f t="shared" si="3946"/>
        <v>#N/A</v>
      </c>
      <c r="BT6345" s="60" t="e">
        <f t="shared" si="3947"/>
        <v>#DIV/0!</v>
      </c>
      <c r="BU6345" s="58" t="e">
        <f t="shared" si="3932"/>
        <v>#N/A</v>
      </c>
      <c r="BV6345" s="58" t="e">
        <f t="shared" si="3933"/>
        <v>#N/A</v>
      </c>
      <c r="BW6345" s="60" t="e">
        <f t="shared" si="3948"/>
        <v>#N/A</v>
      </c>
      <c r="BX6345" s="58" t="e">
        <f t="shared" si="3934"/>
        <v>#N/A</v>
      </c>
      <c r="BY6345" s="60" t="e">
        <f t="shared" si="3949"/>
        <v>#N/A</v>
      </c>
      <c r="BZ6345" s="60" t="e">
        <f t="shared" si="3950"/>
        <v>#N/A</v>
      </c>
      <c r="CA6345" s="60" t="e">
        <f t="shared" si="3951"/>
        <v>#N/A</v>
      </c>
      <c r="CB6345" s="58" t="e">
        <f t="shared" si="3935"/>
        <v>#DIV/0!</v>
      </c>
      <c r="CC6345" s="60" t="e">
        <f t="shared" si="3952"/>
        <v>#DIV/0!</v>
      </c>
      <c r="CD6345" s="60" t="e">
        <f t="shared" si="3953"/>
        <v>#DIV/0!</v>
      </c>
      <c r="CE6345" s="60" t="e">
        <f t="shared" si="3954"/>
        <v>#DIV/0!</v>
      </c>
      <c r="CF6345" s="52" t="e">
        <f t="shared" si="3955"/>
        <v>#N/A</v>
      </c>
      <c r="CG6345" s="52" t="e">
        <f t="shared" si="3956"/>
        <v>#N/A</v>
      </c>
      <c r="CH6345" s="60" t="e">
        <f t="shared" si="3957"/>
        <v>#DIV/0!</v>
      </c>
      <c r="CI6345" s="60" t="e">
        <f t="shared" si="3958"/>
        <v>#DIV/0!</v>
      </c>
      <c r="CJ6345" s="60" t="e">
        <f t="shared" si="3959"/>
        <v>#N/A</v>
      </c>
      <c r="CK6345" s="60" t="e">
        <f t="shared" si="3959"/>
        <v>#N/A</v>
      </c>
      <c r="CL6345" s="60" t="e">
        <f t="shared" si="3959"/>
        <v>#DIV/0!</v>
      </c>
      <c r="CM6345" s="60" t="e">
        <f t="shared" si="3959"/>
        <v>#DIV/0!</v>
      </c>
      <c r="CN6345" s="60" t="e">
        <f t="shared" si="3960"/>
        <v>#N/A</v>
      </c>
      <c r="CO6345" s="60" t="e">
        <f t="shared" si="3961"/>
        <v>#DIV/0!</v>
      </c>
      <c r="CP6345" s="60" t="str">
        <f t="shared" si="3936"/>
        <v/>
      </c>
      <c r="CQ6345" s="60"/>
      <c r="CR6345" s="44"/>
      <c r="CS6345" s="58" t="e">
        <f t="shared" si="3937"/>
        <v>#N/A</v>
      </c>
      <c r="CT6345" s="58" t="e">
        <f t="shared" si="3938"/>
        <v>#N/A</v>
      </c>
      <c r="CU6345" s="58" t="e">
        <f t="shared" si="3939"/>
        <v>#DIV/0!</v>
      </c>
      <c r="CV6345" s="60" t="e">
        <f t="shared" si="3962"/>
        <v>#N/A</v>
      </c>
      <c r="CW6345" s="60">
        <f t="shared" si="3940"/>
        <v>1</v>
      </c>
      <c r="CX6345" s="60" t="e">
        <f t="shared" si="3963"/>
        <v>#DIV/0!</v>
      </c>
      <c r="CY6345" s="60" t="e">
        <f t="shared" si="3941"/>
        <v>#N/A</v>
      </c>
      <c r="CZ6345" s="60" t="e">
        <f t="shared" si="3942"/>
        <v>#N/A</v>
      </c>
      <c r="DA6345" s="60" t="e">
        <f t="shared" si="3964"/>
        <v>#DIV/0!</v>
      </c>
      <c r="DB6345" s="60" t="e">
        <f t="shared" si="3964"/>
        <v>#N/A</v>
      </c>
      <c r="DC6345" s="60" t="e">
        <f t="shared" si="3943"/>
        <v>#DIV/0!</v>
      </c>
      <c r="DD6345" s="60" t="e">
        <f t="shared" si="3965"/>
        <v>#N/A</v>
      </c>
      <c r="DE6345" s="60" t="e">
        <f t="shared" si="3966"/>
        <v>#N/A</v>
      </c>
      <c r="DF6345" s="60" t="str">
        <f t="shared" si="3944"/>
        <v/>
      </c>
    </row>
    <row r="6346" spans="66:110" s="1" customFormat="1" x14ac:dyDescent="0.3">
      <c r="BN6346" s="58" t="e">
        <f t="shared" si="3928"/>
        <v>#N/A</v>
      </c>
      <c r="BO6346" s="59" t="e">
        <f t="shared" si="3929"/>
        <v>#N/A</v>
      </c>
      <c r="BP6346" s="58" t="e">
        <f t="shared" si="3930"/>
        <v>#DIV/0!</v>
      </c>
      <c r="BQ6346" s="60" t="e">
        <f t="shared" si="3945"/>
        <v>#DIV/0!</v>
      </c>
      <c r="BR6346" s="58" t="e">
        <f t="shared" si="3931"/>
        <v>#N/A</v>
      </c>
      <c r="BS6346" s="60" t="e">
        <f t="shared" si="3946"/>
        <v>#N/A</v>
      </c>
      <c r="BT6346" s="60" t="e">
        <f t="shared" si="3947"/>
        <v>#DIV/0!</v>
      </c>
      <c r="BU6346" s="58" t="e">
        <f t="shared" si="3932"/>
        <v>#N/A</v>
      </c>
      <c r="BV6346" s="58" t="e">
        <f t="shared" si="3933"/>
        <v>#N/A</v>
      </c>
      <c r="BW6346" s="60" t="e">
        <f t="shared" si="3948"/>
        <v>#N/A</v>
      </c>
      <c r="BX6346" s="58" t="e">
        <f t="shared" si="3934"/>
        <v>#N/A</v>
      </c>
      <c r="BY6346" s="60" t="e">
        <f t="shared" si="3949"/>
        <v>#N/A</v>
      </c>
      <c r="BZ6346" s="60" t="e">
        <f t="shared" si="3950"/>
        <v>#N/A</v>
      </c>
      <c r="CA6346" s="60" t="e">
        <f t="shared" si="3951"/>
        <v>#N/A</v>
      </c>
      <c r="CB6346" s="58" t="e">
        <f t="shared" si="3935"/>
        <v>#DIV/0!</v>
      </c>
      <c r="CC6346" s="60" t="e">
        <f t="shared" si="3952"/>
        <v>#DIV/0!</v>
      </c>
      <c r="CD6346" s="60" t="e">
        <f t="shared" si="3953"/>
        <v>#DIV/0!</v>
      </c>
      <c r="CE6346" s="60" t="e">
        <f t="shared" si="3954"/>
        <v>#DIV/0!</v>
      </c>
      <c r="CF6346" s="52" t="e">
        <f t="shared" si="3955"/>
        <v>#N/A</v>
      </c>
      <c r="CG6346" s="52" t="e">
        <f t="shared" si="3956"/>
        <v>#N/A</v>
      </c>
      <c r="CH6346" s="60" t="e">
        <f t="shared" si="3957"/>
        <v>#DIV/0!</v>
      </c>
      <c r="CI6346" s="60" t="e">
        <f t="shared" si="3958"/>
        <v>#DIV/0!</v>
      </c>
      <c r="CJ6346" s="60" t="e">
        <f t="shared" si="3959"/>
        <v>#N/A</v>
      </c>
      <c r="CK6346" s="60" t="e">
        <f t="shared" si="3959"/>
        <v>#N/A</v>
      </c>
      <c r="CL6346" s="60" t="e">
        <f t="shared" si="3959"/>
        <v>#DIV/0!</v>
      </c>
      <c r="CM6346" s="60" t="e">
        <f t="shared" si="3959"/>
        <v>#DIV/0!</v>
      </c>
      <c r="CN6346" s="60" t="e">
        <f t="shared" si="3960"/>
        <v>#N/A</v>
      </c>
      <c r="CO6346" s="60" t="e">
        <f t="shared" si="3961"/>
        <v>#DIV/0!</v>
      </c>
      <c r="CP6346" s="60" t="str">
        <f t="shared" si="3936"/>
        <v/>
      </c>
      <c r="CQ6346" s="60"/>
      <c r="CR6346" s="44"/>
      <c r="CS6346" s="58" t="e">
        <f t="shared" si="3937"/>
        <v>#N/A</v>
      </c>
      <c r="CT6346" s="58" t="e">
        <f t="shared" si="3938"/>
        <v>#N/A</v>
      </c>
      <c r="CU6346" s="58" t="e">
        <f t="shared" si="3939"/>
        <v>#DIV/0!</v>
      </c>
      <c r="CV6346" s="60" t="e">
        <f t="shared" si="3962"/>
        <v>#N/A</v>
      </c>
      <c r="CW6346" s="60">
        <f t="shared" si="3940"/>
        <v>1</v>
      </c>
      <c r="CX6346" s="60" t="e">
        <f t="shared" si="3963"/>
        <v>#DIV/0!</v>
      </c>
      <c r="CY6346" s="60" t="e">
        <f t="shared" si="3941"/>
        <v>#N/A</v>
      </c>
      <c r="CZ6346" s="60" t="e">
        <f t="shared" si="3942"/>
        <v>#N/A</v>
      </c>
      <c r="DA6346" s="60" t="e">
        <f t="shared" si="3964"/>
        <v>#DIV/0!</v>
      </c>
      <c r="DB6346" s="60" t="e">
        <f t="shared" si="3964"/>
        <v>#N/A</v>
      </c>
      <c r="DC6346" s="60" t="e">
        <f t="shared" si="3943"/>
        <v>#DIV/0!</v>
      </c>
      <c r="DD6346" s="60" t="e">
        <f t="shared" si="3965"/>
        <v>#N/A</v>
      </c>
      <c r="DE6346" s="60" t="e">
        <f t="shared" si="3966"/>
        <v>#N/A</v>
      </c>
      <c r="DF6346" s="60" t="str">
        <f t="shared" si="3944"/>
        <v/>
      </c>
    </row>
    <row r="6347" spans="66:110" s="1" customFormat="1" x14ac:dyDescent="0.3">
      <c r="BN6347" s="58" t="e">
        <f t="shared" si="3928"/>
        <v>#N/A</v>
      </c>
      <c r="BO6347" s="59" t="e">
        <f t="shared" si="3929"/>
        <v>#N/A</v>
      </c>
      <c r="BP6347" s="58" t="e">
        <f t="shared" si="3930"/>
        <v>#DIV/0!</v>
      </c>
      <c r="BQ6347" s="60" t="e">
        <f t="shared" si="3945"/>
        <v>#DIV/0!</v>
      </c>
      <c r="BR6347" s="58" t="e">
        <f t="shared" si="3931"/>
        <v>#N/A</v>
      </c>
      <c r="BS6347" s="60" t="e">
        <f t="shared" si="3946"/>
        <v>#N/A</v>
      </c>
      <c r="BT6347" s="60" t="e">
        <f t="shared" si="3947"/>
        <v>#DIV/0!</v>
      </c>
      <c r="BU6347" s="58" t="e">
        <f t="shared" si="3932"/>
        <v>#N/A</v>
      </c>
      <c r="BV6347" s="58" t="e">
        <f t="shared" si="3933"/>
        <v>#N/A</v>
      </c>
      <c r="BW6347" s="60" t="e">
        <f t="shared" si="3948"/>
        <v>#N/A</v>
      </c>
      <c r="BX6347" s="58" t="e">
        <f t="shared" si="3934"/>
        <v>#N/A</v>
      </c>
      <c r="BY6347" s="60" t="e">
        <f t="shared" si="3949"/>
        <v>#N/A</v>
      </c>
      <c r="BZ6347" s="60" t="e">
        <f t="shared" si="3950"/>
        <v>#N/A</v>
      </c>
      <c r="CA6347" s="60" t="e">
        <f t="shared" si="3951"/>
        <v>#N/A</v>
      </c>
      <c r="CB6347" s="58" t="e">
        <f t="shared" si="3935"/>
        <v>#DIV/0!</v>
      </c>
      <c r="CC6347" s="60" t="e">
        <f t="shared" si="3952"/>
        <v>#DIV/0!</v>
      </c>
      <c r="CD6347" s="60" t="e">
        <f t="shared" si="3953"/>
        <v>#DIV/0!</v>
      </c>
      <c r="CE6347" s="60" t="e">
        <f t="shared" si="3954"/>
        <v>#DIV/0!</v>
      </c>
      <c r="CF6347" s="52" t="e">
        <f t="shared" si="3955"/>
        <v>#N/A</v>
      </c>
      <c r="CG6347" s="52" t="e">
        <f t="shared" si="3956"/>
        <v>#N/A</v>
      </c>
      <c r="CH6347" s="60" t="e">
        <f t="shared" si="3957"/>
        <v>#DIV/0!</v>
      </c>
      <c r="CI6347" s="60" t="e">
        <f t="shared" si="3958"/>
        <v>#DIV/0!</v>
      </c>
      <c r="CJ6347" s="60" t="e">
        <f t="shared" si="3959"/>
        <v>#N/A</v>
      </c>
      <c r="CK6347" s="60" t="e">
        <f t="shared" si="3959"/>
        <v>#N/A</v>
      </c>
      <c r="CL6347" s="60" t="e">
        <f t="shared" si="3959"/>
        <v>#DIV/0!</v>
      </c>
      <c r="CM6347" s="60" t="e">
        <f t="shared" si="3959"/>
        <v>#DIV/0!</v>
      </c>
      <c r="CN6347" s="60" t="e">
        <f t="shared" si="3960"/>
        <v>#N/A</v>
      </c>
      <c r="CO6347" s="60" t="e">
        <f t="shared" si="3961"/>
        <v>#DIV/0!</v>
      </c>
      <c r="CP6347" s="60" t="str">
        <f t="shared" si="3936"/>
        <v/>
      </c>
      <c r="CQ6347" s="60"/>
      <c r="CR6347" s="44"/>
      <c r="CS6347" s="58" t="e">
        <f t="shared" si="3937"/>
        <v>#N/A</v>
      </c>
      <c r="CT6347" s="58" t="e">
        <f t="shared" si="3938"/>
        <v>#N/A</v>
      </c>
      <c r="CU6347" s="58" t="e">
        <f t="shared" si="3939"/>
        <v>#DIV/0!</v>
      </c>
      <c r="CV6347" s="60" t="e">
        <f t="shared" si="3962"/>
        <v>#N/A</v>
      </c>
      <c r="CW6347" s="60">
        <f t="shared" si="3940"/>
        <v>1</v>
      </c>
      <c r="CX6347" s="60" t="e">
        <f t="shared" si="3963"/>
        <v>#DIV/0!</v>
      </c>
      <c r="CY6347" s="60" t="e">
        <f t="shared" si="3941"/>
        <v>#N/A</v>
      </c>
      <c r="CZ6347" s="60" t="e">
        <f t="shared" si="3942"/>
        <v>#N/A</v>
      </c>
      <c r="DA6347" s="60" t="e">
        <f t="shared" si="3964"/>
        <v>#DIV/0!</v>
      </c>
      <c r="DB6347" s="60" t="e">
        <f t="shared" si="3964"/>
        <v>#N/A</v>
      </c>
      <c r="DC6347" s="60" t="e">
        <f t="shared" si="3943"/>
        <v>#DIV/0!</v>
      </c>
      <c r="DD6347" s="60" t="e">
        <f t="shared" si="3965"/>
        <v>#N/A</v>
      </c>
      <c r="DE6347" s="60" t="e">
        <f t="shared" si="3966"/>
        <v>#N/A</v>
      </c>
      <c r="DF6347" s="60" t="str">
        <f t="shared" si="3944"/>
        <v/>
      </c>
    </row>
    <row r="6348" spans="66:110" s="1" customFormat="1" x14ac:dyDescent="0.3">
      <c r="BN6348" s="58" t="e">
        <f t="shared" si="3928"/>
        <v>#N/A</v>
      </c>
      <c r="BO6348" s="59" t="e">
        <f t="shared" si="3929"/>
        <v>#N/A</v>
      </c>
      <c r="BP6348" s="58" t="e">
        <f t="shared" si="3930"/>
        <v>#DIV/0!</v>
      </c>
      <c r="BQ6348" s="60" t="e">
        <f t="shared" si="3945"/>
        <v>#DIV/0!</v>
      </c>
      <c r="BR6348" s="58" t="e">
        <f t="shared" si="3931"/>
        <v>#N/A</v>
      </c>
      <c r="BS6348" s="60" t="e">
        <f t="shared" si="3946"/>
        <v>#N/A</v>
      </c>
      <c r="BT6348" s="60" t="e">
        <f t="shared" si="3947"/>
        <v>#DIV/0!</v>
      </c>
      <c r="BU6348" s="58" t="e">
        <f t="shared" si="3932"/>
        <v>#N/A</v>
      </c>
      <c r="BV6348" s="58" t="e">
        <f t="shared" si="3933"/>
        <v>#N/A</v>
      </c>
      <c r="BW6348" s="60" t="e">
        <f t="shared" si="3948"/>
        <v>#N/A</v>
      </c>
      <c r="BX6348" s="58" t="e">
        <f t="shared" si="3934"/>
        <v>#N/A</v>
      </c>
      <c r="BY6348" s="60" t="e">
        <f t="shared" si="3949"/>
        <v>#N/A</v>
      </c>
      <c r="BZ6348" s="60" t="e">
        <f t="shared" si="3950"/>
        <v>#N/A</v>
      </c>
      <c r="CA6348" s="60" t="e">
        <f t="shared" si="3951"/>
        <v>#N/A</v>
      </c>
      <c r="CB6348" s="58" t="e">
        <f t="shared" si="3935"/>
        <v>#DIV/0!</v>
      </c>
      <c r="CC6348" s="60" t="e">
        <f t="shared" si="3952"/>
        <v>#DIV/0!</v>
      </c>
      <c r="CD6348" s="60" t="e">
        <f t="shared" si="3953"/>
        <v>#DIV/0!</v>
      </c>
      <c r="CE6348" s="60" t="e">
        <f t="shared" si="3954"/>
        <v>#DIV/0!</v>
      </c>
      <c r="CF6348" s="52" t="e">
        <f t="shared" si="3955"/>
        <v>#N/A</v>
      </c>
      <c r="CG6348" s="52" t="e">
        <f t="shared" si="3956"/>
        <v>#N/A</v>
      </c>
      <c r="CH6348" s="60" t="e">
        <f t="shared" si="3957"/>
        <v>#DIV/0!</v>
      </c>
      <c r="CI6348" s="60" t="e">
        <f t="shared" si="3958"/>
        <v>#DIV/0!</v>
      </c>
      <c r="CJ6348" s="60" t="e">
        <f t="shared" si="3959"/>
        <v>#N/A</v>
      </c>
      <c r="CK6348" s="60" t="e">
        <f t="shared" si="3959"/>
        <v>#N/A</v>
      </c>
      <c r="CL6348" s="60" t="e">
        <f t="shared" si="3959"/>
        <v>#DIV/0!</v>
      </c>
      <c r="CM6348" s="60" t="e">
        <f t="shared" si="3959"/>
        <v>#DIV/0!</v>
      </c>
      <c r="CN6348" s="60" t="e">
        <f t="shared" si="3960"/>
        <v>#N/A</v>
      </c>
      <c r="CO6348" s="60" t="e">
        <f t="shared" si="3961"/>
        <v>#DIV/0!</v>
      </c>
      <c r="CP6348" s="60" t="str">
        <f t="shared" si="3936"/>
        <v/>
      </c>
      <c r="CQ6348" s="60"/>
      <c r="CR6348" s="44"/>
      <c r="CS6348" s="58" t="e">
        <f t="shared" si="3937"/>
        <v>#N/A</v>
      </c>
      <c r="CT6348" s="58" t="e">
        <f t="shared" si="3938"/>
        <v>#N/A</v>
      </c>
      <c r="CU6348" s="58" t="e">
        <f t="shared" si="3939"/>
        <v>#DIV/0!</v>
      </c>
      <c r="CV6348" s="60" t="e">
        <f t="shared" si="3962"/>
        <v>#N/A</v>
      </c>
      <c r="CW6348" s="60">
        <f t="shared" si="3940"/>
        <v>1</v>
      </c>
      <c r="CX6348" s="60" t="e">
        <f t="shared" si="3963"/>
        <v>#DIV/0!</v>
      </c>
      <c r="CY6348" s="60" t="e">
        <f t="shared" si="3941"/>
        <v>#N/A</v>
      </c>
      <c r="CZ6348" s="60" t="e">
        <f t="shared" si="3942"/>
        <v>#N/A</v>
      </c>
      <c r="DA6348" s="60" t="e">
        <f t="shared" si="3964"/>
        <v>#DIV/0!</v>
      </c>
      <c r="DB6348" s="60" t="e">
        <f t="shared" si="3964"/>
        <v>#N/A</v>
      </c>
      <c r="DC6348" s="60" t="e">
        <f t="shared" si="3943"/>
        <v>#DIV/0!</v>
      </c>
      <c r="DD6348" s="60" t="e">
        <f t="shared" si="3965"/>
        <v>#N/A</v>
      </c>
      <c r="DE6348" s="60" t="e">
        <f t="shared" si="3966"/>
        <v>#N/A</v>
      </c>
      <c r="DF6348" s="60" t="str">
        <f t="shared" si="3944"/>
        <v/>
      </c>
    </row>
    <row r="6349" spans="66:110" s="1" customFormat="1" x14ac:dyDescent="0.3">
      <c r="BN6349" s="58" t="e">
        <f t="shared" si="3928"/>
        <v>#N/A</v>
      </c>
      <c r="BO6349" s="59" t="e">
        <f t="shared" si="3929"/>
        <v>#N/A</v>
      </c>
      <c r="BP6349" s="58" t="e">
        <f t="shared" si="3930"/>
        <v>#DIV/0!</v>
      </c>
      <c r="BQ6349" s="60" t="e">
        <f t="shared" si="3945"/>
        <v>#DIV/0!</v>
      </c>
      <c r="BR6349" s="58" t="e">
        <f t="shared" si="3931"/>
        <v>#N/A</v>
      </c>
      <c r="BS6349" s="60" t="e">
        <f t="shared" si="3946"/>
        <v>#N/A</v>
      </c>
      <c r="BT6349" s="60" t="e">
        <f t="shared" si="3947"/>
        <v>#DIV/0!</v>
      </c>
      <c r="BU6349" s="58" t="e">
        <f t="shared" si="3932"/>
        <v>#N/A</v>
      </c>
      <c r="BV6349" s="58" t="e">
        <f t="shared" si="3933"/>
        <v>#N/A</v>
      </c>
      <c r="BW6349" s="60" t="e">
        <f t="shared" si="3948"/>
        <v>#N/A</v>
      </c>
      <c r="BX6349" s="58" t="e">
        <f t="shared" si="3934"/>
        <v>#N/A</v>
      </c>
      <c r="BY6349" s="60" t="e">
        <f t="shared" si="3949"/>
        <v>#N/A</v>
      </c>
      <c r="BZ6349" s="60" t="e">
        <f t="shared" si="3950"/>
        <v>#N/A</v>
      </c>
      <c r="CA6349" s="60" t="e">
        <f t="shared" si="3951"/>
        <v>#N/A</v>
      </c>
      <c r="CB6349" s="58" t="e">
        <f t="shared" si="3935"/>
        <v>#DIV/0!</v>
      </c>
      <c r="CC6349" s="60" t="e">
        <f t="shared" si="3952"/>
        <v>#DIV/0!</v>
      </c>
      <c r="CD6349" s="60" t="e">
        <f t="shared" si="3953"/>
        <v>#DIV/0!</v>
      </c>
      <c r="CE6349" s="60" t="e">
        <f t="shared" si="3954"/>
        <v>#DIV/0!</v>
      </c>
      <c r="CF6349" s="52" t="e">
        <f t="shared" si="3955"/>
        <v>#N/A</v>
      </c>
      <c r="CG6349" s="52" t="e">
        <f t="shared" si="3956"/>
        <v>#N/A</v>
      </c>
      <c r="CH6349" s="60" t="e">
        <f t="shared" si="3957"/>
        <v>#DIV/0!</v>
      </c>
      <c r="CI6349" s="60" t="e">
        <f t="shared" si="3958"/>
        <v>#DIV/0!</v>
      </c>
      <c r="CJ6349" s="60" t="e">
        <f t="shared" si="3959"/>
        <v>#N/A</v>
      </c>
      <c r="CK6349" s="60" t="e">
        <f t="shared" si="3959"/>
        <v>#N/A</v>
      </c>
      <c r="CL6349" s="60" t="e">
        <f t="shared" si="3959"/>
        <v>#DIV/0!</v>
      </c>
      <c r="CM6349" s="60" t="e">
        <f t="shared" si="3959"/>
        <v>#DIV/0!</v>
      </c>
      <c r="CN6349" s="60" t="e">
        <f t="shared" si="3960"/>
        <v>#N/A</v>
      </c>
      <c r="CO6349" s="60" t="e">
        <f t="shared" si="3961"/>
        <v>#DIV/0!</v>
      </c>
      <c r="CP6349" s="60" t="str">
        <f t="shared" si="3936"/>
        <v/>
      </c>
      <c r="CQ6349" s="60"/>
      <c r="CR6349" s="44"/>
      <c r="CS6349" s="58" t="e">
        <f t="shared" si="3937"/>
        <v>#N/A</v>
      </c>
      <c r="CT6349" s="58" t="e">
        <f t="shared" si="3938"/>
        <v>#N/A</v>
      </c>
      <c r="CU6349" s="58" t="e">
        <f t="shared" si="3939"/>
        <v>#DIV/0!</v>
      </c>
      <c r="CV6349" s="60" t="e">
        <f t="shared" si="3962"/>
        <v>#N/A</v>
      </c>
      <c r="CW6349" s="60">
        <f t="shared" si="3940"/>
        <v>1</v>
      </c>
      <c r="CX6349" s="60" t="e">
        <f t="shared" si="3963"/>
        <v>#DIV/0!</v>
      </c>
      <c r="CY6349" s="60" t="e">
        <f t="shared" si="3941"/>
        <v>#N/A</v>
      </c>
      <c r="CZ6349" s="60" t="e">
        <f t="shared" si="3942"/>
        <v>#N/A</v>
      </c>
      <c r="DA6349" s="60" t="e">
        <f t="shared" si="3964"/>
        <v>#DIV/0!</v>
      </c>
      <c r="DB6349" s="60" t="e">
        <f t="shared" si="3964"/>
        <v>#N/A</v>
      </c>
      <c r="DC6349" s="60" t="e">
        <f t="shared" si="3943"/>
        <v>#DIV/0!</v>
      </c>
      <c r="DD6349" s="60" t="e">
        <f t="shared" si="3965"/>
        <v>#N/A</v>
      </c>
      <c r="DE6349" s="60" t="e">
        <f t="shared" si="3966"/>
        <v>#N/A</v>
      </c>
      <c r="DF6349" s="60" t="str">
        <f t="shared" si="3944"/>
        <v/>
      </c>
    </row>
    <row r="6350" spans="66:110" s="1" customFormat="1" x14ac:dyDescent="0.3">
      <c r="BN6350" s="58" t="e">
        <f t="shared" si="3928"/>
        <v>#N/A</v>
      </c>
      <c r="BO6350" s="59" t="e">
        <f t="shared" si="3929"/>
        <v>#N/A</v>
      </c>
      <c r="BP6350" s="58" t="e">
        <f t="shared" si="3930"/>
        <v>#DIV/0!</v>
      </c>
      <c r="BQ6350" s="60" t="e">
        <f t="shared" si="3945"/>
        <v>#DIV/0!</v>
      </c>
      <c r="BR6350" s="58" t="e">
        <f t="shared" si="3931"/>
        <v>#N/A</v>
      </c>
      <c r="BS6350" s="60" t="e">
        <f t="shared" si="3946"/>
        <v>#N/A</v>
      </c>
      <c r="BT6350" s="60" t="e">
        <f t="shared" si="3947"/>
        <v>#DIV/0!</v>
      </c>
      <c r="BU6350" s="58" t="e">
        <f t="shared" si="3932"/>
        <v>#N/A</v>
      </c>
      <c r="BV6350" s="58" t="e">
        <f t="shared" si="3933"/>
        <v>#N/A</v>
      </c>
      <c r="BW6350" s="60" t="e">
        <f t="shared" si="3948"/>
        <v>#N/A</v>
      </c>
      <c r="BX6350" s="58" t="e">
        <f t="shared" si="3934"/>
        <v>#N/A</v>
      </c>
      <c r="BY6350" s="60" t="e">
        <f t="shared" si="3949"/>
        <v>#N/A</v>
      </c>
      <c r="BZ6350" s="60" t="e">
        <f t="shared" si="3950"/>
        <v>#N/A</v>
      </c>
      <c r="CA6350" s="60" t="e">
        <f t="shared" si="3951"/>
        <v>#N/A</v>
      </c>
      <c r="CB6350" s="58" t="e">
        <f t="shared" si="3935"/>
        <v>#DIV/0!</v>
      </c>
      <c r="CC6350" s="60" t="e">
        <f t="shared" si="3952"/>
        <v>#DIV/0!</v>
      </c>
      <c r="CD6350" s="60" t="e">
        <f t="shared" si="3953"/>
        <v>#DIV/0!</v>
      </c>
      <c r="CE6350" s="60" t="e">
        <f t="shared" si="3954"/>
        <v>#DIV/0!</v>
      </c>
      <c r="CF6350" s="52" t="e">
        <f t="shared" si="3955"/>
        <v>#N/A</v>
      </c>
      <c r="CG6350" s="52" t="e">
        <f t="shared" si="3956"/>
        <v>#N/A</v>
      </c>
      <c r="CH6350" s="60" t="e">
        <f t="shared" si="3957"/>
        <v>#DIV/0!</v>
      </c>
      <c r="CI6350" s="60" t="e">
        <f t="shared" si="3958"/>
        <v>#DIV/0!</v>
      </c>
      <c r="CJ6350" s="60" t="e">
        <f t="shared" si="3959"/>
        <v>#N/A</v>
      </c>
      <c r="CK6350" s="60" t="e">
        <f t="shared" si="3959"/>
        <v>#N/A</v>
      </c>
      <c r="CL6350" s="60" t="e">
        <f t="shared" si="3959"/>
        <v>#DIV/0!</v>
      </c>
      <c r="CM6350" s="60" t="e">
        <f t="shared" si="3959"/>
        <v>#DIV/0!</v>
      </c>
      <c r="CN6350" s="60" t="e">
        <f t="shared" si="3960"/>
        <v>#N/A</v>
      </c>
      <c r="CO6350" s="60" t="e">
        <f t="shared" si="3961"/>
        <v>#DIV/0!</v>
      </c>
      <c r="CP6350" s="60" t="str">
        <f t="shared" si="3936"/>
        <v/>
      </c>
      <c r="CQ6350" s="60"/>
      <c r="CR6350" s="44"/>
      <c r="CS6350" s="58" t="e">
        <f t="shared" si="3937"/>
        <v>#N/A</v>
      </c>
      <c r="CT6350" s="58" t="e">
        <f t="shared" si="3938"/>
        <v>#N/A</v>
      </c>
      <c r="CU6350" s="58" t="e">
        <f t="shared" si="3939"/>
        <v>#DIV/0!</v>
      </c>
      <c r="CV6350" s="60" t="e">
        <f t="shared" si="3962"/>
        <v>#N/A</v>
      </c>
      <c r="CW6350" s="60">
        <f t="shared" si="3940"/>
        <v>1</v>
      </c>
      <c r="CX6350" s="60" t="e">
        <f t="shared" si="3963"/>
        <v>#DIV/0!</v>
      </c>
      <c r="CY6350" s="60" t="e">
        <f t="shared" si="3941"/>
        <v>#N/A</v>
      </c>
      <c r="CZ6350" s="60" t="e">
        <f t="shared" si="3942"/>
        <v>#N/A</v>
      </c>
      <c r="DA6350" s="60" t="e">
        <f t="shared" si="3964"/>
        <v>#DIV/0!</v>
      </c>
      <c r="DB6350" s="60" t="e">
        <f t="shared" si="3964"/>
        <v>#N/A</v>
      </c>
      <c r="DC6350" s="60" t="e">
        <f t="shared" si="3943"/>
        <v>#DIV/0!</v>
      </c>
      <c r="DD6350" s="60" t="e">
        <f t="shared" si="3965"/>
        <v>#N/A</v>
      </c>
      <c r="DE6350" s="60" t="e">
        <f t="shared" si="3966"/>
        <v>#N/A</v>
      </c>
      <c r="DF6350" s="60" t="str">
        <f t="shared" si="3944"/>
        <v/>
      </c>
    </row>
    <row r="6351" spans="66:110" s="1" customFormat="1" x14ac:dyDescent="0.3">
      <c r="BN6351" s="58" t="e">
        <f t="shared" si="3928"/>
        <v>#N/A</v>
      </c>
      <c r="BO6351" s="59" t="e">
        <f t="shared" si="3929"/>
        <v>#N/A</v>
      </c>
      <c r="BP6351" s="58" t="e">
        <f t="shared" si="3930"/>
        <v>#DIV/0!</v>
      </c>
      <c r="BQ6351" s="60" t="e">
        <f t="shared" si="3945"/>
        <v>#DIV/0!</v>
      </c>
      <c r="BR6351" s="58" t="e">
        <f t="shared" si="3931"/>
        <v>#N/A</v>
      </c>
      <c r="BS6351" s="60" t="e">
        <f t="shared" si="3946"/>
        <v>#N/A</v>
      </c>
      <c r="BT6351" s="60" t="e">
        <f t="shared" si="3947"/>
        <v>#DIV/0!</v>
      </c>
      <c r="BU6351" s="58" t="e">
        <f t="shared" si="3932"/>
        <v>#N/A</v>
      </c>
      <c r="BV6351" s="58" t="e">
        <f t="shared" si="3933"/>
        <v>#N/A</v>
      </c>
      <c r="BW6351" s="60" t="e">
        <f t="shared" si="3948"/>
        <v>#N/A</v>
      </c>
      <c r="BX6351" s="58" t="e">
        <f t="shared" si="3934"/>
        <v>#N/A</v>
      </c>
      <c r="BY6351" s="60" t="e">
        <f t="shared" si="3949"/>
        <v>#N/A</v>
      </c>
      <c r="BZ6351" s="60" t="e">
        <f t="shared" si="3950"/>
        <v>#N/A</v>
      </c>
      <c r="CA6351" s="60" t="e">
        <f t="shared" si="3951"/>
        <v>#N/A</v>
      </c>
      <c r="CB6351" s="58" t="e">
        <f t="shared" si="3935"/>
        <v>#DIV/0!</v>
      </c>
      <c r="CC6351" s="60" t="e">
        <f t="shared" si="3952"/>
        <v>#DIV/0!</v>
      </c>
      <c r="CD6351" s="60" t="e">
        <f t="shared" si="3953"/>
        <v>#DIV/0!</v>
      </c>
      <c r="CE6351" s="60" t="e">
        <f t="shared" si="3954"/>
        <v>#DIV/0!</v>
      </c>
      <c r="CF6351" s="52" t="e">
        <f t="shared" si="3955"/>
        <v>#N/A</v>
      </c>
      <c r="CG6351" s="52" t="e">
        <f t="shared" si="3956"/>
        <v>#N/A</v>
      </c>
      <c r="CH6351" s="60" t="e">
        <f t="shared" si="3957"/>
        <v>#DIV/0!</v>
      </c>
      <c r="CI6351" s="60" t="e">
        <f t="shared" si="3958"/>
        <v>#DIV/0!</v>
      </c>
      <c r="CJ6351" s="60" t="e">
        <f t="shared" si="3959"/>
        <v>#N/A</v>
      </c>
      <c r="CK6351" s="60" t="e">
        <f t="shared" si="3959"/>
        <v>#N/A</v>
      </c>
      <c r="CL6351" s="60" t="e">
        <f t="shared" si="3959"/>
        <v>#DIV/0!</v>
      </c>
      <c r="CM6351" s="60" t="e">
        <f t="shared" si="3959"/>
        <v>#DIV/0!</v>
      </c>
      <c r="CN6351" s="60" t="e">
        <f t="shared" si="3960"/>
        <v>#N/A</v>
      </c>
      <c r="CO6351" s="60" t="e">
        <f t="shared" si="3961"/>
        <v>#DIV/0!</v>
      </c>
      <c r="CP6351" s="60" t="str">
        <f t="shared" si="3936"/>
        <v/>
      </c>
      <c r="CQ6351" s="60"/>
      <c r="CR6351" s="44"/>
      <c r="CS6351" s="58" t="e">
        <f t="shared" si="3937"/>
        <v>#N/A</v>
      </c>
      <c r="CT6351" s="58" t="e">
        <f t="shared" si="3938"/>
        <v>#N/A</v>
      </c>
      <c r="CU6351" s="58" t="e">
        <f t="shared" si="3939"/>
        <v>#DIV/0!</v>
      </c>
      <c r="CV6351" s="60" t="e">
        <f t="shared" si="3962"/>
        <v>#N/A</v>
      </c>
      <c r="CW6351" s="60">
        <f t="shared" si="3940"/>
        <v>1</v>
      </c>
      <c r="CX6351" s="60" t="e">
        <f t="shared" si="3963"/>
        <v>#DIV/0!</v>
      </c>
      <c r="CY6351" s="60" t="e">
        <f t="shared" si="3941"/>
        <v>#N/A</v>
      </c>
      <c r="CZ6351" s="60" t="e">
        <f t="shared" si="3942"/>
        <v>#N/A</v>
      </c>
      <c r="DA6351" s="60" t="e">
        <f t="shared" si="3964"/>
        <v>#DIV/0!</v>
      </c>
      <c r="DB6351" s="60" t="e">
        <f t="shared" si="3964"/>
        <v>#N/A</v>
      </c>
      <c r="DC6351" s="60" t="e">
        <f t="shared" si="3943"/>
        <v>#DIV/0!</v>
      </c>
      <c r="DD6351" s="60" t="e">
        <f t="shared" si="3965"/>
        <v>#N/A</v>
      </c>
      <c r="DE6351" s="60" t="e">
        <f t="shared" si="3966"/>
        <v>#N/A</v>
      </c>
      <c r="DF6351" s="60" t="str">
        <f t="shared" si="3944"/>
        <v/>
      </c>
    </row>
    <row r="6352" spans="66:110" s="1" customFormat="1" x14ac:dyDescent="0.3">
      <c r="BN6352" s="58" t="e">
        <f t="shared" si="3928"/>
        <v>#N/A</v>
      </c>
      <c r="BO6352" s="59" t="e">
        <f t="shared" si="3929"/>
        <v>#N/A</v>
      </c>
      <c r="BP6352" s="58" t="e">
        <f t="shared" si="3930"/>
        <v>#DIV/0!</v>
      </c>
      <c r="BQ6352" s="60" t="e">
        <f t="shared" si="3945"/>
        <v>#DIV/0!</v>
      </c>
      <c r="BR6352" s="58" t="e">
        <f t="shared" si="3931"/>
        <v>#N/A</v>
      </c>
      <c r="BS6352" s="60" t="e">
        <f t="shared" si="3946"/>
        <v>#N/A</v>
      </c>
      <c r="BT6352" s="60" t="e">
        <f t="shared" si="3947"/>
        <v>#DIV/0!</v>
      </c>
      <c r="BU6352" s="58" t="e">
        <f t="shared" si="3932"/>
        <v>#N/A</v>
      </c>
      <c r="BV6352" s="58" t="e">
        <f t="shared" si="3933"/>
        <v>#N/A</v>
      </c>
      <c r="BW6352" s="60" t="e">
        <f t="shared" si="3948"/>
        <v>#N/A</v>
      </c>
      <c r="BX6352" s="58" t="e">
        <f t="shared" si="3934"/>
        <v>#N/A</v>
      </c>
      <c r="BY6352" s="60" t="e">
        <f t="shared" si="3949"/>
        <v>#N/A</v>
      </c>
      <c r="BZ6352" s="60" t="e">
        <f t="shared" si="3950"/>
        <v>#N/A</v>
      </c>
      <c r="CA6352" s="60" t="e">
        <f t="shared" si="3951"/>
        <v>#N/A</v>
      </c>
      <c r="CB6352" s="58" t="e">
        <f t="shared" si="3935"/>
        <v>#DIV/0!</v>
      </c>
      <c r="CC6352" s="60" t="e">
        <f t="shared" si="3952"/>
        <v>#DIV/0!</v>
      </c>
      <c r="CD6352" s="60" t="e">
        <f t="shared" si="3953"/>
        <v>#DIV/0!</v>
      </c>
      <c r="CE6352" s="60" t="e">
        <f t="shared" si="3954"/>
        <v>#DIV/0!</v>
      </c>
      <c r="CF6352" s="52" t="e">
        <f t="shared" si="3955"/>
        <v>#N/A</v>
      </c>
      <c r="CG6352" s="52" t="e">
        <f t="shared" si="3956"/>
        <v>#N/A</v>
      </c>
      <c r="CH6352" s="60" t="e">
        <f t="shared" si="3957"/>
        <v>#DIV/0!</v>
      </c>
      <c r="CI6352" s="60" t="e">
        <f t="shared" si="3958"/>
        <v>#DIV/0!</v>
      </c>
      <c r="CJ6352" s="60" t="e">
        <f t="shared" si="3959"/>
        <v>#N/A</v>
      </c>
      <c r="CK6352" s="60" t="e">
        <f t="shared" si="3959"/>
        <v>#N/A</v>
      </c>
      <c r="CL6352" s="60" t="e">
        <f t="shared" si="3959"/>
        <v>#DIV/0!</v>
      </c>
      <c r="CM6352" s="60" t="e">
        <f t="shared" si="3959"/>
        <v>#DIV/0!</v>
      </c>
      <c r="CN6352" s="60" t="e">
        <f t="shared" si="3960"/>
        <v>#N/A</v>
      </c>
      <c r="CO6352" s="60" t="e">
        <f t="shared" si="3961"/>
        <v>#DIV/0!</v>
      </c>
      <c r="CP6352" s="60" t="str">
        <f t="shared" si="3936"/>
        <v/>
      </c>
      <c r="CQ6352" s="60"/>
      <c r="CR6352" s="44"/>
      <c r="CS6352" s="58" t="e">
        <f t="shared" si="3937"/>
        <v>#N/A</v>
      </c>
      <c r="CT6352" s="58" t="e">
        <f t="shared" si="3938"/>
        <v>#N/A</v>
      </c>
      <c r="CU6352" s="58" t="e">
        <f t="shared" si="3939"/>
        <v>#DIV/0!</v>
      </c>
      <c r="CV6352" s="60" t="e">
        <f t="shared" si="3962"/>
        <v>#N/A</v>
      </c>
      <c r="CW6352" s="60">
        <f t="shared" si="3940"/>
        <v>1</v>
      </c>
      <c r="CX6352" s="60" t="e">
        <f t="shared" si="3963"/>
        <v>#DIV/0!</v>
      </c>
      <c r="CY6352" s="60" t="e">
        <f t="shared" si="3941"/>
        <v>#N/A</v>
      </c>
      <c r="CZ6352" s="60" t="e">
        <f t="shared" si="3942"/>
        <v>#N/A</v>
      </c>
      <c r="DA6352" s="60" t="e">
        <f t="shared" si="3964"/>
        <v>#DIV/0!</v>
      </c>
      <c r="DB6352" s="60" t="e">
        <f t="shared" si="3964"/>
        <v>#N/A</v>
      </c>
      <c r="DC6352" s="60" t="e">
        <f t="shared" si="3943"/>
        <v>#DIV/0!</v>
      </c>
      <c r="DD6352" s="60" t="e">
        <f t="shared" si="3965"/>
        <v>#N/A</v>
      </c>
      <c r="DE6352" s="60" t="e">
        <f t="shared" si="3966"/>
        <v>#N/A</v>
      </c>
      <c r="DF6352" s="60" t="str">
        <f t="shared" si="3944"/>
        <v/>
      </c>
    </row>
    <row r="6353" spans="66:110" s="1" customFormat="1" x14ac:dyDescent="0.3">
      <c r="BN6353" s="58" t="e">
        <f t="shared" si="3928"/>
        <v>#N/A</v>
      </c>
      <c r="BO6353" s="59" t="e">
        <f t="shared" si="3929"/>
        <v>#N/A</v>
      </c>
      <c r="BP6353" s="58" t="e">
        <f t="shared" si="3930"/>
        <v>#DIV/0!</v>
      </c>
      <c r="BQ6353" s="60" t="e">
        <f t="shared" si="3945"/>
        <v>#DIV/0!</v>
      </c>
      <c r="BR6353" s="58" t="e">
        <f t="shared" si="3931"/>
        <v>#N/A</v>
      </c>
      <c r="BS6353" s="60" t="e">
        <f t="shared" si="3946"/>
        <v>#N/A</v>
      </c>
      <c r="BT6353" s="60" t="e">
        <f t="shared" si="3947"/>
        <v>#DIV/0!</v>
      </c>
      <c r="BU6353" s="58" t="e">
        <f t="shared" si="3932"/>
        <v>#N/A</v>
      </c>
      <c r="BV6353" s="58" t="e">
        <f t="shared" si="3933"/>
        <v>#N/A</v>
      </c>
      <c r="BW6353" s="60" t="e">
        <f t="shared" si="3948"/>
        <v>#N/A</v>
      </c>
      <c r="BX6353" s="58" t="e">
        <f t="shared" si="3934"/>
        <v>#N/A</v>
      </c>
      <c r="BY6353" s="60" t="e">
        <f t="shared" si="3949"/>
        <v>#N/A</v>
      </c>
      <c r="BZ6353" s="60" t="e">
        <f t="shared" si="3950"/>
        <v>#N/A</v>
      </c>
      <c r="CA6353" s="60" t="e">
        <f t="shared" si="3951"/>
        <v>#N/A</v>
      </c>
      <c r="CB6353" s="58" t="e">
        <f t="shared" si="3935"/>
        <v>#DIV/0!</v>
      </c>
      <c r="CC6353" s="60" t="e">
        <f t="shared" si="3952"/>
        <v>#DIV/0!</v>
      </c>
      <c r="CD6353" s="60" t="e">
        <f t="shared" si="3953"/>
        <v>#DIV/0!</v>
      </c>
      <c r="CE6353" s="60" t="e">
        <f t="shared" si="3954"/>
        <v>#DIV/0!</v>
      </c>
      <c r="CF6353" s="52" t="e">
        <f t="shared" si="3955"/>
        <v>#N/A</v>
      </c>
      <c r="CG6353" s="52" t="e">
        <f t="shared" si="3956"/>
        <v>#N/A</v>
      </c>
      <c r="CH6353" s="60" t="e">
        <f t="shared" si="3957"/>
        <v>#DIV/0!</v>
      </c>
      <c r="CI6353" s="60" t="e">
        <f t="shared" si="3958"/>
        <v>#DIV/0!</v>
      </c>
      <c r="CJ6353" s="60" t="e">
        <f t="shared" si="3959"/>
        <v>#N/A</v>
      </c>
      <c r="CK6353" s="60" t="e">
        <f t="shared" si="3959"/>
        <v>#N/A</v>
      </c>
      <c r="CL6353" s="60" t="e">
        <f t="shared" si="3959"/>
        <v>#DIV/0!</v>
      </c>
      <c r="CM6353" s="60" t="e">
        <f t="shared" si="3959"/>
        <v>#DIV/0!</v>
      </c>
      <c r="CN6353" s="60" t="e">
        <f t="shared" si="3960"/>
        <v>#N/A</v>
      </c>
      <c r="CO6353" s="60" t="e">
        <f t="shared" si="3961"/>
        <v>#DIV/0!</v>
      </c>
      <c r="CP6353" s="60" t="str">
        <f t="shared" si="3936"/>
        <v/>
      </c>
      <c r="CQ6353" s="60"/>
      <c r="CR6353" s="44"/>
      <c r="CS6353" s="58" t="e">
        <f t="shared" si="3937"/>
        <v>#N/A</v>
      </c>
      <c r="CT6353" s="58" t="e">
        <f t="shared" si="3938"/>
        <v>#N/A</v>
      </c>
      <c r="CU6353" s="58" t="e">
        <f t="shared" si="3939"/>
        <v>#DIV/0!</v>
      </c>
      <c r="CV6353" s="60" t="e">
        <f t="shared" si="3962"/>
        <v>#N/A</v>
      </c>
      <c r="CW6353" s="60">
        <f t="shared" si="3940"/>
        <v>1</v>
      </c>
      <c r="CX6353" s="60" t="e">
        <f t="shared" si="3963"/>
        <v>#DIV/0!</v>
      </c>
      <c r="CY6353" s="60" t="e">
        <f t="shared" si="3941"/>
        <v>#N/A</v>
      </c>
      <c r="CZ6353" s="60" t="e">
        <f t="shared" si="3942"/>
        <v>#N/A</v>
      </c>
      <c r="DA6353" s="60" t="e">
        <f t="shared" si="3964"/>
        <v>#DIV/0!</v>
      </c>
      <c r="DB6353" s="60" t="e">
        <f t="shared" si="3964"/>
        <v>#N/A</v>
      </c>
      <c r="DC6353" s="60" t="e">
        <f t="shared" si="3943"/>
        <v>#DIV/0!</v>
      </c>
      <c r="DD6353" s="60" t="e">
        <f t="shared" si="3965"/>
        <v>#N/A</v>
      </c>
      <c r="DE6353" s="60" t="e">
        <f t="shared" si="3966"/>
        <v>#N/A</v>
      </c>
      <c r="DF6353" s="60" t="str">
        <f t="shared" si="3944"/>
        <v/>
      </c>
    </row>
    <row r="6354" spans="66:110" s="1" customFormat="1" x14ac:dyDescent="0.3">
      <c r="BN6354" s="58" t="e">
        <f t="shared" si="3928"/>
        <v>#N/A</v>
      </c>
      <c r="BO6354" s="59" t="e">
        <f t="shared" si="3929"/>
        <v>#N/A</v>
      </c>
      <c r="BP6354" s="58" t="e">
        <f t="shared" si="3930"/>
        <v>#DIV/0!</v>
      </c>
      <c r="BQ6354" s="60" t="e">
        <f t="shared" si="3945"/>
        <v>#DIV/0!</v>
      </c>
      <c r="BR6354" s="58" t="e">
        <f t="shared" si="3931"/>
        <v>#N/A</v>
      </c>
      <c r="BS6354" s="60" t="e">
        <f t="shared" si="3946"/>
        <v>#N/A</v>
      </c>
      <c r="BT6354" s="60" t="e">
        <f t="shared" si="3947"/>
        <v>#DIV/0!</v>
      </c>
      <c r="BU6354" s="58" t="e">
        <f t="shared" si="3932"/>
        <v>#N/A</v>
      </c>
      <c r="BV6354" s="58" t="e">
        <f t="shared" si="3933"/>
        <v>#N/A</v>
      </c>
      <c r="BW6354" s="60" t="e">
        <f t="shared" si="3948"/>
        <v>#N/A</v>
      </c>
      <c r="BX6354" s="58" t="e">
        <f t="shared" si="3934"/>
        <v>#N/A</v>
      </c>
      <c r="BY6354" s="60" t="e">
        <f t="shared" si="3949"/>
        <v>#N/A</v>
      </c>
      <c r="BZ6354" s="60" t="e">
        <f t="shared" si="3950"/>
        <v>#N/A</v>
      </c>
      <c r="CA6354" s="60" t="e">
        <f t="shared" si="3951"/>
        <v>#N/A</v>
      </c>
      <c r="CB6354" s="58" t="e">
        <f t="shared" si="3935"/>
        <v>#DIV/0!</v>
      </c>
      <c r="CC6354" s="60" t="e">
        <f t="shared" si="3952"/>
        <v>#DIV/0!</v>
      </c>
      <c r="CD6354" s="60" t="e">
        <f t="shared" si="3953"/>
        <v>#DIV/0!</v>
      </c>
      <c r="CE6354" s="60" t="e">
        <f t="shared" si="3954"/>
        <v>#DIV/0!</v>
      </c>
      <c r="CF6354" s="52" t="e">
        <f t="shared" si="3955"/>
        <v>#N/A</v>
      </c>
      <c r="CG6354" s="52" t="e">
        <f t="shared" si="3956"/>
        <v>#N/A</v>
      </c>
      <c r="CH6354" s="60" t="e">
        <f t="shared" si="3957"/>
        <v>#DIV/0!</v>
      </c>
      <c r="CI6354" s="60" t="e">
        <f t="shared" si="3958"/>
        <v>#DIV/0!</v>
      </c>
      <c r="CJ6354" s="60" t="e">
        <f t="shared" si="3959"/>
        <v>#N/A</v>
      </c>
      <c r="CK6354" s="60" t="e">
        <f t="shared" si="3959"/>
        <v>#N/A</v>
      </c>
      <c r="CL6354" s="60" t="e">
        <f t="shared" si="3959"/>
        <v>#DIV/0!</v>
      </c>
      <c r="CM6354" s="60" t="e">
        <f t="shared" si="3959"/>
        <v>#DIV/0!</v>
      </c>
      <c r="CN6354" s="60" t="e">
        <f t="shared" si="3960"/>
        <v>#N/A</v>
      </c>
      <c r="CO6354" s="60" t="e">
        <f t="shared" si="3961"/>
        <v>#DIV/0!</v>
      </c>
      <c r="CP6354" s="60" t="str">
        <f t="shared" si="3936"/>
        <v/>
      </c>
      <c r="CQ6354" s="60"/>
      <c r="CR6354" s="44"/>
      <c r="CS6354" s="58" t="e">
        <f t="shared" si="3937"/>
        <v>#N/A</v>
      </c>
      <c r="CT6354" s="58" t="e">
        <f t="shared" si="3938"/>
        <v>#N/A</v>
      </c>
      <c r="CU6354" s="58" t="e">
        <f t="shared" si="3939"/>
        <v>#DIV/0!</v>
      </c>
      <c r="CV6354" s="60" t="e">
        <f t="shared" si="3962"/>
        <v>#N/A</v>
      </c>
      <c r="CW6354" s="60">
        <f t="shared" si="3940"/>
        <v>1</v>
      </c>
      <c r="CX6354" s="60" t="e">
        <f t="shared" si="3963"/>
        <v>#DIV/0!</v>
      </c>
      <c r="CY6354" s="60" t="e">
        <f t="shared" si="3941"/>
        <v>#N/A</v>
      </c>
      <c r="CZ6354" s="60" t="e">
        <f t="shared" si="3942"/>
        <v>#N/A</v>
      </c>
      <c r="DA6354" s="60" t="e">
        <f t="shared" si="3964"/>
        <v>#DIV/0!</v>
      </c>
      <c r="DB6354" s="60" t="e">
        <f t="shared" si="3964"/>
        <v>#N/A</v>
      </c>
      <c r="DC6354" s="60" t="e">
        <f t="shared" si="3943"/>
        <v>#DIV/0!</v>
      </c>
      <c r="DD6354" s="60" t="e">
        <f t="shared" si="3965"/>
        <v>#N/A</v>
      </c>
      <c r="DE6354" s="60" t="e">
        <f t="shared" si="3966"/>
        <v>#N/A</v>
      </c>
      <c r="DF6354" s="60" t="str">
        <f t="shared" si="3944"/>
        <v/>
      </c>
    </row>
    <row r="6355" spans="66:110" s="1" customFormat="1" x14ac:dyDescent="0.3">
      <c r="BN6355" s="58" t="e">
        <f t="shared" si="3928"/>
        <v>#N/A</v>
      </c>
      <c r="BO6355" s="59" t="e">
        <f t="shared" si="3929"/>
        <v>#N/A</v>
      </c>
      <c r="BP6355" s="58" t="e">
        <f t="shared" si="3930"/>
        <v>#DIV/0!</v>
      </c>
      <c r="BQ6355" s="60" t="e">
        <f t="shared" si="3945"/>
        <v>#DIV/0!</v>
      </c>
      <c r="BR6355" s="58" t="e">
        <f t="shared" si="3931"/>
        <v>#N/A</v>
      </c>
      <c r="BS6355" s="60" t="e">
        <f t="shared" si="3946"/>
        <v>#N/A</v>
      </c>
      <c r="BT6355" s="60" t="e">
        <f t="shared" si="3947"/>
        <v>#DIV/0!</v>
      </c>
      <c r="BU6355" s="58" t="e">
        <f t="shared" si="3932"/>
        <v>#N/A</v>
      </c>
      <c r="BV6355" s="58" t="e">
        <f t="shared" si="3933"/>
        <v>#N/A</v>
      </c>
      <c r="BW6355" s="60" t="e">
        <f t="shared" si="3948"/>
        <v>#N/A</v>
      </c>
      <c r="BX6355" s="58" t="e">
        <f t="shared" si="3934"/>
        <v>#N/A</v>
      </c>
      <c r="BY6355" s="60" t="e">
        <f t="shared" si="3949"/>
        <v>#N/A</v>
      </c>
      <c r="BZ6355" s="60" t="e">
        <f t="shared" si="3950"/>
        <v>#N/A</v>
      </c>
      <c r="CA6355" s="60" t="e">
        <f t="shared" si="3951"/>
        <v>#N/A</v>
      </c>
      <c r="CB6355" s="58" t="e">
        <f t="shared" si="3935"/>
        <v>#DIV/0!</v>
      </c>
      <c r="CC6355" s="60" t="e">
        <f t="shared" si="3952"/>
        <v>#DIV/0!</v>
      </c>
      <c r="CD6355" s="60" t="e">
        <f t="shared" si="3953"/>
        <v>#DIV/0!</v>
      </c>
      <c r="CE6355" s="60" t="e">
        <f t="shared" si="3954"/>
        <v>#DIV/0!</v>
      </c>
      <c r="CF6355" s="52" t="e">
        <f t="shared" si="3955"/>
        <v>#N/A</v>
      </c>
      <c r="CG6355" s="52" t="e">
        <f t="shared" si="3956"/>
        <v>#N/A</v>
      </c>
      <c r="CH6355" s="60" t="e">
        <f t="shared" si="3957"/>
        <v>#DIV/0!</v>
      </c>
      <c r="CI6355" s="60" t="e">
        <f t="shared" si="3958"/>
        <v>#DIV/0!</v>
      </c>
      <c r="CJ6355" s="60" t="e">
        <f t="shared" si="3959"/>
        <v>#N/A</v>
      </c>
      <c r="CK6355" s="60" t="e">
        <f t="shared" si="3959"/>
        <v>#N/A</v>
      </c>
      <c r="CL6355" s="60" t="e">
        <f t="shared" si="3959"/>
        <v>#DIV/0!</v>
      </c>
      <c r="CM6355" s="60" t="e">
        <f t="shared" si="3959"/>
        <v>#DIV/0!</v>
      </c>
      <c r="CN6355" s="60" t="e">
        <f t="shared" si="3960"/>
        <v>#N/A</v>
      </c>
      <c r="CO6355" s="60" t="e">
        <f t="shared" si="3961"/>
        <v>#DIV/0!</v>
      </c>
      <c r="CP6355" s="60" t="str">
        <f t="shared" si="3936"/>
        <v/>
      </c>
      <c r="CQ6355" s="60"/>
      <c r="CR6355" s="44"/>
      <c r="CS6355" s="58" t="e">
        <f t="shared" si="3937"/>
        <v>#N/A</v>
      </c>
      <c r="CT6355" s="58" t="e">
        <f t="shared" si="3938"/>
        <v>#N/A</v>
      </c>
      <c r="CU6355" s="58" t="e">
        <f t="shared" si="3939"/>
        <v>#DIV/0!</v>
      </c>
      <c r="CV6355" s="60" t="e">
        <f t="shared" si="3962"/>
        <v>#N/A</v>
      </c>
      <c r="CW6355" s="60">
        <f t="shared" si="3940"/>
        <v>1</v>
      </c>
      <c r="CX6355" s="60" t="e">
        <f t="shared" si="3963"/>
        <v>#DIV/0!</v>
      </c>
      <c r="CY6355" s="60" t="e">
        <f t="shared" si="3941"/>
        <v>#N/A</v>
      </c>
      <c r="CZ6355" s="60" t="e">
        <f t="shared" si="3942"/>
        <v>#N/A</v>
      </c>
      <c r="DA6355" s="60" t="e">
        <f t="shared" si="3964"/>
        <v>#DIV/0!</v>
      </c>
      <c r="DB6355" s="60" t="e">
        <f t="shared" si="3964"/>
        <v>#N/A</v>
      </c>
      <c r="DC6355" s="60" t="e">
        <f t="shared" si="3943"/>
        <v>#DIV/0!</v>
      </c>
      <c r="DD6355" s="60" t="e">
        <f t="shared" si="3965"/>
        <v>#N/A</v>
      </c>
      <c r="DE6355" s="60" t="e">
        <f t="shared" si="3966"/>
        <v>#N/A</v>
      </c>
      <c r="DF6355" s="60" t="str">
        <f t="shared" si="3944"/>
        <v/>
      </c>
    </row>
    <row r="6356" spans="66:110" s="1" customFormat="1" x14ac:dyDescent="0.3">
      <c r="BN6356" s="58" t="e">
        <f t="shared" si="3928"/>
        <v>#N/A</v>
      </c>
      <c r="BO6356" s="59" t="e">
        <f t="shared" si="3929"/>
        <v>#N/A</v>
      </c>
      <c r="BP6356" s="58" t="e">
        <f t="shared" si="3930"/>
        <v>#DIV/0!</v>
      </c>
      <c r="BQ6356" s="60" t="e">
        <f t="shared" si="3945"/>
        <v>#DIV/0!</v>
      </c>
      <c r="BR6356" s="58" t="e">
        <f t="shared" si="3931"/>
        <v>#N/A</v>
      </c>
      <c r="BS6356" s="60" t="e">
        <f t="shared" si="3946"/>
        <v>#N/A</v>
      </c>
      <c r="BT6356" s="60" t="e">
        <f t="shared" si="3947"/>
        <v>#DIV/0!</v>
      </c>
      <c r="BU6356" s="58" t="e">
        <f t="shared" si="3932"/>
        <v>#N/A</v>
      </c>
      <c r="BV6356" s="58" t="e">
        <f t="shared" si="3933"/>
        <v>#N/A</v>
      </c>
      <c r="BW6356" s="60" t="e">
        <f t="shared" si="3948"/>
        <v>#N/A</v>
      </c>
      <c r="BX6356" s="58" t="e">
        <f t="shared" si="3934"/>
        <v>#N/A</v>
      </c>
      <c r="BY6356" s="60" t="e">
        <f t="shared" si="3949"/>
        <v>#N/A</v>
      </c>
      <c r="BZ6356" s="60" t="e">
        <f t="shared" si="3950"/>
        <v>#N/A</v>
      </c>
      <c r="CA6356" s="60" t="e">
        <f t="shared" si="3951"/>
        <v>#N/A</v>
      </c>
      <c r="CB6356" s="58" t="e">
        <f t="shared" si="3935"/>
        <v>#DIV/0!</v>
      </c>
      <c r="CC6356" s="60" t="e">
        <f t="shared" si="3952"/>
        <v>#DIV/0!</v>
      </c>
      <c r="CD6356" s="60" t="e">
        <f t="shared" si="3953"/>
        <v>#DIV/0!</v>
      </c>
      <c r="CE6356" s="60" t="e">
        <f t="shared" si="3954"/>
        <v>#DIV/0!</v>
      </c>
      <c r="CF6356" s="52" t="e">
        <f t="shared" si="3955"/>
        <v>#N/A</v>
      </c>
      <c r="CG6356" s="52" t="e">
        <f t="shared" si="3956"/>
        <v>#N/A</v>
      </c>
      <c r="CH6356" s="60" t="e">
        <f t="shared" si="3957"/>
        <v>#DIV/0!</v>
      </c>
      <c r="CI6356" s="60" t="e">
        <f t="shared" si="3958"/>
        <v>#DIV/0!</v>
      </c>
      <c r="CJ6356" s="60" t="e">
        <f t="shared" si="3959"/>
        <v>#N/A</v>
      </c>
      <c r="CK6356" s="60" t="e">
        <f t="shared" si="3959"/>
        <v>#N/A</v>
      </c>
      <c r="CL6356" s="60" t="e">
        <f t="shared" si="3959"/>
        <v>#DIV/0!</v>
      </c>
      <c r="CM6356" s="60" t="e">
        <f t="shared" si="3959"/>
        <v>#DIV/0!</v>
      </c>
      <c r="CN6356" s="60" t="e">
        <f t="shared" si="3960"/>
        <v>#N/A</v>
      </c>
      <c r="CO6356" s="60" t="e">
        <f t="shared" si="3961"/>
        <v>#DIV/0!</v>
      </c>
      <c r="CP6356" s="60" t="str">
        <f t="shared" si="3936"/>
        <v/>
      </c>
      <c r="CQ6356" s="60"/>
      <c r="CR6356" s="44"/>
      <c r="CS6356" s="58" t="e">
        <f t="shared" si="3937"/>
        <v>#N/A</v>
      </c>
      <c r="CT6356" s="58" t="e">
        <f t="shared" si="3938"/>
        <v>#N/A</v>
      </c>
      <c r="CU6356" s="58" t="e">
        <f t="shared" si="3939"/>
        <v>#DIV/0!</v>
      </c>
      <c r="CV6356" s="60" t="e">
        <f t="shared" si="3962"/>
        <v>#N/A</v>
      </c>
      <c r="CW6356" s="60">
        <f t="shared" si="3940"/>
        <v>1</v>
      </c>
      <c r="CX6356" s="60" t="e">
        <f t="shared" si="3963"/>
        <v>#DIV/0!</v>
      </c>
      <c r="CY6356" s="60" t="e">
        <f t="shared" si="3941"/>
        <v>#N/A</v>
      </c>
      <c r="CZ6356" s="60" t="e">
        <f t="shared" si="3942"/>
        <v>#N/A</v>
      </c>
      <c r="DA6356" s="60" t="e">
        <f t="shared" si="3964"/>
        <v>#DIV/0!</v>
      </c>
      <c r="DB6356" s="60" t="e">
        <f t="shared" si="3964"/>
        <v>#N/A</v>
      </c>
      <c r="DC6356" s="60" t="e">
        <f t="shared" si="3943"/>
        <v>#DIV/0!</v>
      </c>
      <c r="DD6356" s="60" t="e">
        <f t="shared" si="3965"/>
        <v>#N/A</v>
      </c>
      <c r="DE6356" s="60" t="e">
        <f t="shared" si="3966"/>
        <v>#N/A</v>
      </c>
      <c r="DF6356" s="60" t="str">
        <f t="shared" si="3944"/>
        <v/>
      </c>
    </row>
    <row r="6357" spans="66:110" s="1" customFormat="1" x14ac:dyDescent="0.3">
      <c r="BN6357" s="58" t="e">
        <f t="shared" si="3928"/>
        <v>#N/A</v>
      </c>
      <c r="BO6357" s="59" t="e">
        <f t="shared" si="3929"/>
        <v>#N/A</v>
      </c>
      <c r="BP6357" s="58" t="e">
        <f t="shared" si="3930"/>
        <v>#DIV/0!</v>
      </c>
      <c r="BQ6357" s="60" t="e">
        <f t="shared" si="3945"/>
        <v>#DIV/0!</v>
      </c>
      <c r="BR6357" s="58" t="e">
        <f t="shared" si="3931"/>
        <v>#N/A</v>
      </c>
      <c r="BS6357" s="60" t="e">
        <f t="shared" si="3946"/>
        <v>#N/A</v>
      </c>
      <c r="BT6357" s="60" t="e">
        <f t="shared" si="3947"/>
        <v>#DIV/0!</v>
      </c>
      <c r="BU6357" s="58" t="e">
        <f t="shared" si="3932"/>
        <v>#N/A</v>
      </c>
      <c r="BV6357" s="58" t="e">
        <f t="shared" si="3933"/>
        <v>#N/A</v>
      </c>
      <c r="BW6357" s="60" t="e">
        <f t="shared" si="3948"/>
        <v>#N/A</v>
      </c>
      <c r="BX6357" s="58" t="e">
        <f t="shared" si="3934"/>
        <v>#N/A</v>
      </c>
      <c r="BY6357" s="60" t="e">
        <f t="shared" si="3949"/>
        <v>#N/A</v>
      </c>
      <c r="BZ6357" s="60" t="e">
        <f t="shared" si="3950"/>
        <v>#N/A</v>
      </c>
      <c r="CA6357" s="60" t="e">
        <f t="shared" si="3951"/>
        <v>#N/A</v>
      </c>
      <c r="CB6357" s="58" t="e">
        <f t="shared" si="3935"/>
        <v>#DIV/0!</v>
      </c>
      <c r="CC6357" s="60" t="e">
        <f t="shared" si="3952"/>
        <v>#DIV/0!</v>
      </c>
      <c r="CD6357" s="60" t="e">
        <f t="shared" si="3953"/>
        <v>#DIV/0!</v>
      </c>
      <c r="CE6357" s="60" t="e">
        <f t="shared" si="3954"/>
        <v>#DIV/0!</v>
      </c>
      <c r="CF6357" s="52" t="e">
        <f t="shared" si="3955"/>
        <v>#N/A</v>
      </c>
      <c r="CG6357" s="52" t="e">
        <f t="shared" si="3956"/>
        <v>#N/A</v>
      </c>
      <c r="CH6357" s="60" t="e">
        <f t="shared" si="3957"/>
        <v>#DIV/0!</v>
      </c>
      <c r="CI6357" s="60" t="e">
        <f t="shared" si="3958"/>
        <v>#DIV/0!</v>
      </c>
      <c r="CJ6357" s="60" t="e">
        <f t="shared" si="3959"/>
        <v>#N/A</v>
      </c>
      <c r="CK6357" s="60" t="e">
        <f t="shared" si="3959"/>
        <v>#N/A</v>
      </c>
      <c r="CL6357" s="60" t="e">
        <f t="shared" si="3959"/>
        <v>#DIV/0!</v>
      </c>
      <c r="CM6357" s="60" t="e">
        <f t="shared" si="3959"/>
        <v>#DIV/0!</v>
      </c>
      <c r="CN6357" s="60" t="e">
        <f t="shared" si="3960"/>
        <v>#N/A</v>
      </c>
      <c r="CO6357" s="60" t="e">
        <f t="shared" si="3961"/>
        <v>#DIV/0!</v>
      </c>
      <c r="CP6357" s="60" t="str">
        <f t="shared" si="3936"/>
        <v/>
      </c>
      <c r="CQ6357" s="60"/>
      <c r="CR6357" s="44"/>
      <c r="CS6357" s="58" t="e">
        <f t="shared" si="3937"/>
        <v>#N/A</v>
      </c>
      <c r="CT6357" s="58" t="e">
        <f t="shared" si="3938"/>
        <v>#N/A</v>
      </c>
      <c r="CU6357" s="58" t="e">
        <f t="shared" si="3939"/>
        <v>#DIV/0!</v>
      </c>
      <c r="CV6357" s="60" t="e">
        <f t="shared" si="3962"/>
        <v>#N/A</v>
      </c>
      <c r="CW6357" s="60">
        <f t="shared" si="3940"/>
        <v>1</v>
      </c>
      <c r="CX6357" s="60" t="e">
        <f t="shared" si="3963"/>
        <v>#DIV/0!</v>
      </c>
      <c r="CY6357" s="60" t="e">
        <f t="shared" si="3941"/>
        <v>#N/A</v>
      </c>
      <c r="CZ6357" s="60" t="e">
        <f t="shared" si="3942"/>
        <v>#N/A</v>
      </c>
      <c r="DA6357" s="60" t="e">
        <f t="shared" si="3964"/>
        <v>#DIV/0!</v>
      </c>
      <c r="DB6357" s="60" t="e">
        <f t="shared" si="3964"/>
        <v>#N/A</v>
      </c>
      <c r="DC6357" s="60" t="e">
        <f t="shared" si="3943"/>
        <v>#DIV/0!</v>
      </c>
      <c r="DD6357" s="60" t="e">
        <f t="shared" si="3965"/>
        <v>#N/A</v>
      </c>
      <c r="DE6357" s="60" t="e">
        <f t="shared" si="3966"/>
        <v>#N/A</v>
      </c>
      <c r="DF6357" s="60" t="str">
        <f t="shared" si="3944"/>
        <v/>
      </c>
    </row>
    <row r="6358" spans="66:110" s="1" customFormat="1" x14ac:dyDescent="0.3">
      <c r="BN6358" s="58" t="e">
        <f t="shared" si="3928"/>
        <v>#N/A</v>
      </c>
      <c r="BO6358" s="59" t="e">
        <f t="shared" si="3929"/>
        <v>#N/A</v>
      </c>
      <c r="BP6358" s="58" t="e">
        <f t="shared" si="3930"/>
        <v>#DIV/0!</v>
      </c>
      <c r="BQ6358" s="60" t="e">
        <f t="shared" si="3945"/>
        <v>#DIV/0!</v>
      </c>
      <c r="BR6358" s="58" t="e">
        <f t="shared" si="3931"/>
        <v>#N/A</v>
      </c>
      <c r="BS6358" s="60" t="e">
        <f t="shared" si="3946"/>
        <v>#N/A</v>
      </c>
      <c r="BT6358" s="60" t="e">
        <f t="shared" si="3947"/>
        <v>#DIV/0!</v>
      </c>
      <c r="BU6358" s="58" t="e">
        <f t="shared" si="3932"/>
        <v>#N/A</v>
      </c>
      <c r="BV6358" s="58" t="e">
        <f t="shared" si="3933"/>
        <v>#N/A</v>
      </c>
      <c r="BW6358" s="60" t="e">
        <f t="shared" si="3948"/>
        <v>#N/A</v>
      </c>
      <c r="BX6358" s="58" t="e">
        <f t="shared" si="3934"/>
        <v>#N/A</v>
      </c>
      <c r="BY6358" s="60" t="e">
        <f t="shared" si="3949"/>
        <v>#N/A</v>
      </c>
      <c r="BZ6358" s="60" t="e">
        <f t="shared" si="3950"/>
        <v>#N/A</v>
      </c>
      <c r="CA6358" s="60" t="e">
        <f t="shared" si="3951"/>
        <v>#N/A</v>
      </c>
      <c r="CB6358" s="58" t="e">
        <f t="shared" si="3935"/>
        <v>#DIV/0!</v>
      </c>
      <c r="CC6358" s="60" t="e">
        <f t="shared" si="3952"/>
        <v>#DIV/0!</v>
      </c>
      <c r="CD6358" s="60" t="e">
        <f t="shared" si="3953"/>
        <v>#DIV/0!</v>
      </c>
      <c r="CE6358" s="60" t="e">
        <f t="shared" si="3954"/>
        <v>#DIV/0!</v>
      </c>
      <c r="CF6358" s="52" t="e">
        <f t="shared" si="3955"/>
        <v>#N/A</v>
      </c>
      <c r="CG6358" s="52" t="e">
        <f t="shared" si="3956"/>
        <v>#N/A</v>
      </c>
      <c r="CH6358" s="60" t="e">
        <f t="shared" si="3957"/>
        <v>#DIV/0!</v>
      </c>
      <c r="CI6358" s="60" t="e">
        <f t="shared" si="3958"/>
        <v>#DIV/0!</v>
      </c>
      <c r="CJ6358" s="60" t="e">
        <f t="shared" si="3959"/>
        <v>#N/A</v>
      </c>
      <c r="CK6358" s="60" t="e">
        <f t="shared" si="3959"/>
        <v>#N/A</v>
      </c>
      <c r="CL6358" s="60" t="e">
        <f t="shared" si="3959"/>
        <v>#DIV/0!</v>
      </c>
      <c r="CM6358" s="60" t="e">
        <f t="shared" si="3959"/>
        <v>#DIV/0!</v>
      </c>
      <c r="CN6358" s="60" t="e">
        <f t="shared" si="3960"/>
        <v>#N/A</v>
      </c>
      <c r="CO6358" s="60" t="e">
        <f t="shared" si="3961"/>
        <v>#DIV/0!</v>
      </c>
      <c r="CP6358" s="60" t="str">
        <f t="shared" si="3936"/>
        <v/>
      </c>
      <c r="CQ6358" s="60"/>
      <c r="CR6358" s="44"/>
      <c r="CS6358" s="58" t="e">
        <f t="shared" si="3937"/>
        <v>#N/A</v>
      </c>
      <c r="CT6358" s="58" t="e">
        <f t="shared" si="3938"/>
        <v>#N/A</v>
      </c>
      <c r="CU6358" s="58" t="e">
        <f t="shared" si="3939"/>
        <v>#DIV/0!</v>
      </c>
      <c r="CV6358" s="60" t="e">
        <f t="shared" si="3962"/>
        <v>#N/A</v>
      </c>
      <c r="CW6358" s="60">
        <f t="shared" si="3940"/>
        <v>1</v>
      </c>
      <c r="CX6358" s="60" t="e">
        <f t="shared" si="3963"/>
        <v>#DIV/0!</v>
      </c>
      <c r="CY6358" s="60" t="e">
        <f t="shared" si="3941"/>
        <v>#N/A</v>
      </c>
      <c r="CZ6358" s="60" t="e">
        <f t="shared" si="3942"/>
        <v>#N/A</v>
      </c>
      <c r="DA6358" s="60" t="e">
        <f t="shared" si="3964"/>
        <v>#DIV/0!</v>
      </c>
      <c r="DB6358" s="60" t="e">
        <f t="shared" si="3964"/>
        <v>#N/A</v>
      </c>
      <c r="DC6358" s="60" t="e">
        <f t="shared" si="3943"/>
        <v>#DIV/0!</v>
      </c>
      <c r="DD6358" s="60" t="e">
        <f t="shared" si="3965"/>
        <v>#N/A</v>
      </c>
      <c r="DE6358" s="60" t="e">
        <f t="shared" si="3966"/>
        <v>#N/A</v>
      </c>
      <c r="DF6358" s="60" t="str">
        <f t="shared" si="3944"/>
        <v/>
      </c>
    </row>
    <row r="6359" spans="66:110" s="1" customFormat="1" x14ac:dyDescent="0.3">
      <c r="BN6359" s="58" t="e">
        <f t="shared" si="3928"/>
        <v>#N/A</v>
      </c>
      <c r="BO6359" s="59" t="e">
        <f t="shared" si="3929"/>
        <v>#N/A</v>
      </c>
      <c r="BP6359" s="58" t="e">
        <f t="shared" si="3930"/>
        <v>#DIV/0!</v>
      </c>
      <c r="BQ6359" s="60" t="e">
        <f t="shared" si="3945"/>
        <v>#DIV/0!</v>
      </c>
      <c r="BR6359" s="58" t="e">
        <f t="shared" si="3931"/>
        <v>#N/A</v>
      </c>
      <c r="BS6359" s="60" t="e">
        <f t="shared" si="3946"/>
        <v>#N/A</v>
      </c>
      <c r="BT6359" s="60" t="e">
        <f t="shared" si="3947"/>
        <v>#DIV/0!</v>
      </c>
      <c r="BU6359" s="58" t="e">
        <f t="shared" si="3932"/>
        <v>#N/A</v>
      </c>
      <c r="BV6359" s="58" t="e">
        <f t="shared" si="3933"/>
        <v>#N/A</v>
      </c>
      <c r="BW6359" s="60" t="e">
        <f t="shared" si="3948"/>
        <v>#N/A</v>
      </c>
      <c r="BX6359" s="58" t="e">
        <f t="shared" si="3934"/>
        <v>#N/A</v>
      </c>
      <c r="BY6359" s="60" t="e">
        <f t="shared" si="3949"/>
        <v>#N/A</v>
      </c>
      <c r="BZ6359" s="60" t="e">
        <f t="shared" si="3950"/>
        <v>#N/A</v>
      </c>
      <c r="CA6359" s="60" t="e">
        <f t="shared" si="3951"/>
        <v>#N/A</v>
      </c>
      <c r="CB6359" s="58" t="e">
        <f t="shared" si="3935"/>
        <v>#DIV/0!</v>
      </c>
      <c r="CC6359" s="60" t="e">
        <f t="shared" si="3952"/>
        <v>#DIV/0!</v>
      </c>
      <c r="CD6359" s="60" t="e">
        <f t="shared" si="3953"/>
        <v>#DIV/0!</v>
      </c>
      <c r="CE6359" s="60" t="e">
        <f t="shared" si="3954"/>
        <v>#DIV/0!</v>
      </c>
      <c r="CF6359" s="52" t="e">
        <f t="shared" si="3955"/>
        <v>#N/A</v>
      </c>
      <c r="CG6359" s="52" t="e">
        <f t="shared" si="3956"/>
        <v>#N/A</v>
      </c>
      <c r="CH6359" s="60" t="e">
        <f t="shared" si="3957"/>
        <v>#DIV/0!</v>
      </c>
      <c r="CI6359" s="60" t="e">
        <f t="shared" si="3958"/>
        <v>#DIV/0!</v>
      </c>
      <c r="CJ6359" s="60" t="e">
        <f t="shared" si="3959"/>
        <v>#N/A</v>
      </c>
      <c r="CK6359" s="60" t="e">
        <f t="shared" si="3959"/>
        <v>#N/A</v>
      </c>
      <c r="CL6359" s="60" t="e">
        <f t="shared" si="3959"/>
        <v>#DIV/0!</v>
      </c>
      <c r="CM6359" s="60" t="e">
        <f t="shared" si="3959"/>
        <v>#DIV/0!</v>
      </c>
      <c r="CN6359" s="60" t="e">
        <f t="shared" si="3960"/>
        <v>#N/A</v>
      </c>
      <c r="CO6359" s="60" t="e">
        <f t="shared" si="3961"/>
        <v>#DIV/0!</v>
      </c>
      <c r="CP6359" s="60" t="str">
        <f t="shared" si="3936"/>
        <v/>
      </c>
      <c r="CQ6359" s="60"/>
      <c r="CR6359" s="44"/>
      <c r="CS6359" s="58" t="e">
        <f t="shared" si="3937"/>
        <v>#N/A</v>
      </c>
      <c r="CT6359" s="58" t="e">
        <f t="shared" si="3938"/>
        <v>#N/A</v>
      </c>
      <c r="CU6359" s="58" t="e">
        <f t="shared" si="3939"/>
        <v>#DIV/0!</v>
      </c>
      <c r="CV6359" s="60" t="e">
        <f t="shared" si="3962"/>
        <v>#N/A</v>
      </c>
      <c r="CW6359" s="60">
        <f t="shared" si="3940"/>
        <v>1</v>
      </c>
      <c r="CX6359" s="60" t="e">
        <f t="shared" si="3963"/>
        <v>#DIV/0!</v>
      </c>
      <c r="CY6359" s="60" t="e">
        <f t="shared" si="3941"/>
        <v>#N/A</v>
      </c>
      <c r="CZ6359" s="60" t="e">
        <f t="shared" si="3942"/>
        <v>#N/A</v>
      </c>
      <c r="DA6359" s="60" t="e">
        <f t="shared" si="3964"/>
        <v>#DIV/0!</v>
      </c>
      <c r="DB6359" s="60" t="e">
        <f t="shared" si="3964"/>
        <v>#N/A</v>
      </c>
      <c r="DC6359" s="60" t="e">
        <f t="shared" si="3943"/>
        <v>#DIV/0!</v>
      </c>
      <c r="DD6359" s="60" t="e">
        <f t="shared" si="3965"/>
        <v>#N/A</v>
      </c>
      <c r="DE6359" s="60" t="e">
        <f t="shared" si="3966"/>
        <v>#N/A</v>
      </c>
      <c r="DF6359" s="60" t="str">
        <f t="shared" si="3944"/>
        <v/>
      </c>
    </row>
    <row r="6360" spans="66:110" s="1" customFormat="1" x14ac:dyDescent="0.3">
      <c r="BN6360" s="58" t="e">
        <f t="shared" si="3928"/>
        <v>#N/A</v>
      </c>
      <c r="BO6360" s="59" t="e">
        <f t="shared" si="3929"/>
        <v>#N/A</v>
      </c>
      <c r="BP6360" s="58" t="e">
        <f t="shared" si="3930"/>
        <v>#DIV/0!</v>
      </c>
      <c r="BQ6360" s="60" t="e">
        <f t="shared" si="3945"/>
        <v>#DIV/0!</v>
      </c>
      <c r="BR6360" s="58" t="e">
        <f t="shared" si="3931"/>
        <v>#N/A</v>
      </c>
      <c r="BS6360" s="60" t="e">
        <f t="shared" si="3946"/>
        <v>#N/A</v>
      </c>
      <c r="BT6360" s="60" t="e">
        <f t="shared" si="3947"/>
        <v>#DIV/0!</v>
      </c>
      <c r="BU6360" s="58" t="e">
        <f t="shared" si="3932"/>
        <v>#N/A</v>
      </c>
      <c r="BV6360" s="58" t="e">
        <f t="shared" si="3933"/>
        <v>#N/A</v>
      </c>
      <c r="BW6360" s="60" t="e">
        <f t="shared" si="3948"/>
        <v>#N/A</v>
      </c>
      <c r="BX6360" s="58" t="e">
        <f t="shared" si="3934"/>
        <v>#N/A</v>
      </c>
      <c r="BY6360" s="60" t="e">
        <f t="shared" si="3949"/>
        <v>#N/A</v>
      </c>
      <c r="BZ6360" s="60" t="e">
        <f t="shared" si="3950"/>
        <v>#N/A</v>
      </c>
      <c r="CA6360" s="60" t="e">
        <f t="shared" si="3951"/>
        <v>#N/A</v>
      </c>
      <c r="CB6360" s="58" t="e">
        <f t="shared" si="3935"/>
        <v>#DIV/0!</v>
      </c>
      <c r="CC6360" s="60" t="e">
        <f t="shared" si="3952"/>
        <v>#DIV/0!</v>
      </c>
      <c r="CD6360" s="60" t="e">
        <f t="shared" si="3953"/>
        <v>#DIV/0!</v>
      </c>
      <c r="CE6360" s="60" t="e">
        <f t="shared" si="3954"/>
        <v>#DIV/0!</v>
      </c>
      <c r="CF6360" s="52" t="e">
        <f t="shared" si="3955"/>
        <v>#N/A</v>
      </c>
      <c r="CG6360" s="52" t="e">
        <f t="shared" si="3956"/>
        <v>#N/A</v>
      </c>
      <c r="CH6360" s="60" t="e">
        <f t="shared" si="3957"/>
        <v>#DIV/0!</v>
      </c>
      <c r="CI6360" s="60" t="e">
        <f t="shared" si="3958"/>
        <v>#DIV/0!</v>
      </c>
      <c r="CJ6360" s="60" t="e">
        <f t="shared" si="3959"/>
        <v>#N/A</v>
      </c>
      <c r="CK6360" s="60" t="e">
        <f t="shared" si="3959"/>
        <v>#N/A</v>
      </c>
      <c r="CL6360" s="60" t="e">
        <f t="shared" si="3959"/>
        <v>#DIV/0!</v>
      </c>
      <c r="CM6360" s="60" t="e">
        <f t="shared" si="3959"/>
        <v>#DIV/0!</v>
      </c>
      <c r="CN6360" s="60" t="e">
        <f t="shared" si="3960"/>
        <v>#N/A</v>
      </c>
      <c r="CO6360" s="60" t="e">
        <f t="shared" si="3961"/>
        <v>#DIV/0!</v>
      </c>
      <c r="CP6360" s="60" t="str">
        <f t="shared" si="3936"/>
        <v/>
      </c>
      <c r="CQ6360" s="60"/>
      <c r="CR6360" s="44"/>
      <c r="CS6360" s="58" t="e">
        <f t="shared" si="3937"/>
        <v>#N/A</v>
      </c>
      <c r="CT6360" s="58" t="e">
        <f t="shared" si="3938"/>
        <v>#N/A</v>
      </c>
      <c r="CU6360" s="58" t="e">
        <f t="shared" si="3939"/>
        <v>#DIV/0!</v>
      </c>
      <c r="CV6360" s="60" t="e">
        <f t="shared" si="3962"/>
        <v>#N/A</v>
      </c>
      <c r="CW6360" s="60">
        <f t="shared" si="3940"/>
        <v>1</v>
      </c>
      <c r="CX6360" s="60" t="e">
        <f t="shared" si="3963"/>
        <v>#DIV/0!</v>
      </c>
      <c r="CY6360" s="60" t="e">
        <f t="shared" si="3941"/>
        <v>#N/A</v>
      </c>
      <c r="CZ6360" s="60" t="e">
        <f t="shared" si="3942"/>
        <v>#N/A</v>
      </c>
      <c r="DA6360" s="60" t="e">
        <f t="shared" si="3964"/>
        <v>#DIV/0!</v>
      </c>
      <c r="DB6360" s="60" t="e">
        <f t="shared" si="3964"/>
        <v>#N/A</v>
      </c>
      <c r="DC6360" s="60" t="e">
        <f t="shared" si="3943"/>
        <v>#DIV/0!</v>
      </c>
      <c r="DD6360" s="60" t="e">
        <f t="shared" si="3965"/>
        <v>#N/A</v>
      </c>
      <c r="DE6360" s="60" t="e">
        <f t="shared" si="3966"/>
        <v>#N/A</v>
      </c>
      <c r="DF6360" s="60" t="str">
        <f t="shared" si="3944"/>
        <v/>
      </c>
    </row>
    <row r="6361" spans="66:110" s="1" customFormat="1" x14ac:dyDescent="0.3">
      <c r="BN6361" s="58" t="e">
        <f t="shared" si="3928"/>
        <v>#N/A</v>
      </c>
      <c r="BO6361" s="59" t="e">
        <f t="shared" si="3929"/>
        <v>#N/A</v>
      </c>
      <c r="BP6361" s="58" t="e">
        <f t="shared" si="3930"/>
        <v>#DIV/0!</v>
      </c>
      <c r="BQ6361" s="60" t="e">
        <f t="shared" si="3945"/>
        <v>#DIV/0!</v>
      </c>
      <c r="BR6361" s="58" t="e">
        <f t="shared" si="3931"/>
        <v>#N/A</v>
      </c>
      <c r="BS6361" s="60" t="e">
        <f t="shared" si="3946"/>
        <v>#N/A</v>
      </c>
      <c r="BT6361" s="60" t="e">
        <f t="shared" si="3947"/>
        <v>#DIV/0!</v>
      </c>
      <c r="BU6361" s="58" t="e">
        <f t="shared" si="3932"/>
        <v>#N/A</v>
      </c>
      <c r="BV6361" s="58" t="e">
        <f t="shared" si="3933"/>
        <v>#N/A</v>
      </c>
      <c r="BW6361" s="60" t="e">
        <f t="shared" si="3948"/>
        <v>#N/A</v>
      </c>
      <c r="BX6361" s="58" t="e">
        <f t="shared" si="3934"/>
        <v>#N/A</v>
      </c>
      <c r="BY6361" s="60" t="e">
        <f t="shared" si="3949"/>
        <v>#N/A</v>
      </c>
      <c r="BZ6361" s="60" t="e">
        <f t="shared" si="3950"/>
        <v>#N/A</v>
      </c>
      <c r="CA6361" s="60" t="e">
        <f t="shared" si="3951"/>
        <v>#N/A</v>
      </c>
      <c r="CB6361" s="58" t="e">
        <f t="shared" si="3935"/>
        <v>#DIV/0!</v>
      </c>
      <c r="CC6361" s="60" t="e">
        <f t="shared" si="3952"/>
        <v>#DIV/0!</v>
      </c>
      <c r="CD6361" s="60" t="e">
        <f t="shared" si="3953"/>
        <v>#DIV/0!</v>
      </c>
      <c r="CE6361" s="60" t="e">
        <f t="shared" si="3954"/>
        <v>#DIV/0!</v>
      </c>
      <c r="CF6361" s="52" t="e">
        <f t="shared" si="3955"/>
        <v>#N/A</v>
      </c>
      <c r="CG6361" s="52" t="e">
        <f t="shared" si="3956"/>
        <v>#N/A</v>
      </c>
      <c r="CH6361" s="60" t="e">
        <f t="shared" si="3957"/>
        <v>#DIV/0!</v>
      </c>
      <c r="CI6361" s="60" t="e">
        <f t="shared" si="3958"/>
        <v>#DIV/0!</v>
      </c>
      <c r="CJ6361" s="60" t="e">
        <f t="shared" si="3959"/>
        <v>#N/A</v>
      </c>
      <c r="CK6361" s="60" t="e">
        <f t="shared" si="3959"/>
        <v>#N/A</v>
      </c>
      <c r="CL6361" s="60" t="e">
        <f t="shared" si="3959"/>
        <v>#DIV/0!</v>
      </c>
      <c r="CM6361" s="60" t="e">
        <f t="shared" si="3959"/>
        <v>#DIV/0!</v>
      </c>
      <c r="CN6361" s="60" t="e">
        <f t="shared" si="3960"/>
        <v>#N/A</v>
      </c>
      <c r="CO6361" s="60" t="e">
        <f t="shared" si="3961"/>
        <v>#DIV/0!</v>
      </c>
      <c r="CP6361" s="60" t="str">
        <f t="shared" si="3936"/>
        <v/>
      </c>
      <c r="CQ6361" s="60"/>
      <c r="CR6361" s="44"/>
      <c r="CS6361" s="58" t="e">
        <f t="shared" si="3937"/>
        <v>#N/A</v>
      </c>
      <c r="CT6361" s="58" t="e">
        <f t="shared" si="3938"/>
        <v>#N/A</v>
      </c>
      <c r="CU6361" s="58" t="e">
        <f t="shared" si="3939"/>
        <v>#DIV/0!</v>
      </c>
      <c r="CV6361" s="60" t="e">
        <f t="shared" si="3962"/>
        <v>#N/A</v>
      </c>
      <c r="CW6361" s="60">
        <f t="shared" si="3940"/>
        <v>1</v>
      </c>
      <c r="CX6361" s="60" t="e">
        <f t="shared" si="3963"/>
        <v>#DIV/0!</v>
      </c>
      <c r="CY6361" s="60" t="e">
        <f t="shared" si="3941"/>
        <v>#N/A</v>
      </c>
      <c r="CZ6361" s="60" t="e">
        <f t="shared" si="3942"/>
        <v>#N/A</v>
      </c>
      <c r="DA6361" s="60" t="e">
        <f t="shared" si="3964"/>
        <v>#DIV/0!</v>
      </c>
      <c r="DB6361" s="60" t="e">
        <f t="shared" si="3964"/>
        <v>#N/A</v>
      </c>
      <c r="DC6361" s="60" t="e">
        <f t="shared" si="3943"/>
        <v>#DIV/0!</v>
      </c>
      <c r="DD6361" s="60" t="e">
        <f t="shared" si="3965"/>
        <v>#N/A</v>
      </c>
      <c r="DE6361" s="60" t="e">
        <f t="shared" si="3966"/>
        <v>#N/A</v>
      </c>
      <c r="DF6361" s="60" t="str">
        <f t="shared" si="3944"/>
        <v/>
      </c>
    </row>
    <row r="6362" spans="66:110" s="1" customFormat="1" x14ac:dyDescent="0.3">
      <c r="BN6362" s="58" t="e">
        <f t="shared" si="3928"/>
        <v>#N/A</v>
      </c>
      <c r="BO6362" s="59" t="e">
        <f t="shared" si="3929"/>
        <v>#N/A</v>
      </c>
      <c r="BP6362" s="58" t="e">
        <f t="shared" si="3930"/>
        <v>#DIV/0!</v>
      </c>
      <c r="BQ6362" s="60" t="e">
        <f t="shared" si="3945"/>
        <v>#DIV/0!</v>
      </c>
      <c r="BR6362" s="58" t="e">
        <f t="shared" si="3931"/>
        <v>#N/A</v>
      </c>
      <c r="BS6362" s="60" t="e">
        <f t="shared" si="3946"/>
        <v>#N/A</v>
      </c>
      <c r="BT6362" s="60" t="e">
        <f t="shared" si="3947"/>
        <v>#DIV/0!</v>
      </c>
      <c r="BU6362" s="58" t="e">
        <f t="shared" si="3932"/>
        <v>#N/A</v>
      </c>
      <c r="BV6362" s="58" t="e">
        <f t="shared" si="3933"/>
        <v>#N/A</v>
      </c>
      <c r="BW6362" s="60" t="e">
        <f t="shared" si="3948"/>
        <v>#N/A</v>
      </c>
      <c r="BX6362" s="58" t="e">
        <f t="shared" si="3934"/>
        <v>#N/A</v>
      </c>
      <c r="BY6362" s="60" t="e">
        <f t="shared" si="3949"/>
        <v>#N/A</v>
      </c>
      <c r="BZ6362" s="60" t="e">
        <f t="shared" si="3950"/>
        <v>#N/A</v>
      </c>
      <c r="CA6362" s="60" t="e">
        <f t="shared" si="3951"/>
        <v>#N/A</v>
      </c>
      <c r="CB6362" s="58" t="e">
        <f t="shared" si="3935"/>
        <v>#DIV/0!</v>
      </c>
      <c r="CC6362" s="60" t="e">
        <f t="shared" si="3952"/>
        <v>#DIV/0!</v>
      </c>
      <c r="CD6362" s="60" t="e">
        <f t="shared" si="3953"/>
        <v>#DIV/0!</v>
      </c>
      <c r="CE6362" s="60" t="e">
        <f t="shared" si="3954"/>
        <v>#DIV/0!</v>
      </c>
      <c r="CF6362" s="52" t="e">
        <f t="shared" si="3955"/>
        <v>#N/A</v>
      </c>
      <c r="CG6362" s="52" t="e">
        <f t="shared" si="3956"/>
        <v>#N/A</v>
      </c>
      <c r="CH6362" s="60" t="e">
        <f t="shared" si="3957"/>
        <v>#DIV/0!</v>
      </c>
      <c r="CI6362" s="60" t="e">
        <f t="shared" si="3958"/>
        <v>#DIV/0!</v>
      </c>
      <c r="CJ6362" s="60" t="e">
        <f t="shared" si="3959"/>
        <v>#N/A</v>
      </c>
      <c r="CK6362" s="60" t="e">
        <f t="shared" si="3959"/>
        <v>#N/A</v>
      </c>
      <c r="CL6362" s="60" t="e">
        <f t="shared" si="3959"/>
        <v>#DIV/0!</v>
      </c>
      <c r="CM6362" s="60" t="e">
        <f t="shared" si="3959"/>
        <v>#DIV/0!</v>
      </c>
      <c r="CN6362" s="60" t="e">
        <f t="shared" si="3960"/>
        <v>#N/A</v>
      </c>
      <c r="CO6362" s="60" t="e">
        <f t="shared" si="3961"/>
        <v>#DIV/0!</v>
      </c>
      <c r="CP6362" s="60" t="str">
        <f t="shared" si="3936"/>
        <v/>
      </c>
      <c r="CQ6362" s="60"/>
      <c r="CR6362" s="44"/>
      <c r="CS6362" s="58" t="e">
        <f t="shared" si="3937"/>
        <v>#N/A</v>
      </c>
      <c r="CT6362" s="58" t="e">
        <f t="shared" si="3938"/>
        <v>#N/A</v>
      </c>
      <c r="CU6362" s="58" t="e">
        <f t="shared" si="3939"/>
        <v>#DIV/0!</v>
      </c>
      <c r="CV6362" s="60" t="e">
        <f t="shared" si="3962"/>
        <v>#N/A</v>
      </c>
      <c r="CW6362" s="60">
        <f t="shared" si="3940"/>
        <v>1</v>
      </c>
      <c r="CX6362" s="60" t="e">
        <f t="shared" si="3963"/>
        <v>#DIV/0!</v>
      </c>
      <c r="CY6362" s="60" t="e">
        <f t="shared" si="3941"/>
        <v>#N/A</v>
      </c>
      <c r="CZ6362" s="60" t="e">
        <f t="shared" si="3942"/>
        <v>#N/A</v>
      </c>
      <c r="DA6362" s="60" t="e">
        <f t="shared" si="3964"/>
        <v>#DIV/0!</v>
      </c>
      <c r="DB6362" s="60" t="e">
        <f t="shared" si="3964"/>
        <v>#N/A</v>
      </c>
      <c r="DC6362" s="60" t="e">
        <f t="shared" si="3943"/>
        <v>#DIV/0!</v>
      </c>
      <c r="DD6362" s="60" t="e">
        <f t="shared" si="3965"/>
        <v>#N/A</v>
      </c>
      <c r="DE6362" s="60" t="e">
        <f t="shared" si="3966"/>
        <v>#N/A</v>
      </c>
      <c r="DF6362" s="60" t="str">
        <f t="shared" si="3944"/>
        <v/>
      </c>
    </row>
    <row r="6363" spans="66:110" s="1" customFormat="1" x14ac:dyDescent="0.3">
      <c r="BN6363" s="58" t="e">
        <f t="shared" si="3928"/>
        <v>#N/A</v>
      </c>
      <c r="BO6363" s="59" t="e">
        <f t="shared" si="3929"/>
        <v>#N/A</v>
      </c>
      <c r="BP6363" s="58" t="e">
        <f t="shared" si="3930"/>
        <v>#DIV/0!</v>
      </c>
      <c r="BQ6363" s="60" t="e">
        <f t="shared" si="3945"/>
        <v>#DIV/0!</v>
      </c>
      <c r="BR6363" s="58" t="e">
        <f t="shared" si="3931"/>
        <v>#N/A</v>
      </c>
      <c r="BS6363" s="60" t="e">
        <f t="shared" si="3946"/>
        <v>#N/A</v>
      </c>
      <c r="BT6363" s="60" t="e">
        <f t="shared" si="3947"/>
        <v>#DIV/0!</v>
      </c>
      <c r="BU6363" s="58" t="e">
        <f t="shared" si="3932"/>
        <v>#N/A</v>
      </c>
      <c r="BV6363" s="58" t="e">
        <f t="shared" si="3933"/>
        <v>#N/A</v>
      </c>
      <c r="BW6363" s="60" t="e">
        <f t="shared" si="3948"/>
        <v>#N/A</v>
      </c>
      <c r="BX6363" s="58" t="e">
        <f t="shared" si="3934"/>
        <v>#N/A</v>
      </c>
      <c r="BY6363" s="60" t="e">
        <f t="shared" si="3949"/>
        <v>#N/A</v>
      </c>
      <c r="BZ6363" s="60" t="e">
        <f t="shared" si="3950"/>
        <v>#N/A</v>
      </c>
      <c r="CA6363" s="60" t="e">
        <f t="shared" si="3951"/>
        <v>#N/A</v>
      </c>
      <c r="CB6363" s="58" t="e">
        <f t="shared" si="3935"/>
        <v>#DIV/0!</v>
      </c>
      <c r="CC6363" s="60" t="e">
        <f t="shared" si="3952"/>
        <v>#DIV/0!</v>
      </c>
      <c r="CD6363" s="60" t="e">
        <f t="shared" si="3953"/>
        <v>#DIV/0!</v>
      </c>
      <c r="CE6363" s="60" t="e">
        <f t="shared" si="3954"/>
        <v>#DIV/0!</v>
      </c>
      <c r="CF6363" s="52" t="e">
        <f t="shared" si="3955"/>
        <v>#N/A</v>
      </c>
      <c r="CG6363" s="52" t="e">
        <f t="shared" si="3956"/>
        <v>#N/A</v>
      </c>
      <c r="CH6363" s="60" t="e">
        <f t="shared" si="3957"/>
        <v>#DIV/0!</v>
      </c>
      <c r="CI6363" s="60" t="e">
        <f t="shared" si="3958"/>
        <v>#DIV/0!</v>
      </c>
      <c r="CJ6363" s="60" t="e">
        <f t="shared" si="3959"/>
        <v>#N/A</v>
      </c>
      <c r="CK6363" s="60" t="e">
        <f t="shared" si="3959"/>
        <v>#N/A</v>
      </c>
      <c r="CL6363" s="60" t="e">
        <f t="shared" si="3959"/>
        <v>#DIV/0!</v>
      </c>
      <c r="CM6363" s="60" t="e">
        <f t="shared" si="3959"/>
        <v>#DIV/0!</v>
      </c>
      <c r="CN6363" s="60" t="e">
        <f t="shared" si="3960"/>
        <v>#N/A</v>
      </c>
      <c r="CO6363" s="60" t="e">
        <f t="shared" si="3961"/>
        <v>#DIV/0!</v>
      </c>
      <c r="CP6363" s="60" t="str">
        <f t="shared" si="3936"/>
        <v/>
      </c>
      <c r="CQ6363" s="60"/>
      <c r="CR6363" s="44"/>
      <c r="CS6363" s="58" t="e">
        <f t="shared" si="3937"/>
        <v>#N/A</v>
      </c>
      <c r="CT6363" s="58" t="e">
        <f t="shared" si="3938"/>
        <v>#N/A</v>
      </c>
      <c r="CU6363" s="58" t="e">
        <f t="shared" si="3939"/>
        <v>#DIV/0!</v>
      </c>
      <c r="CV6363" s="60" t="e">
        <f t="shared" si="3962"/>
        <v>#N/A</v>
      </c>
      <c r="CW6363" s="60">
        <f t="shared" si="3940"/>
        <v>1</v>
      </c>
      <c r="CX6363" s="60" t="e">
        <f t="shared" si="3963"/>
        <v>#DIV/0!</v>
      </c>
      <c r="CY6363" s="60" t="e">
        <f t="shared" si="3941"/>
        <v>#N/A</v>
      </c>
      <c r="CZ6363" s="60" t="e">
        <f t="shared" si="3942"/>
        <v>#N/A</v>
      </c>
      <c r="DA6363" s="60" t="e">
        <f t="shared" si="3964"/>
        <v>#DIV/0!</v>
      </c>
      <c r="DB6363" s="60" t="e">
        <f t="shared" si="3964"/>
        <v>#N/A</v>
      </c>
      <c r="DC6363" s="60" t="e">
        <f t="shared" si="3943"/>
        <v>#DIV/0!</v>
      </c>
      <c r="DD6363" s="60" t="e">
        <f t="shared" si="3965"/>
        <v>#N/A</v>
      </c>
      <c r="DE6363" s="60" t="e">
        <f t="shared" si="3966"/>
        <v>#N/A</v>
      </c>
      <c r="DF6363" s="60" t="str">
        <f t="shared" si="3944"/>
        <v/>
      </c>
    </row>
    <row r="6364" spans="66:110" s="1" customFormat="1" x14ac:dyDescent="0.3">
      <c r="BN6364" s="58" t="e">
        <f t="shared" si="3928"/>
        <v>#N/A</v>
      </c>
      <c r="BO6364" s="59" t="e">
        <f t="shared" si="3929"/>
        <v>#N/A</v>
      </c>
      <c r="BP6364" s="58" t="e">
        <f t="shared" si="3930"/>
        <v>#DIV/0!</v>
      </c>
      <c r="BQ6364" s="60" t="e">
        <f t="shared" si="3945"/>
        <v>#DIV/0!</v>
      </c>
      <c r="BR6364" s="58" t="e">
        <f t="shared" si="3931"/>
        <v>#N/A</v>
      </c>
      <c r="BS6364" s="60" t="e">
        <f t="shared" si="3946"/>
        <v>#N/A</v>
      </c>
      <c r="BT6364" s="60" t="e">
        <f t="shared" si="3947"/>
        <v>#DIV/0!</v>
      </c>
      <c r="BU6364" s="58" t="e">
        <f t="shared" si="3932"/>
        <v>#N/A</v>
      </c>
      <c r="BV6364" s="58" t="e">
        <f t="shared" si="3933"/>
        <v>#N/A</v>
      </c>
      <c r="BW6364" s="60" t="e">
        <f t="shared" si="3948"/>
        <v>#N/A</v>
      </c>
      <c r="BX6364" s="58" t="e">
        <f t="shared" si="3934"/>
        <v>#N/A</v>
      </c>
      <c r="BY6364" s="60" t="e">
        <f t="shared" si="3949"/>
        <v>#N/A</v>
      </c>
      <c r="BZ6364" s="60" t="e">
        <f t="shared" si="3950"/>
        <v>#N/A</v>
      </c>
      <c r="CA6364" s="60" t="e">
        <f t="shared" si="3951"/>
        <v>#N/A</v>
      </c>
      <c r="CB6364" s="58" t="e">
        <f t="shared" si="3935"/>
        <v>#DIV/0!</v>
      </c>
      <c r="CC6364" s="60" t="e">
        <f t="shared" si="3952"/>
        <v>#DIV/0!</v>
      </c>
      <c r="CD6364" s="60" t="e">
        <f t="shared" si="3953"/>
        <v>#DIV/0!</v>
      </c>
      <c r="CE6364" s="60" t="e">
        <f t="shared" si="3954"/>
        <v>#DIV/0!</v>
      </c>
      <c r="CF6364" s="52" t="e">
        <f t="shared" si="3955"/>
        <v>#N/A</v>
      </c>
      <c r="CG6364" s="52" t="e">
        <f t="shared" si="3956"/>
        <v>#N/A</v>
      </c>
      <c r="CH6364" s="60" t="e">
        <f t="shared" si="3957"/>
        <v>#DIV/0!</v>
      </c>
      <c r="CI6364" s="60" t="e">
        <f t="shared" si="3958"/>
        <v>#DIV/0!</v>
      </c>
      <c r="CJ6364" s="60" t="e">
        <f t="shared" si="3959"/>
        <v>#N/A</v>
      </c>
      <c r="CK6364" s="60" t="e">
        <f t="shared" si="3959"/>
        <v>#N/A</v>
      </c>
      <c r="CL6364" s="60" t="e">
        <f t="shared" si="3959"/>
        <v>#DIV/0!</v>
      </c>
      <c r="CM6364" s="60" t="e">
        <f t="shared" si="3959"/>
        <v>#DIV/0!</v>
      </c>
      <c r="CN6364" s="60" t="e">
        <f t="shared" si="3960"/>
        <v>#N/A</v>
      </c>
      <c r="CO6364" s="60" t="e">
        <f t="shared" si="3961"/>
        <v>#DIV/0!</v>
      </c>
      <c r="CP6364" s="60" t="str">
        <f t="shared" si="3936"/>
        <v/>
      </c>
      <c r="CQ6364" s="60"/>
      <c r="CR6364" s="44"/>
      <c r="CS6364" s="58" t="e">
        <f t="shared" si="3937"/>
        <v>#N/A</v>
      </c>
      <c r="CT6364" s="58" t="e">
        <f t="shared" si="3938"/>
        <v>#N/A</v>
      </c>
      <c r="CU6364" s="58" t="e">
        <f t="shared" si="3939"/>
        <v>#DIV/0!</v>
      </c>
      <c r="CV6364" s="60" t="e">
        <f t="shared" si="3962"/>
        <v>#N/A</v>
      </c>
      <c r="CW6364" s="60">
        <f t="shared" si="3940"/>
        <v>1</v>
      </c>
      <c r="CX6364" s="60" t="e">
        <f t="shared" si="3963"/>
        <v>#DIV/0!</v>
      </c>
      <c r="CY6364" s="60" t="e">
        <f t="shared" si="3941"/>
        <v>#N/A</v>
      </c>
      <c r="CZ6364" s="60" t="e">
        <f t="shared" si="3942"/>
        <v>#N/A</v>
      </c>
      <c r="DA6364" s="60" t="e">
        <f t="shared" si="3964"/>
        <v>#DIV/0!</v>
      </c>
      <c r="DB6364" s="60" t="e">
        <f t="shared" si="3964"/>
        <v>#N/A</v>
      </c>
      <c r="DC6364" s="60" t="e">
        <f t="shared" si="3943"/>
        <v>#DIV/0!</v>
      </c>
      <c r="DD6364" s="60" t="e">
        <f t="shared" si="3965"/>
        <v>#N/A</v>
      </c>
      <c r="DE6364" s="60" t="e">
        <f t="shared" si="3966"/>
        <v>#N/A</v>
      </c>
      <c r="DF6364" s="60" t="str">
        <f t="shared" si="3944"/>
        <v/>
      </c>
    </row>
    <row r="6365" spans="66:110" s="1" customFormat="1" x14ac:dyDescent="0.3">
      <c r="BN6365" s="58" t="e">
        <f t="shared" si="3928"/>
        <v>#N/A</v>
      </c>
      <c r="BO6365" s="59" t="e">
        <f t="shared" si="3929"/>
        <v>#N/A</v>
      </c>
      <c r="BP6365" s="58" t="e">
        <f t="shared" si="3930"/>
        <v>#DIV/0!</v>
      </c>
      <c r="BQ6365" s="60" t="e">
        <f t="shared" si="3945"/>
        <v>#DIV/0!</v>
      </c>
      <c r="BR6365" s="58" t="e">
        <f t="shared" si="3931"/>
        <v>#N/A</v>
      </c>
      <c r="BS6365" s="60" t="e">
        <f t="shared" si="3946"/>
        <v>#N/A</v>
      </c>
      <c r="BT6365" s="60" t="e">
        <f t="shared" si="3947"/>
        <v>#DIV/0!</v>
      </c>
      <c r="BU6365" s="58" t="e">
        <f t="shared" si="3932"/>
        <v>#N/A</v>
      </c>
      <c r="BV6365" s="58" t="e">
        <f t="shared" si="3933"/>
        <v>#N/A</v>
      </c>
      <c r="BW6365" s="60" t="e">
        <f t="shared" si="3948"/>
        <v>#N/A</v>
      </c>
      <c r="BX6365" s="58" t="e">
        <f t="shared" si="3934"/>
        <v>#N/A</v>
      </c>
      <c r="BY6365" s="60" t="e">
        <f t="shared" si="3949"/>
        <v>#N/A</v>
      </c>
      <c r="BZ6365" s="60" t="e">
        <f t="shared" si="3950"/>
        <v>#N/A</v>
      </c>
      <c r="CA6365" s="60" t="e">
        <f t="shared" si="3951"/>
        <v>#N/A</v>
      </c>
      <c r="CB6365" s="58" t="e">
        <f t="shared" si="3935"/>
        <v>#DIV/0!</v>
      </c>
      <c r="CC6365" s="60" t="e">
        <f t="shared" si="3952"/>
        <v>#DIV/0!</v>
      </c>
      <c r="CD6365" s="60" t="e">
        <f t="shared" si="3953"/>
        <v>#DIV/0!</v>
      </c>
      <c r="CE6365" s="60" t="e">
        <f t="shared" si="3954"/>
        <v>#DIV/0!</v>
      </c>
      <c r="CF6365" s="52" t="e">
        <f t="shared" si="3955"/>
        <v>#N/A</v>
      </c>
      <c r="CG6365" s="52" t="e">
        <f t="shared" si="3956"/>
        <v>#N/A</v>
      </c>
      <c r="CH6365" s="60" t="e">
        <f t="shared" si="3957"/>
        <v>#DIV/0!</v>
      </c>
      <c r="CI6365" s="60" t="e">
        <f t="shared" si="3958"/>
        <v>#DIV/0!</v>
      </c>
      <c r="CJ6365" s="60" t="e">
        <f t="shared" si="3959"/>
        <v>#N/A</v>
      </c>
      <c r="CK6365" s="60" t="e">
        <f t="shared" si="3959"/>
        <v>#N/A</v>
      </c>
      <c r="CL6365" s="60" t="e">
        <f t="shared" si="3959"/>
        <v>#DIV/0!</v>
      </c>
      <c r="CM6365" s="60" t="e">
        <f t="shared" si="3959"/>
        <v>#DIV/0!</v>
      </c>
      <c r="CN6365" s="60" t="e">
        <f t="shared" si="3960"/>
        <v>#N/A</v>
      </c>
      <c r="CO6365" s="60" t="e">
        <f t="shared" si="3961"/>
        <v>#DIV/0!</v>
      </c>
      <c r="CP6365" s="60" t="str">
        <f t="shared" si="3936"/>
        <v/>
      </c>
      <c r="CQ6365" s="60"/>
      <c r="CR6365" s="44"/>
      <c r="CS6365" s="58" t="e">
        <f t="shared" si="3937"/>
        <v>#N/A</v>
      </c>
      <c r="CT6365" s="58" t="e">
        <f t="shared" si="3938"/>
        <v>#N/A</v>
      </c>
      <c r="CU6365" s="58" t="e">
        <f t="shared" si="3939"/>
        <v>#DIV/0!</v>
      </c>
      <c r="CV6365" s="60" t="e">
        <f t="shared" si="3962"/>
        <v>#N/A</v>
      </c>
      <c r="CW6365" s="60">
        <f t="shared" si="3940"/>
        <v>1</v>
      </c>
      <c r="CX6365" s="60" t="e">
        <f t="shared" si="3963"/>
        <v>#DIV/0!</v>
      </c>
      <c r="CY6365" s="60" t="e">
        <f t="shared" si="3941"/>
        <v>#N/A</v>
      </c>
      <c r="CZ6365" s="60" t="e">
        <f t="shared" si="3942"/>
        <v>#N/A</v>
      </c>
      <c r="DA6365" s="60" t="e">
        <f t="shared" si="3964"/>
        <v>#DIV/0!</v>
      </c>
      <c r="DB6365" s="60" t="e">
        <f t="shared" si="3964"/>
        <v>#N/A</v>
      </c>
      <c r="DC6365" s="60" t="e">
        <f t="shared" si="3943"/>
        <v>#DIV/0!</v>
      </c>
      <c r="DD6365" s="60" t="e">
        <f t="shared" si="3965"/>
        <v>#N/A</v>
      </c>
      <c r="DE6365" s="60" t="e">
        <f t="shared" si="3966"/>
        <v>#N/A</v>
      </c>
      <c r="DF6365" s="60" t="str">
        <f t="shared" si="3944"/>
        <v/>
      </c>
    </row>
    <row r="6366" spans="66:110" s="1" customFormat="1" x14ac:dyDescent="0.3">
      <c r="BN6366" s="58" t="e">
        <f t="shared" si="3928"/>
        <v>#N/A</v>
      </c>
      <c r="BO6366" s="59" t="e">
        <f t="shared" si="3929"/>
        <v>#N/A</v>
      </c>
      <c r="BP6366" s="58" t="e">
        <f t="shared" si="3930"/>
        <v>#DIV/0!</v>
      </c>
      <c r="BQ6366" s="60" t="e">
        <f t="shared" si="3945"/>
        <v>#DIV/0!</v>
      </c>
      <c r="BR6366" s="58" t="e">
        <f t="shared" si="3931"/>
        <v>#N/A</v>
      </c>
      <c r="BS6366" s="60" t="e">
        <f t="shared" si="3946"/>
        <v>#N/A</v>
      </c>
      <c r="BT6366" s="60" t="e">
        <f t="shared" si="3947"/>
        <v>#DIV/0!</v>
      </c>
      <c r="BU6366" s="58" t="e">
        <f t="shared" si="3932"/>
        <v>#N/A</v>
      </c>
      <c r="BV6366" s="58" t="e">
        <f t="shared" si="3933"/>
        <v>#N/A</v>
      </c>
      <c r="BW6366" s="60" t="e">
        <f t="shared" si="3948"/>
        <v>#N/A</v>
      </c>
      <c r="BX6366" s="58" t="e">
        <f t="shared" si="3934"/>
        <v>#N/A</v>
      </c>
      <c r="BY6366" s="60" t="e">
        <f t="shared" si="3949"/>
        <v>#N/A</v>
      </c>
      <c r="BZ6366" s="60" t="e">
        <f t="shared" si="3950"/>
        <v>#N/A</v>
      </c>
      <c r="CA6366" s="60" t="e">
        <f t="shared" si="3951"/>
        <v>#N/A</v>
      </c>
      <c r="CB6366" s="58" t="e">
        <f t="shared" si="3935"/>
        <v>#DIV/0!</v>
      </c>
      <c r="CC6366" s="60" t="e">
        <f t="shared" si="3952"/>
        <v>#DIV/0!</v>
      </c>
      <c r="CD6366" s="60" t="e">
        <f t="shared" si="3953"/>
        <v>#DIV/0!</v>
      </c>
      <c r="CE6366" s="60" t="e">
        <f t="shared" si="3954"/>
        <v>#DIV/0!</v>
      </c>
      <c r="CF6366" s="52" t="e">
        <f t="shared" si="3955"/>
        <v>#N/A</v>
      </c>
      <c r="CG6366" s="52" t="e">
        <f t="shared" si="3956"/>
        <v>#N/A</v>
      </c>
      <c r="CH6366" s="60" t="e">
        <f t="shared" si="3957"/>
        <v>#DIV/0!</v>
      </c>
      <c r="CI6366" s="60" t="e">
        <f t="shared" si="3958"/>
        <v>#DIV/0!</v>
      </c>
      <c r="CJ6366" s="60" t="e">
        <f t="shared" si="3959"/>
        <v>#N/A</v>
      </c>
      <c r="CK6366" s="60" t="e">
        <f t="shared" si="3959"/>
        <v>#N/A</v>
      </c>
      <c r="CL6366" s="60" t="e">
        <f t="shared" si="3959"/>
        <v>#DIV/0!</v>
      </c>
      <c r="CM6366" s="60" t="e">
        <f t="shared" si="3959"/>
        <v>#DIV/0!</v>
      </c>
      <c r="CN6366" s="60" t="e">
        <f t="shared" si="3960"/>
        <v>#N/A</v>
      </c>
      <c r="CO6366" s="60" t="e">
        <f t="shared" si="3961"/>
        <v>#DIV/0!</v>
      </c>
      <c r="CP6366" s="60" t="str">
        <f t="shared" si="3936"/>
        <v/>
      </c>
      <c r="CQ6366" s="60"/>
      <c r="CR6366" s="44"/>
      <c r="CS6366" s="58" t="e">
        <f t="shared" si="3937"/>
        <v>#N/A</v>
      </c>
      <c r="CT6366" s="58" t="e">
        <f t="shared" si="3938"/>
        <v>#N/A</v>
      </c>
      <c r="CU6366" s="58" t="e">
        <f t="shared" si="3939"/>
        <v>#DIV/0!</v>
      </c>
      <c r="CV6366" s="60" t="e">
        <f t="shared" si="3962"/>
        <v>#N/A</v>
      </c>
      <c r="CW6366" s="60">
        <f t="shared" si="3940"/>
        <v>1</v>
      </c>
      <c r="CX6366" s="60" t="e">
        <f t="shared" si="3963"/>
        <v>#DIV/0!</v>
      </c>
      <c r="CY6366" s="60" t="e">
        <f t="shared" si="3941"/>
        <v>#N/A</v>
      </c>
      <c r="CZ6366" s="60" t="e">
        <f t="shared" si="3942"/>
        <v>#N/A</v>
      </c>
      <c r="DA6366" s="60" t="e">
        <f t="shared" si="3964"/>
        <v>#DIV/0!</v>
      </c>
      <c r="DB6366" s="60" t="e">
        <f t="shared" si="3964"/>
        <v>#N/A</v>
      </c>
      <c r="DC6366" s="60" t="e">
        <f t="shared" si="3943"/>
        <v>#DIV/0!</v>
      </c>
      <c r="DD6366" s="60" t="e">
        <f t="shared" si="3965"/>
        <v>#N/A</v>
      </c>
      <c r="DE6366" s="60" t="e">
        <f t="shared" si="3966"/>
        <v>#N/A</v>
      </c>
      <c r="DF6366" s="60" t="str">
        <f t="shared" si="3944"/>
        <v/>
      </c>
    </row>
    <row r="6367" spans="66:110" s="1" customFormat="1" x14ac:dyDescent="0.3">
      <c r="BN6367" s="58" t="e">
        <f t="shared" si="3928"/>
        <v>#N/A</v>
      </c>
      <c r="BO6367" s="59" t="e">
        <f t="shared" si="3929"/>
        <v>#N/A</v>
      </c>
      <c r="BP6367" s="58" t="e">
        <f t="shared" si="3930"/>
        <v>#DIV/0!</v>
      </c>
      <c r="BQ6367" s="60" t="e">
        <f t="shared" si="3945"/>
        <v>#DIV/0!</v>
      </c>
      <c r="BR6367" s="58" t="e">
        <f t="shared" si="3931"/>
        <v>#N/A</v>
      </c>
      <c r="BS6367" s="60" t="e">
        <f t="shared" si="3946"/>
        <v>#N/A</v>
      </c>
      <c r="BT6367" s="60" t="e">
        <f t="shared" si="3947"/>
        <v>#DIV/0!</v>
      </c>
      <c r="BU6367" s="58" t="e">
        <f t="shared" si="3932"/>
        <v>#N/A</v>
      </c>
      <c r="BV6367" s="58" t="e">
        <f t="shared" si="3933"/>
        <v>#N/A</v>
      </c>
      <c r="BW6367" s="60" t="e">
        <f t="shared" si="3948"/>
        <v>#N/A</v>
      </c>
      <c r="BX6367" s="58" t="e">
        <f t="shared" si="3934"/>
        <v>#N/A</v>
      </c>
      <c r="BY6367" s="60" t="e">
        <f t="shared" si="3949"/>
        <v>#N/A</v>
      </c>
      <c r="BZ6367" s="60" t="e">
        <f t="shared" si="3950"/>
        <v>#N/A</v>
      </c>
      <c r="CA6367" s="60" t="e">
        <f t="shared" si="3951"/>
        <v>#N/A</v>
      </c>
      <c r="CB6367" s="58" t="e">
        <f t="shared" si="3935"/>
        <v>#DIV/0!</v>
      </c>
      <c r="CC6367" s="60" t="e">
        <f t="shared" si="3952"/>
        <v>#DIV/0!</v>
      </c>
      <c r="CD6367" s="60" t="e">
        <f t="shared" si="3953"/>
        <v>#DIV/0!</v>
      </c>
      <c r="CE6367" s="60" t="e">
        <f t="shared" si="3954"/>
        <v>#DIV/0!</v>
      </c>
      <c r="CF6367" s="52" t="e">
        <f t="shared" si="3955"/>
        <v>#N/A</v>
      </c>
      <c r="CG6367" s="52" t="e">
        <f t="shared" si="3956"/>
        <v>#N/A</v>
      </c>
      <c r="CH6367" s="60" t="e">
        <f t="shared" si="3957"/>
        <v>#DIV/0!</v>
      </c>
      <c r="CI6367" s="60" t="e">
        <f t="shared" si="3958"/>
        <v>#DIV/0!</v>
      </c>
      <c r="CJ6367" s="60" t="e">
        <f t="shared" si="3959"/>
        <v>#N/A</v>
      </c>
      <c r="CK6367" s="60" t="e">
        <f t="shared" si="3959"/>
        <v>#N/A</v>
      </c>
      <c r="CL6367" s="60" t="e">
        <f t="shared" si="3959"/>
        <v>#DIV/0!</v>
      </c>
      <c r="CM6367" s="60" t="e">
        <f t="shared" si="3959"/>
        <v>#DIV/0!</v>
      </c>
      <c r="CN6367" s="60" t="e">
        <f t="shared" si="3960"/>
        <v>#N/A</v>
      </c>
      <c r="CO6367" s="60" t="e">
        <f t="shared" si="3961"/>
        <v>#DIV/0!</v>
      </c>
      <c r="CP6367" s="60" t="str">
        <f t="shared" si="3936"/>
        <v/>
      </c>
      <c r="CQ6367" s="60"/>
      <c r="CR6367" s="44"/>
      <c r="CS6367" s="58" t="e">
        <f t="shared" si="3937"/>
        <v>#N/A</v>
      </c>
      <c r="CT6367" s="58" t="e">
        <f t="shared" si="3938"/>
        <v>#N/A</v>
      </c>
      <c r="CU6367" s="58" t="e">
        <f t="shared" si="3939"/>
        <v>#DIV/0!</v>
      </c>
      <c r="CV6367" s="60" t="e">
        <f t="shared" si="3962"/>
        <v>#N/A</v>
      </c>
      <c r="CW6367" s="60">
        <f t="shared" si="3940"/>
        <v>1</v>
      </c>
      <c r="CX6367" s="60" t="e">
        <f t="shared" si="3963"/>
        <v>#DIV/0!</v>
      </c>
      <c r="CY6367" s="60" t="e">
        <f t="shared" si="3941"/>
        <v>#N/A</v>
      </c>
      <c r="CZ6367" s="60" t="e">
        <f t="shared" si="3942"/>
        <v>#N/A</v>
      </c>
      <c r="DA6367" s="60" t="e">
        <f t="shared" si="3964"/>
        <v>#DIV/0!</v>
      </c>
      <c r="DB6367" s="60" t="e">
        <f t="shared" si="3964"/>
        <v>#N/A</v>
      </c>
      <c r="DC6367" s="60" t="e">
        <f t="shared" si="3943"/>
        <v>#DIV/0!</v>
      </c>
      <c r="DD6367" s="60" t="e">
        <f t="shared" si="3965"/>
        <v>#N/A</v>
      </c>
      <c r="DE6367" s="60" t="e">
        <f t="shared" si="3966"/>
        <v>#N/A</v>
      </c>
      <c r="DF6367" s="60" t="str">
        <f t="shared" si="3944"/>
        <v/>
      </c>
    </row>
    <row r="6368" spans="66:110" s="1" customFormat="1" x14ac:dyDescent="0.3">
      <c r="BN6368" s="58" t="e">
        <f t="shared" si="3928"/>
        <v>#N/A</v>
      </c>
      <c r="BO6368" s="59" t="e">
        <f t="shared" si="3929"/>
        <v>#N/A</v>
      </c>
      <c r="BP6368" s="58" t="e">
        <f t="shared" si="3930"/>
        <v>#DIV/0!</v>
      </c>
      <c r="BQ6368" s="60" t="e">
        <f t="shared" si="3945"/>
        <v>#DIV/0!</v>
      </c>
      <c r="BR6368" s="58" t="e">
        <f t="shared" si="3931"/>
        <v>#N/A</v>
      </c>
      <c r="BS6368" s="60" t="e">
        <f t="shared" si="3946"/>
        <v>#N/A</v>
      </c>
      <c r="BT6368" s="60" t="e">
        <f t="shared" si="3947"/>
        <v>#DIV/0!</v>
      </c>
      <c r="BU6368" s="58" t="e">
        <f t="shared" si="3932"/>
        <v>#N/A</v>
      </c>
      <c r="BV6368" s="58" t="e">
        <f t="shared" si="3933"/>
        <v>#N/A</v>
      </c>
      <c r="BW6368" s="60" t="e">
        <f t="shared" si="3948"/>
        <v>#N/A</v>
      </c>
      <c r="BX6368" s="58" t="e">
        <f t="shared" si="3934"/>
        <v>#N/A</v>
      </c>
      <c r="BY6368" s="60" t="e">
        <f t="shared" si="3949"/>
        <v>#N/A</v>
      </c>
      <c r="BZ6368" s="60" t="e">
        <f t="shared" si="3950"/>
        <v>#N/A</v>
      </c>
      <c r="CA6368" s="60" t="e">
        <f t="shared" si="3951"/>
        <v>#N/A</v>
      </c>
      <c r="CB6368" s="58" t="e">
        <f t="shared" si="3935"/>
        <v>#DIV/0!</v>
      </c>
      <c r="CC6368" s="60" t="e">
        <f t="shared" si="3952"/>
        <v>#DIV/0!</v>
      </c>
      <c r="CD6368" s="60" t="e">
        <f t="shared" si="3953"/>
        <v>#DIV/0!</v>
      </c>
      <c r="CE6368" s="60" t="e">
        <f t="shared" si="3954"/>
        <v>#DIV/0!</v>
      </c>
      <c r="CF6368" s="52" t="e">
        <f t="shared" si="3955"/>
        <v>#N/A</v>
      </c>
      <c r="CG6368" s="52" t="e">
        <f t="shared" si="3956"/>
        <v>#N/A</v>
      </c>
      <c r="CH6368" s="60" t="e">
        <f t="shared" si="3957"/>
        <v>#DIV/0!</v>
      </c>
      <c r="CI6368" s="60" t="e">
        <f t="shared" si="3958"/>
        <v>#DIV/0!</v>
      </c>
      <c r="CJ6368" s="60" t="e">
        <f t="shared" si="3959"/>
        <v>#N/A</v>
      </c>
      <c r="CK6368" s="60" t="e">
        <f t="shared" si="3959"/>
        <v>#N/A</v>
      </c>
      <c r="CL6368" s="60" t="e">
        <f t="shared" si="3959"/>
        <v>#DIV/0!</v>
      </c>
      <c r="CM6368" s="60" t="e">
        <f t="shared" si="3959"/>
        <v>#DIV/0!</v>
      </c>
      <c r="CN6368" s="60" t="e">
        <f t="shared" si="3960"/>
        <v>#N/A</v>
      </c>
      <c r="CO6368" s="60" t="e">
        <f t="shared" si="3961"/>
        <v>#DIV/0!</v>
      </c>
      <c r="CP6368" s="60" t="str">
        <f t="shared" si="3936"/>
        <v/>
      </c>
      <c r="CQ6368" s="60"/>
      <c r="CR6368" s="44"/>
      <c r="CS6368" s="58" t="e">
        <f t="shared" si="3937"/>
        <v>#N/A</v>
      </c>
      <c r="CT6368" s="58" t="e">
        <f t="shared" si="3938"/>
        <v>#N/A</v>
      </c>
      <c r="CU6368" s="58" t="e">
        <f t="shared" si="3939"/>
        <v>#DIV/0!</v>
      </c>
      <c r="CV6368" s="60" t="e">
        <f t="shared" si="3962"/>
        <v>#N/A</v>
      </c>
      <c r="CW6368" s="60">
        <f t="shared" si="3940"/>
        <v>1</v>
      </c>
      <c r="CX6368" s="60" t="e">
        <f t="shared" si="3963"/>
        <v>#DIV/0!</v>
      </c>
      <c r="CY6368" s="60" t="e">
        <f t="shared" si="3941"/>
        <v>#N/A</v>
      </c>
      <c r="CZ6368" s="60" t="e">
        <f t="shared" si="3942"/>
        <v>#N/A</v>
      </c>
      <c r="DA6368" s="60" t="e">
        <f t="shared" si="3964"/>
        <v>#DIV/0!</v>
      </c>
      <c r="DB6368" s="60" t="e">
        <f t="shared" si="3964"/>
        <v>#N/A</v>
      </c>
      <c r="DC6368" s="60" t="e">
        <f t="shared" si="3943"/>
        <v>#DIV/0!</v>
      </c>
      <c r="DD6368" s="60" t="e">
        <f t="shared" si="3965"/>
        <v>#N/A</v>
      </c>
      <c r="DE6368" s="60" t="e">
        <f t="shared" si="3966"/>
        <v>#N/A</v>
      </c>
      <c r="DF6368" s="60" t="str">
        <f t="shared" si="3944"/>
        <v/>
      </c>
    </row>
    <row r="6369" spans="66:110" s="1" customFormat="1" x14ac:dyDescent="0.3">
      <c r="BN6369" s="58" t="e">
        <f t="shared" si="3928"/>
        <v>#N/A</v>
      </c>
      <c r="BO6369" s="59" t="e">
        <f t="shared" si="3929"/>
        <v>#N/A</v>
      </c>
      <c r="BP6369" s="58" t="e">
        <f t="shared" si="3930"/>
        <v>#DIV/0!</v>
      </c>
      <c r="BQ6369" s="60" t="e">
        <f t="shared" si="3945"/>
        <v>#DIV/0!</v>
      </c>
      <c r="BR6369" s="58" t="e">
        <f t="shared" si="3931"/>
        <v>#N/A</v>
      </c>
      <c r="BS6369" s="60" t="e">
        <f t="shared" si="3946"/>
        <v>#N/A</v>
      </c>
      <c r="BT6369" s="60" t="e">
        <f t="shared" si="3947"/>
        <v>#DIV/0!</v>
      </c>
      <c r="BU6369" s="58" t="e">
        <f t="shared" si="3932"/>
        <v>#N/A</v>
      </c>
      <c r="BV6369" s="58" t="e">
        <f t="shared" si="3933"/>
        <v>#N/A</v>
      </c>
      <c r="BW6369" s="60" t="e">
        <f t="shared" si="3948"/>
        <v>#N/A</v>
      </c>
      <c r="BX6369" s="58" t="e">
        <f t="shared" si="3934"/>
        <v>#N/A</v>
      </c>
      <c r="BY6369" s="60" t="e">
        <f t="shared" si="3949"/>
        <v>#N/A</v>
      </c>
      <c r="BZ6369" s="60" t="e">
        <f t="shared" si="3950"/>
        <v>#N/A</v>
      </c>
      <c r="CA6369" s="60" t="e">
        <f t="shared" si="3951"/>
        <v>#N/A</v>
      </c>
      <c r="CB6369" s="58" t="e">
        <f t="shared" si="3935"/>
        <v>#DIV/0!</v>
      </c>
      <c r="CC6369" s="60" t="e">
        <f t="shared" si="3952"/>
        <v>#DIV/0!</v>
      </c>
      <c r="CD6369" s="60" t="e">
        <f t="shared" si="3953"/>
        <v>#DIV/0!</v>
      </c>
      <c r="CE6369" s="60" t="e">
        <f t="shared" si="3954"/>
        <v>#DIV/0!</v>
      </c>
      <c r="CF6369" s="52" t="e">
        <f t="shared" si="3955"/>
        <v>#N/A</v>
      </c>
      <c r="CG6369" s="52" t="e">
        <f t="shared" si="3956"/>
        <v>#N/A</v>
      </c>
      <c r="CH6369" s="60" t="e">
        <f t="shared" si="3957"/>
        <v>#DIV/0!</v>
      </c>
      <c r="CI6369" s="60" t="e">
        <f t="shared" si="3958"/>
        <v>#DIV/0!</v>
      </c>
      <c r="CJ6369" s="60" t="e">
        <f t="shared" si="3959"/>
        <v>#N/A</v>
      </c>
      <c r="CK6369" s="60" t="e">
        <f t="shared" si="3959"/>
        <v>#N/A</v>
      </c>
      <c r="CL6369" s="60" t="e">
        <f t="shared" si="3959"/>
        <v>#DIV/0!</v>
      </c>
      <c r="CM6369" s="60" t="e">
        <f t="shared" si="3959"/>
        <v>#DIV/0!</v>
      </c>
      <c r="CN6369" s="60" t="e">
        <f t="shared" si="3960"/>
        <v>#N/A</v>
      </c>
      <c r="CO6369" s="60" t="e">
        <f t="shared" si="3961"/>
        <v>#DIV/0!</v>
      </c>
      <c r="CP6369" s="60" t="str">
        <f t="shared" si="3936"/>
        <v/>
      </c>
      <c r="CQ6369" s="60"/>
      <c r="CR6369" s="44"/>
      <c r="CS6369" s="58" t="e">
        <f t="shared" si="3937"/>
        <v>#N/A</v>
      </c>
      <c r="CT6369" s="58" t="e">
        <f t="shared" si="3938"/>
        <v>#N/A</v>
      </c>
      <c r="CU6369" s="58" t="e">
        <f t="shared" si="3939"/>
        <v>#DIV/0!</v>
      </c>
      <c r="CV6369" s="60" t="e">
        <f t="shared" si="3962"/>
        <v>#N/A</v>
      </c>
      <c r="CW6369" s="60">
        <f t="shared" si="3940"/>
        <v>1</v>
      </c>
      <c r="CX6369" s="60" t="e">
        <f t="shared" si="3963"/>
        <v>#DIV/0!</v>
      </c>
      <c r="CY6369" s="60" t="e">
        <f t="shared" si="3941"/>
        <v>#N/A</v>
      </c>
      <c r="CZ6369" s="60" t="e">
        <f t="shared" si="3942"/>
        <v>#N/A</v>
      </c>
      <c r="DA6369" s="60" t="e">
        <f t="shared" si="3964"/>
        <v>#DIV/0!</v>
      </c>
      <c r="DB6369" s="60" t="e">
        <f t="shared" si="3964"/>
        <v>#N/A</v>
      </c>
      <c r="DC6369" s="60" t="e">
        <f t="shared" si="3943"/>
        <v>#DIV/0!</v>
      </c>
      <c r="DD6369" s="60" t="e">
        <f t="shared" si="3965"/>
        <v>#N/A</v>
      </c>
      <c r="DE6369" s="60" t="e">
        <f t="shared" si="3966"/>
        <v>#N/A</v>
      </c>
      <c r="DF6369" s="60" t="str">
        <f t="shared" si="3944"/>
        <v/>
      </c>
    </row>
    <row r="6370" spans="66:110" s="1" customFormat="1" x14ac:dyDescent="0.3">
      <c r="BN6370" s="58" t="e">
        <f t="shared" si="3928"/>
        <v>#N/A</v>
      </c>
      <c r="BO6370" s="59" t="e">
        <f t="shared" si="3929"/>
        <v>#N/A</v>
      </c>
      <c r="BP6370" s="58" t="e">
        <f t="shared" si="3930"/>
        <v>#DIV/0!</v>
      </c>
      <c r="BQ6370" s="60" t="e">
        <f t="shared" si="3945"/>
        <v>#DIV/0!</v>
      </c>
      <c r="BR6370" s="58" t="e">
        <f t="shared" si="3931"/>
        <v>#N/A</v>
      </c>
      <c r="BS6370" s="60" t="e">
        <f t="shared" si="3946"/>
        <v>#N/A</v>
      </c>
      <c r="BT6370" s="60" t="e">
        <f t="shared" si="3947"/>
        <v>#DIV/0!</v>
      </c>
      <c r="BU6370" s="58" t="e">
        <f t="shared" si="3932"/>
        <v>#N/A</v>
      </c>
      <c r="BV6370" s="58" t="e">
        <f t="shared" si="3933"/>
        <v>#N/A</v>
      </c>
      <c r="BW6370" s="60" t="e">
        <f t="shared" si="3948"/>
        <v>#N/A</v>
      </c>
      <c r="BX6370" s="58" t="e">
        <f t="shared" si="3934"/>
        <v>#N/A</v>
      </c>
      <c r="BY6370" s="60" t="e">
        <f t="shared" si="3949"/>
        <v>#N/A</v>
      </c>
      <c r="BZ6370" s="60" t="e">
        <f t="shared" si="3950"/>
        <v>#N/A</v>
      </c>
      <c r="CA6370" s="60" t="e">
        <f t="shared" si="3951"/>
        <v>#N/A</v>
      </c>
      <c r="CB6370" s="58" t="e">
        <f t="shared" si="3935"/>
        <v>#DIV/0!</v>
      </c>
      <c r="CC6370" s="60" t="e">
        <f t="shared" si="3952"/>
        <v>#DIV/0!</v>
      </c>
      <c r="CD6370" s="60" t="e">
        <f t="shared" si="3953"/>
        <v>#DIV/0!</v>
      </c>
      <c r="CE6370" s="60" t="e">
        <f t="shared" si="3954"/>
        <v>#DIV/0!</v>
      </c>
      <c r="CF6370" s="52" t="e">
        <f t="shared" si="3955"/>
        <v>#N/A</v>
      </c>
      <c r="CG6370" s="52" t="e">
        <f t="shared" si="3956"/>
        <v>#N/A</v>
      </c>
      <c r="CH6370" s="60" t="e">
        <f t="shared" si="3957"/>
        <v>#DIV/0!</v>
      </c>
      <c r="CI6370" s="60" t="e">
        <f t="shared" si="3958"/>
        <v>#DIV/0!</v>
      </c>
      <c r="CJ6370" s="60" t="e">
        <f t="shared" si="3959"/>
        <v>#N/A</v>
      </c>
      <c r="CK6370" s="60" t="e">
        <f t="shared" si="3959"/>
        <v>#N/A</v>
      </c>
      <c r="CL6370" s="60" t="e">
        <f t="shared" si="3959"/>
        <v>#DIV/0!</v>
      </c>
      <c r="CM6370" s="60" t="e">
        <f t="shared" si="3959"/>
        <v>#DIV/0!</v>
      </c>
      <c r="CN6370" s="60" t="e">
        <f t="shared" si="3960"/>
        <v>#N/A</v>
      </c>
      <c r="CO6370" s="60" t="e">
        <f t="shared" si="3961"/>
        <v>#DIV/0!</v>
      </c>
      <c r="CP6370" s="60" t="str">
        <f t="shared" si="3936"/>
        <v/>
      </c>
      <c r="CQ6370" s="60"/>
      <c r="CR6370" s="44"/>
      <c r="CS6370" s="58" t="e">
        <f t="shared" si="3937"/>
        <v>#N/A</v>
      </c>
      <c r="CT6370" s="58" t="e">
        <f t="shared" si="3938"/>
        <v>#N/A</v>
      </c>
      <c r="CU6370" s="58" t="e">
        <f t="shared" si="3939"/>
        <v>#DIV/0!</v>
      </c>
      <c r="CV6370" s="60" t="e">
        <f t="shared" si="3962"/>
        <v>#N/A</v>
      </c>
      <c r="CW6370" s="60">
        <f t="shared" si="3940"/>
        <v>1</v>
      </c>
      <c r="CX6370" s="60" t="e">
        <f t="shared" si="3963"/>
        <v>#DIV/0!</v>
      </c>
      <c r="CY6370" s="60" t="e">
        <f t="shared" si="3941"/>
        <v>#N/A</v>
      </c>
      <c r="CZ6370" s="60" t="e">
        <f t="shared" si="3942"/>
        <v>#N/A</v>
      </c>
      <c r="DA6370" s="60" t="e">
        <f t="shared" si="3964"/>
        <v>#DIV/0!</v>
      </c>
      <c r="DB6370" s="60" t="e">
        <f t="shared" si="3964"/>
        <v>#N/A</v>
      </c>
      <c r="DC6370" s="60" t="e">
        <f t="shared" si="3943"/>
        <v>#DIV/0!</v>
      </c>
      <c r="DD6370" s="60" t="e">
        <f t="shared" si="3965"/>
        <v>#N/A</v>
      </c>
      <c r="DE6370" s="60" t="e">
        <f t="shared" si="3966"/>
        <v>#N/A</v>
      </c>
      <c r="DF6370" s="60" t="str">
        <f t="shared" si="3944"/>
        <v/>
      </c>
    </row>
    <row r="6371" spans="66:110" s="1" customFormat="1" x14ac:dyDescent="0.3">
      <c r="BN6371" s="58" t="e">
        <f t="shared" si="3928"/>
        <v>#N/A</v>
      </c>
      <c r="BO6371" s="59" t="e">
        <f t="shared" si="3929"/>
        <v>#N/A</v>
      </c>
      <c r="BP6371" s="58" t="e">
        <f t="shared" si="3930"/>
        <v>#DIV/0!</v>
      </c>
      <c r="BQ6371" s="60" t="e">
        <f t="shared" si="3945"/>
        <v>#DIV/0!</v>
      </c>
      <c r="BR6371" s="58" t="e">
        <f t="shared" si="3931"/>
        <v>#N/A</v>
      </c>
      <c r="BS6371" s="60" t="e">
        <f t="shared" si="3946"/>
        <v>#N/A</v>
      </c>
      <c r="BT6371" s="60" t="e">
        <f t="shared" si="3947"/>
        <v>#DIV/0!</v>
      </c>
      <c r="BU6371" s="58" t="e">
        <f t="shared" si="3932"/>
        <v>#N/A</v>
      </c>
      <c r="BV6371" s="58" t="e">
        <f t="shared" si="3933"/>
        <v>#N/A</v>
      </c>
      <c r="BW6371" s="60" t="e">
        <f t="shared" si="3948"/>
        <v>#N/A</v>
      </c>
      <c r="BX6371" s="58" t="e">
        <f t="shared" si="3934"/>
        <v>#N/A</v>
      </c>
      <c r="BY6371" s="60" t="e">
        <f t="shared" si="3949"/>
        <v>#N/A</v>
      </c>
      <c r="BZ6371" s="60" t="e">
        <f t="shared" si="3950"/>
        <v>#N/A</v>
      </c>
      <c r="CA6371" s="60" t="e">
        <f t="shared" si="3951"/>
        <v>#N/A</v>
      </c>
      <c r="CB6371" s="58" t="e">
        <f t="shared" si="3935"/>
        <v>#DIV/0!</v>
      </c>
      <c r="CC6371" s="60" t="e">
        <f t="shared" si="3952"/>
        <v>#DIV/0!</v>
      </c>
      <c r="CD6371" s="60" t="e">
        <f t="shared" si="3953"/>
        <v>#DIV/0!</v>
      </c>
      <c r="CE6371" s="60" t="e">
        <f t="shared" si="3954"/>
        <v>#DIV/0!</v>
      </c>
      <c r="CF6371" s="52" t="e">
        <f t="shared" si="3955"/>
        <v>#N/A</v>
      </c>
      <c r="CG6371" s="52" t="e">
        <f t="shared" si="3956"/>
        <v>#N/A</v>
      </c>
      <c r="CH6371" s="60" t="e">
        <f t="shared" si="3957"/>
        <v>#DIV/0!</v>
      </c>
      <c r="CI6371" s="60" t="e">
        <f t="shared" si="3958"/>
        <v>#DIV/0!</v>
      </c>
      <c r="CJ6371" s="60" t="e">
        <f t="shared" si="3959"/>
        <v>#N/A</v>
      </c>
      <c r="CK6371" s="60" t="e">
        <f t="shared" si="3959"/>
        <v>#N/A</v>
      </c>
      <c r="CL6371" s="60" t="e">
        <f t="shared" si="3959"/>
        <v>#DIV/0!</v>
      </c>
      <c r="CM6371" s="60" t="e">
        <f t="shared" si="3959"/>
        <v>#DIV/0!</v>
      </c>
      <c r="CN6371" s="60" t="e">
        <f t="shared" si="3960"/>
        <v>#N/A</v>
      </c>
      <c r="CO6371" s="60" t="e">
        <f t="shared" si="3961"/>
        <v>#DIV/0!</v>
      </c>
      <c r="CP6371" s="60" t="str">
        <f t="shared" si="3936"/>
        <v/>
      </c>
      <c r="CQ6371" s="60"/>
      <c r="CR6371" s="44"/>
      <c r="CS6371" s="58" t="e">
        <f t="shared" si="3937"/>
        <v>#N/A</v>
      </c>
      <c r="CT6371" s="58" t="e">
        <f t="shared" si="3938"/>
        <v>#N/A</v>
      </c>
      <c r="CU6371" s="58" t="e">
        <f t="shared" si="3939"/>
        <v>#DIV/0!</v>
      </c>
      <c r="CV6371" s="60" t="e">
        <f t="shared" si="3962"/>
        <v>#N/A</v>
      </c>
      <c r="CW6371" s="60">
        <f t="shared" si="3940"/>
        <v>1</v>
      </c>
      <c r="CX6371" s="60" t="e">
        <f t="shared" si="3963"/>
        <v>#DIV/0!</v>
      </c>
      <c r="CY6371" s="60" t="e">
        <f t="shared" si="3941"/>
        <v>#N/A</v>
      </c>
      <c r="CZ6371" s="60" t="e">
        <f t="shared" si="3942"/>
        <v>#N/A</v>
      </c>
      <c r="DA6371" s="60" t="e">
        <f t="shared" si="3964"/>
        <v>#DIV/0!</v>
      </c>
      <c r="DB6371" s="60" t="e">
        <f t="shared" si="3964"/>
        <v>#N/A</v>
      </c>
      <c r="DC6371" s="60" t="e">
        <f t="shared" si="3943"/>
        <v>#DIV/0!</v>
      </c>
      <c r="DD6371" s="60" t="e">
        <f t="shared" si="3965"/>
        <v>#N/A</v>
      </c>
      <c r="DE6371" s="60" t="e">
        <f t="shared" si="3966"/>
        <v>#N/A</v>
      </c>
      <c r="DF6371" s="60" t="str">
        <f t="shared" si="3944"/>
        <v/>
      </c>
    </row>
    <row r="6372" spans="66:110" s="1" customFormat="1" x14ac:dyDescent="0.3">
      <c r="BN6372" s="58" t="e">
        <f t="shared" si="3928"/>
        <v>#N/A</v>
      </c>
      <c r="BO6372" s="59" t="e">
        <f t="shared" si="3929"/>
        <v>#N/A</v>
      </c>
      <c r="BP6372" s="58" t="e">
        <f t="shared" si="3930"/>
        <v>#DIV/0!</v>
      </c>
      <c r="BQ6372" s="60" t="e">
        <f t="shared" si="3945"/>
        <v>#DIV/0!</v>
      </c>
      <c r="BR6372" s="58" t="e">
        <f t="shared" si="3931"/>
        <v>#N/A</v>
      </c>
      <c r="BS6372" s="60" t="e">
        <f t="shared" si="3946"/>
        <v>#N/A</v>
      </c>
      <c r="BT6372" s="60" t="e">
        <f t="shared" si="3947"/>
        <v>#DIV/0!</v>
      </c>
      <c r="BU6372" s="58" t="e">
        <f t="shared" si="3932"/>
        <v>#N/A</v>
      </c>
      <c r="BV6372" s="58" t="e">
        <f t="shared" si="3933"/>
        <v>#N/A</v>
      </c>
      <c r="BW6372" s="60" t="e">
        <f t="shared" si="3948"/>
        <v>#N/A</v>
      </c>
      <c r="BX6372" s="58" t="e">
        <f t="shared" si="3934"/>
        <v>#N/A</v>
      </c>
      <c r="BY6372" s="60" t="e">
        <f t="shared" si="3949"/>
        <v>#N/A</v>
      </c>
      <c r="BZ6372" s="60" t="e">
        <f t="shared" si="3950"/>
        <v>#N/A</v>
      </c>
      <c r="CA6372" s="60" t="e">
        <f t="shared" si="3951"/>
        <v>#N/A</v>
      </c>
      <c r="CB6372" s="58" t="e">
        <f t="shared" si="3935"/>
        <v>#DIV/0!</v>
      </c>
      <c r="CC6372" s="60" t="e">
        <f t="shared" si="3952"/>
        <v>#DIV/0!</v>
      </c>
      <c r="CD6372" s="60" t="e">
        <f t="shared" si="3953"/>
        <v>#DIV/0!</v>
      </c>
      <c r="CE6372" s="60" t="e">
        <f t="shared" si="3954"/>
        <v>#DIV/0!</v>
      </c>
      <c r="CF6372" s="52" t="e">
        <f t="shared" si="3955"/>
        <v>#N/A</v>
      </c>
      <c r="CG6372" s="52" t="e">
        <f t="shared" si="3956"/>
        <v>#N/A</v>
      </c>
      <c r="CH6372" s="60" t="e">
        <f t="shared" si="3957"/>
        <v>#DIV/0!</v>
      </c>
      <c r="CI6372" s="60" t="e">
        <f t="shared" si="3958"/>
        <v>#DIV/0!</v>
      </c>
      <c r="CJ6372" s="60" t="e">
        <f t="shared" si="3959"/>
        <v>#N/A</v>
      </c>
      <c r="CK6372" s="60" t="e">
        <f t="shared" si="3959"/>
        <v>#N/A</v>
      </c>
      <c r="CL6372" s="60" t="e">
        <f t="shared" si="3959"/>
        <v>#DIV/0!</v>
      </c>
      <c r="CM6372" s="60" t="e">
        <f t="shared" si="3959"/>
        <v>#DIV/0!</v>
      </c>
      <c r="CN6372" s="60" t="e">
        <f t="shared" si="3960"/>
        <v>#N/A</v>
      </c>
      <c r="CO6372" s="60" t="e">
        <f t="shared" si="3961"/>
        <v>#DIV/0!</v>
      </c>
      <c r="CP6372" s="60" t="str">
        <f t="shared" si="3936"/>
        <v/>
      </c>
      <c r="CQ6372" s="60"/>
      <c r="CR6372" s="44"/>
      <c r="CS6372" s="58" t="e">
        <f t="shared" si="3937"/>
        <v>#N/A</v>
      </c>
      <c r="CT6372" s="58" t="e">
        <f t="shared" si="3938"/>
        <v>#N/A</v>
      </c>
      <c r="CU6372" s="58" t="e">
        <f t="shared" si="3939"/>
        <v>#DIV/0!</v>
      </c>
      <c r="CV6372" s="60" t="e">
        <f t="shared" si="3962"/>
        <v>#N/A</v>
      </c>
      <c r="CW6372" s="60">
        <f t="shared" si="3940"/>
        <v>1</v>
      </c>
      <c r="CX6372" s="60" t="e">
        <f t="shared" si="3963"/>
        <v>#DIV/0!</v>
      </c>
      <c r="CY6372" s="60" t="e">
        <f t="shared" si="3941"/>
        <v>#N/A</v>
      </c>
      <c r="CZ6372" s="60" t="e">
        <f t="shared" si="3942"/>
        <v>#N/A</v>
      </c>
      <c r="DA6372" s="60" t="e">
        <f t="shared" si="3964"/>
        <v>#DIV/0!</v>
      </c>
      <c r="DB6372" s="60" t="e">
        <f t="shared" si="3964"/>
        <v>#N/A</v>
      </c>
      <c r="DC6372" s="60" t="e">
        <f t="shared" si="3943"/>
        <v>#DIV/0!</v>
      </c>
      <c r="DD6372" s="60" t="e">
        <f t="shared" si="3965"/>
        <v>#N/A</v>
      </c>
      <c r="DE6372" s="60" t="e">
        <f t="shared" si="3966"/>
        <v>#N/A</v>
      </c>
      <c r="DF6372" s="60" t="str">
        <f t="shared" si="3944"/>
        <v/>
      </c>
    </row>
    <row r="6373" spans="66:110" s="1" customFormat="1" x14ac:dyDescent="0.3">
      <c r="BN6373" s="58" t="e">
        <f t="shared" si="3928"/>
        <v>#N/A</v>
      </c>
      <c r="BO6373" s="59" t="e">
        <f t="shared" si="3929"/>
        <v>#N/A</v>
      </c>
      <c r="BP6373" s="58" t="e">
        <f t="shared" si="3930"/>
        <v>#DIV/0!</v>
      </c>
      <c r="BQ6373" s="60" t="e">
        <f t="shared" si="3945"/>
        <v>#DIV/0!</v>
      </c>
      <c r="BR6373" s="58" t="e">
        <f t="shared" si="3931"/>
        <v>#N/A</v>
      </c>
      <c r="BS6373" s="60" t="e">
        <f t="shared" si="3946"/>
        <v>#N/A</v>
      </c>
      <c r="BT6373" s="60" t="e">
        <f t="shared" si="3947"/>
        <v>#DIV/0!</v>
      </c>
      <c r="BU6373" s="58" t="e">
        <f t="shared" si="3932"/>
        <v>#N/A</v>
      </c>
      <c r="BV6373" s="58" t="e">
        <f t="shared" si="3933"/>
        <v>#N/A</v>
      </c>
      <c r="BW6373" s="60" t="e">
        <f t="shared" si="3948"/>
        <v>#N/A</v>
      </c>
      <c r="BX6373" s="58" t="e">
        <f t="shared" si="3934"/>
        <v>#N/A</v>
      </c>
      <c r="BY6373" s="60" t="e">
        <f t="shared" si="3949"/>
        <v>#N/A</v>
      </c>
      <c r="BZ6373" s="60" t="e">
        <f t="shared" si="3950"/>
        <v>#N/A</v>
      </c>
      <c r="CA6373" s="60" t="e">
        <f t="shared" si="3951"/>
        <v>#N/A</v>
      </c>
      <c r="CB6373" s="58" t="e">
        <f t="shared" si="3935"/>
        <v>#DIV/0!</v>
      </c>
      <c r="CC6373" s="60" t="e">
        <f t="shared" si="3952"/>
        <v>#DIV/0!</v>
      </c>
      <c r="CD6373" s="60" t="e">
        <f t="shared" si="3953"/>
        <v>#DIV/0!</v>
      </c>
      <c r="CE6373" s="60" t="e">
        <f t="shared" si="3954"/>
        <v>#DIV/0!</v>
      </c>
      <c r="CF6373" s="52" t="e">
        <f t="shared" si="3955"/>
        <v>#N/A</v>
      </c>
      <c r="CG6373" s="52" t="e">
        <f t="shared" si="3956"/>
        <v>#N/A</v>
      </c>
      <c r="CH6373" s="60" t="e">
        <f t="shared" si="3957"/>
        <v>#DIV/0!</v>
      </c>
      <c r="CI6373" s="60" t="e">
        <f t="shared" si="3958"/>
        <v>#DIV/0!</v>
      </c>
      <c r="CJ6373" s="60" t="e">
        <f t="shared" si="3959"/>
        <v>#N/A</v>
      </c>
      <c r="CK6373" s="60" t="e">
        <f t="shared" si="3959"/>
        <v>#N/A</v>
      </c>
      <c r="CL6373" s="60" t="e">
        <f t="shared" si="3959"/>
        <v>#DIV/0!</v>
      </c>
      <c r="CM6373" s="60" t="e">
        <f t="shared" si="3959"/>
        <v>#DIV/0!</v>
      </c>
      <c r="CN6373" s="60" t="e">
        <f t="shared" si="3960"/>
        <v>#N/A</v>
      </c>
      <c r="CO6373" s="60" t="e">
        <f t="shared" si="3961"/>
        <v>#DIV/0!</v>
      </c>
      <c r="CP6373" s="60" t="str">
        <f t="shared" si="3936"/>
        <v/>
      </c>
      <c r="CQ6373" s="60"/>
      <c r="CR6373" s="44"/>
      <c r="CS6373" s="58" t="e">
        <f t="shared" si="3937"/>
        <v>#N/A</v>
      </c>
      <c r="CT6373" s="58" t="e">
        <f t="shared" si="3938"/>
        <v>#N/A</v>
      </c>
      <c r="CU6373" s="58" t="e">
        <f t="shared" si="3939"/>
        <v>#DIV/0!</v>
      </c>
      <c r="CV6373" s="60" t="e">
        <f t="shared" si="3962"/>
        <v>#N/A</v>
      </c>
      <c r="CW6373" s="60">
        <f t="shared" si="3940"/>
        <v>1</v>
      </c>
      <c r="CX6373" s="60" t="e">
        <f t="shared" si="3963"/>
        <v>#DIV/0!</v>
      </c>
      <c r="CY6373" s="60" t="e">
        <f t="shared" si="3941"/>
        <v>#N/A</v>
      </c>
      <c r="CZ6373" s="60" t="e">
        <f t="shared" si="3942"/>
        <v>#N/A</v>
      </c>
      <c r="DA6373" s="60" t="e">
        <f t="shared" si="3964"/>
        <v>#DIV/0!</v>
      </c>
      <c r="DB6373" s="60" t="e">
        <f t="shared" si="3964"/>
        <v>#N/A</v>
      </c>
      <c r="DC6373" s="60" t="e">
        <f t="shared" si="3943"/>
        <v>#DIV/0!</v>
      </c>
      <c r="DD6373" s="60" t="e">
        <f t="shared" si="3965"/>
        <v>#N/A</v>
      </c>
      <c r="DE6373" s="60" t="e">
        <f t="shared" si="3966"/>
        <v>#N/A</v>
      </c>
      <c r="DF6373" s="60" t="str">
        <f t="shared" si="3944"/>
        <v/>
      </c>
    </row>
    <row r="6374" spans="66:110" s="1" customFormat="1" x14ac:dyDescent="0.3">
      <c r="BN6374" s="58" t="e">
        <f t="shared" si="3928"/>
        <v>#N/A</v>
      </c>
      <c r="BO6374" s="59" t="e">
        <f t="shared" si="3929"/>
        <v>#N/A</v>
      </c>
      <c r="BP6374" s="58" t="e">
        <f t="shared" si="3930"/>
        <v>#DIV/0!</v>
      </c>
      <c r="BQ6374" s="60" t="e">
        <f t="shared" si="3945"/>
        <v>#DIV/0!</v>
      </c>
      <c r="BR6374" s="58" t="e">
        <f t="shared" si="3931"/>
        <v>#N/A</v>
      </c>
      <c r="BS6374" s="60" t="e">
        <f t="shared" si="3946"/>
        <v>#N/A</v>
      </c>
      <c r="BT6374" s="60" t="e">
        <f t="shared" si="3947"/>
        <v>#DIV/0!</v>
      </c>
      <c r="BU6374" s="58" t="e">
        <f t="shared" si="3932"/>
        <v>#N/A</v>
      </c>
      <c r="BV6374" s="58" t="e">
        <f t="shared" si="3933"/>
        <v>#N/A</v>
      </c>
      <c r="BW6374" s="60" t="e">
        <f t="shared" si="3948"/>
        <v>#N/A</v>
      </c>
      <c r="BX6374" s="58" t="e">
        <f t="shared" si="3934"/>
        <v>#N/A</v>
      </c>
      <c r="BY6374" s="60" t="e">
        <f t="shared" si="3949"/>
        <v>#N/A</v>
      </c>
      <c r="BZ6374" s="60" t="e">
        <f t="shared" si="3950"/>
        <v>#N/A</v>
      </c>
      <c r="CA6374" s="60" t="e">
        <f t="shared" si="3951"/>
        <v>#N/A</v>
      </c>
      <c r="CB6374" s="58" t="e">
        <f t="shared" si="3935"/>
        <v>#DIV/0!</v>
      </c>
      <c r="CC6374" s="60" t="e">
        <f t="shared" si="3952"/>
        <v>#DIV/0!</v>
      </c>
      <c r="CD6374" s="60" t="e">
        <f t="shared" si="3953"/>
        <v>#DIV/0!</v>
      </c>
      <c r="CE6374" s="60" t="e">
        <f t="shared" si="3954"/>
        <v>#DIV/0!</v>
      </c>
      <c r="CF6374" s="52" t="e">
        <f t="shared" si="3955"/>
        <v>#N/A</v>
      </c>
      <c r="CG6374" s="52" t="e">
        <f t="shared" si="3956"/>
        <v>#N/A</v>
      </c>
      <c r="CH6374" s="60" t="e">
        <f t="shared" si="3957"/>
        <v>#DIV/0!</v>
      </c>
      <c r="CI6374" s="60" t="e">
        <f t="shared" si="3958"/>
        <v>#DIV/0!</v>
      </c>
      <c r="CJ6374" s="60" t="e">
        <f t="shared" si="3959"/>
        <v>#N/A</v>
      </c>
      <c r="CK6374" s="60" t="e">
        <f t="shared" si="3959"/>
        <v>#N/A</v>
      </c>
      <c r="CL6374" s="60" t="e">
        <f t="shared" si="3959"/>
        <v>#DIV/0!</v>
      </c>
      <c r="CM6374" s="60" t="e">
        <f t="shared" si="3959"/>
        <v>#DIV/0!</v>
      </c>
      <c r="CN6374" s="60" t="e">
        <f t="shared" si="3960"/>
        <v>#N/A</v>
      </c>
      <c r="CO6374" s="60" t="e">
        <f t="shared" si="3961"/>
        <v>#DIV/0!</v>
      </c>
      <c r="CP6374" s="60" t="str">
        <f t="shared" si="3936"/>
        <v/>
      </c>
      <c r="CQ6374" s="60"/>
      <c r="CR6374" s="44"/>
      <c r="CS6374" s="58" t="e">
        <f t="shared" si="3937"/>
        <v>#N/A</v>
      </c>
      <c r="CT6374" s="58" t="e">
        <f t="shared" si="3938"/>
        <v>#N/A</v>
      </c>
      <c r="CU6374" s="58" t="e">
        <f t="shared" si="3939"/>
        <v>#DIV/0!</v>
      </c>
      <c r="CV6374" s="60" t="e">
        <f t="shared" si="3962"/>
        <v>#N/A</v>
      </c>
      <c r="CW6374" s="60">
        <f t="shared" si="3940"/>
        <v>1</v>
      </c>
      <c r="CX6374" s="60" t="e">
        <f t="shared" si="3963"/>
        <v>#DIV/0!</v>
      </c>
      <c r="CY6374" s="60" t="e">
        <f t="shared" si="3941"/>
        <v>#N/A</v>
      </c>
      <c r="CZ6374" s="60" t="e">
        <f t="shared" si="3942"/>
        <v>#N/A</v>
      </c>
      <c r="DA6374" s="60" t="e">
        <f t="shared" si="3964"/>
        <v>#DIV/0!</v>
      </c>
      <c r="DB6374" s="60" t="e">
        <f t="shared" si="3964"/>
        <v>#N/A</v>
      </c>
      <c r="DC6374" s="60" t="e">
        <f t="shared" si="3943"/>
        <v>#DIV/0!</v>
      </c>
      <c r="DD6374" s="60" t="e">
        <f t="shared" si="3965"/>
        <v>#N/A</v>
      </c>
      <c r="DE6374" s="60" t="e">
        <f t="shared" si="3966"/>
        <v>#N/A</v>
      </c>
      <c r="DF6374" s="60" t="str">
        <f t="shared" si="3944"/>
        <v/>
      </c>
    </row>
    <row r="6375" spans="66:110" s="1" customFormat="1" x14ac:dyDescent="0.3">
      <c r="BN6375" s="58" t="e">
        <f t="shared" si="3928"/>
        <v>#N/A</v>
      </c>
      <c r="BO6375" s="59" t="e">
        <f t="shared" si="3929"/>
        <v>#N/A</v>
      </c>
      <c r="BP6375" s="58" t="e">
        <f t="shared" si="3930"/>
        <v>#DIV/0!</v>
      </c>
      <c r="BQ6375" s="60" t="e">
        <f t="shared" si="3945"/>
        <v>#DIV/0!</v>
      </c>
      <c r="BR6375" s="58" t="e">
        <f t="shared" si="3931"/>
        <v>#N/A</v>
      </c>
      <c r="BS6375" s="60" t="e">
        <f t="shared" si="3946"/>
        <v>#N/A</v>
      </c>
      <c r="BT6375" s="60" t="e">
        <f t="shared" si="3947"/>
        <v>#DIV/0!</v>
      </c>
      <c r="BU6375" s="58" t="e">
        <f t="shared" si="3932"/>
        <v>#N/A</v>
      </c>
      <c r="BV6375" s="58" t="e">
        <f t="shared" si="3933"/>
        <v>#N/A</v>
      </c>
      <c r="BW6375" s="60" t="e">
        <f t="shared" si="3948"/>
        <v>#N/A</v>
      </c>
      <c r="BX6375" s="58" t="e">
        <f t="shared" si="3934"/>
        <v>#N/A</v>
      </c>
      <c r="BY6375" s="60" t="e">
        <f t="shared" si="3949"/>
        <v>#N/A</v>
      </c>
      <c r="BZ6375" s="60" t="e">
        <f t="shared" si="3950"/>
        <v>#N/A</v>
      </c>
      <c r="CA6375" s="60" t="e">
        <f t="shared" si="3951"/>
        <v>#N/A</v>
      </c>
      <c r="CB6375" s="58" t="e">
        <f t="shared" si="3935"/>
        <v>#DIV/0!</v>
      </c>
      <c r="CC6375" s="60" t="e">
        <f t="shared" si="3952"/>
        <v>#DIV/0!</v>
      </c>
      <c r="CD6375" s="60" t="e">
        <f t="shared" si="3953"/>
        <v>#DIV/0!</v>
      </c>
      <c r="CE6375" s="60" t="e">
        <f t="shared" si="3954"/>
        <v>#DIV/0!</v>
      </c>
      <c r="CF6375" s="52" t="e">
        <f t="shared" si="3955"/>
        <v>#N/A</v>
      </c>
      <c r="CG6375" s="52" t="e">
        <f t="shared" si="3956"/>
        <v>#N/A</v>
      </c>
      <c r="CH6375" s="60" t="e">
        <f t="shared" si="3957"/>
        <v>#DIV/0!</v>
      </c>
      <c r="CI6375" s="60" t="e">
        <f t="shared" si="3958"/>
        <v>#DIV/0!</v>
      </c>
      <c r="CJ6375" s="60" t="e">
        <f t="shared" si="3959"/>
        <v>#N/A</v>
      </c>
      <c r="CK6375" s="60" t="e">
        <f t="shared" si="3959"/>
        <v>#N/A</v>
      </c>
      <c r="CL6375" s="60" t="e">
        <f t="shared" si="3959"/>
        <v>#DIV/0!</v>
      </c>
      <c r="CM6375" s="60" t="e">
        <f t="shared" si="3959"/>
        <v>#DIV/0!</v>
      </c>
      <c r="CN6375" s="60" t="e">
        <f t="shared" si="3960"/>
        <v>#N/A</v>
      </c>
      <c r="CO6375" s="60" t="e">
        <f t="shared" si="3961"/>
        <v>#DIV/0!</v>
      </c>
      <c r="CP6375" s="60" t="str">
        <f t="shared" si="3936"/>
        <v/>
      </c>
      <c r="CQ6375" s="60"/>
      <c r="CR6375" s="44"/>
      <c r="CS6375" s="58" t="e">
        <f t="shared" si="3937"/>
        <v>#N/A</v>
      </c>
      <c r="CT6375" s="58" t="e">
        <f t="shared" si="3938"/>
        <v>#N/A</v>
      </c>
      <c r="CU6375" s="58" t="e">
        <f t="shared" si="3939"/>
        <v>#DIV/0!</v>
      </c>
      <c r="CV6375" s="60" t="e">
        <f t="shared" si="3962"/>
        <v>#N/A</v>
      </c>
      <c r="CW6375" s="60">
        <f t="shared" si="3940"/>
        <v>1</v>
      </c>
      <c r="CX6375" s="60" t="e">
        <f t="shared" si="3963"/>
        <v>#DIV/0!</v>
      </c>
      <c r="CY6375" s="60" t="e">
        <f t="shared" si="3941"/>
        <v>#N/A</v>
      </c>
      <c r="CZ6375" s="60" t="e">
        <f t="shared" si="3942"/>
        <v>#N/A</v>
      </c>
      <c r="DA6375" s="60" t="e">
        <f t="shared" si="3964"/>
        <v>#DIV/0!</v>
      </c>
      <c r="DB6375" s="60" t="e">
        <f t="shared" si="3964"/>
        <v>#N/A</v>
      </c>
      <c r="DC6375" s="60" t="e">
        <f t="shared" si="3943"/>
        <v>#DIV/0!</v>
      </c>
      <c r="DD6375" s="60" t="e">
        <f t="shared" si="3965"/>
        <v>#N/A</v>
      </c>
      <c r="DE6375" s="60" t="e">
        <f t="shared" si="3966"/>
        <v>#N/A</v>
      </c>
      <c r="DF6375" s="60" t="str">
        <f t="shared" si="3944"/>
        <v/>
      </c>
    </row>
    <row r="6376" spans="66:110" s="1" customFormat="1" x14ac:dyDescent="0.3">
      <c r="BN6376" s="58" t="e">
        <f t="shared" si="3928"/>
        <v>#N/A</v>
      </c>
      <c r="BO6376" s="59" t="e">
        <f t="shared" si="3929"/>
        <v>#N/A</v>
      </c>
      <c r="BP6376" s="58" t="e">
        <f t="shared" si="3930"/>
        <v>#DIV/0!</v>
      </c>
      <c r="BQ6376" s="60" t="e">
        <f t="shared" si="3945"/>
        <v>#DIV/0!</v>
      </c>
      <c r="BR6376" s="58" t="e">
        <f t="shared" si="3931"/>
        <v>#N/A</v>
      </c>
      <c r="BS6376" s="60" t="e">
        <f t="shared" si="3946"/>
        <v>#N/A</v>
      </c>
      <c r="BT6376" s="60" t="e">
        <f t="shared" si="3947"/>
        <v>#DIV/0!</v>
      </c>
      <c r="BU6376" s="58" t="e">
        <f t="shared" si="3932"/>
        <v>#N/A</v>
      </c>
      <c r="BV6376" s="58" t="e">
        <f t="shared" si="3933"/>
        <v>#N/A</v>
      </c>
      <c r="BW6376" s="60" t="e">
        <f t="shared" si="3948"/>
        <v>#N/A</v>
      </c>
      <c r="BX6376" s="58" t="e">
        <f t="shared" si="3934"/>
        <v>#N/A</v>
      </c>
      <c r="BY6376" s="60" t="e">
        <f t="shared" si="3949"/>
        <v>#N/A</v>
      </c>
      <c r="BZ6376" s="60" t="e">
        <f t="shared" si="3950"/>
        <v>#N/A</v>
      </c>
      <c r="CA6376" s="60" t="e">
        <f t="shared" si="3951"/>
        <v>#N/A</v>
      </c>
      <c r="CB6376" s="58" t="e">
        <f t="shared" si="3935"/>
        <v>#DIV/0!</v>
      </c>
      <c r="CC6376" s="60" t="e">
        <f t="shared" si="3952"/>
        <v>#DIV/0!</v>
      </c>
      <c r="CD6376" s="60" t="e">
        <f t="shared" si="3953"/>
        <v>#DIV/0!</v>
      </c>
      <c r="CE6376" s="60" t="e">
        <f t="shared" si="3954"/>
        <v>#DIV/0!</v>
      </c>
      <c r="CF6376" s="52" t="e">
        <f t="shared" si="3955"/>
        <v>#N/A</v>
      </c>
      <c r="CG6376" s="52" t="e">
        <f t="shared" si="3956"/>
        <v>#N/A</v>
      </c>
      <c r="CH6376" s="60" t="e">
        <f t="shared" si="3957"/>
        <v>#DIV/0!</v>
      </c>
      <c r="CI6376" s="60" t="e">
        <f t="shared" si="3958"/>
        <v>#DIV/0!</v>
      </c>
      <c r="CJ6376" s="60" t="e">
        <f t="shared" si="3959"/>
        <v>#N/A</v>
      </c>
      <c r="CK6376" s="60" t="e">
        <f t="shared" si="3959"/>
        <v>#N/A</v>
      </c>
      <c r="CL6376" s="60" t="e">
        <f t="shared" si="3959"/>
        <v>#DIV/0!</v>
      </c>
      <c r="CM6376" s="60" t="e">
        <f t="shared" si="3959"/>
        <v>#DIV/0!</v>
      </c>
      <c r="CN6376" s="60" t="e">
        <f t="shared" si="3960"/>
        <v>#N/A</v>
      </c>
      <c r="CO6376" s="60" t="e">
        <f t="shared" si="3961"/>
        <v>#DIV/0!</v>
      </c>
      <c r="CP6376" s="60" t="str">
        <f t="shared" si="3936"/>
        <v/>
      </c>
      <c r="CQ6376" s="60"/>
      <c r="CR6376" s="44"/>
      <c r="CS6376" s="58" t="e">
        <f t="shared" si="3937"/>
        <v>#N/A</v>
      </c>
      <c r="CT6376" s="58" t="e">
        <f t="shared" si="3938"/>
        <v>#N/A</v>
      </c>
      <c r="CU6376" s="58" t="e">
        <f t="shared" si="3939"/>
        <v>#DIV/0!</v>
      </c>
      <c r="CV6376" s="60" t="e">
        <f t="shared" si="3962"/>
        <v>#N/A</v>
      </c>
      <c r="CW6376" s="60">
        <f t="shared" si="3940"/>
        <v>1</v>
      </c>
      <c r="CX6376" s="60" t="e">
        <f t="shared" si="3963"/>
        <v>#DIV/0!</v>
      </c>
      <c r="CY6376" s="60" t="e">
        <f t="shared" si="3941"/>
        <v>#N/A</v>
      </c>
      <c r="CZ6376" s="60" t="e">
        <f t="shared" si="3942"/>
        <v>#N/A</v>
      </c>
      <c r="DA6376" s="60" t="e">
        <f t="shared" si="3964"/>
        <v>#DIV/0!</v>
      </c>
      <c r="DB6376" s="60" t="e">
        <f t="shared" si="3964"/>
        <v>#N/A</v>
      </c>
      <c r="DC6376" s="60" t="e">
        <f t="shared" si="3943"/>
        <v>#DIV/0!</v>
      </c>
      <c r="DD6376" s="60" t="e">
        <f t="shared" si="3965"/>
        <v>#N/A</v>
      </c>
      <c r="DE6376" s="60" t="e">
        <f t="shared" si="3966"/>
        <v>#N/A</v>
      </c>
      <c r="DF6376" s="60" t="str">
        <f t="shared" si="3944"/>
        <v/>
      </c>
    </row>
    <row r="6377" spans="66:110" s="1" customFormat="1" x14ac:dyDescent="0.3">
      <c r="BN6377" s="58" t="e">
        <f t="shared" si="3928"/>
        <v>#N/A</v>
      </c>
      <c r="BO6377" s="59" t="e">
        <f t="shared" si="3929"/>
        <v>#N/A</v>
      </c>
      <c r="BP6377" s="58" t="e">
        <f t="shared" si="3930"/>
        <v>#DIV/0!</v>
      </c>
      <c r="BQ6377" s="60" t="e">
        <f t="shared" si="3945"/>
        <v>#DIV/0!</v>
      </c>
      <c r="BR6377" s="58" t="e">
        <f t="shared" si="3931"/>
        <v>#N/A</v>
      </c>
      <c r="BS6377" s="60" t="e">
        <f t="shared" si="3946"/>
        <v>#N/A</v>
      </c>
      <c r="BT6377" s="60" t="e">
        <f t="shared" si="3947"/>
        <v>#DIV/0!</v>
      </c>
      <c r="BU6377" s="58" t="e">
        <f t="shared" si="3932"/>
        <v>#N/A</v>
      </c>
      <c r="BV6377" s="58" t="e">
        <f t="shared" si="3933"/>
        <v>#N/A</v>
      </c>
      <c r="BW6377" s="60" t="e">
        <f t="shared" si="3948"/>
        <v>#N/A</v>
      </c>
      <c r="BX6377" s="58" t="e">
        <f t="shared" si="3934"/>
        <v>#N/A</v>
      </c>
      <c r="BY6377" s="60" t="e">
        <f t="shared" si="3949"/>
        <v>#N/A</v>
      </c>
      <c r="BZ6377" s="60" t="e">
        <f t="shared" si="3950"/>
        <v>#N/A</v>
      </c>
      <c r="CA6377" s="60" t="e">
        <f t="shared" si="3951"/>
        <v>#N/A</v>
      </c>
      <c r="CB6377" s="58" t="e">
        <f t="shared" si="3935"/>
        <v>#DIV/0!</v>
      </c>
      <c r="CC6377" s="60" t="e">
        <f t="shared" si="3952"/>
        <v>#DIV/0!</v>
      </c>
      <c r="CD6377" s="60" t="e">
        <f t="shared" si="3953"/>
        <v>#DIV/0!</v>
      </c>
      <c r="CE6377" s="60" t="e">
        <f t="shared" si="3954"/>
        <v>#DIV/0!</v>
      </c>
      <c r="CF6377" s="52" t="e">
        <f t="shared" si="3955"/>
        <v>#N/A</v>
      </c>
      <c r="CG6377" s="52" t="e">
        <f t="shared" si="3956"/>
        <v>#N/A</v>
      </c>
      <c r="CH6377" s="60" t="e">
        <f t="shared" si="3957"/>
        <v>#DIV/0!</v>
      </c>
      <c r="CI6377" s="60" t="e">
        <f t="shared" si="3958"/>
        <v>#DIV/0!</v>
      </c>
      <c r="CJ6377" s="60" t="e">
        <f t="shared" si="3959"/>
        <v>#N/A</v>
      </c>
      <c r="CK6377" s="60" t="e">
        <f t="shared" si="3959"/>
        <v>#N/A</v>
      </c>
      <c r="CL6377" s="60" t="e">
        <f t="shared" si="3959"/>
        <v>#DIV/0!</v>
      </c>
      <c r="CM6377" s="60" t="e">
        <f t="shared" si="3959"/>
        <v>#DIV/0!</v>
      </c>
      <c r="CN6377" s="60" t="e">
        <f t="shared" si="3960"/>
        <v>#N/A</v>
      </c>
      <c r="CO6377" s="60" t="e">
        <f t="shared" si="3961"/>
        <v>#DIV/0!</v>
      </c>
      <c r="CP6377" s="60" t="str">
        <f t="shared" si="3936"/>
        <v/>
      </c>
      <c r="CQ6377" s="60"/>
      <c r="CR6377" s="44"/>
      <c r="CS6377" s="58" t="e">
        <f t="shared" si="3937"/>
        <v>#N/A</v>
      </c>
      <c r="CT6377" s="58" t="e">
        <f t="shared" si="3938"/>
        <v>#N/A</v>
      </c>
      <c r="CU6377" s="58" t="e">
        <f t="shared" si="3939"/>
        <v>#DIV/0!</v>
      </c>
      <c r="CV6377" s="60" t="e">
        <f t="shared" si="3962"/>
        <v>#N/A</v>
      </c>
      <c r="CW6377" s="60">
        <f t="shared" si="3940"/>
        <v>1</v>
      </c>
      <c r="CX6377" s="60" t="e">
        <f t="shared" si="3963"/>
        <v>#DIV/0!</v>
      </c>
      <c r="CY6377" s="60" t="e">
        <f t="shared" si="3941"/>
        <v>#N/A</v>
      </c>
      <c r="CZ6377" s="60" t="e">
        <f t="shared" si="3942"/>
        <v>#N/A</v>
      </c>
      <c r="DA6377" s="60" t="e">
        <f t="shared" si="3964"/>
        <v>#DIV/0!</v>
      </c>
      <c r="DB6377" s="60" t="e">
        <f t="shared" si="3964"/>
        <v>#N/A</v>
      </c>
      <c r="DC6377" s="60" t="e">
        <f t="shared" si="3943"/>
        <v>#DIV/0!</v>
      </c>
      <c r="DD6377" s="60" t="e">
        <f t="shared" si="3965"/>
        <v>#N/A</v>
      </c>
      <c r="DE6377" s="60" t="e">
        <f t="shared" si="3966"/>
        <v>#N/A</v>
      </c>
      <c r="DF6377" s="60" t="str">
        <f t="shared" si="3944"/>
        <v/>
      </c>
    </row>
    <row r="6378" spans="66:110" s="1" customFormat="1" x14ac:dyDescent="0.3">
      <c r="BN6378" s="58" t="e">
        <f t="shared" si="3928"/>
        <v>#N/A</v>
      </c>
      <c r="BO6378" s="59" t="e">
        <f t="shared" si="3929"/>
        <v>#N/A</v>
      </c>
      <c r="BP6378" s="58" t="e">
        <f t="shared" si="3930"/>
        <v>#DIV/0!</v>
      </c>
      <c r="BQ6378" s="60" t="e">
        <f t="shared" si="3945"/>
        <v>#DIV/0!</v>
      </c>
      <c r="BR6378" s="58" t="e">
        <f t="shared" si="3931"/>
        <v>#N/A</v>
      </c>
      <c r="BS6378" s="60" t="e">
        <f t="shared" si="3946"/>
        <v>#N/A</v>
      </c>
      <c r="BT6378" s="60" t="e">
        <f t="shared" si="3947"/>
        <v>#DIV/0!</v>
      </c>
      <c r="BU6378" s="58" t="e">
        <f t="shared" si="3932"/>
        <v>#N/A</v>
      </c>
      <c r="BV6378" s="58" t="e">
        <f t="shared" si="3933"/>
        <v>#N/A</v>
      </c>
      <c r="BW6378" s="60" t="e">
        <f t="shared" si="3948"/>
        <v>#N/A</v>
      </c>
      <c r="BX6378" s="58" t="e">
        <f t="shared" si="3934"/>
        <v>#N/A</v>
      </c>
      <c r="BY6378" s="60" t="e">
        <f t="shared" si="3949"/>
        <v>#N/A</v>
      </c>
      <c r="BZ6378" s="60" t="e">
        <f t="shared" si="3950"/>
        <v>#N/A</v>
      </c>
      <c r="CA6378" s="60" t="e">
        <f t="shared" si="3951"/>
        <v>#N/A</v>
      </c>
      <c r="CB6378" s="58" t="e">
        <f t="shared" si="3935"/>
        <v>#DIV/0!</v>
      </c>
      <c r="CC6378" s="60" t="e">
        <f t="shared" si="3952"/>
        <v>#DIV/0!</v>
      </c>
      <c r="CD6378" s="60" t="e">
        <f t="shared" si="3953"/>
        <v>#DIV/0!</v>
      </c>
      <c r="CE6378" s="60" t="e">
        <f t="shared" si="3954"/>
        <v>#DIV/0!</v>
      </c>
      <c r="CF6378" s="52" t="e">
        <f t="shared" si="3955"/>
        <v>#N/A</v>
      </c>
      <c r="CG6378" s="52" t="e">
        <f t="shared" si="3956"/>
        <v>#N/A</v>
      </c>
      <c r="CH6378" s="60" t="e">
        <f t="shared" si="3957"/>
        <v>#DIV/0!</v>
      </c>
      <c r="CI6378" s="60" t="e">
        <f t="shared" si="3958"/>
        <v>#DIV/0!</v>
      </c>
      <c r="CJ6378" s="60" t="e">
        <f t="shared" si="3959"/>
        <v>#N/A</v>
      </c>
      <c r="CK6378" s="60" t="e">
        <f t="shared" si="3959"/>
        <v>#N/A</v>
      </c>
      <c r="CL6378" s="60" t="e">
        <f t="shared" si="3959"/>
        <v>#DIV/0!</v>
      </c>
      <c r="CM6378" s="60" t="e">
        <f t="shared" si="3959"/>
        <v>#DIV/0!</v>
      </c>
      <c r="CN6378" s="60" t="e">
        <f t="shared" si="3960"/>
        <v>#N/A</v>
      </c>
      <c r="CO6378" s="60" t="e">
        <f t="shared" si="3961"/>
        <v>#DIV/0!</v>
      </c>
      <c r="CP6378" s="60" t="str">
        <f t="shared" si="3936"/>
        <v/>
      </c>
      <c r="CQ6378" s="60"/>
      <c r="CR6378" s="44"/>
      <c r="CS6378" s="58" t="e">
        <f t="shared" si="3937"/>
        <v>#N/A</v>
      </c>
      <c r="CT6378" s="58" t="e">
        <f t="shared" si="3938"/>
        <v>#N/A</v>
      </c>
      <c r="CU6378" s="58" t="e">
        <f t="shared" si="3939"/>
        <v>#DIV/0!</v>
      </c>
      <c r="CV6378" s="60" t="e">
        <f t="shared" si="3962"/>
        <v>#N/A</v>
      </c>
      <c r="CW6378" s="60">
        <f t="shared" si="3940"/>
        <v>1</v>
      </c>
      <c r="CX6378" s="60" t="e">
        <f t="shared" si="3963"/>
        <v>#DIV/0!</v>
      </c>
      <c r="CY6378" s="60" t="e">
        <f t="shared" si="3941"/>
        <v>#N/A</v>
      </c>
      <c r="CZ6378" s="60" t="e">
        <f t="shared" si="3942"/>
        <v>#N/A</v>
      </c>
      <c r="DA6378" s="60" t="e">
        <f t="shared" si="3964"/>
        <v>#DIV/0!</v>
      </c>
      <c r="DB6378" s="60" t="e">
        <f t="shared" si="3964"/>
        <v>#N/A</v>
      </c>
      <c r="DC6378" s="60" t="e">
        <f t="shared" si="3943"/>
        <v>#DIV/0!</v>
      </c>
      <c r="DD6378" s="60" t="e">
        <f t="shared" si="3965"/>
        <v>#N/A</v>
      </c>
      <c r="DE6378" s="60" t="e">
        <f t="shared" si="3966"/>
        <v>#N/A</v>
      </c>
      <c r="DF6378" s="60" t="str">
        <f t="shared" si="3944"/>
        <v/>
      </c>
    </row>
    <row r="6379" spans="66:110" s="1" customFormat="1" x14ac:dyDescent="0.3">
      <c r="BN6379" s="58" t="e">
        <f t="shared" si="3928"/>
        <v>#N/A</v>
      </c>
      <c r="BO6379" s="59" t="e">
        <f t="shared" si="3929"/>
        <v>#N/A</v>
      </c>
      <c r="BP6379" s="58" t="e">
        <f t="shared" si="3930"/>
        <v>#DIV/0!</v>
      </c>
      <c r="BQ6379" s="60" t="e">
        <f t="shared" si="3945"/>
        <v>#DIV/0!</v>
      </c>
      <c r="BR6379" s="58" t="e">
        <f t="shared" si="3931"/>
        <v>#N/A</v>
      </c>
      <c r="BS6379" s="60" t="e">
        <f t="shared" si="3946"/>
        <v>#N/A</v>
      </c>
      <c r="BT6379" s="60" t="e">
        <f t="shared" si="3947"/>
        <v>#DIV/0!</v>
      </c>
      <c r="BU6379" s="58" t="e">
        <f t="shared" si="3932"/>
        <v>#N/A</v>
      </c>
      <c r="BV6379" s="58" t="e">
        <f t="shared" si="3933"/>
        <v>#N/A</v>
      </c>
      <c r="BW6379" s="60" t="e">
        <f t="shared" si="3948"/>
        <v>#N/A</v>
      </c>
      <c r="BX6379" s="58" t="e">
        <f t="shared" si="3934"/>
        <v>#N/A</v>
      </c>
      <c r="BY6379" s="60" t="e">
        <f t="shared" si="3949"/>
        <v>#N/A</v>
      </c>
      <c r="BZ6379" s="60" t="e">
        <f t="shared" si="3950"/>
        <v>#N/A</v>
      </c>
      <c r="CA6379" s="60" t="e">
        <f t="shared" si="3951"/>
        <v>#N/A</v>
      </c>
      <c r="CB6379" s="58" t="e">
        <f t="shared" si="3935"/>
        <v>#DIV/0!</v>
      </c>
      <c r="CC6379" s="60" t="e">
        <f t="shared" si="3952"/>
        <v>#DIV/0!</v>
      </c>
      <c r="CD6379" s="60" t="e">
        <f t="shared" si="3953"/>
        <v>#DIV/0!</v>
      </c>
      <c r="CE6379" s="60" t="e">
        <f t="shared" si="3954"/>
        <v>#DIV/0!</v>
      </c>
      <c r="CF6379" s="52" t="e">
        <f t="shared" si="3955"/>
        <v>#N/A</v>
      </c>
      <c r="CG6379" s="52" t="e">
        <f t="shared" si="3956"/>
        <v>#N/A</v>
      </c>
      <c r="CH6379" s="60" t="e">
        <f t="shared" si="3957"/>
        <v>#DIV/0!</v>
      </c>
      <c r="CI6379" s="60" t="e">
        <f t="shared" si="3958"/>
        <v>#DIV/0!</v>
      </c>
      <c r="CJ6379" s="60" t="e">
        <f t="shared" si="3959"/>
        <v>#N/A</v>
      </c>
      <c r="CK6379" s="60" t="e">
        <f t="shared" si="3959"/>
        <v>#N/A</v>
      </c>
      <c r="CL6379" s="60" t="e">
        <f t="shared" si="3959"/>
        <v>#DIV/0!</v>
      </c>
      <c r="CM6379" s="60" t="e">
        <f t="shared" si="3959"/>
        <v>#DIV/0!</v>
      </c>
      <c r="CN6379" s="60" t="e">
        <f t="shared" si="3960"/>
        <v>#N/A</v>
      </c>
      <c r="CO6379" s="60" t="e">
        <f t="shared" si="3961"/>
        <v>#DIV/0!</v>
      </c>
      <c r="CP6379" s="60" t="str">
        <f t="shared" si="3936"/>
        <v/>
      </c>
      <c r="CQ6379" s="60"/>
      <c r="CR6379" s="44"/>
      <c r="CS6379" s="58" t="e">
        <f t="shared" si="3937"/>
        <v>#N/A</v>
      </c>
      <c r="CT6379" s="58" t="e">
        <f t="shared" si="3938"/>
        <v>#N/A</v>
      </c>
      <c r="CU6379" s="58" t="e">
        <f t="shared" si="3939"/>
        <v>#DIV/0!</v>
      </c>
      <c r="CV6379" s="60" t="e">
        <f t="shared" si="3962"/>
        <v>#N/A</v>
      </c>
      <c r="CW6379" s="60">
        <f t="shared" si="3940"/>
        <v>1</v>
      </c>
      <c r="CX6379" s="60" t="e">
        <f t="shared" si="3963"/>
        <v>#DIV/0!</v>
      </c>
      <c r="CY6379" s="60" t="e">
        <f t="shared" si="3941"/>
        <v>#N/A</v>
      </c>
      <c r="CZ6379" s="60" t="e">
        <f t="shared" si="3942"/>
        <v>#N/A</v>
      </c>
      <c r="DA6379" s="60" t="e">
        <f t="shared" si="3964"/>
        <v>#DIV/0!</v>
      </c>
      <c r="DB6379" s="60" t="e">
        <f t="shared" si="3964"/>
        <v>#N/A</v>
      </c>
      <c r="DC6379" s="60" t="e">
        <f t="shared" si="3943"/>
        <v>#DIV/0!</v>
      </c>
      <c r="DD6379" s="60" t="e">
        <f t="shared" si="3965"/>
        <v>#N/A</v>
      </c>
      <c r="DE6379" s="60" t="e">
        <f t="shared" si="3966"/>
        <v>#N/A</v>
      </c>
      <c r="DF6379" s="60" t="str">
        <f t="shared" si="3944"/>
        <v/>
      </c>
    </row>
    <row r="6380" spans="66:110" s="1" customFormat="1" x14ac:dyDescent="0.3">
      <c r="BN6380" s="58" t="e">
        <f t="shared" si="3928"/>
        <v>#N/A</v>
      </c>
      <c r="BO6380" s="59" t="e">
        <f t="shared" si="3929"/>
        <v>#N/A</v>
      </c>
      <c r="BP6380" s="58" t="e">
        <f t="shared" si="3930"/>
        <v>#DIV/0!</v>
      </c>
      <c r="BQ6380" s="60" t="e">
        <f t="shared" si="3945"/>
        <v>#DIV/0!</v>
      </c>
      <c r="BR6380" s="58" t="e">
        <f t="shared" si="3931"/>
        <v>#N/A</v>
      </c>
      <c r="BS6380" s="60" t="e">
        <f t="shared" si="3946"/>
        <v>#N/A</v>
      </c>
      <c r="BT6380" s="60" t="e">
        <f t="shared" si="3947"/>
        <v>#DIV/0!</v>
      </c>
      <c r="BU6380" s="58" t="e">
        <f t="shared" si="3932"/>
        <v>#N/A</v>
      </c>
      <c r="BV6380" s="58" t="e">
        <f t="shared" si="3933"/>
        <v>#N/A</v>
      </c>
      <c r="BW6380" s="60" t="e">
        <f t="shared" si="3948"/>
        <v>#N/A</v>
      </c>
      <c r="BX6380" s="58" t="e">
        <f t="shared" si="3934"/>
        <v>#N/A</v>
      </c>
      <c r="BY6380" s="60" t="e">
        <f t="shared" si="3949"/>
        <v>#N/A</v>
      </c>
      <c r="BZ6380" s="60" t="e">
        <f t="shared" si="3950"/>
        <v>#N/A</v>
      </c>
      <c r="CA6380" s="60" t="e">
        <f t="shared" si="3951"/>
        <v>#N/A</v>
      </c>
      <c r="CB6380" s="58" t="e">
        <f t="shared" si="3935"/>
        <v>#DIV/0!</v>
      </c>
      <c r="CC6380" s="60" t="e">
        <f t="shared" si="3952"/>
        <v>#DIV/0!</v>
      </c>
      <c r="CD6380" s="60" t="e">
        <f t="shared" si="3953"/>
        <v>#DIV/0!</v>
      </c>
      <c r="CE6380" s="60" t="e">
        <f t="shared" si="3954"/>
        <v>#DIV/0!</v>
      </c>
      <c r="CF6380" s="52" t="e">
        <f t="shared" si="3955"/>
        <v>#N/A</v>
      </c>
      <c r="CG6380" s="52" t="e">
        <f t="shared" si="3956"/>
        <v>#N/A</v>
      </c>
      <c r="CH6380" s="60" t="e">
        <f t="shared" si="3957"/>
        <v>#DIV/0!</v>
      </c>
      <c r="CI6380" s="60" t="e">
        <f t="shared" si="3958"/>
        <v>#DIV/0!</v>
      </c>
      <c r="CJ6380" s="60" t="e">
        <f t="shared" si="3959"/>
        <v>#N/A</v>
      </c>
      <c r="CK6380" s="60" t="e">
        <f t="shared" si="3959"/>
        <v>#N/A</v>
      </c>
      <c r="CL6380" s="60" t="e">
        <f t="shared" si="3959"/>
        <v>#DIV/0!</v>
      </c>
      <c r="CM6380" s="60" t="e">
        <f t="shared" si="3959"/>
        <v>#DIV/0!</v>
      </c>
      <c r="CN6380" s="60" t="e">
        <f t="shared" si="3960"/>
        <v>#N/A</v>
      </c>
      <c r="CO6380" s="60" t="e">
        <f t="shared" si="3961"/>
        <v>#DIV/0!</v>
      </c>
      <c r="CP6380" s="60" t="str">
        <f t="shared" si="3936"/>
        <v/>
      </c>
      <c r="CQ6380" s="60"/>
      <c r="CR6380" s="44"/>
      <c r="CS6380" s="58" t="e">
        <f t="shared" si="3937"/>
        <v>#N/A</v>
      </c>
      <c r="CT6380" s="58" t="e">
        <f t="shared" si="3938"/>
        <v>#N/A</v>
      </c>
      <c r="CU6380" s="58" t="e">
        <f t="shared" si="3939"/>
        <v>#DIV/0!</v>
      </c>
      <c r="CV6380" s="60" t="e">
        <f t="shared" si="3962"/>
        <v>#N/A</v>
      </c>
      <c r="CW6380" s="60">
        <f t="shared" si="3940"/>
        <v>1</v>
      </c>
      <c r="CX6380" s="60" t="e">
        <f t="shared" si="3963"/>
        <v>#DIV/0!</v>
      </c>
      <c r="CY6380" s="60" t="e">
        <f t="shared" si="3941"/>
        <v>#N/A</v>
      </c>
      <c r="CZ6380" s="60" t="e">
        <f t="shared" si="3942"/>
        <v>#N/A</v>
      </c>
      <c r="DA6380" s="60" t="e">
        <f t="shared" si="3964"/>
        <v>#DIV/0!</v>
      </c>
      <c r="DB6380" s="60" t="e">
        <f t="shared" si="3964"/>
        <v>#N/A</v>
      </c>
      <c r="DC6380" s="60" t="e">
        <f t="shared" si="3943"/>
        <v>#DIV/0!</v>
      </c>
      <c r="DD6380" s="60" t="e">
        <f t="shared" si="3965"/>
        <v>#N/A</v>
      </c>
      <c r="DE6380" s="60" t="e">
        <f t="shared" si="3966"/>
        <v>#N/A</v>
      </c>
      <c r="DF6380" s="60" t="str">
        <f t="shared" si="3944"/>
        <v/>
      </c>
    </row>
    <row r="6381" spans="66:110" s="1" customFormat="1" x14ac:dyDescent="0.3">
      <c r="BN6381" s="58" t="e">
        <f t="shared" si="3928"/>
        <v>#N/A</v>
      </c>
      <c r="BO6381" s="59" t="e">
        <f t="shared" si="3929"/>
        <v>#N/A</v>
      </c>
      <c r="BP6381" s="58" t="e">
        <f t="shared" si="3930"/>
        <v>#DIV/0!</v>
      </c>
      <c r="BQ6381" s="60" t="e">
        <f t="shared" si="3945"/>
        <v>#DIV/0!</v>
      </c>
      <c r="BR6381" s="58" t="e">
        <f t="shared" si="3931"/>
        <v>#N/A</v>
      </c>
      <c r="BS6381" s="60" t="e">
        <f t="shared" si="3946"/>
        <v>#N/A</v>
      </c>
      <c r="BT6381" s="60" t="e">
        <f t="shared" si="3947"/>
        <v>#DIV/0!</v>
      </c>
      <c r="BU6381" s="58" t="e">
        <f t="shared" si="3932"/>
        <v>#N/A</v>
      </c>
      <c r="BV6381" s="58" t="e">
        <f t="shared" si="3933"/>
        <v>#N/A</v>
      </c>
      <c r="BW6381" s="60" t="e">
        <f t="shared" si="3948"/>
        <v>#N/A</v>
      </c>
      <c r="BX6381" s="58" t="e">
        <f t="shared" si="3934"/>
        <v>#N/A</v>
      </c>
      <c r="BY6381" s="60" t="e">
        <f t="shared" si="3949"/>
        <v>#N/A</v>
      </c>
      <c r="BZ6381" s="60" t="e">
        <f t="shared" si="3950"/>
        <v>#N/A</v>
      </c>
      <c r="CA6381" s="60" t="e">
        <f t="shared" si="3951"/>
        <v>#N/A</v>
      </c>
      <c r="CB6381" s="58" t="e">
        <f t="shared" si="3935"/>
        <v>#DIV/0!</v>
      </c>
      <c r="CC6381" s="60" t="e">
        <f t="shared" si="3952"/>
        <v>#DIV/0!</v>
      </c>
      <c r="CD6381" s="60" t="e">
        <f t="shared" si="3953"/>
        <v>#DIV/0!</v>
      </c>
      <c r="CE6381" s="60" t="e">
        <f t="shared" si="3954"/>
        <v>#DIV/0!</v>
      </c>
      <c r="CF6381" s="52" t="e">
        <f t="shared" si="3955"/>
        <v>#N/A</v>
      </c>
      <c r="CG6381" s="52" t="e">
        <f t="shared" si="3956"/>
        <v>#N/A</v>
      </c>
      <c r="CH6381" s="60" t="e">
        <f t="shared" si="3957"/>
        <v>#DIV/0!</v>
      </c>
      <c r="CI6381" s="60" t="e">
        <f t="shared" si="3958"/>
        <v>#DIV/0!</v>
      </c>
      <c r="CJ6381" s="60" t="e">
        <f t="shared" si="3959"/>
        <v>#N/A</v>
      </c>
      <c r="CK6381" s="60" t="e">
        <f t="shared" si="3959"/>
        <v>#N/A</v>
      </c>
      <c r="CL6381" s="60" t="e">
        <f t="shared" si="3959"/>
        <v>#DIV/0!</v>
      </c>
      <c r="CM6381" s="60" t="e">
        <f t="shared" si="3959"/>
        <v>#DIV/0!</v>
      </c>
      <c r="CN6381" s="60" t="e">
        <f t="shared" si="3960"/>
        <v>#N/A</v>
      </c>
      <c r="CO6381" s="60" t="e">
        <f t="shared" si="3961"/>
        <v>#DIV/0!</v>
      </c>
      <c r="CP6381" s="60" t="str">
        <f t="shared" si="3936"/>
        <v/>
      </c>
      <c r="CQ6381" s="60"/>
      <c r="CR6381" s="44"/>
      <c r="CS6381" s="58" t="e">
        <f t="shared" si="3937"/>
        <v>#N/A</v>
      </c>
      <c r="CT6381" s="58" t="e">
        <f t="shared" si="3938"/>
        <v>#N/A</v>
      </c>
      <c r="CU6381" s="58" t="e">
        <f t="shared" si="3939"/>
        <v>#DIV/0!</v>
      </c>
      <c r="CV6381" s="60" t="e">
        <f t="shared" si="3962"/>
        <v>#N/A</v>
      </c>
      <c r="CW6381" s="60">
        <f t="shared" si="3940"/>
        <v>1</v>
      </c>
      <c r="CX6381" s="60" t="e">
        <f t="shared" si="3963"/>
        <v>#DIV/0!</v>
      </c>
      <c r="CY6381" s="60" t="e">
        <f t="shared" si="3941"/>
        <v>#N/A</v>
      </c>
      <c r="CZ6381" s="60" t="e">
        <f t="shared" si="3942"/>
        <v>#N/A</v>
      </c>
      <c r="DA6381" s="60" t="e">
        <f t="shared" si="3964"/>
        <v>#DIV/0!</v>
      </c>
      <c r="DB6381" s="60" t="e">
        <f t="shared" si="3964"/>
        <v>#N/A</v>
      </c>
      <c r="DC6381" s="60" t="e">
        <f t="shared" si="3943"/>
        <v>#DIV/0!</v>
      </c>
      <c r="DD6381" s="60" t="e">
        <f t="shared" si="3965"/>
        <v>#N/A</v>
      </c>
      <c r="DE6381" s="60" t="e">
        <f t="shared" si="3966"/>
        <v>#N/A</v>
      </c>
      <c r="DF6381" s="60" t="str">
        <f t="shared" si="3944"/>
        <v/>
      </c>
    </row>
    <row r="6382" spans="66:110" s="1" customFormat="1" x14ac:dyDescent="0.3">
      <c r="BN6382" s="58" t="e">
        <f t="shared" si="3928"/>
        <v>#N/A</v>
      </c>
      <c r="BO6382" s="59" t="e">
        <f t="shared" si="3929"/>
        <v>#N/A</v>
      </c>
      <c r="BP6382" s="58" t="e">
        <f t="shared" si="3930"/>
        <v>#DIV/0!</v>
      </c>
      <c r="BQ6382" s="60" t="e">
        <f t="shared" si="3945"/>
        <v>#DIV/0!</v>
      </c>
      <c r="BR6382" s="58" t="e">
        <f t="shared" si="3931"/>
        <v>#N/A</v>
      </c>
      <c r="BS6382" s="60" t="e">
        <f t="shared" si="3946"/>
        <v>#N/A</v>
      </c>
      <c r="BT6382" s="60" t="e">
        <f t="shared" si="3947"/>
        <v>#DIV/0!</v>
      </c>
      <c r="BU6382" s="58" t="e">
        <f t="shared" si="3932"/>
        <v>#N/A</v>
      </c>
      <c r="BV6382" s="58" t="e">
        <f t="shared" si="3933"/>
        <v>#N/A</v>
      </c>
      <c r="BW6382" s="60" t="e">
        <f t="shared" si="3948"/>
        <v>#N/A</v>
      </c>
      <c r="BX6382" s="58" t="e">
        <f t="shared" si="3934"/>
        <v>#N/A</v>
      </c>
      <c r="BY6382" s="60" t="e">
        <f t="shared" si="3949"/>
        <v>#N/A</v>
      </c>
      <c r="BZ6382" s="60" t="e">
        <f t="shared" si="3950"/>
        <v>#N/A</v>
      </c>
      <c r="CA6382" s="60" t="e">
        <f t="shared" si="3951"/>
        <v>#N/A</v>
      </c>
      <c r="CB6382" s="58" t="e">
        <f t="shared" si="3935"/>
        <v>#DIV/0!</v>
      </c>
      <c r="CC6382" s="60" t="e">
        <f t="shared" si="3952"/>
        <v>#DIV/0!</v>
      </c>
      <c r="CD6382" s="60" t="e">
        <f t="shared" si="3953"/>
        <v>#DIV/0!</v>
      </c>
      <c r="CE6382" s="60" t="e">
        <f t="shared" si="3954"/>
        <v>#DIV/0!</v>
      </c>
      <c r="CF6382" s="52" t="e">
        <f t="shared" si="3955"/>
        <v>#N/A</v>
      </c>
      <c r="CG6382" s="52" t="e">
        <f t="shared" si="3956"/>
        <v>#N/A</v>
      </c>
      <c r="CH6382" s="60" t="e">
        <f t="shared" si="3957"/>
        <v>#DIV/0!</v>
      </c>
      <c r="CI6382" s="60" t="e">
        <f t="shared" si="3958"/>
        <v>#DIV/0!</v>
      </c>
      <c r="CJ6382" s="60" t="e">
        <f t="shared" si="3959"/>
        <v>#N/A</v>
      </c>
      <c r="CK6382" s="60" t="e">
        <f t="shared" si="3959"/>
        <v>#N/A</v>
      </c>
      <c r="CL6382" s="60" t="e">
        <f t="shared" si="3959"/>
        <v>#DIV/0!</v>
      </c>
      <c r="CM6382" s="60" t="e">
        <f t="shared" si="3959"/>
        <v>#DIV/0!</v>
      </c>
      <c r="CN6382" s="60" t="e">
        <f t="shared" si="3960"/>
        <v>#N/A</v>
      </c>
      <c r="CO6382" s="60" t="e">
        <f t="shared" si="3961"/>
        <v>#DIV/0!</v>
      </c>
      <c r="CP6382" s="60" t="str">
        <f t="shared" si="3936"/>
        <v/>
      </c>
      <c r="CQ6382" s="60"/>
      <c r="CR6382" s="44"/>
      <c r="CS6382" s="58" t="e">
        <f t="shared" si="3937"/>
        <v>#N/A</v>
      </c>
      <c r="CT6382" s="58" t="e">
        <f t="shared" si="3938"/>
        <v>#N/A</v>
      </c>
      <c r="CU6382" s="58" t="e">
        <f t="shared" si="3939"/>
        <v>#DIV/0!</v>
      </c>
      <c r="CV6382" s="60" t="e">
        <f t="shared" si="3962"/>
        <v>#N/A</v>
      </c>
      <c r="CW6382" s="60">
        <f t="shared" si="3940"/>
        <v>1</v>
      </c>
      <c r="CX6382" s="60" t="e">
        <f t="shared" si="3963"/>
        <v>#DIV/0!</v>
      </c>
      <c r="CY6382" s="60" t="e">
        <f t="shared" si="3941"/>
        <v>#N/A</v>
      </c>
      <c r="CZ6382" s="60" t="e">
        <f t="shared" si="3942"/>
        <v>#N/A</v>
      </c>
      <c r="DA6382" s="60" t="e">
        <f t="shared" si="3964"/>
        <v>#DIV/0!</v>
      </c>
      <c r="DB6382" s="60" t="e">
        <f t="shared" si="3964"/>
        <v>#N/A</v>
      </c>
      <c r="DC6382" s="60" t="e">
        <f t="shared" si="3943"/>
        <v>#DIV/0!</v>
      </c>
      <c r="DD6382" s="60" t="e">
        <f t="shared" si="3965"/>
        <v>#N/A</v>
      </c>
      <c r="DE6382" s="60" t="e">
        <f t="shared" si="3966"/>
        <v>#N/A</v>
      </c>
      <c r="DF6382" s="60" t="str">
        <f t="shared" si="3944"/>
        <v/>
      </c>
    </row>
    <row r="6383" spans="66:110" s="1" customFormat="1" x14ac:dyDescent="0.3">
      <c r="BN6383" s="58" t="e">
        <f t="shared" si="3928"/>
        <v>#N/A</v>
      </c>
      <c r="BO6383" s="59" t="e">
        <f t="shared" si="3929"/>
        <v>#N/A</v>
      </c>
      <c r="BP6383" s="58" t="e">
        <f t="shared" si="3930"/>
        <v>#DIV/0!</v>
      </c>
      <c r="BQ6383" s="60" t="e">
        <f t="shared" si="3945"/>
        <v>#DIV/0!</v>
      </c>
      <c r="BR6383" s="58" t="e">
        <f t="shared" si="3931"/>
        <v>#N/A</v>
      </c>
      <c r="BS6383" s="60" t="e">
        <f t="shared" si="3946"/>
        <v>#N/A</v>
      </c>
      <c r="BT6383" s="60" t="e">
        <f t="shared" si="3947"/>
        <v>#DIV/0!</v>
      </c>
      <c r="BU6383" s="58" t="e">
        <f t="shared" si="3932"/>
        <v>#N/A</v>
      </c>
      <c r="BV6383" s="58" t="e">
        <f t="shared" si="3933"/>
        <v>#N/A</v>
      </c>
      <c r="BW6383" s="60" t="e">
        <f t="shared" si="3948"/>
        <v>#N/A</v>
      </c>
      <c r="BX6383" s="58" t="e">
        <f t="shared" si="3934"/>
        <v>#N/A</v>
      </c>
      <c r="BY6383" s="60" t="e">
        <f t="shared" si="3949"/>
        <v>#N/A</v>
      </c>
      <c r="BZ6383" s="60" t="e">
        <f t="shared" si="3950"/>
        <v>#N/A</v>
      </c>
      <c r="CA6383" s="60" t="e">
        <f t="shared" si="3951"/>
        <v>#N/A</v>
      </c>
      <c r="CB6383" s="58" t="e">
        <f t="shared" si="3935"/>
        <v>#DIV/0!</v>
      </c>
      <c r="CC6383" s="60" t="e">
        <f t="shared" si="3952"/>
        <v>#DIV/0!</v>
      </c>
      <c r="CD6383" s="60" t="e">
        <f t="shared" si="3953"/>
        <v>#DIV/0!</v>
      </c>
      <c r="CE6383" s="60" t="e">
        <f t="shared" si="3954"/>
        <v>#DIV/0!</v>
      </c>
      <c r="CF6383" s="52" t="e">
        <f t="shared" si="3955"/>
        <v>#N/A</v>
      </c>
      <c r="CG6383" s="52" t="e">
        <f t="shared" si="3956"/>
        <v>#N/A</v>
      </c>
      <c r="CH6383" s="60" t="e">
        <f t="shared" si="3957"/>
        <v>#DIV/0!</v>
      </c>
      <c r="CI6383" s="60" t="e">
        <f t="shared" si="3958"/>
        <v>#DIV/0!</v>
      </c>
      <c r="CJ6383" s="60" t="e">
        <f t="shared" si="3959"/>
        <v>#N/A</v>
      </c>
      <c r="CK6383" s="60" t="e">
        <f t="shared" si="3959"/>
        <v>#N/A</v>
      </c>
      <c r="CL6383" s="60" t="e">
        <f t="shared" si="3959"/>
        <v>#DIV/0!</v>
      </c>
      <c r="CM6383" s="60" t="e">
        <f t="shared" si="3959"/>
        <v>#DIV/0!</v>
      </c>
      <c r="CN6383" s="60" t="e">
        <f t="shared" si="3960"/>
        <v>#N/A</v>
      </c>
      <c r="CO6383" s="60" t="e">
        <f t="shared" si="3961"/>
        <v>#DIV/0!</v>
      </c>
      <c r="CP6383" s="60" t="str">
        <f t="shared" si="3936"/>
        <v/>
      </c>
      <c r="CQ6383" s="60"/>
      <c r="CR6383" s="44"/>
      <c r="CS6383" s="58" t="e">
        <f t="shared" si="3937"/>
        <v>#N/A</v>
      </c>
      <c r="CT6383" s="58" t="e">
        <f t="shared" si="3938"/>
        <v>#N/A</v>
      </c>
      <c r="CU6383" s="58" t="e">
        <f t="shared" si="3939"/>
        <v>#DIV/0!</v>
      </c>
      <c r="CV6383" s="60" t="e">
        <f t="shared" si="3962"/>
        <v>#N/A</v>
      </c>
      <c r="CW6383" s="60">
        <f t="shared" si="3940"/>
        <v>1</v>
      </c>
      <c r="CX6383" s="60" t="e">
        <f t="shared" si="3963"/>
        <v>#DIV/0!</v>
      </c>
      <c r="CY6383" s="60" t="e">
        <f t="shared" si="3941"/>
        <v>#N/A</v>
      </c>
      <c r="CZ6383" s="60" t="e">
        <f t="shared" si="3942"/>
        <v>#N/A</v>
      </c>
      <c r="DA6383" s="60" t="e">
        <f t="shared" si="3964"/>
        <v>#DIV/0!</v>
      </c>
      <c r="DB6383" s="60" t="e">
        <f t="shared" si="3964"/>
        <v>#N/A</v>
      </c>
      <c r="DC6383" s="60" t="e">
        <f t="shared" si="3943"/>
        <v>#DIV/0!</v>
      </c>
      <c r="DD6383" s="60" t="e">
        <f t="shared" si="3965"/>
        <v>#N/A</v>
      </c>
      <c r="DE6383" s="60" t="e">
        <f t="shared" si="3966"/>
        <v>#N/A</v>
      </c>
      <c r="DF6383" s="60" t="str">
        <f t="shared" si="3944"/>
        <v/>
      </c>
    </row>
    <row r="6384" spans="66:110" s="1" customFormat="1" x14ac:dyDescent="0.3">
      <c r="BN6384" s="58" t="e">
        <f t="shared" si="3928"/>
        <v>#N/A</v>
      </c>
      <c r="BO6384" s="59" t="e">
        <f t="shared" si="3929"/>
        <v>#N/A</v>
      </c>
      <c r="BP6384" s="58" t="e">
        <f t="shared" si="3930"/>
        <v>#DIV/0!</v>
      </c>
      <c r="BQ6384" s="60" t="e">
        <f t="shared" si="3945"/>
        <v>#DIV/0!</v>
      </c>
      <c r="BR6384" s="58" t="e">
        <f t="shared" si="3931"/>
        <v>#N/A</v>
      </c>
      <c r="BS6384" s="60" t="e">
        <f t="shared" si="3946"/>
        <v>#N/A</v>
      </c>
      <c r="BT6384" s="60" t="e">
        <f t="shared" si="3947"/>
        <v>#DIV/0!</v>
      </c>
      <c r="BU6384" s="58" t="e">
        <f t="shared" si="3932"/>
        <v>#N/A</v>
      </c>
      <c r="BV6384" s="58" t="e">
        <f t="shared" si="3933"/>
        <v>#N/A</v>
      </c>
      <c r="BW6384" s="60" t="e">
        <f t="shared" si="3948"/>
        <v>#N/A</v>
      </c>
      <c r="BX6384" s="58" t="e">
        <f t="shared" si="3934"/>
        <v>#N/A</v>
      </c>
      <c r="BY6384" s="60" t="e">
        <f t="shared" si="3949"/>
        <v>#N/A</v>
      </c>
      <c r="BZ6384" s="60" t="e">
        <f t="shared" si="3950"/>
        <v>#N/A</v>
      </c>
      <c r="CA6384" s="60" t="e">
        <f t="shared" si="3951"/>
        <v>#N/A</v>
      </c>
      <c r="CB6384" s="58" t="e">
        <f t="shared" si="3935"/>
        <v>#DIV/0!</v>
      </c>
      <c r="CC6384" s="60" t="e">
        <f t="shared" si="3952"/>
        <v>#DIV/0!</v>
      </c>
      <c r="CD6384" s="60" t="e">
        <f t="shared" si="3953"/>
        <v>#DIV/0!</v>
      </c>
      <c r="CE6384" s="60" t="e">
        <f t="shared" si="3954"/>
        <v>#DIV/0!</v>
      </c>
      <c r="CF6384" s="52" t="e">
        <f t="shared" si="3955"/>
        <v>#N/A</v>
      </c>
      <c r="CG6384" s="52" t="e">
        <f t="shared" si="3956"/>
        <v>#N/A</v>
      </c>
      <c r="CH6384" s="60" t="e">
        <f t="shared" si="3957"/>
        <v>#DIV/0!</v>
      </c>
      <c r="CI6384" s="60" t="e">
        <f t="shared" si="3958"/>
        <v>#DIV/0!</v>
      </c>
      <c r="CJ6384" s="60" t="e">
        <f t="shared" si="3959"/>
        <v>#N/A</v>
      </c>
      <c r="CK6384" s="60" t="e">
        <f t="shared" si="3959"/>
        <v>#N/A</v>
      </c>
      <c r="CL6384" s="60" t="e">
        <f t="shared" si="3959"/>
        <v>#DIV/0!</v>
      </c>
      <c r="CM6384" s="60" t="e">
        <f t="shared" si="3959"/>
        <v>#DIV/0!</v>
      </c>
      <c r="CN6384" s="60" t="e">
        <f t="shared" si="3960"/>
        <v>#N/A</v>
      </c>
      <c r="CO6384" s="60" t="e">
        <f t="shared" si="3961"/>
        <v>#DIV/0!</v>
      </c>
      <c r="CP6384" s="60" t="str">
        <f t="shared" si="3936"/>
        <v/>
      </c>
      <c r="CQ6384" s="60"/>
      <c r="CR6384" s="44"/>
      <c r="CS6384" s="58" t="e">
        <f t="shared" si="3937"/>
        <v>#N/A</v>
      </c>
      <c r="CT6384" s="58" t="e">
        <f t="shared" si="3938"/>
        <v>#N/A</v>
      </c>
      <c r="CU6384" s="58" t="e">
        <f t="shared" si="3939"/>
        <v>#DIV/0!</v>
      </c>
      <c r="CV6384" s="60" t="e">
        <f t="shared" si="3962"/>
        <v>#N/A</v>
      </c>
      <c r="CW6384" s="60">
        <f t="shared" si="3940"/>
        <v>1</v>
      </c>
      <c r="CX6384" s="60" t="e">
        <f t="shared" si="3963"/>
        <v>#DIV/0!</v>
      </c>
      <c r="CY6384" s="60" t="e">
        <f t="shared" si="3941"/>
        <v>#N/A</v>
      </c>
      <c r="CZ6384" s="60" t="e">
        <f t="shared" si="3942"/>
        <v>#N/A</v>
      </c>
      <c r="DA6384" s="60" t="e">
        <f t="shared" si="3964"/>
        <v>#DIV/0!</v>
      </c>
      <c r="DB6384" s="60" t="e">
        <f t="shared" si="3964"/>
        <v>#N/A</v>
      </c>
      <c r="DC6384" s="60" t="e">
        <f t="shared" si="3943"/>
        <v>#DIV/0!</v>
      </c>
      <c r="DD6384" s="60" t="e">
        <f t="shared" si="3965"/>
        <v>#N/A</v>
      </c>
      <c r="DE6384" s="60" t="e">
        <f t="shared" si="3966"/>
        <v>#N/A</v>
      </c>
      <c r="DF6384" s="60" t="str">
        <f t="shared" si="3944"/>
        <v/>
      </c>
    </row>
    <row r="6385" spans="66:110" s="1" customFormat="1" x14ac:dyDescent="0.3">
      <c r="BN6385" s="58" t="e">
        <f t="shared" si="3928"/>
        <v>#N/A</v>
      </c>
      <c r="BO6385" s="59" t="e">
        <f t="shared" si="3929"/>
        <v>#N/A</v>
      </c>
      <c r="BP6385" s="58" t="e">
        <f t="shared" si="3930"/>
        <v>#DIV/0!</v>
      </c>
      <c r="BQ6385" s="60" t="e">
        <f t="shared" si="3945"/>
        <v>#DIV/0!</v>
      </c>
      <c r="BR6385" s="58" t="e">
        <f t="shared" si="3931"/>
        <v>#N/A</v>
      </c>
      <c r="BS6385" s="60" t="e">
        <f t="shared" si="3946"/>
        <v>#N/A</v>
      </c>
      <c r="BT6385" s="60" t="e">
        <f t="shared" si="3947"/>
        <v>#DIV/0!</v>
      </c>
      <c r="BU6385" s="58" t="e">
        <f t="shared" si="3932"/>
        <v>#N/A</v>
      </c>
      <c r="BV6385" s="58" t="e">
        <f t="shared" si="3933"/>
        <v>#N/A</v>
      </c>
      <c r="BW6385" s="60" t="e">
        <f t="shared" si="3948"/>
        <v>#N/A</v>
      </c>
      <c r="BX6385" s="58" t="e">
        <f t="shared" si="3934"/>
        <v>#N/A</v>
      </c>
      <c r="BY6385" s="60" t="e">
        <f t="shared" si="3949"/>
        <v>#N/A</v>
      </c>
      <c r="BZ6385" s="60" t="e">
        <f t="shared" si="3950"/>
        <v>#N/A</v>
      </c>
      <c r="CA6385" s="60" t="e">
        <f t="shared" si="3951"/>
        <v>#N/A</v>
      </c>
      <c r="CB6385" s="58" t="e">
        <f t="shared" si="3935"/>
        <v>#DIV/0!</v>
      </c>
      <c r="CC6385" s="60" t="e">
        <f t="shared" si="3952"/>
        <v>#DIV/0!</v>
      </c>
      <c r="CD6385" s="60" t="e">
        <f t="shared" si="3953"/>
        <v>#DIV/0!</v>
      </c>
      <c r="CE6385" s="60" t="e">
        <f t="shared" si="3954"/>
        <v>#DIV/0!</v>
      </c>
      <c r="CF6385" s="52" t="e">
        <f t="shared" si="3955"/>
        <v>#N/A</v>
      </c>
      <c r="CG6385" s="52" t="e">
        <f t="shared" si="3956"/>
        <v>#N/A</v>
      </c>
      <c r="CH6385" s="60" t="e">
        <f t="shared" si="3957"/>
        <v>#DIV/0!</v>
      </c>
      <c r="CI6385" s="60" t="e">
        <f t="shared" si="3958"/>
        <v>#DIV/0!</v>
      </c>
      <c r="CJ6385" s="60" t="e">
        <f t="shared" si="3959"/>
        <v>#N/A</v>
      </c>
      <c r="CK6385" s="60" t="e">
        <f t="shared" si="3959"/>
        <v>#N/A</v>
      </c>
      <c r="CL6385" s="60" t="e">
        <f t="shared" si="3959"/>
        <v>#DIV/0!</v>
      </c>
      <c r="CM6385" s="60" t="e">
        <f t="shared" si="3959"/>
        <v>#DIV/0!</v>
      </c>
      <c r="CN6385" s="60" t="e">
        <f t="shared" si="3960"/>
        <v>#N/A</v>
      </c>
      <c r="CO6385" s="60" t="e">
        <f t="shared" si="3961"/>
        <v>#DIV/0!</v>
      </c>
      <c r="CP6385" s="60" t="str">
        <f t="shared" si="3936"/>
        <v/>
      </c>
      <c r="CQ6385" s="60"/>
      <c r="CR6385" s="44"/>
      <c r="CS6385" s="58" t="e">
        <f t="shared" si="3937"/>
        <v>#N/A</v>
      </c>
      <c r="CT6385" s="58" t="e">
        <f t="shared" si="3938"/>
        <v>#N/A</v>
      </c>
      <c r="CU6385" s="58" t="e">
        <f t="shared" si="3939"/>
        <v>#DIV/0!</v>
      </c>
      <c r="CV6385" s="60" t="e">
        <f t="shared" si="3962"/>
        <v>#N/A</v>
      </c>
      <c r="CW6385" s="60">
        <f t="shared" si="3940"/>
        <v>1</v>
      </c>
      <c r="CX6385" s="60" t="e">
        <f t="shared" si="3963"/>
        <v>#DIV/0!</v>
      </c>
      <c r="CY6385" s="60" t="e">
        <f t="shared" si="3941"/>
        <v>#N/A</v>
      </c>
      <c r="CZ6385" s="60" t="e">
        <f t="shared" si="3942"/>
        <v>#N/A</v>
      </c>
      <c r="DA6385" s="60" t="e">
        <f t="shared" si="3964"/>
        <v>#DIV/0!</v>
      </c>
      <c r="DB6385" s="60" t="e">
        <f t="shared" si="3964"/>
        <v>#N/A</v>
      </c>
      <c r="DC6385" s="60" t="e">
        <f t="shared" si="3943"/>
        <v>#DIV/0!</v>
      </c>
      <c r="DD6385" s="60" t="e">
        <f t="shared" si="3965"/>
        <v>#N/A</v>
      </c>
      <c r="DE6385" s="60" t="e">
        <f t="shared" si="3966"/>
        <v>#N/A</v>
      </c>
      <c r="DF6385" s="60" t="str">
        <f t="shared" si="3944"/>
        <v/>
      </c>
    </row>
    <row r="6386" spans="66:110" s="1" customFormat="1" x14ac:dyDescent="0.3">
      <c r="BN6386" s="58" t="e">
        <f t="shared" ref="BN6386:BN6449" si="3967">BN4843</f>
        <v>#N/A</v>
      </c>
      <c r="BO6386" s="59" t="e">
        <f t="shared" ref="BO6386:BO6449" si="3968">Tmax5C/BN6386</f>
        <v>#N/A</v>
      </c>
      <c r="BP6386" s="58" t="e">
        <f t="shared" ref="BP6386:BP6449" si="3969">2*k*Tmax5C/Eeff5</f>
        <v>#DIV/0!</v>
      </c>
      <c r="BQ6386" s="60" t="e">
        <f t="shared" si="3945"/>
        <v>#DIV/0!</v>
      </c>
      <c r="BR6386" s="58" t="e">
        <f t="shared" ref="BR6386:BR6449" si="3970">2*k*BN6386/Eeff5</f>
        <v>#N/A</v>
      </c>
      <c r="BS6386" s="60" t="e">
        <f t="shared" si="3946"/>
        <v>#N/A</v>
      </c>
      <c r="BT6386" s="60" t="e">
        <f t="shared" si="3947"/>
        <v>#DIV/0!</v>
      </c>
      <c r="BU6386" s="58" t="e">
        <f t="shared" ref="BU6386:BU6449" si="3971">(-1)*(BN6386/Tmax5C)^2</f>
        <v>#N/A</v>
      </c>
      <c r="BV6386" s="58" t="e">
        <f t="shared" ref="BV6386:BV6449" si="3972">(Eeff5*(BN6386-Tmax5C))/(k*BN6386*Tmax5C)</f>
        <v>#N/A</v>
      </c>
      <c r="BW6386" s="60" t="e">
        <f t="shared" si="3948"/>
        <v>#N/A</v>
      </c>
      <c r="BX6386" s="58" t="e">
        <f t="shared" ref="BX6386:BX6449" si="3973">ΔΕ5/(2*k*BN6386)</f>
        <v>#N/A</v>
      </c>
      <c r="BY6386" s="60" t="e">
        <f t="shared" si="3949"/>
        <v>#N/A</v>
      </c>
      <c r="BZ6386" s="60" t="e">
        <f t="shared" si="3950"/>
        <v>#N/A</v>
      </c>
      <c r="CA6386" s="60" t="e">
        <f t="shared" si="3951"/>
        <v>#N/A</v>
      </c>
      <c r="CB6386" s="58" t="e">
        <f t="shared" ref="CB6386:CB6449" si="3974">ΔΕ5/(2*k*Tmax5C)</f>
        <v>#DIV/0!</v>
      </c>
      <c r="CC6386" s="60" t="e">
        <f t="shared" si="3952"/>
        <v>#DIV/0!</v>
      </c>
      <c r="CD6386" s="60" t="e">
        <f t="shared" si="3953"/>
        <v>#DIV/0!</v>
      </c>
      <c r="CE6386" s="60" t="e">
        <f t="shared" si="3954"/>
        <v>#DIV/0!</v>
      </c>
      <c r="CF6386" s="52" t="e">
        <f t="shared" si="3955"/>
        <v>#N/A</v>
      </c>
      <c r="CG6386" s="52" t="e">
        <f t="shared" si="3956"/>
        <v>#N/A</v>
      </c>
      <c r="CH6386" s="60" t="e">
        <f t="shared" si="3957"/>
        <v>#DIV/0!</v>
      </c>
      <c r="CI6386" s="60" t="e">
        <f t="shared" si="3958"/>
        <v>#DIV/0!</v>
      </c>
      <c r="CJ6386" s="60" t="e">
        <f t="shared" si="3959"/>
        <v>#N/A</v>
      </c>
      <c r="CK6386" s="60" t="e">
        <f t="shared" si="3959"/>
        <v>#N/A</v>
      </c>
      <c r="CL6386" s="60" t="e">
        <f t="shared" si="3959"/>
        <v>#DIV/0!</v>
      </c>
      <c r="CM6386" s="60" t="e">
        <f t="shared" ref="CM6386:CM6449" si="3975">EXP(CI6386)</f>
        <v>#DIV/0!</v>
      </c>
      <c r="CN6386" s="60" t="e">
        <f t="shared" si="3960"/>
        <v>#N/A</v>
      </c>
      <c r="CO6386" s="60" t="e">
        <f t="shared" si="3961"/>
        <v>#DIV/0!</v>
      </c>
      <c r="CP6386" s="60" t="str">
        <f t="shared" ref="CP6386:CP6449" si="3976">IF(B214="", "", IF(Imax5C="",0, Imax5C*BO6386*BT6386*CN6386/CO6386))</f>
        <v/>
      </c>
      <c r="CQ6386" s="60"/>
      <c r="CR6386" s="44"/>
      <c r="CS6386" s="58" t="e">
        <f t="shared" ref="CS6386:CS6449" si="3977">CS4843</f>
        <v>#N/A</v>
      </c>
      <c r="CT6386" s="58" t="e">
        <f t="shared" ref="CT6386:CT6449" si="3978">2*k*CS6386/_ENE5</f>
        <v>#N/A</v>
      </c>
      <c r="CU6386" s="58" t="e">
        <f t="shared" ref="CU6386:CU6449" si="3979">2*k*Tmax5D/_ENE5</f>
        <v>#DIV/0!</v>
      </c>
      <c r="CV6386" s="60" t="e">
        <f t="shared" si="3962"/>
        <v>#N/A</v>
      </c>
      <c r="CW6386" s="60">
        <f t="shared" ref="CW6386:CW6449" si="3980">(2.6-0.9203*_OR5+0.324*(_OR5^3.338))/(2.6-2.9203*_OR5+0.324*(_OR5^3.338))</f>
        <v>1</v>
      </c>
      <c r="CX6386" s="60" t="e">
        <f t="shared" si="3963"/>
        <v>#DIV/0!</v>
      </c>
      <c r="CY6386" s="60" t="e">
        <f t="shared" ref="CY6386:CY6449" si="3981">(_ENE5*(CS6386-Tmax5D))/(k*CS6386*Tmax5D)</f>
        <v>#N/A</v>
      </c>
      <c r="CZ6386" s="60" t="e">
        <f t="shared" ref="CZ6386:CZ6449" si="3982">(CS6386^2)/((Tmax5D^2)*CW6386)</f>
        <v>#N/A</v>
      </c>
      <c r="DA6386" s="60" t="e">
        <f t="shared" si="3964"/>
        <v>#DIV/0!</v>
      </c>
      <c r="DB6386" s="60" t="e">
        <f t="shared" si="3964"/>
        <v>#N/A</v>
      </c>
      <c r="DC6386" s="60" t="e">
        <f t="shared" ref="DC6386:DC6449" si="3983">DA6386-_OR5</f>
        <v>#DIV/0!</v>
      </c>
      <c r="DD6386" s="60" t="e">
        <f t="shared" si="3965"/>
        <v>#N/A</v>
      </c>
      <c r="DE6386" s="60" t="e">
        <f t="shared" si="3966"/>
        <v>#N/A</v>
      </c>
      <c r="DF6386" s="60" t="str">
        <f t="shared" ref="DF6386:DF6449" si="3984">IF(B214="", "", IF(Imax5D="",0, (Imax5D*(DC6386^2)*DB6386*DE6386)/(DA6386*(DE6386-_OR5)^2)))</f>
        <v/>
      </c>
    </row>
    <row r="6387" spans="66:110" s="1" customFormat="1" x14ac:dyDescent="0.3">
      <c r="BN6387" s="58" t="e">
        <f t="shared" si="3967"/>
        <v>#N/A</v>
      </c>
      <c r="BO6387" s="59" t="e">
        <f t="shared" si="3968"/>
        <v>#N/A</v>
      </c>
      <c r="BP6387" s="58" t="e">
        <f t="shared" si="3969"/>
        <v>#DIV/0!</v>
      </c>
      <c r="BQ6387" s="60" t="e">
        <f t="shared" ref="BQ6387:BQ6450" si="3985">1-BP6387</f>
        <v>#DIV/0!</v>
      </c>
      <c r="BR6387" s="58" t="e">
        <f t="shared" si="3970"/>
        <v>#N/A</v>
      </c>
      <c r="BS6387" s="60" t="e">
        <f t="shared" ref="BS6387:BS6450" si="3986">1-BR6387</f>
        <v>#N/A</v>
      </c>
      <c r="BT6387" s="60" t="e">
        <f t="shared" ref="BT6387:BT6450" si="3987">BQ6387/BS6387</f>
        <v>#DIV/0!</v>
      </c>
      <c r="BU6387" s="58" t="e">
        <f t="shared" si="3971"/>
        <v>#N/A</v>
      </c>
      <c r="BV6387" s="58" t="e">
        <f t="shared" si="3972"/>
        <v>#N/A</v>
      </c>
      <c r="BW6387" s="60" t="e">
        <f t="shared" ref="BW6387:BW6450" si="3988">EXP(BV6387)</f>
        <v>#N/A</v>
      </c>
      <c r="BX6387" s="58" t="e">
        <f t="shared" si="3973"/>
        <v>#N/A</v>
      </c>
      <c r="BY6387" s="60" t="e">
        <f t="shared" ref="BY6387:BY6450" si="3989">EXP(BX6387)</f>
        <v>#N/A</v>
      </c>
      <c r="BZ6387" s="60" t="e">
        <f t="shared" ref="BZ6387:BZ6450" si="3990">(-1)*BX6387</f>
        <v>#N/A</v>
      </c>
      <c r="CA6387" s="60" t="e">
        <f t="shared" ref="CA6387:CA6450" si="3991">EXP(BZ6387)</f>
        <v>#N/A</v>
      </c>
      <c r="CB6387" s="58" t="e">
        <f t="shared" si="3974"/>
        <v>#DIV/0!</v>
      </c>
      <c r="CC6387" s="60" t="e">
        <f t="shared" ref="CC6387:CC6450" si="3992">EXP(CB6387)</f>
        <v>#DIV/0!</v>
      </c>
      <c r="CD6387" s="60" t="e">
        <f t="shared" ref="CD6387:CD6450" si="3993">(-1)*CB6387</f>
        <v>#DIV/0!</v>
      </c>
      <c r="CE6387" s="60" t="e">
        <f t="shared" ref="CE6387:CE6450" si="3994">EXP(CD6387)</f>
        <v>#DIV/0!</v>
      </c>
      <c r="CF6387" s="52" t="e">
        <f t="shared" ref="CF6387:CF6450" si="3995">BU6387*BW6387*CA6387*BS6387</f>
        <v>#N/A</v>
      </c>
      <c r="CG6387" s="52" t="e">
        <f t="shared" ref="CG6387:CG6450" si="3996">BU6387*BW6387*BY6387*BS6387</f>
        <v>#N/A</v>
      </c>
      <c r="CH6387" s="60" t="e">
        <f t="shared" ref="CH6387:CH6450" si="3997">(-1)*BQ6387*CE6387</f>
        <v>#DIV/0!</v>
      </c>
      <c r="CI6387" s="60" t="e">
        <f t="shared" ref="CI6387:CI6450" si="3998">(-1)*BQ6387*CC6387</f>
        <v>#DIV/0!</v>
      </c>
      <c r="CJ6387" s="60" t="e">
        <f t="shared" ref="CJ6387:CM6450" si="3999">EXP(CF6387)</f>
        <v>#N/A</v>
      </c>
      <c r="CK6387" s="60" t="e">
        <f t="shared" si="3999"/>
        <v>#N/A</v>
      </c>
      <c r="CL6387" s="60" t="e">
        <f t="shared" si="3999"/>
        <v>#DIV/0!</v>
      </c>
      <c r="CM6387" s="60" t="e">
        <f t="shared" si="3975"/>
        <v>#DIV/0!</v>
      </c>
      <c r="CN6387" s="60" t="e">
        <f t="shared" ref="CN6387:CN6450" si="4000">CJ6387-CK6387</f>
        <v>#N/A</v>
      </c>
      <c r="CO6387" s="60" t="e">
        <f t="shared" ref="CO6387:CO6450" si="4001">CL6387-CM6387</f>
        <v>#DIV/0!</v>
      </c>
      <c r="CP6387" s="60" t="str">
        <f t="shared" si="3976"/>
        <v/>
      </c>
      <c r="CQ6387" s="60"/>
      <c r="CR6387" s="44"/>
      <c r="CS6387" s="58" t="e">
        <f t="shared" si="3977"/>
        <v>#N/A</v>
      </c>
      <c r="CT6387" s="58" t="e">
        <f t="shared" si="3978"/>
        <v>#N/A</v>
      </c>
      <c r="CU6387" s="58" t="e">
        <f t="shared" si="3979"/>
        <v>#DIV/0!</v>
      </c>
      <c r="CV6387" s="60" t="e">
        <f t="shared" ref="CV6387:CV6450" si="4002">1-CT6387</f>
        <v>#N/A</v>
      </c>
      <c r="CW6387" s="60">
        <f t="shared" si="3980"/>
        <v>1</v>
      </c>
      <c r="CX6387" s="60" t="e">
        <f t="shared" ref="CX6387:CX6450" si="4003">(1-CU6387)/CW6387</f>
        <v>#DIV/0!</v>
      </c>
      <c r="CY6387" s="60" t="e">
        <f t="shared" si="3981"/>
        <v>#N/A</v>
      </c>
      <c r="CZ6387" s="60" t="e">
        <f t="shared" si="3982"/>
        <v>#N/A</v>
      </c>
      <c r="DA6387" s="60" t="e">
        <f t="shared" ref="DA6387:DB6450" si="4004">EXP(CX6387)</f>
        <v>#DIV/0!</v>
      </c>
      <c r="DB6387" s="60" t="e">
        <f t="shared" si="4004"/>
        <v>#N/A</v>
      </c>
      <c r="DC6387" s="60" t="e">
        <f t="shared" si="3983"/>
        <v>#DIV/0!</v>
      </c>
      <c r="DD6387" s="60" t="e">
        <f t="shared" ref="DD6387:DD6450" si="4005">CZ6387*DB6387*CV6387</f>
        <v>#N/A</v>
      </c>
      <c r="DE6387" s="60" t="e">
        <f t="shared" ref="DE6387:DE6450" si="4006">EXP(DD6387)</f>
        <v>#N/A</v>
      </c>
      <c r="DF6387" s="60" t="str">
        <f t="shared" si="3984"/>
        <v/>
      </c>
    </row>
    <row r="6388" spans="66:110" s="1" customFormat="1" x14ac:dyDescent="0.3">
      <c r="BN6388" s="58" t="e">
        <f t="shared" si="3967"/>
        <v>#N/A</v>
      </c>
      <c r="BO6388" s="59" t="e">
        <f t="shared" si="3968"/>
        <v>#N/A</v>
      </c>
      <c r="BP6388" s="58" t="e">
        <f t="shared" si="3969"/>
        <v>#DIV/0!</v>
      </c>
      <c r="BQ6388" s="60" t="e">
        <f t="shared" si="3985"/>
        <v>#DIV/0!</v>
      </c>
      <c r="BR6388" s="58" t="e">
        <f t="shared" si="3970"/>
        <v>#N/A</v>
      </c>
      <c r="BS6388" s="60" t="e">
        <f t="shared" si="3986"/>
        <v>#N/A</v>
      </c>
      <c r="BT6388" s="60" t="e">
        <f t="shared" si="3987"/>
        <v>#DIV/0!</v>
      </c>
      <c r="BU6388" s="58" t="e">
        <f t="shared" si="3971"/>
        <v>#N/A</v>
      </c>
      <c r="BV6388" s="58" t="e">
        <f t="shared" si="3972"/>
        <v>#N/A</v>
      </c>
      <c r="BW6388" s="60" t="e">
        <f t="shared" si="3988"/>
        <v>#N/A</v>
      </c>
      <c r="BX6388" s="58" t="e">
        <f t="shared" si="3973"/>
        <v>#N/A</v>
      </c>
      <c r="BY6388" s="60" t="e">
        <f t="shared" si="3989"/>
        <v>#N/A</v>
      </c>
      <c r="BZ6388" s="60" t="e">
        <f t="shared" si="3990"/>
        <v>#N/A</v>
      </c>
      <c r="CA6388" s="60" t="e">
        <f t="shared" si="3991"/>
        <v>#N/A</v>
      </c>
      <c r="CB6388" s="58" t="e">
        <f t="shared" si="3974"/>
        <v>#DIV/0!</v>
      </c>
      <c r="CC6388" s="60" t="e">
        <f t="shared" si="3992"/>
        <v>#DIV/0!</v>
      </c>
      <c r="CD6388" s="60" t="e">
        <f t="shared" si="3993"/>
        <v>#DIV/0!</v>
      </c>
      <c r="CE6388" s="60" t="e">
        <f t="shared" si="3994"/>
        <v>#DIV/0!</v>
      </c>
      <c r="CF6388" s="52" t="e">
        <f t="shared" si="3995"/>
        <v>#N/A</v>
      </c>
      <c r="CG6388" s="52" t="e">
        <f t="shared" si="3996"/>
        <v>#N/A</v>
      </c>
      <c r="CH6388" s="60" t="e">
        <f t="shared" si="3997"/>
        <v>#DIV/0!</v>
      </c>
      <c r="CI6388" s="60" t="e">
        <f t="shared" si="3998"/>
        <v>#DIV/0!</v>
      </c>
      <c r="CJ6388" s="60" t="e">
        <f t="shared" si="3999"/>
        <v>#N/A</v>
      </c>
      <c r="CK6388" s="60" t="e">
        <f t="shared" si="3999"/>
        <v>#N/A</v>
      </c>
      <c r="CL6388" s="60" t="e">
        <f t="shared" si="3999"/>
        <v>#DIV/0!</v>
      </c>
      <c r="CM6388" s="60" t="e">
        <f t="shared" si="3975"/>
        <v>#DIV/0!</v>
      </c>
      <c r="CN6388" s="60" t="e">
        <f t="shared" si="4000"/>
        <v>#N/A</v>
      </c>
      <c r="CO6388" s="60" t="e">
        <f t="shared" si="4001"/>
        <v>#DIV/0!</v>
      </c>
      <c r="CP6388" s="60" t="str">
        <f t="shared" si="3976"/>
        <v/>
      </c>
      <c r="CQ6388" s="60"/>
      <c r="CR6388" s="44"/>
      <c r="CS6388" s="58" t="e">
        <f t="shared" si="3977"/>
        <v>#N/A</v>
      </c>
      <c r="CT6388" s="58" t="e">
        <f t="shared" si="3978"/>
        <v>#N/A</v>
      </c>
      <c r="CU6388" s="58" t="e">
        <f t="shared" si="3979"/>
        <v>#DIV/0!</v>
      </c>
      <c r="CV6388" s="60" t="e">
        <f t="shared" si="4002"/>
        <v>#N/A</v>
      </c>
      <c r="CW6388" s="60">
        <f t="shared" si="3980"/>
        <v>1</v>
      </c>
      <c r="CX6388" s="60" t="e">
        <f t="shared" si="4003"/>
        <v>#DIV/0!</v>
      </c>
      <c r="CY6388" s="60" t="e">
        <f t="shared" si="3981"/>
        <v>#N/A</v>
      </c>
      <c r="CZ6388" s="60" t="e">
        <f t="shared" si="3982"/>
        <v>#N/A</v>
      </c>
      <c r="DA6388" s="60" t="e">
        <f t="shared" si="4004"/>
        <v>#DIV/0!</v>
      </c>
      <c r="DB6388" s="60" t="e">
        <f t="shared" si="4004"/>
        <v>#N/A</v>
      </c>
      <c r="DC6388" s="60" t="e">
        <f t="shared" si="3983"/>
        <v>#DIV/0!</v>
      </c>
      <c r="DD6388" s="60" t="e">
        <f t="shared" si="4005"/>
        <v>#N/A</v>
      </c>
      <c r="DE6388" s="60" t="e">
        <f t="shared" si="4006"/>
        <v>#N/A</v>
      </c>
      <c r="DF6388" s="60" t="str">
        <f t="shared" si="3984"/>
        <v/>
      </c>
    </row>
    <row r="6389" spans="66:110" s="1" customFormat="1" x14ac:dyDescent="0.3">
      <c r="BN6389" s="58" t="e">
        <f t="shared" si="3967"/>
        <v>#N/A</v>
      </c>
      <c r="BO6389" s="59" t="e">
        <f t="shared" si="3968"/>
        <v>#N/A</v>
      </c>
      <c r="BP6389" s="58" t="e">
        <f t="shared" si="3969"/>
        <v>#DIV/0!</v>
      </c>
      <c r="BQ6389" s="60" t="e">
        <f t="shared" si="3985"/>
        <v>#DIV/0!</v>
      </c>
      <c r="BR6389" s="58" t="e">
        <f t="shared" si="3970"/>
        <v>#N/A</v>
      </c>
      <c r="BS6389" s="60" t="e">
        <f t="shared" si="3986"/>
        <v>#N/A</v>
      </c>
      <c r="BT6389" s="60" t="e">
        <f t="shared" si="3987"/>
        <v>#DIV/0!</v>
      </c>
      <c r="BU6389" s="58" t="e">
        <f t="shared" si="3971"/>
        <v>#N/A</v>
      </c>
      <c r="BV6389" s="58" t="e">
        <f t="shared" si="3972"/>
        <v>#N/A</v>
      </c>
      <c r="BW6389" s="60" t="e">
        <f t="shared" si="3988"/>
        <v>#N/A</v>
      </c>
      <c r="BX6389" s="58" t="e">
        <f t="shared" si="3973"/>
        <v>#N/A</v>
      </c>
      <c r="BY6389" s="60" t="e">
        <f t="shared" si="3989"/>
        <v>#N/A</v>
      </c>
      <c r="BZ6389" s="60" t="e">
        <f t="shared" si="3990"/>
        <v>#N/A</v>
      </c>
      <c r="CA6389" s="60" t="e">
        <f t="shared" si="3991"/>
        <v>#N/A</v>
      </c>
      <c r="CB6389" s="58" t="e">
        <f t="shared" si="3974"/>
        <v>#DIV/0!</v>
      </c>
      <c r="CC6389" s="60" t="e">
        <f t="shared" si="3992"/>
        <v>#DIV/0!</v>
      </c>
      <c r="CD6389" s="60" t="e">
        <f t="shared" si="3993"/>
        <v>#DIV/0!</v>
      </c>
      <c r="CE6389" s="60" t="e">
        <f t="shared" si="3994"/>
        <v>#DIV/0!</v>
      </c>
      <c r="CF6389" s="52" t="e">
        <f t="shared" si="3995"/>
        <v>#N/A</v>
      </c>
      <c r="CG6389" s="52" t="e">
        <f t="shared" si="3996"/>
        <v>#N/A</v>
      </c>
      <c r="CH6389" s="60" t="e">
        <f t="shared" si="3997"/>
        <v>#DIV/0!</v>
      </c>
      <c r="CI6389" s="60" t="e">
        <f t="shared" si="3998"/>
        <v>#DIV/0!</v>
      </c>
      <c r="CJ6389" s="60" t="e">
        <f t="shared" si="3999"/>
        <v>#N/A</v>
      </c>
      <c r="CK6389" s="60" t="e">
        <f t="shared" si="3999"/>
        <v>#N/A</v>
      </c>
      <c r="CL6389" s="60" t="e">
        <f t="shared" si="3999"/>
        <v>#DIV/0!</v>
      </c>
      <c r="CM6389" s="60" t="e">
        <f t="shared" si="3975"/>
        <v>#DIV/0!</v>
      </c>
      <c r="CN6389" s="60" t="e">
        <f t="shared" si="4000"/>
        <v>#N/A</v>
      </c>
      <c r="CO6389" s="60" t="e">
        <f t="shared" si="4001"/>
        <v>#DIV/0!</v>
      </c>
      <c r="CP6389" s="60" t="str">
        <f t="shared" si="3976"/>
        <v/>
      </c>
      <c r="CQ6389" s="60"/>
      <c r="CR6389" s="44"/>
      <c r="CS6389" s="58" t="e">
        <f t="shared" si="3977"/>
        <v>#N/A</v>
      </c>
      <c r="CT6389" s="58" t="e">
        <f t="shared" si="3978"/>
        <v>#N/A</v>
      </c>
      <c r="CU6389" s="58" t="e">
        <f t="shared" si="3979"/>
        <v>#DIV/0!</v>
      </c>
      <c r="CV6389" s="60" t="e">
        <f t="shared" si="4002"/>
        <v>#N/A</v>
      </c>
      <c r="CW6389" s="60">
        <f t="shared" si="3980"/>
        <v>1</v>
      </c>
      <c r="CX6389" s="60" t="e">
        <f t="shared" si="4003"/>
        <v>#DIV/0!</v>
      </c>
      <c r="CY6389" s="60" t="e">
        <f t="shared" si="3981"/>
        <v>#N/A</v>
      </c>
      <c r="CZ6389" s="60" t="e">
        <f t="shared" si="3982"/>
        <v>#N/A</v>
      </c>
      <c r="DA6389" s="60" t="e">
        <f t="shared" si="4004"/>
        <v>#DIV/0!</v>
      </c>
      <c r="DB6389" s="60" t="e">
        <f t="shared" si="4004"/>
        <v>#N/A</v>
      </c>
      <c r="DC6389" s="60" t="e">
        <f t="shared" si="3983"/>
        <v>#DIV/0!</v>
      </c>
      <c r="DD6389" s="60" t="e">
        <f t="shared" si="4005"/>
        <v>#N/A</v>
      </c>
      <c r="DE6389" s="60" t="e">
        <f t="shared" si="4006"/>
        <v>#N/A</v>
      </c>
      <c r="DF6389" s="60" t="str">
        <f t="shared" si="3984"/>
        <v/>
      </c>
    </row>
    <row r="6390" spans="66:110" s="1" customFormat="1" x14ac:dyDescent="0.3">
      <c r="BN6390" s="58" t="e">
        <f t="shared" si="3967"/>
        <v>#N/A</v>
      </c>
      <c r="BO6390" s="59" t="e">
        <f t="shared" si="3968"/>
        <v>#N/A</v>
      </c>
      <c r="BP6390" s="58" t="e">
        <f t="shared" si="3969"/>
        <v>#DIV/0!</v>
      </c>
      <c r="BQ6390" s="60" t="e">
        <f t="shared" si="3985"/>
        <v>#DIV/0!</v>
      </c>
      <c r="BR6390" s="58" t="e">
        <f t="shared" si="3970"/>
        <v>#N/A</v>
      </c>
      <c r="BS6390" s="60" t="e">
        <f t="shared" si="3986"/>
        <v>#N/A</v>
      </c>
      <c r="BT6390" s="60" t="e">
        <f t="shared" si="3987"/>
        <v>#DIV/0!</v>
      </c>
      <c r="BU6390" s="58" t="e">
        <f t="shared" si="3971"/>
        <v>#N/A</v>
      </c>
      <c r="BV6390" s="58" t="e">
        <f t="shared" si="3972"/>
        <v>#N/A</v>
      </c>
      <c r="BW6390" s="60" t="e">
        <f t="shared" si="3988"/>
        <v>#N/A</v>
      </c>
      <c r="BX6390" s="58" t="e">
        <f t="shared" si="3973"/>
        <v>#N/A</v>
      </c>
      <c r="BY6390" s="60" t="e">
        <f t="shared" si="3989"/>
        <v>#N/A</v>
      </c>
      <c r="BZ6390" s="60" t="e">
        <f t="shared" si="3990"/>
        <v>#N/A</v>
      </c>
      <c r="CA6390" s="60" t="e">
        <f t="shared" si="3991"/>
        <v>#N/A</v>
      </c>
      <c r="CB6390" s="58" t="e">
        <f t="shared" si="3974"/>
        <v>#DIV/0!</v>
      </c>
      <c r="CC6390" s="60" t="e">
        <f t="shared" si="3992"/>
        <v>#DIV/0!</v>
      </c>
      <c r="CD6390" s="60" t="e">
        <f t="shared" si="3993"/>
        <v>#DIV/0!</v>
      </c>
      <c r="CE6390" s="60" t="e">
        <f t="shared" si="3994"/>
        <v>#DIV/0!</v>
      </c>
      <c r="CF6390" s="52" t="e">
        <f t="shared" si="3995"/>
        <v>#N/A</v>
      </c>
      <c r="CG6390" s="52" t="e">
        <f t="shared" si="3996"/>
        <v>#N/A</v>
      </c>
      <c r="CH6390" s="60" t="e">
        <f t="shared" si="3997"/>
        <v>#DIV/0!</v>
      </c>
      <c r="CI6390" s="60" t="e">
        <f t="shared" si="3998"/>
        <v>#DIV/0!</v>
      </c>
      <c r="CJ6390" s="60" t="e">
        <f t="shared" si="3999"/>
        <v>#N/A</v>
      </c>
      <c r="CK6390" s="60" t="e">
        <f t="shared" si="3999"/>
        <v>#N/A</v>
      </c>
      <c r="CL6390" s="60" t="e">
        <f t="shared" si="3999"/>
        <v>#DIV/0!</v>
      </c>
      <c r="CM6390" s="60" t="e">
        <f t="shared" si="3975"/>
        <v>#DIV/0!</v>
      </c>
      <c r="CN6390" s="60" t="e">
        <f t="shared" si="4000"/>
        <v>#N/A</v>
      </c>
      <c r="CO6390" s="60" t="e">
        <f t="shared" si="4001"/>
        <v>#DIV/0!</v>
      </c>
      <c r="CP6390" s="60" t="str">
        <f t="shared" si="3976"/>
        <v/>
      </c>
      <c r="CQ6390" s="60"/>
      <c r="CR6390" s="44"/>
      <c r="CS6390" s="58" t="e">
        <f t="shared" si="3977"/>
        <v>#N/A</v>
      </c>
      <c r="CT6390" s="58" t="e">
        <f t="shared" si="3978"/>
        <v>#N/A</v>
      </c>
      <c r="CU6390" s="58" t="e">
        <f t="shared" si="3979"/>
        <v>#DIV/0!</v>
      </c>
      <c r="CV6390" s="60" t="e">
        <f t="shared" si="4002"/>
        <v>#N/A</v>
      </c>
      <c r="CW6390" s="60">
        <f t="shared" si="3980"/>
        <v>1</v>
      </c>
      <c r="CX6390" s="60" t="e">
        <f t="shared" si="4003"/>
        <v>#DIV/0!</v>
      </c>
      <c r="CY6390" s="60" t="e">
        <f t="shared" si="3981"/>
        <v>#N/A</v>
      </c>
      <c r="CZ6390" s="60" t="e">
        <f t="shared" si="3982"/>
        <v>#N/A</v>
      </c>
      <c r="DA6390" s="60" t="e">
        <f t="shared" si="4004"/>
        <v>#DIV/0!</v>
      </c>
      <c r="DB6390" s="60" t="e">
        <f t="shared" si="4004"/>
        <v>#N/A</v>
      </c>
      <c r="DC6390" s="60" t="e">
        <f t="shared" si="3983"/>
        <v>#DIV/0!</v>
      </c>
      <c r="DD6390" s="60" t="e">
        <f t="shared" si="4005"/>
        <v>#N/A</v>
      </c>
      <c r="DE6390" s="60" t="e">
        <f t="shared" si="4006"/>
        <v>#N/A</v>
      </c>
      <c r="DF6390" s="60" t="str">
        <f t="shared" si="3984"/>
        <v/>
      </c>
    </row>
    <row r="6391" spans="66:110" s="1" customFormat="1" x14ac:dyDescent="0.3">
      <c r="BN6391" s="58" t="e">
        <f t="shared" si="3967"/>
        <v>#N/A</v>
      </c>
      <c r="BO6391" s="59" t="e">
        <f t="shared" si="3968"/>
        <v>#N/A</v>
      </c>
      <c r="BP6391" s="58" t="e">
        <f t="shared" si="3969"/>
        <v>#DIV/0!</v>
      </c>
      <c r="BQ6391" s="60" t="e">
        <f t="shared" si="3985"/>
        <v>#DIV/0!</v>
      </c>
      <c r="BR6391" s="58" t="e">
        <f t="shared" si="3970"/>
        <v>#N/A</v>
      </c>
      <c r="BS6391" s="60" t="e">
        <f t="shared" si="3986"/>
        <v>#N/A</v>
      </c>
      <c r="BT6391" s="60" t="e">
        <f t="shared" si="3987"/>
        <v>#DIV/0!</v>
      </c>
      <c r="BU6391" s="58" t="e">
        <f t="shared" si="3971"/>
        <v>#N/A</v>
      </c>
      <c r="BV6391" s="58" t="e">
        <f t="shared" si="3972"/>
        <v>#N/A</v>
      </c>
      <c r="BW6391" s="60" t="e">
        <f t="shared" si="3988"/>
        <v>#N/A</v>
      </c>
      <c r="BX6391" s="58" t="e">
        <f t="shared" si="3973"/>
        <v>#N/A</v>
      </c>
      <c r="BY6391" s="60" t="e">
        <f t="shared" si="3989"/>
        <v>#N/A</v>
      </c>
      <c r="BZ6391" s="60" t="e">
        <f t="shared" si="3990"/>
        <v>#N/A</v>
      </c>
      <c r="CA6391" s="60" t="e">
        <f t="shared" si="3991"/>
        <v>#N/A</v>
      </c>
      <c r="CB6391" s="58" t="e">
        <f t="shared" si="3974"/>
        <v>#DIV/0!</v>
      </c>
      <c r="CC6391" s="60" t="e">
        <f t="shared" si="3992"/>
        <v>#DIV/0!</v>
      </c>
      <c r="CD6391" s="60" t="e">
        <f t="shared" si="3993"/>
        <v>#DIV/0!</v>
      </c>
      <c r="CE6391" s="60" t="e">
        <f t="shared" si="3994"/>
        <v>#DIV/0!</v>
      </c>
      <c r="CF6391" s="52" t="e">
        <f t="shared" si="3995"/>
        <v>#N/A</v>
      </c>
      <c r="CG6391" s="52" t="e">
        <f t="shared" si="3996"/>
        <v>#N/A</v>
      </c>
      <c r="CH6391" s="60" t="e">
        <f t="shared" si="3997"/>
        <v>#DIV/0!</v>
      </c>
      <c r="CI6391" s="60" t="e">
        <f t="shared" si="3998"/>
        <v>#DIV/0!</v>
      </c>
      <c r="CJ6391" s="60" t="e">
        <f t="shared" si="3999"/>
        <v>#N/A</v>
      </c>
      <c r="CK6391" s="60" t="e">
        <f t="shared" si="3999"/>
        <v>#N/A</v>
      </c>
      <c r="CL6391" s="60" t="e">
        <f t="shared" si="3999"/>
        <v>#DIV/0!</v>
      </c>
      <c r="CM6391" s="60" t="e">
        <f t="shared" si="3975"/>
        <v>#DIV/0!</v>
      </c>
      <c r="CN6391" s="60" t="e">
        <f t="shared" si="4000"/>
        <v>#N/A</v>
      </c>
      <c r="CO6391" s="60" t="e">
        <f t="shared" si="4001"/>
        <v>#DIV/0!</v>
      </c>
      <c r="CP6391" s="60" t="str">
        <f t="shared" si="3976"/>
        <v/>
      </c>
      <c r="CQ6391" s="60"/>
      <c r="CR6391" s="44"/>
      <c r="CS6391" s="58" t="e">
        <f t="shared" si="3977"/>
        <v>#N/A</v>
      </c>
      <c r="CT6391" s="58" t="e">
        <f t="shared" si="3978"/>
        <v>#N/A</v>
      </c>
      <c r="CU6391" s="58" t="e">
        <f t="shared" si="3979"/>
        <v>#DIV/0!</v>
      </c>
      <c r="CV6391" s="60" t="e">
        <f t="shared" si="4002"/>
        <v>#N/A</v>
      </c>
      <c r="CW6391" s="60">
        <f t="shared" si="3980"/>
        <v>1</v>
      </c>
      <c r="CX6391" s="60" t="e">
        <f t="shared" si="4003"/>
        <v>#DIV/0!</v>
      </c>
      <c r="CY6391" s="60" t="e">
        <f t="shared" si="3981"/>
        <v>#N/A</v>
      </c>
      <c r="CZ6391" s="60" t="e">
        <f t="shared" si="3982"/>
        <v>#N/A</v>
      </c>
      <c r="DA6391" s="60" t="e">
        <f t="shared" si="4004"/>
        <v>#DIV/0!</v>
      </c>
      <c r="DB6391" s="60" t="e">
        <f t="shared" si="4004"/>
        <v>#N/A</v>
      </c>
      <c r="DC6391" s="60" t="e">
        <f t="shared" si="3983"/>
        <v>#DIV/0!</v>
      </c>
      <c r="DD6391" s="60" t="e">
        <f t="shared" si="4005"/>
        <v>#N/A</v>
      </c>
      <c r="DE6391" s="60" t="e">
        <f t="shared" si="4006"/>
        <v>#N/A</v>
      </c>
      <c r="DF6391" s="60" t="str">
        <f t="shared" si="3984"/>
        <v/>
      </c>
    </row>
    <row r="6392" spans="66:110" s="1" customFormat="1" x14ac:dyDescent="0.3">
      <c r="BN6392" s="58" t="e">
        <f t="shared" si="3967"/>
        <v>#N/A</v>
      </c>
      <c r="BO6392" s="59" t="e">
        <f t="shared" si="3968"/>
        <v>#N/A</v>
      </c>
      <c r="BP6392" s="58" t="e">
        <f t="shared" si="3969"/>
        <v>#DIV/0!</v>
      </c>
      <c r="BQ6392" s="60" t="e">
        <f t="shared" si="3985"/>
        <v>#DIV/0!</v>
      </c>
      <c r="BR6392" s="58" t="e">
        <f t="shared" si="3970"/>
        <v>#N/A</v>
      </c>
      <c r="BS6392" s="60" t="e">
        <f t="shared" si="3986"/>
        <v>#N/A</v>
      </c>
      <c r="BT6392" s="60" t="e">
        <f t="shared" si="3987"/>
        <v>#DIV/0!</v>
      </c>
      <c r="BU6392" s="58" t="e">
        <f t="shared" si="3971"/>
        <v>#N/A</v>
      </c>
      <c r="BV6392" s="58" t="e">
        <f t="shared" si="3972"/>
        <v>#N/A</v>
      </c>
      <c r="BW6392" s="60" t="e">
        <f t="shared" si="3988"/>
        <v>#N/A</v>
      </c>
      <c r="BX6392" s="58" t="e">
        <f t="shared" si="3973"/>
        <v>#N/A</v>
      </c>
      <c r="BY6392" s="60" t="e">
        <f t="shared" si="3989"/>
        <v>#N/A</v>
      </c>
      <c r="BZ6392" s="60" t="e">
        <f t="shared" si="3990"/>
        <v>#N/A</v>
      </c>
      <c r="CA6392" s="60" t="e">
        <f t="shared" si="3991"/>
        <v>#N/A</v>
      </c>
      <c r="CB6392" s="58" t="e">
        <f t="shared" si="3974"/>
        <v>#DIV/0!</v>
      </c>
      <c r="CC6392" s="60" t="e">
        <f t="shared" si="3992"/>
        <v>#DIV/0!</v>
      </c>
      <c r="CD6392" s="60" t="e">
        <f t="shared" si="3993"/>
        <v>#DIV/0!</v>
      </c>
      <c r="CE6392" s="60" t="e">
        <f t="shared" si="3994"/>
        <v>#DIV/0!</v>
      </c>
      <c r="CF6392" s="52" t="e">
        <f t="shared" si="3995"/>
        <v>#N/A</v>
      </c>
      <c r="CG6392" s="52" t="e">
        <f t="shared" si="3996"/>
        <v>#N/A</v>
      </c>
      <c r="CH6392" s="60" t="e">
        <f t="shared" si="3997"/>
        <v>#DIV/0!</v>
      </c>
      <c r="CI6392" s="60" t="e">
        <f t="shared" si="3998"/>
        <v>#DIV/0!</v>
      </c>
      <c r="CJ6392" s="60" t="e">
        <f t="shared" si="3999"/>
        <v>#N/A</v>
      </c>
      <c r="CK6392" s="60" t="e">
        <f t="shared" si="3999"/>
        <v>#N/A</v>
      </c>
      <c r="CL6392" s="60" t="e">
        <f t="shared" si="3999"/>
        <v>#DIV/0!</v>
      </c>
      <c r="CM6392" s="60" t="e">
        <f t="shared" si="3975"/>
        <v>#DIV/0!</v>
      </c>
      <c r="CN6392" s="60" t="e">
        <f t="shared" si="4000"/>
        <v>#N/A</v>
      </c>
      <c r="CO6392" s="60" t="e">
        <f t="shared" si="4001"/>
        <v>#DIV/0!</v>
      </c>
      <c r="CP6392" s="60" t="str">
        <f t="shared" si="3976"/>
        <v/>
      </c>
      <c r="CQ6392" s="60"/>
      <c r="CR6392" s="44"/>
      <c r="CS6392" s="58" t="e">
        <f t="shared" si="3977"/>
        <v>#N/A</v>
      </c>
      <c r="CT6392" s="58" t="e">
        <f t="shared" si="3978"/>
        <v>#N/A</v>
      </c>
      <c r="CU6392" s="58" t="e">
        <f t="shared" si="3979"/>
        <v>#DIV/0!</v>
      </c>
      <c r="CV6392" s="60" t="e">
        <f t="shared" si="4002"/>
        <v>#N/A</v>
      </c>
      <c r="CW6392" s="60">
        <f t="shared" si="3980"/>
        <v>1</v>
      </c>
      <c r="CX6392" s="60" t="e">
        <f t="shared" si="4003"/>
        <v>#DIV/0!</v>
      </c>
      <c r="CY6392" s="60" t="e">
        <f t="shared" si="3981"/>
        <v>#N/A</v>
      </c>
      <c r="CZ6392" s="60" t="e">
        <f t="shared" si="3982"/>
        <v>#N/A</v>
      </c>
      <c r="DA6392" s="60" t="e">
        <f t="shared" si="4004"/>
        <v>#DIV/0!</v>
      </c>
      <c r="DB6392" s="60" t="e">
        <f t="shared" si="4004"/>
        <v>#N/A</v>
      </c>
      <c r="DC6392" s="60" t="e">
        <f t="shared" si="3983"/>
        <v>#DIV/0!</v>
      </c>
      <c r="DD6392" s="60" t="e">
        <f t="shared" si="4005"/>
        <v>#N/A</v>
      </c>
      <c r="DE6392" s="60" t="e">
        <f t="shared" si="4006"/>
        <v>#N/A</v>
      </c>
      <c r="DF6392" s="60" t="str">
        <f t="shared" si="3984"/>
        <v/>
      </c>
    </row>
    <row r="6393" spans="66:110" s="1" customFormat="1" x14ac:dyDescent="0.3">
      <c r="BN6393" s="58" t="e">
        <f t="shared" si="3967"/>
        <v>#N/A</v>
      </c>
      <c r="BO6393" s="59" t="e">
        <f t="shared" si="3968"/>
        <v>#N/A</v>
      </c>
      <c r="BP6393" s="58" t="e">
        <f t="shared" si="3969"/>
        <v>#DIV/0!</v>
      </c>
      <c r="BQ6393" s="60" t="e">
        <f t="shared" si="3985"/>
        <v>#DIV/0!</v>
      </c>
      <c r="BR6393" s="58" t="e">
        <f t="shared" si="3970"/>
        <v>#N/A</v>
      </c>
      <c r="BS6393" s="60" t="e">
        <f t="shared" si="3986"/>
        <v>#N/A</v>
      </c>
      <c r="BT6393" s="60" t="e">
        <f t="shared" si="3987"/>
        <v>#DIV/0!</v>
      </c>
      <c r="BU6393" s="58" t="e">
        <f t="shared" si="3971"/>
        <v>#N/A</v>
      </c>
      <c r="BV6393" s="58" t="e">
        <f t="shared" si="3972"/>
        <v>#N/A</v>
      </c>
      <c r="BW6393" s="60" t="e">
        <f t="shared" si="3988"/>
        <v>#N/A</v>
      </c>
      <c r="BX6393" s="58" t="e">
        <f t="shared" si="3973"/>
        <v>#N/A</v>
      </c>
      <c r="BY6393" s="60" t="e">
        <f t="shared" si="3989"/>
        <v>#N/A</v>
      </c>
      <c r="BZ6393" s="60" t="e">
        <f t="shared" si="3990"/>
        <v>#N/A</v>
      </c>
      <c r="CA6393" s="60" t="e">
        <f t="shared" si="3991"/>
        <v>#N/A</v>
      </c>
      <c r="CB6393" s="58" t="e">
        <f t="shared" si="3974"/>
        <v>#DIV/0!</v>
      </c>
      <c r="CC6393" s="60" t="e">
        <f t="shared" si="3992"/>
        <v>#DIV/0!</v>
      </c>
      <c r="CD6393" s="60" t="e">
        <f t="shared" si="3993"/>
        <v>#DIV/0!</v>
      </c>
      <c r="CE6393" s="60" t="e">
        <f t="shared" si="3994"/>
        <v>#DIV/0!</v>
      </c>
      <c r="CF6393" s="52" t="e">
        <f t="shared" si="3995"/>
        <v>#N/A</v>
      </c>
      <c r="CG6393" s="52" t="e">
        <f t="shared" si="3996"/>
        <v>#N/A</v>
      </c>
      <c r="CH6393" s="60" t="e">
        <f t="shared" si="3997"/>
        <v>#DIV/0!</v>
      </c>
      <c r="CI6393" s="60" t="e">
        <f t="shared" si="3998"/>
        <v>#DIV/0!</v>
      </c>
      <c r="CJ6393" s="60" t="e">
        <f t="shared" si="3999"/>
        <v>#N/A</v>
      </c>
      <c r="CK6393" s="60" t="e">
        <f t="shared" si="3999"/>
        <v>#N/A</v>
      </c>
      <c r="CL6393" s="60" t="e">
        <f t="shared" si="3999"/>
        <v>#DIV/0!</v>
      </c>
      <c r="CM6393" s="60" t="e">
        <f t="shared" si="3975"/>
        <v>#DIV/0!</v>
      </c>
      <c r="CN6393" s="60" t="e">
        <f t="shared" si="4000"/>
        <v>#N/A</v>
      </c>
      <c r="CO6393" s="60" t="e">
        <f t="shared" si="4001"/>
        <v>#DIV/0!</v>
      </c>
      <c r="CP6393" s="60" t="str">
        <f t="shared" si="3976"/>
        <v/>
      </c>
      <c r="CQ6393" s="60"/>
      <c r="CR6393" s="44"/>
      <c r="CS6393" s="58" t="e">
        <f t="shared" si="3977"/>
        <v>#N/A</v>
      </c>
      <c r="CT6393" s="58" t="e">
        <f t="shared" si="3978"/>
        <v>#N/A</v>
      </c>
      <c r="CU6393" s="58" t="e">
        <f t="shared" si="3979"/>
        <v>#DIV/0!</v>
      </c>
      <c r="CV6393" s="60" t="e">
        <f t="shared" si="4002"/>
        <v>#N/A</v>
      </c>
      <c r="CW6393" s="60">
        <f t="shared" si="3980"/>
        <v>1</v>
      </c>
      <c r="CX6393" s="60" t="e">
        <f t="shared" si="4003"/>
        <v>#DIV/0!</v>
      </c>
      <c r="CY6393" s="60" t="e">
        <f t="shared" si="3981"/>
        <v>#N/A</v>
      </c>
      <c r="CZ6393" s="60" t="e">
        <f t="shared" si="3982"/>
        <v>#N/A</v>
      </c>
      <c r="DA6393" s="60" t="e">
        <f t="shared" si="4004"/>
        <v>#DIV/0!</v>
      </c>
      <c r="DB6393" s="60" t="e">
        <f t="shared" si="4004"/>
        <v>#N/A</v>
      </c>
      <c r="DC6393" s="60" t="e">
        <f t="shared" si="3983"/>
        <v>#DIV/0!</v>
      </c>
      <c r="DD6393" s="60" t="e">
        <f t="shared" si="4005"/>
        <v>#N/A</v>
      </c>
      <c r="DE6393" s="60" t="e">
        <f t="shared" si="4006"/>
        <v>#N/A</v>
      </c>
      <c r="DF6393" s="60" t="str">
        <f t="shared" si="3984"/>
        <v/>
      </c>
    </row>
    <row r="6394" spans="66:110" s="1" customFormat="1" x14ac:dyDescent="0.3">
      <c r="BN6394" s="58" t="e">
        <f t="shared" si="3967"/>
        <v>#N/A</v>
      </c>
      <c r="BO6394" s="59" t="e">
        <f t="shared" si="3968"/>
        <v>#N/A</v>
      </c>
      <c r="BP6394" s="58" t="e">
        <f t="shared" si="3969"/>
        <v>#DIV/0!</v>
      </c>
      <c r="BQ6394" s="60" t="e">
        <f t="shared" si="3985"/>
        <v>#DIV/0!</v>
      </c>
      <c r="BR6394" s="58" t="e">
        <f t="shared" si="3970"/>
        <v>#N/A</v>
      </c>
      <c r="BS6394" s="60" t="e">
        <f t="shared" si="3986"/>
        <v>#N/A</v>
      </c>
      <c r="BT6394" s="60" t="e">
        <f t="shared" si="3987"/>
        <v>#DIV/0!</v>
      </c>
      <c r="BU6394" s="58" t="e">
        <f t="shared" si="3971"/>
        <v>#N/A</v>
      </c>
      <c r="BV6394" s="58" t="e">
        <f t="shared" si="3972"/>
        <v>#N/A</v>
      </c>
      <c r="BW6394" s="60" t="e">
        <f t="shared" si="3988"/>
        <v>#N/A</v>
      </c>
      <c r="BX6394" s="58" t="e">
        <f t="shared" si="3973"/>
        <v>#N/A</v>
      </c>
      <c r="BY6394" s="60" t="e">
        <f t="shared" si="3989"/>
        <v>#N/A</v>
      </c>
      <c r="BZ6394" s="60" t="e">
        <f t="shared" si="3990"/>
        <v>#N/A</v>
      </c>
      <c r="CA6394" s="60" t="e">
        <f t="shared" si="3991"/>
        <v>#N/A</v>
      </c>
      <c r="CB6394" s="58" t="e">
        <f t="shared" si="3974"/>
        <v>#DIV/0!</v>
      </c>
      <c r="CC6394" s="60" t="e">
        <f t="shared" si="3992"/>
        <v>#DIV/0!</v>
      </c>
      <c r="CD6394" s="60" t="e">
        <f t="shared" si="3993"/>
        <v>#DIV/0!</v>
      </c>
      <c r="CE6394" s="60" t="e">
        <f t="shared" si="3994"/>
        <v>#DIV/0!</v>
      </c>
      <c r="CF6394" s="52" t="e">
        <f t="shared" si="3995"/>
        <v>#N/A</v>
      </c>
      <c r="CG6394" s="52" t="e">
        <f t="shared" si="3996"/>
        <v>#N/A</v>
      </c>
      <c r="CH6394" s="60" t="e">
        <f t="shared" si="3997"/>
        <v>#DIV/0!</v>
      </c>
      <c r="CI6394" s="60" t="e">
        <f t="shared" si="3998"/>
        <v>#DIV/0!</v>
      </c>
      <c r="CJ6394" s="60" t="e">
        <f t="shared" si="3999"/>
        <v>#N/A</v>
      </c>
      <c r="CK6394" s="60" t="e">
        <f t="shared" si="3999"/>
        <v>#N/A</v>
      </c>
      <c r="CL6394" s="60" t="e">
        <f t="shared" si="3999"/>
        <v>#DIV/0!</v>
      </c>
      <c r="CM6394" s="60" t="e">
        <f t="shared" si="3975"/>
        <v>#DIV/0!</v>
      </c>
      <c r="CN6394" s="60" t="e">
        <f t="shared" si="4000"/>
        <v>#N/A</v>
      </c>
      <c r="CO6394" s="60" t="e">
        <f t="shared" si="4001"/>
        <v>#DIV/0!</v>
      </c>
      <c r="CP6394" s="60" t="str">
        <f t="shared" si="3976"/>
        <v/>
      </c>
      <c r="CQ6394" s="60"/>
      <c r="CR6394" s="44"/>
      <c r="CS6394" s="58" t="e">
        <f t="shared" si="3977"/>
        <v>#N/A</v>
      </c>
      <c r="CT6394" s="58" t="e">
        <f t="shared" si="3978"/>
        <v>#N/A</v>
      </c>
      <c r="CU6394" s="58" t="e">
        <f t="shared" si="3979"/>
        <v>#DIV/0!</v>
      </c>
      <c r="CV6394" s="60" t="e">
        <f t="shared" si="4002"/>
        <v>#N/A</v>
      </c>
      <c r="CW6394" s="60">
        <f t="shared" si="3980"/>
        <v>1</v>
      </c>
      <c r="CX6394" s="60" t="e">
        <f t="shared" si="4003"/>
        <v>#DIV/0!</v>
      </c>
      <c r="CY6394" s="60" t="e">
        <f t="shared" si="3981"/>
        <v>#N/A</v>
      </c>
      <c r="CZ6394" s="60" t="e">
        <f t="shared" si="3982"/>
        <v>#N/A</v>
      </c>
      <c r="DA6394" s="60" t="e">
        <f t="shared" si="4004"/>
        <v>#DIV/0!</v>
      </c>
      <c r="DB6394" s="60" t="e">
        <f t="shared" si="4004"/>
        <v>#N/A</v>
      </c>
      <c r="DC6394" s="60" t="e">
        <f t="shared" si="3983"/>
        <v>#DIV/0!</v>
      </c>
      <c r="DD6394" s="60" t="e">
        <f t="shared" si="4005"/>
        <v>#N/A</v>
      </c>
      <c r="DE6394" s="60" t="e">
        <f t="shared" si="4006"/>
        <v>#N/A</v>
      </c>
      <c r="DF6394" s="60" t="str">
        <f t="shared" si="3984"/>
        <v/>
      </c>
    </row>
    <row r="6395" spans="66:110" s="1" customFormat="1" x14ac:dyDescent="0.3">
      <c r="BN6395" s="58" t="e">
        <f t="shared" si="3967"/>
        <v>#N/A</v>
      </c>
      <c r="BO6395" s="59" t="e">
        <f t="shared" si="3968"/>
        <v>#N/A</v>
      </c>
      <c r="BP6395" s="58" t="e">
        <f t="shared" si="3969"/>
        <v>#DIV/0!</v>
      </c>
      <c r="BQ6395" s="60" t="e">
        <f t="shared" si="3985"/>
        <v>#DIV/0!</v>
      </c>
      <c r="BR6395" s="58" t="e">
        <f t="shared" si="3970"/>
        <v>#N/A</v>
      </c>
      <c r="BS6395" s="60" t="e">
        <f t="shared" si="3986"/>
        <v>#N/A</v>
      </c>
      <c r="BT6395" s="60" t="e">
        <f t="shared" si="3987"/>
        <v>#DIV/0!</v>
      </c>
      <c r="BU6395" s="58" t="e">
        <f t="shared" si="3971"/>
        <v>#N/A</v>
      </c>
      <c r="BV6395" s="58" t="e">
        <f t="shared" si="3972"/>
        <v>#N/A</v>
      </c>
      <c r="BW6395" s="60" t="e">
        <f t="shared" si="3988"/>
        <v>#N/A</v>
      </c>
      <c r="BX6395" s="58" t="e">
        <f t="shared" si="3973"/>
        <v>#N/A</v>
      </c>
      <c r="BY6395" s="60" t="e">
        <f t="shared" si="3989"/>
        <v>#N/A</v>
      </c>
      <c r="BZ6395" s="60" t="e">
        <f t="shared" si="3990"/>
        <v>#N/A</v>
      </c>
      <c r="CA6395" s="60" t="e">
        <f t="shared" si="3991"/>
        <v>#N/A</v>
      </c>
      <c r="CB6395" s="58" t="e">
        <f t="shared" si="3974"/>
        <v>#DIV/0!</v>
      </c>
      <c r="CC6395" s="60" t="e">
        <f t="shared" si="3992"/>
        <v>#DIV/0!</v>
      </c>
      <c r="CD6395" s="60" t="e">
        <f t="shared" si="3993"/>
        <v>#DIV/0!</v>
      </c>
      <c r="CE6395" s="60" t="e">
        <f t="shared" si="3994"/>
        <v>#DIV/0!</v>
      </c>
      <c r="CF6395" s="52" t="e">
        <f t="shared" si="3995"/>
        <v>#N/A</v>
      </c>
      <c r="CG6395" s="52" t="e">
        <f t="shared" si="3996"/>
        <v>#N/A</v>
      </c>
      <c r="CH6395" s="60" t="e">
        <f t="shared" si="3997"/>
        <v>#DIV/0!</v>
      </c>
      <c r="CI6395" s="60" t="e">
        <f t="shared" si="3998"/>
        <v>#DIV/0!</v>
      </c>
      <c r="CJ6395" s="60" t="e">
        <f t="shared" si="3999"/>
        <v>#N/A</v>
      </c>
      <c r="CK6395" s="60" t="e">
        <f t="shared" si="3999"/>
        <v>#N/A</v>
      </c>
      <c r="CL6395" s="60" t="e">
        <f t="shared" si="3999"/>
        <v>#DIV/0!</v>
      </c>
      <c r="CM6395" s="60" t="e">
        <f t="shared" si="3975"/>
        <v>#DIV/0!</v>
      </c>
      <c r="CN6395" s="60" t="e">
        <f t="shared" si="4000"/>
        <v>#N/A</v>
      </c>
      <c r="CO6395" s="60" t="e">
        <f t="shared" si="4001"/>
        <v>#DIV/0!</v>
      </c>
      <c r="CP6395" s="60" t="str">
        <f t="shared" si="3976"/>
        <v/>
      </c>
      <c r="CQ6395" s="60"/>
      <c r="CR6395" s="44"/>
      <c r="CS6395" s="58" t="e">
        <f t="shared" si="3977"/>
        <v>#N/A</v>
      </c>
      <c r="CT6395" s="58" t="e">
        <f t="shared" si="3978"/>
        <v>#N/A</v>
      </c>
      <c r="CU6395" s="58" t="e">
        <f t="shared" si="3979"/>
        <v>#DIV/0!</v>
      </c>
      <c r="CV6395" s="60" t="e">
        <f t="shared" si="4002"/>
        <v>#N/A</v>
      </c>
      <c r="CW6395" s="60">
        <f t="shared" si="3980"/>
        <v>1</v>
      </c>
      <c r="CX6395" s="60" t="e">
        <f t="shared" si="4003"/>
        <v>#DIV/0!</v>
      </c>
      <c r="CY6395" s="60" t="e">
        <f t="shared" si="3981"/>
        <v>#N/A</v>
      </c>
      <c r="CZ6395" s="60" t="e">
        <f t="shared" si="3982"/>
        <v>#N/A</v>
      </c>
      <c r="DA6395" s="60" t="e">
        <f t="shared" si="4004"/>
        <v>#DIV/0!</v>
      </c>
      <c r="DB6395" s="60" t="e">
        <f t="shared" si="4004"/>
        <v>#N/A</v>
      </c>
      <c r="DC6395" s="60" t="e">
        <f t="shared" si="3983"/>
        <v>#DIV/0!</v>
      </c>
      <c r="DD6395" s="60" t="e">
        <f t="shared" si="4005"/>
        <v>#N/A</v>
      </c>
      <c r="DE6395" s="60" t="e">
        <f t="shared" si="4006"/>
        <v>#N/A</v>
      </c>
      <c r="DF6395" s="60" t="str">
        <f t="shared" si="3984"/>
        <v/>
      </c>
    </row>
    <row r="6396" spans="66:110" s="1" customFormat="1" x14ac:dyDescent="0.3">
      <c r="BN6396" s="58" t="e">
        <f t="shared" si="3967"/>
        <v>#N/A</v>
      </c>
      <c r="BO6396" s="59" t="e">
        <f t="shared" si="3968"/>
        <v>#N/A</v>
      </c>
      <c r="BP6396" s="58" t="e">
        <f t="shared" si="3969"/>
        <v>#DIV/0!</v>
      </c>
      <c r="BQ6396" s="60" t="e">
        <f t="shared" si="3985"/>
        <v>#DIV/0!</v>
      </c>
      <c r="BR6396" s="58" t="e">
        <f t="shared" si="3970"/>
        <v>#N/A</v>
      </c>
      <c r="BS6396" s="60" t="e">
        <f t="shared" si="3986"/>
        <v>#N/A</v>
      </c>
      <c r="BT6396" s="60" t="e">
        <f t="shared" si="3987"/>
        <v>#DIV/0!</v>
      </c>
      <c r="BU6396" s="58" t="e">
        <f t="shared" si="3971"/>
        <v>#N/A</v>
      </c>
      <c r="BV6396" s="58" t="e">
        <f t="shared" si="3972"/>
        <v>#N/A</v>
      </c>
      <c r="BW6396" s="60" t="e">
        <f t="shared" si="3988"/>
        <v>#N/A</v>
      </c>
      <c r="BX6396" s="58" t="e">
        <f t="shared" si="3973"/>
        <v>#N/A</v>
      </c>
      <c r="BY6396" s="60" t="e">
        <f t="shared" si="3989"/>
        <v>#N/A</v>
      </c>
      <c r="BZ6396" s="60" t="e">
        <f t="shared" si="3990"/>
        <v>#N/A</v>
      </c>
      <c r="CA6396" s="60" t="e">
        <f t="shared" si="3991"/>
        <v>#N/A</v>
      </c>
      <c r="CB6396" s="58" t="e">
        <f t="shared" si="3974"/>
        <v>#DIV/0!</v>
      </c>
      <c r="CC6396" s="60" t="e">
        <f t="shared" si="3992"/>
        <v>#DIV/0!</v>
      </c>
      <c r="CD6396" s="60" t="e">
        <f t="shared" si="3993"/>
        <v>#DIV/0!</v>
      </c>
      <c r="CE6396" s="60" t="e">
        <f t="shared" si="3994"/>
        <v>#DIV/0!</v>
      </c>
      <c r="CF6396" s="52" t="e">
        <f t="shared" si="3995"/>
        <v>#N/A</v>
      </c>
      <c r="CG6396" s="52" t="e">
        <f t="shared" si="3996"/>
        <v>#N/A</v>
      </c>
      <c r="CH6396" s="60" t="e">
        <f t="shared" si="3997"/>
        <v>#DIV/0!</v>
      </c>
      <c r="CI6396" s="60" t="e">
        <f t="shared" si="3998"/>
        <v>#DIV/0!</v>
      </c>
      <c r="CJ6396" s="60" t="e">
        <f t="shared" si="3999"/>
        <v>#N/A</v>
      </c>
      <c r="CK6396" s="60" t="e">
        <f t="shared" si="3999"/>
        <v>#N/A</v>
      </c>
      <c r="CL6396" s="60" t="e">
        <f t="shared" si="3999"/>
        <v>#DIV/0!</v>
      </c>
      <c r="CM6396" s="60" t="e">
        <f t="shared" si="3975"/>
        <v>#DIV/0!</v>
      </c>
      <c r="CN6396" s="60" t="e">
        <f t="shared" si="4000"/>
        <v>#N/A</v>
      </c>
      <c r="CO6396" s="60" t="e">
        <f t="shared" si="4001"/>
        <v>#DIV/0!</v>
      </c>
      <c r="CP6396" s="60" t="str">
        <f t="shared" si="3976"/>
        <v/>
      </c>
      <c r="CQ6396" s="60"/>
      <c r="CR6396" s="44"/>
      <c r="CS6396" s="58" t="e">
        <f t="shared" si="3977"/>
        <v>#N/A</v>
      </c>
      <c r="CT6396" s="58" t="e">
        <f t="shared" si="3978"/>
        <v>#N/A</v>
      </c>
      <c r="CU6396" s="58" t="e">
        <f t="shared" si="3979"/>
        <v>#DIV/0!</v>
      </c>
      <c r="CV6396" s="60" t="e">
        <f t="shared" si="4002"/>
        <v>#N/A</v>
      </c>
      <c r="CW6396" s="60">
        <f t="shared" si="3980"/>
        <v>1</v>
      </c>
      <c r="CX6396" s="60" t="e">
        <f t="shared" si="4003"/>
        <v>#DIV/0!</v>
      </c>
      <c r="CY6396" s="60" t="e">
        <f t="shared" si="3981"/>
        <v>#N/A</v>
      </c>
      <c r="CZ6396" s="60" t="e">
        <f t="shared" si="3982"/>
        <v>#N/A</v>
      </c>
      <c r="DA6396" s="60" t="e">
        <f t="shared" si="4004"/>
        <v>#DIV/0!</v>
      </c>
      <c r="DB6396" s="60" t="e">
        <f t="shared" si="4004"/>
        <v>#N/A</v>
      </c>
      <c r="DC6396" s="60" t="e">
        <f t="shared" si="3983"/>
        <v>#DIV/0!</v>
      </c>
      <c r="DD6396" s="60" t="e">
        <f t="shared" si="4005"/>
        <v>#N/A</v>
      </c>
      <c r="DE6396" s="60" t="e">
        <f t="shared" si="4006"/>
        <v>#N/A</v>
      </c>
      <c r="DF6396" s="60" t="str">
        <f t="shared" si="3984"/>
        <v/>
      </c>
    </row>
    <row r="6397" spans="66:110" s="1" customFormat="1" x14ac:dyDescent="0.3">
      <c r="BN6397" s="58" t="e">
        <f t="shared" si="3967"/>
        <v>#N/A</v>
      </c>
      <c r="BO6397" s="59" t="e">
        <f t="shared" si="3968"/>
        <v>#N/A</v>
      </c>
      <c r="BP6397" s="58" t="e">
        <f t="shared" si="3969"/>
        <v>#DIV/0!</v>
      </c>
      <c r="BQ6397" s="60" t="e">
        <f t="shared" si="3985"/>
        <v>#DIV/0!</v>
      </c>
      <c r="BR6397" s="58" t="e">
        <f t="shared" si="3970"/>
        <v>#N/A</v>
      </c>
      <c r="BS6397" s="60" t="e">
        <f t="shared" si="3986"/>
        <v>#N/A</v>
      </c>
      <c r="BT6397" s="60" t="e">
        <f t="shared" si="3987"/>
        <v>#DIV/0!</v>
      </c>
      <c r="BU6397" s="58" t="e">
        <f t="shared" si="3971"/>
        <v>#N/A</v>
      </c>
      <c r="BV6397" s="58" t="e">
        <f t="shared" si="3972"/>
        <v>#N/A</v>
      </c>
      <c r="BW6397" s="60" t="e">
        <f t="shared" si="3988"/>
        <v>#N/A</v>
      </c>
      <c r="BX6397" s="58" t="e">
        <f t="shared" si="3973"/>
        <v>#N/A</v>
      </c>
      <c r="BY6397" s="60" t="e">
        <f t="shared" si="3989"/>
        <v>#N/A</v>
      </c>
      <c r="BZ6397" s="60" t="e">
        <f t="shared" si="3990"/>
        <v>#N/A</v>
      </c>
      <c r="CA6397" s="60" t="e">
        <f t="shared" si="3991"/>
        <v>#N/A</v>
      </c>
      <c r="CB6397" s="58" t="e">
        <f t="shared" si="3974"/>
        <v>#DIV/0!</v>
      </c>
      <c r="CC6397" s="60" t="e">
        <f t="shared" si="3992"/>
        <v>#DIV/0!</v>
      </c>
      <c r="CD6397" s="60" t="e">
        <f t="shared" si="3993"/>
        <v>#DIV/0!</v>
      </c>
      <c r="CE6397" s="60" t="e">
        <f t="shared" si="3994"/>
        <v>#DIV/0!</v>
      </c>
      <c r="CF6397" s="52" t="e">
        <f t="shared" si="3995"/>
        <v>#N/A</v>
      </c>
      <c r="CG6397" s="52" t="e">
        <f t="shared" si="3996"/>
        <v>#N/A</v>
      </c>
      <c r="CH6397" s="60" t="e">
        <f t="shared" si="3997"/>
        <v>#DIV/0!</v>
      </c>
      <c r="CI6397" s="60" t="e">
        <f t="shared" si="3998"/>
        <v>#DIV/0!</v>
      </c>
      <c r="CJ6397" s="60" t="e">
        <f t="shared" si="3999"/>
        <v>#N/A</v>
      </c>
      <c r="CK6397" s="60" t="e">
        <f t="shared" si="3999"/>
        <v>#N/A</v>
      </c>
      <c r="CL6397" s="60" t="e">
        <f t="shared" si="3999"/>
        <v>#DIV/0!</v>
      </c>
      <c r="CM6397" s="60" t="e">
        <f t="shared" si="3975"/>
        <v>#DIV/0!</v>
      </c>
      <c r="CN6397" s="60" t="e">
        <f t="shared" si="4000"/>
        <v>#N/A</v>
      </c>
      <c r="CO6397" s="60" t="e">
        <f t="shared" si="4001"/>
        <v>#DIV/0!</v>
      </c>
      <c r="CP6397" s="60" t="str">
        <f t="shared" si="3976"/>
        <v/>
      </c>
      <c r="CQ6397" s="60"/>
      <c r="CR6397" s="44"/>
      <c r="CS6397" s="58" t="e">
        <f t="shared" si="3977"/>
        <v>#N/A</v>
      </c>
      <c r="CT6397" s="58" t="e">
        <f t="shared" si="3978"/>
        <v>#N/A</v>
      </c>
      <c r="CU6397" s="58" t="e">
        <f t="shared" si="3979"/>
        <v>#DIV/0!</v>
      </c>
      <c r="CV6397" s="60" t="e">
        <f t="shared" si="4002"/>
        <v>#N/A</v>
      </c>
      <c r="CW6397" s="60">
        <f t="shared" si="3980"/>
        <v>1</v>
      </c>
      <c r="CX6397" s="60" t="e">
        <f t="shared" si="4003"/>
        <v>#DIV/0!</v>
      </c>
      <c r="CY6397" s="60" t="e">
        <f t="shared" si="3981"/>
        <v>#N/A</v>
      </c>
      <c r="CZ6397" s="60" t="e">
        <f t="shared" si="3982"/>
        <v>#N/A</v>
      </c>
      <c r="DA6397" s="60" t="e">
        <f t="shared" si="4004"/>
        <v>#DIV/0!</v>
      </c>
      <c r="DB6397" s="60" t="e">
        <f t="shared" si="4004"/>
        <v>#N/A</v>
      </c>
      <c r="DC6397" s="60" t="e">
        <f t="shared" si="3983"/>
        <v>#DIV/0!</v>
      </c>
      <c r="DD6397" s="60" t="e">
        <f t="shared" si="4005"/>
        <v>#N/A</v>
      </c>
      <c r="DE6397" s="60" t="e">
        <f t="shared" si="4006"/>
        <v>#N/A</v>
      </c>
      <c r="DF6397" s="60" t="str">
        <f t="shared" si="3984"/>
        <v/>
      </c>
    </row>
    <row r="6398" spans="66:110" s="1" customFormat="1" x14ac:dyDescent="0.3">
      <c r="BN6398" s="58" t="e">
        <f t="shared" si="3967"/>
        <v>#N/A</v>
      </c>
      <c r="BO6398" s="59" t="e">
        <f t="shared" si="3968"/>
        <v>#N/A</v>
      </c>
      <c r="BP6398" s="58" t="e">
        <f t="shared" si="3969"/>
        <v>#DIV/0!</v>
      </c>
      <c r="BQ6398" s="60" t="e">
        <f t="shared" si="3985"/>
        <v>#DIV/0!</v>
      </c>
      <c r="BR6398" s="58" t="e">
        <f t="shared" si="3970"/>
        <v>#N/A</v>
      </c>
      <c r="BS6398" s="60" t="e">
        <f t="shared" si="3986"/>
        <v>#N/A</v>
      </c>
      <c r="BT6398" s="60" t="e">
        <f t="shared" si="3987"/>
        <v>#DIV/0!</v>
      </c>
      <c r="BU6398" s="58" t="e">
        <f t="shared" si="3971"/>
        <v>#N/A</v>
      </c>
      <c r="BV6398" s="58" t="e">
        <f t="shared" si="3972"/>
        <v>#N/A</v>
      </c>
      <c r="BW6398" s="60" t="e">
        <f t="shared" si="3988"/>
        <v>#N/A</v>
      </c>
      <c r="BX6398" s="58" t="e">
        <f t="shared" si="3973"/>
        <v>#N/A</v>
      </c>
      <c r="BY6398" s="60" t="e">
        <f t="shared" si="3989"/>
        <v>#N/A</v>
      </c>
      <c r="BZ6398" s="60" t="e">
        <f t="shared" si="3990"/>
        <v>#N/A</v>
      </c>
      <c r="CA6398" s="60" t="e">
        <f t="shared" si="3991"/>
        <v>#N/A</v>
      </c>
      <c r="CB6398" s="58" t="e">
        <f t="shared" si="3974"/>
        <v>#DIV/0!</v>
      </c>
      <c r="CC6398" s="60" t="e">
        <f t="shared" si="3992"/>
        <v>#DIV/0!</v>
      </c>
      <c r="CD6398" s="60" t="e">
        <f t="shared" si="3993"/>
        <v>#DIV/0!</v>
      </c>
      <c r="CE6398" s="60" t="e">
        <f t="shared" si="3994"/>
        <v>#DIV/0!</v>
      </c>
      <c r="CF6398" s="52" t="e">
        <f t="shared" si="3995"/>
        <v>#N/A</v>
      </c>
      <c r="CG6398" s="52" t="e">
        <f t="shared" si="3996"/>
        <v>#N/A</v>
      </c>
      <c r="CH6398" s="60" t="e">
        <f t="shared" si="3997"/>
        <v>#DIV/0!</v>
      </c>
      <c r="CI6398" s="60" t="e">
        <f t="shared" si="3998"/>
        <v>#DIV/0!</v>
      </c>
      <c r="CJ6398" s="60" t="e">
        <f t="shared" si="3999"/>
        <v>#N/A</v>
      </c>
      <c r="CK6398" s="60" t="e">
        <f t="shared" si="3999"/>
        <v>#N/A</v>
      </c>
      <c r="CL6398" s="60" t="e">
        <f t="shared" si="3999"/>
        <v>#DIV/0!</v>
      </c>
      <c r="CM6398" s="60" t="e">
        <f t="shared" si="3975"/>
        <v>#DIV/0!</v>
      </c>
      <c r="CN6398" s="60" t="e">
        <f t="shared" si="4000"/>
        <v>#N/A</v>
      </c>
      <c r="CO6398" s="60" t="e">
        <f t="shared" si="4001"/>
        <v>#DIV/0!</v>
      </c>
      <c r="CP6398" s="60" t="str">
        <f t="shared" si="3976"/>
        <v/>
      </c>
      <c r="CQ6398" s="60"/>
      <c r="CR6398" s="44"/>
      <c r="CS6398" s="58" t="e">
        <f t="shared" si="3977"/>
        <v>#N/A</v>
      </c>
      <c r="CT6398" s="58" t="e">
        <f t="shared" si="3978"/>
        <v>#N/A</v>
      </c>
      <c r="CU6398" s="58" t="e">
        <f t="shared" si="3979"/>
        <v>#DIV/0!</v>
      </c>
      <c r="CV6398" s="60" t="e">
        <f t="shared" si="4002"/>
        <v>#N/A</v>
      </c>
      <c r="CW6398" s="60">
        <f t="shared" si="3980"/>
        <v>1</v>
      </c>
      <c r="CX6398" s="60" t="e">
        <f t="shared" si="4003"/>
        <v>#DIV/0!</v>
      </c>
      <c r="CY6398" s="60" t="e">
        <f t="shared" si="3981"/>
        <v>#N/A</v>
      </c>
      <c r="CZ6398" s="60" t="e">
        <f t="shared" si="3982"/>
        <v>#N/A</v>
      </c>
      <c r="DA6398" s="60" t="e">
        <f t="shared" si="4004"/>
        <v>#DIV/0!</v>
      </c>
      <c r="DB6398" s="60" t="e">
        <f t="shared" si="4004"/>
        <v>#N/A</v>
      </c>
      <c r="DC6398" s="60" t="e">
        <f t="shared" si="3983"/>
        <v>#DIV/0!</v>
      </c>
      <c r="DD6398" s="60" t="e">
        <f t="shared" si="4005"/>
        <v>#N/A</v>
      </c>
      <c r="DE6398" s="60" t="e">
        <f t="shared" si="4006"/>
        <v>#N/A</v>
      </c>
      <c r="DF6398" s="60" t="str">
        <f t="shared" si="3984"/>
        <v/>
      </c>
    </row>
    <row r="6399" spans="66:110" s="1" customFormat="1" x14ac:dyDescent="0.3">
      <c r="BN6399" s="58" t="e">
        <f t="shared" si="3967"/>
        <v>#N/A</v>
      </c>
      <c r="BO6399" s="59" t="e">
        <f t="shared" si="3968"/>
        <v>#N/A</v>
      </c>
      <c r="BP6399" s="58" t="e">
        <f t="shared" si="3969"/>
        <v>#DIV/0!</v>
      </c>
      <c r="BQ6399" s="60" t="e">
        <f t="shared" si="3985"/>
        <v>#DIV/0!</v>
      </c>
      <c r="BR6399" s="58" t="e">
        <f t="shared" si="3970"/>
        <v>#N/A</v>
      </c>
      <c r="BS6399" s="60" t="e">
        <f t="shared" si="3986"/>
        <v>#N/A</v>
      </c>
      <c r="BT6399" s="60" t="e">
        <f t="shared" si="3987"/>
        <v>#DIV/0!</v>
      </c>
      <c r="BU6399" s="58" t="e">
        <f t="shared" si="3971"/>
        <v>#N/A</v>
      </c>
      <c r="BV6399" s="58" t="e">
        <f t="shared" si="3972"/>
        <v>#N/A</v>
      </c>
      <c r="BW6399" s="60" t="e">
        <f t="shared" si="3988"/>
        <v>#N/A</v>
      </c>
      <c r="BX6399" s="58" t="e">
        <f t="shared" si="3973"/>
        <v>#N/A</v>
      </c>
      <c r="BY6399" s="60" t="e">
        <f t="shared" si="3989"/>
        <v>#N/A</v>
      </c>
      <c r="BZ6399" s="60" t="e">
        <f t="shared" si="3990"/>
        <v>#N/A</v>
      </c>
      <c r="CA6399" s="60" t="e">
        <f t="shared" si="3991"/>
        <v>#N/A</v>
      </c>
      <c r="CB6399" s="58" t="e">
        <f t="shared" si="3974"/>
        <v>#DIV/0!</v>
      </c>
      <c r="CC6399" s="60" t="e">
        <f t="shared" si="3992"/>
        <v>#DIV/0!</v>
      </c>
      <c r="CD6399" s="60" t="e">
        <f t="shared" si="3993"/>
        <v>#DIV/0!</v>
      </c>
      <c r="CE6399" s="60" t="e">
        <f t="shared" si="3994"/>
        <v>#DIV/0!</v>
      </c>
      <c r="CF6399" s="52" t="e">
        <f t="shared" si="3995"/>
        <v>#N/A</v>
      </c>
      <c r="CG6399" s="52" t="e">
        <f t="shared" si="3996"/>
        <v>#N/A</v>
      </c>
      <c r="CH6399" s="60" t="e">
        <f t="shared" si="3997"/>
        <v>#DIV/0!</v>
      </c>
      <c r="CI6399" s="60" t="e">
        <f t="shared" si="3998"/>
        <v>#DIV/0!</v>
      </c>
      <c r="CJ6399" s="60" t="e">
        <f t="shared" si="3999"/>
        <v>#N/A</v>
      </c>
      <c r="CK6399" s="60" t="e">
        <f t="shared" si="3999"/>
        <v>#N/A</v>
      </c>
      <c r="CL6399" s="60" t="e">
        <f t="shared" si="3999"/>
        <v>#DIV/0!</v>
      </c>
      <c r="CM6399" s="60" t="e">
        <f t="shared" si="3975"/>
        <v>#DIV/0!</v>
      </c>
      <c r="CN6399" s="60" t="e">
        <f t="shared" si="4000"/>
        <v>#N/A</v>
      </c>
      <c r="CO6399" s="60" t="e">
        <f t="shared" si="4001"/>
        <v>#DIV/0!</v>
      </c>
      <c r="CP6399" s="60" t="str">
        <f t="shared" si="3976"/>
        <v/>
      </c>
      <c r="CQ6399" s="60"/>
      <c r="CR6399" s="44"/>
      <c r="CS6399" s="58" t="e">
        <f t="shared" si="3977"/>
        <v>#N/A</v>
      </c>
      <c r="CT6399" s="58" t="e">
        <f t="shared" si="3978"/>
        <v>#N/A</v>
      </c>
      <c r="CU6399" s="58" t="e">
        <f t="shared" si="3979"/>
        <v>#DIV/0!</v>
      </c>
      <c r="CV6399" s="60" t="e">
        <f t="shared" si="4002"/>
        <v>#N/A</v>
      </c>
      <c r="CW6399" s="60">
        <f t="shared" si="3980"/>
        <v>1</v>
      </c>
      <c r="CX6399" s="60" t="e">
        <f t="shared" si="4003"/>
        <v>#DIV/0!</v>
      </c>
      <c r="CY6399" s="60" t="e">
        <f t="shared" si="3981"/>
        <v>#N/A</v>
      </c>
      <c r="CZ6399" s="60" t="e">
        <f t="shared" si="3982"/>
        <v>#N/A</v>
      </c>
      <c r="DA6399" s="60" t="e">
        <f t="shared" si="4004"/>
        <v>#DIV/0!</v>
      </c>
      <c r="DB6399" s="60" t="e">
        <f t="shared" si="4004"/>
        <v>#N/A</v>
      </c>
      <c r="DC6399" s="60" t="e">
        <f t="shared" si="3983"/>
        <v>#DIV/0!</v>
      </c>
      <c r="DD6399" s="60" t="e">
        <f t="shared" si="4005"/>
        <v>#N/A</v>
      </c>
      <c r="DE6399" s="60" t="e">
        <f t="shared" si="4006"/>
        <v>#N/A</v>
      </c>
      <c r="DF6399" s="60" t="str">
        <f t="shared" si="3984"/>
        <v/>
      </c>
    </row>
    <row r="6400" spans="66:110" s="1" customFormat="1" x14ac:dyDescent="0.3">
      <c r="BN6400" s="58" t="e">
        <f t="shared" si="3967"/>
        <v>#N/A</v>
      </c>
      <c r="BO6400" s="59" t="e">
        <f t="shared" si="3968"/>
        <v>#N/A</v>
      </c>
      <c r="BP6400" s="58" t="e">
        <f t="shared" si="3969"/>
        <v>#DIV/0!</v>
      </c>
      <c r="BQ6400" s="60" t="e">
        <f t="shared" si="3985"/>
        <v>#DIV/0!</v>
      </c>
      <c r="BR6400" s="58" t="e">
        <f t="shared" si="3970"/>
        <v>#N/A</v>
      </c>
      <c r="BS6400" s="60" t="e">
        <f t="shared" si="3986"/>
        <v>#N/A</v>
      </c>
      <c r="BT6400" s="60" t="e">
        <f t="shared" si="3987"/>
        <v>#DIV/0!</v>
      </c>
      <c r="BU6400" s="58" t="e">
        <f t="shared" si="3971"/>
        <v>#N/A</v>
      </c>
      <c r="BV6400" s="58" t="e">
        <f t="shared" si="3972"/>
        <v>#N/A</v>
      </c>
      <c r="BW6400" s="60" t="e">
        <f t="shared" si="3988"/>
        <v>#N/A</v>
      </c>
      <c r="BX6400" s="58" t="e">
        <f t="shared" si="3973"/>
        <v>#N/A</v>
      </c>
      <c r="BY6400" s="60" t="e">
        <f t="shared" si="3989"/>
        <v>#N/A</v>
      </c>
      <c r="BZ6400" s="60" t="e">
        <f t="shared" si="3990"/>
        <v>#N/A</v>
      </c>
      <c r="CA6400" s="60" t="e">
        <f t="shared" si="3991"/>
        <v>#N/A</v>
      </c>
      <c r="CB6400" s="58" t="e">
        <f t="shared" si="3974"/>
        <v>#DIV/0!</v>
      </c>
      <c r="CC6400" s="60" t="e">
        <f t="shared" si="3992"/>
        <v>#DIV/0!</v>
      </c>
      <c r="CD6400" s="60" t="e">
        <f t="shared" si="3993"/>
        <v>#DIV/0!</v>
      </c>
      <c r="CE6400" s="60" t="e">
        <f t="shared" si="3994"/>
        <v>#DIV/0!</v>
      </c>
      <c r="CF6400" s="52" t="e">
        <f t="shared" si="3995"/>
        <v>#N/A</v>
      </c>
      <c r="CG6400" s="52" t="e">
        <f t="shared" si="3996"/>
        <v>#N/A</v>
      </c>
      <c r="CH6400" s="60" t="e">
        <f t="shared" si="3997"/>
        <v>#DIV/0!</v>
      </c>
      <c r="CI6400" s="60" t="e">
        <f t="shared" si="3998"/>
        <v>#DIV/0!</v>
      </c>
      <c r="CJ6400" s="60" t="e">
        <f t="shared" si="3999"/>
        <v>#N/A</v>
      </c>
      <c r="CK6400" s="60" t="e">
        <f t="shared" si="3999"/>
        <v>#N/A</v>
      </c>
      <c r="CL6400" s="60" t="e">
        <f t="shared" si="3999"/>
        <v>#DIV/0!</v>
      </c>
      <c r="CM6400" s="60" t="e">
        <f t="shared" si="3975"/>
        <v>#DIV/0!</v>
      </c>
      <c r="CN6400" s="60" t="e">
        <f t="shared" si="4000"/>
        <v>#N/A</v>
      </c>
      <c r="CO6400" s="60" t="e">
        <f t="shared" si="4001"/>
        <v>#DIV/0!</v>
      </c>
      <c r="CP6400" s="60" t="str">
        <f t="shared" si="3976"/>
        <v/>
      </c>
      <c r="CQ6400" s="60"/>
      <c r="CR6400" s="44"/>
      <c r="CS6400" s="58" t="e">
        <f t="shared" si="3977"/>
        <v>#N/A</v>
      </c>
      <c r="CT6400" s="58" t="e">
        <f t="shared" si="3978"/>
        <v>#N/A</v>
      </c>
      <c r="CU6400" s="58" t="e">
        <f t="shared" si="3979"/>
        <v>#DIV/0!</v>
      </c>
      <c r="CV6400" s="60" t="e">
        <f t="shared" si="4002"/>
        <v>#N/A</v>
      </c>
      <c r="CW6400" s="60">
        <f t="shared" si="3980"/>
        <v>1</v>
      </c>
      <c r="CX6400" s="60" t="e">
        <f t="shared" si="4003"/>
        <v>#DIV/0!</v>
      </c>
      <c r="CY6400" s="60" t="e">
        <f t="shared" si="3981"/>
        <v>#N/A</v>
      </c>
      <c r="CZ6400" s="60" t="e">
        <f t="shared" si="3982"/>
        <v>#N/A</v>
      </c>
      <c r="DA6400" s="60" t="e">
        <f t="shared" si="4004"/>
        <v>#DIV/0!</v>
      </c>
      <c r="DB6400" s="60" t="e">
        <f t="shared" si="4004"/>
        <v>#N/A</v>
      </c>
      <c r="DC6400" s="60" t="e">
        <f t="shared" si="3983"/>
        <v>#DIV/0!</v>
      </c>
      <c r="DD6400" s="60" t="e">
        <f t="shared" si="4005"/>
        <v>#N/A</v>
      </c>
      <c r="DE6400" s="60" t="e">
        <f t="shared" si="4006"/>
        <v>#N/A</v>
      </c>
      <c r="DF6400" s="60" t="str">
        <f t="shared" si="3984"/>
        <v/>
      </c>
    </row>
    <row r="6401" spans="66:110" s="1" customFormat="1" x14ac:dyDescent="0.3">
      <c r="BN6401" s="58" t="e">
        <f t="shared" si="3967"/>
        <v>#N/A</v>
      </c>
      <c r="BO6401" s="59" t="e">
        <f t="shared" si="3968"/>
        <v>#N/A</v>
      </c>
      <c r="BP6401" s="58" t="e">
        <f t="shared" si="3969"/>
        <v>#DIV/0!</v>
      </c>
      <c r="BQ6401" s="60" t="e">
        <f t="shared" si="3985"/>
        <v>#DIV/0!</v>
      </c>
      <c r="BR6401" s="58" t="e">
        <f t="shared" si="3970"/>
        <v>#N/A</v>
      </c>
      <c r="BS6401" s="60" t="e">
        <f t="shared" si="3986"/>
        <v>#N/A</v>
      </c>
      <c r="BT6401" s="60" t="e">
        <f t="shared" si="3987"/>
        <v>#DIV/0!</v>
      </c>
      <c r="BU6401" s="58" t="e">
        <f t="shared" si="3971"/>
        <v>#N/A</v>
      </c>
      <c r="BV6401" s="58" t="e">
        <f t="shared" si="3972"/>
        <v>#N/A</v>
      </c>
      <c r="BW6401" s="60" t="e">
        <f t="shared" si="3988"/>
        <v>#N/A</v>
      </c>
      <c r="BX6401" s="58" t="e">
        <f t="shared" si="3973"/>
        <v>#N/A</v>
      </c>
      <c r="BY6401" s="60" t="e">
        <f t="shared" si="3989"/>
        <v>#N/A</v>
      </c>
      <c r="BZ6401" s="60" t="e">
        <f t="shared" si="3990"/>
        <v>#N/A</v>
      </c>
      <c r="CA6401" s="60" t="e">
        <f t="shared" si="3991"/>
        <v>#N/A</v>
      </c>
      <c r="CB6401" s="58" t="e">
        <f t="shared" si="3974"/>
        <v>#DIV/0!</v>
      </c>
      <c r="CC6401" s="60" t="e">
        <f t="shared" si="3992"/>
        <v>#DIV/0!</v>
      </c>
      <c r="CD6401" s="60" t="e">
        <f t="shared" si="3993"/>
        <v>#DIV/0!</v>
      </c>
      <c r="CE6401" s="60" t="e">
        <f t="shared" si="3994"/>
        <v>#DIV/0!</v>
      </c>
      <c r="CF6401" s="52" t="e">
        <f t="shared" si="3995"/>
        <v>#N/A</v>
      </c>
      <c r="CG6401" s="52" t="e">
        <f t="shared" si="3996"/>
        <v>#N/A</v>
      </c>
      <c r="CH6401" s="60" t="e">
        <f t="shared" si="3997"/>
        <v>#DIV/0!</v>
      </c>
      <c r="CI6401" s="60" t="e">
        <f t="shared" si="3998"/>
        <v>#DIV/0!</v>
      </c>
      <c r="CJ6401" s="60" t="e">
        <f t="shared" si="3999"/>
        <v>#N/A</v>
      </c>
      <c r="CK6401" s="60" t="e">
        <f t="shared" si="3999"/>
        <v>#N/A</v>
      </c>
      <c r="CL6401" s="60" t="e">
        <f t="shared" si="3999"/>
        <v>#DIV/0!</v>
      </c>
      <c r="CM6401" s="60" t="e">
        <f t="shared" si="3975"/>
        <v>#DIV/0!</v>
      </c>
      <c r="CN6401" s="60" t="e">
        <f t="shared" si="4000"/>
        <v>#N/A</v>
      </c>
      <c r="CO6401" s="60" t="e">
        <f t="shared" si="4001"/>
        <v>#DIV/0!</v>
      </c>
      <c r="CP6401" s="60" t="str">
        <f t="shared" si="3976"/>
        <v/>
      </c>
      <c r="CQ6401" s="60"/>
      <c r="CR6401" s="44"/>
      <c r="CS6401" s="58" t="e">
        <f t="shared" si="3977"/>
        <v>#N/A</v>
      </c>
      <c r="CT6401" s="58" t="e">
        <f t="shared" si="3978"/>
        <v>#N/A</v>
      </c>
      <c r="CU6401" s="58" t="e">
        <f t="shared" si="3979"/>
        <v>#DIV/0!</v>
      </c>
      <c r="CV6401" s="60" t="e">
        <f t="shared" si="4002"/>
        <v>#N/A</v>
      </c>
      <c r="CW6401" s="60">
        <f t="shared" si="3980"/>
        <v>1</v>
      </c>
      <c r="CX6401" s="60" t="e">
        <f t="shared" si="4003"/>
        <v>#DIV/0!</v>
      </c>
      <c r="CY6401" s="60" t="e">
        <f t="shared" si="3981"/>
        <v>#N/A</v>
      </c>
      <c r="CZ6401" s="60" t="e">
        <f t="shared" si="3982"/>
        <v>#N/A</v>
      </c>
      <c r="DA6401" s="60" t="e">
        <f t="shared" si="4004"/>
        <v>#DIV/0!</v>
      </c>
      <c r="DB6401" s="60" t="e">
        <f t="shared" si="4004"/>
        <v>#N/A</v>
      </c>
      <c r="DC6401" s="60" t="e">
        <f t="shared" si="3983"/>
        <v>#DIV/0!</v>
      </c>
      <c r="DD6401" s="60" t="e">
        <f t="shared" si="4005"/>
        <v>#N/A</v>
      </c>
      <c r="DE6401" s="60" t="e">
        <f t="shared" si="4006"/>
        <v>#N/A</v>
      </c>
      <c r="DF6401" s="60" t="str">
        <f t="shared" si="3984"/>
        <v/>
      </c>
    </row>
    <row r="6402" spans="66:110" s="1" customFormat="1" x14ac:dyDescent="0.3">
      <c r="BN6402" s="58" t="e">
        <f t="shared" si="3967"/>
        <v>#N/A</v>
      </c>
      <c r="BO6402" s="59" t="e">
        <f t="shared" si="3968"/>
        <v>#N/A</v>
      </c>
      <c r="BP6402" s="58" t="e">
        <f t="shared" si="3969"/>
        <v>#DIV/0!</v>
      </c>
      <c r="BQ6402" s="60" t="e">
        <f t="shared" si="3985"/>
        <v>#DIV/0!</v>
      </c>
      <c r="BR6402" s="58" t="e">
        <f t="shared" si="3970"/>
        <v>#N/A</v>
      </c>
      <c r="BS6402" s="60" t="e">
        <f t="shared" si="3986"/>
        <v>#N/A</v>
      </c>
      <c r="BT6402" s="60" t="e">
        <f t="shared" si="3987"/>
        <v>#DIV/0!</v>
      </c>
      <c r="BU6402" s="58" t="e">
        <f t="shared" si="3971"/>
        <v>#N/A</v>
      </c>
      <c r="BV6402" s="58" t="e">
        <f t="shared" si="3972"/>
        <v>#N/A</v>
      </c>
      <c r="BW6402" s="60" t="e">
        <f t="shared" si="3988"/>
        <v>#N/A</v>
      </c>
      <c r="BX6402" s="58" t="e">
        <f t="shared" si="3973"/>
        <v>#N/A</v>
      </c>
      <c r="BY6402" s="60" t="e">
        <f t="shared" si="3989"/>
        <v>#N/A</v>
      </c>
      <c r="BZ6402" s="60" t="e">
        <f t="shared" si="3990"/>
        <v>#N/A</v>
      </c>
      <c r="CA6402" s="60" t="e">
        <f t="shared" si="3991"/>
        <v>#N/A</v>
      </c>
      <c r="CB6402" s="58" t="e">
        <f t="shared" si="3974"/>
        <v>#DIV/0!</v>
      </c>
      <c r="CC6402" s="60" t="e">
        <f t="shared" si="3992"/>
        <v>#DIV/0!</v>
      </c>
      <c r="CD6402" s="60" t="e">
        <f t="shared" si="3993"/>
        <v>#DIV/0!</v>
      </c>
      <c r="CE6402" s="60" t="e">
        <f t="shared" si="3994"/>
        <v>#DIV/0!</v>
      </c>
      <c r="CF6402" s="52" t="e">
        <f t="shared" si="3995"/>
        <v>#N/A</v>
      </c>
      <c r="CG6402" s="52" t="e">
        <f t="shared" si="3996"/>
        <v>#N/A</v>
      </c>
      <c r="CH6402" s="60" t="e">
        <f t="shared" si="3997"/>
        <v>#DIV/0!</v>
      </c>
      <c r="CI6402" s="60" t="e">
        <f t="shared" si="3998"/>
        <v>#DIV/0!</v>
      </c>
      <c r="CJ6402" s="60" t="e">
        <f t="shared" si="3999"/>
        <v>#N/A</v>
      </c>
      <c r="CK6402" s="60" t="e">
        <f t="shared" si="3999"/>
        <v>#N/A</v>
      </c>
      <c r="CL6402" s="60" t="e">
        <f t="shared" si="3999"/>
        <v>#DIV/0!</v>
      </c>
      <c r="CM6402" s="60" t="e">
        <f t="shared" si="3975"/>
        <v>#DIV/0!</v>
      </c>
      <c r="CN6402" s="60" t="e">
        <f t="shared" si="4000"/>
        <v>#N/A</v>
      </c>
      <c r="CO6402" s="60" t="e">
        <f t="shared" si="4001"/>
        <v>#DIV/0!</v>
      </c>
      <c r="CP6402" s="60" t="str">
        <f t="shared" si="3976"/>
        <v/>
      </c>
      <c r="CQ6402" s="60"/>
      <c r="CR6402" s="44"/>
      <c r="CS6402" s="58" t="e">
        <f t="shared" si="3977"/>
        <v>#N/A</v>
      </c>
      <c r="CT6402" s="58" t="e">
        <f t="shared" si="3978"/>
        <v>#N/A</v>
      </c>
      <c r="CU6402" s="58" t="e">
        <f t="shared" si="3979"/>
        <v>#DIV/0!</v>
      </c>
      <c r="CV6402" s="60" t="e">
        <f t="shared" si="4002"/>
        <v>#N/A</v>
      </c>
      <c r="CW6402" s="60">
        <f t="shared" si="3980"/>
        <v>1</v>
      </c>
      <c r="CX6402" s="60" t="e">
        <f t="shared" si="4003"/>
        <v>#DIV/0!</v>
      </c>
      <c r="CY6402" s="60" t="e">
        <f t="shared" si="3981"/>
        <v>#N/A</v>
      </c>
      <c r="CZ6402" s="60" t="e">
        <f t="shared" si="3982"/>
        <v>#N/A</v>
      </c>
      <c r="DA6402" s="60" t="e">
        <f t="shared" si="4004"/>
        <v>#DIV/0!</v>
      </c>
      <c r="DB6402" s="60" t="e">
        <f t="shared" si="4004"/>
        <v>#N/A</v>
      </c>
      <c r="DC6402" s="60" t="e">
        <f t="shared" si="3983"/>
        <v>#DIV/0!</v>
      </c>
      <c r="DD6402" s="60" t="e">
        <f t="shared" si="4005"/>
        <v>#N/A</v>
      </c>
      <c r="DE6402" s="60" t="e">
        <f t="shared" si="4006"/>
        <v>#N/A</v>
      </c>
      <c r="DF6402" s="60" t="str">
        <f t="shared" si="3984"/>
        <v/>
      </c>
    </row>
    <row r="6403" spans="66:110" s="1" customFormat="1" x14ac:dyDescent="0.3">
      <c r="BN6403" s="58" t="e">
        <f t="shared" si="3967"/>
        <v>#N/A</v>
      </c>
      <c r="BO6403" s="59" t="e">
        <f t="shared" si="3968"/>
        <v>#N/A</v>
      </c>
      <c r="BP6403" s="58" t="e">
        <f t="shared" si="3969"/>
        <v>#DIV/0!</v>
      </c>
      <c r="BQ6403" s="60" t="e">
        <f t="shared" si="3985"/>
        <v>#DIV/0!</v>
      </c>
      <c r="BR6403" s="58" t="e">
        <f t="shared" si="3970"/>
        <v>#N/A</v>
      </c>
      <c r="BS6403" s="60" t="e">
        <f t="shared" si="3986"/>
        <v>#N/A</v>
      </c>
      <c r="BT6403" s="60" t="e">
        <f t="shared" si="3987"/>
        <v>#DIV/0!</v>
      </c>
      <c r="BU6403" s="58" t="e">
        <f t="shared" si="3971"/>
        <v>#N/A</v>
      </c>
      <c r="BV6403" s="58" t="e">
        <f t="shared" si="3972"/>
        <v>#N/A</v>
      </c>
      <c r="BW6403" s="60" t="e">
        <f t="shared" si="3988"/>
        <v>#N/A</v>
      </c>
      <c r="BX6403" s="58" t="e">
        <f t="shared" si="3973"/>
        <v>#N/A</v>
      </c>
      <c r="BY6403" s="60" t="e">
        <f t="shared" si="3989"/>
        <v>#N/A</v>
      </c>
      <c r="BZ6403" s="60" t="e">
        <f t="shared" si="3990"/>
        <v>#N/A</v>
      </c>
      <c r="CA6403" s="60" t="e">
        <f t="shared" si="3991"/>
        <v>#N/A</v>
      </c>
      <c r="CB6403" s="58" t="e">
        <f t="shared" si="3974"/>
        <v>#DIV/0!</v>
      </c>
      <c r="CC6403" s="60" t="e">
        <f t="shared" si="3992"/>
        <v>#DIV/0!</v>
      </c>
      <c r="CD6403" s="60" t="e">
        <f t="shared" si="3993"/>
        <v>#DIV/0!</v>
      </c>
      <c r="CE6403" s="60" t="e">
        <f t="shared" si="3994"/>
        <v>#DIV/0!</v>
      </c>
      <c r="CF6403" s="52" t="e">
        <f t="shared" si="3995"/>
        <v>#N/A</v>
      </c>
      <c r="CG6403" s="52" t="e">
        <f t="shared" si="3996"/>
        <v>#N/A</v>
      </c>
      <c r="CH6403" s="60" t="e">
        <f t="shared" si="3997"/>
        <v>#DIV/0!</v>
      </c>
      <c r="CI6403" s="60" t="e">
        <f t="shared" si="3998"/>
        <v>#DIV/0!</v>
      </c>
      <c r="CJ6403" s="60" t="e">
        <f t="shared" si="3999"/>
        <v>#N/A</v>
      </c>
      <c r="CK6403" s="60" t="e">
        <f t="shared" si="3999"/>
        <v>#N/A</v>
      </c>
      <c r="CL6403" s="60" t="e">
        <f t="shared" si="3999"/>
        <v>#DIV/0!</v>
      </c>
      <c r="CM6403" s="60" t="e">
        <f t="shared" si="3975"/>
        <v>#DIV/0!</v>
      </c>
      <c r="CN6403" s="60" t="e">
        <f t="shared" si="4000"/>
        <v>#N/A</v>
      </c>
      <c r="CO6403" s="60" t="e">
        <f t="shared" si="4001"/>
        <v>#DIV/0!</v>
      </c>
      <c r="CP6403" s="60" t="str">
        <f t="shared" si="3976"/>
        <v/>
      </c>
      <c r="CQ6403" s="60"/>
      <c r="CR6403" s="44"/>
      <c r="CS6403" s="58" t="e">
        <f t="shared" si="3977"/>
        <v>#N/A</v>
      </c>
      <c r="CT6403" s="58" t="e">
        <f t="shared" si="3978"/>
        <v>#N/A</v>
      </c>
      <c r="CU6403" s="58" t="e">
        <f t="shared" si="3979"/>
        <v>#DIV/0!</v>
      </c>
      <c r="CV6403" s="60" t="e">
        <f t="shared" si="4002"/>
        <v>#N/A</v>
      </c>
      <c r="CW6403" s="60">
        <f t="shared" si="3980"/>
        <v>1</v>
      </c>
      <c r="CX6403" s="60" t="e">
        <f t="shared" si="4003"/>
        <v>#DIV/0!</v>
      </c>
      <c r="CY6403" s="60" t="e">
        <f t="shared" si="3981"/>
        <v>#N/A</v>
      </c>
      <c r="CZ6403" s="60" t="e">
        <f t="shared" si="3982"/>
        <v>#N/A</v>
      </c>
      <c r="DA6403" s="60" t="e">
        <f t="shared" si="4004"/>
        <v>#DIV/0!</v>
      </c>
      <c r="DB6403" s="60" t="e">
        <f t="shared" si="4004"/>
        <v>#N/A</v>
      </c>
      <c r="DC6403" s="60" t="e">
        <f t="shared" si="3983"/>
        <v>#DIV/0!</v>
      </c>
      <c r="DD6403" s="60" t="e">
        <f t="shared" si="4005"/>
        <v>#N/A</v>
      </c>
      <c r="DE6403" s="60" t="e">
        <f t="shared" si="4006"/>
        <v>#N/A</v>
      </c>
      <c r="DF6403" s="60" t="str">
        <f t="shared" si="3984"/>
        <v/>
      </c>
    </row>
    <row r="6404" spans="66:110" s="1" customFormat="1" x14ac:dyDescent="0.3">
      <c r="BN6404" s="58" t="e">
        <f t="shared" si="3967"/>
        <v>#N/A</v>
      </c>
      <c r="BO6404" s="59" t="e">
        <f t="shared" si="3968"/>
        <v>#N/A</v>
      </c>
      <c r="BP6404" s="58" t="e">
        <f t="shared" si="3969"/>
        <v>#DIV/0!</v>
      </c>
      <c r="BQ6404" s="60" t="e">
        <f t="shared" si="3985"/>
        <v>#DIV/0!</v>
      </c>
      <c r="BR6404" s="58" t="e">
        <f t="shared" si="3970"/>
        <v>#N/A</v>
      </c>
      <c r="BS6404" s="60" t="e">
        <f t="shared" si="3986"/>
        <v>#N/A</v>
      </c>
      <c r="BT6404" s="60" t="e">
        <f t="shared" si="3987"/>
        <v>#DIV/0!</v>
      </c>
      <c r="BU6404" s="58" t="e">
        <f t="shared" si="3971"/>
        <v>#N/A</v>
      </c>
      <c r="BV6404" s="58" t="e">
        <f t="shared" si="3972"/>
        <v>#N/A</v>
      </c>
      <c r="BW6404" s="60" t="e">
        <f t="shared" si="3988"/>
        <v>#N/A</v>
      </c>
      <c r="BX6404" s="58" t="e">
        <f t="shared" si="3973"/>
        <v>#N/A</v>
      </c>
      <c r="BY6404" s="60" t="e">
        <f t="shared" si="3989"/>
        <v>#N/A</v>
      </c>
      <c r="BZ6404" s="60" t="e">
        <f t="shared" si="3990"/>
        <v>#N/A</v>
      </c>
      <c r="CA6404" s="60" t="e">
        <f t="shared" si="3991"/>
        <v>#N/A</v>
      </c>
      <c r="CB6404" s="58" t="e">
        <f t="shared" si="3974"/>
        <v>#DIV/0!</v>
      </c>
      <c r="CC6404" s="60" t="e">
        <f t="shared" si="3992"/>
        <v>#DIV/0!</v>
      </c>
      <c r="CD6404" s="60" t="e">
        <f t="shared" si="3993"/>
        <v>#DIV/0!</v>
      </c>
      <c r="CE6404" s="60" t="e">
        <f t="shared" si="3994"/>
        <v>#DIV/0!</v>
      </c>
      <c r="CF6404" s="52" t="e">
        <f t="shared" si="3995"/>
        <v>#N/A</v>
      </c>
      <c r="CG6404" s="52" t="e">
        <f t="shared" si="3996"/>
        <v>#N/A</v>
      </c>
      <c r="CH6404" s="60" t="e">
        <f t="shared" si="3997"/>
        <v>#DIV/0!</v>
      </c>
      <c r="CI6404" s="60" t="e">
        <f t="shared" si="3998"/>
        <v>#DIV/0!</v>
      </c>
      <c r="CJ6404" s="60" t="e">
        <f t="shared" si="3999"/>
        <v>#N/A</v>
      </c>
      <c r="CK6404" s="60" t="e">
        <f t="shared" si="3999"/>
        <v>#N/A</v>
      </c>
      <c r="CL6404" s="60" t="e">
        <f t="shared" si="3999"/>
        <v>#DIV/0!</v>
      </c>
      <c r="CM6404" s="60" t="e">
        <f t="shared" si="3975"/>
        <v>#DIV/0!</v>
      </c>
      <c r="CN6404" s="60" t="e">
        <f t="shared" si="4000"/>
        <v>#N/A</v>
      </c>
      <c r="CO6404" s="60" t="e">
        <f t="shared" si="4001"/>
        <v>#DIV/0!</v>
      </c>
      <c r="CP6404" s="60" t="str">
        <f t="shared" si="3976"/>
        <v/>
      </c>
      <c r="CQ6404" s="60"/>
      <c r="CR6404" s="44"/>
      <c r="CS6404" s="58" t="e">
        <f t="shared" si="3977"/>
        <v>#N/A</v>
      </c>
      <c r="CT6404" s="58" t="e">
        <f t="shared" si="3978"/>
        <v>#N/A</v>
      </c>
      <c r="CU6404" s="58" t="e">
        <f t="shared" si="3979"/>
        <v>#DIV/0!</v>
      </c>
      <c r="CV6404" s="60" t="e">
        <f t="shared" si="4002"/>
        <v>#N/A</v>
      </c>
      <c r="CW6404" s="60">
        <f t="shared" si="3980"/>
        <v>1</v>
      </c>
      <c r="CX6404" s="60" t="e">
        <f t="shared" si="4003"/>
        <v>#DIV/0!</v>
      </c>
      <c r="CY6404" s="60" t="e">
        <f t="shared" si="3981"/>
        <v>#N/A</v>
      </c>
      <c r="CZ6404" s="60" t="e">
        <f t="shared" si="3982"/>
        <v>#N/A</v>
      </c>
      <c r="DA6404" s="60" t="e">
        <f t="shared" si="4004"/>
        <v>#DIV/0!</v>
      </c>
      <c r="DB6404" s="60" t="e">
        <f t="shared" si="4004"/>
        <v>#N/A</v>
      </c>
      <c r="DC6404" s="60" t="e">
        <f t="shared" si="3983"/>
        <v>#DIV/0!</v>
      </c>
      <c r="DD6404" s="60" t="e">
        <f t="shared" si="4005"/>
        <v>#N/A</v>
      </c>
      <c r="DE6404" s="60" t="e">
        <f t="shared" si="4006"/>
        <v>#N/A</v>
      </c>
      <c r="DF6404" s="60" t="str">
        <f t="shared" si="3984"/>
        <v/>
      </c>
    </row>
    <row r="6405" spans="66:110" s="1" customFormat="1" x14ac:dyDescent="0.3">
      <c r="BN6405" s="58" t="e">
        <f t="shared" si="3967"/>
        <v>#N/A</v>
      </c>
      <c r="BO6405" s="59" t="e">
        <f t="shared" si="3968"/>
        <v>#N/A</v>
      </c>
      <c r="BP6405" s="58" t="e">
        <f t="shared" si="3969"/>
        <v>#DIV/0!</v>
      </c>
      <c r="BQ6405" s="60" t="e">
        <f t="shared" si="3985"/>
        <v>#DIV/0!</v>
      </c>
      <c r="BR6405" s="58" t="e">
        <f t="shared" si="3970"/>
        <v>#N/A</v>
      </c>
      <c r="BS6405" s="60" t="e">
        <f t="shared" si="3986"/>
        <v>#N/A</v>
      </c>
      <c r="BT6405" s="60" t="e">
        <f t="shared" si="3987"/>
        <v>#DIV/0!</v>
      </c>
      <c r="BU6405" s="58" t="e">
        <f t="shared" si="3971"/>
        <v>#N/A</v>
      </c>
      <c r="BV6405" s="58" t="e">
        <f t="shared" si="3972"/>
        <v>#N/A</v>
      </c>
      <c r="BW6405" s="60" t="e">
        <f t="shared" si="3988"/>
        <v>#N/A</v>
      </c>
      <c r="BX6405" s="58" t="e">
        <f t="shared" si="3973"/>
        <v>#N/A</v>
      </c>
      <c r="BY6405" s="60" t="e">
        <f t="shared" si="3989"/>
        <v>#N/A</v>
      </c>
      <c r="BZ6405" s="60" t="e">
        <f t="shared" si="3990"/>
        <v>#N/A</v>
      </c>
      <c r="CA6405" s="60" t="e">
        <f t="shared" si="3991"/>
        <v>#N/A</v>
      </c>
      <c r="CB6405" s="58" t="e">
        <f t="shared" si="3974"/>
        <v>#DIV/0!</v>
      </c>
      <c r="CC6405" s="60" t="e">
        <f t="shared" si="3992"/>
        <v>#DIV/0!</v>
      </c>
      <c r="CD6405" s="60" t="e">
        <f t="shared" si="3993"/>
        <v>#DIV/0!</v>
      </c>
      <c r="CE6405" s="60" t="e">
        <f t="shared" si="3994"/>
        <v>#DIV/0!</v>
      </c>
      <c r="CF6405" s="52" t="e">
        <f t="shared" si="3995"/>
        <v>#N/A</v>
      </c>
      <c r="CG6405" s="52" t="e">
        <f t="shared" si="3996"/>
        <v>#N/A</v>
      </c>
      <c r="CH6405" s="60" t="e">
        <f t="shared" si="3997"/>
        <v>#DIV/0!</v>
      </c>
      <c r="CI6405" s="60" t="e">
        <f t="shared" si="3998"/>
        <v>#DIV/0!</v>
      </c>
      <c r="CJ6405" s="60" t="e">
        <f t="shared" si="3999"/>
        <v>#N/A</v>
      </c>
      <c r="CK6405" s="60" t="e">
        <f t="shared" si="3999"/>
        <v>#N/A</v>
      </c>
      <c r="CL6405" s="60" t="e">
        <f t="shared" si="3999"/>
        <v>#DIV/0!</v>
      </c>
      <c r="CM6405" s="60" t="e">
        <f t="shared" si="3975"/>
        <v>#DIV/0!</v>
      </c>
      <c r="CN6405" s="60" t="e">
        <f t="shared" si="4000"/>
        <v>#N/A</v>
      </c>
      <c r="CO6405" s="60" t="e">
        <f t="shared" si="4001"/>
        <v>#DIV/0!</v>
      </c>
      <c r="CP6405" s="60" t="str">
        <f t="shared" si="3976"/>
        <v/>
      </c>
      <c r="CQ6405" s="60"/>
      <c r="CR6405" s="44"/>
      <c r="CS6405" s="58" t="e">
        <f t="shared" si="3977"/>
        <v>#N/A</v>
      </c>
      <c r="CT6405" s="58" t="e">
        <f t="shared" si="3978"/>
        <v>#N/A</v>
      </c>
      <c r="CU6405" s="58" t="e">
        <f t="shared" si="3979"/>
        <v>#DIV/0!</v>
      </c>
      <c r="CV6405" s="60" t="e">
        <f t="shared" si="4002"/>
        <v>#N/A</v>
      </c>
      <c r="CW6405" s="60">
        <f t="shared" si="3980"/>
        <v>1</v>
      </c>
      <c r="CX6405" s="60" t="e">
        <f t="shared" si="4003"/>
        <v>#DIV/0!</v>
      </c>
      <c r="CY6405" s="60" t="e">
        <f t="shared" si="3981"/>
        <v>#N/A</v>
      </c>
      <c r="CZ6405" s="60" t="e">
        <f t="shared" si="3982"/>
        <v>#N/A</v>
      </c>
      <c r="DA6405" s="60" t="e">
        <f t="shared" si="4004"/>
        <v>#DIV/0!</v>
      </c>
      <c r="DB6405" s="60" t="e">
        <f t="shared" si="4004"/>
        <v>#N/A</v>
      </c>
      <c r="DC6405" s="60" t="e">
        <f t="shared" si="3983"/>
        <v>#DIV/0!</v>
      </c>
      <c r="DD6405" s="60" t="e">
        <f t="shared" si="4005"/>
        <v>#N/A</v>
      </c>
      <c r="DE6405" s="60" t="e">
        <f t="shared" si="4006"/>
        <v>#N/A</v>
      </c>
      <c r="DF6405" s="60" t="str">
        <f t="shared" si="3984"/>
        <v/>
      </c>
    </row>
    <row r="6406" spans="66:110" s="1" customFormat="1" x14ac:dyDescent="0.3">
      <c r="BN6406" s="58" t="e">
        <f t="shared" si="3967"/>
        <v>#N/A</v>
      </c>
      <c r="BO6406" s="59" t="e">
        <f t="shared" si="3968"/>
        <v>#N/A</v>
      </c>
      <c r="BP6406" s="58" t="e">
        <f t="shared" si="3969"/>
        <v>#DIV/0!</v>
      </c>
      <c r="BQ6406" s="60" t="e">
        <f t="shared" si="3985"/>
        <v>#DIV/0!</v>
      </c>
      <c r="BR6406" s="58" t="e">
        <f t="shared" si="3970"/>
        <v>#N/A</v>
      </c>
      <c r="BS6406" s="60" t="e">
        <f t="shared" si="3986"/>
        <v>#N/A</v>
      </c>
      <c r="BT6406" s="60" t="e">
        <f t="shared" si="3987"/>
        <v>#DIV/0!</v>
      </c>
      <c r="BU6406" s="58" t="e">
        <f t="shared" si="3971"/>
        <v>#N/A</v>
      </c>
      <c r="BV6406" s="58" t="e">
        <f t="shared" si="3972"/>
        <v>#N/A</v>
      </c>
      <c r="BW6406" s="60" t="e">
        <f t="shared" si="3988"/>
        <v>#N/A</v>
      </c>
      <c r="BX6406" s="58" t="e">
        <f t="shared" si="3973"/>
        <v>#N/A</v>
      </c>
      <c r="BY6406" s="60" t="e">
        <f t="shared" si="3989"/>
        <v>#N/A</v>
      </c>
      <c r="BZ6406" s="60" t="e">
        <f t="shared" si="3990"/>
        <v>#N/A</v>
      </c>
      <c r="CA6406" s="60" t="e">
        <f t="shared" si="3991"/>
        <v>#N/A</v>
      </c>
      <c r="CB6406" s="58" t="e">
        <f t="shared" si="3974"/>
        <v>#DIV/0!</v>
      </c>
      <c r="CC6406" s="60" t="e">
        <f t="shared" si="3992"/>
        <v>#DIV/0!</v>
      </c>
      <c r="CD6406" s="60" t="e">
        <f t="shared" si="3993"/>
        <v>#DIV/0!</v>
      </c>
      <c r="CE6406" s="60" t="e">
        <f t="shared" si="3994"/>
        <v>#DIV/0!</v>
      </c>
      <c r="CF6406" s="52" t="e">
        <f t="shared" si="3995"/>
        <v>#N/A</v>
      </c>
      <c r="CG6406" s="52" t="e">
        <f t="shared" si="3996"/>
        <v>#N/A</v>
      </c>
      <c r="CH6406" s="60" t="e">
        <f t="shared" si="3997"/>
        <v>#DIV/0!</v>
      </c>
      <c r="CI6406" s="60" t="e">
        <f t="shared" si="3998"/>
        <v>#DIV/0!</v>
      </c>
      <c r="CJ6406" s="60" t="e">
        <f t="shared" si="3999"/>
        <v>#N/A</v>
      </c>
      <c r="CK6406" s="60" t="e">
        <f t="shared" si="3999"/>
        <v>#N/A</v>
      </c>
      <c r="CL6406" s="60" t="e">
        <f t="shared" si="3999"/>
        <v>#DIV/0!</v>
      </c>
      <c r="CM6406" s="60" t="e">
        <f t="shared" si="3975"/>
        <v>#DIV/0!</v>
      </c>
      <c r="CN6406" s="60" t="e">
        <f t="shared" si="4000"/>
        <v>#N/A</v>
      </c>
      <c r="CO6406" s="60" t="e">
        <f t="shared" si="4001"/>
        <v>#DIV/0!</v>
      </c>
      <c r="CP6406" s="60" t="str">
        <f t="shared" si="3976"/>
        <v/>
      </c>
      <c r="CQ6406" s="60"/>
      <c r="CR6406" s="44"/>
      <c r="CS6406" s="58" t="e">
        <f t="shared" si="3977"/>
        <v>#N/A</v>
      </c>
      <c r="CT6406" s="58" t="e">
        <f t="shared" si="3978"/>
        <v>#N/A</v>
      </c>
      <c r="CU6406" s="58" t="e">
        <f t="shared" si="3979"/>
        <v>#DIV/0!</v>
      </c>
      <c r="CV6406" s="60" t="e">
        <f t="shared" si="4002"/>
        <v>#N/A</v>
      </c>
      <c r="CW6406" s="60">
        <f t="shared" si="3980"/>
        <v>1</v>
      </c>
      <c r="CX6406" s="60" t="e">
        <f t="shared" si="4003"/>
        <v>#DIV/0!</v>
      </c>
      <c r="CY6406" s="60" t="e">
        <f t="shared" si="3981"/>
        <v>#N/A</v>
      </c>
      <c r="CZ6406" s="60" t="e">
        <f t="shared" si="3982"/>
        <v>#N/A</v>
      </c>
      <c r="DA6406" s="60" t="e">
        <f t="shared" si="4004"/>
        <v>#DIV/0!</v>
      </c>
      <c r="DB6406" s="60" t="e">
        <f t="shared" si="4004"/>
        <v>#N/A</v>
      </c>
      <c r="DC6406" s="60" t="e">
        <f t="shared" si="3983"/>
        <v>#DIV/0!</v>
      </c>
      <c r="DD6406" s="60" t="e">
        <f t="shared" si="4005"/>
        <v>#N/A</v>
      </c>
      <c r="DE6406" s="60" t="e">
        <f t="shared" si="4006"/>
        <v>#N/A</v>
      </c>
      <c r="DF6406" s="60" t="str">
        <f t="shared" si="3984"/>
        <v/>
      </c>
    </row>
    <row r="6407" spans="66:110" s="1" customFormat="1" x14ac:dyDescent="0.3">
      <c r="BN6407" s="58" t="e">
        <f t="shared" si="3967"/>
        <v>#N/A</v>
      </c>
      <c r="BO6407" s="59" t="e">
        <f t="shared" si="3968"/>
        <v>#N/A</v>
      </c>
      <c r="BP6407" s="58" t="e">
        <f t="shared" si="3969"/>
        <v>#DIV/0!</v>
      </c>
      <c r="BQ6407" s="60" t="e">
        <f t="shared" si="3985"/>
        <v>#DIV/0!</v>
      </c>
      <c r="BR6407" s="58" t="e">
        <f t="shared" si="3970"/>
        <v>#N/A</v>
      </c>
      <c r="BS6407" s="60" t="e">
        <f t="shared" si="3986"/>
        <v>#N/A</v>
      </c>
      <c r="BT6407" s="60" t="e">
        <f t="shared" si="3987"/>
        <v>#DIV/0!</v>
      </c>
      <c r="BU6407" s="58" t="e">
        <f t="shared" si="3971"/>
        <v>#N/A</v>
      </c>
      <c r="BV6407" s="58" t="e">
        <f t="shared" si="3972"/>
        <v>#N/A</v>
      </c>
      <c r="BW6407" s="60" t="e">
        <f t="shared" si="3988"/>
        <v>#N/A</v>
      </c>
      <c r="BX6407" s="58" t="e">
        <f t="shared" si="3973"/>
        <v>#N/A</v>
      </c>
      <c r="BY6407" s="60" t="e">
        <f t="shared" si="3989"/>
        <v>#N/A</v>
      </c>
      <c r="BZ6407" s="60" t="e">
        <f t="shared" si="3990"/>
        <v>#N/A</v>
      </c>
      <c r="CA6407" s="60" t="e">
        <f t="shared" si="3991"/>
        <v>#N/A</v>
      </c>
      <c r="CB6407" s="58" t="e">
        <f t="shared" si="3974"/>
        <v>#DIV/0!</v>
      </c>
      <c r="CC6407" s="60" t="e">
        <f t="shared" si="3992"/>
        <v>#DIV/0!</v>
      </c>
      <c r="CD6407" s="60" t="e">
        <f t="shared" si="3993"/>
        <v>#DIV/0!</v>
      </c>
      <c r="CE6407" s="60" t="e">
        <f t="shared" si="3994"/>
        <v>#DIV/0!</v>
      </c>
      <c r="CF6407" s="52" t="e">
        <f t="shared" si="3995"/>
        <v>#N/A</v>
      </c>
      <c r="CG6407" s="52" t="e">
        <f t="shared" si="3996"/>
        <v>#N/A</v>
      </c>
      <c r="CH6407" s="60" t="e">
        <f t="shared" si="3997"/>
        <v>#DIV/0!</v>
      </c>
      <c r="CI6407" s="60" t="e">
        <f t="shared" si="3998"/>
        <v>#DIV/0!</v>
      </c>
      <c r="CJ6407" s="60" t="e">
        <f t="shared" si="3999"/>
        <v>#N/A</v>
      </c>
      <c r="CK6407" s="60" t="e">
        <f t="shared" si="3999"/>
        <v>#N/A</v>
      </c>
      <c r="CL6407" s="60" t="e">
        <f t="shared" si="3999"/>
        <v>#DIV/0!</v>
      </c>
      <c r="CM6407" s="60" t="e">
        <f t="shared" si="3975"/>
        <v>#DIV/0!</v>
      </c>
      <c r="CN6407" s="60" t="e">
        <f t="shared" si="4000"/>
        <v>#N/A</v>
      </c>
      <c r="CO6407" s="60" t="e">
        <f t="shared" si="4001"/>
        <v>#DIV/0!</v>
      </c>
      <c r="CP6407" s="60" t="str">
        <f t="shared" si="3976"/>
        <v/>
      </c>
      <c r="CQ6407" s="60"/>
      <c r="CR6407" s="44"/>
      <c r="CS6407" s="58" t="e">
        <f t="shared" si="3977"/>
        <v>#N/A</v>
      </c>
      <c r="CT6407" s="58" t="e">
        <f t="shared" si="3978"/>
        <v>#N/A</v>
      </c>
      <c r="CU6407" s="58" t="e">
        <f t="shared" si="3979"/>
        <v>#DIV/0!</v>
      </c>
      <c r="CV6407" s="60" t="e">
        <f t="shared" si="4002"/>
        <v>#N/A</v>
      </c>
      <c r="CW6407" s="60">
        <f t="shared" si="3980"/>
        <v>1</v>
      </c>
      <c r="CX6407" s="60" t="e">
        <f t="shared" si="4003"/>
        <v>#DIV/0!</v>
      </c>
      <c r="CY6407" s="60" t="e">
        <f t="shared" si="3981"/>
        <v>#N/A</v>
      </c>
      <c r="CZ6407" s="60" t="e">
        <f t="shared" si="3982"/>
        <v>#N/A</v>
      </c>
      <c r="DA6407" s="60" t="e">
        <f t="shared" si="4004"/>
        <v>#DIV/0!</v>
      </c>
      <c r="DB6407" s="60" t="e">
        <f t="shared" si="4004"/>
        <v>#N/A</v>
      </c>
      <c r="DC6407" s="60" t="e">
        <f t="shared" si="3983"/>
        <v>#DIV/0!</v>
      </c>
      <c r="DD6407" s="60" t="e">
        <f t="shared" si="4005"/>
        <v>#N/A</v>
      </c>
      <c r="DE6407" s="60" t="e">
        <f t="shared" si="4006"/>
        <v>#N/A</v>
      </c>
      <c r="DF6407" s="60" t="str">
        <f t="shared" si="3984"/>
        <v/>
      </c>
    </row>
    <row r="6408" spans="66:110" s="1" customFormat="1" x14ac:dyDescent="0.3">
      <c r="BN6408" s="58" t="e">
        <f t="shared" si="3967"/>
        <v>#N/A</v>
      </c>
      <c r="BO6408" s="59" t="e">
        <f t="shared" si="3968"/>
        <v>#N/A</v>
      </c>
      <c r="BP6408" s="58" t="e">
        <f t="shared" si="3969"/>
        <v>#DIV/0!</v>
      </c>
      <c r="BQ6408" s="60" t="e">
        <f t="shared" si="3985"/>
        <v>#DIV/0!</v>
      </c>
      <c r="BR6408" s="58" t="e">
        <f t="shared" si="3970"/>
        <v>#N/A</v>
      </c>
      <c r="BS6408" s="60" t="e">
        <f t="shared" si="3986"/>
        <v>#N/A</v>
      </c>
      <c r="BT6408" s="60" t="e">
        <f t="shared" si="3987"/>
        <v>#DIV/0!</v>
      </c>
      <c r="BU6408" s="58" t="e">
        <f t="shared" si="3971"/>
        <v>#N/A</v>
      </c>
      <c r="BV6408" s="58" t="e">
        <f t="shared" si="3972"/>
        <v>#N/A</v>
      </c>
      <c r="BW6408" s="60" t="e">
        <f t="shared" si="3988"/>
        <v>#N/A</v>
      </c>
      <c r="BX6408" s="58" t="e">
        <f t="shared" si="3973"/>
        <v>#N/A</v>
      </c>
      <c r="BY6408" s="60" t="e">
        <f t="shared" si="3989"/>
        <v>#N/A</v>
      </c>
      <c r="BZ6408" s="60" t="e">
        <f t="shared" si="3990"/>
        <v>#N/A</v>
      </c>
      <c r="CA6408" s="60" t="e">
        <f t="shared" si="3991"/>
        <v>#N/A</v>
      </c>
      <c r="CB6408" s="58" t="e">
        <f t="shared" si="3974"/>
        <v>#DIV/0!</v>
      </c>
      <c r="CC6408" s="60" t="e">
        <f t="shared" si="3992"/>
        <v>#DIV/0!</v>
      </c>
      <c r="CD6408" s="60" t="e">
        <f t="shared" si="3993"/>
        <v>#DIV/0!</v>
      </c>
      <c r="CE6408" s="60" t="e">
        <f t="shared" si="3994"/>
        <v>#DIV/0!</v>
      </c>
      <c r="CF6408" s="52" t="e">
        <f t="shared" si="3995"/>
        <v>#N/A</v>
      </c>
      <c r="CG6408" s="52" t="e">
        <f t="shared" si="3996"/>
        <v>#N/A</v>
      </c>
      <c r="CH6408" s="60" t="e">
        <f t="shared" si="3997"/>
        <v>#DIV/0!</v>
      </c>
      <c r="CI6408" s="60" t="e">
        <f t="shared" si="3998"/>
        <v>#DIV/0!</v>
      </c>
      <c r="CJ6408" s="60" t="e">
        <f t="shared" si="3999"/>
        <v>#N/A</v>
      </c>
      <c r="CK6408" s="60" t="e">
        <f t="shared" si="3999"/>
        <v>#N/A</v>
      </c>
      <c r="CL6408" s="60" t="e">
        <f t="shared" si="3999"/>
        <v>#DIV/0!</v>
      </c>
      <c r="CM6408" s="60" t="e">
        <f t="shared" si="3975"/>
        <v>#DIV/0!</v>
      </c>
      <c r="CN6408" s="60" t="e">
        <f t="shared" si="4000"/>
        <v>#N/A</v>
      </c>
      <c r="CO6408" s="60" t="e">
        <f t="shared" si="4001"/>
        <v>#DIV/0!</v>
      </c>
      <c r="CP6408" s="60" t="str">
        <f t="shared" si="3976"/>
        <v/>
      </c>
      <c r="CQ6408" s="60"/>
      <c r="CR6408" s="44"/>
      <c r="CS6408" s="58" t="e">
        <f t="shared" si="3977"/>
        <v>#N/A</v>
      </c>
      <c r="CT6408" s="58" t="e">
        <f t="shared" si="3978"/>
        <v>#N/A</v>
      </c>
      <c r="CU6408" s="58" t="e">
        <f t="shared" si="3979"/>
        <v>#DIV/0!</v>
      </c>
      <c r="CV6408" s="60" t="e">
        <f t="shared" si="4002"/>
        <v>#N/A</v>
      </c>
      <c r="CW6408" s="60">
        <f t="shared" si="3980"/>
        <v>1</v>
      </c>
      <c r="CX6408" s="60" t="e">
        <f t="shared" si="4003"/>
        <v>#DIV/0!</v>
      </c>
      <c r="CY6408" s="60" t="e">
        <f t="shared" si="3981"/>
        <v>#N/A</v>
      </c>
      <c r="CZ6408" s="60" t="e">
        <f t="shared" si="3982"/>
        <v>#N/A</v>
      </c>
      <c r="DA6408" s="60" t="e">
        <f t="shared" si="4004"/>
        <v>#DIV/0!</v>
      </c>
      <c r="DB6408" s="60" t="e">
        <f t="shared" si="4004"/>
        <v>#N/A</v>
      </c>
      <c r="DC6408" s="60" t="e">
        <f t="shared" si="3983"/>
        <v>#DIV/0!</v>
      </c>
      <c r="DD6408" s="60" t="e">
        <f t="shared" si="4005"/>
        <v>#N/A</v>
      </c>
      <c r="DE6408" s="60" t="e">
        <f t="shared" si="4006"/>
        <v>#N/A</v>
      </c>
      <c r="DF6408" s="60" t="str">
        <f t="shared" si="3984"/>
        <v/>
      </c>
    </row>
    <row r="6409" spans="66:110" s="1" customFormat="1" x14ac:dyDescent="0.3">
      <c r="BN6409" s="58" t="e">
        <f t="shared" si="3967"/>
        <v>#N/A</v>
      </c>
      <c r="BO6409" s="59" t="e">
        <f t="shared" si="3968"/>
        <v>#N/A</v>
      </c>
      <c r="BP6409" s="58" t="e">
        <f t="shared" si="3969"/>
        <v>#DIV/0!</v>
      </c>
      <c r="BQ6409" s="60" t="e">
        <f t="shared" si="3985"/>
        <v>#DIV/0!</v>
      </c>
      <c r="BR6409" s="58" t="e">
        <f t="shared" si="3970"/>
        <v>#N/A</v>
      </c>
      <c r="BS6409" s="60" t="e">
        <f t="shared" si="3986"/>
        <v>#N/A</v>
      </c>
      <c r="BT6409" s="60" t="e">
        <f t="shared" si="3987"/>
        <v>#DIV/0!</v>
      </c>
      <c r="BU6409" s="58" t="e">
        <f t="shared" si="3971"/>
        <v>#N/A</v>
      </c>
      <c r="BV6409" s="58" t="e">
        <f t="shared" si="3972"/>
        <v>#N/A</v>
      </c>
      <c r="BW6409" s="60" t="e">
        <f t="shared" si="3988"/>
        <v>#N/A</v>
      </c>
      <c r="BX6409" s="58" t="e">
        <f t="shared" si="3973"/>
        <v>#N/A</v>
      </c>
      <c r="BY6409" s="60" t="e">
        <f t="shared" si="3989"/>
        <v>#N/A</v>
      </c>
      <c r="BZ6409" s="60" t="e">
        <f t="shared" si="3990"/>
        <v>#N/A</v>
      </c>
      <c r="CA6409" s="60" t="e">
        <f t="shared" si="3991"/>
        <v>#N/A</v>
      </c>
      <c r="CB6409" s="58" t="e">
        <f t="shared" si="3974"/>
        <v>#DIV/0!</v>
      </c>
      <c r="CC6409" s="60" t="e">
        <f t="shared" si="3992"/>
        <v>#DIV/0!</v>
      </c>
      <c r="CD6409" s="60" t="e">
        <f t="shared" si="3993"/>
        <v>#DIV/0!</v>
      </c>
      <c r="CE6409" s="60" t="e">
        <f t="shared" si="3994"/>
        <v>#DIV/0!</v>
      </c>
      <c r="CF6409" s="52" t="e">
        <f t="shared" si="3995"/>
        <v>#N/A</v>
      </c>
      <c r="CG6409" s="52" t="e">
        <f t="shared" si="3996"/>
        <v>#N/A</v>
      </c>
      <c r="CH6409" s="60" t="e">
        <f t="shared" si="3997"/>
        <v>#DIV/0!</v>
      </c>
      <c r="CI6409" s="60" t="e">
        <f t="shared" si="3998"/>
        <v>#DIV/0!</v>
      </c>
      <c r="CJ6409" s="60" t="e">
        <f t="shared" si="3999"/>
        <v>#N/A</v>
      </c>
      <c r="CK6409" s="60" t="e">
        <f t="shared" si="3999"/>
        <v>#N/A</v>
      </c>
      <c r="CL6409" s="60" t="e">
        <f t="shared" si="3999"/>
        <v>#DIV/0!</v>
      </c>
      <c r="CM6409" s="60" t="e">
        <f t="shared" si="3975"/>
        <v>#DIV/0!</v>
      </c>
      <c r="CN6409" s="60" t="e">
        <f t="shared" si="4000"/>
        <v>#N/A</v>
      </c>
      <c r="CO6409" s="60" t="e">
        <f t="shared" si="4001"/>
        <v>#DIV/0!</v>
      </c>
      <c r="CP6409" s="60" t="str">
        <f t="shared" si="3976"/>
        <v/>
      </c>
      <c r="CQ6409" s="60"/>
      <c r="CR6409" s="44"/>
      <c r="CS6409" s="58" t="e">
        <f t="shared" si="3977"/>
        <v>#N/A</v>
      </c>
      <c r="CT6409" s="58" t="e">
        <f t="shared" si="3978"/>
        <v>#N/A</v>
      </c>
      <c r="CU6409" s="58" t="e">
        <f t="shared" si="3979"/>
        <v>#DIV/0!</v>
      </c>
      <c r="CV6409" s="60" t="e">
        <f t="shared" si="4002"/>
        <v>#N/A</v>
      </c>
      <c r="CW6409" s="60">
        <f t="shared" si="3980"/>
        <v>1</v>
      </c>
      <c r="CX6409" s="60" t="e">
        <f t="shared" si="4003"/>
        <v>#DIV/0!</v>
      </c>
      <c r="CY6409" s="60" t="e">
        <f t="shared" si="3981"/>
        <v>#N/A</v>
      </c>
      <c r="CZ6409" s="60" t="e">
        <f t="shared" si="3982"/>
        <v>#N/A</v>
      </c>
      <c r="DA6409" s="60" t="e">
        <f t="shared" si="4004"/>
        <v>#DIV/0!</v>
      </c>
      <c r="DB6409" s="60" t="e">
        <f t="shared" si="4004"/>
        <v>#N/A</v>
      </c>
      <c r="DC6409" s="60" t="e">
        <f t="shared" si="3983"/>
        <v>#DIV/0!</v>
      </c>
      <c r="DD6409" s="60" t="e">
        <f t="shared" si="4005"/>
        <v>#N/A</v>
      </c>
      <c r="DE6409" s="60" t="e">
        <f t="shared" si="4006"/>
        <v>#N/A</v>
      </c>
      <c r="DF6409" s="60" t="str">
        <f t="shared" si="3984"/>
        <v/>
      </c>
    </row>
    <row r="6410" spans="66:110" s="1" customFormat="1" x14ac:dyDescent="0.3">
      <c r="BN6410" s="58" t="e">
        <f t="shared" si="3967"/>
        <v>#N/A</v>
      </c>
      <c r="BO6410" s="59" t="e">
        <f t="shared" si="3968"/>
        <v>#N/A</v>
      </c>
      <c r="BP6410" s="58" t="e">
        <f t="shared" si="3969"/>
        <v>#DIV/0!</v>
      </c>
      <c r="BQ6410" s="60" t="e">
        <f t="shared" si="3985"/>
        <v>#DIV/0!</v>
      </c>
      <c r="BR6410" s="58" t="e">
        <f t="shared" si="3970"/>
        <v>#N/A</v>
      </c>
      <c r="BS6410" s="60" t="e">
        <f t="shared" si="3986"/>
        <v>#N/A</v>
      </c>
      <c r="BT6410" s="60" t="e">
        <f t="shared" si="3987"/>
        <v>#DIV/0!</v>
      </c>
      <c r="BU6410" s="58" t="e">
        <f t="shared" si="3971"/>
        <v>#N/A</v>
      </c>
      <c r="BV6410" s="58" t="e">
        <f t="shared" si="3972"/>
        <v>#N/A</v>
      </c>
      <c r="BW6410" s="60" t="e">
        <f t="shared" si="3988"/>
        <v>#N/A</v>
      </c>
      <c r="BX6410" s="58" t="e">
        <f t="shared" si="3973"/>
        <v>#N/A</v>
      </c>
      <c r="BY6410" s="60" t="e">
        <f t="shared" si="3989"/>
        <v>#N/A</v>
      </c>
      <c r="BZ6410" s="60" t="e">
        <f t="shared" si="3990"/>
        <v>#N/A</v>
      </c>
      <c r="CA6410" s="60" t="e">
        <f t="shared" si="3991"/>
        <v>#N/A</v>
      </c>
      <c r="CB6410" s="58" t="e">
        <f t="shared" si="3974"/>
        <v>#DIV/0!</v>
      </c>
      <c r="CC6410" s="60" t="e">
        <f t="shared" si="3992"/>
        <v>#DIV/0!</v>
      </c>
      <c r="CD6410" s="60" t="e">
        <f t="shared" si="3993"/>
        <v>#DIV/0!</v>
      </c>
      <c r="CE6410" s="60" t="e">
        <f t="shared" si="3994"/>
        <v>#DIV/0!</v>
      </c>
      <c r="CF6410" s="52" t="e">
        <f t="shared" si="3995"/>
        <v>#N/A</v>
      </c>
      <c r="CG6410" s="52" t="e">
        <f t="shared" si="3996"/>
        <v>#N/A</v>
      </c>
      <c r="CH6410" s="60" t="e">
        <f t="shared" si="3997"/>
        <v>#DIV/0!</v>
      </c>
      <c r="CI6410" s="60" t="e">
        <f t="shared" si="3998"/>
        <v>#DIV/0!</v>
      </c>
      <c r="CJ6410" s="60" t="e">
        <f t="shared" si="3999"/>
        <v>#N/A</v>
      </c>
      <c r="CK6410" s="60" t="e">
        <f t="shared" si="3999"/>
        <v>#N/A</v>
      </c>
      <c r="CL6410" s="60" t="e">
        <f t="shared" si="3999"/>
        <v>#DIV/0!</v>
      </c>
      <c r="CM6410" s="60" t="e">
        <f t="shared" si="3975"/>
        <v>#DIV/0!</v>
      </c>
      <c r="CN6410" s="60" t="e">
        <f t="shared" si="4000"/>
        <v>#N/A</v>
      </c>
      <c r="CO6410" s="60" t="e">
        <f t="shared" si="4001"/>
        <v>#DIV/0!</v>
      </c>
      <c r="CP6410" s="60" t="str">
        <f t="shared" si="3976"/>
        <v/>
      </c>
      <c r="CQ6410" s="60"/>
      <c r="CR6410" s="44"/>
      <c r="CS6410" s="58" t="e">
        <f t="shared" si="3977"/>
        <v>#N/A</v>
      </c>
      <c r="CT6410" s="58" t="e">
        <f t="shared" si="3978"/>
        <v>#N/A</v>
      </c>
      <c r="CU6410" s="58" t="e">
        <f t="shared" si="3979"/>
        <v>#DIV/0!</v>
      </c>
      <c r="CV6410" s="60" t="e">
        <f t="shared" si="4002"/>
        <v>#N/A</v>
      </c>
      <c r="CW6410" s="60">
        <f t="shared" si="3980"/>
        <v>1</v>
      </c>
      <c r="CX6410" s="60" t="e">
        <f t="shared" si="4003"/>
        <v>#DIV/0!</v>
      </c>
      <c r="CY6410" s="60" t="e">
        <f t="shared" si="3981"/>
        <v>#N/A</v>
      </c>
      <c r="CZ6410" s="60" t="e">
        <f t="shared" si="3982"/>
        <v>#N/A</v>
      </c>
      <c r="DA6410" s="60" t="e">
        <f t="shared" si="4004"/>
        <v>#DIV/0!</v>
      </c>
      <c r="DB6410" s="60" t="e">
        <f t="shared" si="4004"/>
        <v>#N/A</v>
      </c>
      <c r="DC6410" s="60" t="e">
        <f t="shared" si="3983"/>
        <v>#DIV/0!</v>
      </c>
      <c r="DD6410" s="60" t="e">
        <f t="shared" si="4005"/>
        <v>#N/A</v>
      </c>
      <c r="DE6410" s="60" t="e">
        <f t="shared" si="4006"/>
        <v>#N/A</v>
      </c>
      <c r="DF6410" s="60" t="str">
        <f t="shared" si="3984"/>
        <v/>
      </c>
    </row>
    <row r="6411" spans="66:110" s="1" customFormat="1" x14ac:dyDescent="0.3">
      <c r="BN6411" s="58" t="e">
        <f t="shared" si="3967"/>
        <v>#N/A</v>
      </c>
      <c r="BO6411" s="59" t="e">
        <f t="shared" si="3968"/>
        <v>#N/A</v>
      </c>
      <c r="BP6411" s="58" t="e">
        <f t="shared" si="3969"/>
        <v>#DIV/0!</v>
      </c>
      <c r="BQ6411" s="60" t="e">
        <f t="shared" si="3985"/>
        <v>#DIV/0!</v>
      </c>
      <c r="BR6411" s="58" t="e">
        <f t="shared" si="3970"/>
        <v>#N/A</v>
      </c>
      <c r="BS6411" s="60" t="e">
        <f t="shared" si="3986"/>
        <v>#N/A</v>
      </c>
      <c r="BT6411" s="60" t="e">
        <f t="shared" si="3987"/>
        <v>#DIV/0!</v>
      </c>
      <c r="BU6411" s="58" t="e">
        <f t="shared" si="3971"/>
        <v>#N/A</v>
      </c>
      <c r="BV6411" s="58" t="e">
        <f t="shared" si="3972"/>
        <v>#N/A</v>
      </c>
      <c r="BW6411" s="60" t="e">
        <f t="shared" si="3988"/>
        <v>#N/A</v>
      </c>
      <c r="BX6411" s="58" t="e">
        <f t="shared" si="3973"/>
        <v>#N/A</v>
      </c>
      <c r="BY6411" s="60" t="e">
        <f t="shared" si="3989"/>
        <v>#N/A</v>
      </c>
      <c r="BZ6411" s="60" t="e">
        <f t="shared" si="3990"/>
        <v>#N/A</v>
      </c>
      <c r="CA6411" s="60" t="e">
        <f t="shared" si="3991"/>
        <v>#N/A</v>
      </c>
      <c r="CB6411" s="58" t="e">
        <f t="shared" si="3974"/>
        <v>#DIV/0!</v>
      </c>
      <c r="CC6411" s="60" t="e">
        <f t="shared" si="3992"/>
        <v>#DIV/0!</v>
      </c>
      <c r="CD6411" s="60" t="e">
        <f t="shared" si="3993"/>
        <v>#DIV/0!</v>
      </c>
      <c r="CE6411" s="60" t="e">
        <f t="shared" si="3994"/>
        <v>#DIV/0!</v>
      </c>
      <c r="CF6411" s="52" t="e">
        <f t="shared" si="3995"/>
        <v>#N/A</v>
      </c>
      <c r="CG6411" s="52" t="e">
        <f t="shared" si="3996"/>
        <v>#N/A</v>
      </c>
      <c r="CH6411" s="60" t="e">
        <f t="shared" si="3997"/>
        <v>#DIV/0!</v>
      </c>
      <c r="CI6411" s="60" t="e">
        <f t="shared" si="3998"/>
        <v>#DIV/0!</v>
      </c>
      <c r="CJ6411" s="60" t="e">
        <f t="shared" si="3999"/>
        <v>#N/A</v>
      </c>
      <c r="CK6411" s="60" t="e">
        <f t="shared" si="3999"/>
        <v>#N/A</v>
      </c>
      <c r="CL6411" s="60" t="e">
        <f t="shared" si="3999"/>
        <v>#DIV/0!</v>
      </c>
      <c r="CM6411" s="60" t="e">
        <f t="shared" si="3975"/>
        <v>#DIV/0!</v>
      </c>
      <c r="CN6411" s="60" t="e">
        <f t="shared" si="4000"/>
        <v>#N/A</v>
      </c>
      <c r="CO6411" s="60" t="e">
        <f t="shared" si="4001"/>
        <v>#DIV/0!</v>
      </c>
      <c r="CP6411" s="60" t="str">
        <f t="shared" si="3976"/>
        <v/>
      </c>
      <c r="CQ6411" s="60"/>
      <c r="CR6411" s="44"/>
      <c r="CS6411" s="58" t="e">
        <f t="shared" si="3977"/>
        <v>#N/A</v>
      </c>
      <c r="CT6411" s="58" t="e">
        <f t="shared" si="3978"/>
        <v>#N/A</v>
      </c>
      <c r="CU6411" s="58" t="e">
        <f t="shared" si="3979"/>
        <v>#DIV/0!</v>
      </c>
      <c r="CV6411" s="60" t="e">
        <f t="shared" si="4002"/>
        <v>#N/A</v>
      </c>
      <c r="CW6411" s="60">
        <f t="shared" si="3980"/>
        <v>1</v>
      </c>
      <c r="CX6411" s="60" t="e">
        <f t="shared" si="4003"/>
        <v>#DIV/0!</v>
      </c>
      <c r="CY6411" s="60" t="e">
        <f t="shared" si="3981"/>
        <v>#N/A</v>
      </c>
      <c r="CZ6411" s="60" t="e">
        <f t="shared" si="3982"/>
        <v>#N/A</v>
      </c>
      <c r="DA6411" s="60" t="e">
        <f t="shared" si="4004"/>
        <v>#DIV/0!</v>
      </c>
      <c r="DB6411" s="60" t="e">
        <f t="shared" si="4004"/>
        <v>#N/A</v>
      </c>
      <c r="DC6411" s="60" t="e">
        <f t="shared" si="3983"/>
        <v>#DIV/0!</v>
      </c>
      <c r="DD6411" s="60" t="e">
        <f t="shared" si="4005"/>
        <v>#N/A</v>
      </c>
      <c r="DE6411" s="60" t="e">
        <f t="shared" si="4006"/>
        <v>#N/A</v>
      </c>
      <c r="DF6411" s="60" t="str">
        <f t="shared" si="3984"/>
        <v/>
      </c>
    </row>
    <row r="6412" spans="66:110" s="1" customFormat="1" x14ac:dyDescent="0.3">
      <c r="BN6412" s="58" t="e">
        <f t="shared" si="3967"/>
        <v>#N/A</v>
      </c>
      <c r="BO6412" s="59" t="e">
        <f t="shared" si="3968"/>
        <v>#N/A</v>
      </c>
      <c r="BP6412" s="58" t="e">
        <f t="shared" si="3969"/>
        <v>#DIV/0!</v>
      </c>
      <c r="BQ6412" s="60" t="e">
        <f t="shared" si="3985"/>
        <v>#DIV/0!</v>
      </c>
      <c r="BR6412" s="58" t="e">
        <f t="shared" si="3970"/>
        <v>#N/A</v>
      </c>
      <c r="BS6412" s="60" t="e">
        <f t="shared" si="3986"/>
        <v>#N/A</v>
      </c>
      <c r="BT6412" s="60" t="e">
        <f t="shared" si="3987"/>
        <v>#DIV/0!</v>
      </c>
      <c r="BU6412" s="58" t="e">
        <f t="shared" si="3971"/>
        <v>#N/A</v>
      </c>
      <c r="BV6412" s="58" t="e">
        <f t="shared" si="3972"/>
        <v>#N/A</v>
      </c>
      <c r="BW6412" s="60" t="e">
        <f t="shared" si="3988"/>
        <v>#N/A</v>
      </c>
      <c r="BX6412" s="58" t="e">
        <f t="shared" si="3973"/>
        <v>#N/A</v>
      </c>
      <c r="BY6412" s="60" t="e">
        <f t="shared" si="3989"/>
        <v>#N/A</v>
      </c>
      <c r="BZ6412" s="60" t="e">
        <f t="shared" si="3990"/>
        <v>#N/A</v>
      </c>
      <c r="CA6412" s="60" t="e">
        <f t="shared" si="3991"/>
        <v>#N/A</v>
      </c>
      <c r="CB6412" s="58" t="e">
        <f t="shared" si="3974"/>
        <v>#DIV/0!</v>
      </c>
      <c r="CC6412" s="60" t="e">
        <f t="shared" si="3992"/>
        <v>#DIV/0!</v>
      </c>
      <c r="CD6412" s="60" t="e">
        <f t="shared" si="3993"/>
        <v>#DIV/0!</v>
      </c>
      <c r="CE6412" s="60" t="e">
        <f t="shared" si="3994"/>
        <v>#DIV/0!</v>
      </c>
      <c r="CF6412" s="52" t="e">
        <f t="shared" si="3995"/>
        <v>#N/A</v>
      </c>
      <c r="CG6412" s="52" t="e">
        <f t="shared" si="3996"/>
        <v>#N/A</v>
      </c>
      <c r="CH6412" s="60" t="e">
        <f t="shared" si="3997"/>
        <v>#DIV/0!</v>
      </c>
      <c r="CI6412" s="60" t="e">
        <f t="shared" si="3998"/>
        <v>#DIV/0!</v>
      </c>
      <c r="CJ6412" s="60" t="e">
        <f t="shared" si="3999"/>
        <v>#N/A</v>
      </c>
      <c r="CK6412" s="60" t="e">
        <f t="shared" si="3999"/>
        <v>#N/A</v>
      </c>
      <c r="CL6412" s="60" t="e">
        <f t="shared" si="3999"/>
        <v>#DIV/0!</v>
      </c>
      <c r="CM6412" s="60" t="e">
        <f t="shared" si="3975"/>
        <v>#DIV/0!</v>
      </c>
      <c r="CN6412" s="60" t="e">
        <f t="shared" si="4000"/>
        <v>#N/A</v>
      </c>
      <c r="CO6412" s="60" t="e">
        <f t="shared" si="4001"/>
        <v>#DIV/0!</v>
      </c>
      <c r="CP6412" s="60" t="str">
        <f t="shared" si="3976"/>
        <v/>
      </c>
      <c r="CQ6412" s="60"/>
      <c r="CR6412" s="44"/>
      <c r="CS6412" s="58" t="e">
        <f t="shared" si="3977"/>
        <v>#N/A</v>
      </c>
      <c r="CT6412" s="58" t="e">
        <f t="shared" si="3978"/>
        <v>#N/A</v>
      </c>
      <c r="CU6412" s="58" t="e">
        <f t="shared" si="3979"/>
        <v>#DIV/0!</v>
      </c>
      <c r="CV6412" s="60" t="e">
        <f t="shared" si="4002"/>
        <v>#N/A</v>
      </c>
      <c r="CW6412" s="60">
        <f t="shared" si="3980"/>
        <v>1</v>
      </c>
      <c r="CX6412" s="60" t="e">
        <f t="shared" si="4003"/>
        <v>#DIV/0!</v>
      </c>
      <c r="CY6412" s="60" t="e">
        <f t="shared" si="3981"/>
        <v>#N/A</v>
      </c>
      <c r="CZ6412" s="60" t="e">
        <f t="shared" si="3982"/>
        <v>#N/A</v>
      </c>
      <c r="DA6412" s="60" t="e">
        <f t="shared" si="4004"/>
        <v>#DIV/0!</v>
      </c>
      <c r="DB6412" s="60" t="e">
        <f t="shared" si="4004"/>
        <v>#N/A</v>
      </c>
      <c r="DC6412" s="60" t="e">
        <f t="shared" si="3983"/>
        <v>#DIV/0!</v>
      </c>
      <c r="DD6412" s="60" t="e">
        <f t="shared" si="4005"/>
        <v>#N/A</v>
      </c>
      <c r="DE6412" s="60" t="e">
        <f t="shared" si="4006"/>
        <v>#N/A</v>
      </c>
      <c r="DF6412" s="60" t="str">
        <f t="shared" si="3984"/>
        <v/>
      </c>
    </row>
    <row r="6413" spans="66:110" s="1" customFormat="1" x14ac:dyDescent="0.3">
      <c r="BN6413" s="58" t="e">
        <f t="shared" si="3967"/>
        <v>#N/A</v>
      </c>
      <c r="BO6413" s="59" t="e">
        <f t="shared" si="3968"/>
        <v>#N/A</v>
      </c>
      <c r="BP6413" s="58" t="e">
        <f t="shared" si="3969"/>
        <v>#DIV/0!</v>
      </c>
      <c r="BQ6413" s="60" t="e">
        <f t="shared" si="3985"/>
        <v>#DIV/0!</v>
      </c>
      <c r="BR6413" s="58" t="e">
        <f t="shared" si="3970"/>
        <v>#N/A</v>
      </c>
      <c r="BS6413" s="60" t="e">
        <f t="shared" si="3986"/>
        <v>#N/A</v>
      </c>
      <c r="BT6413" s="60" t="e">
        <f t="shared" si="3987"/>
        <v>#DIV/0!</v>
      </c>
      <c r="BU6413" s="58" t="e">
        <f t="shared" si="3971"/>
        <v>#N/A</v>
      </c>
      <c r="BV6413" s="58" t="e">
        <f t="shared" si="3972"/>
        <v>#N/A</v>
      </c>
      <c r="BW6413" s="60" t="e">
        <f t="shared" si="3988"/>
        <v>#N/A</v>
      </c>
      <c r="BX6413" s="58" t="e">
        <f t="shared" si="3973"/>
        <v>#N/A</v>
      </c>
      <c r="BY6413" s="60" t="e">
        <f t="shared" si="3989"/>
        <v>#N/A</v>
      </c>
      <c r="BZ6413" s="60" t="e">
        <f t="shared" si="3990"/>
        <v>#N/A</v>
      </c>
      <c r="CA6413" s="60" t="e">
        <f t="shared" si="3991"/>
        <v>#N/A</v>
      </c>
      <c r="CB6413" s="58" t="e">
        <f t="shared" si="3974"/>
        <v>#DIV/0!</v>
      </c>
      <c r="CC6413" s="60" t="e">
        <f t="shared" si="3992"/>
        <v>#DIV/0!</v>
      </c>
      <c r="CD6413" s="60" t="e">
        <f t="shared" si="3993"/>
        <v>#DIV/0!</v>
      </c>
      <c r="CE6413" s="60" t="e">
        <f t="shared" si="3994"/>
        <v>#DIV/0!</v>
      </c>
      <c r="CF6413" s="52" t="e">
        <f t="shared" si="3995"/>
        <v>#N/A</v>
      </c>
      <c r="CG6413" s="52" t="e">
        <f t="shared" si="3996"/>
        <v>#N/A</v>
      </c>
      <c r="CH6413" s="60" t="e">
        <f t="shared" si="3997"/>
        <v>#DIV/0!</v>
      </c>
      <c r="CI6413" s="60" t="e">
        <f t="shared" si="3998"/>
        <v>#DIV/0!</v>
      </c>
      <c r="CJ6413" s="60" t="e">
        <f t="shared" si="3999"/>
        <v>#N/A</v>
      </c>
      <c r="CK6413" s="60" t="e">
        <f t="shared" si="3999"/>
        <v>#N/A</v>
      </c>
      <c r="CL6413" s="60" t="e">
        <f t="shared" si="3999"/>
        <v>#DIV/0!</v>
      </c>
      <c r="CM6413" s="60" t="e">
        <f t="shared" si="3975"/>
        <v>#DIV/0!</v>
      </c>
      <c r="CN6413" s="60" t="e">
        <f t="shared" si="4000"/>
        <v>#N/A</v>
      </c>
      <c r="CO6413" s="60" t="e">
        <f t="shared" si="4001"/>
        <v>#DIV/0!</v>
      </c>
      <c r="CP6413" s="60" t="str">
        <f t="shared" si="3976"/>
        <v/>
      </c>
      <c r="CQ6413" s="60"/>
      <c r="CR6413" s="44"/>
      <c r="CS6413" s="58" t="e">
        <f t="shared" si="3977"/>
        <v>#N/A</v>
      </c>
      <c r="CT6413" s="58" t="e">
        <f t="shared" si="3978"/>
        <v>#N/A</v>
      </c>
      <c r="CU6413" s="58" t="e">
        <f t="shared" si="3979"/>
        <v>#DIV/0!</v>
      </c>
      <c r="CV6413" s="60" t="e">
        <f t="shared" si="4002"/>
        <v>#N/A</v>
      </c>
      <c r="CW6413" s="60">
        <f t="shared" si="3980"/>
        <v>1</v>
      </c>
      <c r="CX6413" s="60" t="e">
        <f t="shared" si="4003"/>
        <v>#DIV/0!</v>
      </c>
      <c r="CY6413" s="60" t="e">
        <f t="shared" si="3981"/>
        <v>#N/A</v>
      </c>
      <c r="CZ6413" s="60" t="e">
        <f t="shared" si="3982"/>
        <v>#N/A</v>
      </c>
      <c r="DA6413" s="60" t="e">
        <f t="shared" si="4004"/>
        <v>#DIV/0!</v>
      </c>
      <c r="DB6413" s="60" t="e">
        <f t="shared" si="4004"/>
        <v>#N/A</v>
      </c>
      <c r="DC6413" s="60" t="e">
        <f t="shared" si="3983"/>
        <v>#DIV/0!</v>
      </c>
      <c r="DD6413" s="60" t="e">
        <f t="shared" si="4005"/>
        <v>#N/A</v>
      </c>
      <c r="DE6413" s="60" t="e">
        <f t="shared" si="4006"/>
        <v>#N/A</v>
      </c>
      <c r="DF6413" s="60" t="str">
        <f t="shared" si="3984"/>
        <v/>
      </c>
    </row>
    <row r="6414" spans="66:110" s="1" customFormat="1" x14ac:dyDescent="0.3">
      <c r="BN6414" s="58" t="e">
        <f t="shared" si="3967"/>
        <v>#N/A</v>
      </c>
      <c r="BO6414" s="59" t="e">
        <f t="shared" si="3968"/>
        <v>#N/A</v>
      </c>
      <c r="BP6414" s="58" t="e">
        <f t="shared" si="3969"/>
        <v>#DIV/0!</v>
      </c>
      <c r="BQ6414" s="60" t="e">
        <f t="shared" si="3985"/>
        <v>#DIV/0!</v>
      </c>
      <c r="BR6414" s="58" t="e">
        <f t="shared" si="3970"/>
        <v>#N/A</v>
      </c>
      <c r="BS6414" s="60" t="e">
        <f t="shared" si="3986"/>
        <v>#N/A</v>
      </c>
      <c r="BT6414" s="60" t="e">
        <f t="shared" si="3987"/>
        <v>#DIV/0!</v>
      </c>
      <c r="BU6414" s="58" t="e">
        <f t="shared" si="3971"/>
        <v>#N/A</v>
      </c>
      <c r="BV6414" s="58" t="e">
        <f t="shared" si="3972"/>
        <v>#N/A</v>
      </c>
      <c r="BW6414" s="60" t="e">
        <f t="shared" si="3988"/>
        <v>#N/A</v>
      </c>
      <c r="BX6414" s="58" t="e">
        <f t="shared" si="3973"/>
        <v>#N/A</v>
      </c>
      <c r="BY6414" s="60" t="e">
        <f t="shared" si="3989"/>
        <v>#N/A</v>
      </c>
      <c r="BZ6414" s="60" t="e">
        <f t="shared" si="3990"/>
        <v>#N/A</v>
      </c>
      <c r="CA6414" s="60" t="e">
        <f t="shared" si="3991"/>
        <v>#N/A</v>
      </c>
      <c r="CB6414" s="58" t="e">
        <f t="shared" si="3974"/>
        <v>#DIV/0!</v>
      </c>
      <c r="CC6414" s="60" t="e">
        <f t="shared" si="3992"/>
        <v>#DIV/0!</v>
      </c>
      <c r="CD6414" s="60" t="e">
        <f t="shared" si="3993"/>
        <v>#DIV/0!</v>
      </c>
      <c r="CE6414" s="60" t="e">
        <f t="shared" si="3994"/>
        <v>#DIV/0!</v>
      </c>
      <c r="CF6414" s="52" t="e">
        <f t="shared" si="3995"/>
        <v>#N/A</v>
      </c>
      <c r="CG6414" s="52" t="e">
        <f t="shared" si="3996"/>
        <v>#N/A</v>
      </c>
      <c r="CH6414" s="60" t="e">
        <f t="shared" si="3997"/>
        <v>#DIV/0!</v>
      </c>
      <c r="CI6414" s="60" t="e">
        <f t="shared" si="3998"/>
        <v>#DIV/0!</v>
      </c>
      <c r="CJ6414" s="60" t="e">
        <f t="shared" si="3999"/>
        <v>#N/A</v>
      </c>
      <c r="CK6414" s="60" t="e">
        <f t="shared" si="3999"/>
        <v>#N/A</v>
      </c>
      <c r="CL6414" s="60" t="e">
        <f t="shared" si="3999"/>
        <v>#DIV/0!</v>
      </c>
      <c r="CM6414" s="60" t="e">
        <f t="shared" si="3975"/>
        <v>#DIV/0!</v>
      </c>
      <c r="CN6414" s="60" t="e">
        <f t="shared" si="4000"/>
        <v>#N/A</v>
      </c>
      <c r="CO6414" s="60" t="e">
        <f t="shared" si="4001"/>
        <v>#DIV/0!</v>
      </c>
      <c r="CP6414" s="60" t="str">
        <f t="shared" si="3976"/>
        <v/>
      </c>
      <c r="CQ6414" s="60"/>
      <c r="CR6414" s="44"/>
      <c r="CS6414" s="58" t="e">
        <f t="shared" si="3977"/>
        <v>#N/A</v>
      </c>
      <c r="CT6414" s="58" t="e">
        <f t="shared" si="3978"/>
        <v>#N/A</v>
      </c>
      <c r="CU6414" s="58" t="e">
        <f t="shared" si="3979"/>
        <v>#DIV/0!</v>
      </c>
      <c r="CV6414" s="60" t="e">
        <f t="shared" si="4002"/>
        <v>#N/A</v>
      </c>
      <c r="CW6414" s="60">
        <f t="shared" si="3980"/>
        <v>1</v>
      </c>
      <c r="CX6414" s="60" t="e">
        <f t="shared" si="4003"/>
        <v>#DIV/0!</v>
      </c>
      <c r="CY6414" s="60" t="e">
        <f t="shared" si="3981"/>
        <v>#N/A</v>
      </c>
      <c r="CZ6414" s="60" t="e">
        <f t="shared" si="3982"/>
        <v>#N/A</v>
      </c>
      <c r="DA6414" s="60" t="e">
        <f t="shared" si="4004"/>
        <v>#DIV/0!</v>
      </c>
      <c r="DB6414" s="60" t="e">
        <f t="shared" si="4004"/>
        <v>#N/A</v>
      </c>
      <c r="DC6414" s="60" t="e">
        <f t="shared" si="3983"/>
        <v>#DIV/0!</v>
      </c>
      <c r="DD6414" s="60" t="e">
        <f t="shared" si="4005"/>
        <v>#N/A</v>
      </c>
      <c r="DE6414" s="60" t="e">
        <f t="shared" si="4006"/>
        <v>#N/A</v>
      </c>
      <c r="DF6414" s="60" t="str">
        <f t="shared" si="3984"/>
        <v/>
      </c>
    </row>
    <row r="6415" spans="66:110" s="1" customFormat="1" x14ac:dyDescent="0.3">
      <c r="BN6415" s="58" t="e">
        <f t="shared" si="3967"/>
        <v>#N/A</v>
      </c>
      <c r="BO6415" s="59" t="e">
        <f t="shared" si="3968"/>
        <v>#N/A</v>
      </c>
      <c r="BP6415" s="58" t="e">
        <f t="shared" si="3969"/>
        <v>#DIV/0!</v>
      </c>
      <c r="BQ6415" s="60" t="e">
        <f t="shared" si="3985"/>
        <v>#DIV/0!</v>
      </c>
      <c r="BR6415" s="58" t="e">
        <f t="shared" si="3970"/>
        <v>#N/A</v>
      </c>
      <c r="BS6415" s="60" t="e">
        <f t="shared" si="3986"/>
        <v>#N/A</v>
      </c>
      <c r="BT6415" s="60" t="e">
        <f t="shared" si="3987"/>
        <v>#DIV/0!</v>
      </c>
      <c r="BU6415" s="58" t="e">
        <f t="shared" si="3971"/>
        <v>#N/A</v>
      </c>
      <c r="BV6415" s="58" t="e">
        <f t="shared" si="3972"/>
        <v>#N/A</v>
      </c>
      <c r="BW6415" s="60" t="e">
        <f t="shared" si="3988"/>
        <v>#N/A</v>
      </c>
      <c r="BX6415" s="58" t="e">
        <f t="shared" si="3973"/>
        <v>#N/A</v>
      </c>
      <c r="BY6415" s="60" t="e">
        <f t="shared" si="3989"/>
        <v>#N/A</v>
      </c>
      <c r="BZ6415" s="60" t="e">
        <f t="shared" si="3990"/>
        <v>#N/A</v>
      </c>
      <c r="CA6415" s="60" t="e">
        <f t="shared" si="3991"/>
        <v>#N/A</v>
      </c>
      <c r="CB6415" s="58" t="e">
        <f t="shared" si="3974"/>
        <v>#DIV/0!</v>
      </c>
      <c r="CC6415" s="60" t="e">
        <f t="shared" si="3992"/>
        <v>#DIV/0!</v>
      </c>
      <c r="CD6415" s="60" t="e">
        <f t="shared" si="3993"/>
        <v>#DIV/0!</v>
      </c>
      <c r="CE6415" s="60" t="e">
        <f t="shared" si="3994"/>
        <v>#DIV/0!</v>
      </c>
      <c r="CF6415" s="52" t="e">
        <f t="shared" si="3995"/>
        <v>#N/A</v>
      </c>
      <c r="CG6415" s="52" t="e">
        <f t="shared" si="3996"/>
        <v>#N/A</v>
      </c>
      <c r="CH6415" s="60" t="e">
        <f t="shared" si="3997"/>
        <v>#DIV/0!</v>
      </c>
      <c r="CI6415" s="60" t="e">
        <f t="shared" si="3998"/>
        <v>#DIV/0!</v>
      </c>
      <c r="CJ6415" s="60" t="e">
        <f t="shared" si="3999"/>
        <v>#N/A</v>
      </c>
      <c r="CK6415" s="60" t="e">
        <f t="shared" si="3999"/>
        <v>#N/A</v>
      </c>
      <c r="CL6415" s="60" t="e">
        <f t="shared" si="3999"/>
        <v>#DIV/0!</v>
      </c>
      <c r="CM6415" s="60" t="e">
        <f t="shared" si="3975"/>
        <v>#DIV/0!</v>
      </c>
      <c r="CN6415" s="60" t="e">
        <f t="shared" si="4000"/>
        <v>#N/A</v>
      </c>
      <c r="CO6415" s="60" t="e">
        <f t="shared" si="4001"/>
        <v>#DIV/0!</v>
      </c>
      <c r="CP6415" s="60" t="str">
        <f t="shared" si="3976"/>
        <v/>
      </c>
      <c r="CQ6415" s="60"/>
      <c r="CR6415" s="44"/>
      <c r="CS6415" s="58" t="e">
        <f t="shared" si="3977"/>
        <v>#N/A</v>
      </c>
      <c r="CT6415" s="58" t="e">
        <f t="shared" si="3978"/>
        <v>#N/A</v>
      </c>
      <c r="CU6415" s="58" t="e">
        <f t="shared" si="3979"/>
        <v>#DIV/0!</v>
      </c>
      <c r="CV6415" s="60" t="e">
        <f t="shared" si="4002"/>
        <v>#N/A</v>
      </c>
      <c r="CW6415" s="60">
        <f t="shared" si="3980"/>
        <v>1</v>
      </c>
      <c r="CX6415" s="60" t="e">
        <f t="shared" si="4003"/>
        <v>#DIV/0!</v>
      </c>
      <c r="CY6415" s="60" t="e">
        <f t="shared" si="3981"/>
        <v>#N/A</v>
      </c>
      <c r="CZ6415" s="60" t="e">
        <f t="shared" si="3982"/>
        <v>#N/A</v>
      </c>
      <c r="DA6415" s="60" t="e">
        <f t="shared" si="4004"/>
        <v>#DIV/0!</v>
      </c>
      <c r="DB6415" s="60" t="e">
        <f t="shared" si="4004"/>
        <v>#N/A</v>
      </c>
      <c r="DC6415" s="60" t="e">
        <f t="shared" si="3983"/>
        <v>#DIV/0!</v>
      </c>
      <c r="DD6415" s="60" t="e">
        <f t="shared" si="4005"/>
        <v>#N/A</v>
      </c>
      <c r="DE6415" s="60" t="e">
        <f t="shared" si="4006"/>
        <v>#N/A</v>
      </c>
      <c r="DF6415" s="60" t="str">
        <f t="shared" si="3984"/>
        <v/>
      </c>
    </row>
    <row r="6416" spans="66:110" s="1" customFormat="1" x14ac:dyDescent="0.3">
      <c r="BN6416" s="58" t="e">
        <f t="shared" si="3967"/>
        <v>#N/A</v>
      </c>
      <c r="BO6416" s="59" t="e">
        <f t="shared" si="3968"/>
        <v>#N/A</v>
      </c>
      <c r="BP6416" s="58" t="e">
        <f t="shared" si="3969"/>
        <v>#DIV/0!</v>
      </c>
      <c r="BQ6416" s="60" t="e">
        <f t="shared" si="3985"/>
        <v>#DIV/0!</v>
      </c>
      <c r="BR6416" s="58" t="e">
        <f t="shared" si="3970"/>
        <v>#N/A</v>
      </c>
      <c r="BS6416" s="60" t="e">
        <f t="shared" si="3986"/>
        <v>#N/A</v>
      </c>
      <c r="BT6416" s="60" t="e">
        <f t="shared" si="3987"/>
        <v>#DIV/0!</v>
      </c>
      <c r="BU6416" s="58" t="e">
        <f t="shared" si="3971"/>
        <v>#N/A</v>
      </c>
      <c r="BV6416" s="58" t="e">
        <f t="shared" si="3972"/>
        <v>#N/A</v>
      </c>
      <c r="BW6416" s="60" t="e">
        <f t="shared" si="3988"/>
        <v>#N/A</v>
      </c>
      <c r="BX6416" s="58" t="e">
        <f t="shared" si="3973"/>
        <v>#N/A</v>
      </c>
      <c r="BY6416" s="60" t="e">
        <f t="shared" si="3989"/>
        <v>#N/A</v>
      </c>
      <c r="BZ6416" s="60" t="e">
        <f t="shared" si="3990"/>
        <v>#N/A</v>
      </c>
      <c r="CA6416" s="60" t="e">
        <f t="shared" si="3991"/>
        <v>#N/A</v>
      </c>
      <c r="CB6416" s="58" t="e">
        <f t="shared" si="3974"/>
        <v>#DIV/0!</v>
      </c>
      <c r="CC6416" s="60" t="e">
        <f t="shared" si="3992"/>
        <v>#DIV/0!</v>
      </c>
      <c r="CD6416" s="60" t="e">
        <f t="shared" si="3993"/>
        <v>#DIV/0!</v>
      </c>
      <c r="CE6416" s="60" t="e">
        <f t="shared" si="3994"/>
        <v>#DIV/0!</v>
      </c>
      <c r="CF6416" s="52" t="e">
        <f t="shared" si="3995"/>
        <v>#N/A</v>
      </c>
      <c r="CG6416" s="52" t="e">
        <f t="shared" si="3996"/>
        <v>#N/A</v>
      </c>
      <c r="CH6416" s="60" t="e">
        <f t="shared" si="3997"/>
        <v>#DIV/0!</v>
      </c>
      <c r="CI6416" s="60" t="e">
        <f t="shared" si="3998"/>
        <v>#DIV/0!</v>
      </c>
      <c r="CJ6416" s="60" t="e">
        <f t="shared" si="3999"/>
        <v>#N/A</v>
      </c>
      <c r="CK6416" s="60" t="e">
        <f t="shared" si="3999"/>
        <v>#N/A</v>
      </c>
      <c r="CL6416" s="60" t="e">
        <f t="shared" si="3999"/>
        <v>#DIV/0!</v>
      </c>
      <c r="CM6416" s="60" t="e">
        <f t="shared" si="3975"/>
        <v>#DIV/0!</v>
      </c>
      <c r="CN6416" s="60" t="e">
        <f t="shared" si="4000"/>
        <v>#N/A</v>
      </c>
      <c r="CO6416" s="60" t="e">
        <f t="shared" si="4001"/>
        <v>#DIV/0!</v>
      </c>
      <c r="CP6416" s="60" t="str">
        <f t="shared" si="3976"/>
        <v/>
      </c>
      <c r="CQ6416" s="60"/>
      <c r="CR6416" s="44"/>
      <c r="CS6416" s="58" t="e">
        <f t="shared" si="3977"/>
        <v>#N/A</v>
      </c>
      <c r="CT6416" s="58" t="e">
        <f t="shared" si="3978"/>
        <v>#N/A</v>
      </c>
      <c r="CU6416" s="58" t="e">
        <f t="shared" si="3979"/>
        <v>#DIV/0!</v>
      </c>
      <c r="CV6416" s="60" t="e">
        <f t="shared" si="4002"/>
        <v>#N/A</v>
      </c>
      <c r="CW6416" s="60">
        <f t="shared" si="3980"/>
        <v>1</v>
      </c>
      <c r="CX6416" s="60" t="e">
        <f t="shared" si="4003"/>
        <v>#DIV/0!</v>
      </c>
      <c r="CY6416" s="60" t="e">
        <f t="shared" si="3981"/>
        <v>#N/A</v>
      </c>
      <c r="CZ6416" s="60" t="e">
        <f t="shared" si="3982"/>
        <v>#N/A</v>
      </c>
      <c r="DA6416" s="60" t="e">
        <f t="shared" si="4004"/>
        <v>#DIV/0!</v>
      </c>
      <c r="DB6416" s="60" t="e">
        <f t="shared" si="4004"/>
        <v>#N/A</v>
      </c>
      <c r="DC6416" s="60" t="e">
        <f t="shared" si="3983"/>
        <v>#DIV/0!</v>
      </c>
      <c r="DD6416" s="60" t="e">
        <f t="shared" si="4005"/>
        <v>#N/A</v>
      </c>
      <c r="DE6416" s="60" t="e">
        <f t="shared" si="4006"/>
        <v>#N/A</v>
      </c>
      <c r="DF6416" s="60" t="str">
        <f t="shared" si="3984"/>
        <v/>
      </c>
    </row>
    <row r="6417" spans="66:110" s="1" customFormat="1" x14ac:dyDescent="0.3">
      <c r="BN6417" s="58" t="e">
        <f t="shared" si="3967"/>
        <v>#N/A</v>
      </c>
      <c r="BO6417" s="59" t="e">
        <f t="shared" si="3968"/>
        <v>#N/A</v>
      </c>
      <c r="BP6417" s="58" t="e">
        <f t="shared" si="3969"/>
        <v>#DIV/0!</v>
      </c>
      <c r="BQ6417" s="60" t="e">
        <f t="shared" si="3985"/>
        <v>#DIV/0!</v>
      </c>
      <c r="BR6417" s="58" t="e">
        <f t="shared" si="3970"/>
        <v>#N/A</v>
      </c>
      <c r="BS6417" s="60" t="e">
        <f t="shared" si="3986"/>
        <v>#N/A</v>
      </c>
      <c r="BT6417" s="60" t="e">
        <f t="shared" si="3987"/>
        <v>#DIV/0!</v>
      </c>
      <c r="BU6417" s="58" t="e">
        <f t="shared" si="3971"/>
        <v>#N/A</v>
      </c>
      <c r="BV6417" s="58" t="e">
        <f t="shared" si="3972"/>
        <v>#N/A</v>
      </c>
      <c r="BW6417" s="60" t="e">
        <f t="shared" si="3988"/>
        <v>#N/A</v>
      </c>
      <c r="BX6417" s="58" t="e">
        <f t="shared" si="3973"/>
        <v>#N/A</v>
      </c>
      <c r="BY6417" s="60" t="e">
        <f t="shared" si="3989"/>
        <v>#N/A</v>
      </c>
      <c r="BZ6417" s="60" t="e">
        <f t="shared" si="3990"/>
        <v>#N/A</v>
      </c>
      <c r="CA6417" s="60" t="e">
        <f t="shared" si="3991"/>
        <v>#N/A</v>
      </c>
      <c r="CB6417" s="58" t="e">
        <f t="shared" si="3974"/>
        <v>#DIV/0!</v>
      </c>
      <c r="CC6417" s="60" t="e">
        <f t="shared" si="3992"/>
        <v>#DIV/0!</v>
      </c>
      <c r="CD6417" s="60" t="e">
        <f t="shared" si="3993"/>
        <v>#DIV/0!</v>
      </c>
      <c r="CE6417" s="60" t="e">
        <f t="shared" si="3994"/>
        <v>#DIV/0!</v>
      </c>
      <c r="CF6417" s="52" t="e">
        <f t="shared" si="3995"/>
        <v>#N/A</v>
      </c>
      <c r="CG6417" s="52" t="e">
        <f t="shared" si="3996"/>
        <v>#N/A</v>
      </c>
      <c r="CH6417" s="60" t="e">
        <f t="shared" si="3997"/>
        <v>#DIV/0!</v>
      </c>
      <c r="CI6417" s="60" t="e">
        <f t="shared" si="3998"/>
        <v>#DIV/0!</v>
      </c>
      <c r="CJ6417" s="60" t="e">
        <f t="shared" si="3999"/>
        <v>#N/A</v>
      </c>
      <c r="CK6417" s="60" t="e">
        <f t="shared" si="3999"/>
        <v>#N/A</v>
      </c>
      <c r="CL6417" s="60" t="e">
        <f t="shared" si="3999"/>
        <v>#DIV/0!</v>
      </c>
      <c r="CM6417" s="60" t="e">
        <f t="shared" si="3975"/>
        <v>#DIV/0!</v>
      </c>
      <c r="CN6417" s="60" t="e">
        <f t="shared" si="4000"/>
        <v>#N/A</v>
      </c>
      <c r="CO6417" s="60" t="e">
        <f t="shared" si="4001"/>
        <v>#DIV/0!</v>
      </c>
      <c r="CP6417" s="60" t="str">
        <f t="shared" si="3976"/>
        <v/>
      </c>
      <c r="CQ6417" s="60"/>
      <c r="CR6417" s="44"/>
      <c r="CS6417" s="58" t="e">
        <f t="shared" si="3977"/>
        <v>#N/A</v>
      </c>
      <c r="CT6417" s="58" t="e">
        <f t="shared" si="3978"/>
        <v>#N/A</v>
      </c>
      <c r="CU6417" s="58" t="e">
        <f t="shared" si="3979"/>
        <v>#DIV/0!</v>
      </c>
      <c r="CV6417" s="60" t="e">
        <f t="shared" si="4002"/>
        <v>#N/A</v>
      </c>
      <c r="CW6417" s="60">
        <f t="shared" si="3980"/>
        <v>1</v>
      </c>
      <c r="CX6417" s="60" t="e">
        <f t="shared" si="4003"/>
        <v>#DIV/0!</v>
      </c>
      <c r="CY6417" s="60" t="e">
        <f t="shared" si="3981"/>
        <v>#N/A</v>
      </c>
      <c r="CZ6417" s="60" t="e">
        <f t="shared" si="3982"/>
        <v>#N/A</v>
      </c>
      <c r="DA6417" s="60" t="e">
        <f t="shared" si="4004"/>
        <v>#DIV/0!</v>
      </c>
      <c r="DB6417" s="60" t="e">
        <f t="shared" si="4004"/>
        <v>#N/A</v>
      </c>
      <c r="DC6417" s="60" t="e">
        <f t="shared" si="3983"/>
        <v>#DIV/0!</v>
      </c>
      <c r="DD6417" s="60" t="e">
        <f t="shared" si="4005"/>
        <v>#N/A</v>
      </c>
      <c r="DE6417" s="60" t="e">
        <f t="shared" si="4006"/>
        <v>#N/A</v>
      </c>
      <c r="DF6417" s="60" t="str">
        <f t="shared" si="3984"/>
        <v/>
      </c>
    </row>
    <row r="6418" spans="66:110" s="1" customFormat="1" x14ac:dyDescent="0.3">
      <c r="BN6418" s="58" t="e">
        <f t="shared" si="3967"/>
        <v>#N/A</v>
      </c>
      <c r="BO6418" s="59" t="e">
        <f t="shared" si="3968"/>
        <v>#N/A</v>
      </c>
      <c r="BP6418" s="58" t="e">
        <f t="shared" si="3969"/>
        <v>#DIV/0!</v>
      </c>
      <c r="BQ6418" s="60" t="e">
        <f t="shared" si="3985"/>
        <v>#DIV/0!</v>
      </c>
      <c r="BR6418" s="58" t="e">
        <f t="shared" si="3970"/>
        <v>#N/A</v>
      </c>
      <c r="BS6418" s="60" t="e">
        <f t="shared" si="3986"/>
        <v>#N/A</v>
      </c>
      <c r="BT6418" s="60" t="e">
        <f t="shared" si="3987"/>
        <v>#DIV/0!</v>
      </c>
      <c r="BU6418" s="58" t="e">
        <f t="shared" si="3971"/>
        <v>#N/A</v>
      </c>
      <c r="BV6418" s="58" t="e">
        <f t="shared" si="3972"/>
        <v>#N/A</v>
      </c>
      <c r="BW6418" s="60" t="e">
        <f t="shared" si="3988"/>
        <v>#N/A</v>
      </c>
      <c r="BX6418" s="58" t="e">
        <f t="shared" si="3973"/>
        <v>#N/A</v>
      </c>
      <c r="BY6418" s="60" t="e">
        <f t="shared" si="3989"/>
        <v>#N/A</v>
      </c>
      <c r="BZ6418" s="60" t="e">
        <f t="shared" si="3990"/>
        <v>#N/A</v>
      </c>
      <c r="CA6418" s="60" t="e">
        <f t="shared" si="3991"/>
        <v>#N/A</v>
      </c>
      <c r="CB6418" s="58" t="e">
        <f t="shared" si="3974"/>
        <v>#DIV/0!</v>
      </c>
      <c r="CC6418" s="60" t="e">
        <f t="shared" si="3992"/>
        <v>#DIV/0!</v>
      </c>
      <c r="CD6418" s="60" t="e">
        <f t="shared" si="3993"/>
        <v>#DIV/0!</v>
      </c>
      <c r="CE6418" s="60" t="e">
        <f t="shared" si="3994"/>
        <v>#DIV/0!</v>
      </c>
      <c r="CF6418" s="52" t="e">
        <f t="shared" si="3995"/>
        <v>#N/A</v>
      </c>
      <c r="CG6418" s="52" t="e">
        <f t="shared" si="3996"/>
        <v>#N/A</v>
      </c>
      <c r="CH6418" s="60" t="e">
        <f t="shared" si="3997"/>
        <v>#DIV/0!</v>
      </c>
      <c r="CI6418" s="60" t="e">
        <f t="shared" si="3998"/>
        <v>#DIV/0!</v>
      </c>
      <c r="CJ6418" s="60" t="e">
        <f t="shared" si="3999"/>
        <v>#N/A</v>
      </c>
      <c r="CK6418" s="60" t="e">
        <f t="shared" si="3999"/>
        <v>#N/A</v>
      </c>
      <c r="CL6418" s="60" t="e">
        <f t="shared" si="3999"/>
        <v>#DIV/0!</v>
      </c>
      <c r="CM6418" s="60" t="e">
        <f t="shared" si="3975"/>
        <v>#DIV/0!</v>
      </c>
      <c r="CN6418" s="60" t="e">
        <f t="shared" si="4000"/>
        <v>#N/A</v>
      </c>
      <c r="CO6418" s="60" t="e">
        <f t="shared" si="4001"/>
        <v>#DIV/0!</v>
      </c>
      <c r="CP6418" s="60" t="str">
        <f t="shared" si="3976"/>
        <v/>
      </c>
      <c r="CQ6418" s="60"/>
      <c r="CR6418" s="44"/>
      <c r="CS6418" s="58" t="e">
        <f t="shared" si="3977"/>
        <v>#N/A</v>
      </c>
      <c r="CT6418" s="58" t="e">
        <f t="shared" si="3978"/>
        <v>#N/A</v>
      </c>
      <c r="CU6418" s="58" t="e">
        <f t="shared" si="3979"/>
        <v>#DIV/0!</v>
      </c>
      <c r="CV6418" s="60" t="e">
        <f t="shared" si="4002"/>
        <v>#N/A</v>
      </c>
      <c r="CW6418" s="60">
        <f t="shared" si="3980"/>
        <v>1</v>
      </c>
      <c r="CX6418" s="60" t="e">
        <f t="shared" si="4003"/>
        <v>#DIV/0!</v>
      </c>
      <c r="CY6418" s="60" t="e">
        <f t="shared" si="3981"/>
        <v>#N/A</v>
      </c>
      <c r="CZ6418" s="60" t="e">
        <f t="shared" si="3982"/>
        <v>#N/A</v>
      </c>
      <c r="DA6418" s="60" t="e">
        <f t="shared" si="4004"/>
        <v>#DIV/0!</v>
      </c>
      <c r="DB6418" s="60" t="e">
        <f t="shared" si="4004"/>
        <v>#N/A</v>
      </c>
      <c r="DC6418" s="60" t="e">
        <f t="shared" si="3983"/>
        <v>#DIV/0!</v>
      </c>
      <c r="DD6418" s="60" t="e">
        <f t="shared" si="4005"/>
        <v>#N/A</v>
      </c>
      <c r="DE6418" s="60" t="e">
        <f t="shared" si="4006"/>
        <v>#N/A</v>
      </c>
      <c r="DF6418" s="60" t="str">
        <f t="shared" si="3984"/>
        <v/>
      </c>
    </row>
    <row r="6419" spans="66:110" s="1" customFormat="1" x14ac:dyDescent="0.3">
      <c r="BN6419" s="58" t="e">
        <f t="shared" si="3967"/>
        <v>#N/A</v>
      </c>
      <c r="BO6419" s="59" t="e">
        <f t="shared" si="3968"/>
        <v>#N/A</v>
      </c>
      <c r="BP6419" s="58" t="e">
        <f t="shared" si="3969"/>
        <v>#DIV/0!</v>
      </c>
      <c r="BQ6419" s="60" t="e">
        <f t="shared" si="3985"/>
        <v>#DIV/0!</v>
      </c>
      <c r="BR6419" s="58" t="e">
        <f t="shared" si="3970"/>
        <v>#N/A</v>
      </c>
      <c r="BS6419" s="60" t="e">
        <f t="shared" si="3986"/>
        <v>#N/A</v>
      </c>
      <c r="BT6419" s="60" t="e">
        <f t="shared" si="3987"/>
        <v>#DIV/0!</v>
      </c>
      <c r="BU6419" s="58" t="e">
        <f t="shared" si="3971"/>
        <v>#N/A</v>
      </c>
      <c r="BV6419" s="58" t="e">
        <f t="shared" si="3972"/>
        <v>#N/A</v>
      </c>
      <c r="BW6419" s="60" t="e">
        <f t="shared" si="3988"/>
        <v>#N/A</v>
      </c>
      <c r="BX6419" s="58" t="e">
        <f t="shared" si="3973"/>
        <v>#N/A</v>
      </c>
      <c r="BY6419" s="60" t="e">
        <f t="shared" si="3989"/>
        <v>#N/A</v>
      </c>
      <c r="BZ6419" s="60" t="e">
        <f t="shared" si="3990"/>
        <v>#N/A</v>
      </c>
      <c r="CA6419" s="60" t="e">
        <f t="shared" si="3991"/>
        <v>#N/A</v>
      </c>
      <c r="CB6419" s="58" t="e">
        <f t="shared" si="3974"/>
        <v>#DIV/0!</v>
      </c>
      <c r="CC6419" s="60" t="e">
        <f t="shared" si="3992"/>
        <v>#DIV/0!</v>
      </c>
      <c r="CD6419" s="60" t="e">
        <f t="shared" si="3993"/>
        <v>#DIV/0!</v>
      </c>
      <c r="CE6419" s="60" t="e">
        <f t="shared" si="3994"/>
        <v>#DIV/0!</v>
      </c>
      <c r="CF6419" s="52" t="e">
        <f t="shared" si="3995"/>
        <v>#N/A</v>
      </c>
      <c r="CG6419" s="52" t="e">
        <f t="shared" si="3996"/>
        <v>#N/A</v>
      </c>
      <c r="CH6419" s="60" t="e">
        <f t="shared" si="3997"/>
        <v>#DIV/0!</v>
      </c>
      <c r="CI6419" s="60" t="e">
        <f t="shared" si="3998"/>
        <v>#DIV/0!</v>
      </c>
      <c r="CJ6419" s="60" t="e">
        <f t="shared" si="3999"/>
        <v>#N/A</v>
      </c>
      <c r="CK6419" s="60" t="e">
        <f t="shared" si="3999"/>
        <v>#N/A</v>
      </c>
      <c r="CL6419" s="60" t="e">
        <f t="shared" si="3999"/>
        <v>#DIV/0!</v>
      </c>
      <c r="CM6419" s="60" t="e">
        <f t="shared" si="3975"/>
        <v>#DIV/0!</v>
      </c>
      <c r="CN6419" s="60" t="e">
        <f t="shared" si="4000"/>
        <v>#N/A</v>
      </c>
      <c r="CO6419" s="60" t="e">
        <f t="shared" si="4001"/>
        <v>#DIV/0!</v>
      </c>
      <c r="CP6419" s="60" t="str">
        <f t="shared" si="3976"/>
        <v/>
      </c>
      <c r="CQ6419" s="60"/>
      <c r="CR6419" s="44"/>
      <c r="CS6419" s="58" t="e">
        <f t="shared" si="3977"/>
        <v>#N/A</v>
      </c>
      <c r="CT6419" s="58" t="e">
        <f t="shared" si="3978"/>
        <v>#N/A</v>
      </c>
      <c r="CU6419" s="58" t="e">
        <f t="shared" si="3979"/>
        <v>#DIV/0!</v>
      </c>
      <c r="CV6419" s="60" t="e">
        <f t="shared" si="4002"/>
        <v>#N/A</v>
      </c>
      <c r="CW6419" s="60">
        <f t="shared" si="3980"/>
        <v>1</v>
      </c>
      <c r="CX6419" s="60" t="e">
        <f t="shared" si="4003"/>
        <v>#DIV/0!</v>
      </c>
      <c r="CY6419" s="60" t="e">
        <f t="shared" si="3981"/>
        <v>#N/A</v>
      </c>
      <c r="CZ6419" s="60" t="e">
        <f t="shared" si="3982"/>
        <v>#N/A</v>
      </c>
      <c r="DA6419" s="60" t="e">
        <f t="shared" si="4004"/>
        <v>#DIV/0!</v>
      </c>
      <c r="DB6419" s="60" t="e">
        <f t="shared" si="4004"/>
        <v>#N/A</v>
      </c>
      <c r="DC6419" s="60" t="e">
        <f t="shared" si="3983"/>
        <v>#DIV/0!</v>
      </c>
      <c r="DD6419" s="60" t="e">
        <f t="shared" si="4005"/>
        <v>#N/A</v>
      </c>
      <c r="DE6419" s="60" t="e">
        <f t="shared" si="4006"/>
        <v>#N/A</v>
      </c>
      <c r="DF6419" s="60" t="str">
        <f t="shared" si="3984"/>
        <v/>
      </c>
    </row>
    <row r="6420" spans="66:110" s="1" customFormat="1" x14ac:dyDescent="0.3">
      <c r="BN6420" s="58" t="e">
        <f t="shared" si="3967"/>
        <v>#N/A</v>
      </c>
      <c r="BO6420" s="59" t="e">
        <f t="shared" si="3968"/>
        <v>#N/A</v>
      </c>
      <c r="BP6420" s="58" t="e">
        <f t="shared" si="3969"/>
        <v>#DIV/0!</v>
      </c>
      <c r="BQ6420" s="60" t="e">
        <f t="shared" si="3985"/>
        <v>#DIV/0!</v>
      </c>
      <c r="BR6420" s="58" t="e">
        <f t="shared" si="3970"/>
        <v>#N/A</v>
      </c>
      <c r="BS6420" s="60" t="e">
        <f t="shared" si="3986"/>
        <v>#N/A</v>
      </c>
      <c r="BT6420" s="60" t="e">
        <f t="shared" si="3987"/>
        <v>#DIV/0!</v>
      </c>
      <c r="BU6420" s="58" t="e">
        <f t="shared" si="3971"/>
        <v>#N/A</v>
      </c>
      <c r="BV6420" s="58" t="e">
        <f t="shared" si="3972"/>
        <v>#N/A</v>
      </c>
      <c r="BW6420" s="60" t="e">
        <f t="shared" si="3988"/>
        <v>#N/A</v>
      </c>
      <c r="BX6420" s="58" t="e">
        <f t="shared" si="3973"/>
        <v>#N/A</v>
      </c>
      <c r="BY6420" s="60" t="e">
        <f t="shared" si="3989"/>
        <v>#N/A</v>
      </c>
      <c r="BZ6420" s="60" t="e">
        <f t="shared" si="3990"/>
        <v>#N/A</v>
      </c>
      <c r="CA6420" s="60" t="e">
        <f t="shared" si="3991"/>
        <v>#N/A</v>
      </c>
      <c r="CB6420" s="58" t="e">
        <f t="shared" si="3974"/>
        <v>#DIV/0!</v>
      </c>
      <c r="CC6420" s="60" t="e">
        <f t="shared" si="3992"/>
        <v>#DIV/0!</v>
      </c>
      <c r="CD6420" s="60" t="e">
        <f t="shared" si="3993"/>
        <v>#DIV/0!</v>
      </c>
      <c r="CE6420" s="60" t="e">
        <f t="shared" si="3994"/>
        <v>#DIV/0!</v>
      </c>
      <c r="CF6420" s="52" t="e">
        <f t="shared" si="3995"/>
        <v>#N/A</v>
      </c>
      <c r="CG6420" s="52" t="e">
        <f t="shared" si="3996"/>
        <v>#N/A</v>
      </c>
      <c r="CH6420" s="60" t="e">
        <f t="shared" si="3997"/>
        <v>#DIV/0!</v>
      </c>
      <c r="CI6420" s="60" t="e">
        <f t="shared" si="3998"/>
        <v>#DIV/0!</v>
      </c>
      <c r="CJ6420" s="60" t="e">
        <f t="shared" si="3999"/>
        <v>#N/A</v>
      </c>
      <c r="CK6420" s="60" t="e">
        <f t="shared" si="3999"/>
        <v>#N/A</v>
      </c>
      <c r="CL6420" s="60" t="e">
        <f t="shared" si="3999"/>
        <v>#DIV/0!</v>
      </c>
      <c r="CM6420" s="60" t="e">
        <f t="shared" si="3975"/>
        <v>#DIV/0!</v>
      </c>
      <c r="CN6420" s="60" t="e">
        <f t="shared" si="4000"/>
        <v>#N/A</v>
      </c>
      <c r="CO6420" s="60" t="e">
        <f t="shared" si="4001"/>
        <v>#DIV/0!</v>
      </c>
      <c r="CP6420" s="60" t="str">
        <f t="shared" si="3976"/>
        <v/>
      </c>
      <c r="CQ6420" s="60"/>
      <c r="CR6420" s="44"/>
      <c r="CS6420" s="58" t="e">
        <f t="shared" si="3977"/>
        <v>#N/A</v>
      </c>
      <c r="CT6420" s="58" t="e">
        <f t="shared" si="3978"/>
        <v>#N/A</v>
      </c>
      <c r="CU6420" s="58" t="e">
        <f t="shared" si="3979"/>
        <v>#DIV/0!</v>
      </c>
      <c r="CV6420" s="60" t="e">
        <f t="shared" si="4002"/>
        <v>#N/A</v>
      </c>
      <c r="CW6420" s="60">
        <f t="shared" si="3980"/>
        <v>1</v>
      </c>
      <c r="CX6420" s="60" t="e">
        <f t="shared" si="4003"/>
        <v>#DIV/0!</v>
      </c>
      <c r="CY6420" s="60" t="e">
        <f t="shared" si="3981"/>
        <v>#N/A</v>
      </c>
      <c r="CZ6420" s="60" t="e">
        <f t="shared" si="3982"/>
        <v>#N/A</v>
      </c>
      <c r="DA6420" s="60" t="e">
        <f t="shared" si="4004"/>
        <v>#DIV/0!</v>
      </c>
      <c r="DB6420" s="60" t="e">
        <f t="shared" si="4004"/>
        <v>#N/A</v>
      </c>
      <c r="DC6420" s="60" t="e">
        <f t="shared" si="3983"/>
        <v>#DIV/0!</v>
      </c>
      <c r="DD6420" s="60" t="e">
        <f t="shared" si="4005"/>
        <v>#N/A</v>
      </c>
      <c r="DE6420" s="60" t="e">
        <f t="shared" si="4006"/>
        <v>#N/A</v>
      </c>
      <c r="DF6420" s="60" t="str">
        <f t="shared" si="3984"/>
        <v/>
      </c>
    </row>
    <row r="6421" spans="66:110" s="1" customFormat="1" x14ac:dyDescent="0.3">
      <c r="BN6421" s="58" t="e">
        <f t="shared" si="3967"/>
        <v>#N/A</v>
      </c>
      <c r="BO6421" s="59" t="e">
        <f t="shared" si="3968"/>
        <v>#N/A</v>
      </c>
      <c r="BP6421" s="58" t="e">
        <f t="shared" si="3969"/>
        <v>#DIV/0!</v>
      </c>
      <c r="BQ6421" s="60" t="e">
        <f t="shared" si="3985"/>
        <v>#DIV/0!</v>
      </c>
      <c r="BR6421" s="58" t="e">
        <f t="shared" si="3970"/>
        <v>#N/A</v>
      </c>
      <c r="BS6421" s="60" t="e">
        <f t="shared" si="3986"/>
        <v>#N/A</v>
      </c>
      <c r="BT6421" s="60" t="e">
        <f t="shared" si="3987"/>
        <v>#DIV/0!</v>
      </c>
      <c r="BU6421" s="58" t="e">
        <f t="shared" si="3971"/>
        <v>#N/A</v>
      </c>
      <c r="BV6421" s="58" t="e">
        <f t="shared" si="3972"/>
        <v>#N/A</v>
      </c>
      <c r="BW6421" s="60" t="e">
        <f t="shared" si="3988"/>
        <v>#N/A</v>
      </c>
      <c r="BX6421" s="58" t="e">
        <f t="shared" si="3973"/>
        <v>#N/A</v>
      </c>
      <c r="BY6421" s="60" t="e">
        <f t="shared" si="3989"/>
        <v>#N/A</v>
      </c>
      <c r="BZ6421" s="60" t="e">
        <f t="shared" si="3990"/>
        <v>#N/A</v>
      </c>
      <c r="CA6421" s="60" t="e">
        <f t="shared" si="3991"/>
        <v>#N/A</v>
      </c>
      <c r="CB6421" s="58" t="e">
        <f t="shared" si="3974"/>
        <v>#DIV/0!</v>
      </c>
      <c r="CC6421" s="60" t="e">
        <f t="shared" si="3992"/>
        <v>#DIV/0!</v>
      </c>
      <c r="CD6421" s="60" t="e">
        <f t="shared" si="3993"/>
        <v>#DIV/0!</v>
      </c>
      <c r="CE6421" s="60" t="e">
        <f t="shared" si="3994"/>
        <v>#DIV/0!</v>
      </c>
      <c r="CF6421" s="52" t="e">
        <f t="shared" si="3995"/>
        <v>#N/A</v>
      </c>
      <c r="CG6421" s="52" t="e">
        <f t="shared" si="3996"/>
        <v>#N/A</v>
      </c>
      <c r="CH6421" s="60" t="e">
        <f t="shared" si="3997"/>
        <v>#DIV/0!</v>
      </c>
      <c r="CI6421" s="60" t="e">
        <f t="shared" si="3998"/>
        <v>#DIV/0!</v>
      </c>
      <c r="CJ6421" s="60" t="e">
        <f t="shared" si="3999"/>
        <v>#N/A</v>
      </c>
      <c r="CK6421" s="60" t="e">
        <f t="shared" si="3999"/>
        <v>#N/A</v>
      </c>
      <c r="CL6421" s="60" t="e">
        <f t="shared" si="3999"/>
        <v>#DIV/0!</v>
      </c>
      <c r="CM6421" s="60" t="e">
        <f t="shared" si="3975"/>
        <v>#DIV/0!</v>
      </c>
      <c r="CN6421" s="60" t="e">
        <f t="shared" si="4000"/>
        <v>#N/A</v>
      </c>
      <c r="CO6421" s="60" t="e">
        <f t="shared" si="4001"/>
        <v>#DIV/0!</v>
      </c>
      <c r="CP6421" s="60" t="str">
        <f t="shared" si="3976"/>
        <v/>
      </c>
      <c r="CQ6421" s="60"/>
      <c r="CR6421" s="44"/>
      <c r="CS6421" s="58" t="e">
        <f t="shared" si="3977"/>
        <v>#N/A</v>
      </c>
      <c r="CT6421" s="58" t="e">
        <f t="shared" si="3978"/>
        <v>#N/A</v>
      </c>
      <c r="CU6421" s="58" t="e">
        <f t="shared" si="3979"/>
        <v>#DIV/0!</v>
      </c>
      <c r="CV6421" s="60" t="e">
        <f t="shared" si="4002"/>
        <v>#N/A</v>
      </c>
      <c r="CW6421" s="60">
        <f t="shared" si="3980"/>
        <v>1</v>
      </c>
      <c r="CX6421" s="60" t="e">
        <f t="shared" si="4003"/>
        <v>#DIV/0!</v>
      </c>
      <c r="CY6421" s="60" t="e">
        <f t="shared" si="3981"/>
        <v>#N/A</v>
      </c>
      <c r="CZ6421" s="60" t="e">
        <f t="shared" si="3982"/>
        <v>#N/A</v>
      </c>
      <c r="DA6421" s="60" t="e">
        <f t="shared" si="4004"/>
        <v>#DIV/0!</v>
      </c>
      <c r="DB6421" s="60" t="e">
        <f t="shared" si="4004"/>
        <v>#N/A</v>
      </c>
      <c r="DC6421" s="60" t="e">
        <f t="shared" si="3983"/>
        <v>#DIV/0!</v>
      </c>
      <c r="DD6421" s="60" t="e">
        <f t="shared" si="4005"/>
        <v>#N/A</v>
      </c>
      <c r="DE6421" s="60" t="e">
        <f t="shared" si="4006"/>
        <v>#N/A</v>
      </c>
      <c r="DF6421" s="60" t="str">
        <f t="shared" si="3984"/>
        <v/>
      </c>
    </row>
    <row r="6422" spans="66:110" s="1" customFormat="1" x14ac:dyDescent="0.3">
      <c r="BN6422" s="58" t="e">
        <f t="shared" si="3967"/>
        <v>#N/A</v>
      </c>
      <c r="BO6422" s="59" t="e">
        <f t="shared" si="3968"/>
        <v>#N/A</v>
      </c>
      <c r="BP6422" s="58" t="e">
        <f t="shared" si="3969"/>
        <v>#DIV/0!</v>
      </c>
      <c r="BQ6422" s="60" t="e">
        <f t="shared" si="3985"/>
        <v>#DIV/0!</v>
      </c>
      <c r="BR6422" s="58" t="e">
        <f t="shared" si="3970"/>
        <v>#N/A</v>
      </c>
      <c r="BS6422" s="60" t="e">
        <f t="shared" si="3986"/>
        <v>#N/A</v>
      </c>
      <c r="BT6422" s="60" t="e">
        <f t="shared" si="3987"/>
        <v>#DIV/0!</v>
      </c>
      <c r="BU6422" s="58" t="e">
        <f t="shared" si="3971"/>
        <v>#N/A</v>
      </c>
      <c r="BV6422" s="58" t="e">
        <f t="shared" si="3972"/>
        <v>#N/A</v>
      </c>
      <c r="BW6422" s="60" t="e">
        <f t="shared" si="3988"/>
        <v>#N/A</v>
      </c>
      <c r="BX6422" s="58" t="e">
        <f t="shared" si="3973"/>
        <v>#N/A</v>
      </c>
      <c r="BY6422" s="60" t="e">
        <f t="shared" si="3989"/>
        <v>#N/A</v>
      </c>
      <c r="BZ6422" s="60" t="e">
        <f t="shared" si="3990"/>
        <v>#N/A</v>
      </c>
      <c r="CA6422" s="60" t="e">
        <f t="shared" si="3991"/>
        <v>#N/A</v>
      </c>
      <c r="CB6422" s="58" t="e">
        <f t="shared" si="3974"/>
        <v>#DIV/0!</v>
      </c>
      <c r="CC6422" s="60" t="e">
        <f t="shared" si="3992"/>
        <v>#DIV/0!</v>
      </c>
      <c r="CD6422" s="60" t="e">
        <f t="shared" si="3993"/>
        <v>#DIV/0!</v>
      </c>
      <c r="CE6422" s="60" t="e">
        <f t="shared" si="3994"/>
        <v>#DIV/0!</v>
      </c>
      <c r="CF6422" s="52" t="e">
        <f t="shared" si="3995"/>
        <v>#N/A</v>
      </c>
      <c r="CG6422" s="52" t="e">
        <f t="shared" si="3996"/>
        <v>#N/A</v>
      </c>
      <c r="CH6422" s="60" t="e">
        <f t="shared" si="3997"/>
        <v>#DIV/0!</v>
      </c>
      <c r="CI6422" s="60" t="e">
        <f t="shared" si="3998"/>
        <v>#DIV/0!</v>
      </c>
      <c r="CJ6422" s="60" t="e">
        <f t="shared" si="3999"/>
        <v>#N/A</v>
      </c>
      <c r="CK6422" s="60" t="e">
        <f t="shared" si="3999"/>
        <v>#N/A</v>
      </c>
      <c r="CL6422" s="60" t="e">
        <f t="shared" si="3999"/>
        <v>#DIV/0!</v>
      </c>
      <c r="CM6422" s="60" t="e">
        <f t="shared" si="3975"/>
        <v>#DIV/0!</v>
      </c>
      <c r="CN6422" s="60" t="e">
        <f t="shared" si="4000"/>
        <v>#N/A</v>
      </c>
      <c r="CO6422" s="60" t="e">
        <f t="shared" si="4001"/>
        <v>#DIV/0!</v>
      </c>
      <c r="CP6422" s="60" t="str">
        <f t="shared" si="3976"/>
        <v/>
      </c>
      <c r="CQ6422" s="60"/>
      <c r="CR6422" s="44"/>
      <c r="CS6422" s="58" t="e">
        <f t="shared" si="3977"/>
        <v>#N/A</v>
      </c>
      <c r="CT6422" s="58" t="e">
        <f t="shared" si="3978"/>
        <v>#N/A</v>
      </c>
      <c r="CU6422" s="58" t="e">
        <f t="shared" si="3979"/>
        <v>#DIV/0!</v>
      </c>
      <c r="CV6422" s="60" t="e">
        <f t="shared" si="4002"/>
        <v>#N/A</v>
      </c>
      <c r="CW6422" s="60">
        <f t="shared" si="3980"/>
        <v>1</v>
      </c>
      <c r="CX6422" s="60" t="e">
        <f t="shared" si="4003"/>
        <v>#DIV/0!</v>
      </c>
      <c r="CY6422" s="60" t="e">
        <f t="shared" si="3981"/>
        <v>#N/A</v>
      </c>
      <c r="CZ6422" s="60" t="e">
        <f t="shared" si="3982"/>
        <v>#N/A</v>
      </c>
      <c r="DA6422" s="60" t="e">
        <f t="shared" si="4004"/>
        <v>#DIV/0!</v>
      </c>
      <c r="DB6422" s="60" t="e">
        <f t="shared" si="4004"/>
        <v>#N/A</v>
      </c>
      <c r="DC6422" s="60" t="e">
        <f t="shared" si="3983"/>
        <v>#DIV/0!</v>
      </c>
      <c r="DD6422" s="60" t="e">
        <f t="shared" si="4005"/>
        <v>#N/A</v>
      </c>
      <c r="DE6422" s="60" t="e">
        <f t="shared" si="4006"/>
        <v>#N/A</v>
      </c>
      <c r="DF6422" s="60" t="str">
        <f t="shared" si="3984"/>
        <v/>
      </c>
    </row>
    <row r="6423" spans="66:110" s="1" customFormat="1" x14ac:dyDescent="0.3">
      <c r="BN6423" s="58" t="e">
        <f t="shared" si="3967"/>
        <v>#N/A</v>
      </c>
      <c r="BO6423" s="59" t="e">
        <f t="shared" si="3968"/>
        <v>#N/A</v>
      </c>
      <c r="BP6423" s="58" t="e">
        <f t="shared" si="3969"/>
        <v>#DIV/0!</v>
      </c>
      <c r="BQ6423" s="60" t="e">
        <f t="shared" si="3985"/>
        <v>#DIV/0!</v>
      </c>
      <c r="BR6423" s="58" t="e">
        <f t="shared" si="3970"/>
        <v>#N/A</v>
      </c>
      <c r="BS6423" s="60" t="e">
        <f t="shared" si="3986"/>
        <v>#N/A</v>
      </c>
      <c r="BT6423" s="60" t="e">
        <f t="shared" si="3987"/>
        <v>#DIV/0!</v>
      </c>
      <c r="BU6423" s="58" t="e">
        <f t="shared" si="3971"/>
        <v>#N/A</v>
      </c>
      <c r="BV6423" s="58" t="e">
        <f t="shared" si="3972"/>
        <v>#N/A</v>
      </c>
      <c r="BW6423" s="60" t="e">
        <f t="shared" si="3988"/>
        <v>#N/A</v>
      </c>
      <c r="BX6423" s="58" t="e">
        <f t="shared" si="3973"/>
        <v>#N/A</v>
      </c>
      <c r="BY6423" s="60" t="e">
        <f t="shared" si="3989"/>
        <v>#N/A</v>
      </c>
      <c r="BZ6423" s="60" t="e">
        <f t="shared" si="3990"/>
        <v>#N/A</v>
      </c>
      <c r="CA6423" s="60" t="e">
        <f t="shared" si="3991"/>
        <v>#N/A</v>
      </c>
      <c r="CB6423" s="58" t="e">
        <f t="shared" si="3974"/>
        <v>#DIV/0!</v>
      </c>
      <c r="CC6423" s="60" t="e">
        <f t="shared" si="3992"/>
        <v>#DIV/0!</v>
      </c>
      <c r="CD6423" s="60" t="e">
        <f t="shared" si="3993"/>
        <v>#DIV/0!</v>
      </c>
      <c r="CE6423" s="60" t="e">
        <f t="shared" si="3994"/>
        <v>#DIV/0!</v>
      </c>
      <c r="CF6423" s="52" t="e">
        <f t="shared" si="3995"/>
        <v>#N/A</v>
      </c>
      <c r="CG6423" s="52" t="e">
        <f t="shared" si="3996"/>
        <v>#N/A</v>
      </c>
      <c r="CH6423" s="60" t="e">
        <f t="shared" si="3997"/>
        <v>#DIV/0!</v>
      </c>
      <c r="CI6423" s="60" t="e">
        <f t="shared" si="3998"/>
        <v>#DIV/0!</v>
      </c>
      <c r="CJ6423" s="60" t="e">
        <f t="shared" si="3999"/>
        <v>#N/A</v>
      </c>
      <c r="CK6423" s="60" t="e">
        <f t="shared" si="3999"/>
        <v>#N/A</v>
      </c>
      <c r="CL6423" s="60" t="e">
        <f t="shared" si="3999"/>
        <v>#DIV/0!</v>
      </c>
      <c r="CM6423" s="60" t="e">
        <f t="shared" si="3975"/>
        <v>#DIV/0!</v>
      </c>
      <c r="CN6423" s="60" t="e">
        <f t="shared" si="4000"/>
        <v>#N/A</v>
      </c>
      <c r="CO6423" s="60" t="e">
        <f t="shared" si="4001"/>
        <v>#DIV/0!</v>
      </c>
      <c r="CP6423" s="60" t="str">
        <f t="shared" si="3976"/>
        <v/>
      </c>
      <c r="CQ6423" s="60"/>
      <c r="CR6423" s="44"/>
      <c r="CS6423" s="58" t="e">
        <f t="shared" si="3977"/>
        <v>#N/A</v>
      </c>
      <c r="CT6423" s="58" t="e">
        <f t="shared" si="3978"/>
        <v>#N/A</v>
      </c>
      <c r="CU6423" s="58" t="e">
        <f t="shared" si="3979"/>
        <v>#DIV/0!</v>
      </c>
      <c r="CV6423" s="60" t="e">
        <f t="shared" si="4002"/>
        <v>#N/A</v>
      </c>
      <c r="CW6423" s="60">
        <f t="shared" si="3980"/>
        <v>1</v>
      </c>
      <c r="CX6423" s="60" t="e">
        <f t="shared" si="4003"/>
        <v>#DIV/0!</v>
      </c>
      <c r="CY6423" s="60" t="e">
        <f t="shared" si="3981"/>
        <v>#N/A</v>
      </c>
      <c r="CZ6423" s="60" t="e">
        <f t="shared" si="3982"/>
        <v>#N/A</v>
      </c>
      <c r="DA6423" s="60" t="e">
        <f t="shared" si="4004"/>
        <v>#DIV/0!</v>
      </c>
      <c r="DB6423" s="60" t="e">
        <f t="shared" si="4004"/>
        <v>#N/A</v>
      </c>
      <c r="DC6423" s="60" t="e">
        <f t="shared" si="3983"/>
        <v>#DIV/0!</v>
      </c>
      <c r="DD6423" s="60" t="e">
        <f t="shared" si="4005"/>
        <v>#N/A</v>
      </c>
      <c r="DE6423" s="60" t="e">
        <f t="shared" si="4006"/>
        <v>#N/A</v>
      </c>
      <c r="DF6423" s="60" t="str">
        <f t="shared" si="3984"/>
        <v/>
      </c>
    </row>
    <row r="6424" spans="66:110" s="1" customFormat="1" x14ac:dyDescent="0.3">
      <c r="BN6424" s="58" t="e">
        <f t="shared" si="3967"/>
        <v>#N/A</v>
      </c>
      <c r="BO6424" s="59" t="e">
        <f t="shared" si="3968"/>
        <v>#N/A</v>
      </c>
      <c r="BP6424" s="58" t="e">
        <f t="shared" si="3969"/>
        <v>#DIV/0!</v>
      </c>
      <c r="BQ6424" s="60" t="e">
        <f t="shared" si="3985"/>
        <v>#DIV/0!</v>
      </c>
      <c r="BR6424" s="58" t="e">
        <f t="shared" si="3970"/>
        <v>#N/A</v>
      </c>
      <c r="BS6424" s="60" t="e">
        <f t="shared" si="3986"/>
        <v>#N/A</v>
      </c>
      <c r="BT6424" s="60" t="e">
        <f t="shared" si="3987"/>
        <v>#DIV/0!</v>
      </c>
      <c r="BU6424" s="58" t="e">
        <f t="shared" si="3971"/>
        <v>#N/A</v>
      </c>
      <c r="BV6424" s="58" t="e">
        <f t="shared" si="3972"/>
        <v>#N/A</v>
      </c>
      <c r="BW6424" s="60" t="e">
        <f t="shared" si="3988"/>
        <v>#N/A</v>
      </c>
      <c r="BX6424" s="58" t="e">
        <f t="shared" si="3973"/>
        <v>#N/A</v>
      </c>
      <c r="BY6424" s="60" t="e">
        <f t="shared" si="3989"/>
        <v>#N/A</v>
      </c>
      <c r="BZ6424" s="60" t="e">
        <f t="shared" si="3990"/>
        <v>#N/A</v>
      </c>
      <c r="CA6424" s="60" t="e">
        <f t="shared" si="3991"/>
        <v>#N/A</v>
      </c>
      <c r="CB6424" s="58" t="e">
        <f t="shared" si="3974"/>
        <v>#DIV/0!</v>
      </c>
      <c r="CC6424" s="60" t="e">
        <f t="shared" si="3992"/>
        <v>#DIV/0!</v>
      </c>
      <c r="CD6424" s="60" t="e">
        <f t="shared" si="3993"/>
        <v>#DIV/0!</v>
      </c>
      <c r="CE6424" s="60" t="e">
        <f t="shared" si="3994"/>
        <v>#DIV/0!</v>
      </c>
      <c r="CF6424" s="52" t="e">
        <f t="shared" si="3995"/>
        <v>#N/A</v>
      </c>
      <c r="CG6424" s="52" t="e">
        <f t="shared" si="3996"/>
        <v>#N/A</v>
      </c>
      <c r="CH6424" s="60" t="e">
        <f t="shared" si="3997"/>
        <v>#DIV/0!</v>
      </c>
      <c r="CI6424" s="60" t="e">
        <f t="shared" si="3998"/>
        <v>#DIV/0!</v>
      </c>
      <c r="CJ6424" s="60" t="e">
        <f t="shared" si="3999"/>
        <v>#N/A</v>
      </c>
      <c r="CK6424" s="60" t="e">
        <f t="shared" si="3999"/>
        <v>#N/A</v>
      </c>
      <c r="CL6424" s="60" t="e">
        <f t="shared" si="3999"/>
        <v>#DIV/0!</v>
      </c>
      <c r="CM6424" s="60" t="e">
        <f t="shared" si="3975"/>
        <v>#DIV/0!</v>
      </c>
      <c r="CN6424" s="60" t="e">
        <f t="shared" si="4000"/>
        <v>#N/A</v>
      </c>
      <c r="CO6424" s="60" t="e">
        <f t="shared" si="4001"/>
        <v>#DIV/0!</v>
      </c>
      <c r="CP6424" s="60" t="str">
        <f t="shared" si="3976"/>
        <v/>
      </c>
      <c r="CQ6424" s="60"/>
      <c r="CR6424" s="44"/>
      <c r="CS6424" s="58" t="e">
        <f t="shared" si="3977"/>
        <v>#N/A</v>
      </c>
      <c r="CT6424" s="58" t="e">
        <f t="shared" si="3978"/>
        <v>#N/A</v>
      </c>
      <c r="CU6424" s="58" t="e">
        <f t="shared" si="3979"/>
        <v>#DIV/0!</v>
      </c>
      <c r="CV6424" s="60" t="e">
        <f t="shared" si="4002"/>
        <v>#N/A</v>
      </c>
      <c r="CW6424" s="60">
        <f t="shared" si="3980"/>
        <v>1</v>
      </c>
      <c r="CX6424" s="60" t="e">
        <f t="shared" si="4003"/>
        <v>#DIV/0!</v>
      </c>
      <c r="CY6424" s="60" t="e">
        <f t="shared" si="3981"/>
        <v>#N/A</v>
      </c>
      <c r="CZ6424" s="60" t="e">
        <f t="shared" si="3982"/>
        <v>#N/A</v>
      </c>
      <c r="DA6424" s="60" t="e">
        <f t="shared" si="4004"/>
        <v>#DIV/0!</v>
      </c>
      <c r="DB6424" s="60" t="e">
        <f t="shared" si="4004"/>
        <v>#N/A</v>
      </c>
      <c r="DC6424" s="60" t="e">
        <f t="shared" si="3983"/>
        <v>#DIV/0!</v>
      </c>
      <c r="DD6424" s="60" t="e">
        <f t="shared" si="4005"/>
        <v>#N/A</v>
      </c>
      <c r="DE6424" s="60" t="e">
        <f t="shared" si="4006"/>
        <v>#N/A</v>
      </c>
      <c r="DF6424" s="60" t="str">
        <f t="shared" si="3984"/>
        <v/>
      </c>
    </row>
    <row r="6425" spans="66:110" s="1" customFormat="1" x14ac:dyDescent="0.3">
      <c r="BN6425" s="58" t="e">
        <f t="shared" si="3967"/>
        <v>#N/A</v>
      </c>
      <c r="BO6425" s="59" t="e">
        <f t="shared" si="3968"/>
        <v>#N/A</v>
      </c>
      <c r="BP6425" s="58" t="e">
        <f t="shared" si="3969"/>
        <v>#DIV/0!</v>
      </c>
      <c r="BQ6425" s="60" t="e">
        <f t="shared" si="3985"/>
        <v>#DIV/0!</v>
      </c>
      <c r="BR6425" s="58" t="e">
        <f t="shared" si="3970"/>
        <v>#N/A</v>
      </c>
      <c r="BS6425" s="60" t="e">
        <f t="shared" si="3986"/>
        <v>#N/A</v>
      </c>
      <c r="BT6425" s="60" t="e">
        <f t="shared" si="3987"/>
        <v>#DIV/0!</v>
      </c>
      <c r="BU6425" s="58" t="e">
        <f t="shared" si="3971"/>
        <v>#N/A</v>
      </c>
      <c r="BV6425" s="58" t="e">
        <f t="shared" si="3972"/>
        <v>#N/A</v>
      </c>
      <c r="BW6425" s="60" t="e">
        <f t="shared" si="3988"/>
        <v>#N/A</v>
      </c>
      <c r="BX6425" s="58" t="e">
        <f t="shared" si="3973"/>
        <v>#N/A</v>
      </c>
      <c r="BY6425" s="60" t="e">
        <f t="shared" si="3989"/>
        <v>#N/A</v>
      </c>
      <c r="BZ6425" s="60" t="e">
        <f t="shared" si="3990"/>
        <v>#N/A</v>
      </c>
      <c r="CA6425" s="60" t="e">
        <f t="shared" si="3991"/>
        <v>#N/A</v>
      </c>
      <c r="CB6425" s="58" t="e">
        <f t="shared" si="3974"/>
        <v>#DIV/0!</v>
      </c>
      <c r="CC6425" s="60" t="e">
        <f t="shared" si="3992"/>
        <v>#DIV/0!</v>
      </c>
      <c r="CD6425" s="60" t="e">
        <f t="shared" si="3993"/>
        <v>#DIV/0!</v>
      </c>
      <c r="CE6425" s="60" t="e">
        <f t="shared" si="3994"/>
        <v>#DIV/0!</v>
      </c>
      <c r="CF6425" s="52" t="e">
        <f t="shared" si="3995"/>
        <v>#N/A</v>
      </c>
      <c r="CG6425" s="52" t="e">
        <f t="shared" si="3996"/>
        <v>#N/A</v>
      </c>
      <c r="CH6425" s="60" t="e">
        <f t="shared" si="3997"/>
        <v>#DIV/0!</v>
      </c>
      <c r="CI6425" s="60" t="e">
        <f t="shared" si="3998"/>
        <v>#DIV/0!</v>
      </c>
      <c r="CJ6425" s="60" t="e">
        <f t="shared" si="3999"/>
        <v>#N/A</v>
      </c>
      <c r="CK6425" s="60" t="e">
        <f t="shared" si="3999"/>
        <v>#N/A</v>
      </c>
      <c r="CL6425" s="60" t="e">
        <f t="shared" si="3999"/>
        <v>#DIV/0!</v>
      </c>
      <c r="CM6425" s="60" t="e">
        <f t="shared" si="3975"/>
        <v>#DIV/0!</v>
      </c>
      <c r="CN6425" s="60" t="e">
        <f t="shared" si="4000"/>
        <v>#N/A</v>
      </c>
      <c r="CO6425" s="60" t="e">
        <f t="shared" si="4001"/>
        <v>#DIV/0!</v>
      </c>
      <c r="CP6425" s="60" t="str">
        <f t="shared" si="3976"/>
        <v/>
      </c>
      <c r="CQ6425" s="60"/>
      <c r="CR6425" s="44"/>
      <c r="CS6425" s="58" t="e">
        <f t="shared" si="3977"/>
        <v>#N/A</v>
      </c>
      <c r="CT6425" s="58" t="e">
        <f t="shared" si="3978"/>
        <v>#N/A</v>
      </c>
      <c r="CU6425" s="58" t="e">
        <f t="shared" si="3979"/>
        <v>#DIV/0!</v>
      </c>
      <c r="CV6425" s="60" t="e">
        <f t="shared" si="4002"/>
        <v>#N/A</v>
      </c>
      <c r="CW6425" s="60">
        <f t="shared" si="3980"/>
        <v>1</v>
      </c>
      <c r="CX6425" s="60" t="e">
        <f t="shared" si="4003"/>
        <v>#DIV/0!</v>
      </c>
      <c r="CY6425" s="60" t="e">
        <f t="shared" si="3981"/>
        <v>#N/A</v>
      </c>
      <c r="CZ6425" s="60" t="e">
        <f t="shared" si="3982"/>
        <v>#N/A</v>
      </c>
      <c r="DA6425" s="60" t="e">
        <f t="shared" si="4004"/>
        <v>#DIV/0!</v>
      </c>
      <c r="DB6425" s="60" t="e">
        <f t="shared" si="4004"/>
        <v>#N/A</v>
      </c>
      <c r="DC6425" s="60" t="e">
        <f t="shared" si="3983"/>
        <v>#DIV/0!</v>
      </c>
      <c r="DD6425" s="60" t="e">
        <f t="shared" si="4005"/>
        <v>#N/A</v>
      </c>
      <c r="DE6425" s="60" t="e">
        <f t="shared" si="4006"/>
        <v>#N/A</v>
      </c>
      <c r="DF6425" s="60" t="str">
        <f t="shared" si="3984"/>
        <v/>
      </c>
    </row>
    <row r="6426" spans="66:110" s="1" customFormat="1" x14ac:dyDescent="0.3">
      <c r="BN6426" s="58" t="e">
        <f t="shared" si="3967"/>
        <v>#N/A</v>
      </c>
      <c r="BO6426" s="59" t="e">
        <f t="shared" si="3968"/>
        <v>#N/A</v>
      </c>
      <c r="BP6426" s="58" t="e">
        <f t="shared" si="3969"/>
        <v>#DIV/0!</v>
      </c>
      <c r="BQ6426" s="60" t="e">
        <f t="shared" si="3985"/>
        <v>#DIV/0!</v>
      </c>
      <c r="BR6426" s="58" t="e">
        <f t="shared" si="3970"/>
        <v>#N/A</v>
      </c>
      <c r="BS6426" s="60" t="e">
        <f t="shared" si="3986"/>
        <v>#N/A</v>
      </c>
      <c r="BT6426" s="60" t="e">
        <f t="shared" si="3987"/>
        <v>#DIV/0!</v>
      </c>
      <c r="BU6426" s="58" t="e">
        <f t="shared" si="3971"/>
        <v>#N/A</v>
      </c>
      <c r="BV6426" s="58" t="e">
        <f t="shared" si="3972"/>
        <v>#N/A</v>
      </c>
      <c r="BW6426" s="60" t="e">
        <f t="shared" si="3988"/>
        <v>#N/A</v>
      </c>
      <c r="BX6426" s="58" t="e">
        <f t="shared" si="3973"/>
        <v>#N/A</v>
      </c>
      <c r="BY6426" s="60" t="e">
        <f t="shared" si="3989"/>
        <v>#N/A</v>
      </c>
      <c r="BZ6426" s="60" t="e">
        <f t="shared" si="3990"/>
        <v>#N/A</v>
      </c>
      <c r="CA6426" s="60" t="e">
        <f t="shared" si="3991"/>
        <v>#N/A</v>
      </c>
      <c r="CB6426" s="58" t="e">
        <f t="shared" si="3974"/>
        <v>#DIV/0!</v>
      </c>
      <c r="CC6426" s="60" t="e">
        <f t="shared" si="3992"/>
        <v>#DIV/0!</v>
      </c>
      <c r="CD6426" s="60" t="e">
        <f t="shared" si="3993"/>
        <v>#DIV/0!</v>
      </c>
      <c r="CE6426" s="60" t="e">
        <f t="shared" si="3994"/>
        <v>#DIV/0!</v>
      </c>
      <c r="CF6426" s="52" t="e">
        <f t="shared" si="3995"/>
        <v>#N/A</v>
      </c>
      <c r="CG6426" s="52" t="e">
        <f t="shared" si="3996"/>
        <v>#N/A</v>
      </c>
      <c r="CH6426" s="60" t="e">
        <f t="shared" si="3997"/>
        <v>#DIV/0!</v>
      </c>
      <c r="CI6426" s="60" t="e">
        <f t="shared" si="3998"/>
        <v>#DIV/0!</v>
      </c>
      <c r="CJ6426" s="60" t="e">
        <f t="shared" si="3999"/>
        <v>#N/A</v>
      </c>
      <c r="CK6426" s="60" t="e">
        <f t="shared" si="3999"/>
        <v>#N/A</v>
      </c>
      <c r="CL6426" s="60" t="e">
        <f t="shared" si="3999"/>
        <v>#DIV/0!</v>
      </c>
      <c r="CM6426" s="60" t="e">
        <f t="shared" si="3975"/>
        <v>#DIV/0!</v>
      </c>
      <c r="CN6426" s="60" t="e">
        <f t="shared" si="4000"/>
        <v>#N/A</v>
      </c>
      <c r="CO6426" s="60" t="e">
        <f t="shared" si="4001"/>
        <v>#DIV/0!</v>
      </c>
      <c r="CP6426" s="60" t="str">
        <f t="shared" si="3976"/>
        <v/>
      </c>
      <c r="CQ6426" s="60"/>
      <c r="CR6426" s="44"/>
      <c r="CS6426" s="58" t="e">
        <f t="shared" si="3977"/>
        <v>#N/A</v>
      </c>
      <c r="CT6426" s="58" t="e">
        <f t="shared" si="3978"/>
        <v>#N/A</v>
      </c>
      <c r="CU6426" s="58" t="e">
        <f t="shared" si="3979"/>
        <v>#DIV/0!</v>
      </c>
      <c r="CV6426" s="60" t="e">
        <f t="shared" si="4002"/>
        <v>#N/A</v>
      </c>
      <c r="CW6426" s="60">
        <f t="shared" si="3980"/>
        <v>1</v>
      </c>
      <c r="CX6426" s="60" t="e">
        <f t="shared" si="4003"/>
        <v>#DIV/0!</v>
      </c>
      <c r="CY6426" s="60" t="e">
        <f t="shared" si="3981"/>
        <v>#N/A</v>
      </c>
      <c r="CZ6426" s="60" t="e">
        <f t="shared" si="3982"/>
        <v>#N/A</v>
      </c>
      <c r="DA6426" s="60" t="e">
        <f t="shared" si="4004"/>
        <v>#DIV/0!</v>
      </c>
      <c r="DB6426" s="60" t="e">
        <f t="shared" si="4004"/>
        <v>#N/A</v>
      </c>
      <c r="DC6426" s="60" t="e">
        <f t="shared" si="3983"/>
        <v>#DIV/0!</v>
      </c>
      <c r="DD6426" s="60" t="e">
        <f t="shared" si="4005"/>
        <v>#N/A</v>
      </c>
      <c r="DE6426" s="60" t="e">
        <f t="shared" si="4006"/>
        <v>#N/A</v>
      </c>
      <c r="DF6426" s="60" t="str">
        <f t="shared" si="3984"/>
        <v/>
      </c>
    </row>
    <row r="6427" spans="66:110" s="1" customFormat="1" x14ac:dyDescent="0.3">
      <c r="BN6427" s="58" t="e">
        <f t="shared" si="3967"/>
        <v>#N/A</v>
      </c>
      <c r="BO6427" s="59" t="e">
        <f t="shared" si="3968"/>
        <v>#N/A</v>
      </c>
      <c r="BP6427" s="58" t="e">
        <f t="shared" si="3969"/>
        <v>#DIV/0!</v>
      </c>
      <c r="BQ6427" s="60" t="e">
        <f t="shared" si="3985"/>
        <v>#DIV/0!</v>
      </c>
      <c r="BR6427" s="58" t="e">
        <f t="shared" si="3970"/>
        <v>#N/A</v>
      </c>
      <c r="BS6427" s="60" t="e">
        <f t="shared" si="3986"/>
        <v>#N/A</v>
      </c>
      <c r="BT6427" s="60" t="e">
        <f t="shared" si="3987"/>
        <v>#DIV/0!</v>
      </c>
      <c r="BU6427" s="58" t="e">
        <f t="shared" si="3971"/>
        <v>#N/A</v>
      </c>
      <c r="BV6427" s="58" t="e">
        <f t="shared" si="3972"/>
        <v>#N/A</v>
      </c>
      <c r="BW6427" s="60" t="e">
        <f t="shared" si="3988"/>
        <v>#N/A</v>
      </c>
      <c r="BX6427" s="58" t="e">
        <f t="shared" si="3973"/>
        <v>#N/A</v>
      </c>
      <c r="BY6427" s="60" t="e">
        <f t="shared" si="3989"/>
        <v>#N/A</v>
      </c>
      <c r="BZ6427" s="60" t="e">
        <f t="shared" si="3990"/>
        <v>#N/A</v>
      </c>
      <c r="CA6427" s="60" t="e">
        <f t="shared" si="3991"/>
        <v>#N/A</v>
      </c>
      <c r="CB6427" s="58" t="e">
        <f t="shared" si="3974"/>
        <v>#DIV/0!</v>
      </c>
      <c r="CC6427" s="60" t="e">
        <f t="shared" si="3992"/>
        <v>#DIV/0!</v>
      </c>
      <c r="CD6427" s="60" t="e">
        <f t="shared" si="3993"/>
        <v>#DIV/0!</v>
      </c>
      <c r="CE6427" s="60" t="e">
        <f t="shared" si="3994"/>
        <v>#DIV/0!</v>
      </c>
      <c r="CF6427" s="52" t="e">
        <f t="shared" si="3995"/>
        <v>#N/A</v>
      </c>
      <c r="CG6427" s="52" t="e">
        <f t="shared" si="3996"/>
        <v>#N/A</v>
      </c>
      <c r="CH6427" s="60" t="e">
        <f t="shared" si="3997"/>
        <v>#DIV/0!</v>
      </c>
      <c r="CI6427" s="60" t="e">
        <f t="shared" si="3998"/>
        <v>#DIV/0!</v>
      </c>
      <c r="CJ6427" s="60" t="e">
        <f t="shared" si="3999"/>
        <v>#N/A</v>
      </c>
      <c r="CK6427" s="60" t="e">
        <f t="shared" si="3999"/>
        <v>#N/A</v>
      </c>
      <c r="CL6427" s="60" t="e">
        <f t="shared" si="3999"/>
        <v>#DIV/0!</v>
      </c>
      <c r="CM6427" s="60" t="e">
        <f t="shared" si="3975"/>
        <v>#DIV/0!</v>
      </c>
      <c r="CN6427" s="60" t="e">
        <f t="shared" si="4000"/>
        <v>#N/A</v>
      </c>
      <c r="CO6427" s="60" t="e">
        <f t="shared" si="4001"/>
        <v>#DIV/0!</v>
      </c>
      <c r="CP6427" s="60" t="str">
        <f t="shared" si="3976"/>
        <v/>
      </c>
      <c r="CQ6427" s="60"/>
      <c r="CR6427" s="44"/>
      <c r="CS6427" s="58" t="e">
        <f t="shared" si="3977"/>
        <v>#N/A</v>
      </c>
      <c r="CT6427" s="58" t="e">
        <f t="shared" si="3978"/>
        <v>#N/A</v>
      </c>
      <c r="CU6427" s="58" t="e">
        <f t="shared" si="3979"/>
        <v>#DIV/0!</v>
      </c>
      <c r="CV6427" s="60" t="e">
        <f t="shared" si="4002"/>
        <v>#N/A</v>
      </c>
      <c r="CW6427" s="60">
        <f t="shared" si="3980"/>
        <v>1</v>
      </c>
      <c r="CX6427" s="60" t="e">
        <f t="shared" si="4003"/>
        <v>#DIV/0!</v>
      </c>
      <c r="CY6427" s="60" t="e">
        <f t="shared" si="3981"/>
        <v>#N/A</v>
      </c>
      <c r="CZ6427" s="60" t="e">
        <f t="shared" si="3982"/>
        <v>#N/A</v>
      </c>
      <c r="DA6427" s="60" t="e">
        <f t="shared" si="4004"/>
        <v>#DIV/0!</v>
      </c>
      <c r="DB6427" s="60" t="e">
        <f t="shared" si="4004"/>
        <v>#N/A</v>
      </c>
      <c r="DC6427" s="60" t="e">
        <f t="shared" si="3983"/>
        <v>#DIV/0!</v>
      </c>
      <c r="DD6427" s="60" t="e">
        <f t="shared" si="4005"/>
        <v>#N/A</v>
      </c>
      <c r="DE6427" s="60" t="e">
        <f t="shared" si="4006"/>
        <v>#N/A</v>
      </c>
      <c r="DF6427" s="60" t="str">
        <f t="shared" si="3984"/>
        <v/>
      </c>
    </row>
    <row r="6428" spans="66:110" s="1" customFormat="1" x14ac:dyDescent="0.3">
      <c r="BN6428" s="58" t="e">
        <f t="shared" si="3967"/>
        <v>#N/A</v>
      </c>
      <c r="BO6428" s="59" t="e">
        <f t="shared" si="3968"/>
        <v>#N/A</v>
      </c>
      <c r="BP6428" s="58" t="e">
        <f t="shared" si="3969"/>
        <v>#DIV/0!</v>
      </c>
      <c r="BQ6428" s="60" t="e">
        <f t="shared" si="3985"/>
        <v>#DIV/0!</v>
      </c>
      <c r="BR6428" s="58" t="e">
        <f t="shared" si="3970"/>
        <v>#N/A</v>
      </c>
      <c r="BS6428" s="60" t="e">
        <f t="shared" si="3986"/>
        <v>#N/A</v>
      </c>
      <c r="BT6428" s="60" t="e">
        <f t="shared" si="3987"/>
        <v>#DIV/0!</v>
      </c>
      <c r="BU6428" s="58" t="e">
        <f t="shared" si="3971"/>
        <v>#N/A</v>
      </c>
      <c r="BV6428" s="58" t="e">
        <f t="shared" si="3972"/>
        <v>#N/A</v>
      </c>
      <c r="BW6428" s="60" t="e">
        <f t="shared" si="3988"/>
        <v>#N/A</v>
      </c>
      <c r="BX6428" s="58" t="e">
        <f t="shared" si="3973"/>
        <v>#N/A</v>
      </c>
      <c r="BY6428" s="60" t="e">
        <f t="shared" si="3989"/>
        <v>#N/A</v>
      </c>
      <c r="BZ6428" s="60" t="e">
        <f t="shared" si="3990"/>
        <v>#N/A</v>
      </c>
      <c r="CA6428" s="60" t="e">
        <f t="shared" si="3991"/>
        <v>#N/A</v>
      </c>
      <c r="CB6428" s="58" t="e">
        <f t="shared" si="3974"/>
        <v>#DIV/0!</v>
      </c>
      <c r="CC6428" s="60" t="e">
        <f t="shared" si="3992"/>
        <v>#DIV/0!</v>
      </c>
      <c r="CD6428" s="60" t="e">
        <f t="shared" si="3993"/>
        <v>#DIV/0!</v>
      </c>
      <c r="CE6428" s="60" t="e">
        <f t="shared" si="3994"/>
        <v>#DIV/0!</v>
      </c>
      <c r="CF6428" s="52" t="e">
        <f t="shared" si="3995"/>
        <v>#N/A</v>
      </c>
      <c r="CG6428" s="52" t="e">
        <f t="shared" si="3996"/>
        <v>#N/A</v>
      </c>
      <c r="CH6428" s="60" t="e">
        <f t="shared" si="3997"/>
        <v>#DIV/0!</v>
      </c>
      <c r="CI6428" s="60" t="e">
        <f t="shared" si="3998"/>
        <v>#DIV/0!</v>
      </c>
      <c r="CJ6428" s="60" t="e">
        <f t="shared" si="3999"/>
        <v>#N/A</v>
      </c>
      <c r="CK6428" s="60" t="e">
        <f t="shared" si="3999"/>
        <v>#N/A</v>
      </c>
      <c r="CL6428" s="60" t="e">
        <f t="shared" si="3999"/>
        <v>#DIV/0!</v>
      </c>
      <c r="CM6428" s="60" t="e">
        <f t="shared" si="3975"/>
        <v>#DIV/0!</v>
      </c>
      <c r="CN6428" s="60" t="e">
        <f t="shared" si="4000"/>
        <v>#N/A</v>
      </c>
      <c r="CO6428" s="60" t="e">
        <f t="shared" si="4001"/>
        <v>#DIV/0!</v>
      </c>
      <c r="CP6428" s="60" t="str">
        <f t="shared" si="3976"/>
        <v/>
      </c>
      <c r="CQ6428" s="60"/>
      <c r="CR6428" s="44"/>
      <c r="CS6428" s="58" t="e">
        <f t="shared" si="3977"/>
        <v>#N/A</v>
      </c>
      <c r="CT6428" s="58" t="e">
        <f t="shared" si="3978"/>
        <v>#N/A</v>
      </c>
      <c r="CU6428" s="58" t="e">
        <f t="shared" si="3979"/>
        <v>#DIV/0!</v>
      </c>
      <c r="CV6428" s="60" t="e">
        <f t="shared" si="4002"/>
        <v>#N/A</v>
      </c>
      <c r="CW6428" s="60">
        <f t="shared" si="3980"/>
        <v>1</v>
      </c>
      <c r="CX6428" s="60" t="e">
        <f t="shared" si="4003"/>
        <v>#DIV/0!</v>
      </c>
      <c r="CY6428" s="60" t="e">
        <f t="shared" si="3981"/>
        <v>#N/A</v>
      </c>
      <c r="CZ6428" s="60" t="e">
        <f t="shared" si="3982"/>
        <v>#N/A</v>
      </c>
      <c r="DA6428" s="60" t="e">
        <f t="shared" si="4004"/>
        <v>#DIV/0!</v>
      </c>
      <c r="DB6428" s="60" t="e">
        <f t="shared" si="4004"/>
        <v>#N/A</v>
      </c>
      <c r="DC6428" s="60" t="e">
        <f t="shared" si="3983"/>
        <v>#DIV/0!</v>
      </c>
      <c r="DD6428" s="60" t="e">
        <f t="shared" si="4005"/>
        <v>#N/A</v>
      </c>
      <c r="DE6428" s="60" t="e">
        <f t="shared" si="4006"/>
        <v>#N/A</v>
      </c>
      <c r="DF6428" s="60" t="str">
        <f t="shared" si="3984"/>
        <v/>
      </c>
    </row>
    <row r="6429" spans="66:110" s="1" customFormat="1" x14ac:dyDescent="0.3">
      <c r="BN6429" s="58" t="e">
        <f t="shared" si="3967"/>
        <v>#N/A</v>
      </c>
      <c r="BO6429" s="59" t="e">
        <f t="shared" si="3968"/>
        <v>#N/A</v>
      </c>
      <c r="BP6429" s="58" t="e">
        <f t="shared" si="3969"/>
        <v>#DIV/0!</v>
      </c>
      <c r="BQ6429" s="60" t="e">
        <f t="shared" si="3985"/>
        <v>#DIV/0!</v>
      </c>
      <c r="BR6429" s="58" t="e">
        <f t="shared" si="3970"/>
        <v>#N/A</v>
      </c>
      <c r="BS6429" s="60" t="e">
        <f t="shared" si="3986"/>
        <v>#N/A</v>
      </c>
      <c r="BT6429" s="60" t="e">
        <f t="shared" si="3987"/>
        <v>#DIV/0!</v>
      </c>
      <c r="BU6429" s="58" t="e">
        <f t="shared" si="3971"/>
        <v>#N/A</v>
      </c>
      <c r="BV6429" s="58" t="e">
        <f t="shared" si="3972"/>
        <v>#N/A</v>
      </c>
      <c r="BW6429" s="60" t="e">
        <f t="shared" si="3988"/>
        <v>#N/A</v>
      </c>
      <c r="BX6429" s="58" t="e">
        <f t="shared" si="3973"/>
        <v>#N/A</v>
      </c>
      <c r="BY6429" s="60" t="e">
        <f t="shared" si="3989"/>
        <v>#N/A</v>
      </c>
      <c r="BZ6429" s="60" t="e">
        <f t="shared" si="3990"/>
        <v>#N/A</v>
      </c>
      <c r="CA6429" s="60" t="e">
        <f t="shared" si="3991"/>
        <v>#N/A</v>
      </c>
      <c r="CB6429" s="58" t="e">
        <f t="shared" si="3974"/>
        <v>#DIV/0!</v>
      </c>
      <c r="CC6429" s="60" t="e">
        <f t="shared" si="3992"/>
        <v>#DIV/0!</v>
      </c>
      <c r="CD6429" s="60" t="e">
        <f t="shared" si="3993"/>
        <v>#DIV/0!</v>
      </c>
      <c r="CE6429" s="60" t="e">
        <f t="shared" si="3994"/>
        <v>#DIV/0!</v>
      </c>
      <c r="CF6429" s="52" t="e">
        <f t="shared" si="3995"/>
        <v>#N/A</v>
      </c>
      <c r="CG6429" s="52" t="e">
        <f t="shared" si="3996"/>
        <v>#N/A</v>
      </c>
      <c r="CH6429" s="60" t="e">
        <f t="shared" si="3997"/>
        <v>#DIV/0!</v>
      </c>
      <c r="CI6429" s="60" t="e">
        <f t="shared" si="3998"/>
        <v>#DIV/0!</v>
      </c>
      <c r="CJ6429" s="60" t="e">
        <f t="shared" si="3999"/>
        <v>#N/A</v>
      </c>
      <c r="CK6429" s="60" t="e">
        <f t="shared" si="3999"/>
        <v>#N/A</v>
      </c>
      <c r="CL6429" s="60" t="e">
        <f t="shared" si="3999"/>
        <v>#DIV/0!</v>
      </c>
      <c r="CM6429" s="60" t="e">
        <f t="shared" si="3975"/>
        <v>#DIV/0!</v>
      </c>
      <c r="CN6429" s="60" t="e">
        <f t="shared" si="4000"/>
        <v>#N/A</v>
      </c>
      <c r="CO6429" s="60" t="e">
        <f t="shared" si="4001"/>
        <v>#DIV/0!</v>
      </c>
      <c r="CP6429" s="60" t="str">
        <f t="shared" si="3976"/>
        <v/>
      </c>
      <c r="CQ6429" s="60"/>
      <c r="CR6429" s="44"/>
      <c r="CS6429" s="58" t="e">
        <f t="shared" si="3977"/>
        <v>#N/A</v>
      </c>
      <c r="CT6429" s="58" t="e">
        <f t="shared" si="3978"/>
        <v>#N/A</v>
      </c>
      <c r="CU6429" s="58" t="e">
        <f t="shared" si="3979"/>
        <v>#DIV/0!</v>
      </c>
      <c r="CV6429" s="60" t="e">
        <f t="shared" si="4002"/>
        <v>#N/A</v>
      </c>
      <c r="CW6429" s="60">
        <f t="shared" si="3980"/>
        <v>1</v>
      </c>
      <c r="CX6429" s="60" t="e">
        <f t="shared" si="4003"/>
        <v>#DIV/0!</v>
      </c>
      <c r="CY6429" s="60" t="e">
        <f t="shared" si="3981"/>
        <v>#N/A</v>
      </c>
      <c r="CZ6429" s="60" t="e">
        <f t="shared" si="3982"/>
        <v>#N/A</v>
      </c>
      <c r="DA6429" s="60" t="e">
        <f t="shared" si="4004"/>
        <v>#DIV/0!</v>
      </c>
      <c r="DB6429" s="60" t="e">
        <f t="shared" si="4004"/>
        <v>#N/A</v>
      </c>
      <c r="DC6429" s="60" t="e">
        <f t="shared" si="3983"/>
        <v>#DIV/0!</v>
      </c>
      <c r="DD6429" s="60" t="e">
        <f t="shared" si="4005"/>
        <v>#N/A</v>
      </c>
      <c r="DE6429" s="60" t="e">
        <f t="shared" si="4006"/>
        <v>#N/A</v>
      </c>
      <c r="DF6429" s="60" t="str">
        <f t="shared" si="3984"/>
        <v/>
      </c>
    </row>
    <row r="6430" spans="66:110" s="1" customFormat="1" x14ac:dyDescent="0.3">
      <c r="BN6430" s="58" t="e">
        <f t="shared" si="3967"/>
        <v>#N/A</v>
      </c>
      <c r="BO6430" s="59" t="e">
        <f t="shared" si="3968"/>
        <v>#N/A</v>
      </c>
      <c r="BP6430" s="58" t="e">
        <f t="shared" si="3969"/>
        <v>#DIV/0!</v>
      </c>
      <c r="BQ6430" s="60" t="e">
        <f t="shared" si="3985"/>
        <v>#DIV/0!</v>
      </c>
      <c r="BR6430" s="58" t="e">
        <f t="shared" si="3970"/>
        <v>#N/A</v>
      </c>
      <c r="BS6430" s="60" t="e">
        <f t="shared" si="3986"/>
        <v>#N/A</v>
      </c>
      <c r="BT6430" s="60" t="e">
        <f t="shared" si="3987"/>
        <v>#DIV/0!</v>
      </c>
      <c r="BU6430" s="58" t="e">
        <f t="shared" si="3971"/>
        <v>#N/A</v>
      </c>
      <c r="BV6430" s="58" t="e">
        <f t="shared" si="3972"/>
        <v>#N/A</v>
      </c>
      <c r="BW6430" s="60" t="e">
        <f t="shared" si="3988"/>
        <v>#N/A</v>
      </c>
      <c r="BX6430" s="58" t="e">
        <f t="shared" si="3973"/>
        <v>#N/A</v>
      </c>
      <c r="BY6430" s="60" t="e">
        <f t="shared" si="3989"/>
        <v>#N/A</v>
      </c>
      <c r="BZ6430" s="60" t="e">
        <f t="shared" si="3990"/>
        <v>#N/A</v>
      </c>
      <c r="CA6430" s="60" t="e">
        <f t="shared" si="3991"/>
        <v>#N/A</v>
      </c>
      <c r="CB6430" s="58" t="e">
        <f t="shared" si="3974"/>
        <v>#DIV/0!</v>
      </c>
      <c r="CC6430" s="60" t="e">
        <f t="shared" si="3992"/>
        <v>#DIV/0!</v>
      </c>
      <c r="CD6430" s="60" t="e">
        <f t="shared" si="3993"/>
        <v>#DIV/0!</v>
      </c>
      <c r="CE6430" s="60" t="e">
        <f t="shared" si="3994"/>
        <v>#DIV/0!</v>
      </c>
      <c r="CF6430" s="52" t="e">
        <f t="shared" si="3995"/>
        <v>#N/A</v>
      </c>
      <c r="CG6430" s="52" t="e">
        <f t="shared" si="3996"/>
        <v>#N/A</v>
      </c>
      <c r="CH6430" s="60" t="e">
        <f t="shared" si="3997"/>
        <v>#DIV/0!</v>
      </c>
      <c r="CI6430" s="60" t="e">
        <f t="shared" si="3998"/>
        <v>#DIV/0!</v>
      </c>
      <c r="CJ6430" s="60" t="e">
        <f t="shared" si="3999"/>
        <v>#N/A</v>
      </c>
      <c r="CK6430" s="60" t="e">
        <f t="shared" si="3999"/>
        <v>#N/A</v>
      </c>
      <c r="CL6430" s="60" t="e">
        <f t="shared" si="3999"/>
        <v>#DIV/0!</v>
      </c>
      <c r="CM6430" s="60" t="e">
        <f t="shared" si="3975"/>
        <v>#DIV/0!</v>
      </c>
      <c r="CN6430" s="60" t="e">
        <f t="shared" si="4000"/>
        <v>#N/A</v>
      </c>
      <c r="CO6430" s="60" t="e">
        <f t="shared" si="4001"/>
        <v>#DIV/0!</v>
      </c>
      <c r="CP6430" s="60" t="str">
        <f t="shared" si="3976"/>
        <v/>
      </c>
      <c r="CQ6430" s="60"/>
      <c r="CR6430" s="44"/>
      <c r="CS6430" s="58" t="e">
        <f t="shared" si="3977"/>
        <v>#N/A</v>
      </c>
      <c r="CT6430" s="58" t="e">
        <f t="shared" si="3978"/>
        <v>#N/A</v>
      </c>
      <c r="CU6430" s="58" t="e">
        <f t="shared" si="3979"/>
        <v>#DIV/0!</v>
      </c>
      <c r="CV6430" s="60" t="e">
        <f t="shared" si="4002"/>
        <v>#N/A</v>
      </c>
      <c r="CW6430" s="60">
        <f t="shared" si="3980"/>
        <v>1</v>
      </c>
      <c r="CX6430" s="60" t="e">
        <f t="shared" si="4003"/>
        <v>#DIV/0!</v>
      </c>
      <c r="CY6430" s="60" t="e">
        <f t="shared" si="3981"/>
        <v>#N/A</v>
      </c>
      <c r="CZ6430" s="60" t="e">
        <f t="shared" si="3982"/>
        <v>#N/A</v>
      </c>
      <c r="DA6430" s="60" t="e">
        <f t="shared" si="4004"/>
        <v>#DIV/0!</v>
      </c>
      <c r="DB6430" s="60" t="e">
        <f t="shared" si="4004"/>
        <v>#N/A</v>
      </c>
      <c r="DC6430" s="60" t="e">
        <f t="shared" si="3983"/>
        <v>#DIV/0!</v>
      </c>
      <c r="DD6430" s="60" t="e">
        <f t="shared" si="4005"/>
        <v>#N/A</v>
      </c>
      <c r="DE6430" s="60" t="e">
        <f t="shared" si="4006"/>
        <v>#N/A</v>
      </c>
      <c r="DF6430" s="60" t="str">
        <f t="shared" si="3984"/>
        <v/>
      </c>
    </row>
    <row r="6431" spans="66:110" s="1" customFormat="1" x14ac:dyDescent="0.3">
      <c r="BN6431" s="58" t="e">
        <f t="shared" si="3967"/>
        <v>#N/A</v>
      </c>
      <c r="BO6431" s="59" t="e">
        <f t="shared" si="3968"/>
        <v>#N/A</v>
      </c>
      <c r="BP6431" s="58" t="e">
        <f t="shared" si="3969"/>
        <v>#DIV/0!</v>
      </c>
      <c r="BQ6431" s="60" t="e">
        <f t="shared" si="3985"/>
        <v>#DIV/0!</v>
      </c>
      <c r="BR6431" s="58" t="e">
        <f t="shared" si="3970"/>
        <v>#N/A</v>
      </c>
      <c r="BS6431" s="60" t="e">
        <f t="shared" si="3986"/>
        <v>#N/A</v>
      </c>
      <c r="BT6431" s="60" t="e">
        <f t="shared" si="3987"/>
        <v>#DIV/0!</v>
      </c>
      <c r="BU6431" s="58" t="e">
        <f t="shared" si="3971"/>
        <v>#N/A</v>
      </c>
      <c r="BV6431" s="58" t="e">
        <f t="shared" si="3972"/>
        <v>#N/A</v>
      </c>
      <c r="BW6431" s="60" t="e">
        <f t="shared" si="3988"/>
        <v>#N/A</v>
      </c>
      <c r="BX6431" s="58" t="e">
        <f t="shared" si="3973"/>
        <v>#N/A</v>
      </c>
      <c r="BY6431" s="60" t="e">
        <f t="shared" si="3989"/>
        <v>#N/A</v>
      </c>
      <c r="BZ6431" s="60" t="e">
        <f t="shared" si="3990"/>
        <v>#N/A</v>
      </c>
      <c r="CA6431" s="60" t="e">
        <f t="shared" si="3991"/>
        <v>#N/A</v>
      </c>
      <c r="CB6431" s="58" t="e">
        <f t="shared" si="3974"/>
        <v>#DIV/0!</v>
      </c>
      <c r="CC6431" s="60" t="e">
        <f t="shared" si="3992"/>
        <v>#DIV/0!</v>
      </c>
      <c r="CD6431" s="60" t="e">
        <f t="shared" si="3993"/>
        <v>#DIV/0!</v>
      </c>
      <c r="CE6431" s="60" t="e">
        <f t="shared" si="3994"/>
        <v>#DIV/0!</v>
      </c>
      <c r="CF6431" s="52" t="e">
        <f t="shared" si="3995"/>
        <v>#N/A</v>
      </c>
      <c r="CG6431" s="52" t="e">
        <f t="shared" si="3996"/>
        <v>#N/A</v>
      </c>
      <c r="CH6431" s="60" t="e">
        <f t="shared" si="3997"/>
        <v>#DIV/0!</v>
      </c>
      <c r="CI6431" s="60" t="e">
        <f t="shared" si="3998"/>
        <v>#DIV/0!</v>
      </c>
      <c r="CJ6431" s="60" t="e">
        <f t="shared" si="3999"/>
        <v>#N/A</v>
      </c>
      <c r="CK6431" s="60" t="e">
        <f t="shared" si="3999"/>
        <v>#N/A</v>
      </c>
      <c r="CL6431" s="60" t="e">
        <f t="shared" si="3999"/>
        <v>#DIV/0!</v>
      </c>
      <c r="CM6431" s="60" t="e">
        <f t="shared" si="3975"/>
        <v>#DIV/0!</v>
      </c>
      <c r="CN6431" s="60" t="e">
        <f t="shared" si="4000"/>
        <v>#N/A</v>
      </c>
      <c r="CO6431" s="60" t="e">
        <f t="shared" si="4001"/>
        <v>#DIV/0!</v>
      </c>
      <c r="CP6431" s="60" t="str">
        <f t="shared" si="3976"/>
        <v/>
      </c>
      <c r="CQ6431" s="60"/>
      <c r="CR6431" s="44"/>
      <c r="CS6431" s="58" t="e">
        <f t="shared" si="3977"/>
        <v>#N/A</v>
      </c>
      <c r="CT6431" s="58" t="e">
        <f t="shared" si="3978"/>
        <v>#N/A</v>
      </c>
      <c r="CU6431" s="58" t="e">
        <f t="shared" si="3979"/>
        <v>#DIV/0!</v>
      </c>
      <c r="CV6431" s="60" t="e">
        <f t="shared" si="4002"/>
        <v>#N/A</v>
      </c>
      <c r="CW6431" s="60">
        <f t="shared" si="3980"/>
        <v>1</v>
      </c>
      <c r="CX6431" s="60" t="e">
        <f t="shared" si="4003"/>
        <v>#DIV/0!</v>
      </c>
      <c r="CY6431" s="60" t="e">
        <f t="shared" si="3981"/>
        <v>#N/A</v>
      </c>
      <c r="CZ6431" s="60" t="e">
        <f t="shared" si="3982"/>
        <v>#N/A</v>
      </c>
      <c r="DA6431" s="60" t="e">
        <f t="shared" si="4004"/>
        <v>#DIV/0!</v>
      </c>
      <c r="DB6431" s="60" t="e">
        <f t="shared" si="4004"/>
        <v>#N/A</v>
      </c>
      <c r="DC6431" s="60" t="e">
        <f t="shared" si="3983"/>
        <v>#DIV/0!</v>
      </c>
      <c r="DD6431" s="60" t="e">
        <f t="shared" si="4005"/>
        <v>#N/A</v>
      </c>
      <c r="DE6431" s="60" t="e">
        <f t="shared" si="4006"/>
        <v>#N/A</v>
      </c>
      <c r="DF6431" s="60" t="str">
        <f t="shared" si="3984"/>
        <v/>
      </c>
    </row>
    <row r="6432" spans="66:110" s="1" customFormat="1" x14ac:dyDescent="0.3">
      <c r="BN6432" s="58" t="e">
        <f t="shared" si="3967"/>
        <v>#N/A</v>
      </c>
      <c r="BO6432" s="59" t="e">
        <f t="shared" si="3968"/>
        <v>#N/A</v>
      </c>
      <c r="BP6432" s="58" t="e">
        <f t="shared" si="3969"/>
        <v>#DIV/0!</v>
      </c>
      <c r="BQ6432" s="60" t="e">
        <f t="shared" si="3985"/>
        <v>#DIV/0!</v>
      </c>
      <c r="BR6432" s="58" t="e">
        <f t="shared" si="3970"/>
        <v>#N/A</v>
      </c>
      <c r="BS6432" s="60" t="e">
        <f t="shared" si="3986"/>
        <v>#N/A</v>
      </c>
      <c r="BT6432" s="60" t="e">
        <f t="shared" si="3987"/>
        <v>#DIV/0!</v>
      </c>
      <c r="BU6432" s="58" t="e">
        <f t="shared" si="3971"/>
        <v>#N/A</v>
      </c>
      <c r="BV6432" s="58" t="e">
        <f t="shared" si="3972"/>
        <v>#N/A</v>
      </c>
      <c r="BW6432" s="60" t="e">
        <f t="shared" si="3988"/>
        <v>#N/A</v>
      </c>
      <c r="BX6432" s="58" t="e">
        <f t="shared" si="3973"/>
        <v>#N/A</v>
      </c>
      <c r="BY6432" s="60" t="e">
        <f t="shared" si="3989"/>
        <v>#N/A</v>
      </c>
      <c r="BZ6432" s="60" t="e">
        <f t="shared" si="3990"/>
        <v>#N/A</v>
      </c>
      <c r="CA6432" s="60" t="e">
        <f t="shared" si="3991"/>
        <v>#N/A</v>
      </c>
      <c r="CB6432" s="58" t="e">
        <f t="shared" si="3974"/>
        <v>#DIV/0!</v>
      </c>
      <c r="CC6432" s="60" t="e">
        <f t="shared" si="3992"/>
        <v>#DIV/0!</v>
      </c>
      <c r="CD6432" s="60" t="e">
        <f t="shared" si="3993"/>
        <v>#DIV/0!</v>
      </c>
      <c r="CE6432" s="60" t="e">
        <f t="shared" si="3994"/>
        <v>#DIV/0!</v>
      </c>
      <c r="CF6432" s="52" t="e">
        <f t="shared" si="3995"/>
        <v>#N/A</v>
      </c>
      <c r="CG6432" s="52" t="e">
        <f t="shared" si="3996"/>
        <v>#N/A</v>
      </c>
      <c r="CH6432" s="60" t="e">
        <f t="shared" si="3997"/>
        <v>#DIV/0!</v>
      </c>
      <c r="CI6432" s="60" t="e">
        <f t="shared" si="3998"/>
        <v>#DIV/0!</v>
      </c>
      <c r="CJ6432" s="60" t="e">
        <f t="shared" si="3999"/>
        <v>#N/A</v>
      </c>
      <c r="CK6432" s="60" t="e">
        <f t="shared" si="3999"/>
        <v>#N/A</v>
      </c>
      <c r="CL6432" s="60" t="e">
        <f t="shared" si="3999"/>
        <v>#DIV/0!</v>
      </c>
      <c r="CM6432" s="60" t="e">
        <f t="shared" si="3975"/>
        <v>#DIV/0!</v>
      </c>
      <c r="CN6432" s="60" t="e">
        <f t="shared" si="4000"/>
        <v>#N/A</v>
      </c>
      <c r="CO6432" s="60" t="e">
        <f t="shared" si="4001"/>
        <v>#DIV/0!</v>
      </c>
      <c r="CP6432" s="60" t="str">
        <f t="shared" si="3976"/>
        <v/>
      </c>
      <c r="CQ6432" s="60"/>
      <c r="CR6432" s="44"/>
      <c r="CS6432" s="58" t="e">
        <f t="shared" si="3977"/>
        <v>#N/A</v>
      </c>
      <c r="CT6432" s="58" t="e">
        <f t="shared" si="3978"/>
        <v>#N/A</v>
      </c>
      <c r="CU6432" s="58" t="e">
        <f t="shared" si="3979"/>
        <v>#DIV/0!</v>
      </c>
      <c r="CV6432" s="60" t="e">
        <f t="shared" si="4002"/>
        <v>#N/A</v>
      </c>
      <c r="CW6432" s="60">
        <f t="shared" si="3980"/>
        <v>1</v>
      </c>
      <c r="CX6432" s="60" t="e">
        <f t="shared" si="4003"/>
        <v>#DIV/0!</v>
      </c>
      <c r="CY6432" s="60" t="e">
        <f t="shared" si="3981"/>
        <v>#N/A</v>
      </c>
      <c r="CZ6432" s="60" t="e">
        <f t="shared" si="3982"/>
        <v>#N/A</v>
      </c>
      <c r="DA6432" s="60" t="e">
        <f t="shared" si="4004"/>
        <v>#DIV/0!</v>
      </c>
      <c r="DB6432" s="60" t="e">
        <f t="shared" si="4004"/>
        <v>#N/A</v>
      </c>
      <c r="DC6432" s="60" t="e">
        <f t="shared" si="3983"/>
        <v>#DIV/0!</v>
      </c>
      <c r="DD6432" s="60" t="e">
        <f t="shared" si="4005"/>
        <v>#N/A</v>
      </c>
      <c r="DE6432" s="60" t="e">
        <f t="shared" si="4006"/>
        <v>#N/A</v>
      </c>
      <c r="DF6432" s="60" t="str">
        <f t="shared" si="3984"/>
        <v/>
      </c>
    </row>
    <row r="6433" spans="66:110" s="1" customFormat="1" x14ac:dyDescent="0.3">
      <c r="BN6433" s="58" t="e">
        <f t="shared" si="3967"/>
        <v>#N/A</v>
      </c>
      <c r="BO6433" s="59" t="e">
        <f t="shared" si="3968"/>
        <v>#N/A</v>
      </c>
      <c r="BP6433" s="58" t="e">
        <f t="shared" si="3969"/>
        <v>#DIV/0!</v>
      </c>
      <c r="BQ6433" s="60" t="e">
        <f t="shared" si="3985"/>
        <v>#DIV/0!</v>
      </c>
      <c r="BR6433" s="58" t="e">
        <f t="shared" si="3970"/>
        <v>#N/A</v>
      </c>
      <c r="BS6433" s="60" t="e">
        <f t="shared" si="3986"/>
        <v>#N/A</v>
      </c>
      <c r="BT6433" s="60" t="e">
        <f t="shared" si="3987"/>
        <v>#DIV/0!</v>
      </c>
      <c r="BU6433" s="58" t="e">
        <f t="shared" si="3971"/>
        <v>#N/A</v>
      </c>
      <c r="BV6433" s="58" t="e">
        <f t="shared" si="3972"/>
        <v>#N/A</v>
      </c>
      <c r="BW6433" s="60" t="e">
        <f t="shared" si="3988"/>
        <v>#N/A</v>
      </c>
      <c r="BX6433" s="58" t="e">
        <f t="shared" si="3973"/>
        <v>#N/A</v>
      </c>
      <c r="BY6433" s="60" t="e">
        <f t="shared" si="3989"/>
        <v>#N/A</v>
      </c>
      <c r="BZ6433" s="60" t="e">
        <f t="shared" si="3990"/>
        <v>#N/A</v>
      </c>
      <c r="CA6433" s="60" t="e">
        <f t="shared" si="3991"/>
        <v>#N/A</v>
      </c>
      <c r="CB6433" s="58" t="e">
        <f t="shared" si="3974"/>
        <v>#DIV/0!</v>
      </c>
      <c r="CC6433" s="60" t="e">
        <f t="shared" si="3992"/>
        <v>#DIV/0!</v>
      </c>
      <c r="CD6433" s="60" t="e">
        <f t="shared" si="3993"/>
        <v>#DIV/0!</v>
      </c>
      <c r="CE6433" s="60" t="e">
        <f t="shared" si="3994"/>
        <v>#DIV/0!</v>
      </c>
      <c r="CF6433" s="52" t="e">
        <f t="shared" si="3995"/>
        <v>#N/A</v>
      </c>
      <c r="CG6433" s="52" t="e">
        <f t="shared" si="3996"/>
        <v>#N/A</v>
      </c>
      <c r="CH6433" s="60" t="e">
        <f t="shared" si="3997"/>
        <v>#DIV/0!</v>
      </c>
      <c r="CI6433" s="60" t="e">
        <f t="shared" si="3998"/>
        <v>#DIV/0!</v>
      </c>
      <c r="CJ6433" s="60" t="e">
        <f t="shared" si="3999"/>
        <v>#N/A</v>
      </c>
      <c r="CK6433" s="60" t="e">
        <f t="shared" si="3999"/>
        <v>#N/A</v>
      </c>
      <c r="CL6433" s="60" t="e">
        <f t="shared" si="3999"/>
        <v>#DIV/0!</v>
      </c>
      <c r="CM6433" s="60" t="e">
        <f t="shared" si="3975"/>
        <v>#DIV/0!</v>
      </c>
      <c r="CN6433" s="60" t="e">
        <f t="shared" si="4000"/>
        <v>#N/A</v>
      </c>
      <c r="CO6433" s="60" t="e">
        <f t="shared" si="4001"/>
        <v>#DIV/0!</v>
      </c>
      <c r="CP6433" s="60" t="str">
        <f t="shared" si="3976"/>
        <v/>
      </c>
      <c r="CQ6433" s="60"/>
      <c r="CR6433" s="44"/>
      <c r="CS6433" s="58" t="e">
        <f t="shared" si="3977"/>
        <v>#N/A</v>
      </c>
      <c r="CT6433" s="58" t="e">
        <f t="shared" si="3978"/>
        <v>#N/A</v>
      </c>
      <c r="CU6433" s="58" t="e">
        <f t="shared" si="3979"/>
        <v>#DIV/0!</v>
      </c>
      <c r="CV6433" s="60" t="e">
        <f t="shared" si="4002"/>
        <v>#N/A</v>
      </c>
      <c r="CW6433" s="60">
        <f t="shared" si="3980"/>
        <v>1</v>
      </c>
      <c r="CX6433" s="60" t="e">
        <f t="shared" si="4003"/>
        <v>#DIV/0!</v>
      </c>
      <c r="CY6433" s="60" t="e">
        <f t="shared" si="3981"/>
        <v>#N/A</v>
      </c>
      <c r="CZ6433" s="60" t="e">
        <f t="shared" si="3982"/>
        <v>#N/A</v>
      </c>
      <c r="DA6433" s="60" t="e">
        <f t="shared" si="4004"/>
        <v>#DIV/0!</v>
      </c>
      <c r="DB6433" s="60" t="e">
        <f t="shared" si="4004"/>
        <v>#N/A</v>
      </c>
      <c r="DC6433" s="60" t="e">
        <f t="shared" si="3983"/>
        <v>#DIV/0!</v>
      </c>
      <c r="DD6433" s="60" t="e">
        <f t="shared" si="4005"/>
        <v>#N/A</v>
      </c>
      <c r="DE6433" s="60" t="e">
        <f t="shared" si="4006"/>
        <v>#N/A</v>
      </c>
      <c r="DF6433" s="60" t="str">
        <f t="shared" si="3984"/>
        <v/>
      </c>
    </row>
    <row r="6434" spans="66:110" s="1" customFormat="1" x14ac:dyDescent="0.3">
      <c r="BN6434" s="58" t="e">
        <f t="shared" si="3967"/>
        <v>#N/A</v>
      </c>
      <c r="BO6434" s="59" t="e">
        <f t="shared" si="3968"/>
        <v>#N/A</v>
      </c>
      <c r="BP6434" s="58" t="e">
        <f t="shared" si="3969"/>
        <v>#DIV/0!</v>
      </c>
      <c r="BQ6434" s="60" t="e">
        <f t="shared" si="3985"/>
        <v>#DIV/0!</v>
      </c>
      <c r="BR6434" s="58" t="e">
        <f t="shared" si="3970"/>
        <v>#N/A</v>
      </c>
      <c r="BS6434" s="60" t="e">
        <f t="shared" si="3986"/>
        <v>#N/A</v>
      </c>
      <c r="BT6434" s="60" t="e">
        <f t="shared" si="3987"/>
        <v>#DIV/0!</v>
      </c>
      <c r="BU6434" s="58" t="e">
        <f t="shared" si="3971"/>
        <v>#N/A</v>
      </c>
      <c r="BV6434" s="58" t="e">
        <f t="shared" si="3972"/>
        <v>#N/A</v>
      </c>
      <c r="BW6434" s="60" t="e">
        <f t="shared" si="3988"/>
        <v>#N/A</v>
      </c>
      <c r="BX6434" s="58" t="e">
        <f t="shared" si="3973"/>
        <v>#N/A</v>
      </c>
      <c r="BY6434" s="60" t="e">
        <f t="shared" si="3989"/>
        <v>#N/A</v>
      </c>
      <c r="BZ6434" s="60" t="e">
        <f t="shared" si="3990"/>
        <v>#N/A</v>
      </c>
      <c r="CA6434" s="60" t="e">
        <f t="shared" si="3991"/>
        <v>#N/A</v>
      </c>
      <c r="CB6434" s="58" t="e">
        <f t="shared" si="3974"/>
        <v>#DIV/0!</v>
      </c>
      <c r="CC6434" s="60" t="e">
        <f t="shared" si="3992"/>
        <v>#DIV/0!</v>
      </c>
      <c r="CD6434" s="60" t="e">
        <f t="shared" si="3993"/>
        <v>#DIV/0!</v>
      </c>
      <c r="CE6434" s="60" t="e">
        <f t="shared" si="3994"/>
        <v>#DIV/0!</v>
      </c>
      <c r="CF6434" s="52" t="e">
        <f t="shared" si="3995"/>
        <v>#N/A</v>
      </c>
      <c r="CG6434" s="52" t="e">
        <f t="shared" si="3996"/>
        <v>#N/A</v>
      </c>
      <c r="CH6434" s="60" t="e">
        <f t="shared" si="3997"/>
        <v>#DIV/0!</v>
      </c>
      <c r="CI6434" s="60" t="e">
        <f t="shared" si="3998"/>
        <v>#DIV/0!</v>
      </c>
      <c r="CJ6434" s="60" t="e">
        <f t="shared" si="3999"/>
        <v>#N/A</v>
      </c>
      <c r="CK6434" s="60" t="e">
        <f t="shared" si="3999"/>
        <v>#N/A</v>
      </c>
      <c r="CL6434" s="60" t="e">
        <f t="shared" si="3999"/>
        <v>#DIV/0!</v>
      </c>
      <c r="CM6434" s="60" t="e">
        <f t="shared" si="3975"/>
        <v>#DIV/0!</v>
      </c>
      <c r="CN6434" s="60" t="e">
        <f t="shared" si="4000"/>
        <v>#N/A</v>
      </c>
      <c r="CO6434" s="60" t="e">
        <f t="shared" si="4001"/>
        <v>#DIV/0!</v>
      </c>
      <c r="CP6434" s="60" t="str">
        <f t="shared" si="3976"/>
        <v/>
      </c>
      <c r="CQ6434" s="60"/>
      <c r="CR6434" s="44"/>
      <c r="CS6434" s="58" t="e">
        <f t="shared" si="3977"/>
        <v>#N/A</v>
      </c>
      <c r="CT6434" s="58" t="e">
        <f t="shared" si="3978"/>
        <v>#N/A</v>
      </c>
      <c r="CU6434" s="58" t="e">
        <f t="shared" si="3979"/>
        <v>#DIV/0!</v>
      </c>
      <c r="CV6434" s="60" t="e">
        <f t="shared" si="4002"/>
        <v>#N/A</v>
      </c>
      <c r="CW6434" s="60">
        <f t="shared" si="3980"/>
        <v>1</v>
      </c>
      <c r="CX6434" s="60" t="e">
        <f t="shared" si="4003"/>
        <v>#DIV/0!</v>
      </c>
      <c r="CY6434" s="60" t="e">
        <f t="shared" si="3981"/>
        <v>#N/A</v>
      </c>
      <c r="CZ6434" s="60" t="e">
        <f t="shared" si="3982"/>
        <v>#N/A</v>
      </c>
      <c r="DA6434" s="60" t="e">
        <f t="shared" si="4004"/>
        <v>#DIV/0!</v>
      </c>
      <c r="DB6434" s="60" t="e">
        <f t="shared" si="4004"/>
        <v>#N/A</v>
      </c>
      <c r="DC6434" s="60" t="e">
        <f t="shared" si="3983"/>
        <v>#DIV/0!</v>
      </c>
      <c r="DD6434" s="60" t="e">
        <f t="shared" si="4005"/>
        <v>#N/A</v>
      </c>
      <c r="DE6434" s="60" t="e">
        <f t="shared" si="4006"/>
        <v>#N/A</v>
      </c>
      <c r="DF6434" s="60" t="str">
        <f t="shared" si="3984"/>
        <v/>
      </c>
    </row>
    <row r="6435" spans="66:110" s="1" customFormat="1" x14ac:dyDescent="0.3">
      <c r="BN6435" s="58" t="e">
        <f t="shared" si="3967"/>
        <v>#N/A</v>
      </c>
      <c r="BO6435" s="59" t="e">
        <f t="shared" si="3968"/>
        <v>#N/A</v>
      </c>
      <c r="BP6435" s="58" t="e">
        <f t="shared" si="3969"/>
        <v>#DIV/0!</v>
      </c>
      <c r="BQ6435" s="60" t="e">
        <f t="shared" si="3985"/>
        <v>#DIV/0!</v>
      </c>
      <c r="BR6435" s="58" t="e">
        <f t="shared" si="3970"/>
        <v>#N/A</v>
      </c>
      <c r="BS6435" s="60" t="e">
        <f t="shared" si="3986"/>
        <v>#N/A</v>
      </c>
      <c r="BT6435" s="60" t="e">
        <f t="shared" si="3987"/>
        <v>#DIV/0!</v>
      </c>
      <c r="BU6435" s="58" t="e">
        <f t="shared" si="3971"/>
        <v>#N/A</v>
      </c>
      <c r="BV6435" s="58" t="e">
        <f t="shared" si="3972"/>
        <v>#N/A</v>
      </c>
      <c r="BW6435" s="60" t="e">
        <f t="shared" si="3988"/>
        <v>#N/A</v>
      </c>
      <c r="BX6435" s="58" t="e">
        <f t="shared" si="3973"/>
        <v>#N/A</v>
      </c>
      <c r="BY6435" s="60" t="e">
        <f t="shared" si="3989"/>
        <v>#N/A</v>
      </c>
      <c r="BZ6435" s="60" t="e">
        <f t="shared" si="3990"/>
        <v>#N/A</v>
      </c>
      <c r="CA6435" s="60" t="e">
        <f t="shared" si="3991"/>
        <v>#N/A</v>
      </c>
      <c r="CB6435" s="58" t="e">
        <f t="shared" si="3974"/>
        <v>#DIV/0!</v>
      </c>
      <c r="CC6435" s="60" t="e">
        <f t="shared" si="3992"/>
        <v>#DIV/0!</v>
      </c>
      <c r="CD6435" s="60" t="e">
        <f t="shared" si="3993"/>
        <v>#DIV/0!</v>
      </c>
      <c r="CE6435" s="60" t="e">
        <f t="shared" si="3994"/>
        <v>#DIV/0!</v>
      </c>
      <c r="CF6435" s="52" t="e">
        <f t="shared" si="3995"/>
        <v>#N/A</v>
      </c>
      <c r="CG6435" s="52" t="e">
        <f t="shared" si="3996"/>
        <v>#N/A</v>
      </c>
      <c r="CH6435" s="60" t="e">
        <f t="shared" si="3997"/>
        <v>#DIV/0!</v>
      </c>
      <c r="CI6435" s="60" t="e">
        <f t="shared" si="3998"/>
        <v>#DIV/0!</v>
      </c>
      <c r="CJ6435" s="60" t="e">
        <f t="shared" si="3999"/>
        <v>#N/A</v>
      </c>
      <c r="CK6435" s="60" t="e">
        <f t="shared" si="3999"/>
        <v>#N/A</v>
      </c>
      <c r="CL6435" s="60" t="e">
        <f t="shared" si="3999"/>
        <v>#DIV/0!</v>
      </c>
      <c r="CM6435" s="60" t="e">
        <f t="shared" si="3975"/>
        <v>#DIV/0!</v>
      </c>
      <c r="CN6435" s="60" t="e">
        <f t="shared" si="4000"/>
        <v>#N/A</v>
      </c>
      <c r="CO6435" s="60" t="e">
        <f t="shared" si="4001"/>
        <v>#DIV/0!</v>
      </c>
      <c r="CP6435" s="60" t="str">
        <f t="shared" si="3976"/>
        <v/>
      </c>
      <c r="CQ6435" s="60"/>
      <c r="CR6435" s="44"/>
      <c r="CS6435" s="58" t="e">
        <f t="shared" si="3977"/>
        <v>#N/A</v>
      </c>
      <c r="CT6435" s="58" t="e">
        <f t="shared" si="3978"/>
        <v>#N/A</v>
      </c>
      <c r="CU6435" s="58" t="e">
        <f t="shared" si="3979"/>
        <v>#DIV/0!</v>
      </c>
      <c r="CV6435" s="60" t="e">
        <f t="shared" si="4002"/>
        <v>#N/A</v>
      </c>
      <c r="CW6435" s="60">
        <f t="shared" si="3980"/>
        <v>1</v>
      </c>
      <c r="CX6435" s="60" t="e">
        <f t="shared" si="4003"/>
        <v>#DIV/0!</v>
      </c>
      <c r="CY6435" s="60" t="e">
        <f t="shared" si="3981"/>
        <v>#N/A</v>
      </c>
      <c r="CZ6435" s="60" t="e">
        <f t="shared" si="3982"/>
        <v>#N/A</v>
      </c>
      <c r="DA6435" s="60" t="e">
        <f t="shared" si="4004"/>
        <v>#DIV/0!</v>
      </c>
      <c r="DB6435" s="60" t="e">
        <f t="shared" si="4004"/>
        <v>#N/A</v>
      </c>
      <c r="DC6435" s="60" t="e">
        <f t="shared" si="3983"/>
        <v>#DIV/0!</v>
      </c>
      <c r="DD6435" s="60" t="e">
        <f t="shared" si="4005"/>
        <v>#N/A</v>
      </c>
      <c r="DE6435" s="60" t="e">
        <f t="shared" si="4006"/>
        <v>#N/A</v>
      </c>
      <c r="DF6435" s="60" t="str">
        <f t="shared" si="3984"/>
        <v/>
      </c>
    </row>
    <row r="6436" spans="66:110" s="1" customFormat="1" x14ac:dyDescent="0.3">
      <c r="BN6436" s="58" t="e">
        <f t="shared" si="3967"/>
        <v>#N/A</v>
      </c>
      <c r="BO6436" s="59" t="e">
        <f t="shared" si="3968"/>
        <v>#N/A</v>
      </c>
      <c r="BP6436" s="58" t="e">
        <f t="shared" si="3969"/>
        <v>#DIV/0!</v>
      </c>
      <c r="BQ6436" s="60" t="e">
        <f t="shared" si="3985"/>
        <v>#DIV/0!</v>
      </c>
      <c r="BR6436" s="58" t="e">
        <f t="shared" si="3970"/>
        <v>#N/A</v>
      </c>
      <c r="BS6436" s="60" t="e">
        <f t="shared" si="3986"/>
        <v>#N/A</v>
      </c>
      <c r="BT6436" s="60" t="e">
        <f t="shared" si="3987"/>
        <v>#DIV/0!</v>
      </c>
      <c r="BU6436" s="58" t="e">
        <f t="shared" si="3971"/>
        <v>#N/A</v>
      </c>
      <c r="BV6436" s="58" t="e">
        <f t="shared" si="3972"/>
        <v>#N/A</v>
      </c>
      <c r="BW6436" s="60" t="e">
        <f t="shared" si="3988"/>
        <v>#N/A</v>
      </c>
      <c r="BX6436" s="58" t="e">
        <f t="shared" si="3973"/>
        <v>#N/A</v>
      </c>
      <c r="BY6436" s="60" t="e">
        <f t="shared" si="3989"/>
        <v>#N/A</v>
      </c>
      <c r="BZ6436" s="60" t="e">
        <f t="shared" si="3990"/>
        <v>#N/A</v>
      </c>
      <c r="CA6436" s="60" t="e">
        <f t="shared" si="3991"/>
        <v>#N/A</v>
      </c>
      <c r="CB6436" s="58" t="e">
        <f t="shared" si="3974"/>
        <v>#DIV/0!</v>
      </c>
      <c r="CC6436" s="60" t="e">
        <f t="shared" si="3992"/>
        <v>#DIV/0!</v>
      </c>
      <c r="CD6436" s="60" t="e">
        <f t="shared" si="3993"/>
        <v>#DIV/0!</v>
      </c>
      <c r="CE6436" s="60" t="e">
        <f t="shared" si="3994"/>
        <v>#DIV/0!</v>
      </c>
      <c r="CF6436" s="52" t="e">
        <f t="shared" si="3995"/>
        <v>#N/A</v>
      </c>
      <c r="CG6436" s="52" t="e">
        <f t="shared" si="3996"/>
        <v>#N/A</v>
      </c>
      <c r="CH6436" s="60" t="e">
        <f t="shared" si="3997"/>
        <v>#DIV/0!</v>
      </c>
      <c r="CI6436" s="60" t="e">
        <f t="shared" si="3998"/>
        <v>#DIV/0!</v>
      </c>
      <c r="CJ6436" s="60" t="e">
        <f t="shared" si="3999"/>
        <v>#N/A</v>
      </c>
      <c r="CK6436" s="60" t="e">
        <f t="shared" si="3999"/>
        <v>#N/A</v>
      </c>
      <c r="CL6436" s="60" t="e">
        <f t="shared" si="3999"/>
        <v>#DIV/0!</v>
      </c>
      <c r="CM6436" s="60" t="e">
        <f t="shared" si="3975"/>
        <v>#DIV/0!</v>
      </c>
      <c r="CN6436" s="60" t="e">
        <f t="shared" si="4000"/>
        <v>#N/A</v>
      </c>
      <c r="CO6436" s="60" t="e">
        <f t="shared" si="4001"/>
        <v>#DIV/0!</v>
      </c>
      <c r="CP6436" s="60" t="str">
        <f t="shared" si="3976"/>
        <v/>
      </c>
      <c r="CQ6436" s="60"/>
      <c r="CR6436" s="44"/>
      <c r="CS6436" s="58" t="e">
        <f t="shared" si="3977"/>
        <v>#N/A</v>
      </c>
      <c r="CT6436" s="58" t="e">
        <f t="shared" si="3978"/>
        <v>#N/A</v>
      </c>
      <c r="CU6436" s="58" t="e">
        <f t="shared" si="3979"/>
        <v>#DIV/0!</v>
      </c>
      <c r="CV6436" s="60" t="e">
        <f t="shared" si="4002"/>
        <v>#N/A</v>
      </c>
      <c r="CW6436" s="60">
        <f t="shared" si="3980"/>
        <v>1</v>
      </c>
      <c r="CX6436" s="60" t="e">
        <f t="shared" si="4003"/>
        <v>#DIV/0!</v>
      </c>
      <c r="CY6436" s="60" t="e">
        <f t="shared" si="3981"/>
        <v>#N/A</v>
      </c>
      <c r="CZ6436" s="60" t="e">
        <f t="shared" si="3982"/>
        <v>#N/A</v>
      </c>
      <c r="DA6436" s="60" t="e">
        <f t="shared" si="4004"/>
        <v>#DIV/0!</v>
      </c>
      <c r="DB6436" s="60" t="e">
        <f t="shared" si="4004"/>
        <v>#N/A</v>
      </c>
      <c r="DC6436" s="60" t="e">
        <f t="shared" si="3983"/>
        <v>#DIV/0!</v>
      </c>
      <c r="DD6436" s="60" t="e">
        <f t="shared" si="4005"/>
        <v>#N/A</v>
      </c>
      <c r="DE6436" s="60" t="e">
        <f t="shared" si="4006"/>
        <v>#N/A</v>
      </c>
      <c r="DF6436" s="60" t="str">
        <f t="shared" si="3984"/>
        <v/>
      </c>
    </row>
    <row r="6437" spans="66:110" s="1" customFormat="1" x14ac:dyDescent="0.3">
      <c r="BN6437" s="58" t="e">
        <f t="shared" si="3967"/>
        <v>#N/A</v>
      </c>
      <c r="BO6437" s="59" t="e">
        <f t="shared" si="3968"/>
        <v>#N/A</v>
      </c>
      <c r="BP6437" s="58" t="e">
        <f t="shared" si="3969"/>
        <v>#DIV/0!</v>
      </c>
      <c r="BQ6437" s="60" t="e">
        <f t="shared" si="3985"/>
        <v>#DIV/0!</v>
      </c>
      <c r="BR6437" s="58" t="e">
        <f t="shared" si="3970"/>
        <v>#N/A</v>
      </c>
      <c r="BS6437" s="60" t="e">
        <f t="shared" si="3986"/>
        <v>#N/A</v>
      </c>
      <c r="BT6437" s="60" t="e">
        <f t="shared" si="3987"/>
        <v>#DIV/0!</v>
      </c>
      <c r="BU6437" s="58" t="e">
        <f t="shared" si="3971"/>
        <v>#N/A</v>
      </c>
      <c r="BV6437" s="58" t="e">
        <f t="shared" si="3972"/>
        <v>#N/A</v>
      </c>
      <c r="BW6437" s="60" t="e">
        <f t="shared" si="3988"/>
        <v>#N/A</v>
      </c>
      <c r="BX6437" s="58" t="e">
        <f t="shared" si="3973"/>
        <v>#N/A</v>
      </c>
      <c r="BY6437" s="60" t="e">
        <f t="shared" si="3989"/>
        <v>#N/A</v>
      </c>
      <c r="BZ6437" s="60" t="e">
        <f t="shared" si="3990"/>
        <v>#N/A</v>
      </c>
      <c r="CA6437" s="60" t="e">
        <f t="shared" si="3991"/>
        <v>#N/A</v>
      </c>
      <c r="CB6437" s="58" t="e">
        <f t="shared" si="3974"/>
        <v>#DIV/0!</v>
      </c>
      <c r="CC6437" s="60" t="e">
        <f t="shared" si="3992"/>
        <v>#DIV/0!</v>
      </c>
      <c r="CD6437" s="60" t="e">
        <f t="shared" si="3993"/>
        <v>#DIV/0!</v>
      </c>
      <c r="CE6437" s="60" t="e">
        <f t="shared" si="3994"/>
        <v>#DIV/0!</v>
      </c>
      <c r="CF6437" s="52" t="e">
        <f t="shared" si="3995"/>
        <v>#N/A</v>
      </c>
      <c r="CG6437" s="52" t="e">
        <f t="shared" si="3996"/>
        <v>#N/A</v>
      </c>
      <c r="CH6437" s="60" t="e">
        <f t="shared" si="3997"/>
        <v>#DIV/0!</v>
      </c>
      <c r="CI6437" s="60" t="e">
        <f t="shared" si="3998"/>
        <v>#DIV/0!</v>
      </c>
      <c r="CJ6437" s="60" t="e">
        <f t="shared" si="3999"/>
        <v>#N/A</v>
      </c>
      <c r="CK6437" s="60" t="e">
        <f t="shared" si="3999"/>
        <v>#N/A</v>
      </c>
      <c r="CL6437" s="60" t="e">
        <f t="shared" si="3999"/>
        <v>#DIV/0!</v>
      </c>
      <c r="CM6437" s="60" t="e">
        <f t="shared" si="3975"/>
        <v>#DIV/0!</v>
      </c>
      <c r="CN6437" s="60" t="e">
        <f t="shared" si="4000"/>
        <v>#N/A</v>
      </c>
      <c r="CO6437" s="60" t="e">
        <f t="shared" si="4001"/>
        <v>#DIV/0!</v>
      </c>
      <c r="CP6437" s="60" t="str">
        <f t="shared" si="3976"/>
        <v/>
      </c>
      <c r="CQ6437" s="60"/>
      <c r="CR6437" s="44"/>
      <c r="CS6437" s="58" t="e">
        <f t="shared" si="3977"/>
        <v>#N/A</v>
      </c>
      <c r="CT6437" s="58" t="e">
        <f t="shared" si="3978"/>
        <v>#N/A</v>
      </c>
      <c r="CU6437" s="58" t="e">
        <f t="shared" si="3979"/>
        <v>#DIV/0!</v>
      </c>
      <c r="CV6437" s="60" t="e">
        <f t="shared" si="4002"/>
        <v>#N/A</v>
      </c>
      <c r="CW6437" s="60">
        <f t="shared" si="3980"/>
        <v>1</v>
      </c>
      <c r="CX6437" s="60" t="e">
        <f t="shared" si="4003"/>
        <v>#DIV/0!</v>
      </c>
      <c r="CY6437" s="60" t="e">
        <f t="shared" si="3981"/>
        <v>#N/A</v>
      </c>
      <c r="CZ6437" s="60" t="e">
        <f t="shared" si="3982"/>
        <v>#N/A</v>
      </c>
      <c r="DA6437" s="60" t="e">
        <f t="shared" si="4004"/>
        <v>#DIV/0!</v>
      </c>
      <c r="DB6437" s="60" t="e">
        <f t="shared" si="4004"/>
        <v>#N/A</v>
      </c>
      <c r="DC6437" s="60" t="e">
        <f t="shared" si="3983"/>
        <v>#DIV/0!</v>
      </c>
      <c r="DD6437" s="60" t="e">
        <f t="shared" si="4005"/>
        <v>#N/A</v>
      </c>
      <c r="DE6437" s="60" t="e">
        <f t="shared" si="4006"/>
        <v>#N/A</v>
      </c>
      <c r="DF6437" s="60" t="str">
        <f t="shared" si="3984"/>
        <v/>
      </c>
    </row>
    <row r="6438" spans="66:110" s="1" customFormat="1" x14ac:dyDescent="0.3">
      <c r="BN6438" s="58" t="e">
        <f t="shared" si="3967"/>
        <v>#N/A</v>
      </c>
      <c r="BO6438" s="59" t="e">
        <f t="shared" si="3968"/>
        <v>#N/A</v>
      </c>
      <c r="BP6438" s="58" t="e">
        <f t="shared" si="3969"/>
        <v>#DIV/0!</v>
      </c>
      <c r="BQ6438" s="60" t="e">
        <f t="shared" si="3985"/>
        <v>#DIV/0!</v>
      </c>
      <c r="BR6438" s="58" t="e">
        <f t="shared" si="3970"/>
        <v>#N/A</v>
      </c>
      <c r="BS6438" s="60" t="e">
        <f t="shared" si="3986"/>
        <v>#N/A</v>
      </c>
      <c r="BT6438" s="60" t="e">
        <f t="shared" si="3987"/>
        <v>#DIV/0!</v>
      </c>
      <c r="BU6438" s="58" t="e">
        <f t="shared" si="3971"/>
        <v>#N/A</v>
      </c>
      <c r="BV6438" s="58" t="e">
        <f t="shared" si="3972"/>
        <v>#N/A</v>
      </c>
      <c r="BW6438" s="60" t="e">
        <f t="shared" si="3988"/>
        <v>#N/A</v>
      </c>
      <c r="BX6438" s="58" t="e">
        <f t="shared" si="3973"/>
        <v>#N/A</v>
      </c>
      <c r="BY6438" s="60" t="e">
        <f t="shared" si="3989"/>
        <v>#N/A</v>
      </c>
      <c r="BZ6438" s="60" t="e">
        <f t="shared" si="3990"/>
        <v>#N/A</v>
      </c>
      <c r="CA6438" s="60" t="e">
        <f t="shared" si="3991"/>
        <v>#N/A</v>
      </c>
      <c r="CB6438" s="58" t="e">
        <f t="shared" si="3974"/>
        <v>#DIV/0!</v>
      </c>
      <c r="CC6438" s="60" t="e">
        <f t="shared" si="3992"/>
        <v>#DIV/0!</v>
      </c>
      <c r="CD6438" s="60" t="e">
        <f t="shared" si="3993"/>
        <v>#DIV/0!</v>
      </c>
      <c r="CE6438" s="60" t="e">
        <f t="shared" si="3994"/>
        <v>#DIV/0!</v>
      </c>
      <c r="CF6438" s="52" t="e">
        <f t="shared" si="3995"/>
        <v>#N/A</v>
      </c>
      <c r="CG6438" s="52" t="e">
        <f t="shared" si="3996"/>
        <v>#N/A</v>
      </c>
      <c r="CH6438" s="60" t="e">
        <f t="shared" si="3997"/>
        <v>#DIV/0!</v>
      </c>
      <c r="CI6438" s="60" t="e">
        <f t="shared" si="3998"/>
        <v>#DIV/0!</v>
      </c>
      <c r="CJ6438" s="60" t="e">
        <f t="shared" si="3999"/>
        <v>#N/A</v>
      </c>
      <c r="CK6438" s="60" t="e">
        <f t="shared" si="3999"/>
        <v>#N/A</v>
      </c>
      <c r="CL6438" s="60" t="e">
        <f t="shared" si="3999"/>
        <v>#DIV/0!</v>
      </c>
      <c r="CM6438" s="60" t="e">
        <f t="shared" si="3975"/>
        <v>#DIV/0!</v>
      </c>
      <c r="CN6438" s="60" t="e">
        <f t="shared" si="4000"/>
        <v>#N/A</v>
      </c>
      <c r="CO6438" s="60" t="e">
        <f t="shared" si="4001"/>
        <v>#DIV/0!</v>
      </c>
      <c r="CP6438" s="60" t="str">
        <f t="shared" si="3976"/>
        <v/>
      </c>
      <c r="CQ6438" s="60"/>
      <c r="CR6438" s="44"/>
      <c r="CS6438" s="58" t="e">
        <f t="shared" si="3977"/>
        <v>#N/A</v>
      </c>
      <c r="CT6438" s="58" t="e">
        <f t="shared" si="3978"/>
        <v>#N/A</v>
      </c>
      <c r="CU6438" s="58" t="e">
        <f t="shared" si="3979"/>
        <v>#DIV/0!</v>
      </c>
      <c r="CV6438" s="60" t="e">
        <f t="shared" si="4002"/>
        <v>#N/A</v>
      </c>
      <c r="CW6438" s="60">
        <f t="shared" si="3980"/>
        <v>1</v>
      </c>
      <c r="CX6438" s="60" t="e">
        <f t="shared" si="4003"/>
        <v>#DIV/0!</v>
      </c>
      <c r="CY6438" s="60" t="e">
        <f t="shared" si="3981"/>
        <v>#N/A</v>
      </c>
      <c r="CZ6438" s="60" t="e">
        <f t="shared" si="3982"/>
        <v>#N/A</v>
      </c>
      <c r="DA6438" s="60" t="e">
        <f t="shared" si="4004"/>
        <v>#DIV/0!</v>
      </c>
      <c r="DB6438" s="60" t="e">
        <f t="shared" si="4004"/>
        <v>#N/A</v>
      </c>
      <c r="DC6438" s="60" t="e">
        <f t="shared" si="3983"/>
        <v>#DIV/0!</v>
      </c>
      <c r="DD6438" s="60" t="e">
        <f t="shared" si="4005"/>
        <v>#N/A</v>
      </c>
      <c r="DE6438" s="60" t="e">
        <f t="shared" si="4006"/>
        <v>#N/A</v>
      </c>
      <c r="DF6438" s="60" t="str">
        <f t="shared" si="3984"/>
        <v/>
      </c>
    </row>
    <row r="6439" spans="66:110" s="1" customFormat="1" x14ac:dyDescent="0.3">
      <c r="BN6439" s="58" t="e">
        <f t="shared" si="3967"/>
        <v>#N/A</v>
      </c>
      <c r="BO6439" s="59" t="e">
        <f t="shared" si="3968"/>
        <v>#N/A</v>
      </c>
      <c r="BP6439" s="58" t="e">
        <f t="shared" si="3969"/>
        <v>#DIV/0!</v>
      </c>
      <c r="BQ6439" s="60" t="e">
        <f t="shared" si="3985"/>
        <v>#DIV/0!</v>
      </c>
      <c r="BR6439" s="58" t="e">
        <f t="shared" si="3970"/>
        <v>#N/A</v>
      </c>
      <c r="BS6439" s="60" t="e">
        <f t="shared" si="3986"/>
        <v>#N/A</v>
      </c>
      <c r="BT6439" s="60" t="e">
        <f t="shared" si="3987"/>
        <v>#DIV/0!</v>
      </c>
      <c r="BU6439" s="58" t="e">
        <f t="shared" si="3971"/>
        <v>#N/A</v>
      </c>
      <c r="BV6439" s="58" t="e">
        <f t="shared" si="3972"/>
        <v>#N/A</v>
      </c>
      <c r="BW6439" s="60" t="e">
        <f t="shared" si="3988"/>
        <v>#N/A</v>
      </c>
      <c r="BX6439" s="58" t="e">
        <f t="shared" si="3973"/>
        <v>#N/A</v>
      </c>
      <c r="BY6439" s="60" t="e">
        <f t="shared" si="3989"/>
        <v>#N/A</v>
      </c>
      <c r="BZ6439" s="60" t="e">
        <f t="shared" si="3990"/>
        <v>#N/A</v>
      </c>
      <c r="CA6439" s="60" t="e">
        <f t="shared" si="3991"/>
        <v>#N/A</v>
      </c>
      <c r="CB6439" s="58" t="e">
        <f t="shared" si="3974"/>
        <v>#DIV/0!</v>
      </c>
      <c r="CC6439" s="60" t="e">
        <f t="shared" si="3992"/>
        <v>#DIV/0!</v>
      </c>
      <c r="CD6439" s="60" t="e">
        <f t="shared" si="3993"/>
        <v>#DIV/0!</v>
      </c>
      <c r="CE6439" s="60" t="e">
        <f t="shared" si="3994"/>
        <v>#DIV/0!</v>
      </c>
      <c r="CF6439" s="52" t="e">
        <f t="shared" si="3995"/>
        <v>#N/A</v>
      </c>
      <c r="CG6439" s="52" t="e">
        <f t="shared" si="3996"/>
        <v>#N/A</v>
      </c>
      <c r="CH6439" s="60" t="e">
        <f t="shared" si="3997"/>
        <v>#DIV/0!</v>
      </c>
      <c r="CI6439" s="60" t="e">
        <f t="shared" si="3998"/>
        <v>#DIV/0!</v>
      </c>
      <c r="CJ6439" s="60" t="e">
        <f t="shared" si="3999"/>
        <v>#N/A</v>
      </c>
      <c r="CK6439" s="60" t="e">
        <f t="shared" si="3999"/>
        <v>#N/A</v>
      </c>
      <c r="CL6439" s="60" t="e">
        <f t="shared" si="3999"/>
        <v>#DIV/0!</v>
      </c>
      <c r="CM6439" s="60" t="e">
        <f t="shared" si="3975"/>
        <v>#DIV/0!</v>
      </c>
      <c r="CN6439" s="60" t="e">
        <f t="shared" si="4000"/>
        <v>#N/A</v>
      </c>
      <c r="CO6439" s="60" t="e">
        <f t="shared" si="4001"/>
        <v>#DIV/0!</v>
      </c>
      <c r="CP6439" s="60" t="str">
        <f t="shared" si="3976"/>
        <v/>
      </c>
      <c r="CQ6439" s="60"/>
      <c r="CR6439" s="44"/>
      <c r="CS6439" s="58" t="e">
        <f t="shared" si="3977"/>
        <v>#N/A</v>
      </c>
      <c r="CT6439" s="58" t="e">
        <f t="shared" si="3978"/>
        <v>#N/A</v>
      </c>
      <c r="CU6439" s="58" t="e">
        <f t="shared" si="3979"/>
        <v>#DIV/0!</v>
      </c>
      <c r="CV6439" s="60" t="e">
        <f t="shared" si="4002"/>
        <v>#N/A</v>
      </c>
      <c r="CW6439" s="60">
        <f t="shared" si="3980"/>
        <v>1</v>
      </c>
      <c r="CX6439" s="60" t="e">
        <f t="shared" si="4003"/>
        <v>#DIV/0!</v>
      </c>
      <c r="CY6439" s="60" t="e">
        <f t="shared" si="3981"/>
        <v>#N/A</v>
      </c>
      <c r="CZ6439" s="60" t="e">
        <f t="shared" si="3982"/>
        <v>#N/A</v>
      </c>
      <c r="DA6439" s="60" t="e">
        <f t="shared" si="4004"/>
        <v>#DIV/0!</v>
      </c>
      <c r="DB6439" s="60" t="e">
        <f t="shared" si="4004"/>
        <v>#N/A</v>
      </c>
      <c r="DC6439" s="60" t="e">
        <f t="shared" si="3983"/>
        <v>#DIV/0!</v>
      </c>
      <c r="DD6439" s="60" t="e">
        <f t="shared" si="4005"/>
        <v>#N/A</v>
      </c>
      <c r="DE6439" s="60" t="e">
        <f t="shared" si="4006"/>
        <v>#N/A</v>
      </c>
      <c r="DF6439" s="60" t="str">
        <f t="shared" si="3984"/>
        <v/>
      </c>
    </row>
    <row r="6440" spans="66:110" s="1" customFormat="1" x14ac:dyDescent="0.3">
      <c r="BN6440" s="58" t="e">
        <f t="shared" si="3967"/>
        <v>#N/A</v>
      </c>
      <c r="BO6440" s="59" t="e">
        <f t="shared" si="3968"/>
        <v>#N/A</v>
      </c>
      <c r="BP6440" s="58" t="e">
        <f t="shared" si="3969"/>
        <v>#DIV/0!</v>
      </c>
      <c r="BQ6440" s="60" t="e">
        <f t="shared" si="3985"/>
        <v>#DIV/0!</v>
      </c>
      <c r="BR6440" s="58" t="e">
        <f t="shared" si="3970"/>
        <v>#N/A</v>
      </c>
      <c r="BS6440" s="60" t="e">
        <f t="shared" si="3986"/>
        <v>#N/A</v>
      </c>
      <c r="BT6440" s="60" t="e">
        <f t="shared" si="3987"/>
        <v>#DIV/0!</v>
      </c>
      <c r="BU6440" s="58" t="e">
        <f t="shared" si="3971"/>
        <v>#N/A</v>
      </c>
      <c r="BV6440" s="58" t="e">
        <f t="shared" si="3972"/>
        <v>#N/A</v>
      </c>
      <c r="BW6440" s="60" t="e">
        <f t="shared" si="3988"/>
        <v>#N/A</v>
      </c>
      <c r="BX6440" s="58" t="e">
        <f t="shared" si="3973"/>
        <v>#N/A</v>
      </c>
      <c r="BY6440" s="60" t="e">
        <f t="shared" si="3989"/>
        <v>#N/A</v>
      </c>
      <c r="BZ6440" s="60" t="e">
        <f t="shared" si="3990"/>
        <v>#N/A</v>
      </c>
      <c r="CA6440" s="60" t="e">
        <f t="shared" si="3991"/>
        <v>#N/A</v>
      </c>
      <c r="CB6440" s="58" t="e">
        <f t="shared" si="3974"/>
        <v>#DIV/0!</v>
      </c>
      <c r="CC6440" s="60" t="e">
        <f t="shared" si="3992"/>
        <v>#DIV/0!</v>
      </c>
      <c r="CD6440" s="60" t="e">
        <f t="shared" si="3993"/>
        <v>#DIV/0!</v>
      </c>
      <c r="CE6440" s="60" t="e">
        <f t="shared" si="3994"/>
        <v>#DIV/0!</v>
      </c>
      <c r="CF6440" s="52" t="e">
        <f t="shared" si="3995"/>
        <v>#N/A</v>
      </c>
      <c r="CG6440" s="52" t="e">
        <f t="shared" si="3996"/>
        <v>#N/A</v>
      </c>
      <c r="CH6440" s="60" t="e">
        <f t="shared" si="3997"/>
        <v>#DIV/0!</v>
      </c>
      <c r="CI6440" s="60" t="e">
        <f t="shared" si="3998"/>
        <v>#DIV/0!</v>
      </c>
      <c r="CJ6440" s="60" t="e">
        <f t="shared" si="3999"/>
        <v>#N/A</v>
      </c>
      <c r="CK6440" s="60" t="e">
        <f t="shared" si="3999"/>
        <v>#N/A</v>
      </c>
      <c r="CL6440" s="60" t="e">
        <f t="shared" si="3999"/>
        <v>#DIV/0!</v>
      </c>
      <c r="CM6440" s="60" t="e">
        <f t="shared" si="3975"/>
        <v>#DIV/0!</v>
      </c>
      <c r="CN6440" s="60" t="e">
        <f t="shared" si="4000"/>
        <v>#N/A</v>
      </c>
      <c r="CO6440" s="60" t="e">
        <f t="shared" si="4001"/>
        <v>#DIV/0!</v>
      </c>
      <c r="CP6440" s="60" t="str">
        <f t="shared" si="3976"/>
        <v/>
      </c>
      <c r="CQ6440" s="60"/>
      <c r="CR6440" s="44"/>
      <c r="CS6440" s="58" t="e">
        <f t="shared" si="3977"/>
        <v>#N/A</v>
      </c>
      <c r="CT6440" s="58" t="e">
        <f t="shared" si="3978"/>
        <v>#N/A</v>
      </c>
      <c r="CU6440" s="58" t="e">
        <f t="shared" si="3979"/>
        <v>#DIV/0!</v>
      </c>
      <c r="CV6440" s="60" t="e">
        <f t="shared" si="4002"/>
        <v>#N/A</v>
      </c>
      <c r="CW6440" s="60">
        <f t="shared" si="3980"/>
        <v>1</v>
      </c>
      <c r="CX6440" s="60" t="e">
        <f t="shared" si="4003"/>
        <v>#DIV/0!</v>
      </c>
      <c r="CY6440" s="60" t="e">
        <f t="shared" si="3981"/>
        <v>#N/A</v>
      </c>
      <c r="CZ6440" s="60" t="e">
        <f t="shared" si="3982"/>
        <v>#N/A</v>
      </c>
      <c r="DA6440" s="60" t="e">
        <f t="shared" si="4004"/>
        <v>#DIV/0!</v>
      </c>
      <c r="DB6440" s="60" t="e">
        <f t="shared" si="4004"/>
        <v>#N/A</v>
      </c>
      <c r="DC6440" s="60" t="e">
        <f t="shared" si="3983"/>
        <v>#DIV/0!</v>
      </c>
      <c r="DD6440" s="60" t="e">
        <f t="shared" si="4005"/>
        <v>#N/A</v>
      </c>
      <c r="DE6440" s="60" t="e">
        <f t="shared" si="4006"/>
        <v>#N/A</v>
      </c>
      <c r="DF6440" s="60" t="str">
        <f t="shared" si="3984"/>
        <v/>
      </c>
    </row>
    <row r="6441" spans="66:110" s="1" customFormat="1" x14ac:dyDescent="0.3">
      <c r="BN6441" s="58" t="e">
        <f t="shared" si="3967"/>
        <v>#N/A</v>
      </c>
      <c r="BO6441" s="59" t="e">
        <f t="shared" si="3968"/>
        <v>#N/A</v>
      </c>
      <c r="BP6441" s="58" t="e">
        <f t="shared" si="3969"/>
        <v>#DIV/0!</v>
      </c>
      <c r="BQ6441" s="60" t="e">
        <f t="shared" si="3985"/>
        <v>#DIV/0!</v>
      </c>
      <c r="BR6441" s="58" t="e">
        <f t="shared" si="3970"/>
        <v>#N/A</v>
      </c>
      <c r="BS6441" s="60" t="e">
        <f t="shared" si="3986"/>
        <v>#N/A</v>
      </c>
      <c r="BT6441" s="60" t="e">
        <f t="shared" si="3987"/>
        <v>#DIV/0!</v>
      </c>
      <c r="BU6441" s="58" t="e">
        <f t="shared" si="3971"/>
        <v>#N/A</v>
      </c>
      <c r="BV6441" s="58" t="e">
        <f t="shared" si="3972"/>
        <v>#N/A</v>
      </c>
      <c r="BW6441" s="60" t="e">
        <f t="shared" si="3988"/>
        <v>#N/A</v>
      </c>
      <c r="BX6441" s="58" t="e">
        <f t="shared" si="3973"/>
        <v>#N/A</v>
      </c>
      <c r="BY6441" s="60" t="e">
        <f t="shared" si="3989"/>
        <v>#N/A</v>
      </c>
      <c r="BZ6441" s="60" t="e">
        <f t="shared" si="3990"/>
        <v>#N/A</v>
      </c>
      <c r="CA6441" s="60" t="e">
        <f t="shared" si="3991"/>
        <v>#N/A</v>
      </c>
      <c r="CB6441" s="58" t="e">
        <f t="shared" si="3974"/>
        <v>#DIV/0!</v>
      </c>
      <c r="CC6441" s="60" t="e">
        <f t="shared" si="3992"/>
        <v>#DIV/0!</v>
      </c>
      <c r="CD6441" s="60" t="e">
        <f t="shared" si="3993"/>
        <v>#DIV/0!</v>
      </c>
      <c r="CE6441" s="60" t="e">
        <f t="shared" si="3994"/>
        <v>#DIV/0!</v>
      </c>
      <c r="CF6441" s="52" t="e">
        <f t="shared" si="3995"/>
        <v>#N/A</v>
      </c>
      <c r="CG6441" s="52" t="e">
        <f t="shared" si="3996"/>
        <v>#N/A</v>
      </c>
      <c r="CH6441" s="60" t="e">
        <f t="shared" si="3997"/>
        <v>#DIV/0!</v>
      </c>
      <c r="CI6441" s="60" t="e">
        <f t="shared" si="3998"/>
        <v>#DIV/0!</v>
      </c>
      <c r="CJ6441" s="60" t="e">
        <f t="shared" si="3999"/>
        <v>#N/A</v>
      </c>
      <c r="CK6441" s="60" t="e">
        <f t="shared" si="3999"/>
        <v>#N/A</v>
      </c>
      <c r="CL6441" s="60" t="e">
        <f t="shared" si="3999"/>
        <v>#DIV/0!</v>
      </c>
      <c r="CM6441" s="60" t="e">
        <f t="shared" si="3975"/>
        <v>#DIV/0!</v>
      </c>
      <c r="CN6441" s="60" t="e">
        <f t="shared" si="4000"/>
        <v>#N/A</v>
      </c>
      <c r="CO6441" s="60" t="e">
        <f t="shared" si="4001"/>
        <v>#DIV/0!</v>
      </c>
      <c r="CP6441" s="60" t="str">
        <f t="shared" si="3976"/>
        <v/>
      </c>
      <c r="CQ6441" s="60"/>
      <c r="CR6441" s="44"/>
      <c r="CS6441" s="58" t="e">
        <f t="shared" si="3977"/>
        <v>#N/A</v>
      </c>
      <c r="CT6441" s="58" t="e">
        <f t="shared" si="3978"/>
        <v>#N/A</v>
      </c>
      <c r="CU6441" s="58" t="e">
        <f t="shared" si="3979"/>
        <v>#DIV/0!</v>
      </c>
      <c r="CV6441" s="60" t="e">
        <f t="shared" si="4002"/>
        <v>#N/A</v>
      </c>
      <c r="CW6441" s="60">
        <f t="shared" si="3980"/>
        <v>1</v>
      </c>
      <c r="CX6441" s="60" t="e">
        <f t="shared" si="4003"/>
        <v>#DIV/0!</v>
      </c>
      <c r="CY6441" s="60" t="e">
        <f t="shared" si="3981"/>
        <v>#N/A</v>
      </c>
      <c r="CZ6441" s="60" t="e">
        <f t="shared" si="3982"/>
        <v>#N/A</v>
      </c>
      <c r="DA6441" s="60" t="e">
        <f t="shared" si="4004"/>
        <v>#DIV/0!</v>
      </c>
      <c r="DB6441" s="60" t="e">
        <f t="shared" si="4004"/>
        <v>#N/A</v>
      </c>
      <c r="DC6441" s="60" t="e">
        <f t="shared" si="3983"/>
        <v>#DIV/0!</v>
      </c>
      <c r="DD6441" s="60" t="e">
        <f t="shared" si="4005"/>
        <v>#N/A</v>
      </c>
      <c r="DE6441" s="60" t="e">
        <f t="shared" si="4006"/>
        <v>#N/A</v>
      </c>
      <c r="DF6441" s="60" t="str">
        <f t="shared" si="3984"/>
        <v/>
      </c>
    </row>
    <row r="6442" spans="66:110" s="1" customFormat="1" x14ac:dyDescent="0.3">
      <c r="BN6442" s="58" t="e">
        <f t="shared" si="3967"/>
        <v>#N/A</v>
      </c>
      <c r="BO6442" s="59" t="e">
        <f t="shared" si="3968"/>
        <v>#N/A</v>
      </c>
      <c r="BP6442" s="58" t="e">
        <f t="shared" si="3969"/>
        <v>#DIV/0!</v>
      </c>
      <c r="BQ6442" s="60" t="e">
        <f t="shared" si="3985"/>
        <v>#DIV/0!</v>
      </c>
      <c r="BR6442" s="58" t="e">
        <f t="shared" si="3970"/>
        <v>#N/A</v>
      </c>
      <c r="BS6442" s="60" t="e">
        <f t="shared" si="3986"/>
        <v>#N/A</v>
      </c>
      <c r="BT6442" s="60" t="e">
        <f t="shared" si="3987"/>
        <v>#DIV/0!</v>
      </c>
      <c r="BU6442" s="58" t="e">
        <f t="shared" si="3971"/>
        <v>#N/A</v>
      </c>
      <c r="BV6442" s="58" t="e">
        <f t="shared" si="3972"/>
        <v>#N/A</v>
      </c>
      <c r="BW6442" s="60" t="e">
        <f t="shared" si="3988"/>
        <v>#N/A</v>
      </c>
      <c r="BX6442" s="58" t="e">
        <f t="shared" si="3973"/>
        <v>#N/A</v>
      </c>
      <c r="BY6442" s="60" t="e">
        <f t="shared" si="3989"/>
        <v>#N/A</v>
      </c>
      <c r="BZ6442" s="60" t="e">
        <f t="shared" si="3990"/>
        <v>#N/A</v>
      </c>
      <c r="CA6442" s="60" t="e">
        <f t="shared" si="3991"/>
        <v>#N/A</v>
      </c>
      <c r="CB6442" s="58" t="e">
        <f t="shared" si="3974"/>
        <v>#DIV/0!</v>
      </c>
      <c r="CC6442" s="60" t="e">
        <f t="shared" si="3992"/>
        <v>#DIV/0!</v>
      </c>
      <c r="CD6442" s="60" t="e">
        <f t="shared" si="3993"/>
        <v>#DIV/0!</v>
      </c>
      <c r="CE6442" s="60" t="e">
        <f t="shared" si="3994"/>
        <v>#DIV/0!</v>
      </c>
      <c r="CF6442" s="52" t="e">
        <f t="shared" si="3995"/>
        <v>#N/A</v>
      </c>
      <c r="CG6442" s="52" t="e">
        <f t="shared" si="3996"/>
        <v>#N/A</v>
      </c>
      <c r="CH6442" s="60" t="e">
        <f t="shared" si="3997"/>
        <v>#DIV/0!</v>
      </c>
      <c r="CI6442" s="60" t="e">
        <f t="shared" si="3998"/>
        <v>#DIV/0!</v>
      </c>
      <c r="CJ6442" s="60" t="e">
        <f t="shared" si="3999"/>
        <v>#N/A</v>
      </c>
      <c r="CK6442" s="60" t="e">
        <f t="shared" si="3999"/>
        <v>#N/A</v>
      </c>
      <c r="CL6442" s="60" t="e">
        <f t="shared" si="3999"/>
        <v>#DIV/0!</v>
      </c>
      <c r="CM6442" s="60" t="e">
        <f t="shared" si="3975"/>
        <v>#DIV/0!</v>
      </c>
      <c r="CN6442" s="60" t="e">
        <f t="shared" si="4000"/>
        <v>#N/A</v>
      </c>
      <c r="CO6442" s="60" t="e">
        <f t="shared" si="4001"/>
        <v>#DIV/0!</v>
      </c>
      <c r="CP6442" s="60" t="str">
        <f t="shared" si="3976"/>
        <v/>
      </c>
      <c r="CQ6442" s="60"/>
      <c r="CR6442" s="44"/>
      <c r="CS6442" s="58" t="e">
        <f t="shared" si="3977"/>
        <v>#N/A</v>
      </c>
      <c r="CT6442" s="58" t="e">
        <f t="shared" si="3978"/>
        <v>#N/A</v>
      </c>
      <c r="CU6442" s="58" t="e">
        <f t="shared" si="3979"/>
        <v>#DIV/0!</v>
      </c>
      <c r="CV6442" s="60" t="e">
        <f t="shared" si="4002"/>
        <v>#N/A</v>
      </c>
      <c r="CW6442" s="60">
        <f t="shared" si="3980"/>
        <v>1</v>
      </c>
      <c r="CX6442" s="60" t="e">
        <f t="shared" si="4003"/>
        <v>#DIV/0!</v>
      </c>
      <c r="CY6442" s="60" t="e">
        <f t="shared" si="3981"/>
        <v>#N/A</v>
      </c>
      <c r="CZ6442" s="60" t="e">
        <f t="shared" si="3982"/>
        <v>#N/A</v>
      </c>
      <c r="DA6442" s="60" t="e">
        <f t="shared" si="4004"/>
        <v>#DIV/0!</v>
      </c>
      <c r="DB6442" s="60" t="e">
        <f t="shared" si="4004"/>
        <v>#N/A</v>
      </c>
      <c r="DC6442" s="60" t="e">
        <f t="shared" si="3983"/>
        <v>#DIV/0!</v>
      </c>
      <c r="DD6442" s="60" t="e">
        <f t="shared" si="4005"/>
        <v>#N/A</v>
      </c>
      <c r="DE6442" s="60" t="e">
        <f t="shared" si="4006"/>
        <v>#N/A</v>
      </c>
      <c r="DF6442" s="60" t="str">
        <f t="shared" si="3984"/>
        <v/>
      </c>
    </row>
    <row r="6443" spans="66:110" s="1" customFormat="1" x14ac:dyDescent="0.3">
      <c r="BN6443" s="58" t="e">
        <f t="shared" si="3967"/>
        <v>#N/A</v>
      </c>
      <c r="BO6443" s="59" t="e">
        <f t="shared" si="3968"/>
        <v>#N/A</v>
      </c>
      <c r="BP6443" s="58" t="e">
        <f t="shared" si="3969"/>
        <v>#DIV/0!</v>
      </c>
      <c r="BQ6443" s="60" t="e">
        <f t="shared" si="3985"/>
        <v>#DIV/0!</v>
      </c>
      <c r="BR6443" s="58" t="e">
        <f t="shared" si="3970"/>
        <v>#N/A</v>
      </c>
      <c r="BS6443" s="60" t="e">
        <f t="shared" si="3986"/>
        <v>#N/A</v>
      </c>
      <c r="BT6443" s="60" t="e">
        <f t="shared" si="3987"/>
        <v>#DIV/0!</v>
      </c>
      <c r="BU6443" s="58" t="e">
        <f t="shared" si="3971"/>
        <v>#N/A</v>
      </c>
      <c r="BV6443" s="58" t="e">
        <f t="shared" si="3972"/>
        <v>#N/A</v>
      </c>
      <c r="BW6443" s="60" t="e">
        <f t="shared" si="3988"/>
        <v>#N/A</v>
      </c>
      <c r="BX6443" s="58" t="e">
        <f t="shared" si="3973"/>
        <v>#N/A</v>
      </c>
      <c r="BY6443" s="60" t="e">
        <f t="shared" si="3989"/>
        <v>#N/A</v>
      </c>
      <c r="BZ6443" s="60" t="e">
        <f t="shared" si="3990"/>
        <v>#N/A</v>
      </c>
      <c r="CA6443" s="60" t="e">
        <f t="shared" si="3991"/>
        <v>#N/A</v>
      </c>
      <c r="CB6443" s="58" t="e">
        <f t="shared" si="3974"/>
        <v>#DIV/0!</v>
      </c>
      <c r="CC6443" s="60" t="e">
        <f t="shared" si="3992"/>
        <v>#DIV/0!</v>
      </c>
      <c r="CD6443" s="60" t="e">
        <f t="shared" si="3993"/>
        <v>#DIV/0!</v>
      </c>
      <c r="CE6443" s="60" t="e">
        <f t="shared" si="3994"/>
        <v>#DIV/0!</v>
      </c>
      <c r="CF6443" s="52" t="e">
        <f t="shared" si="3995"/>
        <v>#N/A</v>
      </c>
      <c r="CG6443" s="52" t="e">
        <f t="shared" si="3996"/>
        <v>#N/A</v>
      </c>
      <c r="CH6443" s="60" t="e">
        <f t="shared" si="3997"/>
        <v>#DIV/0!</v>
      </c>
      <c r="CI6443" s="60" t="e">
        <f t="shared" si="3998"/>
        <v>#DIV/0!</v>
      </c>
      <c r="CJ6443" s="60" t="e">
        <f t="shared" si="3999"/>
        <v>#N/A</v>
      </c>
      <c r="CK6443" s="60" t="e">
        <f t="shared" si="3999"/>
        <v>#N/A</v>
      </c>
      <c r="CL6443" s="60" t="e">
        <f t="shared" si="3999"/>
        <v>#DIV/0!</v>
      </c>
      <c r="CM6443" s="60" t="e">
        <f t="shared" si="3975"/>
        <v>#DIV/0!</v>
      </c>
      <c r="CN6443" s="60" t="e">
        <f t="shared" si="4000"/>
        <v>#N/A</v>
      </c>
      <c r="CO6443" s="60" t="e">
        <f t="shared" si="4001"/>
        <v>#DIV/0!</v>
      </c>
      <c r="CP6443" s="60" t="str">
        <f t="shared" si="3976"/>
        <v/>
      </c>
      <c r="CQ6443" s="60"/>
      <c r="CR6443" s="44"/>
      <c r="CS6443" s="58" t="e">
        <f t="shared" si="3977"/>
        <v>#N/A</v>
      </c>
      <c r="CT6443" s="58" t="e">
        <f t="shared" si="3978"/>
        <v>#N/A</v>
      </c>
      <c r="CU6443" s="58" t="e">
        <f t="shared" si="3979"/>
        <v>#DIV/0!</v>
      </c>
      <c r="CV6443" s="60" t="e">
        <f t="shared" si="4002"/>
        <v>#N/A</v>
      </c>
      <c r="CW6443" s="60">
        <f t="shared" si="3980"/>
        <v>1</v>
      </c>
      <c r="CX6443" s="60" t="e">
        <f t="shared" si="4003"/>
        <v>#DIV/0!</v>
      </c>
      <c r="CY6443" s="60" t="e">
        <f t="shared" si="3981"/>
        <v>#N/A</v>
      </c>
      <c r="CZ6443" s="60" t="e">
        <f t="shared" si="3982"/>
        <v>#N/A</v>
      </c>
      <c r="DA6443" s="60" t="e">
        <f t="shared" si="4004"/>
        <v>#DIV/0!</v>
      </c>
      <c r="DB6443" s="60" t="e">
        <f t="shared" si="4004"/>
        <v>#N/A</v>
      </c>
      <c r="DC6443" s="60" t="e">
        <f t="shared" si="3983"/>
        <v>#DIV/0!</v>
      </c>
      <c r="DD6443" s="60" t="e">
        <f t="shared" si="4005"/>
        <v>#N/A</v>
      </c>
      <c r="DE6443" s="60" t="e">
        <f t="shared" si="4006"/>
        <v>#N/A</v>
      </c>
      <c r="DF6443" s="60" t="str">
        <f t="shared" si="3984"/>
        <v/>
      </c>
    </row>
    <row r="6444" spans="66:110" s="1" customFormat="1" x14ac:dyDescent="0.3">
      <c r="BN6444" s="58" t="e">
        <f t="shared" si="3967"/>
        <v>#N/A</v>
      </c>
      <c r="BO6444" s="59" t="e">
        <f t="shared" si="3968"/>
        <v>#N/A</v>
      </c>
      <c r="BP6444" s="58" t="e">
        <f t="shared" si="3969"/>
        <v>#DIV/0!</v>
      </c>
      <c r="BQ6444" s="60" t="e">
        <f t="shared" si="3985"/>
        <v>#DIV/0!</v>
      </c>
      <c r="BR6444" s="58" t="e">
        <f t="shared" si="3970"/>
        <v>#N/A</v>
      </c>
      <c r="BS6444" s="60" t="e">
        <f t="shared" si="3986"/>
        <v>#N/A</v>
      </c>
      <c r="BT6444" s="60" t="e">
        <f t="shared" si="3987"/>
        <v>#DIV/0!</v>
      </c>
      <c r="BU6444" s="58" t="e">
        <f t="shared" si="3971"/>
        <v>#N/A</v>
      </c>
      <c r="BV6444" s="58" t="e">
        <f t="shared" si="3972"/>
        <v>#N/A</v>
      </c>
      <c r="BW6444" s="60" t="e">
        <f t="shared" si="3988"/>
        <v>#N/A</v>
      </c>
      <c r="BX6444" s="58" t="e">
        <f t="shared" si="3973"/>
        <v>#N/A</v>
      </c>
      <c r="BY6444" s="60" t="e">
        <f t="shared" si="3989"/>
        <v>#N/A</v>
      </c>
      <c r="BZ6444" s="60" t="e">
        <f t="shared" si="3990"/>
        <v>#N/A</v>
      </c>
      <c r="CA6444" s="60" t="e">
        <f t="shared" si="3991"/>
        <v>#N/A</v>
      </c>
      <c r="CB6444" s="58" t="e">
        <f t="shared" si="3974"/>
        <v>#DIV/0!</v>
      </c>
      <c r="CC6444" s="60" t="e">
        <f t="shared" si="3992"/>
        <v>#DIV/0!</v>
      </c>
      <c r="CD6444" s="60" t="e">
        <f t="shared" si="3993"/>
        <v>#DIV/0!</v>
      </c>
      <c r="CE6444" s="60" t="e">
        <f t="shared" si="3994"/>
        <v>#DIV/0!</v>
      </c>
      <c r="CF6444" s="52" t="e">
        <f t="shared" si="3995"/>
        <v>#N/A</v>
      </c>
      <c r="CG6444" s="52" t="e">
        <f t="shared" si="3996"/>
        <v>#N/A</v>
      </c>
      <c r="CH6444" s="60" t="e">
        <f t="shared" si="3997"/>
        <v>#DIV/0!</v>
      </c>
      <c r="CI6444" s="60" t="e">
        <f t="shared" si="3998"/>
        <v>#DIV/0!</v>
      </c>
      <c r="CJ6444" s="60" t="e">
        <f t="shared" si="3999"/>
        <v>#N/A</v>
      </c>
      <c r="CK6444" s="60" t="e">
        <f t="shared" si="3999"/>
        <v>#N/A</v>
      </c>
      <c r="CL6444" s="60" t="e">
        <f t="shared" si="3999"/>
        <v>#DIV/0!</v>
      </c>
      <c r="CM6444" s="60" t="e">
        <f t="shared" si="3975"/>
        <v>#DIV/0!</v>
      </c>
      <c r="CN6444" s="60" t="e">
        <f t="shared" si="4000"/>
        <v>#N/A</v>
      </c>
      <c r="CO6444" s="60" t="e">
        <f t="shared" si="4001"/>
        <v>#DIV/0!</v>
      </c>
      <c r="CP6444" s="60" t="str">
        <f t="shared" si="3976"/>
        <v/>
      </c>
      <c r="CQ6444" s="60"/>
      <c r="CR6444" s="44"/>
      <c r="CS6444" s="58" t="e">
        <f t="shared" si="3977"/>
        <v>#N/A</v>
      </c>
      <c r="CT6444" s="58" t="e">
        <f t="shared" si="3978"/>
        <v>#N/A</v>
      </c>
      <c r="CU6444" s="58" t="e">
        <f t="shared" si="3979"/>
        <v>#DIV/0!</v>
      </c>
      <c r="CV6444" s="60" t="e">
        <f t="shared" si="4002"/>
        <v>#N/A</v>
      </c>
      <c r="CW6444" s="60">
        <f t="shared" si="3980"/>
        <v>1</v>
      </c>
      <c r="CX6444" s="60" t="e">
        <f t="shared" si="4003"/>
        <v>#DIV/0!</v>
      </c>
      <c r="CY6444" s="60" t="e">
        <f t="shared" si="3981"/>
        <v>#N/A</v>
      </c>
      <c r="CZ6444" s="60" t="e">
        <f t="shared" si="3982"/>
        <v>#N/A</v>
      </c>
      <c r="DA6444" s="60" t="e">
        <f t="shared" si="4004"/>
        <v>#DIV/0!</v>
      </c>
      <c r="DB6444" s="60" t="e">
        <f t="shared" si="4004"/>
        <v>#N/A</v>
      </c>
      <c r="DC6444" s="60" t="e">
        <f t="shared" si="3983"/>
        <v>#DIV/0!</v>
      </c>
      <c r="DD6444" s="60" t="e">
        <f t="shared" si="4005"/>
        <v>#N/A</v>
      </c>
      <c r="DE6444" s="60" t="e">
        <f t="shared" si="4006"/>
        <v>#N/A</v>
      </c>
      <c r="DF6444" s="60" t="str">
        <f t="shared" si="3984"/>
        <v/>
      </c>
    </row>
    <row r="6445" spans="66:110" s="1" customFormat="1" x14ac:dyDescent="0.3">
      <c r="BN6445" s="58" t="e">
        <f t="shared" si="3967"/>
        <v>#N/A</v>
      </c>
      <c r="BO6445" s="59" t="e">
        <f t="shared" si="3968"/>
        <v>#N/A</v>
      </c>
      <c r="BP6445" s="58" t="e">
        <f t="shared" si="3969"/>
        <v>#DIV/0!</v>
      </c>
      <c r="BQ6445" s="60" t="e">
        <f t="shared" si="3985"/>
        <v>#DIV/0!</v>
      </c>
      <c r="BR6445" s="58" t="e">
        <f t="shared" si="3970"/>
        <v>#N/A</v>
      </c>
      <c r="BS6445" s="60" t="e">
        <f t="shared" si="3986"/>
        <v>#N/A</v>
      </c>
      <c r="BT6445" s="60" t="e">
        <f t="shared" si="3987"/>
        <v>#DIV/0!</v>
      </c>
      <c r="BU6445" s="58" t="e">
        <f t="shared" si="3971"/>
        <v>#N/A</v>
      </c>
      <c r="BV6445" s="58" t="e">
        <f t="shared" si="3972"/>
        <v>#N/A</v>
      </c>
      <c r="BW6445" s="60" t="e">
        <f t="shared" si="3988"/>
        <v>#N/A</v>
      </c>
      <c r="BX6445" s="58" t="e">
        <f t="shared" si="3973"/>
        <v>#N/A</v>
      </c>
      <c r="BY6445" s="60" t="e">
        <f t="shared" si="3989"/>
        <v>#N/A</v>
      </c>
      <c r="BZ6445" s="60" t="e">
        <f t="shared" si="3990"/>
        <v>#N/A</v>
      </c>
      <c r="CA6445" s="60" t="e">
        <f t="shared" si="3991"/>
        <v>#N/A</v>
      </c>
      <c r="CB6445" s="58" t="e">
        <f t="shared" si="3974"/>
        <v>#DIV/0!</v>
      </c>
      <c r="CC6445" s="60" t="e">
        <f t="shared" si="3992"/>
        <v>#DIV/0!</v>
      </c>
      <c r="CD6445" s="60" t="e">
        <f t="shared" si="3993"/>
        <v>#DIV/0!</v>
      </c>
      <c r="CE6445" s="60" t="e">
        <f t="shared" si="3994"/>
        <v>#DIV/0!</v>
      </c>
      <c r="CF6445" s="52" t="e">
        <f t="shared" si="3995"/>
        <v>#N/A</v>
      </c>
      <c r="CG6445" s="52" t="e">
        <f t="shared" si="3996"/>
        <v>#N/A</v>
      </c>
      <c r="CH6445" s="60" t="e">
        <f t="shared" si="3997"/>
        <v>#DIV/0!</v>
      </c>
      <c r="CI6445" s="60" t="e">
        <f t="shared" si="3998"/>
        <v>#DIV/0!</v>
      </c>
      <c r="CJ6445" s="60" t="e">
        <f t="shared" si="3999"/>
        <v>#N/A</v>
      </c>
      <c r="CK6445" s="60" t="e">
        <f t="shared" si="3999"/>
        <v>#N/A</v>
      </c>
      <c r="CL6445" s="60" t="e">
        <f t="shared" si="3999"/>
        <v>#DIV/0!</v>
      </c>
      <c r="CM6445" s="60" t="e">
        <f t="shared" si="3975"/>
        <v>#DIV/0!</v>
      </c>
      <c r="CN6445" s="60" t="e">
        <f t="shared" si="4000"/>
        <v>#N/A</v>
      </c>
      <c r="CO6445" s="60" t="e">
        <f t="shared" si="4001"/>
        <v>#DIV/0!</v>
      </c>
      <c r="CP6445" s="60" t="str">
        <f t="shared" si="3976"/>
        <v/>
      </c>
      <c r="CQ6445" s="60"/>
      <c r="CR6445" s="44"/>
      <c r="CS6445" s="58" t="e">
        <f t="shared" si="3977"/>
        <v>#N/A</v>
      </c>
      <c r="CT6445" s="58" t="e">
        <f t="shared" si="3978"/>
        <v>#N/A</v>
      </c>
      <c r="CU6445" s="58" t="e">
        <f t="shared" si="3979"/>
        <v>#DIV/0!</v>
      </c>
      <c r="CV6445" s="60" t="e">
        <f t="shared" si="4002"/>
        <v>#N/A</v>
      </c>
      <c r="CW6445" s="60">
        <f t="shared" si="3980"/>
        <v>1</v>
      </c>
      <c r="CX6445" s="60" t="e">
        <f t="shared" si="4003"/>
        <v>#DIV/0!</v>
      </c>
      <c r="CY6445" s="60" t="e">
        <f t="shared" si="3981"/>
        <v>#N/A</v>
      </c>
      <c r="CZ6445" s="60" t="e">
        <f t="shared" si="3982"/>
        <v>#N/A</v>
      </c>
      <c r="DA6445" s="60" t="e">
        <f t="shared" si="4004"/>
        <v>#DIV/0!</v>
      </c>
      <c r="DB6445" s="60" t="e">
        <f t="shared" si="4004"/>
        <v>#N/A</v>
      </c>
      <c r="DC6445" s="60" t="e">
        <f t="shared" si="3983"/>
        <v>#DIV/0!</v>
      </c>
      <c r="DD6445" s="60" t="e">
        <f t="shared" si="4005"/>
        <v>#N/A</v>
      </c>
      <c r="DE6445" s="60" t="e">
        <f t="shared" si="4006"/>
        <v>#N/A</v>
      </c>
      <c r="DF6445" s="60" t="str">
        <f t="shared" si="3984"/>
        <v/>
      </c>
    </row>
    <row r="6446" spans="66:110" s="1" customFormat="1" x14ac:dyDescent="0.3">
      <c r="BN6446" s="58" t="e">
        <f t="shared" si="3967"/>
        <v>#N/A</v>
      </c>
      <c r="BO6446" s="59" t="e">
        <f t="shared" si="3968"/>
        <v>#N/A</v>
      </c>
      <c r="BP6446" s="58" t="e">
        <f t="shared" si="3969"/>
        <v>#DIV/0!</v>
      </c>
      <c r="BQ6446" s="60" t="e">
        <f t="shared" si="3985"/>
        <v>#DIV/0!</v>
      </c>
      <c r="BR6446" s="58" t="e">
        <f t="shared" si="3970"/>
        <v>#N/A</v>
      </c>
      <c r="BS6446" s="60" t="e">
        <f t="shared" si="3986"/>
        <v>#N/A</v>
      </c>
      <c r="BT6446" s="60" t="e">
        <f t="shared" si="3987"/>
        <v>#DIV/0!</v>
      </c>
      <c r="BU6446" s="58" t="e">
        <f t="shared" si="3971"/>
        <v>#N/A</v>
      </c>
      <c r="BV6446" s="58" t="e">
        <f t="shared" si="3972"/>
        <v>#N/A</v>
      </c>
      <c r="BW6446" s="60" t="e">
        <f t="shared" si="3988"/>
        <v>#N/A</v>
      </c>
      <c r="BX6446" s="58" t="e">
        <f t="shared" si="3973"/>
        <v>#N/A</v>
      </c>
      <c r="BY6446" s="60" t="e">
        <f t="shared" si="3989"/>
        <v>#N/A</v>
      </c>
      <c r="BZ6446" s="60" t="e">
        <f t="shared" si="3990"/>
        <v>#N/A</v>
      </c>
      <c r="CA6446" s="60" t="e">
        <f t="shared" si="3991"/>
        <v>#N/A</v>
      </c>
      <c r="CB6446" s="58" t="e">
        <f t="shared" si="3974"/>
        <v>#DIV/0!</v>
      </c>
      <c r="CC6446" s="60" t="e">
        <f t="shared" si="3992"/>
        <v>#DIV/0!</v>
      </c>
      <c r="CD6446" s="60" t="e">
        <f t="shared" si="3993"/>
        <v>#DIV/0!</v>
      </c>
      <c r="CE6446" s="60" t="e">
        <f t="shared" si="3994"/>
        <v>#DIV/0!</v>
      </c>
      <c r="CF6446" s="52" t="e">
        <f t="shared" si="3995"/>
        <v>#N/A</v>
      </c>
      <c r="CG6446" s="52" t="e">
        <f t="shared" si="3996"/>
        <v>#N/A</v>
      </c>
      <c r="CH6446" s="60" t="e">
        <f t="shared" si="3997"/>
        <v>#DIV/0!</v>
      </c>
      <c r="CI6446" s="60" t="e">
        <f t="shared" si="3998"/>
        <v>#DIV/0!</v>
      </c>
      <c r="CJ6446" s="60" t="e">
        <f t="shared" si="3999"/>
        <v>#N/A</v>
      </c>
      <c r="CK6446" s="60" t="e">
        <f t="shared" si="3999"/>
        <v>#N/A</v>
      </c>
      <c r="CL6446" s="60" t="e">
        <f t="shared" si="3999"/>
        <v>#DIV/0!</v>
      </c>
      <c r="CM6446" s="60" t="e">
        <f t="shared" si="3975"/>
        <v>#DIV/0!</v>
      </c>
      <c r="CN6446" s="60" t="e">
        <f t="shared" si="4000"/>
        <v>#N/A</v>
      </c>
      <c r="CO6446" s="60" t="e">
        <f t="shared" si="4001"/>
        <v>#DIV/0!</v>
      </c>
      <c r="CP6446" s="60" t="str">
        <f t="shared" si="3976"/>
        <v/>
      </c>
      <c r="CQ6446" s="60"/>
      <c r="CR6446" s="44"/>
      <c r="CS6446" s="58" t="e">
        <f t="shared" si="3977"/>
        <v>#N/A</v>
      </c>
      <c r="CT6446" s="58" t="e">
        <f t="shared" si="3978"/>
        <v>#N/A</v>
      </c>
      <c r="CU6446" s="58" t="e">
        <f t="shared" si="3979"/>
        <v>#DIV/0!</v>
      </c>
      <c r="CV6446" s="60" t="e">
        <f t="shared" si="4002"/>
        <v>#N/A</v>
      </c>
      <c r="CW6446" s="60">
        <f t="shared" si="3980"/>
        <v>1</v>
      </c>
      <c r="CX6446" s="60" t="e">
        <f t="shared" si="4003"/>
        <v>#DIV/0!</v>
      </c>
      <c r="CY6446" s="60" t="e">
        <f t="shared" si="3981"/>
        <v>#N/A</v>
      </c>
      <c r="CZ6446" s="60" t="e">
        <f t="shared" si="3982"/>
        <v>#N/A</v>
      </c>
      <c r="DA6446" s="60" t="e">
        <f t="shared" si="4004"/>
        <v>#DIV/0!</v>
      </c>
      <c r="DB6446" s="60" t="e">
        <f t="shared" si="4004"/>
        <v>#N/A</v>
      </c>
      <c r="DC6446" s="60" t="e">
        <f t="shared" si="3983"/>
        <v>#DIV/0!</v>
      </c>
      <c r="DD6446" s="60" t="e">
        <f t="shared" si="4005"/>
        <v>#N/A</v>
      </c>
      <c r="DE6446" s="60" t="e">
        <f t="shared" si="4006"/>
        <v>#N/A</v>
      </c>
      <c r="DF6446" s="60" t="str">
        <f t="shared" si="3984"/>
        <v/>
      </c>
    </row>
    <row r="6447" spans="66:110" s="1" customFormat="1" x14ac:dyDescent="0.3">
      <c r="BN6447" s="58" t="e">
        <f t="shared" si="3967"/>
        <v>#N/A</v>
      </c>
      <c r="BO6447" s="59" t="e">
        <f t="shared" si="3968"/>
        <v>#N/A</v>
      </c>
      <c r="BP6447" s="58" t="e">
        <f t="shared" si="3969"/>
        <v>#DIV/0!</v>
      </c>
      <c r="BQ6447" s="60" t="e">
        <f t="shared" si="3985"/>
        <v>#DIV/0!</v>
      </c>
      <c r="BR6447" s="58" t="e">
        <f t="shared" si="3970"/>
        <v>#N/A</v>
      </c>
      <c r="BS6447" s="60" t="e">
        <f t="shared" si="3986"/>
        <v>#N/A</v>
      </c>
      <c r="BT6447" s="60" t="e">
        <f t="shared" si="3987"/>
        <v>#DIV/0!</v>
      </c>
      <c r="BU6447" s="58" t="e">
        <f t="shared" si="3971"/>
        <v>#N/A</v>
      </c>
      <c r="BV6447" s="58" t="e">
        <f t="shared" si="3972"/>
        <v>#N/A</v>
      </c>
      <c r="BW6447" s="60" t="e">
        <f t="shared" si="3988"/>
        <v>#N/A</v>
      </c>
      <c r="BX6447" s="58" t="e">
        <f t="shared" si="3973"/>
        <v>#N/A</v>
      </c>
      <c r="BY6447" s="60" t="e">
        <f t="shared" si="3989"/>
        <v>#N/A</v>
      </c>
      <c r="BZ6447" s="60" t="e">
        <f t="shared" si="3990"/>
        <v>#N/A</v>
      </c>
      <c r="CA6447" s="60" t="e">
        <f t="shared" si="3991"/>
        <v>#N/A</v>
      </c>
      <c r="CB6447" s="58" t="e">
        <f t="shared" si="3974"/>
        <v>#DIV/0!</v>
      </c>
      <c r="CC6447" s="60" t="e">
        <f t="shared" si="3992"/>
        <v>#DIV/0!</v>
      </c>
      <c r="CD6447" s="60" t="e">
        <f t="shared" si="3993"/>
        <v>#DIV/0!</v>
      </c>
      <c r="CE6447" s="60" t="e">
        <f t="shared" si="3994"/>
        <v>#DIV/0!</v>
      </c>
      <c r="CF6447" s="52" t="e">
        <f t="shared" si="3995"/>
        <v>#N/A</v>
      </c>
      <c r="CG6447" s="52" t="e">
        <f t="shared" si="3996"/>
        <v>#N/A</v>
      </c>
      <c r="CH6447" s="60" t="e">
        <f t="shared" si="3997"/>
        <v>#DIV/0!</v>
      </c>
      <c r="CI6447" s="60" t="e">
        <f t="shared" si="3998"/>
        <v>#DIV/0!</v>
      </c>
      <c r="CJ6447" s="60" t="e">
        <f t="shared" si="3999"/>
        <v>#N/A</v>
      </c>
      <c r="CK6447" s="60" t="e">
        <f t="shared" si="3999"/>
        <v>#N/A</v>
      </c>
      <c r="CL6447" s="60" t="e">
        <f t="shared" si="3999"/>
        <v>#DIV/0!</v>
      </c>
      <c r="CM6447" s="60" t="e">
        <f t="shared" si="3975"/>
        <v>#DIV/0!</v>
      </c>
      <c r="CN6447" s="60" t="e">
        <f t="shared" si="4000"/>
        <v>#N/A</v>
      </c>
      <c r="CO6447" s="60" t="e">
        <f t="shared" si="4001"/>
        <v>#DIV/0!</v>
      </c>
      <c r="CP6447" s="60" t="str">
        <f t="shared" si="3976"/>
        <v/>
      </c>
      <c r="CQ6447" s="60"/>
      <c r="CR6447" s="44"/>
      <c r="CS6447" s="58" t="e">
        <f t="shared" si="3977"/>
        <v>#N/A</v>
      </c>
      <c r="CT6447" s="58" t="e">
        <f t="shared" si="3978"/>
        <v>#N/A</v>
      </c>
      <c r="CU6447" s="58" t="e">
        <f t="shared" si="3979"/>
        <v>#DIV/0!</v>
      </c>
      <c r="CV6447" s="60" t="e">
        <f t="shared" si="4002"/>
        <v>#N/A</v>
      </c>
      <c r="CW6447" s="60">
        <f t="shared" si="3980"/>
        <v>1</v>
      </c>
      <c r="CX6447" s="60" t="e">
        <f t="shared" si="4003"/>
        <v>#DIV/0!</v>
      </c>
      <c r="CY6447" s="60" t="e">
        <f t="shared" si="3981"/>
        <v>#N/A</v>
      </c>
      <c r="CZ6447" s="60" t="e">
        <f t="shared" si="3982"/>
        <v>#N/A</v>
      </c>
      <c r="DA6447" s="60" t="e">
        <f t="shared" si="4004"/>
        <v>#DIV/0!</v>
      </c>
      <c r="DB6447" s="60" t="e">
        <f t="shared" si="4004"/>
        <v>#N/A</v>
      </c>
      <c r="DC6447" s="60" t="e">
        <f t="shared" si="3983"/>
        <v>#DIV/0!</v>
      </c>
      <c r="DD6447" s="60" t="e">
        <f t="shared" si="4005"/>
        <v>#N/A</v>
      </c>
      <c r="DE6447" s="60" t="e">
        <f t="shared" si="4006"/>
        <v>#N/A</v>
      </c>
      <c r="DF6447" s="60" t="str">
        <f t="shared" si="3984"/>
        <v/>
      </c>
    </row>
    <row r="6448" spans="66:110" s="1" customFormat="1" x14ac:dyDescent="0.3">
      <c r="BN6448" s="58" t="e">
        <f t="shared" si="3967"/>
        <v>#N/A</v>
      </c>
      <c r="BO6448" s="59" t="e">
        <f t="shared" si="3968"/>
        <v>#N/A</v>
      </c>
      <c r="BP6448" s="58" t="e">
        <f t="shared" si="3969"/>
        <v>#DIV/0!</v>
      </c>
      <c r="BQ6448" s="60" t="e">
        <f t="shared" si="3985"/>
        <v>#DIV/0!</v>
      </c>
      <c r="BR6448" s="58" t="e">
        <f t="shared" si="3970"/>
        <v>#N/A</v>
      </c>
      <c r="BS6448" s="60" t="e">
        <f t="shared" si="3986"/>
        <v>#N/A</v>
      </c>
      <c r="BT6448" s="60" t="e">
        <f t="shared" si="3987"/>
        <v>#DIV/0!</v>
      </c>
      <c r="BU6448" s="58" t="e">
        <f t="shared" si="3971"/>
        <v>#N/A</v>
      </c>
      <c r="BV6448" s="58" t="e">
        <f t="shared" si="3972"/>
        <v>#N/A</v>
      </c>
      <c r="BW6448" s="60" t="e">
        <f t="shared" si="3988"/>
        <v>#N/A</v>
      </c>
      <c r="BX6448" s="58" t="e">
        <f t="shared" si="3973"/>
        <v>#N/A</v>
      </c>
      <c r="BY6448" s="60" t="e">
        <f t="shared" si="3989"/>
        <v>#N/A</v>
      </c>
      <c r="BZ6448" s="60" t="e">
        <f t="shared" si="3990"/>
        <v>#N/A</v>
      </c>
      <c r="CA6448" s="60" t="e">
        <f t="shared" si="3991"/>
        <v>#N/A</v>
      </c>
      <c r="CB6448" s="58" t="e">
        <f t="shared" si="3974"/>
        <v>#DIV/0!</v>
      </c>
      <c r="CC6448" s="60" t="e">
        <f t="shared" si="3992"/>
        <v>#DIV/0!</v>
      </c>
      <c r="CD6448" s="60" t="e">
        <f t="shared" si="3993"/>
        <v>#DIV/0!</v>
      </c>
      <c r="CE6448" s="60" t="e">
        <f t="shared" si="3994"/>
        <v>#DIV/0!</v>
      </c>
      <c r="CF6448" s="52" t="e">
        <f t="shared" si="3995"/>
        <v>#N/A</v>
      </c>
      <c r="CG6448" s="52" t="e">
        <f t="shared" si="3996"/>
        <v>#N/A</v>
      </c>
      <c r="CH6448" s="60" t="e">
        <f t="shared" si="3997"/>
        <v>#DIV/0!</v>
      </c>
      <c r="CI6448" s="60" t="e">
        <f t="shared" si="3998"/>
        <v>#DIV/0!</v>
      </c>
      <c r="CJ6448" s="60" t="e">
        <f t="shared" si="3999"/>
        <v>#N/A</v>
      </c>
      <c r="CK6448" s="60" t="e">
        <f t="shared" si="3999"/>
        <v>#N/A</v>
      </c>
      <c r="CL6448" s="60" t="e">
        <f t="shared" si="3999"/>
        <v>#DIV/0!</v>
      </c>
      <c r="CM6448" s="60" t="e">
        <f t="shared" si="3975"/>
        <v>#DIV/0!</v>
      </c>
      <c r="CN6448" s="60" t="e">
        <f t="shared" si="4000"/>
        <v>#N/A</v>
      </c>
      <c r="CO6448" s="60" t="e">
        <f t="shared" si="4001"/>
        <v>#DIV/0!</v>
      </c>
      <c r="CP6448" s="60" t="str">
        <f t="shared" si="3976"/>
        <v/>
      </c>
      <c r="CQ6448" s="60"/>
      <c r="CR6448" s="44"/>
      <c r="CS6448" s="58" t="e">
        <f t="shared" si="3977"/>
        <v>#N/A</v>
      </c>
      <c r="CT6448" s="58" t="e">
        <f t="shared" si="3978"/>
        <v>#N/A</v>
      </c>
      <c r="CU6448" s="58" t="e">
        <f t="shared" si="3979"/>
        <v>#DIV/0!</v>
      </c>
      <c r="CV6448" s="60" t="e">
        <f t="shared" si="4002"/>
        <v>#N/A</v>
      </c>
      <c r="CW6448" s="60">
        <f t="shared" si="3980"/>
        <v>1</v>
      </c>
      <c r="CX6448" s="60" t="e">
        <f t="shared" si="4003"/>
        <v>#DIV/0!</v>
      </c>
      <c r="CY6448" s="60" t="e">
        <f t="shared" si="3981"/>
        <v>#N/A</v>
      </c>
      <c r="CZ6448" s="60" t="e">
        <f t="shared" si="3982"/>
        <v>#N/A</v>
      </c>
      <c r="DA6448" s="60" t="e">
        <f t="shared" si="4004"/>
        <v>#DIV/0!</v>
      </c>
      <c r="DB6448" s="60" t="e">
        <f t="shared" si="4004"/>
        <v>#N/A</v>
      </c>
      <c r="DC6448" s="60" t="e">
        <f t="shared" si="3983"/>
        <v>#DIV/0!</v>
      </c>
      <c r="DD6448" s="60" t="e">
        <f t="shared" si="4005"/>
        <v>#N/A</v>
      </c>
      <c r="DE6448" s="60" t="e">
        <f t="shared" si="4006"/>
        <v>#N/A</v>
      </c>
      <c r="DF6448" s="60" t="str">
        <f t="shared" si="3984"/>
        <v/>
      </c>
    </row>
    <row r="6449" spans="66:110" s="1" customFormat="1" x14ac:dyDescent="0.3">
      <c r="BN6449" s="58" t="e">
        <f t="shared" si="3967"/>
        <v>#N/A</v>
      </c>
      <c r="BO6449" s="59" t="e">
        <f t="shared" si="3968"/>
        <v>#N/A</v>
      </c>
      <c r="BP6449" s="58" t="e">
        <f t="shared" si="3969"/>
        <v>#DIV/0!</v>
      </c>
      <c r="BQ6449" s="60" t="e">
        <f t="shared" si="3985"/>
        <v>#DIV/0!</v>
      </c>
      <c r="BR6449" s="58" t="e">
        <f t="shared" si="3970"/>
        <v>#N/A</v>
      </c>
      <c r="BS6449" s="60" t="e">
        <f t="shared" si="3986"/>
        <v>#N/A</v>
      </c>
      <c r="BT6449" s="60" t="e">
        <f t="shared" si="3987"/>
        <v>#DIV/0!</v>
      </c>
      <c r="BU6449" s="58" t="e">
        <f t="shared" si="3971"/>
        <v>#N/A</v>
      </c>
      <c r="BV6449" s="58" t="e">
        <f t="shared" si="3972"/>
        <v>#N/A</v>
      </c>
      <c r="BW6449" s="60" t="e">
        <f t="shared" si="3988"/>
        <v>#N/A</v>
      </c>
      <c r="BX6449" s="58" t="e">
        <f t="shared" si="3973"/>
        <v>#N/A</v>
      </c>
      <c r="BY6449" s="60" t="e">
        <f t="shared" si="3989"/>
        <v>#N/A</v>
      </c>
      <c r="BZ6449" s="60" t="e">
        <f t="shared" si="3990"/>
        <v>#N/A</v>
      </c>
      <c r="CA6449" s="60" t="e">
        <f t="shared" si="3991"/>
        <v>#N/A</v>
      </c>
      <c r="CB6449" s="58" t="e">
        <f t="shared" si="3974"/>
        <v>#DIV/0!</v>
      </c>
      <c r="CC6449" s="60" t="e">
        <f t="shared" si="3992"/>
        <v>#DIV/0!</v>
      </c>
      <c r="CD6449" s="60" t="e">
        <f t="shared" si="3993"/>
        <v>#DIV/0!</v>
      </c>
      <c r="CE6449" s="60" t="e">
        <f t="shared" si="3994"/>
        <v>#DIV/0!</v>
      </c>
      <c r="CF6449" s="52" t="e">
        <f t="shared" si="3995"/>
        <v>#N/A</v>
      </c>
      <c r="CG6449" s="52" t="e">
        <f t="shared" si="3996"/>
        <v>#N/A</v>
      </c>
      <c r="CH6449" s="60" t="e">
        <f t="shared" si="3997"/>
        <v>#DIV/0!</v>
      </c>
      <c r="CI6449" s="60" t="e">
        <f t="shared" si="3998"/>
        <v>#DIV/0!</v>
      </c>
      <c r="CJ6449" s="60" t="e">
        <f t="shared" si="3999"/>
        <v>#N/A</v>
      </c>
      <c r="CK6449" s="60" t="e">
        <f t="shared" si="3999"/>
        <v>#N/A</v>
      </c>
      <c r="CL6449" s="60" t="e">
        <f t="shared" si="3999"/>
        <v>#DIV/0!</v>
      </c>
      <c r="CM6449" s="60" t="e">
        <f t="shared" si="3975"/>
        <v>#DIV/0!</v>
      </c>
      <c r="CN6449" s="60" t="e">
        <f t="shared" si="4000"/>
        <v>#N/A</v>
      </c>
      <c r="CO6449" s="60" t="e">
        <f t="shared" si="4001"/>
        <v>#DIV/0!</v>
      </c>
      <c r="CP6449" s="60" t="str">
        <f t="shared" si="3976"/>
        <v/>
      </c>
      <c r="CQ6449" s="60"/>
      <c r="CR6449" s="44"/>
      <c r="CS6449" s="58" t="e">
        <f t="shared" si="3977"/>
        <v>#N/A</v>
      </c>
      <c r="CT6449" s="58" t="e">
        <f t="shared" si="3978"/>
        <v>#N/A</v>
      </c>
      <c r="CU6449" s="58" t="e">
        <f t="shared" si="3979"/>
        <v>#DIV/0!</v>
      </c>
      <c r="CV6449" s="60" t="e">
        <f t="shared" si="4002"/>
        <v>#N/A</v>
      </c>
      <c r="CW6449" s="60">
        <f t="shared" si="3980"/>
        <v>1</v>
      </c>
      <c r="CX6449" s="60" t="e">
        <f t="shared" si="4003"/>
        <v>#DIV/0!</v>
      </c>
      <c r="CY6449" s="60" t="e">
        <f t="shared" si="3981"/>
        <v>#N/A</v>
      </c>
      <c r="CZ6449" s="60" t="e">
        <f t="shared" si="3982"/>
        <v>#N/A</v>
      </c>
      <c r="DA6449" s="60" t="e">
        <f t="shared" si="4004"/>
        <v>#DIV/0!</v>
      </c>
      <c r="DB6449" s="60" t="e">
        <f t="shared" si="4004"/>
        <v>#N/A</v>
      </c>
      <c r="DC6449" s="60" t="e">
        <f t="shared" si="3983"/>
        <v>#DIV/0!</v>
      </c>
      <c r="DD6449" s="60" t="e">
        <f t="shared" si="4005"/>
        <v>#N/A</v>
      </c>
      <c r="DE6449" s="60" t="e">
        <f t="shared" si="4006"/>
        <v>#N/A</v>
      </c>
      <c r="DF6449" s="60" t="str">
        <f t="shared" si="3984"/>
        <v/>
      </c>
    </row>
    <row r="6450" spans="66:110" s="1" customFormat="1" x14ac:dyDescent="0.3">
      <c r="BN6450" s="58" t="e">
        <f t="shared" ref="BN6450:BN6513" si="4007">BN4907</f>
        <v>#N/A</v>
      </c>
      <c r="BO6450" s="59" t="e">
        <f t="shared" ref="BO6450:BO6513" si="4008">Tmax5C/BN6450</f>
        <v>#N/A</v>
      </c>
      <c r="BP6450" s="58" t="e">
        <f t="shared" ref="BP6450:BP6513" si="4009">2*k*Tmax5C/Eeff5</f>
        <v>#DIV/0!</v>
      </c>
      <c r="BQ6450" s="60" t="e">
        <f t="shared" si="3985"/>
        <v>#DIV/0!</v>
      </c>
      <c r="BR6450" s="58" t="e">
        <f t="shared" ref="BR6450:BR6513" si="4010">2*k*BN6450/Eeff5</f>
        <v>#N/A</v>
      </c>
      <c r="BS6450" s="60" t="e">
        <f t="shared" si="3986"/>
        <v>#N/A</v>
      </c>
      <c r="BT6450" s="60" t="e">
        <f t="shared" si="3987"/>
        <v>#DIV/0!</v>
      </c>
      <c r="BU6450" s="58" t="e">
        <f t="shared" ref="BU6450:BU6513" si="4011">(-1)*(BN6450/Tmax5C)^2</f>
        <v>#N/A</v>
      </c>
      <c r="BV6450" s="58" t="e">
        <f t="shared" ref="BV6450:BV6513" si="4012">(Eeff5*(BN6450-Tmax5C))/(k*BN6450*Tmax5C)</f>
        <v>#N/A</v>
      </c>
      <c r="BW6450" s="60" t="e">
        <f t="shared" si="3988"/>
        <v>#N/A</v>
      </c>
      <c r="BX6450" s="58" t="e">
        <f t="shared" ref="BX6450:BX6513" si="4013">ΔΕ5/(2*k*BN6450)</f>
        <v>#N/A</v>
      </c>
      <c r="BY6450" s="60" t="e">
        <f t="shared" si="3989"/>
        <v>#N/A</v>
      </c>
      <c r="BZ6450" s="60" t="e">
        <f t="shared" si="3990"/>
        <v>#N/A</v>
      </c>
      <c r="CA6450" s="60" t="e">
        <f t="shared" si="3991"/>
        <v>#N/A</v>
      </c>
      <c r="CB6450" s="58" t="e">
        <f t="shared" ref="CB6450:CB6513" si="4014">ΔΕ5/(2*k*Tmax5C)</f>
        <v>#DIV/0!</v>
      </c>
      <c r="CC6450" s="60" t="e">
        <f t="shared" si="3992"/>
        <v>#DIV/0!</v>
      </c>
      <c r="CD6450" s="60" t="e">
        <f t="shared" si="3993"/>
        <v>#DIV/0!</v>
      </c>
      <c r="CE6450" s="60" t="e">
        <f t="shared" si="3994"/>
        <v>#DIV/0!</v>
      </c>
      <c r="CF6450" s="52" t="e">
        <f t="shared" si="3995"/>
        <v>#N/A</v>
      </c>
      <c r="CG6450" s="52" t="e">
        <f t="shared" si="3996"/>
        <v>#N/A</v>
      </c>
      <c r="CH6450" s="60" t="e">
        <f t="shared" si="3997"/>
        <v>#DIV/0!</v>
      </c>
      <c r="CI6450" s="60" t="e">
        <f t="shared" si="3998"/>
        <v>#DIV/0!</v>
      </c>
      <c r="CJ6450" s="60" t="e">
        <f t="shared" si="3999"/>
        <v>#N/A</v>
      </c>
      <c r="CK6450" s="60" t="e">
        <f t="shared" si="3999"/>
        <v>#N/A</v>
      </c>
      <c r="CL6450" s="60" t="e">
        <f t="shared" si="3999"/>
        <v>#DIV/0!</v>
      </c>
      <c r="CM6450" s="60" t="e">
        <f t="shared" si="3999"/>
        <v>#DIV/0!</v>
      </c>
      <c r="CN6450" s="60" t="e">
        <f t="shared" si="4000"/>
        <v>#N/A</v>
      </c>
      <c r="CO6450" s="60" t="e">
        <f t="shared" si="4001"/>
        <v>#DIV/0!</v>
      </c>
      <c r="CP6450" s="60" t="str">
        <f t="shared" ref="CP6450:CP6513" si="4015">IF(B278="", "", IF(Imax5C="",0, Imax5C*BO6450*BT6450*CN6450/CO6450))</f>
        <v/>
      </c>
      <c r="CQ6450" s="60"/>
      <c r="CR6450" s="44"/>
      <c r="CS6450" s="58" t="e">
        <f t="shared" ref="CS6450:CS6513" si="4016">CS4907</f>
        <v>#N/A</v>
      </c>
      <c r="CT6450" s="58" t="e">
        <f t="shared" ref="CT6450:CT6513" si="4017">2*k*CS6450/_ENE5</f>
        <v>#N/A</v>
      </c>
      <c r="CU6450" s="58" t="e">
        <f t="shared" ref="CU6450:CU6513" si="4018">2*k*Tmax5D/_ENE5</f>
        <v>#DIV/0!</v>
      </c>
      <c r="CV6450" s="60" t="e">
        <f t="shared" si="4002"/>
        <v>#N/A</v>
      </c>
      <c r="CW6450" s="60">
        <f t="shared" ref="CW6450:CW6513" si="4019">(2.6-0.9203*_OR5+0.324*(_OR5^3.338))/(2.6-2.9203*_OR5+0.324*(_OR5^3.338))</f>
        <v>1</v>
      </c>
      <c r="CX6450" s="60" t="e">
        <f t="shared" si="4003"/>
        <v>#DIV/0!</v>
      </c>
      <c r="CY6450" s="60" t="e">
        <f t="shared" ref="CY6450:CY6513" si="4020">(_ENE5*(CS6450-Tmax5D))/(k*CS6450*Tmax5D)</f>
        <v>#N/A</v>
      </c>
      <c r="CZ6450" s="60" t="e">
        <f t="shared" ref="CZ6450:CZ6513" si="4021">(CS6450^2)/((Tmax5D^2)*CW6450)</f>
        <v>#N/A</v>
      </c>
      <c r="DA6450" s="60" t="e">
        <f t="shared" si="4004"/>
        <v>#DIV/0!</v>
      </c>
      <c r="DB6450" s="60" t="e">
        <f t="shared" si="4004"/>
        <v>#N/A</v>
      </c>
      <c r="DC6450" s="60" t="e">
        <f t="shared" ref="DC6450:DC6513" si="4022">DA6450-_OR5</f>
        <v>#DIV/0!</v>
      </c>
      <c r="DD6450" s="60" t="e">
        <f t="shared" si="4005"/>
        <v>#N/A</v>
      </c>
      <c r="DE6450" s="60" t="e">
        <f t="shared" si="4006"/>
        <v>#N/A</v>
      </c>
      <c r="DF6450" s="60" t="str">
        <f t="shared" ref="DF6450:DF6513" si="4023">IF(B278="", "", IF(Imax5D="",0, (Imax5D*(DC6450^2)*DB6450*DE6450)/(DA6450*(DE6450-_OR5)^2)))</f>
        <v/>
      </c>
    </row>
    <row r="6451" spans="66:110" s="1" customFormat="1" x14ac:dyDescent="0.3">
      <c r="BN6451" s="58" t="e">
        <f t="shared" si="4007"/>
        <v>#N/A</v>
      </c>
      <c r="BO6451" s="59" t="e">
        <f t="shared" si="4008"/>
        <v>#N/A</v>
      </c>
      <c r="BP6451" s="58" t="e">
        <f t="shared" si="4009"/>
        <v>#DIV/0!</v>
      </c>
      <c r="BQ6451" s="60" t="e">
        <f t="shared" ref="BQ6451:BQ6514" si="4024">1-BP6451</f>
        <v>#DIV/0!</v>
      </c>
      <c r="BR6451" s="58" t="e">
        <f t="shared" si="4010"/>
        <v>#N/A</v>
      </c>
      <c r="BS6451" s="60" t="e">
        <f t="shared" ref="BS6451:BS6514" si="4025">1-BR6451</f>
        <v>#N/A</v>
      </c>
      <c r="BT6451" s="60" t="e">
        <f t="shared" ref="BT6451:BT6514" si="4026">BQ6451/BS6451</f>
        <v>#DIV/0!</v>
      </c>
      <c r="BU6451" s="58" t="e">
        <f t="shared" si="4011"/>
        <v>#N/A</v>
      </c>
      <c r="BV6451" s="58" t="e">
        <f t="shared" si="4012"/>
        <v>#N/A</v>
      </c>
      <c r="BW6451" s="60" t="e">
        <f t="shared" ref="BW6451:BW6514" si="4027">EXP(BV6451)</f>
        <v>#N/A</v>
      </c>
      <c r="BX6451" s="58" t="e">
        <f t="shared" si="4013"/>
        <v>#N/A</v>
      </c>
      <c r="BY6451" s="60" t="e">
        <f t="shared" ref="BY6451:BY6514" si="4028">EXP(BX6451)</f>
        <v>#N/A</v>
      </c>
      <c r="BZ6451" s="60" t="e">
        <f t="shared" ref="BZ6451:BZ6514" si="4029">(-1)*BX6451</f>
        <v>#N/A</v>
      </c>
      <c r="CA6451" s="60" t="e">
        <f t="shared" ref="CA6451:CA6514" si="4030">EXP(BZ6451)</f>
        <v>#N/A</v>
      </c>
      <c r="CB6451" s="58" t="e">
        <f t="shared" si="4014"/>
        <v>#DIV/0!</v>
      </c>
      <c r="CC6451" s="60" t="e">
        <f t="shared" ref="CC6451:CC6514" si="4031">EXP(CB6451)</f>
        <v>#DIV/0!</v>
      </c>
      <c r="CD6451" s="60" t="e">
        <f t="shared" ref="CD6451:CD6514" si="4032">(-1)*CB6451</f>
        <v>#DIV/0!</v>
      </c>
      <c r="CE6451" s="60" t="e">
        <f t="shared" ref="CE6451:CE6514" si="4033">EXP(CD6451)</f>
        <v>#DIV/0!</v>
      </c>
      <c r="CF6451" s="52" t="e">
        <f t="shared" ref="CF6451:CF6514" si="4034">BU6451*BW6451*CA6451*BS6451</f>
        <v>#N/A</v>
      </c>
      <c r="CG6451" s="52" t="e">
        <f t="shared" ref="CG6451:CG6514" si="4035">BU6451*BW6451*BY6451*BS6451</f>
        <v>#N/A</v>
      </c>
      <c r="CH6451" s="60" t="e">
        <f t="shared" ref="CH6451:CH6514" si="4036">(-1)*BQ6451*CE6451</f>
        <v>#DIV/0!</v>
      </c>
      <c r="CI6451" s="60" t="e">
        <f t="shared" ref="CI6451:CI6514" si="4037">(-1)*BQ6451*CC6451</f>
        <v>#DIV/0!</v>
      </c>
      <c r="CJ6451" s="60" t="e">
        <f t="shared" ref="CJ6451:CM6514" si="4038">EXP(CF6451)</f>
        <v>#N/A</v>
      </c>
      <c r="CK6451" s="60" t="e">
        <f t="shared" si="4038"/>
        <v>#N/A</v>
      </c>
      <c r="CL6451" s="60" t="e">
        <f t="shared" si="4038"/>
        <v>#DIV/0!</v>
      </c>
      <c r="CM6451" s="60" t="e">
        <f t="shared" si="4038"/>
        <v>#DIV/0!</v>
      </c>
      <c r="CN6451" s="60" t="e">
        <f t="shared" ref="CN6451:CN6514" si="4039">CJ6451-CK6451</f>
        <v>#N/A</v>
      </c>
      <c r="CO6451" s="60" t="e">
        <f t="shared" ref="CO6451:CO6514" si="4040">CL6451-CM6451</f>
        <v>#DIV/0!</v>
      </c>
      <c r="CP6451" s="60" t="str">
        <f t="shared" si="4015"/>
        <v/>
      </c>
      <c r="CQ6451" s="60"/>
      <c r="CR6451" s="44"/>
      <c r="CS6451" s="58" t="e">
        <f t="shared" si="4016"/>
        <v>#N/A</v>
      </c>
      <c r="CT6451" s="58" t="e">
        <f t="shared" si="4017"/>
        <v>#N/A</v>
      </c>
      <c r="CU6451" s="58" t="e">
        <f t="shared" si="4018"/>
        <v>#DIV/0!</v>
      </c>
      <c r="CV6451" s="60" t="e">
        <f t="shared" ref="CV6451:CV6514" si="4041">1-CT6451</f>
        <v>#N/A</v>
      </c>
      <c r="CW6451" s="60">
        <f t="shared" si="4019"/>
        <v>1</v>
      </c>
      <c r="CX6451" s="60" t="e">
        <f t="shared" ref="CX6451:CX6514" si="4042">(1-CU6451)/CW6451</f>
        <v>#DIV/0!</v>
      </c>
      <c r="CY6451" s="60" t="e">
        <f t="shared" si="4020"/>
        <v>#N/A</v>
      </c>
      <c r="CZ6451" s="60" t="e">
        <f t="shared" si="4021"/>
        <v>#N/A</v>
      </c>
      <c r="DA6451" s="60" t="e">
        <f t="shared" ref="DA6451:DB6514" si="4043">EXP(CX6451)</f>
        <v>#DIV/0!</v>
      </c>
      <c r="DB6451" s="60" t="e">
        <f t="shared" si="4043"/>
        <v>#N/A</v>
      </c>
      <c r="DC6451" s="60" t="e">
        <f t="shared" si="4022"/>
        <v>#DIV/0!</v>
      </c>
      <c r="DD6451" s="60" t="e">
        <f t="shared" ref="DD6451:DD6514" si="4044">CZ6451*DB6451*CV6451</f>
        <v>#N/A</v>
      </c>
      <c r="DE6451" s="60" t="e">
        <f t="shared" ref="DE6451:DE6514" si="4045">EXP(DD6451)</f>
        <v>#N/A</v>
      </c>
      <c r="DF6451" s="60" t="str">
        <f t="shared" si="4023"/>
        <v/>
      </c>
    </row>
    <row r="6452" spans="66:110" s="1" customFormat="1" x14ac:dyDescent="0.3">
      <c r="BN6452" s="58" t="e">
        <f t="shared" si="4007"/>
        <v>#N/A</v>
      </c>
      <c r="BO6452" s="59" t="e">
        <f t="shared" si="4008"/>
        <v>#N/A</v>
      </c>
      <c r="BP6452" s="58" t="e">
        <f t="shared" si="4009"/>
        <v>#DIV/0!</v>
      </c>
      <c r="BQ6452" s="60" t="e">
        <f t="shared" si="4024"/>
        <v>#DIV/0!</v>
      </c>
      <c r="BR6452" s="58" t="e">
        <f t="shared" si="4010"/>
        <v>#N/A</v>
      </c>
      <c r="BS6452" s="60" t="e">
        <f t="shared" si="4025"/>
        <v>#N/A</v>
      </c>
      <c r="BT6452" s="60" t="e">
        <f t="shared" si="4026"/>
        <v>#DIV/0!</v>
      </c>
      <c r="BU6452" s="58" t="e">
        <f t="shared" si="4011"/>
        <v>#N/A</v>
      </c>
      <c r="BV6452" s="58" t="e">
        <f t="shared" si="4012"/>
        <v>#N/A</v>
      </c>
      <c r="BW6452" s="60" t="e">
        <f t="shared" si="4027"/>
        <v>#N/A</v>
      </c>
      <c r="BX6452" s="58" t="e">
        <f t="shared" si="4013"/>
        <v>#N/A</v>
      </c>
      <c r="BY6452" s="60" t="e">
        <f t="shared" si="4028"/>
        <v>#N/A</v>
      </c>
      <c r="BZ6452" s="60" t="e">
        <f t="shared" si="4029"/>
        <v>#N/A</v>
      </c>
      <c r="CA6452" s="60" t="e">
        <f t="shared" si="4030"/>
        <v>#N/A</v>
      </c>
      <c r="CB6452" s="58" t="e">
        <f t="shared" si="4014"/>
        <v>#DIV/0!</v>
      </c>
      <c r="CC6452" s="60" t="e">
        <f t="shared" si="4031"/>
        <v>#DIV/0!</v>
      </c>
      <c r="CD6452" s="60" t="e">
        <f t="shared" si="4032"/>
        <v>#DIV/0!</v>
      </c>
      <c r="CE6452" s="60" t="e">
        <f t="shared" si="4033"/>
        <v>#DIV/0!</v>
      </c>
      <c r="CF6452" s="52" t="e">
        <f t="shared" si="4034"/>
        <v>#N/A</v>
      </c>
      <c r="CG6452" s="52" t="e">
        <f t="shared" si="4035"/>
        <v>#N/A</v>
      </c>
      <c r="CH6452" s="60" t="e">
        <f t="shared" si="4036"/>
        <v>#DIV/0!</v>
      </c>
      <c r="CI6452" s="60" t="e">
        <f t="shared" si="4037"/>
        <v>#DIV/0!</v>
      </c>
      <c r="CJ6452" s="60" t="e">
        <f t="shared" si="4038"/>
        <v>#N/A</v>
      </c>
      <c r="CK6452" s="60" t="e">
        <f t="shared" si="4038"/>
        <v>#N/A</v>
      </c>
      <c r="CL6452" s="60" t="e">
        <f t="shared" si="4038"/>
        <v>#DIV/0!</v>
      </c>
      <c r="CM6452" s="60" t="e">
        <f t="shared" si="4038"/>
        <v>#DIV/0!</v>
      </c>
      <c r="CN6452" s="60" t="e">
        <f t="shared" si="4039"/>
        <v>#N/A</v>
      </c>
      <c r="CO6452" s="60" t="e">
        <f t="shared" si="4040"/>
        <v>#DIV/0!</v>
      </c>
      <c r="CP6452" s="60" t="str">
        <f t="shared" si="4015"/>
        <v/>
      </c>
      <c r="CQ6452" s="60"/>
      <c r="CR6452" s="44"/>
      <c r="CS6452" s="58" t="e">
        <f t="shared" si="4016"/>
        <v>#N/A</v>
      </c>
      <c r="CT6452" s="58" t="e">
        <f t="shared" si="4017"/>
        <v>#N/A</v>
      </c>
      <c r="CU6452" s="58" t="e">
        <f t="shared" si="4018"/>
        <v>#DIV/0!</v>
      </c>
      <c r="CV6452" s="60" t="e">
        <f t="shared" si="4041"/>
        <v>#N/A</v>
      </c>
      <c r="CW6452" s="60">
        <f t="shared" si="4019"/>
        <v>1</v>
      </c>
      <c r="CX6452" s="60" t="e">
        <f t="shared" si="4042"/>
        <v>#DIV/0!</v>
      </c>
      <c r="CY6452" s="60" t="e">
        <f t="shared" si="4020"/>
        <v>#N/A</v>
      </c>
      <c r="CZ6452" s="60" t="e">
        <f t="shared" si="4021"/>
        <v>#N/A</v>
      </c>
      <c r="DA6452" s="60" t="e">
        <f t="shared" si="4043"/>
        <v>#DIV/0!</v>
      </c>
      <c r="DB6452" s="60" t="e">
        <f t="shared" si="4043"/>
        <v>#N/A</v>
      </c>
      <c r="DC6452" s="60" t="e">
        <f t="shared" si="4022"/>
        <v>#DIV/0!</v>
      </c>
      <c r="DD6452" s="60" t="e">
        <f t="shared" si="4044"/>
        <v>#N/A</v>
      </c>
      <c r="DE6452" s="60" t="e">
        <f t="shared" si="4045"/>
        <v>#N/A</v>
      </c>
      <c r="DF6452" s="60" t="str">
        <f t="shared" si="4023"/>
        <v/>
      </c>
    </row>
    <row r="6453" spans="66:110" s="1" customFormat="1" x14ac:dyDescent="0.3">
      <c r="BN6453" s="58" t="e">
        <f t="shared" si="4007"/>
        <v>#N/A</v>
      </c>
      <c r="BO6453" s="59" t="e">
        <f t="shared" si="4008"/>
        <v>#N/A</v>
      </c>
      <c r="BP6453" s="58" t="e">
        <f t="shared" si="4009"/>
        <v>#DIV/0!</v>
      </c>
      <c r="BQ6453" s="60" t="e">
        <f t="shared" si="4024"/>
        <v>#DIV/0!</v>
      </c>
      <c r="BR6453" s="58" t="e">
        <f t="shared" si="4010"/>
        <v>#N/A</v>
      </c>
      <c r="BS6453" s="60" t="e">
        <f t="shared" si="4025"/>
        <v>#N/A</v>
      </c>
      <c r="BT6453" s="60" t="e">
        <f t="shared" si="4026"/>
        <v>#DIV/0!</v>
      </c>
      <c r="BU6453" s="58" t="e">
        <f t="shared" si="4011"/>
        <v>#N/A</v>
      </c>
      <c r="BV6453" s="58" t="e">
        <f t="shared" si="4012"/>
        <v>#N/A</v>
      </c>
      <c r="BW6453" s="60" t="e">
        <f t="shared" si="4027"/>
        <v>#N/A</v>
      </c>
      <c r="BX6453" s="58" t="e">
        <f t="shared" si="4013"/>
        <v>#N/A</v>
      </c>
      <c r="BY6453" s="60" t="e">
        <f t="shared" si="4028"/>
        <v>#N/A</v>
      </c>
      <c r="BZ6453" s="60" t="e">
        <f t="shared" si="4029"/>
        <v>#N/A</v>
      </c>
      <c r="CA6453" s="60" t="e">
        <f t="shared" si="4030"/>
        <v>#N/A</v>
      </c>
      <c r="CB6453" s="58" t="e">
        <f t="shared" si="4014"/>
        <v>#DIV/0!</v>
      </c>
      <c r="CC6453" s="60" t="e">
        <f t="shared" si="4031"/>
        <v>#DIV/0!</v>
      </c>
      <c r="CD6453" s="60" t="e">
        <f t="shared" si="4032"/>
        <v>#DIV/0!</v>
      </c>
      <c r="CE6453" s="60" t="e">
        <f t="shared" si="4033"/>
        <v>#DIV/0!</v>
      </c>
      <c r="CF6453" s="52" t="e">
        <f t="shared" si="4034"/>
        <v>#N/A</v>
      </c>
      <c r="CG6453" s="52" t="e">
        <f t="shared" si="4035"/>
        <v>#N/A</v>
      </c>
      <c r="CH6453" s="60" t="e">
        <f t="shared" si="4036"/>
        <v>#DIV/0!</v>
      </c>
      <c r="CI6453" s="60" t="e">
        <f t="shared" si="4037"/>
        <v>#DIV/0!</v>
      </c>
      <c r="CJ6453" s="60" t="e">
        <f t="shared" si="4038"/>
        <v>#N/A</v>
      </c>
      <c r="CK6453" s="60" t="e">
        <f t="shared" si="4038"/>
        <v>#N/A</v>
      </c>
      <c r="CL6453" s="60" t="e">
        <f t="shared" si="4038"/>
        <v>#DIV/0!</v>
      </c>
      <c r="CM6453" s="60" t="e">
        <f t="shared" si="4038"/>
        <v>#DIV/0!</v>
      </c>
      <c r="CN6453" s="60" t="e">
        <f t="shared" si="4039"/>
        <v>#N/A</v>
      </c>
      <c r="CO6453" s="60" t="e">
        <f t="shared" si="4040"/>
        <v>#DIV/0!</v>
      </c>
      <c r="CP6453" s="60" t="str">
        <f t="shared" si="4015"/>
        <v/>
      </c>
      <c r="CQ6453" s="60"/>
      <c r="CR6453" s="44"/>
      <c r="CS6453" s="58" t="e">
        <f t="shared" si="4016"/>
        <v>#N/A</v>
      </c>
      <c r="CT6453" s="58" t="e">
        <f t="shared" si="4017"/>
        <v>#N/A</v>
      </c>
      <c r="CU6453" s="58" t="e">
        <f t="shared" si="4018"/>
        <v>#DIV/0!</v>
      </c>
      <c r="CV6453" s="60" t="e">
        <f t="shared" si="4041"/>
        <v>#N/A</v>
      </c>
      <c r="CW6453" s="60">
        <f t="shared" si="4019"/>
        <v>1</v>
      </c>
      <c r="CX6453" s="60" t="e">
        <f t="shared" si="4042"/>
        <v>#DIV/0!</v>
      </c>
      <c r="CY6453" s="60" t="e">
        <f t="shared" si="4020"/>
        <v>#N/A</v>
      </c>
      <c r="CZ6453" s="60" t="e">
        <f t="shared" si="4021"/>
        <v>#N/A</v>
      </c>
      <c r="DA6453" s="60" t="e">
        <f t="shared" si="4043"/>
        <v>#DIV/0!</v>
      </c>
      <c r="DB6453" s="60" t="e">
        <f t="shared" si="4043"/>
        <v>#N/A</v>
      </c>
      <c r="DC6453" s="60" t="e">
        <f t="shared" si="4022"/>
        <v>#DIV/0!</v>
      </c>
      <c r="DD6453" s="60" t="e">
        <f t="shared" si="4044"/>
        <v>#N/A</v>
      </c>
      <c r="DE6453" s="60" t="e">
        <f t="shared" si="4045"/>
        <v>#N/A</v>
      </c>
      <c r="DF6453" s="60" t="str">
        <f t="shared" si="4023"/>
        <v/>
      </c>
    </row>
    <row r="6454" spans="66:110" s="1" customFormat="1" x14ac:dyDescent="0.3">
      <c r="BN6454" s="58" t="e">
        <f t="shared" si="4007"/>
        <v>#N/A</v>
      </c>
      <c r="BO6454" s="59" t="e">
        <f t="shared" si="4008"/>
        <v>#N/A</v>
      </c>
      <c r="BP6454" s="58" t="e">
        <f t="shared" si="4009"/>
        <v>#DIV/0!</v>
      </c>
      <c r="BQ6454" s="60" t="e">
        <f t="shared" si="4024"/>
        <v>#DIV/0!</v>
      </c>
      <c r="BR6454" s="58" t="e">
        <f t="shared" si="4010"/>
        <v>#N/A</v>
      </c>
      <c r="BS6454" s="60" t="e">
        <f t="shared" si="4025"/>
        <v>#N/A</v>
      </c>
      <c r="BT6454" s="60" t="e">
        <f t="shared" si="4026"/>
        <v>#DIV/0!</v>
      </c>
      <c r="BU6454" s="58" t="e">
        <f t="shared" si="4011"/>
        <v>#N/A</v>
      </c>
      <c r="BV6454" s="58" t="e">
        <f t="shared" si="4012"/>
        <v>#N/A</v>
      </c>
      <c r="BW6454" s="60" t="e">
        <f t="shared" si="4027"/>
        <v>#N/A</v>
      </c>
      <c r="BX6454" s="58" t="e">
        <f t="shared" si="4013"/>
        <v>#N/A</v>
      </c>
      <c r="BY6454" s="60" t="e">
        <f t="shared" si="4028"/>
        <v>#N/A</v>
      </c>
      <c r="BZ6454" s="60" t="e">
        <f t="shared" si="4029"/>
        <v>#N/A</v>
      </c>
      <c r="CA6454" s="60" t="e">
        <f t="shared" si="4030"/>
        <v>#N/A</v>
      </c>
      <c r="CB6454" s="58" t="e">
        <f t="shared" si="4014"/>
        <v>#DIV/0!</v>
      </c>
      <c r="CC6454" s="60" t="e">
        <f t="shared" si="4031"/>
        <v>#DIV/0!</v>
      </c>
      <c r="CD6454" s="60" t="e">
        <f t="shared" si="4032"/>
        <v>#DIV/0!</v>
      </c>
      <c r="CE6454" s="60" t="e">
        <f t="shared" si="4033"/>
        <v>#DIV/0!</v>
      </c>
      <c r="CF6454" s="52" t="e">
        <f t="shared" si="4034"/>
        <v>#N/A</v>
      </c>
      <c r="CG6454" s="52" t="e">
        <f t="shared" si="4035"/>
        <v>#N/A</v>
      </c>
      <c r="CH6454" s="60" t="e">
        <f t="shared" si="4036"/>
        <v>#DIV/0!</v>
      </c>
      <c r="CI6454" s="60" t="e">
        <f t="shared" si="4037"/>
        <v>#DIV/0!</v>
      </c>
      <c r="CJ6454" s="60" t="e">
        <f t="shared" si="4038"/>
        <v>#N/A</v>
      </c>
      <c r="CK6454" s="60" t="e">
        <f t="shared" si="4038"/>
        <v>#N/A</v>
      </c>
      <c r="CL6454" s="60" t="e">
        <f t="shared" si="4038"/>
        <v>#DIV/0!</v>
      </c>
      <c r="CM6454" s="60" t="e">
        <f t="shared" si="4038"/>
        <v>#DIV/0!</v>
      </c>
      <c r="CN6454" s="60" t="e">
        <f t="shared" si="4039"/>
        <v>#N/A</v>
      </c>
      <c r="CO6454" s="60" t="e">
        <f t="shared" si="4040"/>
        <v>#DIV/0!</v>
      </c>
      <c r="CP6454" s="60" t="str">
        <f t="shared" si="4015"/>
        <v/>
      </c>
      <c r="CQ6454" s="60"/>
      <c r="CR6454" s="44"/>
      <c r="CS6454" s="58" t="e">
        <f t="shared" si="4016"/>
        <v>#N/A</v>
      </c>
      <c r="CT6454" s="58" t="e">
        <f t="shared" si="4017"/>
        <v>#N/A</v>
      </c>
      <c r="CU6454" s="58" t="e">
        <f t="shared" si="4018"/>
        <v>#DIV/0!</v>
      </c>
      <c r="CV6454" s="60" t="e">
        <f t="shared" si="4041"/>
        <v>#N/A</v>
      </c>
      <c r="CW6454" s="60">
        <f t="shared" si="4019"/>
        <v>1</v>
      </c>
      <c r="CX6454" s="60" t="e">
        <f t="shared" si="4042"/>
        <v>#DIV/0!</v>
      </c>
      <c r="CY6454" s="60" t="e">
        <f t="shared" si="4020"/>
        <v>#N/A</v>
      </c>
      <c r="CZ6454" s="60" t="e">
        <f t="shared" si="4021"/>
        <v>#N/A</v>
      </c>
      <c r="DA6454" s="60" t="e">
        <f t="shared" si="4043"/>
        <v>#DIV/0!</v>
      </c>
      <c r="DB6454" s="60" t="e">
        <f t="shared" si="4043"/>
        <v>#N/A</v>
      </c>
      <c r="DC6454" s="60" t="e">
        <f t="shared" si="4022"/>
        <v>#DIV/0!</v>
      </c>
      <c r="DD6454" s="60" t="e">
        <f t="shared" si="4044"/>
        <v>#N/A</v>
      </c>
      <c r="DE6454" s="60" t="e">
        <f t="shared" si="4045"/>
        <v>#N/A</v>
      </c>
      <c r="DF6454" s="60" t="str">
        <f t="shared" si="4023"/>
        <v/>
      </c>
    </row>
    <row r="6455" spans="66:110" s="1" customFormat="1" x14ac:dyDescent="0.3">
      <c r="BN6455" s="58" t="e">
        <f t="shared" si="4007"/>
        <v>#N/A</v>
      </c>
      <c r="BO6455" s="59" t="e">
        <f t="shared" si="4008"/>
        <v>#N/A</v>
      </c>
      <c r="BP6455" s="58" t="e">
        <f t="shared" si="4009"/>
        <v>#DIV/0!</v>
      </c>
      <c r="BQ6455" s="60" t="e">
        <f t="shared" si="4024"/>
        <v>#DIV/0!</v>
      </c>
      <c r="BR6455" s="58" t="e">
        <f t="shared" si="4010"/>
        <v>#N/A</v>
      </c>
      <c r="BS6455" s="60" t="e">
        <f t="shared" si="4025"/>
        <v>#N/A</v>
      </c>
      <c r="BT6455" s="60" t="e">
        <f t="shared" si="4026"/>
        <v>#DIV/0!</v>
      </c>
      <c r="BU6455" s="58" t="e">
        <f t="shared" si="4011"/>
        <v>#N/A</v>
      </c>
      <c r="BV6455" s="58" t="e">
        <f t="shared" si="4012"/>
        <v>#N/A</v>
      </c>
      <c r="BW6455" s="60" t="e">
        <f t="shared" si="4027"/>
        <v>#N/A</v>
      </c>
      <c r="BX6455" s="58" t="e">
        <f t="shared" si="4013"/>
        <v>#N/A</v>
      </c>
      <c r="BY6455" s="60" t="e">
        <f t="shared" si="4028"/>
        <v>#N/A</v>
      </c>
      <c r="BZ6455" s="60" t="e">
        <f t="shared" si="4029"/>
        <v>#N/A</v>
      </c>
      <c r="CA6455" s="60" t="e">
        <f t="shared" si="4030"/>
        <v>#N/A</v>
      </c>
      <c r="CB6455" s="58" t="e">
        <f t="shared" si="4014"/>
        <v>#DIV/0!</v>
      </c>
      <c r="CC6455" s="60" t="e">
        <f t="shared" si="4031"/>
        <v>#DIV/0!</v>
      </c>
      <c r="CD6455" s="60" t="e">
        <f t="shared" si="4032"/>
        <v>#DIV/0!</v>
      </c>
      <c r="CE6455" s="60" t="e">
        <f t="shared" si="4033"/>
        <v>#DIV/0!</v>
      </c>
      <c r="CF6455" s="52" t="e">
        <f t="shared" si="4034"/>
        <v>#N/A</v>
      </c>
      <c r="CG6455" s="52" t="e">
        <f t="shared" si="4035"/>
        <v>#N/A</v>
      </c>
      <c r="CH6455" s="60" t="e">
        <f t="shared" si="4036"/>
        <v>#DIV/0!</v>
      </c>
      <c r="CI6455" s="60" t="e">
        <f t="shared" si="4037"/>
        <v>#DIV/0!</v>
      </c>
      <c r="CJ6455" s="60" t="e">
        <f t="shared" si="4038"/>
        <v>#N/A</v>
      </c>
      <c r="CK6455" s="60" t="e">
        <f t="shared" si="4038"/>
        <v>#N/A</v>
      </c>
      <c r="CL6455" s="60" t="e">
        <f t="shared" si="4038"/>
        <v>#DIV/0!</v>
      </c>
      <c r="CM6455" s="60" t="e">
        <f t="shared" si="4038"/>
        <v>#DIV/0!</v>
      </c>
      <c r="CN6455" s="60" t="e">
        <f t="shared" si="4039"/>
        <v>#N/A</v>
      </c>
      <c r="CO6455" s="60" t="e">
        <f t="shared" si="4040"/>
        <v>#DIV/0!</v>
      </c>
      <c r="CP6455" s="60" t="str">
        <f t="shared" si="4015"/>
        <v/>
      </c>
      <c r="CQ6455" s="60"/>
      <c r="CR6455" s="44"/>
      <c r="CS6455" s="58" t="e">
        <f t="shared" si="4016"/>
        <v>#N/A</v>
      </c>
      <c r="CT6455" s="58" t="e">
        <f t="shared" si="4017"/>
        <v>#N/A</v>
      </c>
      <c r="CU6455" s="58" t="e">
        <f t="shared" si="4018"/>
        <v>#DIV/0!</v>
      </c>
      <c r="CV6455" s="60" t="e">
        <f t="shared" si="4041"/>
        <v>#N/A</v>
      </c>
      <c r="CW6455" s="60">
        <f t="shared" si="4019"/>
        <v>1</v>
      </c>
      <c r="CX6455" s="60" t="e">
        <f t="shared" si="4042"/>
        <v>#DIV/0!</v>
      </c>
      <c r="CY6455" s="60" t="e">
        <f t="shared" si="4020"/>
        <v>#N/A</v>
      </c>
      <c r="CZ6455" s="60" t="e">
        <f t="shared" si="4021"/>
        <v>#N/A</v>
      </c>
      <c r="DA6455" s="60" t="e">
        <f t="shared" si="4043"/>
        <v>#DIV/0!</v>
      </c>
      <c r="DB6455" s="60" t="e">
        <f t="shared" si="4043"/>
        <v>#N/A</v>
      </c>
      <c r="DC6455" s="60" t="e">
        <f t="shared" si="4022"/>
        <v>#DIV/0!</v>
      </c>
      <c r="DD6455" s="60" t="e">
        <f t="shared" si="4044"/>
        <v>#N/A</v>
      </c>
      <c r="DE6455" s="60" t="e">
        <f t="shared" si="4045"/>
        <v>#N/A</v>
      </c>
      <c r="DF6455" s="60" t="str">
        <f t="shared" si="4023"/>
        <v/>
      </c>
    </row>
    <row r="6456" spans="66:110" s="1" customFormat="1" x14ac:dyDescent="0.3">
      <c r="BN6456" s="58" t="e">
        <f t="shared" si="4007"/>
        <v>#N/A</v>
      </c>
      <c r="BO6456" s="59" t="e">
        <f t="shared" si="4008"/>
        <v>#N/A</v>
      </c>
      <c r="BP6456" s="58" t="e">
        <f t="shared" si="4009"/>
        <v>#DIV/0!</v>
      </c>
      <c r="BQ6456" s="60" t="e">
        <f t="shared" si="4024"/>
        <v>#DIV/0!</v>
      </c>
      <c r="BR6456" s="58" t="e">
        <f t="shared" si="4010"/>
        <v>#N/A</v>
      </c>
      <c r="BS6456" s="60" t="e">
        <f t="shared" si="4025"/>
        <v>#N/A</v>
      </c>
      <c r="BT6456" s="60" t="e">
        <f t="shared" si="4026"/>
        <v>#DIV/0!</v>
      </c>
      <c r="BU6456" s="58" t="e">
        <f t="shared" si="4011"/>
        <v>#N/A</v>
      </c>
      <c r="BV6456" s="58" t="e">
        <f t="shared" si="4012"/>
        <v>#N/A</v>
      </c>
      <c r="BW6456" s="60" t="e">
        <f t="shared" si="4027"/>
        <v>#N/A</v>
      </c>
      <c r="BX6456" s="58" t="e">
        <f t="shared" si="4013"/>
        <v>#N/A</v>
      </c>
      <c r="BY6456" s="60" t="e">
        <f t="shared" si="4028"/>
        <v>#N/A</v>
      </c>
      <c r="BZ6456" s="60" t="e">
        <f t="shared" si="4029"/>
        <v>#N/A</v>
      </c>
      <c r="CA6456" s="60" t="e">
        <f t="shared" si="4030"/>
        <v>#N/A</v>
      </c>
      <c r="CB6456" s="58" t="e">
        <f t="shared" si="4014"/>
        <v>#DIV/0!</v>
      </c>
      <c r="CC6456" s="60" t="e">
        <f t="shared" si="4031"/>
        <v>#DIV/0!</v>
      </c>
      <c r="CD6456" s="60" t="e">
        <f t="shared" si="4032"/>
        <v>#DIV/0!</v>
      </c>
      <c r="CE6456" s="60" t="e">
        <f t="shared" si="4033"/>
        <v>#DIV/0!</v>
      </c>
      <c r="CF6456" s="52" t="e">
        <f t="shared" si="4034"/>
        <v>#N/A</v>
      </c>
      <c r="CG6456" s="52" t="e">
        <f t="shared" si="4035"/>
        <v>#N/A</v>
      </c>
      <c r="CH6456" s="60" t="e">
        <f t="shared" si="4036"/>
        <v>#DIV/0!</v>
      </c>
      <c r="CI6456" s="60" t="e">
        <f t="shared" si="4037"/>
        <v>#DIV/0!</v>
      </c>
      <c r="CJ6456" s="60" t="e">
        <f t="shared" si="4038"/>
        <v>#N/A</v>
      </c>
      <c r="CK6456" s="60" t="e">
        <f t="shared" si="4038"/>
        <v>#N/A</v>
      </c>
      <c r="CL6456" s="60" t="e">
        <f t="shared" si="4038"/>
        <v>#DIV/0!</v>
      </c>
      <c r="CM6456" s="60" t="e">
        <f t="shared" si="4038"/>
        <v>#DIV/0!</v>
      </c>
      <c r="CN6456" s="60" t="e">
        <f t="shared" si="4039"/>
        <v>#N/A</v>
      </c>
      <c r="CO6456" s="60" t="e">
        <f t="shared" si="4040"/>
        <v>#DIV/0!</v>
      </c>
      <c r="CP6456" s="60" t="str">
        <f t="shared" si="4015"/>
        <v/>
      </c>
      <c r="CQ6456" s="60"/>
      <c r="CR6456" s="44"/>
      <c r="CS6456" s="58" t="e">
        <f t="shared" si="4016"/>
        <v>#N/A</v>
      </c>
      <c r="CT6456" s="58" t="e">
        <f t="shared" si="4017"/>
        <v>#N/A</v>
      </c>
      <c r="CU6456" s="58" t="e">
        <f t="shared" si="4018"/>
        <v>#DIV/0!</v>
      </c>
      <c r="CV6456" s="60" t="e">
        <f t="shared" si="4041"/>
        <v>#N/A</v>
      </c>
      <c r="CW6456" s="60">
        <f t="shared" si="4019"/>
        <v>1</v>
      </c>
      <c r="CX6456" s="60" t="e">
        <f t="shared" si="4042"/>
        <v>#DIV/0!</v>
      </c>
      <c r="CY6456" s="60" t="e">
        <f t="shared" si="4020"/>
        <v>#N/A</v>
      </c>
      <c r="CZ6456" s="60" t="e">
        <f t="shared" si="4021"/>
        <v>#N/A</v>
      </c>
      <c r="DA6456" s="60" t="e">
        <f t="shared" si="4043"/>
        <v>#DIV/0!</v>
      </c>
      <c r="DB6456" s="60" t="e">
        <f t="shared" si="4043"/>
        <v>#N/A</v>
      </c>
      <c r="DC6456" s="60" t="e">
        <f t="shared" si="4022"/>
        <v>#DIV/0!</v>
      </c>
      <c r="DD6456" s="60" t="e">
        <f t="shared" si="4044"/>
        <v>#N/A</v>
      </c>
      <c r="DE6456" s="60" t="e">
        <f t="shared" si="4045"/>
        <v>#N/A</v>
      </c>
      <c r="DF6456" s="60" t="str">
        <f t="shared" si="4023"/>
        <v/>
      </c>
    </row>
    <row r="6457" spans="66:110" s="1" customFormat="1" x14ac:dyDescent="0.3">
      <c r="BN6457" s="58" t="e">
        <f t="shared" si="4007"/>
        <v>#N/A</v>
      </c>
      <c r="BO6457" s="59" t="e">
        <f t="shared" si="4008"/>
        <v>#N/A</v>
      </c>
      <c r="BP6457" s="58" t="e">
        <f t="shared" si="4009"/>
        <v>#DIV/0!</v>
      </c>
      <c r="BQ6457" s="60" t="e">
        <f t="shared" si="4024"/>
        <v>#DIV/0!</v>
      </c>
      <c r="BR6457" s="58" t="e">
        <f t="shared" si="4010"/>
        <v>#N/A</v>
      </c>
      <c r="BS6457" s="60" t="e">
        <f t="shared" si="4025"/>
        <v>#N/A</v>
      </c>
      <c r="BT6457" s="60" t="e">
        <f t="shared" si="4026"/>
        <v>#DIV/0!</v>
      </c>
      <c r="BU6457" s="58" t="e">
        <f t="shared" si="4011"/>
        <v>#N/A</v>
      </c>
      <c r="BV6457" s="58" t="e">
        <f t="shared" si="4012"/>
        <v>#N/A</v>
      </c>
      <c r="BW6457" s="60" t="e">
        <f t="shared" si="4027"/>
        <v>#N/A</v>
      </c>
      <c r="BX6457" s="58" t="e">
        <f t="shared" si="4013"/>
        <v>#N/A</v>
      </c>
      <c r="BY6457" s="60" t="e">
        <f t="shared" si="4028"/>
        <v>#N/A</v>
      </c>
      <c r="BZ6457" s="60" t="e">
        <f t="shared" si="4029"/>
        <v>#N/A</v>
      </c>
      <c r="CA6457" s="60" t="e">
        <f t="shared" si="4030"/>
        <v>#N/A</v>
      </c>
      <c r="CB6457" s="58" t="e">
        <f t="shared" si="4014"/>
        <v>#DIV/0!</v>
      </c>
      <c r="CC6457" s="60" t="e">
        <f t="shared" si="4031"/>
        <v>#DIV/0!</v>
      </c>
      <c r="CD6457" s="60" t="e">
        <f t="shared" si="4032"/>
        <v>#DIV/0!</v>
      </c>
      <c r="CE6457" s="60" t="e">
        <f t="shared" si="4033"/>
        <v>#DIV/0!</v>
      </c>
      <c r="CF6457" s="52" t="e">
        <f t="shared" si="4034"/>
        <v>#N/A</v>
      </c>
      <c r="CG6457" s="52" t="e">
        <f t="shared" si="4035"/>
        <v>#N/A</v>
      </c>
      <c r="CH6457" s="60" t="e">
        <f t="shared" si="4036"/>
        <v>#DIV/0!</v>
      </c>
      <c r="CI6457" s="60" t="e">
        <f t="shared" si="4037"/>
        <v>#DIV/0!</v>
      </c>
      <c r="CJ6457" s="60" t="e">
        <f t="shared" si="4038"/>
        <v>#N/A</v>
      </c>
      <c r="CK6457" s="60" t="e">
        <f t="shared" si="4038"/>
        <v>#N/A</v>
      </c>
      <c r="CL6457" s="60" t="e">
        <f t="shared" si="4038"/>
        <v>#DIV/0!</v>
      </c>
      <c r="CM6457" s="60" t="e">
        <f t="shared" si="4038"/>
        <v>#DIV/0!</v>
      </c>
      <c r="CN6457" s="60" t="e">
        <f t="shared" si="4039"/>
        <v>#N/A</v>
      </c>
      <c r="CO6457" s="60" t="e">
        <f t="shared" si="4040"/>
        <v>#DIV/0!</v>
      </c>
      <c r="CP6457" s="60" t="str">
        <f t="shared" si="4015"/>
        <v/>
      </c>
      <c r="CQ6457" s="60"/>
      <c r="CR6457" s="44"/>
      <c r="CS6457" s="58" t="e">
        <f t="shared" si="4016"/>
        <v>#N/A</v>
      </c>
      <c r="CT6457" s="58" t="e">
        <f t="shared" si="4017"/>
        <v>#N/A</v>
      </c>
      <c r="CU6457" s="58" t="e">
        <f t="shared" si="4018"/>
        <v>#DIV/0!</v>
      </c>
      <c r="CV6457" s="60" t="e">
        <f t="shared" si="4041"/>
        <v>#N/A</v>
      </c>
      <c r="CW6457" s="60">
        <f t="shared" si="4019"/>
        <v>1</v>
      </c>
      <c r="CX6457" s="60" t="e">
        <f t="shared" si="4042"/>
        <v>#DIV/0!</v>
      </c>
      <c r="CY6457" s="60" t="e">
        <f t="shared" si="4020"/>
        <v>#N/A</v>
      </c>
      <c r="CZ6457" s="60" t="e">
        <f t="shared" si="4021"/>
        <v>#N/A</v>
      </c>
      <c r="DA6457" s="60" t="e">
        <f t="shared" si="4043"/>
        <v>#DIV/0!</v>
      </c>
      <c r="DB6457" s="60" t="e">
        <f t="shared" si="4043"/>
        <v>#N/A</v>
      </c>
      <c r="DC6457" s="60" t="e">
        <f t="shared" si="4022"/>
        <v>#DIV/0!</v>
      </c>
      <c r="DD6457" s="60" t="e">
        <f t="shared" si="4044"/>
        <v>#N/A</v>
      </c>
      <c r="DE6457" s="60" t="e">
        <f t="shared" si="4045"/>
        <v>#N/A</v>
      </c>
      <c r="DF6457" s="60" t="str">
        <f t="shared" si="4023"/>
        <v/>
      </c>
    </row>
    <row r="6458" spans="66:110" s="1" customFormat="1" x14ac:dyDescent="0.3">
      <c r="BN6458" s="58" t="e">
        <f t="shared" si="4007"/>
        <v>#N/A</v>
      </c>
      <c r="BO6458" s="59" t="e">
        <f t="shared" si="4008"/>
        <v>#N/A</v>
      </c>
      <c r="BP6458" s="58" t="e">
        <f t="shared" si="4009"/>
        <v>#DIV/0!</v>
      </c>
      <c r="BQ6458" s="60" t="e">
        <f t="shared" si="4024"/>
        <v>#DIV/0!</v>
      </c>
      <c r="BR6458" s="58" t="e">
        <f t="shared" si="4010"/>
        <v>#N/A</v>
      </c>
      <c r="BS6458" s="60" t="e">
        <f t="shared" si="4025"/>
        <v>#N/A</v>
      </c>
      <c r="BT6458" s="60" t="e">
        <f t="shared" si="4026"/>
        <v>#DIV/0!</v>
      </c>
      <c r="BU6458" s="58" t="e">
        <f t="shared" si="4011"/>
        <v>#N/A</v>
      </c>
      <c r="BV6458" s="58" t="e">
        <f t="shared" si="4012"/>
        <v>#N/A</v>
      </c>
      <c r="BW6458" s="60" t="e">
        <f t="shared" si="4027"/>
        <v>#N/A</v>
      </c>
      <c r="BX6458" s="58" t="e">
        <f t="shared" si="4013"/>
        <v>#N/A</v>
      </c>
      <c r="BY6458" s="60" t="e">
        <f t="shared" si="4028"/>
        <v>#N/A</v>
      </c>
      <c r="BZ6458" s="60" t="e">
        <f t="shared" si="4029"/>
        <v>#N/A</v>
      </c>
      <c r="CA6458" s="60" t="e">
        <f t="shared" si="4030"/>
        <v>#N/A</v>
      </c>
      <c r="CB6458" s="58" t="e">
        <f t="shared" si="4014"/>
        <v>#DIV/0!</v>
      </c>
      <c r="CC6458" s="60" t="e">
        <f t="shared" si="4031"/>
        <v>#DIV/0!</v>
      </c>
      <c r="CD6458" s="60" t="e">
        <f t="shared" si="4032"/>
        <v>#DIV/0!</v>
      </c>
      <c r="CE6458" s="60" t="e">
        <f t="shared" si="4033"/>
        <v>#DIV/0!</v>
      </c>
      <c r="CF6458" s="52" t="e">
        <f t="shared" si="4034"/>
        <v>#N/A</v>
      </c>
      <c r="CG6458" s="52" t="e">
        <f t="shared" si="4035"/>
        <v>#N/A</v>
      </c>
      <c r="CH6458" s="60" t="e">
        <f t="shared" si="4036"/>
        <v>#DIV/0!</v>
      </c>
      <c r="CI6458" s="60" t="e">
        <f t="shared" si="4037"/>
        <v>#DIV/0!</v>
      </c>
      <c r="CJ6458" s="60" t="e">
        <f t="shared" si="4038"/>
        <v>#N/A</v>
      </c>
      <c r="CK6458" s="60" t="e">
        <f t="shared" si="4038"/>
        <v>#N/A</v>
      </c>
      <c r="CL6458" s="60" t="e">
        <f t="shared" si="4038"/>
        <v>#DIV/0!</v>
      </c>
      <c r="CM6458" s="60" t="e">
        <f t="shared" si="4038"/>
        <v>#DIV/0!</v>
      </c>
      <c r="CN6458" s="60" t="e">
        <f t="shared" si="4039"/>
        <v>#N/A</v>
      </c>
      <c r="CO6458" s="60" t="e">
        <f t="shared" si="4040"/>
        <v>#DIV/0!</v>
      </c>
      <c r="CP6458" s="60" t="str">
        <f t="shared" si="4015"/>
        <v/>
      </c>
      <c r="CQ6458" s="60"/>
      <c r="CR6458" s="44"/>
      <c r="CS6458" s="58" t="e">
        <f t="shared" si="4016"/>
        <v>#N/A</v>
      </c>
      <c r="CT6458" s="58" t="e">
        <f t="shared" si="4017"/>
        <v>#N/A</v>
      </c>
      <c r="CU6458" s="58" t="e">
        <f t="shared" si="4018"/>
        <v>#DIV/0!</v>
      </c>
      <c r="CV6458" s="60" t="e">
        <f t="shared" si="4041"/>
        <v>#N/A</v>
      </c>
      <c r="CW6458" s="60">
        <f t="shared" si="4019"/>
        <v>1</v>
      </c>
      <c r="CX6458" s="60" t="e">
        <f t="shared" si="4042"/>
        <v>#DIV/0!</v>
      </c>
      <c r="CY6458" s="60" t="e">
        <f t="shared" si="4020"/>
        <v>#N/A</v>
      </c>
      <c r="CZ6458" s="60" t="e">
        <f t="shared" si="4021"/>
        <v>#N/A</v>
      </c>
      <c r="DA6458" s="60" t="e">
        <f t="shared" si="4043"/>
        <v>#DIV/0!</v>
      </c>
      <c r="DB6458" s="60" t="e">
        <f t="shared" si="4043"/>
        <v>#N/A</v>
      </c>
      <c r="DC6458" s="60" t="e">
        <f t="shared" si="4022"/>
        <v>#DIV/0!</v>
      </c>
      <c r="DD6458" s="60" t="e">
        <f t="shared" si="4044"/>
        <v>#N/A</v>
      </c>
      <c r="DE6458" s="60" t="e">
        <f t="shared" si="4045"/>
        <v>#N/A</v>
      </c>
      <c r="DF6458" s="60" t="str">
        <f t="shared" si="4023"/>
        <v/>
      </c>
    </row>
    <row r="6459" spans="66:110" s="1" customFormat="1" x14ac:dyDescent="0.3">
      <c r="BN6459" s="58" t="e">
        <f t="shared" si="4007"/>
        <v>#N/A</v>
      </c>
      <c r="BO6459" s="59" t="e">
        <f t="shared" si="4008"/>
        <v>#N/A</v>
      </c>
      <c r="BP6459" s="58" t="e">
        <f t="shared" si="4009"/>
        <v>#DIV/0!</v>
      </c>
      <c r="BQ6459" s="60" t="e">
        <f t="shared" si="4024"/>
        <v>#DIV/0!</v>
      </c>
      <c r="BR6459" s="58" t="e">
        <f t="shared" si="4010"/>
        <v>#N/A</v>
      </c>
      <c r="BS6459" s="60" t="e">
        <f t="shared" si="4025"/>
        <v>#N/A</v>
      </c>
      <c r="BT6459" s="60" t="e">
        <f t="shared" si="4026"/>
        <v>#DIV/0!</v>
      </c>
      <c r="BU6459" s="58" t="e">
        <f t="shared" si="4011"/>
        <v>#N/A</v>
      </c>
      <c r="BV6459" s="58" t="e">
        <f t="shared" si="4012"/>
        <v>#N/A</v>
      </c>
      <c r="BW6459" s="60" t="e">
        <f t="shared" si="4027"/>
        <v>#N/A</v>
      </c>
      <c r="BX6459" s="58" t="e">
        <f t="shared" si="4013"/>
        <v>#N/A</v>
      </c>
      <c r="BY6459" s="60" t="e">
        <f t="shared" si="4028"/>
        <v>#N/A</v>
      </c>
      <c r="BZ6459" s="60" t="e">
        <f t="shared" si="4029"/>
        <v>#N/A</v>
      </c>
      <c r="CA6459" s="60" t="e">
        <f t="shared" si="4030"/>
        <v>#N/A</v>
      </c>
      <c r="CB6459" s="58" t="e">
        <f t="shared" si="4014"/>
        <v>#DIV/0!</v>
      </c>
      <c r="CC6459" s="60" t="e">
        <f t="shared" si="4031"/>
        <v>#DIV/0!</v>
      </c>
      <c r="CD6459" s="60" t="e">
        <f t="shared" si="4032"/>
        <v>#DIV/0!</v>
      </c>
      <c r="CE6459" s="60" t="e">
        <f t="shared" si="4033"/>
        <v>#DIV/0!</v>
      </c>
      <c r="CF6459" s="52" t="e">
        <f t="shared" si="4034"/>
        <v>#N/A</v>
      </c>
      <c r="CG6459" s="52" t="e">
        <f t="shared" si="4035"/>
        <v>#N/A</v>
      </c>
      <c r="CH6459" s="60" t="e">
        <f t="shared" si="4036"/>
        <v>#DIV/0!</v>
      </c>
      <c r="CI6459" s="60" t="e">
        <f t="shared" si="4037"/>
        <v>#DIV/0!</v>
      </c>
      <c r="CJ6459" s="60" t="e">
        <f t="shared" si="4038"/>
        <v>#N/A</v>
      </c>
      <c r="CK6459" s="60" t="e">
        <f t="shared" si="4038"/>
        <v>#N/A</v>
      </c>
      <c r="CL6459" s="60" t="e">
        <f t="shared" si="4038"/>
        <v>#DIV/0!</v>
      </c>
      <c r="CM6459" s="60" t="e">
        <f t="shared" si="4038"/>
        <v>#DIV/0!</v>
      </c>
      <c r="CN6459" s="60" t="e">
        <f t="shared" si="4039"/>
        <v>#N/A</v>
      </c>
      <c r="CO6459" s="60" t="e">
        <f t="shared" si="4040"/>
        <v>#DIV/0!</v>
      </c>
      <c r="CP6459" s="60" t="str">
        <f t="shared" si="4015"/>
        <v/>
      </c>
      <c r="CQ6459" s="60"/>
      <c r="CR6459" s="44"/>
      <c r="CS6459" s="58" t="e">
        <f t="shared" si="4016"/>
        <v>#N/A</v>
      </c>
      <c r="CT6459" s="58" t="e">
        <f t="shared" si="4017"/>
        <v>#N/A</v>
      </c>
      <c r="CU6459" s="58" t="e">
        <f t="shared" si="4018"/>
        <v>#DIV/0!</v>
      </c>
      <c r="CV6459" s="60" t="e">
        <f t="shared" si="4041"/>
        <v>#N/A</v>
      </c>
      <c r="CW6459" s="60">
        <f t="shared" si="4019"/>
        <v>1</v>
      </c>
      <c r="CX6459" s="60" t="e">
        <f t="shared" si="4042"/>
        <v>#DIV/0!</v>
      </c>
      <c r="CY6459" s="60" t="e">
        <f t="shared" si="4020"/>
        <v>#N/A</v>
      </c>
      <c r="CZ6459" s="60" t="e">
        <f t="shared" si="4021"/>
        <v>#N/A</v>
      </c>
      <c r="DA6459" s="60" t="e">
        <f t="shared" si="4043"/>
        <v>#DIV/0!</v>
      </c>
      <c r="DB6459" s="60" t="e">
        <f t="shared" si="4043"/>
        <v>#N/A</v>
      </c>
      <c r="DC6459" s="60" t="e">
        <f t="shared" si="4022"/>
        <v>#DIV/0!</v>
      </c>
      <c r="DD6459" s="60" t="e">
        <f t="shared" si="4044"/>
        <v>#N/A</v>
      </c>
      <c r="DE6459" s="60" t="e">
        <f t="shared" si="4045"/>
        <v>#N/A</v>
      </c>
      <c r="DF6459" s="60" t="str">
        <f t="shared" si="4023"/>
        <v/>
      </c>
    </row>
    <row r="6460" spans="66:110" s="1" customFormat="1" x14ac:dyDescent="0.3">
      <c r="BN6460" s="58" t="e">
        <f t="shared" si="4007"/>
        <v>#N/A</v>
      </c>
      <c r="BO6460" s="59" t="e">
        <f t="shared" si="4008"/>
        <v>#N/A</v>
      </c>
      <c r="BP6460" s="58" t="e">
        <f t="shared" si="4009"/>
        <v>#DIV/0!</v>
      </c>
      <c r="BQ6460" s="60" t="e">
        <f t="shared" si="4024"/>
        <v>#DIV/0!</v>
      </c>
      <c r="BR6460" s="58" t="e">
        <f t="shared" si="4010"/>
        <v>#N/A</v>
      </c>
      <c r="BS6460" s="60" t="e">
        <f t="shared" si="4025"/>
        <v>#N/A</v>
      </c>
      <c r="BT6460" s="60" t="e">
        <f t="shared" si="4026"/>
        <v>#DIV/0!</v>
      </c>
      <c r="BU6460" s="58" t="e">
        <f t="shared" si="4011"/>
        <v>#N/A</v>
      </c>
      <c r="BV6460" s="58" t="e">
        <f t="shared" si="4012"/>
        <v>#N/A</v>
      </c>
      <c r="BW6460" s="60" t="e">
        <f t="shared" si="4027"/>
        <v>#N/A</v>
      </c>
      <c r="BX6460" s="58" t="e">
        <f t="shared" si="4013"/>
        <v>#N/A</v>
      </c>
      <c r="BY6460" s="60" t="e">
        <f t="shared" si="4028"/>
        <v>#N/A</v>
      </c>
      <c r="BZ6460" s="60" t="e">
        <f t="shared" si="4029"/>
        <v>#N/A</v>
      </c>
      <c r="CA6460" s="60" t="e">
        <f t="shared" si="4030"/>
        <v>#N/A</v>
      </c>
      <c r="CB6460" s="58" t="e">
        <f t="shared" si="4014"/>
        <v>#DIV/0!</v>
      </c>
      <c r="CC6460" s="60" t="e">
        <f t="shared" si="4031"/>
        <v>#DIV/0!</v>
      </c>
      <c r="CD6460" s="60" t="e">
        <f t="shared" si="4032"/>
        <v>#DIV/0!</v>
      </c>
      <c r="CE6460" s="60" t="e">
        <f t="shared" si="4033"/>
        <v>#DIV/0!</v>
      </c>
      <c r="CF6460" s="52" t="e">
        <f t="shared" si="4034"/>
        <v>#N/A</v>
      </c>
      <c r="CG6460" s="52" t="e">
        <f t="shared" si="4035"/>
        <v>#N/A</v>
      </c>
      <c r="CH6460" s="60" t="e">
        <f t="shared" si="4036"/>
        <v>#DIV/0!</v>
      </c>
      <c r="CI6460" s="60" t="e">
        <f t="shared" si="4037"/>
        <v>#DIV/0!</v>
      </c>
      <c r="CJ6460" s="60" t="e">
        <f t="shared" si="4038"/>
        <v>#N/A</v>
      </c>
      <c r="CK6460" s="60" t="e">
        <f t="shared" si="4038"/>
        <v>#N/A</v>
      </c>
      <c r="CL6460" s="60" t="e">
        <f t="shared" si="4038"/>
        <v>#DIV/0!</v>
      </c>
      <c r="CM6460" s="60" t="e">
        <f t="shared" si="4038"/>
        <v>#DIV/0!</v>
      </c>
      <c r="CN6460" s="60" t="e">
        <f t="shared" si="4039"/>
        <v>#N/A</v>
      </c>
      <c r="CO6460" s="60" t="e">
        <f t="shared" si="4040"/>
        <v>#DIV/0!</v>
      </c>
      <c r="CP6460" s="60" t="str">
        <f t="shared" si="4015"/>
        <v/>
      </c>
      <c r="CQ6460" s="60"/>
      <c r="CR6460" s="44"/>
      <c r="CS6460" s="58" t="e">
        <f t="shared" si="4016"/>
        <v>#N/A</v>
      </c>
      <c r="CT6460" s="58" t="e">
        <f t="shared" si="4017"/>
        <v>#N/A</v>
      </c>
      <c r="CU6460" s="58" t="e">
        <f t="shared" si="4018"/>
        <v>#DIV/0!</v>
      </c>
      <c r="CV6460" s="60" t="e">
        <f t="shared" si="4041"/>
        <v>#N/A</v>
      </c>
      <c r="CW6460" s="60">
        <f t="shared" si="4019"/>
        <v>1</v>
      </c>
      <c r="CX6460" s="60" t="e">
        <f t="shared" si="4042"/>
        <v>#DIV/0!</v>
      </c>
      <c r="CY6460" s="60" t="e">
        <f t="shared" si="4020"/>
        <v>#N/A</v>
      </c>
      <c r="CZ6460" s="60" t="e">
        <f t="shared" si="4021"/>
        <v>#N/A</v>
      </c>
      <c r="DA6460" s="60" t="e">
        <f t="shared" si="4043"/>
        <v>#DIV/0!</v>
      </c>
      <c r="DB6460" s="60" t="e">
        <f t="shared" si="4043"/>
        <v>#N/A</v>
      </c>
      <c r="DC6460" s="60" t="e">
        <f t="shared" si="4022"/>
        <v>#DIV/0!</v>
      </c>
      <c r="DD6460" s="60" t="e">
        <f t="shared" si="4044"/>
        <v>#N/A</v>
      </c>
      <c r="DE6460" s="60" t="e">
        <f t="shared" si="4045"/>
        <v>#N/A</v>
      </c>
      <c r="DF6460" s="60" t="str">
        <f t="shared" si="4023"/>
        <v/>
      </c>
    </row>
    <row r="6461" spans="66:110" s="1" customFormat="1" x14ac:dyDescent="0.3">
      <c r="BN6461" s="58" t="e">
        <f t="shared" si="4007"/>
        <v>#N/A</v>
      </c>
      <c r="BO6461" s="59" t="e">
        <f t="shared" si="4008"/>
        <v>#N/A</v>
      </c>
      <c r="BP6461" s="58" t="e">
        <f t="shared" si="4009"/>
        <v>#DIV/0!</v>
      </c>
      <c r="BQ6461" s="60" t="e">
        <f t="shared" si="4024"/>
        <v>#DIV/0!</v>
      </c>
      <c r="BR6461" s="58" t="e">
        <f t="shared" si="4010"/>
        <v>#N/A</v>
      </c>
      <c r="BS6461" s="60" t="e">
        <f t="shared" si="4025"/>
        <v>#N/A</v>
      </c>
      <c r="BT6461" s="60" t="e">
        <f t="shared" si="4026"/>
        <v>#DIV/0!</v>
      </c>
      <c r="BU6461" s="58" t="e">
        <f t="shared" si="4011"/>
        <v>#N/A</v>
      </c>
      <c r="BV6461" s="58" t="e">
        <f t="shared" si="4012"/>
        <v>#N/A</v>
      </c>
      <c r="BW6461" s="60" t="e">
        <f t="shared" si="4027"/>
        <v>#N/A</v>
      </c>
      <c r="BX6461" s="58" t="e">
        <f t="shared" si="4013"/>
        <v>#N/A</v>
      </c>
      <c r="BY6461" s="60" t="e">
        <f t="shared" si="4028"/>
        <v>#N/A</v>
      </c>
      <c r="BZ6461" s="60" t="e">
        <f t="shared" si="4029"/>
        <v>#N/A</v>
      </c>
      <c r="CA6461" s="60" t="e">
        <f t="shared" si="4030"/>
        <v>#N/A</v>
      </c>
      <c r="CB6461" s="58" t="e">
        <f t="shared" si="4014"/>
        <v>#DIV/0!</v>
      </c>
      <c r="CC6461" s="60" t="e">
        <f t="shared" si="4031"/>
        <v>#DIV/0!</v>
      </c>
      <c r="CD6461" s="60" t="e">
        <f t="shared" si="4032"/>
        <v>#DIV/0!</v>
      </c>
      <c r="CE6461" s="60" t="e">
        <f t="shared" si="4033"/>
        <v>#DIV/0!</v>
      </c>
      <c r="CF6461" s="52" t="e">
        <f t="shared" si="4034"/>
        <v>#N/A</v>
      </c>
      <c r="CG6461" s="52" t="e">
        <f t="shared" si="4035"/>
        <v>#N/A</v>
      </c>
      <c r="CH6461" s="60" t="e">
        <f t="shared" si="4036"/>
        <v>#DIV/0!</v>
      </c>
      <c r="CI6461" s="60" t="e">
        <f t="shared" si="4037"/>
        <v>#DIV/0!</v>
      </c>
      <c r="CJ6461" s="60" t="e">
        <f t="shared" si="4038"/>
        <v>#N/A</v>
      </c>
      <c r="CK6461" s="60" t="e">
        <f t="shared" si="4038"/>
        <v>#N/A</v>
      </c>
      <c r="CL6461" s="60" t="e">
        <f t="shared" si="4038"/>
        <v>#DIV/0!</v>
      </c>
      <c r="CM6461" s="60" t="e">
        <f t="shared" si="4038"/>
        <v>#DIV/0!</v>
      </c>
      <c r="CN6461" s="60" t="e">
        <f t="shared" si="4039"/>
        <v>#N/A</v>
      </c>
      <c r="CO6461" s="60" t="e">
        <f t="shared" si="4040"/>
        <v>#DIV/0!</v>
      </c>
      <c r="CP6461" s="60" t="str">
        <f t="shared" si="4015"/>
        <v/>
      </c>
      <c r="CQ6461" s="60"/>
      <c r="CR6461" s="44"/>
      <c r="CS6461" s="58" t="e">
        <f t="shared" si="4016"/>
        <v>#N/A</v>
      </c>
      <c r="CT6461" s="58" t="e">
        <f t="shared" si="4017"/>
        <v>#N/A</v>
      </c>
      <c r="CU6461" s="58" t="e">
        <f t="shared" si="4018"/>
        <v>#DIV/0!</v>
      </c>
      <c r="CV6461" s="60" t="e">
        <f t="shared" si="4041"/>
        <v>#N/A</v>
      </c>
      <c r="CW6461" s="60">
        <f t="shared" si="4019"/>
        <v>1</v>
      </c>
      <c r="CX6461" s="60" t="e">
        <f t="shared" si="4042"/>
        <v>#DIV/0!</v>
      </c>
      <c r="CY6461" s="60" t="e">
        <f t="shared" si="4020"/>
        <v>#N/A</v>
      </c>
      <c r="CZ6461" s="60" t="e">
        <f t="shared" si="4021"/>
        <v>#N/A</v>
      </c>
      <c r="DA6461" s="60" t="e">
        <f t="shared" si="4043"/>
        <v>#DIV/0!</v>
      </c>
      <c r="DB6461" s="60" t="e">
        <f t="shared" si="4043"/>
        <v>#N/A</v>
      </c>
      <c r="DC6461" s="60" t="e">
        <f t="shared" si="4022"/>
        <v>#DIV/0!</v>
      </c>
      <c r="DD6461" s="60" t="e">
        <f t="shared" si="4044"/>
        <v>#N/A</v>
      </c>
      <c r="DE6461" s="60" t="e">
        <f t="shared" si="4045"/>
        <v>#N/A</v>
      </c>
      <c r="DF6461" s="60" t="str">
        <f t="shared" si="4023"/>
        <v/>
      </c>
    </row>
    <row r="6462" spans="66:110" s="1" customFormat="1" x14ac:dyDescent="0.3">
      <c r="BN6462" s="58" t="e">
        <f t="shared" si="4007"/>
        <v>#N/A</v>
      </c>
      <c r="BO6462" s="59" t="e">
        <f t="shared" si="4008"/>
        <v>#N/A</v>
      </c>
      <c r="BP6462" s="58" t="e">
        <f t="shared" si="4009"/>
        <v>#DIV/0!</v>
      </c>
      <c r="BQ6462" s="60" t="e">
        <f t="shared" si="4024"/>
        <v>#DIV/0!</v>
      </c>
      <c r="BR6462" s="58" t="e">
        <f t="shared" si="4010"/>
        <v>#N/A</v>
      </c>
      <c r="BS6462" s="60" t="e">
        <f t="shared" si="4025"/>
        <v>#N/A</v>
      </c>
      <c r="BT6462" s="60" t="e">
        <f t="shared" si="4026"/>
        <v>#DIV/0!</v>
      </c>
      <c r="BU6462" s="58" t="e">
        <f t="shared" si="4011"/>
        <v>#N/A</v>
      </c>
      <c r="BV6462" s="58" t="e">
        <f t="shared" si="4012"/>
        <v>#N/A</v>
      </c>
      <c r="BW6462" s="60" t="e">
        <f t="shared" si="4027"/>
        <v>#N/A</v>
      </c>
      <c r="BX6462" s="58" t="e">
        <f t="shared" si="4013"/>
        <v>#N/A</v>
      </c>
      <c r="BY6462" s="60" t="e">
        <f t="shared" si="4028"/>
        <v>#N/A</v>
      </c>
      <c r="BZ6462" s="60" t="e">
        <f t="shared" si="4029"/>
        <v>#N/A</v>
      </c>
      <c r="CA6462" s="60" t="e">
        <f t="shared" si="4030"/>
        <v>#N/A</v>
      </c>
      <c r="CB6462" s="58" t="e">
        <f t="shared" si="4014"/>
        <v>#DIV/0!</v>
      </c>
      <c r="CC6462" s="60" t="e">
        <f t="shared" si="4031"/>
        <v>#DIV/0!</v>
      </c>
      <c r="CD6462" s="60" t="e">
        <f t="shared" si="4032"/>
        <v>#DIV/0!</v>
      </c>
      <c r="CE6462" s="60" t="e">
        <f t="shared" si="4033"/>
        <v>#DIV/0!</v>
      </c>
      <c r="CF6462" s="52" t="e">
        <f t="shared" si="4034"/>
        <v>#N/A</v>
      </c>
      <c r="CG6462" s="52" t="e">
        <f t="shared" si="4035"/>
        <v>#N/A</v>
      </c>
      <c r="CH6462" s="60" t="e">
        <f t="shared" si="4036"/>
        <v>#DIV/0!</v>
      </c>
      <c r="CI6462" s="60" t="e">
        <f t="shared" si="4037"/>
        <v>#DIV/0!</v>
      </c>
      <c r="CJ6462" s="60" t="e">
        <f t="shared" si="4038"/>
        <v>#N/A</v>
      </c>
      <c r="CK6462" s="60" t="e">
        <f t="shared" si="4038"/>
        <v>#N/A</v>
      </c>
      <c r="CL6462" s="60" t="e">
        <f t="shared" si="4038"/>
        <v>#DIV/0!</v>
      </c>
      <c r="CM6462" s="60" t="e">
        <f t="shared" si="4038"/>
        <v>#DIV/0!</v>
      </c>
      <c r="CN6462" s="60" t="e">
        <f t="shared" si="4039"/>
        <v>#N/A</v>
      </c>
      <c r="CO6462" s="60" t="e">
        <f t="shared" si="4040"/>
        <v>#DIV/0!</v>
      </c>
      <c r="CP6462" s="60" t="str">
        <f t="shared" si="4015"/>
        <v/>
      </c>
      <c r="CQ6462" s="60"/>
      <c r="CR6462" s="44"/>
      <c r="CS6462" s="58" t="e">
        <f t="shared" si="4016"/>
        <v>#N/A</v>
      </c>
      <c r="CT6462" s="58" t="e">
        <f t="shared" si="4017"/>
        <v>#N/A</v>
      </c>
      <c r="CU6462" s="58" t="e">
        <f t="shared" si="4018"/>
        <v>#DIV/0!</v>
      </c>
      <c r="CV6462" s="60" t="e">
        <f t="shared" si="4041"/>
        <v>#N/A</v>
      </c>
      <c r="CW6462" s="60">
        <f t="shared" si="4019"/>
        <v>1</v>
      </c>
      <c r="CX6462" s="60" t="e">
        <f t="shared" si="4042"/>
        <v>#DIV/0!</v>
      </c>
      <c r="CY6462" s="60" t="e">
        <f t="shared" si="4020"/>
        <v>#N/A</v>
      </c>
      <c r="CZ6462" s="60" t="e">
        <f t="shared" si="4021"/>
        <v>#N/A</v>
      </c>
      <c r="DA6462" s="60" t="e">
        <f t="shared" si="4043"/>
        <v>#DIV/0!</v>
      </c>
      <c r="DB6462" s="60" t="e">
        <f t="shared" si="4043"/>
        <v>#N/A</v>
      </c>
      <c r="DC6462" s="60" t="e">
        <f t="shared" si="4022"/>
        <v>#DIV/0!</v>
      </c>
      <c r="DD6462" s="60" t="e">
        <f t="shared" si="4044"/>
        <v>#N/A</v>
      </c>
      <c r="DE6462" s="60" t="e">
        <f t="shared" si="4045"/>
        <v>#N/A</v>
      </c>
      <c r="DF6462" s="60" t="str">
        <f t="shared" si="4023"/>
        <v/>
      </c>
    </row>
    <row r="6463" spans="66:110" s="1" customFormat="1" x14ac:dyDescent="0.3">
      <c r="BN6463" s="58" t="e">
        <f t="shared" si="4007"/>
        <v>#N/A</v>
      </c>
      <c r="BO6463" s="59" t="e">
        <f t="shared" si="4008"/>
        <v>#N/A</v>
      </c>
      <c r="BP6463" s="58" t="e">
        <f t="shared" si="4009"/>
        <v>#DIV/0!</v>
      </c>
      <c r="BQ6463" s="60" t="e">
        <f t="shared" si="4024"/>
        <v>#DIV/0!</v>
      </c>
      <c r="BR6463" s="58" t="e">
        <f t="shared" si="4010"/>
        <v>#N/A</v>
      </c>
      <c r="BS6463" s="60" t="e">
        <f t="shared" si="4025"/>
        <v>#N/A</v>
      </c>
      <c r="BT6463" s="60" t="e">
        <f t="shared" si="4026"/>
        <v>#DIV/0!</v>
      </c>
      <c r="BU6463" s="58" t="e">
        <f t="shared" si="4011"/>
        <v>#N/A</v>
      </c>
      <c r="BV6463" s="58" t="e">
        <f t="shared" si="4012"/>
        <v>#N/A</v>
      </c>
      <c r="BW6463" s="60" t="e">
        <f t="shared" si="4027"/>
        <v>#N/A</v>
      </c>
      <c r="BX6463" s="58" t="e">
        <f t="shared" si="4013"/>
        <v>#N/A</v>
      </c>
      <c r="BY6463" s="60" t="e">
        <f t="shared" si="4028"/>
        <v>#N/A</v>
      </c>
      <c r="BZ6463" s="60" t="e">
        <f t="shared" si="4029"/>
        <v>#N/A</v>
      </c>
      <c r="CA6463" s="60" t="e">
        <f t="shared" si="4030"/>
        <v>#N/A</v>
      </c>
      <c r="CB6463" s="58" t="e">
        <f t="shared" si="4014"/>
        <v>#DIV/0!</v>
      </c>
      <c r="CC6463" s="60" t="e">
        <f t="shared" si="4031"/>
        <v>#DIV/0!</v>
      </c>
      <c r="CD6463" s="60" t="e">
        <f t="shared" si="4032"/>
        <v>#DIV/0!</v>
      </c>
      <c r="CE6463" s="60" t="e">
        <f t="shared" si="4033"/>
        <v>#DIV/0!</v>
      </c>
      <c r="CF6463" s="52" t="e">
        <f t="shared" si="4034"/>
        <v>#N/A</v>
      </c>
      <c r="CG6463" s="52" t="e">
        <f t="shared" si="4035"/>
        <v>#N/A</v>
      </c>
      <c r="CH6463" s="60" t="e">
        <f t="shared" si="4036"/>
        <v>#DIV/0!</v>
      </c>
      <c r="CI6463" s="60" t="e">
        <f t="shared" si="4037"/>
        <v>#DIV/0!</v>
      </c>
      <c r="CJ6463" s="60" t="e">
        <f t="shared" si="4038"/>
        <v>#N/A</v>
      </c>
      <c r="CK6463" s="60" t="e">
        <f t="shared" si="4038"/>
        <v>#N/A</v>
      </c>
      <c r="CL6463" s="60" t="e">
        <f t="shared" si="4038"/>
        <v>#DIV/0!</v>
      </c>
      <c r="CM6463" s="60" t="e">
        <f t="shared" si="4038"/>
        <v>#DIV/0!</v>
      </c>
      <c r="CN6463" s="60" t="e">
        <f t="shared" si="4039"/>
        <v>#N/A</v>
      </c>
      <c r="CO6463" s="60" t="e">
        <f t="shared" si="4040"/>
        <v>#DIV/0!</v>
      </c>
      <c r="CP6463" s="60" t="str">
        <f t="shared" si="4015"/>
        <v/>
      </c>
      <c r="CQ6463" s="60"/>
      <c r="CR6463" s="44"/>
      <c r="CS6463" s="58" t="e">
        <f t="shared" si="4016"/>
        <v>#N/A</v>
      </c>
      <c r="CT6463" s="58" t="e">
        <f t="shared" si="4017"/>
        <v>#N/A</v>
      </c>
      <c r="CU6463" s="58" t="e">
        <f t="shared" si="4018"/>
        <v>#DIV/0!</v>
      </c>
      <c r="CV6463" s="60" t="e">
        <f t="shared" si="4041"/>
        <v>#N/A</v>
      </c>
      <c r="CW6463" s="60">
        <f t="shared" si="4019"/>
        <v>1</v>
      </c>
      <c r="CX6463" s="60" t="e">
        <f t="shared" si="4042"/>
        <v>#DIV/0!</v>
      </c>
      <c r="CY6463" s="60" t="e">
        <f t="shared" si="4020"/>
        <v>#N/A</v>
      </c>
      <c r="CZ6463" s="60" t="e">
        <f t="shared" si="4021"/>
        <v>#N/A</v>
      </c>
      <c r="DA6463" s="60" t="e">
        <f t="shared" si="4043"/>
        <v>#DIV/0!</v>
      </c>
      <c r="DB6463" s="60" t="e">
        <f t="shared" si="4043"/>
        <v>#N/A</v>
      </c>
      <c r="DC6463" s="60" t="e">
        <f t="shared" si="4022"/>
        <v>#DIV/0!</v>
      </c>
      <c r="DD6463" s="60" t="e">
        <f t="shared" si="4044"/>
        <v>#N/A</v>
      </c>
      <c r="DE6463" s="60" t="e">
        <f t="shared" si="4045"/>
        <v>#N/A</v>
      </c>
      <c r="DF6463" s="60" t="str">
        <f t="shared" si="4023"/>
        <v/>
      </c>
    </row>
    <row r="6464" spans="66:110" s="1" customFormat="1" x14ac:dyDescent="0.3">
      <c r="BN6464" s="58" t="e">
        <f t="shared" si="4007"/>
        <v>#N/A</v>
      </c>
      <c r="BO6464" s="59" t="e">
        <f t="shared" si="4008"/>
        <v>#N/A</v>
      </c>
      <c r="BP6464" s="58" t="e">
        <f t="shared" si="4009"/>
        <v>#DIV/0!</v>
      </c>
      <c r="BQ6464" s="60" t="e">
        <f t="shared" si="4024"/>
        <v>#DIV/0!</v>
      </c>
      <c r="BR6464" s="58" t="e">
        <f t="shared" si="4010"/>
        <v>#N/A</v>
      </c>
      <c r="BS6464" s="60" t="e">
        <f t="shared" si="4025"/>
        <v>#N/A</v>
      </c>
      <c r="BT6464" s="60" t="e">
        <f t="shared" si="4026"/>
        <v>#DIV/0!</v>
      </c>
      <c r="BU6464" s="58" t="e">
        <f t="shared" si="4011"/>
        <v>#N/A</v>
      </c>
      <c r="BV6464" s="58" t="e">
        <f t="shared" si="4012"/>
        <v>#N/A</v>
      </c>
      <c r="BW6464" s="60" t="e">
        <f t="shared" si="4027"/>
        <v>#N/A</v>
      </c>
      <c r="BX6464" s="58" t="e">
        <f t="shared" si="4013"/>
        <v>#N/A</v>
      </c>
      <c r="BY6464" s="60" t="e">
        <f t="shared" si="4028"/>
        <v>#N/A</v>
      </c>
      <c r="BZ6464" s="60" t="e">
        <f t="shared" si="4029"/>
        <v>#N/A</v>
      </c>
      <c r="CA6464" s="60" t="e">
        <f t="shared" si="4030"/>
        <v>#N/A</v>
      </c>
      <c r="CB6464" s="58" t="e">
        <f t="shared" si="4014"/>
        <v>#DIV/0!</v>
      </c>
      <c r="CC6464" s="60" t="e">
        <f t="shared" si="4031"/>
        <v>#DIV/0!</v>
      </c>
      <c r="CD6464" s="60" t="e">
        <f t="shared" si="4032"/>
        <v>#DIV/0!</v>
      </c>
      <c r="CE6464" s="60" t="e">
        <f t="shared" si="4033"/>
        <v>#DIV/0!</v>
      </c>
      <c r="CF6464" s="52" t="e">
        <f t="shared" si="4034"/>
        <v>#N/A</v>
      </c>
      <c r="CG6464" s="52" t="e">
        <f t="shared" si="4035"/>
        <v>#N/A</v>
      </c>
      <c r="CH6464" s="60" t="e">
        <f t="shared" si="4036"/>
        <v>#DIV/0!</v>
      </c>
      <c r="CI6464" s="60" t="e">
        <f t="shared" si="4037"/>
        <v>#DIV/0!</v>
      </c>
      <c r="CJ6464" s="60" t="e">
        <f t="shared" si="4038"/>
        <v>#N/A</v>
      </c>
      <c r="CK6464" s="60" t="e">
        <f t="shared" si="4038"/>
        <v>#N/A</v>
      </c>
      <c r="CL6464" s="60" t="e">
        <f t="shared" si="4038"/>
        <v>#DIV/0!</v>
      </c>
      <c r="CM6464" s="60" t="e">
        <f t="shared" si="4038"/>
        <v>#DIV/0!</v>
      </c>
      <c r="CN6464" s="60" t="e">
        <f t="shared" si="4039"/>
        <v>#N/A</v>
      </c>
      <c r="CO6464" s="60" t="e">
        <f t="shared" si="4040"/>
        <v>#DIV/0!</v>
      </c>
      <c r="CP6464" s="60" t="str">
        <f t="shared" si="4015"/>
        <v/>
      </c>
      <c r="CQ6464" s="60"/>
      <c r="CR6464" s="44"/>
      <c r="CS6464" s="58" t="e">
        <f t="shared" si="4016"/>
        <v>#N/A</v>
      </c>
      <c r="CT6464" s="58" t="e">
        <f t="shared" si="4017"/>
        <v>#N/A</v>
      </c>
      <c r="CU6464" s="58" t="e">
        <f t="shared" si="4018"/>
        <v>#DIV/0!</v>
      </c>
      <c r="CV6464" s="60" t="e">
        <f t="shared" si="4041"/>
        <v>#N/A</v>
      </c>
      <c r="CW6464" s="60">
        <f t="shared" si="4019"/>
        <v>1</v>
      </c>
      <c r="CX6464" s="60" t="e">
        <f t="shared" si="4042"/>
        <v>#DIV/0!</v>
      </c>
      <c r="CY6464" s="60" t="e">
        <f t="shared" si="4020"/>
        <v>#N/A</v>
      </c>
      <c r="CZ6464" s="60" t="e">
        <f t="shared" si="4021"/>
        <v>#N/A</v>
      </c>
      <c r="DA6464" s="60" t="e">
        <f t="shared" si="4043"/>
        <v>#DIV/0!</v>
      </c>
      <c r="DB6464" s="60" t="e">
        <f t="shared" si="4043"/>
        <v>#N/A</v>
      </c>
      <c r="DC6464" s="60" t="e">
        <f t="shared" si="4022"/>
        <v>#DIV/0!</v>
      </c>
      <c r="DD6464" s="60" t="e">
        <f t="shared" si="4044"/>
        <v>#N/A</v>
      </c>
      <c r="DE6464" s="60" t="e">
        <f t="shared" si="4045"/>
        <v>#N/A</v>
      </c>
      <c r="DF6464" s="60" t="str">
        <f t="shared" si="4023"/>
        <v/>
      </c>
    </row>
    <row r="6465" spans="66:110" s="1" customFormat="1" x14ac:dyDescent="0.3">
      <c r="BN6465" s="58" t="e">
        <f t="shared" si="4007"/>
        <v>#N/A</v>
      </c>
      <c r="BO6465" s="59" t="e">
        <f t="shared" si="4008"/>
        <v>#N/A</v>
      </c>
      <c r="BP6465" s="58" t="e">
        <f t="shared" si="4009"/>
        <v>#DIV/0!</v>
      </c>
      <c r="BQ6465" s="60" t="e">
        <f t="shared" si="4024"/>
        <v>#DIV/0!</v>
      </c>
      <c r="BR6465" s="58" t="e">
        <f t="shared" si="4010"/>
        <v>#N/A</v>
      </c>
      <c r="BS6465" s="60" t="e">
        <f t="shared" si="4025"/>
        <v>#N/A</v>
      </c>
      <c r="BT6465" s="60" t="e">
        <f t="shared" si="4026"/>
        <v>#DIV/0!</v>
      </c>
      <c r="BU6465" s="58" t="e">
        <f t="shared" si="4011"/>
        <v>#N/A</v>
      </c>
      <c r="BV6465" s="58" t="e">
        <f t="shared" si="4012"/>
        <v>#N/A</v>
      </c>
      <c r="BW6465" s="60" t="e">
        <f t="shared" si="4027"/>
        <v>#N/A</v>
      </c>
      <c r="BX6465" s="58" t="e">
        <f t="shared" si="4013"/>
        <v>#N/A</v>
      </c>
      <c r="BY6465" s="60" t="e">
        <f t="shared" si="4028"/>
        <v>#N/A</v>
      </c>
      <c r="BZ6465" s="60" t="e">
        <f t="shared" si="4029"/>
        <v>#N/A</v>
      </c>
      <c r="CA6465" s="60" t="e">
        <f t="shared" si="4030"/>
        <v>#N/A</v>
      </c>
      <c r="CB6465" s="58" t="e">
        <f t="shared" si="4014"/>
        <v>#DIV/0!</v>
      </c>
      <c r="CC6465" s="60" t="e">
        <f t="shared" si="4031"/>
        <v>#DIV/0!</v>
      </c>
      <c r="CD6465" s="60" t="e">
        <f t="shared" si="4032"/>
        <v>#DIV/0!</v>
      </c>
      <c r="CE6465" s="60" t="e">
        <f t="shared" si="4033"/>
        <v>#DIV/0!</v>
      </c>
      <c r="CF6465" s="52" t="e">
        <f t="shared" si="4034"/>
        <v>#N/A</v>
      </c>
      <c r="CG6465" s="52" t="e">
        <f t="shared" si="4035"/>
        <v>#N/A</v>
      </c>
      <c r="CH6465" s="60" t="e">
        <f t="shared" si="4036"/>
        <v>#DIV/0!</v>
      </c>
      <c r="CI6465" s="60" t="e">
        <f t="shared" si="4037"/>
        <v>#DIV/0!</v>
      </c>
      <c r="CJ6465" s="60" t="e">
        <f t="shared" si="4038"/>
        <v>#N/A</v>
      </c>
      <c r="CK6465" s="60" t="e">
        <f t="shared" si="4038"/>
        <v>#N/A</v>
      </c>
      <c r="CL6465" s="60" t="e">
        <f t="shared" si="4038"/>
        <v>#DIV/0!</v>
      </c>
      <c r="CM6465" s="60" t="e">
        <f t="shared" si="4038"/>
        <v>#DIV/0!</v>
      </c>
      <c r="CN6465" s="60" t="e">
        <f t="shared" si="4039"/>
        <v>#N/A</v>
      </c>
      <c r="CO6465" s="60" t="e">
        <f t="shared" si="4040"/>
        <v>#DIV/0!</v>
      </c>
      <c r="CP6465" s="60" t="str">
        <f t="shared" si="4015"/>
        <v/>
      </c>
      <c r="CQ6465" s="60"/>
      <c r="CR6465" s="44"/>
      <c r="CS6465" s="58" t="e">
        <f t="shared" si="4016"/>
        <v>#N/A</v>
      </c>
      <c r="CT6465" s="58" t="e">
        <f t="shared" si="4017"/>
        <v>#N/A</v>
      </c>
      <c r="CU6465" s="58" t="e">
        <f t="shared" si="4018"/>
        <v>#DIV/0!</v>
      </c>
      <c r="CV6465" s="60" t="e">
        <f t="shared" si="4041"/>
        <v>#N/A</v>
      </c>
      <c r="CW6465" s="60">
        <f t="shared" si="4019"/>
        <v>1</v>
      </c>
      <c r="CX6465" s="60" t="e">
        <f t="shared" si="4042"/>
        <v>#DIV/0!</v>
      </c>
      <c r="CY6465" s="60" t="e">
        <f t="shared" si="4020"/>
        <v>#N/A</v>
      </c>
      <c r="CZ6465" s="60" t="e">
        <f t="shared" si="4021"/>
        <v>#N/A</v>
      </c>
      <c r="DA6465" s="60" t="e">
        <f t="shared" si="4043"/>
        <v>#DIV/0!</v>
      </c>
      <c r="DB6465" s="60" t="e">
        <f t="shared" si="4043"/>
        <v>#N/A</v>
      </c>
      <c r="DC6465" s="60" t="e">
        <f t="shared" si="4022"/>
        <v>#DIV/0!</v>
      </c>
      <c r="DD6465" s="60" t="e">
        <f t="shared" si="4044"/>
        <v>#N/A</v>
      </c>
      <c r="DE6465" s="60" t="e">
        <f t="shared" si="4045"/>
        <v>#N/A</v>
      </c>
      <c r="DF6465" s="60" t="str">
        <f t="shared" si="4023"/>
        <v/>
      </c>
    </row>
    <row r="6466" spans="66:110" s="1" customFormat="1" x14ac:dyDescent="0.3">
      <c r="BN6466" s="58" t="e">
        <f t="shared" si="4007"/>
        <v>#N/A</v>
      </c>
      <c r="BO6466" s="59" t="e">
        <f t="shared" si="4008"/>
        <v>#N/A</v>
      </c>
      <c r="BP6466" s="58" t="e">
        <f t="shared" si="4009"/>
        <v>#DIV/0!</v>
      </c>
      <c r="BQ6466" s="60" t="e">
        <f t="shared" si="4024"/>
        <v>#DIV/0!</v>
      </c>
      <c r="BR6466" s="58" t="e">
        <f t="shared" si="4010"/>
        <v>#N/A</v>
      </c>
      <c r="BS6466" s="60" t="e">
        <f t="shared" si="4025"/>
        <v>#N/A</v>
      </c>
      <c r="BT6466" s="60" t="e">
        <f t="shared" si="4026"/>
        <v>#DIV/0!</v>
      </c>
      <c r="BU6466" s="58" t="e">
        <f t="shared" si="4011"/>
        <v>#N/A</v>
      </c>
      <c r="BV6466" s="58" t="e">
        <f t="shared" si="4012"/>
        <v>#N/A</v>
      </c>
      <c r="BW6466" s="60" t="e">
        <f t="shared" si="4027"/>
        <v>#N/A</v>
      </c>
      <c r="BX6466" s="58" t="e">
        <f t="shared" si="4013"/>
        <v>#N/A</v>
      </c>
      <c r="BY6466" s="60" t="e">
        <f t="shared" si="4028"/>
        <v>#N/A</v>
      </c>
      <c r="BZ6466" s="60" t="e">
        <f t="shared" si="4029"/>
        <v>#N/A</v>
      </c>
      <c r="CA6466" s="60" t="e">
        <f t="shared" si="4030"/>
        <v>#N/A</v>
      </c>
      <c r="CB6466" s="58" t="e">
        <f t="shared" si="4014"/>
        <v>#DIV/0!</v>
      </c>
      <c r="CC6466" s="60" t="e">
        <f t="shared" si="4031"/>
        <v>#DIV/0!</v>
      </c>
      <c r="CD6466" s="60" t="e">
        <f t="shared" si="4032"/>
        <v>#DIV/0!</v>
      </c>
      <c r="CE6466" s="60" t="e">
        <f t="shared" si="4033"/>
        <v>#DIV/0!</v>
      </c>
      <c r="CF6466" s="52" t="e">
        <f t="shared" si="4034"/>
        <v>#N/A</v>
      </c>
      <c r="CG6466" s="52" t="e">
        <f t="shared" si="4035"/>
        <v>#N/A</v>
      </c>
      <c r="CH6466" s="60" t="e">
        <f t="shared" si="4036"/>
        <v>#DIV/0!</v>
      </c>
      <c r="CI6466" s="60" t="e">
        <f t="shared" si="4037"/>
        <v>#DIV/0!</v>
      </c>
      <c r="CJ6466" s="60" t="e">
        <f t="shared" si="4038"/>
        <v>#N/A</v>
      </c>
      <c r="CK6466" s="60" t="e">
        <f t="shared" si="4038"/>
        <v>#N/A</v>
      </c>
      <c r="CL6466" s="60" t="e">
        <f t="shared" si="4038"/>
        <v>#DIV/0!</v>
      </c>
      <c r="CM6466" s="60" t="e">
        <f t="shared" si="4038"/>
        <v>#DIV/0!</v>
      </c>
      <c r="CN6466" s="60" t="e">
        <f t="shared" si="4039"/>
        <v>#N/A</v>
      </c>
      <c r="CO6466" s="60" t="e">
        <f t="shared" si="4040"/>
        <v>#DIV/0!</v>
      </c>
      <c r="CP6466" s="60" t="str">
        <f t="shared" si="4015"/>
        <v/>
      </c>
      <c r="CQ6466" s="60"/>
      <c r="CR6466" s="44"/>
      <c r="CS6466" s="58" t="e">
        <f t="shared" si="4016"/>
        <v>#N/A</v>
      </c>
      <c r="CT6466" s="58" t="e">
        <f t="shared" si="4017"/>
        <v>#N/A</v>
      </c>
      <c r="CU6466" s="58" t="e">
        <f t="shared" si="4018"/>
        <v>#DIV/0!</v>
      </c>
      <c r="CV6466" s="60" t="e">
        <f t="shared" si="4041"/>
        <v>#N/A</v>
      </c>
      <c r="CW6466" s="60">
        <f t="shared" si="4019"/>
        <v>1</v>
      </c>
      <c r="CX6466" s="60" t="e">
        <f t="shared" si="4042"/>
        <v>#DIV/0!</v>
      </c>
      <c r="CY6466" s="60" t="e">
        <f t="shared" si="4020"/>
        <v>#N/A</v>
      </c>
      <c r="CZ6466" s="60" t="e">
        <f t="shared" si="4021"/>
        <v>#N/A</v>
      </c>
      <c r="DA6466" s="60" t="e">
        <f t="shared" si="4043"/>
        <v>#DIV/0!</v>
      </c>
      <c r="DB6466" s="60" t="e">
        <f t="shared" si="4043"/>
        <v>#N/A</v>
      </c>
      <c r="DC6466" s="60" t="e">
        <f t="shared" si="4022"/>
        <v>#DIV/0!</v>
      </c>
      <c r="DD6466" s="60" t="e">
        <f t="shared" si="4044"/>
        <v>#N/A</v>
      </c>
      <c r="DE6466" s="60" t="e">
        <f t="shared" si="4045"/>
        <v>#N/A</v>
      </c>
      <c r="DF6466" s="60" t="str">
        <f t="shared" si="4023"/>
        <v/>
      </c>
    </row>
    <row r="6467" spans="66:110" s="1" customFormat="1" x14ac:dyDescent="0.3">
      <c r="BN6467" s="58" t="e">
        <f t="shared" si="4007"/>
        <v>#N/A</v>
      </c>
      <c r="BO6467" s="59" t="e">
        <f t="shared" si="4008"/>
        <v>#N/A</v>
      </c>
      <c r="BP6467" s="58" t="e">
        <f t="shared" si="4009"/>
        <v>#DIV/0!</v>
      </c>
      <c r="BQ6467" s="60" t="e">
        <f t="shared" si="4024"/>
        <v>#DIV/0!</v>
      </c>
      <c r="BR6467" s="58" t="e">
        <f t="shared" si="4010"/>
        <v>#N/A</v>
      </c>
      <c r="BS6467" s="60" t="e">
        <f t="shared" si="4025"/>
        <v>#N/A</v>
      </c>
      <c r="BT6467" s="60" t="e">
        <f t="shared" si="4026"/>
        <v>#DIV/0!</v>
      </c>
      <c r="BU6467" s="58" t="e">
        <f t="shared" si="4011"/>
        <v>#N/A</v>
      </c>
      <c r="BV6467" s="58" t="e">
        <f t="shared" si="4012"/>
        <v>#N/A</v>
      </c>
      <c r="BW6467" s="60" t="e">
        <f t="shared" si="4027"/>
        <v>#N/A</v>
      </c>
      <c r="BX6467" s="58" t="e">
        <f t="shared" si="4013"/>
        <v>#N/A</v>
      </c>
      <c r="BY6467" s="60" t="e">
        <f t="shared" si="4028"/>
        <v>#N/A</v>
      </c>
      <c r="BZ6467" s="60" t="e">
        <f t="shared" si="4029"/>
        <v>#N/A</v>
      </c>
      <c r="CA6467" s="60" t="e">
        <f t="shared" si="4030"/>
        <v>#N/A</v>
      </c>
      <c r="CB6467" s="58" t="e">
        <f t="shared" si="4014"/>
        <v>#DIV/0!</v>
      </c>
      <c r="CC6467" s="60" t="e">
        <f t="shared" si="4031"/>
        <v>#DIV/0!</v>
      </c>
      <c r="CD6467" s="60" t="e">
        <f t="shared" si="4032"/>
        <v>#DIV/0!</v>
      </c>
      <c r="CE6467" s="60" t="e">
        <f t="shared" si="4033"/>
        <v>#DIV/0!</v>
      </c>
      <c r="CF6467" s="52" t="e">
        <f t="shared" si="4034"/>
        <v>#N/A</v>
      </c>
      <c r="CG6467" s="52" t="e">
        <f t="shared" si="4035"/>
        <v>#N/A</v>
      </c>
      <c r="CH6467" s="60" t="e">
        <f t="shared" si="4036"/>
        <v>#DIV/0!</v>
      </c>
      <c r="CI6467" s="60" t="e">
        <f t="shared" si="4037"/>
        <v>#DIV/0!</v>
      </c>
      <c r="CJ6467" s="60" t="e">
        <f t="shared" si="4038"/>
        <v>#N/A</v>
      </c>
      <c r="CK6467" s="60" t="e">
        <f t="shared" si="4038"/>
        <v>#N/A</v>
      </c>
      <c r="CL6467" s="60" t="e">
        <f t="shared" si="4038"/>
        <v>#DIV/0!</v>
      </c>
      <c r="CM6467" s="60" t="e">
        <f t="shared" si="4038"/>
        <v>#DIV/0!</v>
      </c>
      <c r="CN6467" s="60" t="e">
        <f t="shared" si="4039"/>
        <v>#N/A</v>
      </c>
      <c r="CO6467" s="60" t="e">
        <f t="shared" si="4040"/>
        <v>#DIV/0!</v>
      </c>
      <c r="CP6467" s="60" t="str">
        <f t="shared" si="4015"/>
        <v/>
      </c>
      <c r="CQ6467" s="60"/>
      <c r="CR6467" s="44"/>
      <c r="CS6467" s="58" t="e">
        <f t="shared" si="4016"/>
        <v>#N/A</v>
      </c>
      <c r="CT6467" s="58" t="e">
        <f t="shared" si="4017"/>
        <v>#N/A</v>
      </c>
      <c r="CU6467" s="58" t="e">
        <f t="shared" si="4018"/>
        <v>#DIV/0!</v>
      </c>
      <c r="CV6467" s="60" t="e">
        <f t="shared" si="4041"/>
        <v>#N/A</v>
      </c>
      <c r="CW6467" s="60">
        <f t="shared" si="4019"/>
        <v>1</v>
      </c>
      <c r="CX6467" s="60" t="e">
        <f t="shared" si="4042"/>
        <v>#DIV/0!</v>
      </c>
      <c r="CY6467" s="60" t="e">
        <f t="shared" si="4020"/>
        <v>#N/A</v>
      </c>
      <c r="CZ6467" s="60" t="e">
        <f t="shared" si="4021"/>
        <v>#N/A</v>
      </c>
      <c r="DA6467" s="60" t="e">
        <f t="shared" si="4043"/>
        <v>#DIV/0!</v>
      </c>
      <c r="DB6467" s="60" t="e">
        <f t="shared" si="4043"/>
        <v>#N/A</v>
      </c>
      <c r="DC6467" s="60" t="e">
        <f t="shared" si="4022"/>
        <v>#DIV/0!</v>
      </c>
      <c r="DD6467" s="60" t="e">
        <f t="shared" si="4044"/>
        <v>#N/A</v>
      </c>
      <c r="DE6467" s="60" t="e">
        <f t="shared" si="4045"/>
        <v>#N/A</v>
      </c>
      <c r="DF6467" s="60" t="str">
        <f t="shared" si="4023"/>
        <v/>
      </c>
    </row>
    <row r="6468" spans="66:110" s="1" customFormat="1" x14ac:dyDescent="0.3">
      <c r="BN6468" s="58" t="e">
        <f t="shared" si="4007"/>
        <v>#N/A</v>
      </c>
      <c r="BO6468" s="59" t="e">
        <f t="shared" si="4008"/>
        <v>#N/A</v>
      </c>
      <c r="BP6468" s="58" t="e">
        <f t="shared" si="4009"/>
        <v>#DIV/0!</v>
      </c>
      <c r="BQ6468" s="60" t="e">
        <f t="shared" si="4024"/>
        <v>#DIV/0!</v>
      </c>
      <c r="BR6468" s="58" t="e">
        <f t="shared" si="4010"/>
        <v>#N/A</v>
      </c>
      <c r="BS6468" s="60" t="e">
        <f t="shared" si="4025"/>
        <v>#N/A</v>
      </c>
      <c r="BT6468" s="60" t="e">
        <f t="shared" si="4026"/>
        <v>#DIV/0!</v>
      </c>
      <c r="BU6468" s="58" t="e">
        <f t="shared" si="4011"/>
        <v>#N/A</v>
      </c>
      <c r="BV6468" s="58" t="e">
        <f t="shared" si="4012"/>
        <v>#N/A</v>
      </c>
      <c r="BW6468" s="60" t="e">
        <f t="shared" si="4027"/>
        <v>#N/A</v>
      </c>
      <c r="BX6468" s="58" t="e">
        <f t="shared" si="4013"/>
        <v>#N/A</v>
      </c>
      <c r="BY6468" s="60" t="e">
        <f t="shared" si="4028"/>
        <v>#N/A</v>
      </c>
      <c r="BZ6468" s="60" t="e">
        <f t="shared" si="4029"/>
        <v>#N/A</v>
      </c>
      <c r="CA6468" s="60" t="e">
        <f t="shared" si="4030"/>
        <v>#N/A</v>
      </c>
      <c r="CB6468" s="58" t="e">
        <f t="shared" si="4014"/>
        <v>#DIV/0!</v>
      </c>
      <c r="CC6468" s="60" t="e">
        <f t="shared" si="4031"/>
        <v>#DIV/0!</v>
      </c>
      <c r="CD6468" s="60" t="e">
        <f t="shared" si="4032"/>
        <v>#DIV/0!</v>
      </c>
      <c r="CE6468" s="60" t="e">
        <f t="shared" si="4033"/>
        <v>#DIV/0!</v>
      </c>
      <c r="CF6468" s="52" t="e">
        <f t="shared" si="4034"/>
        <v>#N/A</v>
      </c>
      <c r="CG6468" s="52" t="e">
        <f t="shared" si="4035"/>
        <v>#N/A</v>
      </c>
      <c r="CH6468" s="60" t="e">
        <f t="shared" si="4036"/>
        <v>#DIV/0!</v>
      </c>
      <c r="CI6468" s="60" t="e">
        <f t="shared" si="4037"/>
        <v>#DIV/0!</v>
      </c>
      <c r="CJ6468" s="60" t="e">
        <f t="shared" si="4038"/>
        <v>#N/A</v>
      </c>
      <c r="CK6468" s="60" t="e">
        <f t="shared" si="4038"/>
        <v>#N/A</v>
      </c>
      <c r="CL6468" s="60" t="e">
        <f t="shared" si="4038"/>
        <v>#DIV/0!</v>
      </c>
      <c r="CM6468" s="60" t="e">
        <f t="shared" si="4038"/>
        <v>#DIV/0!</v>
      </c>
      <c r="CN6468" s="60" t="e">
        <f t="shared" si="4039"/>
        <v>#N/A</v>
      </c>
      <c r="CO6468" s="60" t="e">
        <f t="shared" si="4040"/>
        <v>#DIV/0!</v>
      </c>
      <c r="CP6468" s="60" t="str">
        <f t="shared" si="4015"/>
        <v/>
      </c>
      <c r="CQ6468" s="60"/>
      <c r="CR6468" s="44"/>
      <c r="CS6468" s="58" t="e">
        <f t="shared" si="4016"/>
        <v>#N/A</v>
      </c>
      <c r="CT6468" s="58" t="e">
        <f t="shared" si="4017"/>
        <v>#N/A</v>
      </c>
      <c r="CU6468" s="58" t="e">
        <f t="shared" si="4018"/>
        <v>#DIV/0!</v>
      </c>
      <c r="CV6468" s="60" t="e">
        <f t="shared" si="4041"/>
        <v>#N/A</v>
      </c>
      <c r="CW6468" s="60">
        <f t="shared" si="4019"/>
        <v>1</v>
      </c>
      <c r="CX6468" s="60" t="e">
        <f t="shared" si="4042"/>
        <v>#DIV/0!</v>
      </c>
      <c r="CY6468" s="60" t="e">
        <f t="shared" si="4020"/>
        <v>#N/A</v>
      </c>
      <c r="CZ6468" s="60" t="e">
        <f t="shared" si="4021"/>
        <v>#N/A</v>
      </c>
      <c r="DA6468" s="60" t="e">
        <f t="shared" si="4043"/>
        <v>#DIV/0!</v>
      </c>
      <c r="DB6468" s="60" t="e">
        <f t="shared" si="4043"/>
        <v>#N/A</v>
      </c>
      <c r="DC6468" s="60" t="e">
        <f t="shared" si="4022"/>
        <v>#DIV/0!</v>
      </c>
      <c r="DD6468" s="60" t="e">
        <f t="shared" si="4044"/>
        <v>#N/A</v>
      </c>
      <c r="DE6468" s="60" t="e">
        <f t="shared" si="4045"/>
        <v>#N/A</v>
      </c>
      <c r="DF6468" s="60" t="str">
        <f t="shared" si="4023"/>
        <v/>
      </c>
    </row>
    <row r="6469" spans="66:110" s="1" customFormat="1" x14ac:dyDescent="0.3">
      <c r="BN6469" s="58" t="e">
        <f t="shared" si="4007"/>
        <v>#N/A</v>
      </c>
      <c r="BO6469" s="59" t="e">
        <f t="shared" si="4008"/>
        <v>#N/A</v>
      </c>
      <c r="BP6469" s="58" t="e">
        <f t="shared" si="4009"/>
        <v>#DIV/0!</v>
      </c>
      <c r="BQ6469" s="60" t="e">
        <f t="shared" si="4024"/>
        <v>#DIV/0!</v>
      </c>
      <c r="BR6469" s="58" t="e">
        <f t="shared" si="4010"/>
        <v>#N/A</v>
      </c>
      <c r="BS6469" s="60" t="e">
        <f t="shared" si="4025"/>
        <v>#N/A</v>
      </c>
      <c r="BT6469" s="60" t="e">
        <f t="shared" si="4026"/>
        <v>#DIV/0!</v>
      </c>
      <c r="BU6469" s="58" t="e">
        <f t="shared" si="4011"/>
        <v>#N/A</v>
      </c>
      <c r="BV6469" s="58" t="e">
        <f t="shared" si="4012"/>
        <v>#N/A</v>
      </c>
      <c r="BW6469" s="60" t="e">
        <f t="shared" si="4027"/>
        <v>#N/A</v>
      </c>
      <c r="BX6469" s="58" t="e">
        <f t="shared" si="4013"/>
        <v>#N/A</v>
      </c>
      <c r="BY6469" s="60" t="e">
        <f t="shared" si="4028"/>
        <v>#N/A</v>
      </c>
      <c r="BZ6469" s="60" t="e">
        <f t="shared" si="4029"/>
        <v>#N/A</v>
      </c>
      <c r="CA6469" s="60" t="e">
        <f t="shared" si="4030"/>
        <v>#N/A</v>
      </c>
      <c r="CB6469" s="58" t="e">
        <f t="shared" si="4014"/>
        <v>#DIV/0!</v>
      </c>
      <c r="CC6469" s="60" t="e">
        <f t="shared" si="4031"/>
        <v>#DIV/0!</v>
      </c>
      <c r="CD6469" s="60" t="e">
        <f t="shared" si="4032"/>
        <v>#DIV/0!</v>
      </c>
      <c r="CE6469" s="60" t="e">
        <f t="shared" si="4033"/>
        <v>#DIV/0!</v>
      </c>
      <c r="CF6469" s="52" t="e">
        <f t="shared" si="4034"/>
        <v>#N/A</v>
      </c>
      <c r="CG6469" s="52" t="e">
        <f t="shared" si="4035"/>
        <v>#N/A</v>
      </c>
      <c r="CH6469" s="60" t="e">
        <f t="shared" si="4036"/>
        <v>#DIV/0!</v>
      </c>
      <c r="CI6469" s="60" t="e">
        <f t="shared" si="4037"/>
        <v>#DIV/0!</v>
      </c>
      <c r="CJ6469" s="60" t="e">
        <f t="shared" si="4038"/>
        <v>#N/A</v>
      </c>
      <c r="CK6469" s="60" t="e">
        <f t="shared" si="4038"/>
        <v>#N/A</v>
      </c>
      <c r="CL6469" s="60" t="e">
        <f t="shared" si="4038"/>
        <v>#DIV/0!</v>
      </c>
      <c r="CM6469" s="60" t="e">
        <f t="shared" si="4038"/>
        <v>#DIV/0!</v>
      </c>
      <c r="CN6469" s="60" t="e">
        <f t="shared" si="4039"/>
        <v>#N/A</v>
      </c>
      <c r="CO6469" s="60" t="e">
        <f t="shared" si="4040"/>
        <v>#DIV/0!</v>
      </c>
      <c r="CP6469" s="60" t="str">
        <f t="shared" si="4015"/>
        <v/>
      </c>
      <c r="CQ6469" s="60"/>
      <c r="CR6469" s="44"/>
      <c r="CS6469" s="58" t="e">
        <f t="shared" si="4016"/>
        <v>#N/A</v>
      </c>
      <c r="CT6469" s="58" t="e">
        <f t="shared" si="4017"/>
        <v>#N/A</v>
      </c>
      <c r="CU6469" s="58" t="e">
        <f t="shared" si="4018"/>
        <v>#DIV/0!</v>
      </c>
      <c r="CV6469" s="60" t="e">
        <f t="shared" si="4041"/>
        <v>#N/A</v>
      </c>
      <c r="CW6469" s="60">
        <f t="shared" si="4019"/>
        <v>1</v>
      </c>
      <c r="CX6469" s="60" t="e">
        <f t="shared" si="4042"/>
        <v>#DIV/0!</v>
      </c>
      <c r="CY6469" s="60" t="e">
        <f t="shared" si="4020"/>
        <v>#N/A</v>
      </c>
      <c r="CZ6469" s="60" t="e">
        <f t="shared" si="4021"/>
        <v>#N/A</v>
      </c>
      <c r="DA6469" s="60" t="e">
        <f t="shared" si="4043"/>
        <v>#DIV/0!</v>
      </c>
      <c r="DB6469" s="60" t="e">
        <f t="shared" si="4043"/>
        <v>#N/A</v>
      </c>
      <c r="DC6469" s="60" t="e">
        <f t="shared" si="4022"/>
        <v>#DIV/0!</v>
      </c>
      <c r="DD6469" s="60" t="e">
        <f t="shared" si="4044"/>
        <v>#N/A</v>
      </c>
      <c r="DE6469" s="60" t="e">
        <f t="shared" si="4045"/>
        <v>#N/A</v>
      </c>
      <c r="DF6469" s="60" t="str">
        <f t="shared" si="4023"/>
        <v/>
      </c>
    </row>
    <row r="6470" spans="66:110" s="1" customFormat="1" x14ac:dyDescent="0.3">
      <c r="BN6470" s="58" t="e">
        <f t="shared" si="4007"/>
        <v>#N/A</v>
      </c>
      <c r="BO6470" s="59" t="e">
        <f t="shared" si="4008"/>
        <v>#N/A</v>
      </c>
      <c r="BP6470" s="58" t="e">
        <f t="shared" si="4009"/>
        <v>#DIV/0!</v>
      </c>
      <c r="BQ6470" s="60" t="e">
        <f t="shared" si="4024"/>
        <v>#DIV/0!</v>
      </c>
      <c r="BR6470" s="58" t="e">
        <f t="shared" si="4010"/>
        <v>#N/A</v>
      </c>
      <c r="BS6470" s="60" t="e">
        <f t="shared" si="4025"/>
        <v>#N/A</v>
      </c>
      <c r="BT6470" s="60" t="e">
        <f t="shared" si="4026"/>
        <v>#DIV/0!</v>
      </c>
      <c r="BU6470" s="58" t="e">
        <f t="shared" si="4011"/>
        <v>#N/A</v>
      </c>
      <c r="BV6470" s="58" t="e">
        <f t="shared" si="4012"/>
        <v>#N/A</v>
      </c>
      <c r="BW6470" s="60" t="e">
        <f t="shared" si="4027"/>
        <v>#N/A</v>
      </c>
      <c r="BX6470" s="58" t="e">
        <f t="shared" si="4013"/>
        <v>#N/A</v>
      </c>
      <c r="BY6470" s="60" t="e">
        <f t="shared" si="4028"/>
        <v>#N/A</v>
      </c>
      <c r="BZ6470" s="60" t="e">
        <f t="shared" si="4029"/>
        <v>#N/A</v>
      </c>
      <c r="CA6470" s="60" t="e">
        <f t="shared" si="4030"/>
        <v>#N/A</v>
      </c>
      <c r="CB6470" s="58" t="e">
        <f t="shared" si="4014"/>
        <v>#DIV/0!</v>
      </c>
      <c r="CC6470" s="60" t="e">
        <f t="shared" si="4031"/>
        <v>#DIV/0!</v>
      </c>
      <c r="CD6470" s="60" t="e">
        <f t="shared" si="4032"/>
        <v>#DIV/0!</v>
      </c>
      <c r="CE6470" s="60" t="e">
        <f t="shared" si="4033"/>
        <v>#DIV/0!</v>
      </c>
      <c r="CF6470" s="52" t="e">
        <f t="shared" si="4034"/>
        <v>#N/A</v>
      </c>
      <c r="CG6470" s="52" t="e">
        <f t="shared" si="4035"/>
        <v>#N/A</v>
      </c>
      <c r="CH6470" s="60" t="e">
        <f t="shared" si="4036"/>
        <v>#DIV/0!</v>
      </c>
      <c r="CI6470" s="60" t="e">
        <f t="shared" si="4037"/>
        <v>#DIV/0!</v>
      </c>
      <c r="CJ6470" s="60" t="e">
        <f t="shared" si="4038"/>
        <v>#N/A</v>
      </c>
      <c r="CK6470" s="60" t="e">
        <f t="shared" si="4038"/>
        <v>#N/A</v>
      </c>
      <c r="CL6470" s="60" t="e">
        <f t="shared" si="4038"/>
        <v>#DIV/0!</v>
      </c>
      <c r="CM6470" s="60" t="e">
        <f t="shared" si="4038"/>
        <v>#DIV/0!</v>
      </c>
      <c r="CN6470" s="60" t="e">
        <f t="shared" si="4039"/>
        <v>#N/A</v>
      </c>
      <c r="CO6470" s="60" t="e">
        <f t="shared" si="4040"/>
        <v>#DIV/0!</v>
      </c>
      <c r="CP6470" s="60" t="str">
        <f t="shared" si="4015"/>
        <v/>
      </c>
      <c r="CQ6470" s="60"/>
      <c r="CR6470" s="44"/>
      <c r="CS6470" s="58" t="e">
        <f t="shared" si="4016"/>
        <v>#N/A</v>
      </c>
      <c r="CT6470" s="58" t="e">
        <f t="shared" si="4017"/>
        <v>#N/A</v>
      </c>
      <c r="CU6470" s="58" t="e">
        <f t="shared" si="4018"/>
        <v>#DIV/0!</v>
      </c>
      <c r="CV6470" s="60" t="e">
        <f t="shared" si="4041"/>
        <v>#N/A</v>
      </c>
      <c r="CW6470" s="60">
        <f t="shared" si="4019"/>
        <v>1</v>
      </c>
      <c r="CX6470" s="60" t="e">
        <f t="shared" si="4042"/>
        <v>#DIV/0!</v>
      </c>
      <c r="CY6470" s="60" t="e">
        <f t="shared" si="4020"/>
        <v>#N/A</v>
      </c>
      <c r="CZ6470" s="60" t="e">
        <f t="shared" si="4021"/>
        <v>#N/A</v>
      </c>
      <c r="DA6470" s="60" t="e">
        <f t="shared" si="4043"/>
        <v>#DIV/0!</v>
      </c>
      <c r="DB6470" s="60" t="e">
        <f t="shared" si="4043"/>
        <v>#N/A</v>
      </c>
      <c r="DC6470" s="60" t="e">
        <f t="shared" si="4022"/>
        <v>#DIV/0!</v>
      </c>
      <c r="DD6470" s="60" t="e">
        <f t="shared" si="4044"/>
        <v>#N/A</v>
      </c>
      <c r="DE6470" s="60" t="e">
        <f t="shared" si="4045"/>
        <v>#N/A</v>
      </c>
      <c r="DF6470" s="60" t="str">
        <f t="shared" si="4023"/>
        <v/>
      </c>
    </row>
    <row r="6471" spans="66:110" s="1" customFormat="1" x14ac:dyDescent="0.3">
      <c r="BN6471" s="58" t="e">
        <f t="shared" si="4007"/>
        <v>#N/A</v>
      </c>
      <c r="BO6471" s="59" t="e">
        <f t="shared" si="4008"/>
        <v>#N/A</v>
      </c>
      <c r="BP6471" s="58" t="e">
        <f t="shared" si="4009"/>
        <v>#DIV/0!</v>
      </c>
      <c r="BQ6471" s="60" t="e">
        <f t="shared" si="4024"/>
        <v>#DIV/0!</v>
      </c>
      <c r="BR6471" s="58" t="e">
        <f t="shared" si="4010"/>
        <v>#N/A</v>
      </c>
      <c r="BS6471" s="60" t="e">
        <f t="shared" si="4025"/>
        <v>#N/A</v>
      </c>
      <c r="BT6471" s="60" t="e">
        <f t="shared" si="4026"/>
        <v>#DIV/0!</v>
      </c>
      <c r="BU6471" s="58" t="e">
        <f t="shared" si="4011"/>
        <v>#N/A</v>
      </c>
      <c r="BV6471" s="58" t="e">
        <f t="shared" si="4012"/>
        <v>#N/A</v>
      </c>
      <c r="BW6471" s="60" t="e">
        <f t="shared" si="4027"/>
        <v>#N/A</v>
      </c>
      <c r="BX6471" s="58" t="e">
        <f t="shared" si="4013"/>
        <v>#N/A</v>
      </c>
      <c r="BY6471" s="60" t="e">
        <f t="shared" si="4028"/>
        <v>#N/A</v>
      </c>
      <c r="BZ6471" s="60" t="e">
        <f t="shared" si="4029"/>
        <v>#N/A</v>
      </c>
      <c r="CA6471" s="60" t="e">
        <f t="shared" si="4030"/>
        <v>#N/A</v>
      </c>
      <c r="CB6471" s="58" t="e">
        <f t="shared" si="4014"/>
        <v>#DIV/0!</v>
      </c>
      <c r="CC6471" s="60" t="e">
        <f t="shared" si="4031"/>
        <v>#DIV/0!</v>
      </c>
      <c r="CD6471" s="60" t="e">
        <f t="shared" si="4032"/>
        <v>#DIV/0!</v>
      </c>
      <c r="CE6471" s="60" t="e">
        <f t="shared" si="4033"/>
        <v>#DIV/0!</v>
      </c>
      <c r="CF6471" s="52" t="e">
        <f t="shared" si="4034"/>
        <v>#N/A</v>
      </c>
      <c r="CG6471" s="52" t="e">
        <f t="shared" si="4035"/>
        <v>#N/A</v>
      </c>
      <c r="CH6471" s="60" t="e">
        <f t="shared" si="4036"/>
        <v>#DIV/0!</v>
      </c>
      <c r="CI6471" s="60" t="e">
        <f t="shared" si="4037"/>
        <v>#DIV/0!</v>
      </c>
      <c r="CJ6471" s="60" t="e">
        <f t="shared" si="4038"/>
        <v>#N/A</v>
      </c>
      <c r="CK6471" s="60" t="e">
        <f t="shared" si="4038"/>
        <v>#N/A</v>
      </c>
      <c r="CL6471" s="60" t="e">
        <f t="shared" si="4038"/>
        <v>#DIV/0!</v>
      </c>
      <c r="CM6471" s="60" t="e">
        <f t="shared" si="4038"/>
        <v>#DIV/0!</v>
      </c>
      <c r="CN6471" s="60" t="e">
        <f t="shared" si="4039"/>
        <v>#N/A</v>
      </c>
      <c r="CO6471" s="60" t="e">
        <f t="shared" si="4040"/>
        <v>#DIV/0!</v>
      </c>
      <c r="CP6471" s="60" t="str">
        <f t="shared" si="4015"/>
        <v/>
      </c>
      <c r="CQ6471" s="60"/>
      <c r="CR6471" s="44"/>
      <c r="CS6471" s="58" t="e">
        <f t="shared" si="4016"/>
        <v>#N/A</v>
      </c>
      <c r="CT6471" s="58" t="e">
        <f t="shared" si="4017"/>
        <v>#N/A</v>
      </c>
      <c r="CU6471" s="58" t="e">
        <f t="shared" si="4018"/>
        <v>#DIV/0!</v>
      </c>
      <c r="CV6471" s="60" t="e">
        <f t="shared" si="4041"/>
        <v>#N/A</v>
      </c>
      <c r="CW6471" s="60">
        <f t="shared" si="4019"/>
        <v>1</v>
      </c>
      <c r="CX6471" s="60" t="e">
        <f t="shared" si="4042"/>
        <v>#DIV/0!</v>
      </c>
      <c r="CY6471" s="60" t="e">
        <f t="shared" si="4020"/>
        <v>#N/A</v>
      </c>
      <c r="CZ6471" s="60" t="e">
        <f t="shared" si="4021"/>
        <v>#N/A</v>
      </c>
      <c r="DA6471" s="60" t="e">
        <f t="shared" si="4043"/>
        <v>#DIV/0!</v>
      </c>
      <c r="DB6471" s="60" t="e">
        <f t="shared" si="4043"/>
        <v>#N/A</v>
      </c>
      <c r="DC6471" s="60" t="e">
        <f t="shared" si="4022"/>
        <v>#DIV/0!</v>
      </c>
      <c r="DD6471" s="60" t="e">
        <f t="shared" si="4044"/>
        <v>#N/A</v>
      </c>
      <c r="DE6471" s="60" t="e">
        <f t="shared" si="4045"/>
        <v>#N/A</v>
      </c>
      <c r="DF6471" s="60" t="str">
        <f t="shared" si="4023"/>
        <v/>
      </c>
    </row>
    <row r="6472" spans="66:110" s="1" customFormat="1" x14ac:dyDescent="0.3">
      <c r="BN6472" s="58" t="e">
        <f t="shared" si="4007"/>
        <v>#N/A</v>
      </c>
      <c r="BO6472" s="59" t="e">
        <f t="shared" si="4008"/>
        <v>#N/A</v>
      </c>
      <c r="BP6472" s="58" t="e">
        <f t="shared" si="4009"/>
        <v>#DIV/0!</v>
      </c>
      <c r="BQ6472" s="60" t="e">
        <f t="shared" si="4024"/>
        <v>#DIV/0!</v>
      </c>
      <c r="BR6472" s="58" t="e">
        <f t="shared" si="4010"/>
        <v>#N/A</v>
      </c>
      <c r="BS6472" s="60" t="e">
        <f t="shared" si="4025"/>
        <v>#N/A</v>
      </c>
      <c r="BT6472" s="60" t="e">
        <f t="shared" si="4026"/>
        <v>#DIV/0!</v>
      </c>
      <c r="BU6472" s="58" t="e">
        <f t="shared" si="4011"/>
        <v>#N/A</v>
      </c>
      <c r="BV6472" s="58" t="e">
        <f t="shared" si="4012"/>
        <v>#N/A</v>
      </c>
      <c r="BW6472" s="60" t="e">
        <f t="shared" si="4027"/>
        <v>#N/A</v>
      </c>
      <c r="BX6472" s="58" t="e">
        <f t="shared" si="4013"/>
        <v>#N/A</v>
      </c>
      <c r="BY6472" s="60" t="e">
        <f t="shared" si="4028"/>
        <v>#N/A</v>
      </c>
      <c r="BZ6472" s="60" t="e">
        <f t="shared" si="4029"/>
        <v>#N/A</v>
      </c>
      <c r="CA6472" s="60" t="e">
        <f t="shared" si="4030"/>
        <v>#N/A</v>
      </c>
      <c r="CB6472" s="58" t="e">
        <f t="shared" si="4014"/>
        <v>#DIV/0!</v>
      </c>
      <c r="CC6472" s="60" t="e">
        <f t="shared" si="4031"/>
        <v>#DIV/0!</v>
      </c>
      <c r="CD6472" s="60" t="e">
        <f t="shared" si="4032"/>
        <v>#DIV/0!</v>
      </c>
      <c r="CE6472" s="60" t="e">
        <f t="shared" si="4033"/>
        <v>#DIV/0!</v>
      </c>
      <c r="CF6472" s="52" t="e">
        <f t="shared" si="4034"/>
        <v>#N/A</v>
      </c>
      <c r="CG6472" s="52" t="e">
        <f t="shared" si="4035"/>
        <v>#N/A</v>
      </c>
      <c r="CH6472" s="60" t="e">
        <f t="shared" si="4036"/>
        <v>#DIV/0!</v>
      </c>
      <c r="CI6472" s="60" t="e">
        <f t="shared" si="4037"/>
        <v>#DIV/0!</v>
      </c>
      <c r="CJ6472" s="60" t="e">
        <f t="shared" si="4038"/>
        <v>#N/A</v>
      </c>
      <c r="CK6472" s="60" t="e">
        <f t="shared" si="4038"/>
        <v>#N/A</v>
      </c>
      <c r="CL6472" s="60" t="e">
        <f t="shared" si="4038"/>
        <v>#DIV/0!</v>
      </c>
      <c r="CM6472" s="60" t="e">
        <f t="shared" si="4038"/>
        <v>#DIV/0!</v>
      </c>
      <c r="CN6472" s="60" t="e">
        <f t="shared" si="4039"/>
        <v>#N/A</v>
      </c>
      <c r="CO6472" s="60" t="e">
        <f t="shared" si="4040"/>
        <v>#DIV/0!</v>
      </c>
      <c r="CP6472" s="60" t="str">
        <f t="shared" si="4015"/>
        <v/>
      </c>
      <c r="CQ6472" s="60"/>
      <c r="CR6472" s="44"/>
      <c r="CS6472" s="58" t="e">
        <f t="shared" si="4016"/>
        <v>#N/A</v>
      </c>
      <c r="CT6472" s="58" t="e">
        <f t="shared" si="4017"/>
        <v>#N/A</v>
      </c>
      <c r="CU6472" s="58" t="e">
        <f t="shared" si="4018"/>
        <v>#DIV/0!</v>
      </c>
      <c r="CV6472" s="60" t="e">
        <f t="shared" si="4041"/>
        <v>#N/A</v>
      </c>
      <c r="CW6472" s="60">
        <f t="shared" si="4019"/>
        <v>1</v>
      </c>
      <c r="CX6472" s="60" t="e">
        <f t="shared" si="4042"/>
        <v>#DIV/0!</v>
      </c>
      <c r="CY6472" s="60" t="e">
        <f t="shared" si="4020"/>
        <v>#N/A</v>
      </c>
      <c r="CZ6472" s="60" t="e">
        <f t="shared" si="4021"/>
        <v>#N/A</v>
      </c>
      <c r="DA6472" s="60" t="e">
        <f t="shared" si="4043"/>
        <v>#DIV/0!</v>
      </c>
      <c r="DB6472" s="60" t="e">
        <f t="shared" si="4043"/>
        <v>#N/A</v>
      </c>
      <c r="DC6472" s="60" t="e">
        <f t="shared" si="4022"/>
        <v>#DIV/0!</v>
      </c>
      <c r="DD6472" s="60" t="e">
        <f t="shared" si="4044"/>
        <v>#N/A</v>
      </c>
      <c r="DE6472" s="60" t="e">
        <f t="shared" si="4045"/>
        <v>#N/A</v>
      </c>
      <c r="DF6472" s="60" t="str">
        <f t="shared" si="4023"/>
        <v/>
      </c>
    </row>
    <row r="6473" spans="66:110" s="1" customFormat="1" x14ac:dyDescent="0.3">
      <c r="BN6473" s="58" t="e">
        <f t="shared" si="4007"/>
        <v>#N/A</v>
      </c>
      <c r="BO6473" s="59" t="e">
        <f t="shared" si="4008"/>
        <v>#N/A</v>
      </c>
      <c r="BP6473" s="58" t="e">
        <f t="shared" si="4009"/>
        <v>#DIV/0!</v>
      </c>
      <c r="BQ6473" s="60" t="e">
        <f t="shared" si="4024"/>
        <v>#DIV/0!</v>
      </c>
      <c r="BR6473" s="58" t="e">
        <f t="shared" si="4010"/>
        <v>#N/A</v>
      </c>
      <c r="BS6473" s="60" t="e">
        <f t="shared" si="4025"/>
        <v>#N/A</v>
      </c>
      <c r="BT6473" s="60" t="e">
        <f t="shared" si="4026"/>
        <v>#DIV/0!</v>
      </c>
      <c r="BU6473" s="58" t="e">
        <f t="shared" si="4011"/>
        <v>#N/A</v>
      </c>
      <c r="BV6473" s="58" t="e">
        <f t="shared" si="4012"/>
        <v>#N/A</v>
      </c>
      <c r="BW6473" s="60" t="e">
        <f t="shared" si="4027"/>
        <v>#N/A</v>
      </c>
      <c r="BX6473" s="58" t="e">
        <f t="shared" si="4013"/>
        <v>#N/A</v>
      </c>
      <c r="BY6473" s="60" t="e">
        <f t="shared" si="4028"/>
        <v>#N/A</v>
      </c>
      <c r="BZ6473" s="60" t="e">
        <f t="shared" si="4029"/>
        <v>#N/A</v>
      </c>
      <c r="CA6473" s="60" t="e">
        <f t="shared" si="4030"/>
        <v>#N/A</v>
      </c>
      <c r="CB6473" s="58" t="e">
        <f t="shared" si="4014"/>
        <v>#DIV/0!</v>
      </c>
      <c r="CC6473" s="60" t="e">
        <f t="shared" si="4031"/>
        <v>#DIV/0!</v>
      </c>
      <c r="CD6473" s="60" t="e">
        <f t="shared" si="4032"/>
        <v>#DIV/0!</v>
      </c>
      <c r="CE6473" s="60" t="e">
        <f t="shared" si="4033"/>
        <v>#DIV/0!</v>
      </c>
      <c r="CF6473" s="52" t="e">
        <f t="shared" si="4034"/>
        <v>#N/A</v>
      </c>
      <c r="CG6473" s="52" t="e">
        <f t="shared" si="4035"/>
        <v>#N/A</v>
      </c>
      <c r="CH6473" s="60" t="e">
        <f t="shared" si="4036"/>
        <v>#DIV/0!</v>
      </c>
      <c r="CI6473" s="60" t="e">
        <f t="shared" si="4037"/>
        <v>#DIV/0!</v>
      </c>
      <c r="CJ6473" s="60" t="e">
        <f t="shared" si="4038"/>
        <v>#N/A</v>
      </c>
      <c r="CK6473" s="60" t="e">
        <f t="shared" si="4038"/>
        <v>#N/A</v>
      </c>
      <c r="CL6473" s="60" t="e">
        <f t="shared" si="4038"/>
        <v>#DIV/0!</v>
      </c>
      <c r="CM6473" s="60" t="e">
        <f t="shared" si="4038"/>
        <v>#DIV/0!</v>
      </c>
      <c r="CN6473" s="60" t="e">
        <f t="shared" si="4039"/>
        <v>#N/A</v>
      </c>
      <c r="CO6473" s="60" t="e">
        <f t="shared" si="4040"/>
        <v>#DIV/0!</v>
      </c>
      <c r="CP6473" s="60" t="str">
        <f t="shared" si="4015"/>
        <v/>
      </c>
      <c r="CQ6473" s="60"/>
      <c r="CR6473" s="44"/>
      <c r="CS6473" s="58" t="e">
        <f t="shared" si="4016"/>
        <v>#N/A</v>
      </c>
      <c r="CT6473" s="58" t="e">
        <f t="shared" si="4017"/>
        <v>#N/A</v>
      </c>
      <c r="CU6473" s="58" t="e">
        <f t="shared" si="4018"/>
        <v>#DIV/0!</v>
      </c>
      <c r="CV6473" s="60" t="e">
        <f t="shared" si="4041"/>
        <v>#N/A</v>
      </c>
      <c r="CW6473" s="60">
        <f t="shared" si="4019"/>
        <v>1</v>
      </c>
      <c r="CX6473" s="60" t="e">
        <f t="shared" si="4042"/>
        <v>#DIV/0!</v>
      </c>
      <c r="CY6473" s="60" t="e">
        <f t="shared" si="4020"/>
        <v>#N/A</v>
      </c>
      <c r="CZ6473" s="60" t="e">
        <f t="shared" si="4021"/>
        <v>#N/A</v>
      </c>
      <c r="DA6473" s="60" t="e">
        <f t="shared" si="4043"/>
        <v>#DIV/0!</v>
      </c>
      <c r="DB6473" s="60" t="e">
        <f t="shared" si="4043"/>
        <v>#N/A</v>
      </c>
      <c r="DC6473" s="60" t="e">
        <f t="shared" si="4022"/>
        <v>#DIV/0!</v>
      </c>
      <c r="DD6473" s="60" t="e">
        <f t="shared" si="4044"/>
        <v>#N/A</v>
      </c>
      <c r="DE6473" s="60" t="e">
        <f t="shared" si="4045"/>
        <v>#N/A</v>
      </c>
      <c r="DF6473" s="60" t="str">
        <f t="shared" si="4023"/>
        <v/>
      </c>
    </row>
    <row r="6474" spans="66:110" s="1" customFormat="1" x14ac:dyDescent="0.3">
      <c r="BN6474" s="58" t="e">
        <f t="shared" si="4007"/>
        <v>#N/A</v>
      </c>
      <c r="BO6474" s="59" t="e">
        <f t="shared" si="4008"/>
        <v>#N/A</v>
      </c>
      <c r="BP6474" s="58" t="e">
        <f t="shared" si="4009"/>
        <v>#DIV/0!</v>
      </c>
      <c r="BQ6474" s="60" t="e">
        <f t="shared" si="4024"/>
        <v>#DIV/0!</v>
      </c>
      <c r="BR6474" s="58" t="e">
        <f t="shared" si="4010"/>
        <v>#N/A</v>
      </c>
      <c r="BS6474" s="60" t="e">
        <f t="shared" si="4025"/>
        <v>#N/A</v>
      </c>
      <c r="BT6474" s="60" t="e">
        <f t="shared" si="4026"/>
        <v>#DIV/0!</v>
      </c>
      <c r="BU6474" s="58" t="e">
        <f t="shared" si="4011"/>
        <v>#N/A</v>
      </c>
      <c r="BV6474" s="58" t="e">
        <f t="shared" si="4012"/>
        <v>#N/A</v>
      </c>
      <c r="BW6474" s="60" t="e">
        <f t="shared" si="4027"/>
        <v>#N/A</v>
      </c>
      <c r="BX6474" s="58" t="e">
        <f t="shared" si="4013"/>
        <v>#N/A</v>
      </c>
      <c r="BY6474" s="60" t="e">
        <f t="shared" si="4028"/>
        <v>#N/A</v>
      </c>
      <c r="BZ6474" s="60" t="e">
        <f t="shared" si="4029"/>
        <v>#N/A</v>
      </c>
      <c r="CA6474" s="60" t="e">
        <f t="shared" si="4030"/>
        <v>#N/A</v>
      </c>
      <c r="CB6474" s="58" t="e">
        <f t="shared" si="4014"/>
        <v>#DIV/0!</v>
      </c>
      <c r="CC6474" s="60" t="e">
        <f t="shared" si="4031"/>
        <v>#DIV/0!</v>
      </c>
      <c r="CD6474" s="60" t="e">
        <f t="shared" si="4032"/>
        <v>#DIV/0!</v>
      </c>
      <c r="CE6474" s="60" t="e">
        <f t="shared" si="4033"/>
        <v>#DIV/0!</v>
      </c>
      <c r="CF6474" s="52" t="e">
        <f t="shared" si="4034"/>
        <v>#N/A</v>
      </c>
      <c r="CG6474" s="52" t="e">
        <f t="shared" si="4035"/>
        <v>#N/A</v>
      </c>
      <c r="CH6474" s="60" t="e">
        <f t="shared" si="4036"/>
        <v>#DIV/0!</v>
      </c>
      <c r="CI6474" s="60" t="e">
        <f t="shared" si="4037"/>
        <v>#DIV/0!</v>
      </c>
      <c r="CJ6474" s="60" t="e">
        <f t="shared" si="4038"/>
        <v>#N/A</v>
      </c>
      <c r="CK6474" s="60" t="e">
        <f t="shared" si="4038"/>
        <v>#N/A</v>
      </c>
      <c r="CL6474" s="60" t="e">
        <f t="shared" si="4038"/>
        <v>#DIV/0!</v>
      </c>
      <c r="CM6474" s="60" t="e">
        <f t="shared" si="4038"/>
        <v>#DIV/0!</v>
      </c>
      <c r="CN6474" s="60" t="e">
        <f t="shared" si="4039"/>
        <v>#N/A</v>
      </c>
      <c r="CO6474" s="60" t="e">
        <f t="shared" si="4040"/>
        <v>#DIV/0!</v>
      </c>
      <c r="CP6474" s="60" t="str">
        <f t="shared" si="4015"/>
        <v/>
      </c>
      <c r="CQ6474" s="60"/>
      <c r="CR6474" s="44"/>
      <c r="CS6474" s="58" t="e">
        <f t="shared" si="4016"/>
        <v>#N/A</v>
      </c>
      <c r="CT6474" s="58" t="e">
        <f t="shared" si="4017"/>
        <v>#N/A</v>
      </c>
      <c r="CU6474" s="58" t="e">
        <f t="shared" si="4018"/>
        <v>#DIV/0!</v>
      </c>
      <c r="CV6474" s="60" t="e">
        <f t="shared" si="4041"/>
        <v>#N/A</v>
      </c>
      <c r="CW6474" s="60">
        <f t="shared" si="4019"/>
        <v>1</v>
      </c>
      <c r="CX6474" s="60" t="e">
        <f t="shared" si="4042"/>
        <v>#DIV/0!</v>
      </c>
      <c r="CY6474" s="60" t="e">
        <f t="shared" si="4020"/>
        <v>#N/A</v>
      </c>
      <c r="CZ6474" s="60" t="e">
        <f t="shared" si="4021"/>
        <v>#N/A</v>
      </c>
      <c r="DA6474" s="60" t="e">
        <f t="shared" si="4043"/>
        <v>#DIV/0!</v>
      </c>
      <c r="DB6474" s="60" t="e">
        <f t="shared" si="4043"/>
        <v>#N/A</v>
      </c>
      <c r="DC6474" s="60" t="e">
        <f t="shared" si="4022"/>
        <v>#DIV/0!</v>
      </c>
      <c r="DD6474" s="60" t="e">
        <f t="shared" si="4044"/>
        <v>#N/A</v>
      </c>
      <c r="DE6474" s="60" t="e">
        <f t="shared" si="4045"/>
        <v>#N/A</v>
      </c>
      <c r="DF6474" s="60" t="str">
        <f t="shared" si="4023"/>
        <v/>
      </c>
    </row>
    <row r="6475" spans="66:110" s="1" customFormat="1" x14ac:dyDescent="0.3">
      <c r="BN6475" s="58" t="e">
        <f t="shared" si="4007"/>
        <v>#N/A</v>
      </c>
      <c r="BO6475" s="59" t="e">
        <f t="shared" si="4008"/>
        <v>#N/A</v>
      </c>
      <c r="BP6475" s="58" t="e">
        <f t="shared" si="4009"/>
        <v>#DIV/0!</v>
      </c>
      <c r="BQ6475" s="60" t="e">
        <f t="shared" si="4024"/>
        <v>#DIV/0!</v>
      </c>
      <c r="BR6475" s="58" t="e">
        <f t="shared" si="4010"/>
        <v>#N/A</v>
      </c>
      <c r="BS6475" s="60" t="e">
        <f t="shared" si="4025"/>
        <v>#N/A</v>
      </c>
      <c r="BT6475" s="60" t="e">
        <f t="shared" si="4026"/>
        <v>#DIV/0!</v>
      </c>
      <c r="BU6475" s="58" t="e">
        <f t="shared" si="4011"/>
        <v>#N/A</v>
      </c>
      <c r="BV6475" s="58" t="e">
        <f t="shared" si="4012"/>
        <v>#N/A</v>
      </c>
      <c r="BW6475" s="60" t="e">
        <f t="shared" si="4027"/>
        <v>#N/A</v>
      </c>
      <c r="BX6475" s="58" t="e">
        <f t="shared" si="4013"/>
        <v>#N/A</v>
      </c>
      <c r="BY6475" s="60" t="e">
        <f t="shared" si="4028"/>
        <v>#N/A</v>
      </c>
      <c r="BZ6475" s="60" t="e">
        <f t="shared" si="4029"/>
        <v>#N/A</v>
      </c>
      <c r="CA6475" s="60" t="e">
        <f t="shared" si="4030"/>
        <v>#N/A</v>
      </c>
      <c r="CB6475" s="58" t="e">
        <f t="shared" si="4014"/>
        <v>#DIV/0!</v>
      </c>
      <c r="CC6475" s="60" t="e">
        <f t="shared" si="4031"/>
        <v>#DIV/0!</v>
      </c>
      <c r="CD6475" s="60" t="e">
        <f t="shared" si="4032"/>
        <v>#DIV/0!</v>
      </c>
      <c r="CE6475" s="60" t="e">
        <f t="shared" si="4033"/>
        <v>#DIV/0!</v>
      </c>
      <c r="CF6475" s="52" t="e">
        <f t="shared" si="4034"/>
        <v>#N/A</v>
      </c>
      <c r="CG6475" s="52" t="e">
        <f t="shared" si="4035"/>
        <v>#N/A</v>
      </c>
      <c r="CH6475" s="60" t="e">
        <f t="shared" si="4036"/>
        <v>#DIV/0!</v>
      </c>
      <c r="CI6475" s="60" t="e">
        <f t="shared" si="4037"/>
        <v>#DIV/0!</v>
      </c>
      <c r="CJ6475" s="60" t="e">
        <f t="shared" si="4038"/>
        <v>#N/A</v>
      </c>
      <c r="CK6475" s="60" t="e">
        <f t="shared" si="4038"/>
        <v>#N/A</v>
      </c>
      <c r="CL6475" s="60" t="e">
        <f t="shared" si="4038"/>
        <v>#DIV/0!</v>
      </c>
      <c r="CM6475" s="60" t="e">
        <f t="shared" si="4038"/>
        <v>#DIV/0!</v>
      </c>
      <c r="CN6475" s="60" t="e">
        <f t="shared" si="4039"/>
        <v>#N/A</v>
      </c>
      <c r="CO6475" s="60" t="e">
        <f t="shared" si="4040"/>
        <v>#DIV/0!</v>
      </c>
      <c r="CP6475" s="60" t="str">
        <f t="shared" si="4015"/>
        <v/>
      </c>
      <c r="CQ6475" s="60"/>
      <c r="CR6475" s="44"/>
      <c r="CS6475" s="58" t="e">
        <f t="shared" si="4016"/>
        <v>#N/A</v>
      </c>
      <c r="CT6475" s="58" t="e">
        <f t="shared" si="4017"/>
        <v>#N/A</v>
      </c>
      <c r="CU6475" s="58" t="e">
        <f t="shared" si="4018"/>
        <v>#DIV/0!</v>
      </c>
      <c r="CV6475" s="60" t="e">
        <f t="shared" si="4041"/>
        <v>#N/A</v>
      </c>
      <c r="CW6475" s="60">
        <f t="shared" si="4019"/>
        <v>1</v>
      </c>
      <c r="CX6475" s="60" t="e">
        <f t="shared" si="4042"/>
        <v>#DIV/0!</v>
      </c>
      <c r="CY6475" s="60" t="e">
        <f t="shared" si="4020"/>
        <v>#N/A</v>
      </c>
      <c r="CZ6475" s="60" t="e">
        <f t="shared" si="4021"/>
        <v>#N/A</v>
      </c>
      <c r="DA6475" s="60" t="e">
        <f t="shared" si="4043"/>
        <v>#DIV/0!</v>
      </c>
      <c r="DB6475" s="60" t="e">
        <f t="shared" si="4043"/>
        <v>#N/A</v>
      </c>
      <c r="DC6475" s="60" t="e">
        <f t="shared" si="4022"/>
        <v>#DIV/0!</v>
      </c>
      <c r="DD6475" s="60" t="e">
        <f t="shared" si="4044"/>
        <v>#N/A</v>
      </c>
      <c r="DE6475" s="60" t="e">
        <f t="shared" si="4045"/>
        <v>#N/A</v>
      </c>
      <c r="DF6475" s="60" t="str">
        <f t="shared" si="4023"/>
        <v/>
      </c>
    </row>
    <row r="6476" spans="66:110" s="1" customFormat="1" x14ac:dyDescent="0.3">
      <c r="BN6476" s="58" t="e">
        <f t="shared" si="4007"/>
        <v>#N/A</v>
      </c>
      <c r="BO6476" s="59" t="e">
        <f t="shared" si="4008"/>
        <v>#N/A</v>
      </c>
      <c r="BP6476" s="58" t="e">
        <f t="shared" si="4009"/>
        <v>#DIV/0!</v>
      </c>
      <c r="BQ6476" s="60" t="e">
        <f t="shared" si="4024"/>
        <v>#DIV/0!</v>
      </c>
      <c r="BR6476" s="58" t="e">
        <f t="shared" si="4010"/>
        <v>#N/A</v>
      </c>
      <c r="BS6476" s="60" t="e">
        <f t="shared" si="4025"/>
        <v>#N/A</v>
      </c>
      <c r="BT6476" s="60" t="e">
        <f t="shared" si="4026"/>
        <v>#DIV/0!</v>
      </c>
      <c r="BU6476" s="58" t="e">
        <f t="shared" si="4011"/>
        <v>#N/A</v>
      </c>
      <c r="BV6476" s="58" t="e">
        <f t="shared" si="4012"/>
        <v>#N/A</v>
      </c>
      <c r="BW6476" s="60" t="e">
        <f t="shared" si="4027"/>
        <v>#N/A</v>
      </c>
      <c r="BX6476" s="58" t="e">
        <f t="shared" si="4013"/>
        <v>#N/A</v>
      </c>
      <c r="BY6476" s="60" t="e">
        <f t="shared" si="4028"/>
        <v>#N/A</v>
      </c>
      <c r="BZ6476" s="60" t="e">
        <f t="shared" si="4029"/>
        <v>#N/A</v>
      </c>
      <c r="CA6476" s="60" t="e">
        <f t="shared" si="4030"/>
        <v>#N/A</v>
      </c>
      <c r="CB6476" s="58" t="e">
        <f t="shared" si="4014"/>
        <v>#DIV/0!</v>
      </c>
      <c r="CC6476" s="60" t="e">
        <f t="shared" si="4031"/>
        <v>#DIV/0!</v>
      </c>
      <c r="CD6476" s="60" t="e">
        <f t="shared" si="4032"/>
        <v>#DIV/0!</v>
      </c>
      <c r="CE6476" s="60" t="e">
        <f t="shared" si="4033"/>
        <v>#DIV/0!</v>
      </c>
      <c r="CF6476" s="52" t="e">
        <f t="shared" si="4034"/>
        <v>#N/A</v>
      </c>
      <c r="CG6476" s="52" t="e">
        <f t="shared" si="4035"/>
        <v>#N/A</v>
      </c>
      <c r="CH6476" s="60" t="e">
        <f t="shared" si="4036"/>
        <v>#DIV/0!</v>
      </c>
      <c r="CI6476" s="60" t="e">
        <f t="shared" si="4037"/>
        <v>#DIV/0!</v>
      </c>
      <c r="CJ6476" s="60" t="e">
        <f t="shared" si="4038"/>
        <v>#N/A</v>
      </c>
      <c r="CK6476" s="60" t="e">
        <f t="shared" si="4038"/>
        <v>#N/A</v>
      </c>
      <c r="CL6476" s="60" t="e">
        <f t="shared" si="4038"/>
        <v>#DIV/0!</v>
      </c>
      <c r="CM6476" s="60" t="e">
        <f t="shared" si="4038"/>
        <v>#DIV/0!</v>
      </c>
      <c r="CN6476" s="60" t="e">
        <f t="shared" si="4039"/>
        <v>#N/A</v>
      </c>
      <c r="CO6476" s="60" t="e">
        <f t="shared" si="4040"/>
        <v>#DIV/0!</v>
      </c>
      <c r="CP6476" s="60" t="str">
        <f t="shared" si="4015"/>
        <v/>
      </c>
      <c r="CQ6476" s="60"/>
      <c r="CR6476" s="44"/>
      <c r="CS6476" s="58" t="e">
        <f t="shared" si="4016"/>
        <v>#N/A</v>
      </c>
      <c r="CT6476" s="58" t="e">
        <f t="shared" si="4017"/>
        <v>#N/A</v>
      </c>
      <c r="CU6476" s="58" t="e">
        <f t="shared" si="4018"/>
        <v>#DIV/0!</v>
      </c>
      <c r="CV6476" s="60" t="e">
        <f t="shared" si="4041"/>
        <v>#N/A</v>
      </c>
      <c r="CW6476" s="60">
        <f t="shared" si="4019"/>
        <v>1</v>
      </c>
      <c r="CX6476" s="60" t="e">
        <f t="shared" si="4042"/>
        <v>#DIV/0!</v>
      </c>
      <c r="CY6476" s="60" t="e">
        <f t="shared" si="4020"/>
        <v>#N/A</v>
      </c>
      <c r="CZ6476" s="60" t="e">
        <f t="shared" si="4021"/>
        <v>#N/A</v>
      </c>
      <c r="DA6476" s="60" t="e">
        <f t="shared" si="4043"/>
        <v>#DIV/0!</v>
      </c>
      <c r="DB6476" s="60" t="e">
        <f t="shared" si="4043"/>
        <v>#N/A</v>
      </c>
      <c r="DC6476" s="60" t="e">
        <f t="shared" si="4022"/>
        <v>#DIV/0!</v>
      </c>
      <c r="DD6476" s="60" t="e">
        <f t="shared" si="4044"/>
        <v>#N/A</v>
      </c>
      <c r="DE6476" s="60" t="e">
        <f t="shared" si="4045"/>
        <v>#N/A</v>
      </c>
      <c r="DF6476" s="60" t="str">
        <f t="shared" si="4023"/>
        <v/>
      </c>
    </row>
    <row r="6477" spans="66:110" s="1" customFormat="1" x14ac:dyDescent="0.3">
      <c r="BN6477" s="58" t="e">
        <f t="shared" si="4007"/>
        <v>#N/A</v>
      </c>
      <c r="BO6477" s="59" t="e">
        <f t="shared" si="4008"/>
        <v>#N/A</v>
      </c>
      <c r="BP6477" s="58" t="e">
        <f t="shared" si="4009"/>
        <v>#DIV/0!</v>
      </c>
      <c r="BQ6477" s="60" t="e">
        <f t="shared" si="4024"/>
        <v>#DIV/0!</v>
      </c>
      <c r="BR6477" s="58" t="e">
        <f t="shared" si="4010"/>
        <v>#N/A</v>
      </c>
      <c r="BS6477" s="60" t="e">
        <f t="shared" si="4025"/>
        <v>#N/A</v>
      </c>
      <c r="BT6477" s="60" t="e">
        <f t="shared" si="4026"/>
        <v>#DIV/0!</v>
      </c>
      <c r="BU6477" s="58" t="e">
        <f t="shared" si="4011"/>
        <v>#N/A</v>
      </c>
      <c r="BV6477" s="58" t="e">
        <f t="shared" si="4012"/>
        <v>#N/A</v>
      </c>
      <c r="BW6477" s="60" t="e">
        <f t="shared" si="4027"/>
        <v>#N/A</v>
      </c>
      <c r="BX6477" s="58" t="e">
        <f t="shared" si="4013"/>
        <v>#N/A</v>
      </c>
      <c r="BY6477" s="60" t="e">
        <f t="shared" si="4028"/>
        <v>#N/A</v>
      </c>
      <c r="BZ6477" s="60" t="e">
        <f t="shared" si="4029"/>
        <v>#N/A</v>
      </c>
      <c r="CA6477" s="60" t="e">
        <f t="shared" si="4030"/>
        <v>#N/A</v>
      </c>
      <c r="CB6477" s="58" t="e">
        <f t="shared" si="4014"/>
        <v>#DIV/0!</v>
      </c>
      <c r="CC6477" s="60" t="e">
        <f t="shared" si="4031"/>
        <v>#DIV/0!</v>
      </c>
      <c r="CD6477" s="60" t="e">
        <f t="shared" si="4032"/>
        <v>#DIV/0!</v>
      </c>
      <c r="CE6477" s="60" t="e">
        <f t="shared" si="4033"/>
        <v>#DIV/0!</v>
      </c>
      <c r="CF6477" s="52" t="e">
        <f t="shared" si="4034"/>
        <v>#N/A</v>
      </c>
      <c r="CG6477" s="52" t="e">
        <f t="shared" si="4035"/>
        <v>#N/A</v>
      </c>
      <c r="CH6477" s="60" t="e">
        <f t="shared" si="4036"/>
        <v>#DIV/0!</v>
      </c>
      <c r="CI6477" s="60" t="e">
        <f t="shared" si="4037"/>
        <v>#DIV/0!</v>
      </c>
      <c r="CJ6477" s="60" t="e">
        <f t="shared" si="4038"/>
        <v>#N/A</v>
      </c>
      <c r="CK6477" s="60" t="e">
        <f t="shared" si="4038"/>
        <v>#N/A</v>
      </c>
      <c r="CL6477" s="60" t="e">
        <f t="shared" si="4038"/>
        <v>#DIV/0!</v>
      </c>
      <c r="CM6477" s="60" t="e">
        <f t="shared" si="4038"/>
        <v>#DIV/0!</v>
      </c>
      <c r="CN6477" s="60" t="e">
        <f t="shared" si="4039"/>
        <v>#N/A</v>
      </c>
      <c r="CO6477" s="60" t="e">
        <f t="shared" si="4040"/>
        <v>#DIV/0!</v>
      </c>
      <c r="CP6477" s="60" t="str">
        <f t="shared" si="4015"/>
        <v/>
      </c>
      <c r="CQ6477" s="60"/>
      <c r="CR6477" s="44"/>
      <c r="CS6477" s="58" t="e">
        <f t="shared" si="4016"/>
        <v>#N/A</v>
      </c>
      <c r="CT6477" s="58" t="e">
        <f t="shared" si="4017"/>
        <v>#N/A</v>
      </c>
      <c r="CU6477" s="58" t="e">
        <f t="shared" si="4018"/>
        <v>#DIV/0!</v>
      </c>
      <c r="CV6477" s="60" t="e">
        <f t="shared" si="4041"/>
        <v>#N/A</v>
      </c>
      <c r="CW6477" s="60">
        <f t="shared" si="4019"/>
        <v>1</v>
      </c>
      <c r="CX6477" s="60" t="e">
        <f t="shared" si="4042"/>
        <v>#DIV/0!</v>
      </c>
      <c r="CY6477" s="60" t="e">
        <f t="shared" si="4020"/>
        <v>#N/A</v>
      </c>
      <c r="CZ6477" s="60" t="e">
        <f t="shared" si="4021"/>
        <v>#N/A</v>
      </c>
      <c r="DA6477" s="60" t="e">
        <f t="shared" si="4043"/>
        <v>#DIV/0!</v>
      </c>
      <c r="DB6477" s="60" t="e">
        <f t="shared" si="4043"/>
        <v>#N/A</v>
      </c>
      <c r="DC6477" s="60" t="e">
        <f t="shared" si="4022"/>
        <v>#DIV/0!</v>
      </c>
      <c r="DD6477" s="60" t="e">
        <f t="shared" si="4044"/>
        <v>#N/A</v>
      </c>
      <c r="DE6477" s="60" t="e">
        <f t="shared" si="4045"/>
        <v>#N/A</v>
      </c>
      <c r="DF6477" s="60" t="str">
        <f t="shared" si="4023"/>
        <v/>
      </c>
    </row>
    <row r="6478" spans="66:110" s="1" customFormat="1" x14ac:dyDescent="0.3">
      <c r="BN6478" s="58" t="e">
        <f t="shared" si="4007"/>
        <v>#N/A</v>
      </c>
      <c r="BO6478" s="59" t="e">
        <f t="shared" si="4008"/>
        <v>#N/A</v>
      </c>
      <c r="BP6478" s="58" t="e">
        <f t="shared" si="4009"/>
        <v>#DIV/0!</v>
      </c>
      <c r="BQ6478" s="60" t="e">
        <f t="shared" si="4024"/>
        <v>#DIV/0!</v>
      </c>
      <c r="BR6478" s="58" t="e">
        <f t="shared" si="4010"/>
        <v>#N/A</v>
      </c>
      <c r="BS6478" s="60" t="e">
        <f t="shared" si="4025"/>
        <v>#N/A</v>
      </c>
      <c r="BT6478" s="60" t="e">
        <f t="shared" si="4026"/>
        <v>#DIV/0!</v>
      </c>
      <c r="BU6478" s="58" t="e">
        <f t="shared" si="4011"/>
        <v>#N/A</v>
      </c>
      <c r="BV6478" s="58" t="e">
        <f t="shared" si="4012"/>
        <v>#N/A</v>
      </c>
      <c r="BW6478" s="60" t="e">
        <f t="shared" si="4027"/>
        <v>#N/A</v>
      </c>
      <c r="BX6478" s="58" t="e">
        <f t="shared" si="4013"/>
        <v>#N/A</v>
      </c>
      <c r="BY6478" s="60" t="e">
        <f t="shared" si="4028"/>
        <v>#N/A</v>
      </c>
      <c r="BZ6478" s="60" t="e">
        <f t="shared" si="4029"/>
        <v>#N/A</v>
      </c>
      <c r="CA6478" s="60" t="e">
        <f t="shared" si="4030"/>
        <v>#N/A</v>
      </c>
      <c r="CB6478" s="58" t="e">
        <f t="shared" si="4014"/>
        <v>#DIV/0!</v>
      </c>
      <c r="CC6478" s="60" t="e">
        <f t="shared" si="4031"/>
        <v>#DIV/0!</v>
      </c>
      <c r="CD6478" s="60" t="e">
        <f t="shared" si="4032"/>
        <v>#DIV/0!</v>
      </c>
      <c r="CE6478" s="60" t="e">
        <f t="shared" si="4033"/>
        <v>#DIV/0!</v>
      </c>
      <c r="CF6478" s="52" t="e">
        <f t="shared" si="4034"/>
        <v>#N/A</v>
      </c>
      <c r="CG6478" s="52" t="e">
        <f t="shared" si="4035"/>
        <v>#N/A</v>
      </c>
      <c r="CH6478" s="60" t="e">
        <f t="shared" si="4036"/>
        <v>#DIV/0!</v>
      </c>
      <c r="CI6478" s="60" t="e">
        <f t="shared" si="4037"/>
        <v>#DIV/0!</v>
      </c>
      <c r="CJ6478" s="60" t="e">
        <f t="shared" si="4038"/>
        <v>#N/A</v>
      </c>
      <c r="CK6478" s="60" t="e">
        <f t="shared" si="4038"/>
        <v>#N/A</v>
      </c>
      <c r="CL6478" s="60" t="e">
        <f t="shared" si="4038"/>
        <v>#DIV/0!</v>
      </c>
      <c r="CM6478" s="60" t="e">
        <f t="shared" si="4038"/>
        <v>#DIV/0!</v>
      </c>
      <c r="CN6478" s="60" t="e">
        <f t="shared" si="4039"/>
        <v>#N/A</v>
      </c>
      <c r="CO6478" s="60" t="e">
        <f t="shared" si="4040"/>
        <v>#DIV/0!</v>
      </c>
      <c r="CP6478" s="60" t="str">
        <f t="shared" si="4015"/>
        <v/>
      </c>
      <c r="CQ6478" s="60"/>
      <c r="CR6478" s="44"/>
      <c r="CS6478" s="58" t="e">
        <f t="shared" si="4016"/>
        <v>#N/A</v>
      </c>
      <c r="CT6478" s="58" t="e">
        <f t="shared" si="4017"/>
        <v>#N/A</v>
      </c>
      <c r="CU6478" s="58" t="e">
        <f t="shared" si="4018"/>
        <v>#DIV/0!</v>
      </c>
      <c r="CV6478" s="60" t="e">
        <f t="shared" si="4041"/>
        <v>#N/A</v>
      </c>
      <c r="CW6478" s="60">
        <f t="shared" si="4019"/>
        <v>1</v>
      </c>
      <c r="CX6478" s="60" t="e">
        <f t="shared" si="4042"/>
        <v>#DIV/0!</v>
      </c>
      <c r="CY6478" s="60" t="e">
        <f t="shared" si="4020"/>
        <v>#N/A</v>
      </c>
      <c r="CZ6478" s="60" t="e">
        <f t="shared" si="4021"/>
        <v>#N/A</v>
      </c>
      <c r="DA6478" s="60" t="e">
        <f t="shared" si="4043"/>
        <v>#DIV/0!</v>
      </c>
      <c r="DB6478" s="60" t="e">
        <f t="shared" si="4043"/>
        <v>#N/A</v>
      </c>
      <c r="DC6478" s="60" t="e">
        <f t="shared" si="4022"/>
        <v>#DIV/0!</v>
      </c>
      <c r="DD6478" s="60" t="e">
        <f t="shared" si="4044"/>
        <v>#N/A</v>
      </c>
      <c r="DE6478" s="60" t="e">
        <f t="shared" si="4045"/>
        <v>#N/A</v>
      </c>
      <c r="DF6478" s="60" t="str">
        <f t="shared" si="4023"/>
        <v/>
      </c>
    </row>
    <row r="6479" spans="66:110" s="1" customFormat="1" x14ac:dyDescent="0.3">
      <c r="BN6479" s="58" t="e">
        <f t="shared" si="4007"/>
        <v>#N/A</v>
      </c>
      <c r="BO6479" s="59" t="e">
        <f t="shared" si="4008"/>
        <v>#N/A</v>
      </c>
      <c r="BP6479" s="58" t="e">
        <f t="shared" si="4009"/>
        <v>#DIV/0!</v>
      </c>
      <c r="BQ6479" s="60" t="e">
        <f t="shared" si="4024"/>
        <v>#DIV/0!</v>
      </c>
      <c r="BR6479" s="58" t="e">
        <f t="shared" si="4010"/>
        <v>#N/A</v>
      </c>
      <c r="BS6479" s="60" t="e">
        <f t="shared" si="4025"/>
        <v>#N/A</v>
      </c>
      <c r="BT6479" s="60" t="e">
        <f t="shared" si="4026"/>
        <v>#DIV/0!</v>
      </c>
      <c r="BU6479" s="58" t="e">
        <f t="shared" si="4011"/>
        <v>#N/A</v>
      </c>
      <c r="BV6479" s="58" t="e">
        <f t="shared" si="4012"/>
        <v>#N/A</v>
      </c>
      <c r="BW6479" s="60" t="e">
        <f t="shared" si="4027"/>
        <v>#N/A</v>
      </c>
      <c r="BX6479" s="58" t="e">
        <f t="shared" si="4013"/>
        <v>#N/A</v>
      </c>
      <c r="BY6479" s="60" t="e">
        <f t="shared" si="4028"/>
        <v>#N/A</v>
      </c>
      <c r="BZ6479" s="60" t="e">
        <f t="shared" si="4029"/>
        <v>#N/A</v>
      </c>
      <c r="CA6479" s="60" t="e">
        <f t="shared" si="4030"/>
        <v>#N/A</v>
      </c>
      <c r="CB6479" s="58" t="e">
        <f t="shared" si="4014"/>
        <v>#DIV/0!</v>
      </c>
      <c r="CC6479" s="60" t="e">
        <f t="shared" si="4031"/>
        <v>#DIV/0!</v>
      </c>
      <c r="CD6479" s="60" t="e">
        <f t="shared" si="4032"/>
        <v>#DIV/0!</v>
      </c>
      <c r="CE6479" s="60" t="e">
        <f t="shared" si="4033"/>
        <v>#DIV/0!</v>
      </c>
      <c r="CF6479" s="52" t="e">
        <f t="shared" si="4034"/>
        <v>#N/A</v>
      </c>
      <c r="CG6479" s="52" t="e">
        <f t="shared" si="4035"/>
        <v>#N/A</v>
      </c>
      <c r="CH6479" s="60" t="e">
        <f t="shared" si="4036"/>
        <v>#DIV/0!</v>
      </c>
      <c r="CI6479" s="60" t="e">
        <f t="shared" si="4037"/>
        <v>#DIV/0!</v>
      </c>
      <c r="CJ6479" s="60" t="e">
        <f t="shared" si="4038"/>
        <v>#N/A</v>
      </c>
      <c r="CK6479" s="60" t="e">
        <f t="shared" si="4038"/>
        <v>#N/A</v>
      </c>
      <c r="CL6479" s="60" t="e">
        <f t="shared" si="4038"/>
        <v>#DIV/0!</v>
      </c>
      <c r="CM6479" s="60" t="e">
        <f t="shared" si="4038"/>
        <v>#DIV/0!</v>
      </c>
      <c r="CN6479" s="60" t="e">
        <f t="shared" si="4039"/>
        <v>#N/A</v>
      </c>
      <c r="CO6479" s="60" t="e">
        <f t="shared" si="4040"/>
        <v>#DIV/0!</v>
      </c>
      <c r="CP6479" s="60" t="str">
        <f t="shared" si="4015"/>
        <v/>
      </c>
      <c r="CQ6479" s="60"/>
      <c r="CR6479" s="44"/>
      <c r="CS6479" s="58" t="e">
        <f t="shared" si="4016"/>
        <v>#N/A</v>
      </c>
      <c r="CT6479" s="58" t="e">
        <f t="shared" si="4017"/>
        <v>#N/A</v>
      </c>
      <c r="CU6479" s="58" t="e">
        <f t="shared" si="4018"/>
        <v>#DIV/0!</v>
      </c>
      <c r="CV6479" s="60" t="e">
        <f t="shared" si="4041"/>
        <v>#N/A</v>
      </c>
      <c r="CW6479" s="60">
        <f t="shared" si="4019"/>
        <v>1</v>
      </c>
      <c r="CX6479" s="60" t="e">
        <f t="shared" si="4042"/>
        <v>#DIV/0!</v>
      </c>
      <c r="CY6479" s="60" t="e">
        <f t="shared" si="4020"/>
        <v>#N/A</v>
      </c>
      <c r="CZ6479" s="60" t="e">
        <f t="shared" si="4021"/>
        <v>#N/A</v>
      </c>
      <c r="DA6479" s="60" t="e">
        <f t="shared" si="4043"/>
        <v>#DIV/0!</v>
      </c>
      <c r="DB6479" s="60" t="e">
        <f t="shared" si="4043"/>
        <v>#N/A</v>
      </c>
      <c r="DC6479" s="60" t="e">
        <f t="shared" si="4022"/>
        <v>#DIV/0!</v>
      </c>
      <c r="DD6479" s="60" t="e">
        <f t="shared" si="4044"/>
        <v>#N/A</v>
      </c>
      <c r="DE6479" s="60" t="e">
        <f t="shared" si="4045"/>
        <v>#N/A</v>
      </c>
      <c r="DF6479" s="60" t="str">
        <f t="shared" si="4023"/>
        <v/>
      </c>
    </row>
    <row r="6480" spans="66:110" s="1" customFormat="1" x14ac:dyDescent="0.3">
      <c r="BN6480" s="58" t="e">
        <f t="shared" si="4007"/>
        <v>#N/A</v>
      </c>
      <c r="BO6480" s="59" t="e">
        <f t="shared" si="4008"/>
        <v>#N/A</v>
      </c>
      <c r="BP6480" s="58" t="e">
        <f t="shared" si="4009"/>
        <v>#DIV/0!</v>
      </c>
      <c r="BQ6480" s="60" t="e">
        <f t="shared" si="4024"/>
        <v>#DIV/0!</v>
      </c>
      <c r="BR6480" s="58" t="e">
        <f t="shared" si="4010"/>
        <v>#N/A</v>
      </c>
      <c r="BS6480" s="60" t="e">
        <f t="shared" si="4025"/>
        <v>#N/A</v>
      </c>
      <c r="BT6480" s="60" t="e">
        <f t="shared" si="4026"/>
        <v>#DIV/0!</v>
      </c>
      <c r="BU6480" s="58" t="e">
        <f t="shared" si="4011"/>
        <v>#N/A</v>
      </c>
      <c r="BV6480" s="58" t="e">
        <f t="shared" si="4012"/>
        <v>#N/A</v>
      </c>
      <c r="BW6480" s="60" t="e">
        <f t="shared" si="4027"/>
        <v>#N/A</v>
      </c>
      <c r="BX6480" s="58" t="e">
        <f t="shared" si="4013"/>
        <v>#N/A</v>
      </c>
      <c r="BY6480" s="60" t="e">
        <f t="shared" si="4028"/>
        <v>#N/A</v>
      </c>
      <c r="BZ6480" s="60" t="e">
        <f t="shared" si="4029"/>
        <v>#N/A</v>
      </c>
      <c r="CA6480" s="60" t="e">
        <f t="shared" si="4030"/>
        <v>#N/A</v>
      </c>
      <c r="CB6480" s="58" t="e">
        <f t="shared" si="4014"/>
        <v>#DIV/0!</v>
      </c>
      <c r="CC6480" s="60" t="e">
        <f t="shared" si="4031"/>
        <v>#DIV/0!</v>
      </c>
      <c r="CD6480" s="60" t="e">
        <f t="shared" si="4032"/>
        <v>#DIV/0!</v>
      </c>
      <c r="CE6480" s="60" t="e">
        <f t="shared" si="4033"/>
        <v>#DIV/0!</v>
      </c>
      <c r="CF6480" s="52" t="e">
        <f t="shared" si="4034"/>
        <v>#N/A</v>
      </c>
      <c r="CG6480" s="52" t="e">
        <f t="shared" si="4035"/>
        <v>#N/A</v>
      </c>
      <c r="CH6480" s="60" t="e">
        <f t="shared" si="4036"/>
        <v>#DIV/0!</v>
      </c>
      <c r="CI6480" s="60" t="e">
        <f t="shared" si="4037"/>
        <v>#DIV/0!</v>
      </c>
      <c r="CJ6480" s="60" t="e">
        <f t="shared" si="4038"/>
        <v>#N/A</v>
      </c>
      <c r="CK6480" s="60" t="e">
        <f t="shared" si="4038"/>
        <v>#N/A</v>
      </c>
      <c r="CL6480" s="60" t="e">
        <f t="shared" si="4038"/>
        <v>#DIV/0!</v>
      </c>
      <c r="CM6480" s="60" t="e">
        <f t="shared" si="4038"/>
        <v>#DIV/0!</v>
      </c>
      <c r="CN6480" s="60" t="e">
        <f t="shared" si="4039"/>
        <v>#N/A</v>
      </c>
      <c r="CO6480" s="60" t="e">
        <f t="shared" si="4040"/>
        <v>#DIV/0!</v>
      </c>
      <c r="CP6480" s="60" t="str">
        <f t="shared" si="4015"/>
        <v/>
      </c>
      <c r="CQ6480" s="60"/>
      <c r="CR6480" s="44"/>
      <c r="CS6480" s="58" t="e">
        <f t="shared" si="4016"/>
        <v>#N/A</v>
      </c>
      <c r="CT6480" s="58" t="e">
        <f t="shared" si="4017"/>
        <v>#N/A</v>
      </c>
      <c r="CU6480" s="58" t="e">
        <f t="shared" si="4018"/>
        <v>#DIV/0!</v>
      </c>
      <c r="CV6480" s="60" t="e">
        <f t="shared" si="4041"/>
        <v>#N/A</v>
      </c>
      <c r="CW6480" s="60">
        <f t="shared" si="4019"/>
        <v>1</v>
      </c>
      <c r="CX6480" s="60" t="e">
        <f t="shared" si="4042"/>
        <v>#DIV/0!</v>
      </c>
      <c r="CY6480" s="60" t="e">
        <f t="shared" si="4020"/>
        <v>#N/A</v>
      </c>
      <c r="CZ6480" s="60" t="e">
        <f t="shared" si="4021"/>
        <v>#N/A</v>
      </c>
      <c r="DA6480" s="60" t="e">
        <f t="shared" si="4043"/>
        <v>#DIV/0!</v>
      </c>
      <c r="DB6480" s="60" t="e">
        <f t="shared" si="4043"/>
        <v>#N/A</v>
      </c>
      <c r="DC6480" s="60" t="e">
        <f t="shared" si="4022"/>
        <v>#DIV/0!</v>
      </c>
      <c r="DD6480" s="60" t="e">
        <f t="shared" si="4044"/>
        <v>#N/A</v>
      </c>
      <c r="DE6480" s="60" t="e">
        <f t="shared" si="4045"/>
        <v>#N/A</v>
      </c>
      <c r="DF6480" s="60" t="str">
        <f t="shared" si="4023"/>
        <v/>
      </c>
    </row>
    <row r="6481" spans="66:110" s="1" customFormat="1" x14ac:dyDescent="0.3">
      <c r="BN6481" s="58" t="e">
        <f t="shared" si="4007"/>
        <v>#N/A</v>
      </c>
      <c r="BO6481" s="59" t="e">
        <f t="shared" si="4008"/>
        <v>#N/A</v>
      </c>
      <c r="BP6481" s="58" t="e">
        <f t="shared" si="4009"/>
        <v>#DIV/0!</v>
      </c>
      <c r="BQ6481" s="60" t="e">
        <f t="shared" si="4024"/>
        <v>#DIV/0!</v>
      </c>
      <c r="BR6481" s="58" t="e">
        <f t="shared" si="4010"/>
        <v>#N/A</v>
      </c>
      <c r="BS6481" s="60" t="e">
        <f t="shared" si="4025"/>
        <v>#N/A</v>
      </c>
      <c r="BT6481" s="60" t="e">
        <f t="shared" si="4026"/>
        <v>#DIV/0!</v>
      </c>
      <c r="BU6481" s="58" t="e">
        <f t="shared" si="4011"/>
        <v>#N/A</v>
      </c>
      <c r="BV6481" s="58" t="e">
        <f t="shared" si="4012"/>
        <v>#N/A</v>
      </c>
      <c r="BW6481" s="60" t="e">
        <f t="shared" si="4027"/>
        <v>#N/A</v>
      </c>
      <c r="BX6481" s="58" t="e">
        <f t="shared" si="4013"/>
        <v>#N/A</v>
      </c>
      <c r="BY6481" s="60" t="e">
        <f t="shared" si="4028"/>
        <v>#N/A</v>
      </c>
      <c r="BZ6481" s="60" t="e">
        <f t="shared" si="4029"/>
        <v>#N/A</v>
      </c>
      <c r="CA6481" s="60" t="e">
        <f t="shared" si="4030"/>
        <v>#N/A</v>
      </c>
      <c r="CB6481" s="58" t="e">
        <f t="shared" si="4014"/>
        <v>#DIV/0!</v>
      </c>
      <c r="CC6481" s="60" t="e">
        <f t="shared" si="4031"/>
        <v>#DIV/0!</v>
      </c>
      <c r="CD6481" s="60" t="e">
        <f t="shared" si="4032"/>
        <v>#DIV/0!</v>
      </c>
      <c r="CE6481" s="60" t="e">
        <f t="shared" si="4033"/>
        <v>#DIV/0!</v>
      </c>
      <c r="CF6481" s="52" t="e">
        <f t="shared" si="4034"/>
        <v>#N/A</v>
      </c>
      <c r="CG6481" s="52" t="e">
        <f t="shared" si="4035"/>
        <v>#N/A</v>
      </c>
      <c r="CH6481" s="60" t="e">
        <f t="shared" si="4036"/>
        <v>#DIV/0!</v>
      </c>
      <c r="CI6481" s="60" t="e">
        <f t="shared" si="4037"/>
        <v>#DIV/0!</v>
      </c>
      <c r="CJ6481" s="60" t="e">
        <f t="shared" si="4038"/>
        <v>#N/A</v>
      </c>
      <c r="CK6481" s="60" t="e">
        <f t="shared" si="4038"/>
        <v>#N/A</v>
      </c>
      <c r="CL6481" s="60" t="e">
        <f t="shared" si="4038"/>
        <v>#DIV/0!</v>
      </c>
      <c r="CM6481" s="60" t="e">
        <f t="shared" si="4038"/>
        <v>#DIV/0!</v>
      </c>
      <c r="CN6481" s="60" t="e">
        <f t="shared" si="4039"/>
        <v>#N/A</v>
      </c>
      <c r="CO6481" s="60" t="e">
        <f t="shared" si="4040"/>
        <v>#DIV/0!</v>
      </c>
      <c r="CP6481" s="60" t="str">
        <f t="shared" si="4015"/>
        <v/>
      </c>
      <c r="CQ6481" s="60"/>
      <c r="CR6481" s="44"/>
      <c r="CS6481" s="58" t="e">
        <f t="shared" si="4016"/>
        <v>#N/A</v>
      </c>
      <c r="CT6481" s="58" t="e">
        <f t="shared" si="4017"/>
        <v>#N/A</v>
      </c>
      <c r="CU6481" s="58" t="e">
        <f t="shared" si="4018"/>
        <v>#DIV/0!</v>
      </c>
      <c r="CV6481" s="60" t="e">
        <f t="shared" si="4041"/>
        <v>#N/A</v>
      </c>
      <c r="CW6481" s="60">
        <f t="shared" si="4019"/>
        <v>1</v>
      </c>
      <c r="CX6481" s="60" t="e">
        <f t="shared" si="4042"/>
        <v>#DIV/0!</v>
      </c>
      <c r="CY6481" s="60" t="e">
        <f t="shared" si="4020"/>
        <v>#N/A</v>
      </c>
      <c r="CZ6481" s="60" t="e">
        <f t="shared" si="4021"/>
        <v>#N/A</v>
      </c>
      <c r="DA6481" s="60" t="e">
        <f t="shared" si="4043"/>
        <v>#DIV/0!</v>
      </c>
      <c r="DB6481" s="60" t="e">
        <f t="shared" si="4043"/>
        <v>#N/A</v>
      </c>
      <c r="DC6481" s="60" t="e">
        <f t="shared" si="4022"/>
        <v>#DIV/0!</v>
      </c>
      <c r="DD6481" s="60" t="e">
        <f t="shared" si="4044"/>
        <v>#N/A</v>
      </c>
      <c r="DE6481" s="60" t="e">
        <f t="shared" si="4045"/>
        <v>#N/A</v>
      </c>
      <c r="DF6481" s="60" t="str">
        <f t="shared" si="4023"/>
        <v/>
      </c>
    </row>
    <row r="6482" spans="66:110" s="1" customFormat="1" x14ac:dyDescent="0.3">
      <c r="BN6482" s="58" t="e">
        <f t="shared" si="4007"/>
        <v>#N/A</v>
      </c>
      <c r="BO6482" s="59" t="e">
        <f t="shared" si="4008"/>
        <v>#N/A</v>
      </c>
      <c r="BP6482" s="58" t="e">
        <f t="shared" si="4009"/>
        <v>#DIV/0!</v>
      </c>
      <c r="BQ6482" s="60" t="e">
        <f t="shared" si="4024"/>
        <v>#DIV/0!</v>
      </c>
      <c r="BR6482" s="58" t="e">
        <f t="shared" si="4010"/>
        <v>#N/A</v>
      </c>
      <c r="BS6482" s="60" t="e">
        <f t="shared" si="4025"/>
        <v>#N/A</v>
      </c>
      <c r="BT6482" s="60" t="e">
        <f t="shared" si="4026"/>
        <v>#DIV/0!</v>
      </c>
      <c r="BU6482" s="58" t="e">
        <f t="shared" si="4011"/>
        <v>#N/A</v>
      </c>
      <c r="BV6482" s="58" t="e">
        <f t="shared" si="4012"/>
        <v>#N/A</v>
      </c>
      <c r="BW6482" s="60" t="e">
        <f t="shared" si="4027"/>
        <v>#N/A</v>
      </c>
      <c r="BX6482" s="58" t="e">
        <f t="shared" si="4013"/>
        <v>#N/A</v>
      </c>
      <c r="BY6482" s="60" t="e">
        <f t="shared" si="4028"/>
        <v>#N/A</v>
      </c>
      <c r="BZ6482" s="60" t="e">
        <f t="shared" si="4029"/>
        <v>#N/A</v>
      </c>
      <c r="CA6482" s="60" t="e">
        <f t="shared" si="4030"/>
        <v>#N/A</v>
      </c>
      <c r="CB6482" s="58" t="e">
        <f t="shared" si="4014"/>
        <v>#DIV/0!</v>
      </c>
      <c r="CC6482" s="60" t="e">
        <f t="shared" si="4031"/>
        <v>#DIV/0!</v>
      </c>
      <c r="CD6482" s="60" t="e">
        <f t="shared" si="4032"/>
        <v>#DIV/0!</v>
      </c>
      <c r="CE6482" s="60" t="e">
        <f t="shared" si="4033"/>
        <v>#DIV/0!</v>
      </c>
      <c r="CF6482" s="52" t="e">
        <f t="shared" si="4034"/>
        <v>#N/A</v>
      </c>
      <c r="CG6482" s="52" t="e">
        <f t="shared" si="4035"/>
        <v>#N/A</v>
      </c>
      <c r="CH6482" s="60" t="e">
        <f t="shared" si="4036"/>
        <v>#DIV/0!</v>
      </c>
      <c r="CI6482" s="60" t="e">
        <f t="shared" si="4037"/>
        <v>#DIV/0!</v>
      </c>
      <c r="CJ6482" s="60" t="e">
        <f t="shared" si="4038"/>
        <v>#N/A</v>
      </c>
      <c r="CK6482" s="60" t="e">
        <f t="shared" si="4038"/>
        <v>#N/A</v>
      </c>
      <c r="CL6482" s="60" t="e">
        <f t="shared" si="4038"/>
        <v>#DIV/0!</v>
      </c>
      <c r="CM6482" s="60" t="e">
        <f t="shared" si="4038"/>
        <v>#DIV/0!</v>
      </c>
      <c r="CN6482" s="60" t="e">
        <f t="shared" si="4039"/>
        <v>#N/A</v>
      </c>
      <c r="CO6482" s="60" t="e">
        <f t="shared" si="4040"/>
        <v>#DIV/0!</v>
      </c>
      <c r="CP6482" s="60" t="str">
        <f t="shared" si="4015"/>
        <v/>
      </c>
      <c r="CQ6482" s="60"/>
      <c r="CR6482" s="44"/>
      <c r="CS6482" s="58" t="e">
        <f t="shared" si="4016"/>
        <v>#N/A</v>
      </c>
      <c r="CT6482" s="58" t="e">
        <f t="shared" si="4017"/>
        <v>#N/A</v>
      </c>
      <c r="CU6482" s="58" t="e">
        <f t="shared" si="4018"/>
        <v>#DIV/0!</v>
      </c>
      <c r="CV6482" s="60" t="e">
        <f t="shared" si="4041"/>
        <v>#N/A</v>
      </c>
      <c r="CW6482" s="60">
        <f t="shared" si="4019"/>
        <v>1</v>
      </c>
      <c r="CX6482" s="60" t="e">
        <f t="shared" si="4042"/>
        <v>#DIV/0!</v>
      </c>
      <c r="CY6482" s="60" t="e">
        <f t="shared" si="4020"/>
        <v>#N/A</v>
      </c>
      <c r="CZ6482" s="60" t="e">
        <f t="shared" si="4021"/>
        <v>#N/A</v>
      </c>
      <c r="DA6482" s="60" t="e">
        <f t="shared" si="4043"/>
        <v>#DIV/0!</v>
      </c>
      <c r="DB6482" s="60" t="e">
        <f t="shared" si="4043"/>
        <v>#N/A</v>
      </c>
      <c r="DC6482" s="60" t="e">
        <f t="shared" si="4022"/>
        <v>#DIV/0!</v>
      </c>
      <c r="DD6482" s="60" t="e">
        <f t="shared" si="4044"/>
        <v>#N/A</v>
      </c>
      <c r="DE6482" s="60" t="e">
        <f t="shared" si="4045"/>
        <v>#N/A</v>
      </c>
      <c r="DF6482" s="60" t="str">
        <f t="shared" si="4023"/>
        <v/>
      </c>
    </row>
    <row r="6483" spans="66:110" s="1" customFormat="1" x14ac:dyDescent="0.3">
      <c r="BN6483" s="58" t="e">
        <f t="shared" si="4007"/>
        <v>#N/A</v>
      </c>
      <c r="BO6483" s="59" t="e">
        <f t="shared" si="4008"/>
        <v>#N/A</v>
      </c>
      <c r="BP6483" s="58" t="e">
        <f t="shared" si="4009"/>
        <v>#DIV/0!</v>
      </c>
      <c r="BQ6483" s="60" t="e">
        <f t="shared" si="4024"/>
        <v>#DIV/0!</v>
      </c>
      <c r="BR6483" s="58" t="e">
        <f t="shared" si="4010"/>
        <v>#N/A</v>
      </c>
      <c r="BS6483" s="60" t="e">
        <f t="shared" si="4025"/>
        <v>#N/A</v>
      </c>
      <c r="BT6483" s="60" t="e">
        <f t="shared" si="4026"/>
        <v>#DIV/0!</v>
      </c>
      <c r="BU6483" s="58" t="e">
        <f t="shared" si="4011"/>
        <v>#N/A</v>
      </c>
      <c r="BV6483" s="58" t="e">
        <f t="shared" si="4012"/>
        <v>#N/A</v>
      </c>
      <c r="BW6483" s="60" t="e">
        <f t="shared" si="4027"/>
        <v>#N/A</v>
      </c>
      <c r="BX6483" s="58" t="e">
        <f t="shared" si="4013"/>
        <v>#N/A</v>
      </c>
      <c r="BY6483" s="60" t="e">
        <f t="shared" si="4028"/>
        <v>#N/A</v>
      </c>
      <c r="BZ6483" s="60" t="e">
        <f t="shared" si="4029"/>
        <v>#N/A</v>
      </c>
      <c r="CA6483" s="60" t="e">
        <f t="shared" si="4030"/>
        <v>#N/A</v>
      </c>
      <c r="CB6483" s="58" t="e">
        <f t="shared" si="4014"/>
        <v>#DIV/0!</v>
      </c>
      <c r="CC6483" s="60" t="e">
        <f t="shared" si="4031"/>
        <v>#DIV/0!</v>
      </c>
      <c r="CD6483" s="60" t="e">
        <f t="shared" si="4032"/>
        <v>#DIV/0!</v>
      </c>
      <c r="CE6483" s="60" t="e">
        <f t="shared" si="4033"/>
        <v>#DIV/0!</v>
      </c>
      <c r="CF6483" s="52" t="e">
        <f t="shared" si="4034"/>
        <v>#N/A</v>
      </c>
      <c r="CG6483" s="52" t="e">
        <f t="shared" si="4035"/>
        <v>#N/A</v>
      </c>
      <c r="CH6483" s="60" t="e">
        <f t="shared" si="4036"/>
        <v>#DIV/0!</v>
      </c>
      <c r="CI6483" s="60" t="e">
        <f t="shared" si="4037"/>
        <v>#DIV/0!</v>
      </c>
      <c r="CJ6483" s="60" t="e">
        <f t="shared" si="4038"/>
        <v>#N/A</v>
      </c>
      <c r="CK6483" s="60" t="e">
        <f t="shared" si="4038"/>
        <v>#N/A</v>
      </c>
      <c r="CL6483" s="60" t="e">
        <f t="shared" si="4038"/>
        <v>#DIV/0!</v>
      </c>
      <c r="CM6483" s="60" t="e">
        <f t="shared" si="4038"/>
        <v>#DIV/0!</v>
      </c>
      <c r="CN6483" s="60" t="e">
        <f t="shared" si="4039"/>
        <v>#N/A</v>
      </c>
      <c r="CO6483" s="60" t="e">
        <f t="shared" si="4040"/>
        <v>#DIV/0!</v>
      </c>
      <c r="CP6483" s="60" t="str">
        <f t="shared" si="4015"/>
        <v/>
      </c>
      <c r="CQ6483" s="60"/>
      <c r="CR6483" s="44"/>
      <c r="CS6483" s="58" t="e">
        <f t="shared" si="4016"/>
        <v>#N/A</v>
      </c>
      <c r="CT6483" s="58" t="e">
        <f t="shared" si="4017"/>
        <v>#N/A</v>
      </c>
      <c r="CU6483" s="58" t="e">
        <f t="shared" si="4018"/>
        <v>#DIV/0!</v>
      </c>
      <c r="CV6483" s="60" t="e">
        <f t="shared" si="4041"/>
        <v>#N/A</v>
      </c>
      <c r="CW6483" s="60">
        <f t="shared" si="4019"/>
        <v>1</v>
      </c>
      <c r="CX6483" s="60" t="e">
        <f t="shared" si="4042"/>
        <v>#DIV/0!</v>
      </c>
      <c r="CY6483" s="60" t="e">
        <f t="shared" si="4020"/>
        <v>#N/A</v>
      </c>
      <c r="CZ6483" s="60" t="e">
        <f t="shared" si="4021"/>
        <v>#N/A</v>
      </c>
      <c r="DA6483" s="60" t="e">
        <f t="shared" si="4043"/>
        <v>#DIV/0!</v>
      </c>
      <c r="DB6483" s="60" t="e">
        <f t="shared" si="4043"/>
        <v>#N/A</v>
      </c>
      <c r="DC6483" s="60" t="e">
        <f t="shared" si="4022"/>
        <v>#DIV/0!</v>
      </c>
      <c r="DD6483" s="60" t="e">
        <f t="shared" si="4044"/>
        <v>#N/A</v>
      </c>
      <c r="DE6483" s="60" t="e">
        <f t="shared" si="4045"/>
        <v>#N/A</v>
      </c>
      <c r="DF6483" s="60" t="str">
        <f t="shared" si="4023"/>
        <v/>
      </c>
    </row>
    <row r="6484" spans="66:110" s="1" customFormat="1" x14ac:dyDescent="0.3">
      <c r="BN6484" s="58" t="e">
        <f t="shared" si="4007"/>
        <v>#N/A</v>
      </c>
      <c r="BO6484" s="59" t="e">
        <f t="shared" si="4008"/>
        <v>#N/A</v>
      </c>
      <c r="BP6484" s="58" t="e">
        <f t="shared" si="4009"/>
        <v>#DIV/0!</v>
      </c>
      <c r="BQ6484" s="60" t="e">
        <f t="shared" si="4024"/>
        <v>#DIV/0!</v>
      </c>
      <c r="BR6484" s="58" t="e">
        <f t="shared" si="4010"/>
        <v>#N/A</v>
      </c>
      <c r="BS6484" s="60" t="e">
        <f t="shared" si="4025"/>
        <v>#N/A</v>
      </c>
      <c r="BT6484" s="60" t="e">
        <f t="shared" si="4026"/>
        <v>#DIV/0!</v>
      </c>
      <c r="BU6484" s="58" t="e">
        <f t="shared" si="4011"/>
        <v>#N/A</v>
      </c>
      <c r="BV6484" s="58" t="e">
        <f t="shared" si="4012"/>
        <v>#N/A</v>
      </c>
      <c r="BW6484" s="60" t="e">
        <f t="shared" si="4027"/>
        <v>#N/A</v>
      </c>
      <c r="BX6484" s="58" t="e">
        <f t="shared" si="4013"/>
        <v>#N/A</v>
      </c>
      <c r="BY6484" s="60" t="e">
        <f t="shared" si="4028"/>
        <v>#N/A</v>
      </c>
      <c r="BZ6484" s="60" t="e">
        <f t="shared" si="4029"/>
        <v>#N/A</v>
      </c>
      <c r="CA6484" s="60" t="e">
        <f t="shared" si="4030"/>
        <v>#N/A</v>
      </c>
      <c r="CB6484" s="58" t="e">
        <f t="shared" si="4014"/>
        <v>#DIV/0!</v>
      </c>
      <c r="CC6484" s="60" t="e">
        <f t="shared" si="4031"/>
        <v>#DIV/0!</v>
      </c>
      <c r="CD6484" s="60" t="e">
        <f t="shared" si="4032"/>
        <v>#DIV/0!</v>
      </c>
      <c r="CE6484" s="60" t="e">
        <f t="shared" si="4033"/>
        <v>#DIV/0!</v>
      </c>
      <c r="CF6484" s="52" t="e">
        <f t="shared" si="4034"/>
        <v>#N/A</v>
      </c>
      <c r="CG6484" s="52" t="e">
        <f t="shared" si="4035"/>
        <v>#N/A</v>
      </c>
      <c r="CH6484" s="60" t="e">
        <f t="shared" si="4036"/>
        <v>#DIV/0!</v>
      </c>
      <c r="CI6484" s="60" t="e">
        <f t="shared" si="4037"/>
        <v>#DIV/0!</v>
      </c>
      <c r="CJ6484" s="60" t="e">
        <f t="shared" si="4038"/>
        <v>#N/A</v>
      </c>
      <c r="CK6484" s="60" t="e">
        <f t="shared" si="4038"/>
        <v>#N/A</v>
      </c>
      <c r="CL6484" s="60" t="e">
        <f t="shared" si="4038"/>
        <v>#DIV/0!</v>
      </c>
      <c r="CM6484" s="60" t="e">
        <f t="shared" si="4038"/>
        <v>#DIV/0!</v>
      </c>
      <c r="CN6484" s="60" t="e">
        <f t="shared" si="4039"/>
        <v>#N/A</v>
      </c>
      <c r="CO6484" s="60" t="e">
        <f t="shared" si="4040"/>
        <v>#DIV/0!</v>
      </c>
      <c r="CP6484" s="60" t="str">
        <f t="shared" si="4015"/>
        <v/>
      </c>
      <c r="CQ6484" s="60"/>
      <c r="CR6484" s="44"/>
      <c r="CS6484" s="58" t="e">
        <f t="shared" si="4016"/>
        <v>#N/A</v>
      </c>
      <c r="CT6484" s="58" t="e">
        <f t="shared" si="4017"/>
        <v>#N/A</v>
      </c>
      <c r="CU6484" s="58" t="e">
        <f t="shared" si="4018"/>
        <v>#DIV/0!</v>
      </c>
      <c r="CV6484" s="60" t="e">
        <f t="shared" si="4041"/>
        <v>#N/A</v>
      </c>
      <c r="CW6484" s="60">
        <f t="shared" si="4019"/>
        <v>1</v>
      </c>
      <c r="CX6484" s="60" t="e">
        <f t="shared" si="4042"/>
        <v>#DIV/0!</v>
      </c>
      <c r="CY6484" s="60" t="e">
        <f t="shared" si="4020"/>
        <v>#N/A</v>
      </c>
      <c r="CZ6484" s="60" t="e">
        <f t="shared" si="4021"/>
        <v>#N/A</v>
      </c>
      <c r="DA6484" s="60" t="e">
        <f t="shared" si="4043"/>
        <v>#DIV/0!</v>
      </c>
      <c r="DB6484" s="60" t="e">
        <f t="shared" si="4043"/>
        <v>#N/A</v>
      </c>
      <c r="DC6484" s="60" t="e">
        <f t="shared" si="4022"/>
        <v>#DIV/0!</v>
      </c>
      <c r="DD6484" s="60" t="e">
        <f t="shared" si="4044"/>
        <v>#N/A</v>
      </c>
      <c r="DE6484" s="60" t="e">
        <f t="shared" si="4045"/>
        <v>#N/A</v>
      </c>
      <c r="DF6484" s="60" t="str">
        <f t="shared" si="4023"/>
        <v/>
      </c>
    </row>
    <row r="6485" spans="66:110" s="1" customFormat="1" x14ac:dyDescent="0.3">
      <c r="BN6485" s="58" t="e">
        <f t="shared" si="4007"/>
        <v>#N/A</v>
      </c>
      <c r="BO6485" s="59" t="e">
        <f t="shared" si="4008"/>
        <v>#N/A</v>
      </c>
      <c r="BP6485" s="58" t="e">
        <f t="shared" si="4009"/>
        <v>#DIV/0!</v>
      </c>
      <c r="BQ6485" s="60" t="e">
        <f t="shared" si="4024"/>
        <v>#DIV/0!</v>
      </c>
      <c r="BR6485" s="58" t="e">
        <f t="shared" si="4010"/>
        <v>#N/A</v>
      </c>
      <c r="BS6485" s="60" t="e">
        <f t="shared" si="4025"/>
        <v>#N/A</v>
      </c>
      <c r="BT6485" s="60" t="e">
        <f t="shared" si="4026"/>
        <v>#DIV/0!</v>
      </c>
      <c r="BU6485" s="58" t="e">
        <f t="shared" si="4011"/>
        <v>#N/A</v>
      </c>
      <c r="BV6485" s="58" t="e">
        <f t="shared" si="4012"/>
        <v>#N/A</v>
      </c>
      <c r="BW6485" s="60" t="e">
        <f t="shared" si="4027"/>
        <v>#N/A</v>
      </c>
      <c r="BX6485" s="58" t="e">
        <f t="shared" si="4013"/>
        <v>#N/A</v>
      </c>
      <c r="BY6485" s="60" t="e">
        <f t="shared" si="4028"/>
        <v>#N/A</v>
      </c>
      <c r="BZ6485" s="60" t="e">
        <f t="shared" si="4029"/>
        <v>#N/A</v>
      </c>
      <c r="CA6485" s="60" t="e">
        <f t="shared" si="4030"/>
        <v>#N/A</v>
      </c>
      <c r="CB6485" s="58" t="e">
        <f t="shared" si="4014"/>
        <v>#DIV/0!</v>
      </c>
      <c r="CC6485" s="60" t="e">
        <f t="shared" si="4031"/>
        <v>#DIV/0!</v>
      </c>
      <c r="CD6485" s="60" t="e">
        <f t="shared" si="4032"/>
        <v>#DIV/0!</v>
      </c>
      <c r="CE6485" s="60" t="e">
        <f t="shared" si="4033"/>
        <v>#DIV/0!</v>
      </c>
      <c r="CF6485" s="52" t="e">
        <f t="shared" si="4034"/>
        <v>#N/A</v>
      </c>
      <c r="CG6485" s="52" t="e">
        <f t="shared" si="4035"/>
        <v>#N/A</v>
      </c>
      <c r="CH6485" s="60" t="e">
        <f t="shared" si="4036"/>
        <v>#DIV/0!</v>
      </c>
      <c r="CI6485" s="60" t="e">
        <f t="shared" si="4037"/>
        <v>#DIV/0!</v>
      </c>
      <c r="CJ6485" s="60" t="e">
        <f t="shared" si="4038"/>
        <v>#N/A</v>
      </c>
      <c r="CK6485" s="60" t="e">
        <f t="shared" si="4038"/>
        <v>#N/A</v>
      </c>
      <c r="CL6485" s="60" t="e">
        <f t="shared" si="4038"/>
        <v>#DIV/0!</v>
      </c>
      <c r="CM6485" s="60" t="e">
        <f t="shared" si="4038"/>
        <v>#DIV/0!</v>
      </c>
      <c r="CN6485" s="60" t="e">
        <f t="shared" si="4039"/>
        <v>#N/A</v>
      </c>
      <c r="CO6485" s="60" t="e">
        <f t="shared" si="4040"/>
        <v>#DIV/0!</v>
      </c>
      <c r="CP6485" s="60" t="str">
        <f t="shared" si="4015"/>
        <v/>
      </c>
      <c r="CQ6485" s="60"/>
      <c r="CR6485" s="44"/>
      <c r="CS6485" s="58" t="e">
        <f t="shared" si="4016"/>
        <v>#N/A</v>
      </c>
      <c r="CT6485" s="58" t="e">
        <f t="shared" si="4017"/>
        <v>#N/A</v>
      </c>
      <c r="CU6485" s="58" t="e">
        <f t="shared" si="4018"/>
        <v>#DIV/0!</v>
      </c>
      <c r="CV6485" s="60" t="e">
        <f t="shared" si="4041"/>
        <v>#N/A</v>
      </c>
      <c r="CW6485" s="60">
        <f t="shared" si="4019"/>
        <v>1</v>
      </c>
      <c r="CX6485" s="60" t="e">
        <f t="shared" si="4042"/>
        <v>#DIV/0!</v>
      </c>
      <c r="CY6485" s="60" t="e">
        <f t="shared" si="4020"/>
        <v>#N/A</v>
      </c>
      <c r="CZ6485" s="60" t="e">
        <f t="shared" si="4021"/>
        <v>#N/A</v>
      </c>
      <c r="DA6485" s="60" t="e">
        <f t="shared" si="4043"/>
        <v>#DIV/0!</v>
      </c>
      <c r="DB6485" s="60" t="e">
        <f t="shared" si="4043"/>
        <v>#N/A</v>
      </c>
      <c r="DC6485" s="60" t="e">
        <f t="shared" si="4022"/>
        <v>#DIV/0!</v>
      </c>
      <c r="DD6485" s="60" t="e">
        <f t="shared" si="4044"/>
        <v>#N/A</v>
      </c>
      <c r="DE6485" s="60" t="e">
        <f t="shared" si="4045"/>
        <v>#N/A</v>
      </c>
      <c r="DF6485" s="60" t="str">
        <f t="shared" si="4023"/>
        <v/>
      </c>
    </row>
    <row r="6486" spans="66:110" s="1" customFormat="1" x14ac:dyDescent="0.3">
      <c r="BN6486" s="58" t="e">
        <f t="shared" si="4007"/>
        <v>#N/A</v>
      </c>
      <c r="BO6486" s="59" t="e">
        <f t="shared" si="4008"/>
        <v>#N/A</v>
      </c>
      <c r="BP6486" s="58" t="e">
        <f t="shared" si="4009"/>
        <v>#DIV/0!</v>
      </c>
      <c r="BQ6486" s="60" t="e">
        <f t="shared" si="4024"/>
        <v>#DIV/0!</v>
      </c>
      <c r="BR6486" s="58" t="e">
        <f t="shared" si="4010"/>
        <v>#N/A</v>
      </c>
      <c r="BS6486" s="60" t="e">
        <f t="shared" si="4025"/>
        <v>#N/A</v>
      </c>
      <c r="BT6486" s="60" t="e">
        <f t="shared" si="4026"/>
        <v>#DIV/0!</v>
      </c>
      <c r="BU6486" s="58" t="e">
        <f t="shared" si="4011"/>
        <v>#N/A</v>
      </c>
      <c r="BV6486" s="58" t="e">
        <f t="shared" si="4012"/>
        <v>#N/A</v>
      </c>
      <c r="BW6486" s="60" t="e">
        <f t="shared" si="4027"/>
        <v>#N/A</v>
      </c>
      <c r="BX6486" s="58" t="e">
        <f t="shared" si="4013"/>
        <v>#N/A</v>
      </c>
      <c r="BY6486" s="60" t="e">
        <f t="shared" si="4028"/>
        <v>#N/A</v>
      </c>
      <c r="BZ6486" s="60" t="e">
        <f t="shared" si="4029"/>
        <v>#N/A</v>
      </c>
      <c r="CA6486" s="60" t="e">
        <f t="shared" si="4030"/>
        <v>#N/A</v>
      </c>
      <c r="CB6486" s="58" t="e">
        <f t="shared" si="4014"/>
        <v>#DIV/0!</v>
      </c>
      <c r="CC6486" s="60" t="e">
        <f t="shared" si="4031"/>
        <v>#DIV/0!</v>
      </c>
      <c r="CD6486" s="60" t="e">
        <f t="shared" si="4032"/>
        <v>#DIV/0!</v>
      </c>
      <c r="CE6486" s="60" t="e">
        <f t="shared" si="4033"/>
        <v>#DIV/0!</v>
      </c>
      <c r="CF6486" s="52" t="e">
        <f t="shared" si="4034"/>
        <v>#N/A</v>
      </c>
      <c r="CG6486" s="52" t="e">
        <f t="shared" si="4035"/>
        <v>#N/A</v>
      </c>
      <c r="CH6486" s="60" t="e">
        <f t="shared" si="4036"/>
        <v>#DIV/0!</v>
      </c>
      <c r="CI6486" s="60" t="e">
        <f t="shared" si="4037"/>
        <v>#DIV/0!</v>
      </c>
      <c r="CJ6486" s="60" t="e">
        <f t="shared" si="4038"/>
        <v>#N/A</v>
      </c>
      <c r="CK6486" s="60" t="e">
        <f t="shared" si="4038"/>
        <v>#N/A</v>
      </c>
      <c r="CL6486" s="60" t="e">
        <f t="shared" si="4038"/>
        <v>#DIV/0!</v>
      </c>
      <c r="CM6486" s="60" t="e">
        <f t="shared" si="4038"/>
        <v>#DIV/0!</v>
      </c>
      <c r="CN6486" s="60" t="e">
        <f t="shared" si="4039"/>
        <v>#N/A</v>
      </c>
      <c r="CO6486" s="60" t="e">
        <f t="shared" si="4040"/>
        <v>#DIV/0!</v>
      </c>
      <c r="CP6486" s="60" t="str">
        <f t="shared" si="4015"/>
        <v/>
      </c>
      <c r="CQ6486" s="60"/>
      <c r="CR6486" s="44"/>
      <c r="CS6486" s="58" t="e">
        <f t="shared" si="4016"/>
        <v>#N/A</v>
      </c>
      <c r="CT6486" s="58" t="e">
        <f t="shared" si="4017"/>
        <v>#N/A</v>
      </c>
      <c r="CU6486" s="58" t="e">
        <f t="shared" si="4018"/>
        <v>#DIV/0!</v>
      </c>
      <c r="CV6486" s="60" t="e">
        <f t="shared" si="4041"/>
        <v>#N/A</v>
      </c>
      <c r="CW6486" s="60">
        <f t="shared" si="4019"/>
        <v>1</v>
      </c>
      <c r="CX6486" s="60" t="e">
        <f t="shared" si="4042"/>
        <v>#DIV/0!</v>
      </c>
      <c r="CY6486" s="60" t="e">
        <f t="shared" si="4020"/>
        <v>#N/A</v>
      </c>
      <c r="CZ6486" s="60" t="e">
        <f t="shared" si="4021"/>
        <v>#N/A</v>
      </c>
      <c r="DA6486" s="60" t="e">
        <f t="shared" si="4043"/>
        <v>#DIV/0!</v>
      </c>
      <c r="DB6486" s="60" t="e">
        <f t="shared" si="4043"/>
        <v>#N/A</v>
      </c>
      <c r="DC6486" s="60" t="e">
        <f t="shared" si="4022"/>
        <v>#DIV/0!</v>
      </c>
      <c r="DD6486" s="60" t="e">
        <f t="shared" si="4044"/>
        <v>#N/A</v>
      </c>
      <c r="DE6486" s="60" t="e">
        <f t="shared" si="4045"/>
        <v>#N/A</v>
      </c>
      <c r="DF6486" s="60" t="str">
        <f t="shared" si="4023"/>
        <v/>
      </c>
    </row>
    <row r="6487" spans="66:110" s="1" customFormat="1" x14ac:dyDescent="0.3">
      <c r="BN6487" s="58" t="e">
        <f t="shared" si="4007"/>
        <v>#N/A</v>
      </c>
      <c r="BO6487" s="59" t="e">
        <f t="shared" si="4008"/>
        <v>#N/A</v>
      </c>
      <c r="BP6487" s="58" t="e">
        <f t="shared" si="4009"/>
        <v>#DIV/0!</v>
      </c>
      <c r="BQ6487" s="60" t="e">
        <f t="shared" si="4024"/>
        <v>#DIV/0!</v>
      </c>
      <c r="BR6487" s="58" t="e">
        <f t="shared" si="4010"/>
        <v>#N/A</v>
      </c>
      <c r="BS6487" s="60" t="e">
        <f t="shared" si="4025"/>
        <v>#N/A</v>
      </c>
      <c r="BT6487" s="60" t="e">
        <f t="shared" si="4026"/>
        <v>#DIV/0!</v>
      </c>
      <c r="BU6487" s="58" t="e">
        <f t="shared" si="4011"/>
        <v>#N/A</v>
      </c>
      <c r="BV6487" s="58" t="e">
        <f t="shared" si="4012"/>
        <v>#N/A</v>
      </c>
      <c r="BW6487" s="60" t="e">
        <f t="shared" si="4027"/>
        <v>#N/A</v>
      </c>
      <c r="BX6487" s="58" t="e">
        <f t="shared" si="4013"/>
        <v>#N/A</v>
      </c>
      <c r="BY6487" s="60" t="e">
        <f t="shared" si="4028"/>
        <v>#N/A</v>
      </c>
      <c r="BZ6487" s="60" t="e">
        <f t="shared" si="4029"/>
        <v>#N/A</v>
      </c>
      <c r="CA6487" s="60" t="e">
        <f t="shared" si="4030"/>
        <v>#N/A</v>
      </c>
      <c r="CB6487" s="58" t="e">
        <f t="shared" si="4014"/>
        <v>#DIV/0!</v>
      </c>
      <c r="CC6487" s="60" t="e">
        <f t="shared" si="4031"/>
        <v>#DIV/0!</v>
      </c>
      <c r="CD6487" s="60" t="e">
        <f t="shared" si="4032"/>
        <v>#DIV/0!</v>
      </c>
      <c r="CE6487" s="60" t="e">
        <f t="shared" si="4033"/>
        <v>#DIV/0!</v>
      </c>
      <c r="CF6487" s="52" t="e">
        <f t="shared" si="4034"/>
        <v>#N/A</v>
      </c>
      <c r="CG6487" s="52" t="e">
        <f t="shared" si="4035"/>
        <v>#N/A</v>
      </c>
      <c r="CH6487" s="60" t="e">
        <f t="shared" si="4036"/>
        <v>#DIV/0!</v>
      </c>
      <c r="CI6487" s="60" t="e">
        <f t="shared" si="4037"/>
        <v>#DIV/0!</v>
      </c>
      <c r="CJ6487" s="60" t="e">
        <f t="shared" si="4038"/>
        <v>#N/A</v>
      </c>
      <c r="CK6487" s="60" t="e">
        <f t="shared" si="4038"/>
        <v>#N/A</v>
      </c>
      <c r="CL6487" s="60" t="e">
        <f t="shared" si="4038"/>
        <v>#DIV/0!</v>
      </c>
      <c r="CM6487" s="60" t="e">
        <f t="shared" si="4038"/>
        <v>#DIV/0!</v>
      </c>
      <c r="CN6487" s="60" t="e">
        <f t="shared" si="4039"/>
        <v>#N/A</v>
      </c>
      <c r="CO6487" s="60" t="e">
        <f t="shared" si="4040"/>
        <v>#DIV/0!</v>
      </c>
      <c r="CP6487" s="60" t="str">
        <f t="shared" si="4015"/>
        <v/>
      </c>
      <c r="CQ6487" s="60"/>
      <c r="CR6487" s="44"/>
      <c r="CS6487" s="58" t="e">
        <f t="shared" si="4016"/>
        <v>#N/A</v>
      </c>
      <c r="CT6487" s="58" t="e">
        <f t="shared" si="4017"/>
        <v>#N/A</v>
      </c>
      <c r="CU6487" s="58" t="e">
        <f t="shared" si="4018"/>
        <v>#DIV/0!</v>
      </c>
      <c r="CV6487" s="60" t="e">
        <f t="shared" si="4041"/>
        <v>#N/A</v>
      </c>
      <c r="CW6487" s="60">
        <f t="shared" si="4019"/>
        <v>1</v>
      </c>
      <c r="CX6487" s="60" t="e">
        <f t="shared" si="4042"/>
        <v>#DIV/0!</v>
      </c>
      <c r="CY6487" s="60" t="e">
        <f t="shared" si="4020"/>
        <v>#N/A</v>
      </c>
      <c r="CZ6487" s="60" t="e">
        <f t="shared" si="4021"/>
        <v>#N/A</v>
      </c>
      <c r="DA6487" s="60" t="e">
        <f t="shared" si="4043"/>
        <v>#DIV/0!</v>
      </c>
      <c r="DB6487" s="60" t="e">
        <f t="shared" si="4043"/>
        <v>#N/A</v>
      </c>
      <c r="DC6487" s="60" t="e">
        <f t="shared" si="4022"/>
        <v>#DIV/0!</v>
      </c>
      <c r="DD6487" s="60" t="e">
        <f t="shared" si="4044"/>
        <v>#N/A</v>
      </c>
      <c r="DE6487" s="60" t="e">
        <f t="shared" si="4045"/>
        <v>#N/A</v>
      </c>
      <c r="DF6487" s="60" t="str">
        <f t="shared" si="4023"/>
        <v/>
      </c>
    </row>
    <row r="6488" spans="66:110" s="1" customFormat="1" x14ac:dyDescent="0.3">
      <c r="BN6488" s="58" t="e">
        <f t="shared" si="4007"/>
        <v>#N/A</v>
      </c>
      <c r="BO6488" s="59" t="e">
        <f t="shared" si="4008"/>
        <v>#N/A</v>
      </c>
      <c r="BP6488" s="58" t="e">
        <f t="shared" si="4009"/>
        <v>#DIV/0!</v>
      </c>
      <c r="BQ6488" s="60" t="e">
        <f t="shared" si="4024"/>
        <v>#DIV/0!</v>
      </c>
      <c r="BR6488" s="58" t="e">
        <f t="shared" si="4010"/>
        <v>#N/A</v>
      </c>
      <c r="BS6488" s="60" t="e">
        <f t="shared" si="4025"/>
        <v>#N/A</v>
      </c>
      <c r="BT6488" s="60" t="e">
        <f t="shared" si="4026"/>
        <v>#DIV/0!</v>
      </c>
      <c r="BU6488" s="58" t="e">
        <f t="shared" si="4011"/>
        <v>#N/A</v>
      </c>
      <c r="BV6488" s="58" t="e">
        <f t="shared" si="4012"/>
        <v>#N/A</v>
      </c>
      <c r="BW6488" s="60" t="e">
        <f t="shared" si="4027"/>
        <v>#N/A</v>
      </c>
      <c r="BX6488" s="58" t="e">
        <f t="shared" si="4013"/>
        <v>#N/A</v>
      </c>
      <c r="BY6488" s="60" t="e">
        <f t="shared" si="4028"/>
        <v>#N/A</v>
      </c>
      <c r="BZ6488" s="60" t="e">
        <f t="shared" si="4029"/>
        <v>#N/A</v>
      </c>
      <c r="CA6488" s="60" t="e">
        <f t="shared" si="4030"/>
        <v>#N/A</v>
      </c>
      <c r="CB6488" s="58" t="e">
        <f t="shared" si="4014"/>
        <v>#DIV/0!</v>
      </c>
      <c r="CC6488" s="60" t="e">
        <f t="shared" si="4031"/>
        <v>#DIV/0!</v>
      </c>
      <c r="CD6488" s="60" t="e">
        <f t="shared" si="4032"/>
        <v>#DIV/0!</v>
      </c>
      <c r="CE6488" s="60" t="e">
        <f t="shared" si="4033"/>
        <v>#DIV/0!</v>
      </c>
      <c r="CF6488" s="52" t="e">
        <f t="shared" si="4034"/>
        <v>#N/A</v>
      </c>
      <c r="CG6488" s="52" t="e">
        <f t="shared" si="4035"/>
        <v>#N/A</v>
      </c>
      <c r="CH6488" s="60" t="e">
        <f t="shared" si="4036"/>
        <v>#DIV/0!</v>
      </c>
      <c r="CI6488" s="60" t="e">
        <f t="shared" si="4037"/>
        <v>#DIV/0!</v>
      </c>
      <c r="CJ6488" s="60" t="e">
        <f t="shared" si="4038"/>
        <v>#N/A</v>
      </c>
      <c r="CK6488" s="60" t="e">
        <f t="shared" si="4038"/>
        <v>#N/A</v>
      </c>
      <c r="CL6488" s="60" t="e">
        <f t="shared" si="4038"/>
        <v>#DIV/0!</v>
      </c>
      <c r="CM6488" s="60" t="e">
        <f t="shared" si="4038"/>
        <v>#DIV/0!</v>
      </c>
      <c r="CN6488" s="60" t="e">
        <f t="shared" si="4039"/>
        <v>#N/A</v>
      </c>
      <c r="CO6488" s="60" t="e">
        <f t="shared" si="4040"/>
        <v>#DIV/0!</v>
      </c>
      <c r="CP6488" s="60" t="str">
        <f t="shared" si="4015"/>
        <v/>
      </c>
      <c r="CQ6488" s="60"/>
      <c r="CR6488" s="44"/>
      <c r="CS6488" s="58" t="e">
        <f t="shared" si="4016"/>
        <v>#N/A</v>
      </c>
      <c r="CT6488" s="58" t="e">
        <f t="shared" si="4017"/>
        <v>#N/A</v>
      </c>
      <c r="CU6488" s="58" t="e">
        <f t="shared" si="4018"/>
        <v>#DIV/0!</v>
      </c>
      <c r="CV6488" s="60" t="e">
        <f t="shared" si="4041"/>
        <v>#N/A</v>
      </c>
      <c r="CW6488" s="60">
        <f t="shared" si="4019"/>
        <v>1</v>
      </c>
      <c r="CX6488" s="60" t="e">
        <f t="shared" si="4042"/>
        <v>#DIV/0!</v>
      </c>
      <c r="CY6488" s="60" t="e">
        <f t="shared" si="4020"/>
        <v>#N/A</v>
      </c>
      <c r="CZ6488" s="60" t="e">
        <f t="shared" si="4021"/>
        <v>#N/A</v>
      </c>
      <c r="DA6488" s="60" t="e">
        <f t="shared" si="4043"/>
        <v>#DIV/0!</v>
      </c>
      <c r="DB6488" s="60" t="e">
        <f t="shared" si="4043"/>
        <v>#N/A</v>
      </c>
      <c r="DC6488" s="60" t="e">
        <f t="shared" si="4022"/>
        <v>#DIV/0!</v>
      </c>
      <c r="DD6488" s="60" t="e">
        <f t="shared" si="4044"/>
        <v>#N/A</v>
      </c>
      <c r="DE6488" s="60" t="e">
        <f t="shared" si="4045"/>
        <v>#N/A</v>
      </c>
      <c r="DF6488" s="60" t="str">
        <f t="shared" si="4023"/>
        <v/>
      </c>
    </row>
    <row r="6489" spans="66:110" s="1" customFormat="1" x14ac:dyDescent="0.3">
      <c r="BN6489" s="58" t="e">
        <f t="shared" si="4007"/>
        <v>#N/A</v>
      </c>
      <c r="BO6489" s="59" t="e">
        <f t="shared" si="4008"/>
        <v>#N/A</v>
      </c>
      <c r="BP6489" s="58" t="e">
        <f t="shared" si="4009"/>
        <v>#DIV/0!</v>
      </c>
      <c r="BQ6489" s="60" t="e">
        <f t="shared" si="4024"/>
        <v>#DIV/0!</v>
      </c>
      <c r="BR6489" s="58" t="e">
        <f t="shared" si="4010"/>
        <v>#N/A</v>
      </c>
      <c r="BS6489" s="60" t="e">
        <f t="shared" si="4025"/>
        <v>#N/A</v>
      </c>
      <c r="BT6489" s="60" t="e">
        <f t="shared" si="4026"/>
        <v>#DIV/0!</v>
      </c>
      <c r="BU6489" s="58" t="e">
        <f t="shared" si="4011"/>
        <v>#N/A</v>
      </c>
      <c r="BV6489" s="58" t="e">
        <f t="shared" si="4012"/>
        <v>#N/A</v>
      </c>
      <c r="BW6489" s="60" t="e">
        <f t="shared" si="4027"/>
        <v>#N/A</v>
      </c>
      <c r="BX6489" s="58" t="e">
        <f t="shared" si="4013"/>
        <v>#N/A</v>
      </c>
      <c r="BY6489" s="60" t="e">
        <f t="shared" si="4028"/>
        <v>#N/A</v>
      </c>
      <c r="BZ6489" s="60" t="e">
        <f t="shared" si="4029"/>
        <v>#N/A</v>
      </c>
      <c r="CA6489" s="60" t="e">
        <f t="shared" si="4030"/>
        <v>#N/A</v>
      </c>
      <c r="CB6489" s="58" t="e">
        <f t="shared" si="4014"/>
        <v>#DIV/0!</v>
      </c>
      <c r="CC6489" s="60" t="e">
        <f t="shared" si="4031"/>
        <v>#DIV/0!</v>
      </c>
      <c r="CD6489" s="60" t="e">
        <f t="shared" si="4032"/>
        <v>#DIV/0!</v>
      </c>
      <c r="CE6489" s="60" t="e">
        <f t="shared" si="4033"/>
        <v>#DIV/0!</v>
      </c>
      <c r="CF6489" s="52" t="e">
        <f t="shared" si="4034"/>
        <v>#N/A</v>
      </c>
      <c r="CG6489" s="52" t="e">
        <f t="shared" si="4035"/>
        <v>#N/A</v>
      </c>
      <c r="CH6489" s="60" t="e">
        <f t="shared" si="4036"/>
        <v>#DIV/0!</v>
      </c>
      <c r="CI6489" s="60" t="e">
        <f t="shared" si="4037"/>
        <v>#DIV/0!</v>
      </c>
      <c r="CJ6489" s="60" t="e">
        <f t="shared" si="4038"/>
        <v>#N/A</v>
      </c>
      <c r="CK6489" s="60" t="e">
        <f t="shared" si="4038"/>
        <v>#N/A</v>
      </c>
      <c r="CL6489" s="60" t="e">
        <f t="shared" si="4038"/>
        <v>#DIV/0!</v>
      </c>
      <c r="CM6489" s="60" t="e">
        <f t="shared" si="4038"/>
        <v>#DIV/0!</v>
      </c>
      <c r="CN6489" s="60" t="e">
        <f t="shared" si="4039"/>
        <v>#N/A</v>
      </c>
      <c r="CO6489" s="60" t="e">
        <f t="shared" si="4040"/>
        <v>#DIV/0!</v>
      </c>
      <c r="CP6489" s="60" t="str">
        <f t="shared" si="4015"/>
        <v/>
      </c>
      <c r="CQ6489" s="60"/>
      <c r="CR6489" s="44"/>
      <c r="CS6489" s="58" t="e">
        <f t="shared" si="4016"/>
        <v>#N/A</v>
      </c>
      <c r="CT6489" s="58" t="e">
        <f t="shared" si="4017"/>
        <v>#N/A</v>
      </c>
      <c r="CU6489" s="58" t="e">
        <f t="shared" si="4018"/>
        <v>#DIV/0!</v>
      </c>
      <c r="CV6489" s="60" t="e">
        <f t="shared" si="4041"/>
        <v>#N/A</v>
      </c>
      <c r="CW6489" s="60">
        <f t="shared" si="4019"/>
        <v>1</v>
      </c>
      <c r="CX6489" s="60" t="e">
        <f t="shared" si="4042"/>
        <v>#DIV/0!</v>
      </c>
      <c r="CY6489" s="60" t="e">
        <f t="shared" si="4020"/>
        <v>#N/A</v>
      </c>
      <c r="CZ6489" s="60" t="e">
        <f t="shared" si="4021"/>
        <v>#N/A</v>
      </c>
      <c r="DA6489" s="60" t="e">
        <f t="shared" si="4043"/>
        <v>#DIV/0!</v>
      </c>
      <c r="DB6489" s="60" t="e">
        <f t="shared" si="4043"/>
        <v>#N/A</v>
      </c>
      <c r="DC6489" s="60" t="e">
        <f t="shared" si="4022"/>
        <v>#DIV/0!</v>
      </c>
      <c r="DD6489" s="60" t="e">
        <f t="shared" si="4044"/>
        <v>#N/A</v>
      </c>
      <c r="DE6489" s="60" t="e">
        <f t="shared" si="4045"/>
        <v>#N/A</v>
      </c>
      <c r="DF6489" s="60" t="str">
        <f t="shared" si="4023"/>
        <v/>
      </c>
    </row>
    <row r="6490" spans="66:110" s="1" customFormat="1" x14ac:dyDescent="0.3">
      <c r="BN6490" s="58" t="e">
        <f t="shared" si="4007"/>
        <v>#N/A</v>
      </c>
      <c r="BO6490" s="59" t="e">
        <f t="shared" si="4008"/>
        <v>#N/A</v>
      </c>
      <c r="BP6490" s="58" t="e">
        <f t="shared" si="4009"/>
        <v>#DIV/0!</v>
      </c>
      <c r="BQ6490" s="60" t="e">
        <f t="shared" si="4024"/>
        <v>#DIV/0!</v>
      </c>
      <c r="BR6490" s="58" t="e">
        <f t="shared" si="4010"/>
        <v>#N/A</v>
      </c>
      <c r="BS6490" s="60" t="e">
        <f t="shared" si="4025"/>
        <v>#N/A</v>
      </c>
      <c r="BT6490" s="60" t="e">
        <f t="shared" si="4026"/>
        <v>#DIV/0!</v>
      </c>
      <c r="BU6490" s="58" t="e">
        <f t="shared" si="4011"/>
        <v>#N/A</v>
      </c>
      <c r="BV6490" s="58" t="e">
        <f t="shared" si="4012"/>
        <v>#N/A</v>
      </c>
      <c r="BW6490" s="60" t="e">
        <f t="shared" si="4027"/>
        <v>#N/A</v>
      </c>
      <c r="BX6490" s="58" t="e">
        <f t="shared" si="4013"/>
        <v>#N/A</v>
      </c>
      <c r="BY6490" s="60" t="e">
        <f t="shared" si="4028"/>
        <v>#N/A</v>
      </c>
      <c r="BZ6490" s="60" t="e">
        <f t="shared" si="4029"/>
        <v>#N/A</v>
      </c>
      <c r="CA6490" s="60" t="e">
        <f t="shared" si="4030"/>
        <v>#N/A</v>
      </c>
      <c r="CB6490" s="58" t="e">
        <f t="shared" si="4014"/>
        <v>#DIV/0!</v>
      </c>
      <c r="CC6490" s="60" t="e">
        <f t="shared" si="4031"/>
        <v>#DIV/0!</v>
      </c>
      <c r="CD6490" s="60" t="e">
        <f t="shared" si="4032"/>
        <v>#DIV/0!</v>
      </c>
      <c r="CE6490" s="60" t="e">
        <f t="shared" si="4033"/>
        <v>#DIV/0!</v>
      </c>
      <c r="CF6490" s="52" t="e">
        <f t="shared" si="4034"/>
        <v>#N/A</v>
      </c>
      <c r="CG6490" s="52" t="e">
        <f t="shared" si="4035"/>
        <v>#N/A</v>
      </c>
      <c r="CH6490" s="60" t="e">
        <f t="shared" si="4036"/>
        <v>#DIV/0!</v>
      </c>
      <c r="CI6490" s="60" t="e">
        <f t="shared" si="4037"/>
        <v>#DIV/0!</v>
      </c>
      <c r="CJ6490" s="60" t="e">
        <f t="shared" si="4038"/>
        <v>#N/A</v>
      </c>
      <c r="CK6490" s="60" t="e">
        <f t="shared" si="4038"/>
        <v>#N/A</v>
      </c>
      <c r="CL6490" s="60" t="e">
        <f t="shared" si="4038"/>
        <v>#DIV/0!</v>
      </c>
      <c r="CM6490" s="60" t="e">
        <f t="shared" si="4038"/>
        <v>#DIV/0!</v>
      </c>
      <c r="CN6490" s="60" t="e">
        <f t="shared" si="4039"/>
        <v>#N/A</v>
      </c>
      <c r="CO6490" s="60" t="e">
        <f t="shared" si="4040"/>
        <v>#DIV/0!</v>
      </c>
      <c r="CP6490" s="60" t="str">
        <f t="shared" si="4015"/>
        <v/>
      </c>
      <c r="CQ6490" s="60"/>
      <c r="CR6490" s="44"/>
      <c r="CS6490" s="58" t="e">
        <f t="shared" si="4016"/>
        <v>#N/A</v>
      </c>
      <c r="CT6490" s="58" t="e">
        <f t="shared" si="4017"/>
        <v>#N/A</v>
      </c>
      <c r="CU6490" s="58" t="e">
        <f t="shared" si="4018"/>
        <v>#DIV/0!</v>
      </c>
      <c r="CV6490" s="60" t="e">
        <f t="shared" si="4041"/>
        <v>#N/A</v>
      </c>
      <c r="CW6490" s="60">
        <f t="shared" si="4019"/>
        <v>1</v>
      </c>
      <c r="CX6490" s="60" t="e">
        <f t="shared" si="4042"/>
        <v>#DIV/0!</v>
      </c>
      <c r="CY6490" s="60" t="e">
        <f t="shared" si="4020"/>
        <v>#N/A</v>
      </c>
      <c r="CZ6490" s="60" t="e">
        <f t="shared" si="4021"/>
        <v>#N/A</v>
      </c>
      <c r="DA6490" s="60" t="e">
        <f t="shared" si="4043"/>
        <v>#DIV/0!</v>
      </c>
      <c r="DB6490" s="60" t="e">
        <f t="shared" si="4043"/>
        <v>#N/A</v>
      </c>
      <c r="DC6490" s="60" t="e">
        <f t="shared" si="4022"/>
        <v>#DIV/0!</v>
      </c>
      <c r="DD6490" s="60" t="e">
        <f t="shared" si="4044"/>
        <v>#N/A</v>
      </c>
      <c r="DE6490" s="60" t="e">
        <f t="shared" si="4045"/>
        <v>#N/A</v>
      </c>
      <c r="DF6490" s="60" t="str">
        <f t="shared" si="4023"/>
        <v/>
      </c>
    </row>
    <row r="6491" spans="66:110" s="1" customFormat="1" x14ac:dyDescent="0.3">
      <c r="BN6491" s="58" t="e">
        <f t="shared" si="4007"/>
        <v>#N/A</v>
      </c>
      <c r="BO6491" s="59" t="e">
        <f t="shared" si="4008"/>
        <v>#N/A</v>
      </c>
      <c r="BP6491" s="58" t="e">
        <f t="shared" si="4009"/>
        <v>#DIV/0!</v>
      </c>
      <c r="BQ6491" s="60" t="e">
        <f t="shared" si="4024"/>
        <v>#DIV/0!</v>
      </c>
      <c r="BR6491" s="58" t="e">
        <f t="shared" si="4010"/>
        <v>#N/A</v>
      </c>
      <c r="BS6491" s="60" t="e">
        <f t="shared" si="4025"/>
        <v>#N/A</v>
      </c>
      <c r="BT6491" s="60" t="e">
        <f t="shared" si="4026"/>
        <v>#DIV/0!</v>
      </c>
      <c r="BU6491" s="58" t="e">
        <f t="shared" si="4011"/>
        <v>#N/A</v>
      </c>
      <c r="BV6491" s="58" t="e">
        <f t="shared" si="4012"/>
        <v>#N/A</v>
      </c>
      <c r="BW6491" s="60" t="e">
        <f t="shared" si="4027"/>
        <v>#N/A</v>
      </c>
      <c r="BX6491" s="58" t="e">
        <f t="shared" si="4013"/>
        <v>#N/A</v>
      </c>
      <c r="BY6491" s="60" t="e">
        <f t="shared" si="4028"/>
        <v>#N/A</v>
      </c>
      <c r="BZ6491" s="60" t="e">
        <f t="shared" si="4029"/>
        <v>#N/A</v>
      </c>
      <c r="CA6491" s="60" t="e">
        <f t="shared" si="4030"/>
        <v>#N/A</v>
      </c>
      <c r="CB6491" s="58" t="e">
        <f t="shared" si="4014"/>
        <v>#DIV/0!</v>
      </c>
      <c r="CC6491" s="60" t="e">
        <f t="shared" si="4031"/>
        <v>#DIV/0!</v>
      </c>
      <c r="CD6491" s="60" t="e">
        <f t="shared" si="4032"/>
        <v>#DIV/0!</v>
      </c>
      <c r="CE6491" s="60" t="e">
        <f t="shared" si="4033"/>
        <v>#DIV/0!</v>
      </c>
      <c r="CF6491" s="52" t="e">
        <f t="shared" si="4034"/>
        <v>#N/A</v>
      </c>
      <c r="CG6491" s="52" t="e">
        <f t="shared" si="4035"/>
        <v>#N/A</v>
      </c>
      <c r="CH6491" s="60" t="e">
        <f t="shared" si="4036"/>
        <v>#DIV/0!</v>
      </c>
      <c r="CI6491" s="60" t="e">
        <f t="shared" si="4037"/>
        <v>#DIV/0!</v>
      </c>
      <c r="CJ6491" s="60" t="e">
        <f t="shared" si="4038"/>
        <v>#N/A</v>
      </c>
      <c r="CK6491" s="60" t="e">
        <f t="shared" si="4038"/>
        <v>#N/A</v>
      </c>
      <c r="CL6491" s="60" t="e">
        <f t="shared" si="4038"/>
        <v>#DIV/0!</v>
      </c>
      <c r="CM6491" s="60" t="e">
        <f t="shared" si="4038"/>
        <v>#DIV/0!</v>
      </c>
      <c r="CN6491" s="60" t="e">
        <f t="shared" si="4039"/>
        <v>#N/A</v>
      </c>
      <c r="CO6491" s="60" t="e">
        <f t="shared" si="4040"/>
        <v>#DIV/0!</v>
      </c>
      <c r="CP6491" s="60" t="str">
        <f t="shared" si="4015"/>
        <v/>
      </c>
      <c r="CQ6491" s="60"/>
      <c r="CR6491" s="44"/>
      <c r="CS6491" s="58" t="e">
        <f t="shared" si="4016"/>
        <v>#N/A</v>
      </c>
      <c r="CT6491" s="58" t="e">
        <f t="shared" si="4017"/>
        <v>#N/A</v>
      </c>
      <c r="CU6491" s="58" t="e">
        <f t="shared" si="4018"/>
        <v>#DIV/0!</v>
      </c>
      <c r="CV6491" s="60" t="e">
        <f t="shared" si="4041"/>
        <v>#N/A</v>
      </c>
      <c r="CW6491" s="60">
        <f t="shared" si="4019"/>
        <v>1</v>
      </c>
      <c r="CX6491" s="60" t="e">
        <f t="shared" si="4042"/>
        <v>#DIV/0!</v>
      </c>
      <c r="CY6491" s="60" t="e">
        <f t="shared" si="4020"/>
        <v>#N/A</v>
      </c>
      <c r="CZ6491" s="60" t="e">
        <f t="shared" si="4021"/>
        <v>#N/A</v>
      </c>
      <c r="DA6491" s="60" t="e">
        <f t="shared" si="4043"/>
        <v>#DIV/0!</v>
      </c>
      <c r="DB6491" s="60" t="e">
        <f t="shared" si="4043"/>
        <v>#N/A</v>
      </c>
      <c r="DC6491" s="60" t="e">
        <f t="shared" si="4022"/>
        <v>#DIV/0!</v>
      </c>
      <c r="DD6491" s="60" t="e">
        <f t="shared" si="4044"/>
        <v>#N/A</v>
      </c>
      <c r="DE6491" s="60" t="e">
        <f t="shared" si="4045"/>
        <v>#N/A</v>
      </c>
      <c r="DF6491" s="60" t="str">
        <f t="shared" si="4023"/>
        <v/>
      </c>
    </row>
    <row r="6492" spans="66:110" s="1" customFormat="1" x14ac:dyDescent="0.3">
      <c r="BN6492" s="58" t="e">
        <f t="shared" si="4007"/>
        <v>#N/A</v>
      </c>
      <c r="BO6492" s="59" t="e">
        <f t="shared" si="4008"/>
        <v>#N/A</v>
      </c>
      <c r="BP6492" s="58" t="e">
        <f t="shared" si="4009"/>
        <v>#DIV/0!</v>
      </c>
      <c r="BQ6492" s="60" t="e">
        <f t="shared" si="4024"/>
        <v>#DIV/0!</v>
      </c>
      <c r="BR6492" s="58" t="e">
        <f t="shared" si="4010"/>
        <v>#N/A</v>
      </c>
      <c r="BS6492" s="60" t="e">
        <f t="shared" si="4025"/>
        <v>#N/A</v>
      </c>
      <c r="BT6492" s="60" t="e">
        <f t="shared" si="4026"/>
        <v>#DIV/0!</v>
      </c>
      <c r="BU6492" s="58" t="e">
        <f t="shared" si="4011"/>
        <v>#N/A</v>
      </c>
      <c r="BV6492" s="58" t="e">
        <f t="shared" si="4012"/>
        <v>#N/A</v>
      </c>
      <c r="BW6492" s="60" t="e">
        <f t="shared" si="4027"/>
        <v>#N/A</v>
      </c>
      <c r="BX6492" s="58" t="e">
        <f t="shared" si="4013"/>
        <v>#N/A</v>
      </c>
      <c r="BY6492" s="60" t="e">
        <f t="shared" si="4028"/>
        <v>#N/A</v>
      </c>
      <c r="BZ6492" s="60" t="e">
        <f t="shared" si="4029"/>
        <v>#N/A</v>
      </c>
      <c r="CA6492" s="60" t="e">
        <f t="shared" si="4030"/>
        <v>#N/A</v>
      </c>
      <c r="CB6492" s="58" t="e">
        <f t="shared" si="4014"/>
        <v>#DIV/0!</v>
      </c>
      <c r="CC6492" s="60" t="e">
        <f t="shared" si="4031"/>
        <v>#DIV/0!</v>
      </c>
      <c r="CD6492" s="60" t="e">
        <f t="shared" si="4032"/>
        <v>#DIV/0!</v>
      </c>
      <c r="CE6492" s="60" t="e">
        <f t="shared" si="4033"/>
        <v>#DIV/0!</v>
      </c>
      <c r="CF6492" s="52" t="e">
        <f t="shared" si="4034"/>
        <v>#N/A</v>
      </c>
      <c r="CG6492" s="52" t="e">
        <f t="shared" si="4035"/>
        <v>#N/A</v>
      </c>
      <c r="CH6492" s="60" t="e">
        <f t="shared" si="4036"/>
        <v>#DIV/0!</v>
      </c>
      <c r="CI6492" s="60" t="e">
        <f t="shared" si="4037"/>
        <v>#DIV/0!</v>
      </c>
      <c r="CJ6492" s="60" t="e">
        <f t="shared" si="4038"/>
        <v>#N/A</v>
      </c>
      <c r="CK6492" s="60" t="e">
        <f t="shared" si="4038"/>
        <v>#N/A</v>
      </c>
      <c r="CL6492" s="60" t="e">
        <f t="shared" si="4038"/>
        <v>#DIV/0!</v>
      </c>
      <c r="CM6492" s="60" t="e">
        <f t="shared" si="4038"/>
        <v>#DIV/0!</v>
      </c>
      <c r="CN6492" s="60" t="e">
        <f t="shared" si="4039"/>
        <v>#N/A</v>
      </c>
      <c r="CO6492" s="60" t="e">
        <f t="shared" si="4040"/>
        <v>#DIV/0!</v>
      </c>
      <c r="CP6492" s="60" t="str">
        <f t="shared" si="4015"/>
        <v/>
      </c>
      <c r="CQ6492" s="60"/>
      <c r="CR6492" s="44"/>
      <c r="CS6492" s="58" t="e">
        <f t="shared" si="4016"/>
        <v>#N/A</v>
      </c>
      <c r="CT6492" s="58" t="e">
        <f t="shared" si="4017"/>
        <v>#N/A</v>
      </c>
      <c r="CU6492" s="58" t="e">
        <f t="shared" si="4018"/>
        <v>#DIV/0!</v>
      </c>
      <c r="CV6492" s="60" t="e">
        <f t="shared" si="4041"/>
        <v>#N/A</v>
      </c>
      <c r="CW6492" s="60">
        <f t="shared" si="4019"/>
        <v>1</v>
      </c>
      <c r="CX6492" s="60" t="e">
        <f t="shared" si="4042"/>
        <v>#DIV/0!</v>
      </c>
      <c r="CY6492" s="60" t="e">
        <f t="shared" si="4020"/>
        <v>#N/A</v>
      </c>
      <c r="CZ6492" s="60" t="e">
        <f t="shared" si="4021"/>
        <v>#N/A</v>
      </c>
      <c r="DA6492" s="60" t="e">
        <f t="shared" si="4043"/>
        <v>#DIV/0!</v>
      </c>
      <c r="DB6492" s="60" t="e">
        <f t="shared" si="4043"/>
        <v>#N/A</v>
      </c>
      <c r="DC6492" s="60" t="e">
        <f t="shared" si="4022"/>
        <v>#DIV/0!</v>
      </c>
      <c r="DD6492" s="60" t="e">
        <f t="shared" si="4044"/>
        <v>#N/A</v>
      </c>
      <c r="DE6492" s="60" t="e">
        <f t="shared" si="4045"/>
        <v>#N/A</v>
      </c>
      <c r="DF6492" s="60" t="str">
        <f t="shared" si="4023"/>
        <v/>
      </c>
    </row>
    <row r="6493" spans="66:110" s="1" customFormat="1" x14ac:dyDescent="0.3">
      <c r="BN6493" s="58" t="e">
        <f t="shared" si="4007"/>
        <v>#N/A</v>
      </c>
      <c r="BO6493" s="59" t="e">
        <f t="shared" si="4008"/>
        <v>#N/A</v>
      </c>
      <c r="BP6493" s="58" t="e">
        <f t="shared" si="4009"/>
        <v>#DIV/0!</v>
      </c>
      <c r="BQ6493" s="60" t="e">
        <f t="shared" si="4024"/>
        <v>#DIV/0!</v>
      </c>
      <c r="BR6493" s="58" t="e">
        <f t="shared" si="4010"/>
        <v>#N/A</v>
      </c>
      <c r="BS6493" s="60" t="e">
        <f t="shared" si="4025"/>
        <v>#N/A</v>
      </c>
      <c r="BT6493" s="60" t="e">
        <f t="shared" si="4026"/>
        <v>#DIV/0!</v>
      </c>
      <c r="BU6493" s="58" t="e">
        <f t="shared" si="4011"/>
        <v>#N/A</v>
      </c>
      <c r="BV6493" s="58" t="e">
        <f t="shared" si="4012"/>
        <v>#N/A</v>
      </c>
      <c r="BW6493" s="60" t="e">
        <f t="shared" si="4027"/>
        <v>#N/A</v>
      </c>
      <c r="BX6493" s="58" t="e">
        <f t="shared" si="4013"/>
        <v>#N/A</v>
      </c>
      <c r="BY6493" s="60" t="e">
        <f t="shared" si="4028"/>
        <v>#N/A</v>
      </c>
      <c r="BZ6493" s="60" t="e">
        <f t="shared" si="4029"/>
        <v>#N/A</v>
      </c>
      <c r="CA6493" s="60" t="e">
        <f t="shared" si="4030"/>
        <v>#N/A</v>
      </c>
      <c r="CB6493" s="58" t="e">
        <f t="shared" si="4014"/>
        <v>#DIV/0!</v>
      </c>
      <c r="CC6493" s="60" t="e">
        <f t="shared" si="4031"/>
        <v>#DIV/0!</v>
      </c>
      <c r="CD6493" s="60" t="e">
        <f t="shared" si="4032"/>
        <v>#DIV/0!</v>
      </c>
      <c r="CE6493" s="60" t="e">
        <f t="shared" si="4033"/>
        <v>#DIV/0!</v>
      </c>
      <c r="CF6493" s="52" t="e">
        <f t="shared" si="4034"/>
        <v>#N/A</v>
      </c>
      <c r="CG6493" s="52" t="e">
        <f t="shared" si="4035"/>
        <v>#N/A</v>
      </c>
      <c r="CH6493" s="60" t="e">
        <f t="shared" si="4036"/>
        <v>#DIV/0!</v>
      </c>
      <c r="CI6493" s="60" t="e">
        <f t="shared" si="4037"/>
        <v>#DIV/0!</v>
      </c>
      <c r="CJ6493" s="60" t="e">
        <f t="shared" si="4038"/>
        <v>#N/A</v>
      </c>
      <c r="CK6493" s="60" t="e">
        <f t="shared" si="4038"/>
        <v>#N/A</v>
      </c>
      <c r="CL6493" s="60" t="e">
        <f t="shared" si="4038"/>
        <v>#DIV/0!</v>
      </c>
      <c r="CM6493" s="60" t="e">
        <f t="shared" si="4038"/>
        <v>#DIV/0!</v>
      </c>
      <c r="CN6493" s="60" t="e">
        <f t="shared" si="4039"/>
        <v>#N/A</v>
      </c>
      <c r="CO6493" s="60" t="e">
        <f t="shared" si="4040"/>
        <v>#DIV/0!</v>
      </c>
      <c r="CP6493" s="60" t="str">
        <f t="shared" si="4015"/>
        <v/>
      </c>
      <c r="CQ6493" s="60"/>
      <c r="CR6493" s="44"/>
      <c r="CS6493" s="58" t="e">
        <f t="shared" si="4016"/>
        <v>#N/A</v>
      </c>
      <c r="CT6493" s="58" t="e">
        <f t="shared" si="4017"/>
        <v>#N/A</v>
      </c>
      <c r="CU6493" s="58" t="e">
        <f t="shared" si="4018"/>
        <v>#DIV/0!</v>
      </c>
      <c r="CV6493" s="60" t="e">
        <f t="shared" si="4041"/>
        <v>#N/A</v>
      </c>
      <c r="CW6493" s="60">
        <f t="shared" si="4019"/>
        <v>1</v>
      </c>
      <c r="CX6493" s="60" t="e">
        <f t="shared" si="4042"/>
        <v>#DIV/0!</v>
      </c>
      <c r="CY6493" s="60" t="e">
        <f t="shared" si="4020"/>
        <v>#N/A</v>
      </c>
      <c r="CZ6493" s="60" t="e">
        <f t="shared" si="4021"/>
        <v>#N/A</v>
      </c>
      <c r="DA6493" s="60" t="e">
        <f t="shared" si="4043"/>
        <v>#DIV/0!</v>
      </c>
      <c r="DB6493" s="60" t="e">
        <f t="shared" si="4043"/>
        <v>#N/A</v>
      </c>
      <c r="DC6493" s="60" t="e">
        <f t="shared" si="4022"/>
        <v>#DIV/0!</v>
      </c>
      <c r="DD6493" s="60" t="e">
        <f t="shared" si="4044"/>
        <v>#N/A</v>
      </c>
      <c r="DE6493" s="60" t="e">
        <f t="shared" si="4045"/>
        <v>#N/A</v>
      </c>
      <c r="DF6493" s="60" t="str">
        <f t="shared" si="4023"/>
        <v/>
      </c>
    </row>
    <row r="6494" spans="66:110" s="1" customFormat="1" x14ac:dyDescent="0.3">
      <c r="BN6494" s="58" t="e">
        <f t="shared" si="4007"/>
        <v>#N/A</v>
      </c>
      <c r="BO6494" s="59" t="e">
        <f t="shared" si="4008"/>
        <v>#N/A</v>
      </c>
      <c r="BP6494" s="58" t="e">
        <f t="shared" si="4009"/>
        <v>#DIV/0!</v>
      </c>
      <c r="BQ6494" s="60" t="e">
        <f t="shared" si="4024"/>
        <v>#DIV/0!</v>
      </c>
      <c r="BR6494" s="58" t="e">
        <f t="shared" si="4010"/>
        <v>#N/A</v>
      </c>
      <c r="BS6494" s="60" t="e">
        <f t="shared" si="4025"/>
        <v>#N/A</v>
      </c>
      <c r="BT6494" s="60" t="e">
        <f t="shared" si="4026"/>
        <v>#DIV/0!</v>
      </c>
      <c r="BU6494" s="58" t="e">
        <f t="shared" si="4011"/>
        <v>#N/A</v>
      </c>
      <c r="BV6494" s="58" t="e">
        <f t="shared" si="4012"/>
        <v>#N/A</v>
      </c>
      <c r="BW6494" s="60" t="e">
        <f t="shared" si="4027"/>
        <v>#N/A</v>
      </c>
      <c r="BX6494" s="58" t="e">
        <f t="shared" si="4013"/>
        <v>#N/A</v>
      </c>
      <c r="BY6494" s="60" t="e">
        <f t="shared" si="4028"/>
        <v>#N/A</v>
      </c>
      <c r="BZ6494" s="60" t="e">
        <f t="shared" si="4029"/>
        <v>#N/A</v>
      </c>
      <c r="CA6494" s="60" t="e">
        <f t="shared" si="4030"/>
        <v>#N/A</v>
      </c>
      <c r="CB6494" s="58" t="e">
        <f t="shared" si="4014"/>
        <v>#DIV/0!</v>
      </c>
      <c r="CC6494" s="60" t="e">
        <f t="shared" si="4031"/>
        <v>#DIV/0!</v>
      </c>
      <c r="CD6494" s="60" t="e">
        <f t="shared" si="4032"/>
        <v>#DIV/0!</v>
      </c>
      <c r="CE6494" s="60" t="e">
        <f t="shared" si="4033"/>
        <v>#DIV/0!</v>
      </c>
      <c r="CF6494" s="52" t="e">
        <f t="shared" si="4034"/>
        <v>#N/A</v>
      </c>
      <c r="CG6494" s="52" t="e">
        <f t="shared" si="4035"/>
        <v>#N/A</v>
      </c>
      <c r="CH6494" s="60" t="e">
        <f t="shared" si="4036"/>
        <v>#DIV/0!</v>
      </c>
      <c r="CI6494" s="60" t="e">
        <f t="shared" si="4037"/>
        <v>#DIV/0!</v>
      </c>
      <c r="CJ6494" s="60" t="e">
        <f t="shared" si="4038"/>
        <v>#N/A</v>
      </c>
      <c r="CK6494" s="60" t="e">
        <f t="shared" si="4038"/>
        <v>#N/A</v>
      </c>
      <c r="CL6494" s="60" t="e">
        <f t="shared" si="4038"/>
        <v>#DIV/0!</v>
      </c>
      <c r="CM6494" s="60" t="e">
        <f t="shared" si="4038"/>
        <v>#DIV/0!</v>
      </c>
      <c r="CN6494" s="60" t="e">
        <f t="shared" si="4039"/>
        <v>#N/A</v>
      </c>
      <c r="CO6494" s="60" t="e">
        <f t="shared" si="4040"/>
        <v>#DIV/0!</v>
      </c>
      <c r="CP6494" s="60" t="str">
        <f t="shared" si="4015"/>
        <v/>
      </c>
      <c r="CQ6494" s="60"/>
      <c r="CR6494" s="44"/>
      <c r="CS6494" s="58" t="e">
        <f t="shared" si="4016"/>
        <v>#N/A</v>
      </c>
      <c r="CT6494" s="58" t="e">
        <f t="shared" si="4017"/>
        <v>#N/A</v>
      </c>
      <c r="CU6494" s="58" t="e">
        <f t="shared" si="4018"/>
        <v>#DIV/0!</v>
      </c>
      <c r="CV6494" s="60" t="e">
        <f t="shared" si="4041"/>
        <v>#N/A</v>
      </c>
      <c r="CW6494" s="60">
        <f t="shared" si="4019"/>
        <v>1</v>
      </c>
      <c r="CX6494" s="60" t="e">
        <f t="shared" si="4042"/>
        <v>#DIV/0!</v>
      </c>
      <c r="CY6494" s="60" t="e">
        <f t="shared" si="4020"/>
        <v>#N/A</v>
      </c>
      <c r="CZ6494" s="60" t="e">
        <f t="shared" si="4021"/>
        <v>#N/A</v>
      </c>
      <c r="DA6494" s="60" t="e">
        <f t="shared" si="4043"/>
        <v>#DIV/0!</v>
      </c>
      <c r="DB6494" s="60" t="e">
        <f t="shared" si="4043"/>
        <v>#N/A</v>
      </c>
      <c r="DC6494" s="60" t="e">
        <f t="shared" si="4022"/>
        <v>#DIV/0!</v>
      </c>
      <c r="DD6494" s="60" t="e">
        <f t="shared" si="4044"/>
        <v>#N/A</v>
      </c>
      <c r="DE6494" s="60" t="e">
        <f t="shared" si="4045"/>
        <v>#N/A</v>
      </c>
      <c r="DF6494" s="60" t="str">
        <f t="shared" si="4023"/>
        <v/>
      </c>
    </row>
    <row r="6495" spans="66:110" s="1" customFormat="1" x14ac:dyDescent="0.3">
      <c r="BN6495" s="58" t="e">
        <f t="shared" si="4007"/>
        <v>#N/A</v>
      </c>
      <c r="BO6495" s="59" t="e">
        <f t="shared" si="4008"/>
        <v>#N/A</v>
      </c>
      <c r="BP6495" s="58" t="e">
        <f t="shared" si="4009"/>
        <v>#DIV/0!</v>
      </c>
      <c r="BQ6495" s="60" t="e">
        <f t="shared" si="4024"/>
        <v>#DIV/0!</v>
      </c>
      <c r="BR6495" s="58" t="e">
        <f t="shared" si="4010"/>
        <v>#N/A</v>
      </c>
      <c r="BS6495" s="60" t="e">
        <f t="shared" si="4025"/>
        <v>#N/A</v>
      </c>
      <c r="BT6495" s="60" t="e">
        <f t="shared" si="4026"/>
        <v>#DIV/0!</v>
      </c>
      <c r="BU6495" s="58" t="e">
        <f t="shared" si="4011"/>
        <v>#N/A</v>
      </c>
      <c r="BV6495" s="58" t="e">
        <f t="shared" si="4012"/>
        <v>#N/A</v>
      </c>
      <c r="BW6495" s="60" t="e">
        <f t="shared" si="4027"/>
        <v>#N/A</v>
      </c>
      <c r="BX6495" s="58" t="e">
        <f t="shared" si="4013"/>
        <v>#N/A</v>
      </c>
      <c r="BY6495" s="60" t="e">
        <f t="shared" si="4028"/>
        <v>#N/A</v>
      </c>
      <c r="BZ6495" s="60" t="e">
        <f t="shared" si="4029"/>
        <v>#N/A</v>
      </c>
      <c r="CA6495" s="60" t="e">
        <f t="shared" si="4030"/>
        <v>#N/A</v>
      </c>
      <c r="CB6495" s="58" t="e">
        <f t="shared" si="4014"/>
        <v>#DIV/0!</v>
      </c>
      <c r="CC6495" s="60" t="e">
        <f t="shared" si="4031"/>
        <v>#DIV/0!</v>
      </c>
      <c r="CD6495" s="60" t="e">
        <f t="shared" si="4032"/>
        <v>#DIV/0!</v>
      </c>
      <c r="CE6495" s="60" t="e">
        <f t="shared" si="4033"/>
        <v>#DIV/0!</v>
      </c>
      <c r="CF6495" s="52" t="e">
        <f t="shared" si="4034"/>
        <v>#N/A</v>
      </c>
      <c r="CG6495" s="52" t="e">
        <f t="shared" si="4035"/>
        <v>#N/A</v>
      </c>
      <c r="CH6495" s="60" t="e">
        <f t="shared" si="4036"/>
        <v>#DIV/0!</v>
      </c>
      <c r="CI6495" s="60" t="e">
        <f t="shared" si="4037"/>
        <v>#DIV/0!</v>
      </c>
      <c r="CJ6495" s="60" t="e">
        <f t="shared" si="4038"/>
        <v>#N/A</v>
      </c>
      <c r="CK6495" s="60" t="e">
        <f t="shared" si="4038"/>
        <v>#N/A</v>
      </c>
      <c r="CL6495" s="60" t="e">
        <f t="shared" si="4038"/>
        <v>#DIV/0!</v>
      </c>
      <c r="CM6495" s="60" t="e">
        <f t="shared" si="4038"/>
        <v>#DIV/0!</v>
      </c>
      <c r="CN6495" s="60" t="e">
        <f t="shared" si="4039"/>
        <v>#N/A</v>
      </c>
      <c r="CO6495" s="60" t="e">
        <f t="shared" si="4040"/>
        <v>#DIV/0!</v>
      </c>
      <c r="CP6495" s="60" t="str">
        <f t="shared" si="4015"/>
        <v/>
      </c>
      <c r="CQ6495" s="60"/>
      <c r="CR6495" s="44"/>
      <c r="CS6495" s="58" t="e">
        <f t="shared" si="4016"/>
        <v>#N/A</v>
      </c>
      <c r="CT6495" s="58" t="e">
        <f t="shared" si="4017"/>
        <v>#N/A</v>
      </c>
      <c r="CU6495" s="58" t="e">
        <f t="shared" si="4018"/>
        <v>#DIV/0!</v>
      </c>
      <c r="CV6495" s="60" t="e">
        <f t="shared" si="4041"/>
        <v>#N/A</v>
      </c>
      <c r="CW6495" s="60">
        <f t="shared" si="4019"/>
        <v>1</v>
      </c>
      <c r="CX6495" s="60" t="e">
        <f t="shared" si="4042"/>
        <v>#DIV/0!</v>
      </c>
      <c r="CY6495" s="60" t="e">
        <f t="shared" si="4020"/>
        <v>#N/A</v>
      </c>
      <c r="CZ6495" s="60" t="e">
        <f t="shared" si="4021"/>
        <v>#N/A</v>
      </c>
      <c r="DA6495" s="60" t="e">
        <f t="shared" si="4043"/>
        <v>#DIV/0!</v>
      </c>
      <c r="DB6495" s="60" t="e">
        <f t="shared" si="4043"/>
        <v>#N/A</v>
      </c>
      <c r="DC6495" s="60" t="e">
        <f t="shared" si="4022"/>
        <v>#DIV/0!</v>
      </c>
      <c r="DD6495" s="60" t="e">
        <f t="shared" si="4044"/>
        <v>#N/A</v>
      </c>
      <c r="DE6495" s="60" t="e">
        <f t="shared" si="4045"/>
        <v>#N/A</v>
      </c>
      <c r="DF6495" s="60" t="str">
        <f t="shared" si="4023"/>
        <v/>
      </c>
    </row>
    <row r="6496" spans="66:110" s="1" customFormat="1" x14ac:dyDescent="0.3">
      <c r="BN6496" s="58" t="e">
        <f t="shared" si="4007"/>
        <v>#N/A</v>
      </c>
      <c r="BO6496" s="59" t="e">
        <f t="shared" si="4008"/>
        <v>#N/A</v>
      </c>
      <c r="BP6496" s="58" t="e">
        <f t="shared" si="4009"/>
        <v>#DIV/0!</v>
      </c>
      <c r="BQ6496" s="60" t="e">
        <f t="shared" si="4024"/>
        <v>#DIV/0!</v>
      </c>
      <c r="BR6496" s="58" t="e">
        <f t="shared" si="4010"/>
        <v>#N/A</v>
      </c>
      <c r="BS6496" s="60" t="e">
        <f t="shared" si="4025"/>
        <v>#N/A</v>
      </c>
      <c r="BT6496" s="60" t="e">
        <f t="shared" si="4026"/>
        <v>#DIV/0!</v>
      </c>
      <c r="BU6496" s="58" t="e">
        <f t="shared" si="4011"/>
        <v>#N/A</v>
      </c>
      <c r="BV6496" s="58" t="e">
        <f t="shared" si="4012"/>
        <v>#N/A</v>
      </c>
      <c r="BW6496" s="60" t="e">
        <f t="shared" si="4027"/>
        <v>#N/A</v>
      </c>
      <c r="BX6496" s="58" t="e">
        <f t="shared" si="4013"/>
        <v>#N/A</v>
      </c>
      <c r="BY6496" s="60" t="e">
        <f t="shared" si="4028"/>
        <v>#N/A</v>
      </c>
      <c r="BZ6496" s="60" t="e">
        <f t="shared" si="4029"/>
        <v>#N/A</v>
      </c>
      <c r="CA6496" s="60" t="e">
        <f t="shared" si="4030"/>
        <v>#N/A</v>
      </c>
      <c r="CB6496" s="58" t="e">
        <f t="shared" si="4014"/>
        <v>#DIV/0!</v>
      </c>
      <c r="CC6496" s="60" t="e">
        <f t="shared" si="4031"/>
        <v>#DIV/0!</v>
      </c>
      <c r="CD6496" s="60" t="e">
        <f t="shared" si="4032"/>
        <v>#DIV/0!</v>
      </c>
      <c r="CE6496" s="60" t="e">
        <f t="shared" si="4033"/>
        <v>#DIV/0!</v>
      </c>
      <c r="CF6496" s="52" t="e">
        <f t="shared" si="4034"/>
        <v>#N/A</v>
      </c>
      <c r="CG6496" s="52" t="e">
        <f t="shared" si="4035"/>
        <v>#N/A</v>
      </c>
      <c r="CH6496" s="60" t="e">
        <f t="shared" si="4036"/>
        <v>#DIV/0!</v>
      </c>
      <c r="CI6496" s="60" t="e">
        <f t="shared" si="4037"/>
        <v>#DIV/0!</v>
      </c>
      <c r="CJ6496" s="60" t="e">
        <f t="shared" si="4038"/>
        <v>#N/A</v>
      </c>
      <c r="CK6496" s="60" t="e">
        <f t="shared" si="4038"/>
        <v>#N/A</v>
      </c>
      <c r="CL6496" s="60" t="e">
        <f t="shared" si="4038"/>
        <v>#DIV/0!</v>
      </c>
      <c r="CM6496" s="60" t="e">
        <f t="shared" si="4038"/>
        <v>#DIV/0!</v>
      </c>
      <c r="CN6496" s="60" t="e">
        <f t="shared" si="4039"/>
        <v>#N/A</v>
      </c>
      <c r="CO6496" s="60" t="e">
        <f t="shared" si="4040"/>
        <v>#DIV/0!</v>
      </c>
      <c r="CP6496" s="60" t="str">
        <f t="shared" si="4015"/>
        <v/>
      </c>
      <c r="CQ6496" s="60"/>
      <c r="CR6496" s="44"/>
      <c r="CS6496" s="58" t="e">
        <f t="shared" si="4016"/>
        <v>#N/A</v>
      </c>
      <c r="CT6496" s="58" t="e">
        <f t="shared" si="4017"/>
        <v>#N/A</v>
      </c>
      <c r="CU6496" s="58" t="e">
        <f t="shared" si="4018"/>
        <v>#DIV/0!</v>
      </c>
      <c r="CV6496" s="60" t="e">
        <f t="shared" si="4041"/>
        <v>#N/A</v>
      </c>
      <c r="CW6496" s="60">
        <f t="shared" si="4019"/>
        <v>1</v>
      </c>
      <c r="CX6496" s="60" t="e">
        <f t="shared" si="4042"/>
        <v>#DIV/0!</v>
      </c>
      <c r="CY6496" s="60" t="e">
        <f t="shared" si="4020"/>
        <v>#N/A</v>
      </c>
      <c r="CZ6496" s="60" t="e">
        <f t="shared" si="4021"/>
        <v>#N/A</v>
      </c>
      <c r="DA6496" s="60" t="e">
        <f t="shared" si="4043"/>
        <v>#DIV/0!</v>
      </c>
      <c r="DB6496" s="60" t="e">
        <f t="shared" si="4043"/>
        <v>#N/A</v>
      </c>
      <c r="DC6496" s="60" t="e">
        <f t="shared" si="4022"/>
        <v>#DIV/0!</v>
      </c>
      <c r="DD6496" s="60" t="e">
        <f t="shared" si="4044"/>
        <v>#N/A</v>
      </c>
      <c r="DE6496" s="60" t="e">
        <f t="shared" si="4045"/>
        <v>#N/A</v>
      </c>
      <c r="DF6496" s="60" t="str">
        <f t="shared" si="4023"/>
        <v/>
      </c>
    </row>
    <row r="6497" spans="66:110" s="1" customFormat="1" x14ac:dyDescent="0.3">
      <c r="BN6497" s="58" t="e">
        <f t="shared" si="4007"/>
        <v>#N/A</v>
      </c>
      <c r="BO6497" s="59" t="e">
        <f t="shared" si="4008"/>
        <v>#N/A</v>
      </c>
      <c r="BP6497" s="58" t="e">
        <f t="shared" si="4009"/>
        <v>#DIV/0!</v>
      </c>
      <c r="BQ6497" s="60" t="e">
        <f t="shared" si="4024"/>
        <v>#DIV/0!</v>
      </c>
      <c r="BR6497" s="58" t="e">
        <f t="shared" si="4010"/>
        <v>#N/A</v>
      </c>
      <c r="BS6497" s="60" t="e">
        <f t="shared" si="4025"/>
        <v>#N/A</v>
      </c>
      <c r="BT6497" s="60" t="e">
        <f t="shared" si="4026"/>
        <v>#DIV/0!</v>
      </c>
      <c r="BU6497" s="58" t="e">
        <f t="shared" si="4011"/>
        <v>#N/A</v>
      </c>
      <c r="BV6497" s="58" t="e">
        <f t="shared" si="4012"/>
        <v>#N/A</v>
      </c>
      <c r="BW6497" s="60" t="e">
        <f t="shared" si="4027"/>
        <v>#N/A</v>
      </c>
      <c r="BX6497" s="58" t="e">
        <f t="shared" si="4013"/>
        <v>#N/A</v>
      </c>
      <c r="BY6497" s="60" t="e">
        <f t="shared" si="4028"/>
        <v>#N/A</v>
      </c>
      <c r="BZ6497" s="60" t="e">
        <f t="shared" si="4029"/>
        <v>#N/A</v>
      </c>
      <c r="CA6497" s="60" t="e">
        <f t="shared" si="4030"/>
        <v>#N/A</v>
      </c>
      <c r="CB6497" s="58" t="e">
        <f t="shared" si="4014"/>
        <v>#DIV/0!</v>
      </c>
      <c r="CC6497" s="60" t="e">
        <f t="shared" si="4031"/>
        <v>#DIV/0!</v>
      </c>
      <c r="CD6497" s="60" t="e">
        <f t="shared" si="4032"/>
        <v>#DIV/0!</v>
      </c>
      <c r="CE6497" s="60" t="e">
        <f t="shared" si="4033"/>
        <v>#DIV/0!</v>
      </c>
      <c r="CF6497" s="52" t="e">
        <f t="shared" si="4034"/>
        <v>#N/A</v>
      </c>
      <c r="CG6497" s="52" t="e">
        <f t="shared" si="4035"/>
        <v>#N/A</v>
      </c>
      <c r="CH6497" s="60" t="e">
        <f t="shared" si="4036"/>
        <v>#DIV/0!</v>
      </c>
      <c r="CI6497" s="60" t="e">
        <f t="shared" si="4037"/>
        <v>#DIV/0!</v>
      </c>
      <c r="CJ6497" s="60" t="e">
        <f t="shared" si="4038"/>
        <v>#N/A</v>
      </c>
      <c r="CK6497" s="60" t="e">
        <f t="shared" si="4038"/>
        <v>#N/A</v>
      </c>
      <c r="CL6497" s="60" t="e">
        <f t="shared" si="4038"/>
        <v>#DIV/0!</v>
      </c>
      <c r="CM6497" s="60" t="e">
        <f t="shared" si="4038"/>
        <v>#DIV/0!</v>
      </c>
      <c r="CN6497" s="60" t="e">
        <f t="shared" si="4039"/>
        <v>#N/A</v>
      </c>
      <c r="CO6497" s="60" t="e">
        <f t="shared" si="4040"/>
        <v>#DIV/0!</v>
      </c>
      <c r="CP6497" s="60" t="str">
        <f t="shared" si="4015"/>
        <v/>
      </c>
      <c r="CQ6497" s="60"/>
      <c r="CR6497" s="44"/>
      <c r="CS6497" s="58" t="e">
        <f t="shared" si="4016"/>
        <v>#N/A</v>
      </c>
      <c r="CT6497" s="58" t="e">
        <f t="shared" si="4017"/>
        <v>#N/A</v>
      </c>
      <c r="CU6497" s="58" t="e">
        <f t="shared" si="4018"/>
        <v>#DIV/0!</v>
      </c>
      <c r="CV6497" s="60" t="e">
        <f t="shared" si="4041"/>
        <v>#N/A</v>
      </c>
      <c r="CW6497" s="60">
        <f t="shared" si="4019"/>
        <v>1</v>
      </c>
      <c r="CX6497" s="60" t="e">
        <f t="shared" si="4042"/>
        <v>#DIV/0!</v>
      </c>
      <c r="CY6497" s="60" t="e">
        <f t="shared" si="4020"/>
        <v>#N/A</v>
      </c>
      <c r="CZ6497" s="60" t="e">
        <f t="shared" si="4021"/>
        <v>#N/A</v>
      </c>
      <c r="DA6497" s="60" t="e">
        <f t="shared" si="4043"/>
        <v>#DIV/0!</v>
      </c>
      <c r="DB6497" s="60" t="e">
        <f t="shared" si="4043"/>
        <v>#N/A</v>
      </c>
      <c r="DC6497" s="60" t="e">
        <f t="shared" si="4022"/>
        <v>#DIV/0!</v>
      </c>
      <c r="DD6497" s="60" t="e">
        <f t="shared" si="4044"/>
        <v>#N/A</v>
      </c>
      <c r="DE6497" s="60" t="e">
        <f t="shared" si="4045"/>
        <v>#N/A</v>
      </c>
      <c r="DF6497" s="60" t="str">
        <f t="shared" si="4023"/>
        <v/>
      </c>
    </row>
    <row r="6498" spans="66:110" s="1" customFormat="1" x14ac:dyDescent="0.3">
      <c r="BN6498" s="58" t="e">
        <f t="shared" si="4007"/>
        <v>#N/A</v>
      </c>
      <c r="BO6498" s="59" t="e">
        <f t="shared" si="4008"/>
        <v>#N/A</v>
      </c>
      <c r="BP6498" s="58" t="e">
        <f t="shared" si="4009"/>
        <v>#DIV/0!</v>
      </c>
      <c r="BQ6498" s="60" t="e">
        <f t="shared" si="4024"/>
        <v>#DIV/0!</v>
      </c>
      <c r="BR6498" s="58" t="e">
        <f t="shared" si="4010"/>
        <v>#N/A</v>
      </c>
      <c r="BS6498" s="60" t="e">
        <f t="shared" si="4025"/>
        <v>#N/A</v>
      </c>
      <c r="BT6498" s="60" t="e">
        <f t="shared" si="4026"/>
        <v>#DIV/0!</v>
      </c>
      <c r="BU6498" s="58" t="e">
        <f t="shared" si="4011"/>
        <v>#N/A</v>
      </c>
      <c r="BV6498" s="58" t="e">
        <f t="shared" si="4012"/>
        <v>#N/A</v>
      </c>
      <c r="BW6498" s="60" t="e">
        <f t="shared" si="4027"/>
        <v>#N/A</v>
      </c>
      <c r="BX6498" s="58" t="e">
        <f t="shared" si="4013"/>
        <v>#N/A</v>
      </c>
      <c r="BY6498" s="60" t="e">
        <f t="shared" si="4028"/>
        <v>#N/A</v>
      </c>
      <c r="BZ6498" s="60" t="e">
        <f t="shared" si="4029"/>
        <v>#N/A</v>
      </c>
      <c r="CA6498" s="60" t="e">
        <f t="shared" si="4030"/>
        <v>#N/A</v>
      </c>
      <c r="CB6498" s="58" t="e">
        <f t="shared" si="4014"/>
        <v>#DIV/0!</v>
      </c>
      <c r="CC6498" s="60" t="e">
        <f t="shared" si="4031"/>
        <v>#DIV/0!</v>
      </c>
      <c r="CD6498" s="60" t="e">
        <f t="shared" si="4032"/>
        <v>#DIV/0!</v>
      </c>
      <c r="CE6498" s="60" t="e">
        <f t="shared" si="4033"/>
        <v>#DIV/0!</v>
      </c>
      <c r="CF6498" s="52" t="e">
        <f t="shared" si="4034"/>
        <v>#N/A</v>
      </c>
      <c r="CG6498" s="52" t="e">
        <f t="shared" si="4035"/>
        <v>#N/A</v>
      </c>
      <c r="CH6498" s="60" t="e">
        <f t="shared" si="4036"/>
        <v>#DIV/0!</v>
      </c>
      <c r="CI6498" s="60" t="e">
        <f t="shared" si="4037"/>
        <v>#DIV/0!</v>
      </c>
      <c r="CJ6498" s="60" t="e">
        <f t="shared" si="4038"/>
        <v>#N/A</v>
      </c>
      <c r="CK6498" s="60" t="e">
        <f t="shared" si="4038"/>
        <v>#N/A</v>
      </c>
      <c r="CL6498" s="60" t="e">
        <f t="shared" si="4038"/>
        <v>#DIV/0!</v>
      </c>
      <c r="CM6498" s="60" t="e">
        <f t="shared" si="4038"/>
        <v>#DIV/0!</v>
      </c>
      <c r="CN6498" s="60" t="e">
        <f t="shared" si="4039"/>
        <v>#N/A</v>
      </c>
      <c r="CO6498" s="60" t="e">
        <f t="shared" si="4040"/>
        <v>#DIV/0!</v>
      </c>
      <c r="CP6498" s="60" t="str">
        <f t="shared" si="4015"/>
        <v/>
      </c>
      <c r="CQ6498" s="60"/>
      <c r="CR6498" s="44"/>
      <c r="CS6498" s="58" t="e">
        <f t="shared" si="4016"/>
        <v>#N/A</v>
      </c>
      <c r="CT6498" s="58" t="e">
        <f t="shared" si="4017"/>
        <v>#N/A</v>
      </c>
      <c r="CU6498" s="58" t="e">
        <f t="shared" si="4018"/>
        <v>#DIV/0!</v>
      </c>
      <c r="CV6498" s="60" t="e">
        <f t="shared" si="4041"/>
        <v>#N/A</v>
      </c>
      <c r="CW6498" s="60">
        <f t="shared" si="4019"/>
        <v>1</v>
      </c>
      <c r="CX6498" s="60" t="e">
        <f t="shared" si="4042"/>
        <v>#DIV/0!</v>
      </c>
      <c r="CY6498" s="60" t="e">
        <f t="shared" si="4020"/>
        <v>#N/A</v>
      </c>
      <c r="CZ6498" s="60" t="e">
        <f t="shared" si="4021"/>
        <v>#N/A</v>
      </c>
      <c r="DA6498" s="60" t="e">
        <f t="shared" si="4043"/>
        <v>#DIV/0!</v>
      </c>
      <c r="DB6498" s="60" t="e">
        <f t="shared" si="4043"/>
        <v>#N/A</v>
      </c>
      <c r="DC6498" s="60" t="e">
        <f t="shared" si="4022"/>
        <v>#DIV/0!</v>
      </c>
      <c r="DD6498" s="60" t="e">
        <f t="shared" si="4044"/>
        <v>#N/A</v>
      </c>
      <c r="DE6498" s="60" t="e">
        <f t="shared" si="4045"/>
        <v>#N/A</v>
      </c>
      <c r="DF6498" s="60" t="str">
        <f t="shared" si="4023"/>
        <v/>
      </c>
    </row>
    <row r="6499" spans="66:110" s="1" customFormat="1" x14ac:dyDescent="0.3">
      <c r="BN6499" s="58" t="e">
        <f t="shared" si="4007"/>
        <v>#N/A</v>
      </c>
      <c r="BO6499" s="59" t="e">
        <f t="shared" si="4008"/>
        <v>#N/A</v>
      </c>
      <c r="BP6499" s="58" t="e">
        <f t="shared" si="4009"/>
        <v>#DIV/0!</v>
      </c>
      <c r="BQ6499" s="60" t="e">
        <f t="shared" si="4024"/>
        <v>#DIV/0!</v>
      </c>
      <c r="BR6499" s="58" t="e">
        <f t="shared" si="4010"/>
        <v>#N/A</v>
      </c>
      <c r="BS6499" s="60" t="e">
        <f t="shared" si="4025"/>
        <v>#N/A</v>
      </c>
      <c r="BT6499" s="60" t="e">
        <f t="shared" si="4026"/>
        <v>#DIV/0!</v>
      </c>
      <c r="BU6499" s="58" t="e">
        <f t="shared" si="4011"/>
        <v>#N/A</v>
      </c>
      <c r="BV6499" s="58" t="e">
        <f t="shared" si="4012"/>
        <v>#N/A</v>
      </c>
      <c r="BW6499" s="60" t="e">
        <f t="shared" si="4027"/>
        <v>#N/A</v>
      </c>
      <c r="BX6499" s="58" t="e">
        <f t="shared" si="4013"/>
        <v>#N/A</v>
      </c>
      <c r="BY6499" s="60" t="e">
        <f t="shared" si="4028"/>
        <v>#N/A</v>
      </c>
      <c r="BZ6499" s="60" t="e">
        <f t="shared" si="4029"/>
        <v>#N/A</v>
      </c>
      <c r="CA6499" s="60" t="e">
        <f t="shared" si="4030"/>
        <v>#N/A</v>
      </c>
      <c r="CB6499" s="58" t="e">
        <f t="shared" si="4014"/>
        <v>#DIV/0!</v>
      </c>
      <c r="CC6499" s="60" t="e">
        <f t="shared" si="4031"/>
        <v>#DIV/0!</v>
      </c>
      <c r="CD6499" s="60" t="e">
        <f t="shared" si="4032"/>
        <v>#DIV/0!</v>
      </c>
      <c r="CE6499" s="60" t="e">
        <f t="shared" si="4033"/>
        <v>#DIV/0!</v>
      </c>
      <c r="CF6499" s="52" t="e">
        <f t="shared" si="4034"/>
        <v>#N/A</v>
      </c>
      <c r="CG6499" s="52" t="e">
        <f t="shared" si="4035"/>
        <v>#N/A</v>
      </c>
      <c r="CH6499" s="60" t="e">
        <f t="shared" si="4036"/>
        <v>#DIV/0!</v>
      </c>
      <c r="CI6499" s="60" t="e">
        <f t="shared" si="4037"/>
        <v>#DIV/0!</v>
      </c>
      <c r="CJ6499" s="60" t="e">
        <f t="shared" si="4038"/>
        <v>#N/A</v>
      </c>
      <c r="CK6499" s="60" t="e">
        <f t="shared" si="4038"/>
        <v>#N/A</v>
      </c>
      <c r="CL6499" s="60" t="e">
        <f t="shared" si="4038"/>
        <v>#DIV/0!</v>
      </c>
      <c r="CM6499" s="60" t="e">
        <f t="shared" si="4038"/>
        <v>#DIV/0!</v>
      </c>
      <c r="CN6499" s="60" t="e">
        <f t="shared" si="4039"/>
        <v>#N/A</v>
      </c>
      <c r="CO6499" s="60" t="e">
        <f t="shared" si="4040"/>
        <v>#DIV/0!</v>
      </c>
      <c r="CP6499" s="60" t="str">
        <f t="shared" si="4015"/>
        <v/>
      </c>
      <c r="CQ6499" s="60"/>
      <c r="CR6499" s="44"/>
      <c r="CS6499" s="58" t="e">
        <f t="shared" si="4016"/>
        <v>#N/A</v>
      </c>
      <c r="CT6499" s="58" t="e">
        <f t="shared" si="4017"/>
        <v>#N/A</v>
      </c>
      <c r="CU6499" s="58" t="e">
        <f t="shared" si="4018"/>
        <v>#DIV/0!</v>
      </c>
      <c r="CV6499" s="60" t="e">
        <f t="shared" si="4041"/>
        <v>#N/A</v>
      </c>
      <c r="CW6499" s="60">
        <f t="shared" si="4019"/>
        <v>1</v>
      </c>
      <c r="CX6499" s="60" t="e">
        <f t="shared" si="4042"/>
        <v>#DIV/0!</v>
      </c>
      <c r="CY6499" s="60" t="e">
        <f t="shared" si="4020"/>
        <v>#N/A</v>
      </c>
      <c r="CZ6499" s="60" t="e">
        <f t="shared" si="4021"/>
        <v>#N/A</v>
      </c>
      <c r="DA6499" s="60" t="e">
        <f t="shared" si="4043"/>
        <v>#DIV/0!</v>
      </c>
      <c r="DB6499" s="60" t="e">
        <f t="shared" si="4043"/>
        <v>#N/A</v>
      </c>
      <c r="DC6499" s="60" t="e">
        <f t="shared" si="4022"/>
        <v>#DIV/0!</v>
      </c>
      <c r="DD6499" s="60" t="e">
        <f t="shared" si="4044"/>
        <v>#N/A</v>
      </c>
      <c r="DE6499" s="60" t="e">
        <f t="shared" si="4045"/>
        <v>#N/A</v>
      </c>
      <c r="DF6499" s="60" t="str">
        <f t="shared" si="4023"/>
        <v/>
      </c>
    </row>
    <row r="6500" spans="66:110" s="1" customFormat="1" x14ac:dyDescent="0.3">
      <c r="BN6500" s="58" t="e">
        <f t="shared" si="4007"/>
        <v>#N/A</v>
      </c>
      <c r="BO6500" s="59" t="e">
        <f t="shared" si="4008"/>
        <v>#N/A</v>
      </c>
      <c r="BP6500" s="58" t="e">
        <f t="shared" si="4009"/>
        <v>#DIV/0!</v>
      </c>
      <c r="BQ6500" s="60" t="e">
        <f t="shared" si="4024"/>
        <v>#DIV/0!</v>
      </c>
      <c r="BR6500" s="58" t="e">
        <f t="shared" si="4010"/>
        <v>#N/A</v>
      </c>
      <c r="BS6500" s="60" t="e">
        <f t="shared" si="4025"/>
        <v>#N/A</v>
      </c>
      <c r="BT6500" s="60" t="e">
        <f t="shared" si="4026"/>
        <v>#DIV/0!</v>
      </c>
      <c r="BU6500" s="58" t="e">
        <f t="shared" si="4011"/>
        <v>#N/A</v>
      </c>
      <c r="BV6500" s="58" t="e">
        <f t="shared" si="4012"/>
        <v>#N/A</v>
      </c>
      <c r="BW6500" s="60" t="e">
        <f t="shared" si="4027"/>
        <v>#N/A</v>
      </c>
      <c r="BX6500" s="58" t="e">
        <f t="shared" si="4013"/>
        <v>#N/A</v>
      </c>
      <c r="BY6500" s="60" t="e">
        <f t="shared" si="4028"/>
        <v>#N/A</v>
      </c>
      <c r="BZ6500" s="60" t="e">
        <f t="shared" si="4029"/>
        <v>#N/A</v>
      </c>
      <c r="CA6500" s="60" t="e">
        <f t="shared" si="4030"/>
        <v>#N/A</v>
      </c>
      <c r="CB6500" s="58" t="e">
        <f t="shared" si="4014"/>
        <v>#DIV/0!</v>
      </c>
      <c r="CC6500" s="60" t="e">
        <f t="shared" si="4031"/>
        <v>#DIV/0!</v>
      </c>
      <c r="CD6500" s="60" t="e">
        <f t="shared" si="4032"/>
        <v>#DIV/0!</v>
      </c>
      <c r="CE6500" s="60" t="e">
        <f t="shared" si="4033"/>
        <v>#DIV/0!</v>
      </c>
      <c r="CF6500" s="52" t="e">
        <f t="shared" si="4034"/>
        <v>#N/A</v>
      </c>
      <c r="CG6500" s="52" t="e">
        <f t="shared" si="4035"/>
        <v>#N/A</v>
      </c>
      <c r="CH6500" s="60" t="e">
        <f t="shared" si="4036"/>
        <v>#DIV/0!</v>
      </c>
      <c r="CI6500" s="60" t="e">
        <f t="shared" si="4037"/>
        <v>#DIV/0!</v>
      </c>
      <c r="CJ6500" s="60" t="e">
        <f t="shared" si="4038"/>
        <v>#N/A</v>
      </c>
      <c r="CK6500" s="60" t="e">
        <f t="shared" si="4038"/>
        <v>#N/A</v>
      </c>
      <c r="CL6500" s="60" t="e">
        <f t="shared" si="4038"/>
        <v>#DIV/0!</v>
      </c>
      <c r="CM6500" s="60" t="e">
        <f t="shared" si="4038"/>
        <v>#DIV/0!</v>
      </c>
      <c r="CN6500" s="60" t="e">
        <f t="shared" si="4039"/>
        <v>#N/A</v>
      </c>
      <c r="CO6500" s="60" t="e">
        <f t="shared" si="4040"/>
        <v>#DIV/0!</v>
      </c>
      <c r="CP6500" s="60" t="str">
        <f t="shared" si="4015"/>
        <v/>
      </c>
      <c r="CQ6500" s="60"/>
      <c r="CR6500" s="44"/>
      <c r="CS6500" s="58" t="e">
        <f t="shared" si="4016"/>
        <v>#N/A</v>
      </c>
      <c r="CT6500" s="58" t="e">
        <f t="shared" si="4017"/>
        <v>#N/A</v>
      </c>
      <c r="CU6500" s="58" t="e">
        <f t="shared" si="4018"/>
        <v>#DIV/0!</v>
      </c>
      <c r="CV6500" s="60" t="e">
        <f t="shared" si="4041"/>
        <v>#N/A</v>
      </c>
      <c r="CW6500" s="60">
        <f t="shared" si="4019"/>
        <v>1</v>
      </c>
      <c r="CX6500" s="60" t="e">
        <f t="shared" si="4042"/>
        <v>#DIV/0!</v>
      </c>
      <c r="CY6500" s="60" t="e">
        <f t="shared" si="4020"/>
        <v>#N/A</v>
      </c>
      <c r="CZ6500" s="60" t="e">
        <f t="shared" si="4021"/>
        <v>#N/A</v>
      </c>
      <c r="DA6500" s="60" t="e">
        <f t="shared" si="4043"/>
        <v>#DIV/0!</v>
      </c>
      <c r="DB6500" s="60" t="e">
        <f t="shared" si="4043"/>
        <v>#N/A</v>
      </c>
      <c r="DC6500" s="60" t="e">
        <f t="shared" si="4022"/>
        <v>#DIV/0!</v>
      </c>
      <c r="DD6500" s="60" t="e">
        <f t="shared" si="4044"/>
        <v>#N/A</v>
      </c>
      <c r="DE6500" s="60" t="e">
        <f t="shared" si="4045"/>
        <v>#N/A</v>
      </c>
      <c r="DF6500" s="60" t="str">
        <f t="shared" si="4023"/>
        <v/>
      </c>
    </row>
    <row r="6501" spans="66:110" s="1" customFormat="1" x14ac:dyDescent="0.3">
      <c r="BN6501" s="58" t="e">
        <f t="shared" si="4007"/>
        <v>#N/A</v>
      </c>
      <c r="BO6501" s="59" t="e">
        <f t="shared" si="4008"/>
        <v>#N/A</v>
      </c>
      <c r="BP6501" s="58" t="e">
        <f t="shared" si="4009"/>
        <v>#DIV/0!</v>
      </c>
      <c r="BQ6501" s="60" t="e">
        <f t="shared" si="4024"/>
        <v>#DIV/0!</v>
      </c>
      <c r="BR6501" s="58" t="e">
        <f t="shared" si="4010"/>
        <v>#N/A</v>
      </c>
      <c r="BS6501" s="60" t="e">
        <f t="shared" si="4025"/>
        <v>#N/A</v>
      </c>
      <c r="BT6501" s="60" t="e">
        <f t="shared" si="4026"/>
        <v>#DIV/0!</v>
      </c>
      <c r="BU6501" s="58" t="e">
        <f t="shared" si="4011"/>
        <v>#N/A</v>
      </c>
      <c r="BV6501" s="58" t="e">
        <f t="shared" si="4012"/>
        <v>#N/A</v>
      </c>
      <c r="BW6501" s="60" t="e">
        <f t="shared" si="4027"/>
        <v>#N/A</v>
      </c>
      <c r="BX6501" s="58" t="e">
        <f t="shared" si="4013"/>
        <v>#N/A</v>
      </c>
      <c r="BY6501" s="60" t="e">
        <f t="shared" si="4028"/>
        <v>#N/A</v>
      </c>
      <c r="BZ6501" s="60" t="e">
        <f t="shared" si="4029"/>
        <v>#N/A</v>
      </c>
      <c r="CA6501" s="60" t="e">
        <f t="shared" si="4030"/>
        <v>#N/A</v>
      </c>
      <c r="CB6501" s="58" t="e">
        <f t="shared" si="4014"/>
        <v>#DIV/0!</v>
      </c>
      <c r="CC6501" s="60" t="e">
        <f t="shared" si="4031"/>
        <v>#DIV/0!</v>
      </c>
      <c r="CD6501" s="60" t="e">
        <f t="shared" si="4032"/>
        <v>#DIV/0!</v>
      </c>
      <c r="CE6501" s="60" t="e">
        <f t="shared" si="4033"/>
        <v>#DIV/0!</v>
      </c>
      <c r="CF6501" s="52" t="e">
        <f t="shared" si="4034"/>
        <v>#N/A</v>
      </c>
      <c r="CG6501" s="52" t="e">
        <f t="shared" si="4035"/>
        <v>#N/A</v>
      </c>
      <c r="CH6501" s="60" t="e">
        <f t="shared" si="4036"/>
        <v>#DIV/0!</v>
      </c>
      <c r="CI6501" s="60" t="e">
        <f t="shared" si="4037"/>
        <v>#DIV/0!</v>
      </c>
      <c r="CJ6501" s="60" t="e">
        <f t="shared" si="4038"/>
        <v>#N/A</v>
      </c>
      <c r="CK6501" s="60" t="e">
        <f t="shared" si="4038"/>
        <v>#N/A</v>
      </c>
      <c r="CL6501" s="60" t="e">
        <f t="shared" si="4038"/>
        <v>#DIV/0!</v>
      </c>
      <c r="CM6501" s="60" t="e">
        <f t="shared" si="4038"/>
        <v>#DIV/0!</v>
      </c>
      <c r="CN6501" s="60" t="e">
        <f t="shared" si="4039"/>
        <v>#N/A</v>
      </c>
      <c r="CO6501" s="60" t="e">
        <f t="shared" si="4040"/>
        <v>#DIV/0!</v>
      </c>
      <c r="CP6501" s="60" t="str">
        <f t="shared" si="4015"/>
        <v/>
      </c>
      <c r="CQ6501" s="60"/>
      <c r="CR6501" s="44"/>
      <c r="CS6501" s="58" t="e">
        <f t="shared" si="4016"/>
        <v>#N/A</v>
      </c>
      <c r="CT6501" s="58" t="e">
        <f t="shared" si="4017"/>
        <v>#N/A</v>
      </c>
      <c r="CU6501" s="58" t="e">
        <f t="shared" si="4018"/>
        <v>#DIV/0!</v>
      </c>
      <c r="CV6501" s="60" t="e">
        <f t="shared" si="4041"/>
        <v>#N/A</v>
      </c>
      <c r="CW6501" s="60">
        <f t="shared" si="4019"/>
        <v>1</v>
      </c>
      <c r="CX6501" s="60" t="e">
        <f t="shared" si="4042"/>
        <v>#DIV/0!</v>
      </c>
      <c r="CY6501" s="60" t="e">
        <f t="shared" si="4020"/>
        <v>#N/A</v>
      </c>
      <c r="CZ6501" s="60" t="e">
        <f t="shared" si="4021"/>
        <v>#N/A</v>
      </c>
      <c r="DA6501" s="60" t="e">
        <f t="shared" si="4043"/>
        <v>#DIV/0!</v>
      </c>
      <c r="DB6501" s="60" t="e">
        <f t="shared" si="4043"/>
        <v>#N/A</v>
      </c>
      <c r="DC6501" s="60" t="e">
        <f t="shared" si="4022"/>
        <v>#DIV/0!</v>
      </c>
      <c r="DD6501" s="60" t="e">
        <f t="shared" si="4044"/>
        <v>#N/A</v>
      </c>
      <c r="DE6501" s="60" t="e">
        <f t="shared" si="4045"/>
        <v>#N/A</v>
      </c>
      <c r="DF6501" s="60" t="str">
        <f t="shared" si="4023"/>
        <v/>
      </c>
    </row>
    <row r="6502" spans="66:110" s="1" customFormat="1" x14ac:dyDescent="0.3">
      <c r="BN6502" s="58" t="e">
        <f t="shared" si="4007"/>
        <v>#N/A</v>
      </c>
      <c r="BO6502" s="59" t="e">
        <f t="shared" si="4008"/>
        <v>#N/A</v>
      </c>
      <c r="BP6502" s="58" t="e">
        <f t="shared" si="4009"/>
        <v>#DIV/0!</v>
      </c>
      <c r="BQ6502" s="60" t="e">
        <f t="shared" si="4024"/>
        <v>#DIV/0!</v>
      </c>
      <c r="BR6502" s="58" t="e">
        <f t="shared" si="4010"/>
        <v>#N/A</v>
      </c>
      <c r="BS6502" s="60" t="e">
        <f t="shared" si="4025"/>
        <v>#N/A</v>
      </c>
      <c r="BT6502" s="60" t="e">
        <f t="shared" si="4026"/>
        <v>#DIV/0!</v>
      </c>
      <c r="BU6502" s="58" t="e">
        <f t="shared" si="4011"/>
        <v>#N/A</v>
      </c>
      <c r="BV6502" s="58" t="e">
        <f t="shared" si="4012"/>
        <v>#N/A</v>
      </c>
      <c r="BW6502" s="60" t="e">
        <f t="shared" si="4027"/>
        <v>#N/A</v>
      </c>
      <c r="BX6502" s="58" t="e">
        <f t="shared" si="4013"/>
        <v>#N/A</v>
      </c>
      <c r="BY6502" s="60" t="e">
        <f t="shared" si="4028"/>
        <v>#N/A</v>
      </c>
      <c r="BZ6502" s="60" t="e">
        <f t="shared" si="4029"/>
        <v>#N/A</v>
      </c>
      <c r="CA6502" s="60" t="e">
        <f t="shared" si="4030"/>
        <v>#N/A</v>
      </c>
      <c r="CB6502" s="58" t="e">
        <f t="shared" si="4014"/>
        <v>#DIV/0!</v>
      </c>
      <c r="CC6502" s="60" t="e">
        <f t="shared" si="4031"/>
        <v>#DIV/0!</v>
      </c>
      <c r="CD6502" s="60" t="e">
        <f t="shared" si="4032"/>
        <v>#DIV/0!</v>
      </c>
      <c r="CE6502" s="60" t="e">
        <f t="shared" si="4033"/>
        <v>#DIV/0!</v>
      </c>
      <c r="CF6502" s="52" t="e">
        <f t="shared" si="4034"/>
        <v>#N/A</v>
      </c>
      <c r="CG6502" s="52" t="e">
        <f t="shared" si="4035"/>
        <v>#N/A</v>
      </c>
      <c r="CH6502" s="60" t="e">
        <f t="shared" si="4036"/>
        <v>#DIV/0!</v>
      </c>
      <c r="CI6502" s="60" t="e">
        <f t="shared" si="4037"/>
        <v>#DIV/0!</v>
      </c>
      <c r="CJ6502" s="60" t="e">
        <f t="shared" si="4038"/>
        <v>#N/A</v>
      </c>
      <c r="CK6502" s="60" t="e">
        <f t="shared" si="4038"/>
        <v>#N/A</v>
      </c>
      <c r="CL6502" s="60" t="e">
        <f t="shared" si="4038"/>
        <v>#DIV/0!</v>
      </c>
      <c r="CM6502" s="60" t="e">
        <f t="shared" si="4038"/>
        <v>#DIV/0!</v>
      </c>
      <c r="CN6502" s="60" t="e">
        <f t="shared" si="4039"/>
        <v>#N/A</v>
      </c>
      <c r="CO6502" s="60" t="e">
        <f t="shared" si="4040"/>
        <v>#DIV/0!</v>
      </c>
      <c r="CP6502" s="60" t="str">
        <f t="shared" si="4015"/>
        <v/>
      </c>
      <c r="CQ6502" s="60"/>
      <c r="CR6502" s="44"/>
      <c r="CS6502" s="58" t="e">
        <f t="shared" si="4016"/>
        <v>#N/A</v>
      </c>
      <c r="CT6502" s="58" t="e">
        <f t="shared" si="4017"/>
        <v>#N/A</v>
      </c>
      <c r="CU6502" s="58" t="e">
        <f t="shared" si="4018"/>
        <v>#DIV/0!</v>
      </c>
      <c r="CV6502" s="60" t="e">
        <f t="shared" si="4041"/>
        <v>#N/A</v>
      </c>
      <c r="CW6502" s="60">
        <f t="shared" si="4019"/>
        <v>1</v>
      </c>
      <c r="CX6502" s="60" t="e">
        <f t="shared" si="4042"/>
        <v>#DIV/0!</v>
      </c>
      <c r="CY6502" s="60" t="e">
        <f t="shared" si="4020"/>
        <v>#N/A</v>
      </c>
      <c r="CZ6502" s="60" t="e">
        <f t="shared" si="4021"/>
        <v>#N/A</v>
      </c>
      <c r="DA6502" s="60" t="e">
        <f t="shared" si="4043"/>
        <v>#DIV/0!</v>
      </c>
      <c r="DB6502" s="60" t="e">
        <f t="shared" si="4043"/>
        <v>#N/A</v>
      </c>
      <c r="DC6502" s="60" t="e">
        <f t="shared" si="4022"/>
        <v>#DIV/0!</v>
      </c>
      <c r="DD6502" s="60" t="e">
        <f t="shared" si="4044"/>
        <v>#N/A</v>
      </c>
      <c r="DE6502" s="60" t="e">
        <f t="shared" si="4045"/>
        <v>#N/A</v>
      </c>
      <c r="DF6502" s="60" t="str">
        <f t="shared" si="4023"/>
        <v/>
      </c>
    </row>
    <row r="6503" spans="66:110" s="1" customFormat="1" x14ac:dyDescent="0.3">
      <c r="BN6503" s="58" t="e">
        <f t="shared" si="4007"/>
        <v>#N/A</v>
      </c>
      <c r="BO6503" s="59" t="e">
        <f t="shared" si="4008"/>
        <v>#N/A</v>
      </c>
      <c r="BP6503" s="58" t="e">
        <f t="shared" si="4009"/>
        <v>#DIV/0!</v>
      </c>
      <c r="BQ6503" s="60" t="e">
        <f t="shared" si="4024"/>
        <v>#DIV/0!</v>
      </c>
      <c r="BR6503" s="58" t="e">
        <f t="shared" si="4010"/>
        <v>#N/A</v>
      </c>
      <c r="BS6503" s="60" t="e">
        <f t="shared" si="4025"/>
        <v>#N/A</v>
      </c>
      <c r="BT6503" s="60" t="e">
        <f t="shared" si="4026"/>
        <v>#DIV/0!</v>
      </c>
      <c r="BU6503" s="58" t="e">
        <f t="shared" si="4011"/>
        <v>#N/A</v>
      </c>
      <c r="BV6503" s="58" t="e">
        <f t="shared" si="4012"/>
        <v>#N/A</v>
      </c>
      <c r="BW6503" s="60" t="e">
        <f t="shared" si="4027"/>
        <v>#N/A</v>
      </c>
      <c r="BX6503" s="58" t="e">
        <f t="shared" si="4013"/>
        <v>#N/A</v>
      </c>
      <c r="BY6503" s="60" t="e">
        <f t="shared" si="4028"/>
        <v>#N/A</v>
      </c>
      <c r="BZ6503" s="60" t="e">
        <f t="shared" si="4029"/>
        <v>#N/A</v>
      </c>
      <c r="CA6503" s="60" t="e">
        <f t="shared" si="4030"/>
        <v>#N/A</v>
      </c>
      <c r="CB6503" s="58" t="e">
        <f t="shared" si="4014"/>
        <v>#DIV/0!</v>
      </c>
      <c r="CC6503" s="60" t="e">
        <f t="shared" si="4031"/>
        <v>#DIV/0!</v>
      </c>
      <c r="CD6503" s="60" t="e">
        <f t="shared" si="4032"/>
        <v>#DIV/0!</v>
      </c>
      <c r="CE6503" s="60" t="e">
        <f t="shared" si="4033"/>
        <v>#DIV/0!</v>
      </c>
      <c r="CF6503" s="52" t="e">
        <f t="shared" si="4034"/>
        <v>#N/A</v>
      </c>
      <c r="CG6503" s="52" t="e">
        <f t="shared" si="4035"/>
        <v>#N/A</v>
      </c>
      <c r="CH6503" s="60" t="e">
        <f t="shared" si="4036"/>
        <v>#DIV/0!</v>
      </c>
      <c r="CI6503" s="60" t="e">
        <f t="shared" si="4037"/>
        <v>#DIV/0!</v>
      </c>
      <c r="CJ6503" s="60" t="e">
        <f t="shared" si="4038"/>
        <v>#N/A</v>
      </c>
      <c r="CK6503" s="60" t="e">
        <f t="shared" si="4038"/>
        <v>#N/A</v>
      </c>
      <c r="CL6503" s="60" t="e">
        <f t="shared" si="4038"/>
        <v>#DIV/0!</v>
      </c>
      <c r="CM6503" s="60" t="e">
        <f t="shared" si="4038"/>
        <v>#DIV/0!</v>
      </c>
      <c r="CN6503" s="60" t="e">
        <f t="shared" si="4039"/>
        <v>#N/A</v>
      </c>
      <c r="CO6503" s="60" t="e">
        <f t="shared" si="4040"/>
        <v>#DIV/0!</v>
      </c>
      <c r="CP6503" s="60" t="str">
        <f t="shared" si="4015"/>
        <v/>
      </c>
      <c r="CQ6503" s="60"/>
      <c r="CR6503" s="44"/>
      <c r="CS6503" s="58" t="e">
        <f t="shared" si="4016"/>
        <v>#N/A</v>
      </c>
      <c r="CT6503" s="58" t="e">
        <f t="shared" si="4017"/>
        <v>#N/A</v>
      </c>
      <c r="CU6503" s="58" t="e">
        <f t="shared" si="4018"/>
        <v>#DIV/0!</v>
      </c>
      <c r="CV6503" s="60" t="e">
        <f t="shared" si="4041"/>
        <v>#N/A</v>
      </c>
      <c r="CW6503" s="60">
        <f t="shared" si="4019"/>
        <v>1</v>
      </c>
      <c r="CX6503" s="60" t="e">
        <f t="shared" si="4042"/>
        <v>#DIV/0!</v>
      </c>
      <c r="CY6503" s="60" t="e">
        <f t="shared" si="4020"/>
        <v>#N/A</v>
      </c>
      <c r="CZ6503" s="60" t="e">
        <f t="shared" si="4021"/>
        <v>#N/A</v>
      </c>
      <c r="DA6503" s="60" t="e">
        <f t="shared" si="4043"/>
        <v>#DIV/0!</v>
      </c>
      <c r="DB6503" s="60" t="e">
        <f t="shared" si="4043"/>
        <v>#N/A</v>
      </c>
      <c r="DC6503" s="60" t="e">
        <f t="shared" si="4022"/>
        <v>#DIV/0!</v>
      </c>
      <c r="DD6503" s="60" t="e">
        <f t="shared" si="4044"/>
        <v>#N/A</v>
      </c>
      <c r="DE6503" s="60" t="e">
        <f t="shared" si="4045"/>
        <v>#N/A</v>
      </c>
      <c r="DF6503" s="60" t="str">
        <f t="shared" si="4023"/>
        <v/>
      </c>
    </row>
    <row r="6504" spans="66:110" s="1" customFormat="1" x14ac:dyDescent="0.3">
      <c r="BN6504" s="58" t="e">
        <f t="shared" si="4007"/>
        <v>#N/A</v>
      </c>
      <c r="BO6504" s="59" t="e">
        <f t="shared" si="4008"/>
        <v>#N/A</v>
      </c>
      <c r="BP6504" s="58" t="e">
        <f t="shared" si="4009"/>
        <v>#DIV/0!</v>
      </c>
      <c r="BQ6504" s="60" t="e">
        <f t="shared" si="4024"/>
        <v>#DIV/0!</v>
      </c>
      <c r="BR6504" s="58" t="e">
        <f t="shared" si="4010"/>
        <v>#N/A</v>
      </c>
      <c r="BS6504" s="60" t="e">
        <f t="shared" si="4025"/>
        <v>#N/A</v>
      </c>
      <c r="BT6504" s="60" t="e">
        <f t="shared" si="4026"/>
        <v>#DIV/0!</v>
      </c>
      <c r="BU6504" s="58" t="e">
        <f t="shared" si="4011"/>
        <v>#N/A</v>
      </c>
      <c r="BV6504" s="58" t="e">
        <f t="shared" si="4012"/>
        <v>#N/A</v>
      </c>
      <c r="BW6504" s="60" t="e">
        <f t="shared" si="4027"/>
        <v>#N/A</v>
      </c>
      <c r="BX6504" s="58" t="e">
        <f t="shared" si="4013"/>
        <v>#N/A</v>
      </c>
      <c r="BY6504" s="60" t="e">
        <f t="shared" si="4028"/>
        <v>#N/A</v>
      </c>
      <c r="BZ6504" s="60" t="e">
        <f t="shared" si="4029"/>
        <v>#N/A</v>
      </c>
      <c r="CA6504" s="60" t="e">
        <f t="shared" si="4030"/>
        <v>#N/A</v>
      </c>
      <c r="CB6504" s="58" t="e">
        <f t="shared" si="4014"/>
        <v>#DIV/0!</v>
      </c>
      <c r="CC6504" s="60" t="e">
        <f t="shared" si="4031"/>
        <v>#DIV/0!</v>
      </c>
      <c r="CD6504" s="60" t="e">
        <f t="shared" si="4032"/>
        <v>#DIV/0!</v>
      </c>
      <c r="CE6504" s="60" t="e">
        <f t="shared" si="4033"/>
        <v>#DIV/0!</v>
      </c>
      <c r="CF6504" s="52" t="e">
        <f t="shared" si="4034"/>
        <v>#N/A</v>
      </c>
      <c r="CG6504" s="52" t="e">
        <f t="shared" si="4035"/>
        <v>#N/A</v>
      </c>
      <c r="CH6504" s="60" t="e">
        <f t="shared" si="4036"/>
        <v>#DIV/0!</v>
      </c>
      <c r="CI6504" s="60" t="e">
        <f t="shared" si="4037"/>
        <v>#DIV/0!</v>
      </c>
      <c r="CJ6504" s="60" t="e">
        <f t="shared" si="4038"/>
        <v>#N/A</v>
      </c>
      <c r="CK6504" s="60" t="e">
        <f t="shared" si="4038"/>
        <v>#N/A</v>
      </c>
      <c r="CL6504" s="60" t="e">
        <f t="shared" si="4038"/>
        <v>#DIV/0!</v>
      </c>
      <c r="CM6504" s="60" t="e">
        <f t="shared" si="4038"/>
        <v>#DIV/0!</v>
      </c>
      <c r="CN6504" s="60" t="e">
        <f t="shared" si="4039"/>
        <v>#N/A</v>
      </c>
      <c r="CO6504" s="60" t="e">
        <f t="shared" si="4040"/>
        <v>#DIV/0!</v>
      </c>
      <c r="CP6504" s="60" t="str">
        <f t="shared" si="4015"/>
        <v/>
      </c>
      <c r="CQ6504" s="60"/>
      <c r="CR6504" s="44"/>
      <c r="CS6504" s="58" t="e">
        <f t="shared" si="4016"/>
        <v>#N/A</v>
      </c>
      <c r="CT6504" s="58" t="e">
        <f t="shared" si="4017"/>
        <v>#N/A</v>
      </c>
      <c r="CU6504" s="58" t="e">
        <f t="shared" si="4018"/>
        <v>#DIV/0!</v>
      </c>
      <c r="CV6504" s="60" t="e">
        <f t="shared" si="4041"/>
        <v>#N/A</v>
      </c>
      <c r="CW6504" s="60">
        <f t="shared" si="4019"/>
        <v>1</v>
      </c>
      <c r="CX6504" s="60" t="e">
        <f t="shared" si="4042"/>
        <v>#DIV/0!</v>
      </c>
      <c r="CY6504" s="60" t="e">
        <f t="shared" si="4020"/>
        <v>#N/A</v>
      </c>
      <c r="CZ6504" s="60" t="e">
        <f t="shared" si="4021"/>
        <v>#N/A</v>
      </c>
      <c r="DA6504" s="60" t="e">
        <f t="shared" si="4043"/>
        <v>#DIV/0!</v>
      </c>
      <c r="DB6504" s="60" t="e">
        <f t="shared" si="4043"/>
        <v>#N/A</v>
      </c>
      <c r="DC6504" s="60" t="e">
        <f t="shared" si="4022"/>
        <v>#DIV/0!</v>
      </c>
      <c r="DD6504" s="60" t="e">
        <f t="shared" si="4044"/>
        <v>#N/A</v>
      </c>
      <c r="DE6504" s="60" t="e">
        <f t="shared" si="4045"/>
        <v>#N/A</v>
      </c>
      <c r="DF6504" s="60" t="str">
        <f t="shared" si="4023"/>
        <v/>
      </c>
    </row>
    <row r="6505" spans="66:110" s="1" customFormat="1" x14ac:dyDescent="0.3">
      <c r="BN6505" s="58" t="e">
        <f t="shared" si="4007"/>
        <v>#N/A</v>
      </c>
      <c r="BO6505" s="59" t="e">
        <f t="shared" si="4008"/>
        <v>#N/A</v>
      </c>
      <c r="BP6505" s="58" t="e">
        <f t="shared" si="4009"/>
        <v>#DIV/0!</v>
      </c>
      <c r="BQ6505" s="60" t="e">
        <f t="shared" si="4024"/>
        <v>#DIV/0!</v>
      </c>
      <c r="BR6505" s="58" t="e">
        <f t="shared" si="4010"/>
        <v>#N/A</v>
      </c>
      <c r="BS6505" s="60" t="e">
        <f t="shared" si="4025"/>
        <v>#N/A</v>
      </c>
      <c r="BT6505" s="60" t="e">
        <f t="shared" si="4026"/>
        <v>#DIV/0!</v>
      </c>
      <c r="BU6505" s="58" t="e">
        <f t="shared" si="4011"/>
        <v>#N/A</v>
      </c>
      <c r="BV6505" s="58" t="e">
        <f t="shared" si="4012"/>
        <v>#N/A</v>
      </c>
      <c r="BW6505" s="60" t="e">
        <f t="shared" si="4027"/>
        <v>#N/A</v>
      </c>
      <c r="BX6505" s="58" t="e">
        <f t="shared" si="4013"/>
        <v>#N/A</v>
      </c>
      <c r="BY6505" s="60" t="e">
        <f t="shared" si="4028"/>
        <v>#N/A</v>
      </c>
      <c r="BZ6505" s="60" t="e">
        <f t="shared" si="4029"/>
        <v>#N/A</v>
      </c>
      <c r="CA6505" s="60" t="e">
        <f t="shared" si="4030"/>
        <v>#N/A</v>
      </c>
      <c r="CB6505" s="58" t="e">
        <f t="shared" si="4014"/>
        <v>#DIV/0!</v>
      </c>
      <c r="CC6505" s="60" t="e">
        <f t="shared" si="4031"/>
        <v>#DIV/0!</v>
      </c>
      <c r="CD6505" s="60" t="e">
        <f t="shared" si="4032"/>
        <v>#DIV/0!</v>
      </c>
      <c r="CE6505" s="60" t="e">
        <f t="shared" si="4033"/>
        <v>#DIV/0!</v>
      </c>
      <c r="CF6505" s="52" t="e">
        <f t="shared" si="4034"/>
        <v>#N/A</v>
      </c>
      <c r="CG6505" s="52" t="e">
        <f t="shared" si="4035"/>
        <v>#N/A</v>
      </c>
      <c r="CH6505" s="60" t="e">
        <f t="shared" si="4036"/>
        <v>#DIV/0!</v>
      </c>
      <c r="CI6505" s="60" t="e">
        <f t="shared" si="4037"/>
        <v>#DIV/0!</v>
      </c>
      <c r="CJ6505" s="60" t="e">
        <f t="shared" si="4038"/>
        <v>#N/A</v>
      </c>
      <c r="CK6505" s="60" t="e">
        <f t="shared" si="4038"/>
        <v>#N/A</v>
      </c>
      <c r="CL6505" s="60" t="e">
        <f t="shared" si="4038"/>
        <v>#DIV/0!</v>
      </c>
      <c r="CM6505" s="60" t="e">
        <f t="shared" si="4038"/>
        <v>#DIV/0!</v>
      </c>
      <c r="CN6505" s="60" t="e">
        <f t="shared" si="4039"/>
        <v>#N/A</v>
      </c>
      <c r="CO6505" s="60" t="e">
        <f t="shared" si="4040"/>
        <v>#DIV/0!</v>
      </c>
      <c r="CP6505" s="60" t="str">
        <f t="shared" si="4015"/>
        <v/>
      </c>
      <c r="CQ6505" s="60"/>
      <c r="CR6505" s="44"/>
      <c r="CS6505" s="58" t="e">
        <f t="shared" si="4016"/>
        <v>#N/A</v>
      </c>
      <c r="CT6505" s="58" t="e">
        <f t="shared" si="4017"/>
        <v>#N/A</v>
      </c>
      <c r="CU6505" s="58" t="e">
        <f t="shared" si="4018"/>
        <v>#DIV/0!</v>
      </c>
      <c r="CV6505" s="60" t="e">
        <f t="shared" si="4041"/>
        <v>#N/A</v>
      </c>
      <c r="CW6505" s="60">
        <f t="shared" si="4019"/>
        <v>1</v>
      </c>
      <c r="CX6505" s="60" t="e">
        <f t="shared" si="4042"/>
        <v>#DIV/0!</v>
      </c>
      <c r="CY6505" s="60" t="e">
        <f t="shared" si="4020"/>
        <v>#N/A</v>
      </c>
      <c r="CZ6505" s="60" t="e">
        <f t="shared" si="4021"/>
        <v>#N/A</v>
      </c>
      <c r="DA6505" s="60" t="e">
        <f t="shared" si="4043"/>
        <v>#DIV/0!</v>
      </c>
      <c r="DB6505" s="60" t="e">
        <f t="shared" si="4043"/>
        <v>#N/A</v>
      </c>
      <c r="DC6505" s="60" t="e">
        <f t="shared" si="4022"/>
        <v>#DIV/0!</v>
      </c>
      <c r="DD6505" s="60" t="e">
        <f t="shared" si="4044"/>
        <v>#N/A</v>
      </c>
      <c r="DE6505" s="60" t="e">
        <f t="shared" si="4045"/>
        <v>#N/A</v>
      </c>
      <c r="DF6505" s="60" t="str">
        <f t="shared" si="4023"/>
        <v/>
      </c>
    </row>
    <row r="6506" spans="66:110" s="1" customFormat="1" x14ac:dyDescent="0.3">
      <c r="BN6506" s="58" t="e">
        <f t="shared" si="4007"/>
        <v>#N/A</v>
      </c>
      <c r="BO6506" s="59" t="e">
        <f t="shared" si="4008"/>
        <v>#N/A</v>
      </c>
      <c r="BP6506" s="58" t="e">
        <f t="shared" si="4009"/>
        <v>#DIV/0!</v>
      </c>
      <c r="BQ6506" s="60" t="e">
        <f t="shared" si="4024"/>
        <v>#DIV/0!</v>
      </c>
      <c r="BR6506" s="58" t="e">
        <f t="shared" si="4010"/>
        <v>#N/A</v>
      </c>
      <c r="BS6506" s="60" t="e">
        <f t="shared" si="4025"/>
        <v>#N/A</v>
      </c>
      <c r="BT6506" s="60" t="e">
        <f t="shared" si="4026"/>
        <v>#DIV/0!</v>
      </c>
      <c r="BU6506" s="58" t="e">
        <f t="shared" si="4011"/>
        <v>#N/A</v>
      </c>
      <c r="BV6506" s="58" t="e">
        <f t="shared" si="4012"/>
        <v>#N/A</v>
      </c>
      <c r="BW6506" s="60" t="e">
        <f t="shared" si="4027"/>
        <v>#N/A</v>
      </c>
      <c r="BX6506" s="58" t="e">
        <f t="shared" si="4013"/>
        <v>#N/A</v>
      </c>
      <c r="BY6506" s="60" t="e">
        <f t="shared" si="4028"/>
        <v>#N/A</v>
      </c>
      <c r="BZ6506" s="60" t="e">
        <f t="shared" si="4029"/>
        <v>#N/A</v>
      </c>
      <c r="CA6506" s="60" t="e">
        <f t="shared" si="4030"/>
        <v>#N/A</v>
      </c>
      <c r="CB6506" s="58" t="e">
        <f t="shared" si="4014"/>
        <v>#DIV/0!</v>
      </c>
      <c r="CC6506" s="60" t="e">
        <f t="shared" si="4031"/>
        <v>#DIV/0!</v>
      </c>
      <c r="CD6506" s="60" t="e">
        <f t="shared" si="4032"/>
        <v>#DIV/0!</v>
      </c>
      <c r="CE6506" s="60" t="e">
        <f t="shared" si="4033"/>
        <v>#DIV/0!</v>
      </c>
      <c r="CF6506" s="52" t="e">
        <f t="shared" si="4034"/>
        <v>#N/A</v>
      </c>
      <c r="CG6506" s="52" t="e">
        <f t="shared" si="4035"/>
        <v>#N/A</v>
      </c>
      <c r="CH6506" s="60" t="e">
        <f t="shared" si="4036"/>
        <v>#DIV/0!</v>
      </c>
      <c r="CI6506" s="60" t="e">
        <f t="shared" si="4037"/>
        <v>#DIV/0!</v>
      </c>
      <c r="CJ6506" s="60" t="e">
        <f t="shared" si="4038"/>
        <v>#N/A</v>
      </c>
      <c r="CK6506" s="60" t="e">
        <f t="shared" si="4038"/>
        <v>#N/A</v>
      </c>
      <c r="CL6506" s="60" t="e">
        <f t="shared" si="4038"/>
        <v>#DIV/0!</v>
      </c>
      <c r="CM6506" s="60" t="e">
        <f t="shared" si="4038"/>
        <v>#DIV/0!</v>
      </c>
      <c r="CN6506" s="60" t="e">
        <f t="shared" si="4039"/>
        <v>#N/A</v>
      </c>
      <c r="CO6506" s="60" t="e">
        <f t="shared" si="4040"/>
        <v>#DIV/0!</v>
      </c>
      <c r="CP6506" s="60" t="str">
        <f t="shared" si="4015"/>
        <v/>
      </c>
      <c r="CQ6506" s="60"/>
      <c r="CR6506" s="44"/>
      <c r="CS6506" s="58" t="e">
        <f t="shared" si="4016"/>
        <v>#N/A</v>
      </c>
      <c r="CT6506" s="58" t="e">
        <f t="shared" si="4017"/>
        <v>#N/A</v>
      </c>
      <c r="CU6506" s="58" t="e">
        <f t="shared" si="4018"/>
        <v>#DIV/0!</v>
      </c>
      <c r="CV6506" s="60" t="e">
        <f t="shared" si="4041"/>
        <v>#N/A</v>
      </c>
      <c r="CW6506" s="60">
        <f t="shared" si="4019"/>
        <v>1</v>
      </c>
      <c r="CX6506" s="60" t="e">
        <f t="shared" si="4042"/>
        <v>#DIV/0!</v>
      </c>
      <c r="CY6506" s="60" t="e">
        <f t="shared" si="4020"/>
        <v>#N/A</v>
      </c>
      <c r="CZ6506" s="60" t="e">
        <f t="shared" si="4021"/>
        <v>#N/A</v>
      </c>
      <c r="DA6506" s="60" t="e">
        <f t="shared" si="4043"/>
        <v>#DIV/0!</v>
      </c>
      <c r="DB6506" s="60" t="e">
        <f t="shared" si="4043"/>
        <v>#N/A</v>
      </c>
      <c r="DC6506" s="60" t="e">
        <f t="shared" si="4022"/>
        <v>#DIV/0!</v>
      </c>
      <c r="DD6506" s="60" t="e">
        <f t="shared" si="4044"/>
        <v>#N/A</v>
      </c>
      <c r="DE6506" s="60" t="e">
        <f t="shared" si="4045"/>
        <v>#N/A</v>
      </c>
      <c r="DF6506" s="60" t="str">
        <f t="shared" si="4023"/>
        <v/>
      </c>
    </row>
    <row r="6507" spans="66:110" s="1" customFormat="1" x14ac:dyDescent="0.3">
      <c r="BN6507" s="58" t="e">
        <f t="shared" si="4007"/>
        <v>#N/A</v>
      </c>
      <c r="BO6507" s="59" t="e">
        <f t="shared" si="4008"/>
        <v>#N/A</v>
      </c>
      <c r="BP6507" s="58" t="e">
        <f t="shared" si="4009"/>
        <v>#DIV/0!</v>
      </c>
      <c r="BQ6507" s="60" t="e">
        <f t="shared" si="4024"/>
        <v>#DIV/0!</v>
      </c>
      <c r="BR6507" s="58" t="e">
        <f t="shared" si="4010"/>
        <v>#N/A</v>
      </c>
      <c r="BS6507" s="60" t="e">
        <f t="shared" si="4025"/>
        <v>#N/A</v>
      </c>
      <c r="BT6507" s="60" t="e">
        <f t="shared" si="4026"/>
        <v>#DIV/0!</v>
      </c>
      <c r="BU6507" s="58" t="e">
        <f t="shared" si="4011"/>
        <v>#N/A</v>
      </c>
      <c r="BV6507" s="58" t="e">
        <f t="shared" si="4012"/>
        <v>#N/A</v>
      </c>
      <c r="BW6507" s="60" t="e">
        <f t="shared" si="4027"/>
        <v>#N/A</v>
      </c>
      <c r="BX6507" s="58" t="e">
        <f t="shared" si="4013"/>
        <v>#N/A</v>
      </c>
      <c r="BY6507" s="60" t="e">
        <f t="shared" si="4028"/>
        <v>#N/A</v>
      </c>
      <c r="BZ6507" s="60" t="e">
        <f t="shared" si="4029"/>
        <v>#N/A</v>
      </c>
      <c r="CA6507" s="60" t="e">
        <f t="shared" si="4030"/>
        <v>#N/A</v>
      </c>
      <c r="CB6507" s="58" t="e">
        <f t="shared" si="4014"/>
        <v>#DIV/0!</v>
      </c>
      <c r="CC6507" s="60" t="e">
        <f t="shared" si="4031"/>
        <v>#DIV/0!</v>
      </c>
      <c r="CD6507" s="60" t="e">
        <f t="shared" si="4032"/>
        <v>#DIV/0!</v>
      </c>
      <c r="CE6507" s="60" t="e">
        <f t="shared" si="4033"/>
        <v>#DIV/0!</v>
      </c>
      <c r="CF6507" s="52" t="e">
        <f t="shared" si="4034"/>
        <v>#N/A</v>
      </c>
      <c r="CG6507" s="52" t="e">
        <f t="shared" si="4035"/>
        <v>#N/A</v>
      </c>
      <c r="CH6507" s="60" t="e">
        <f t="shared" si="4036"/>
        <v>#DIV/0!</v>
      </c>
      <c r="CI6507" s="60" t="e">
        <f t="shared" si="4037"/>
        <v>#DIV/0!</v>
      </c>
      <c r="CJ6507" s="60" t="e">
        <f t="shared" si="4038"/>
        <v>#N/A</v>
      </c>
      <c r="CK6507" s="60" t="e">
        <f t="shared" si="4038"/>
        <v>#N/A</v>
      </c>
      <c r="CL6507" s="60" t="e">
        <f t="shared" si="4038"/>
        <v>#DIV/0!</v>
      </c>
      <c r="CM6507" s="60" t="e">
        <f t="shared" si="4038"/>
        <v>#DIV/0!</v>
      </c>
      <c r="CN6507" s="60" t="e">
        <f t="shared" si="4039"/>
        <v>#N/A</v>
      </c>
      <c r="CO6507" s="60" t="e">
        <f t="shared" si="4040"/>
        <v>#DIV/0!</v>
      </c>
      <c r="CP6507" s="60" t="str">
        <f t="shared" si="4015"/>
        <v/>
      </c>
      <c r="CQ6507" s="60"/>
      <c r="CR6507" s="44"/>
      <c r="CS6507" s="58" t="e">
        <f t="shared" si="4016"/>
        <v>#N/A</v>
      </c>
      <c r="CT6507" s="58" t="e">
        <f t="shared" si="4017"/>
        <v>#N/A</v>
      </c>
      <c r="CU6507" s="58" t="e">
        <f t="shared" si="4018"/>
        <v>#DIV/0!</v>
      </c>
      <c r="CV6507" s="60" t="e">
        <f t="shared" si="4041"/>
        <v>#N/A</v>
      </c>
      <c r="CW6507" s="60">
        <f t="shared" si="4019"/>
        <v>1</v>
      </c>
      <c r="CX6507" s="60" t="e">
        <f t="shared" si="4042"/>
        <v>#DIV/0!</v>
      </c>
      <c r="CY6507" s="60" t="e">
        <f t="shared" si="4020"/>
        <v>#N/A</v>
      </c>
      <c r="CZ6507" s="60" t="e">
        <f t="shared" si="4021"/>
        <v>#N/A</v>
      </c>
      <c r="DA6507" s="60" t="e">
        <f t="shared" si="4043"/>
        <v>#DIV/0!</v>
      </c>
      <c r="DB6507" s="60" t="e">
        <f t="shared" si="4043"/>
        <v>#N/A</v>
      </c>
      <c r="DC6507" s="60" t="e">
        <f t="shared" si="4022"/>
        <v>#DIV/0!</v>
      </c>
      <c r="DD6507" s="60" t="e">
        <f t="shared" si="4044"/>
        <v>#N/A</v>
      </c>
      <c r="DE6507" s="60" t="e">
        <f t="shared" si="4045"/>
        <v>#N/A</v>
      </c>
      <c r="DF6507" s="60" t="str">
        <f t="shared" si="4023"/>
        <v/>
      </c>
    </row>
    <row r="6508" spans="66:110" s="1" customFormat="1" x14ac:dyDescent="0.3">
      <c r="BN6508" s="58" t="e">
        <f t="shared" si="4007"/>
        <v>#N/A</v>
      </c>
      <c r="BO6508" s="59" t="e">
        <f t="shared" si="4008"/>
        <v>#N/A</v>
      </c>
      <c r="BP6508" s="58" t="e">
        <f t="shared" si="4009"/>
        <v>#DIV/0!</v>
      </c>
      <c r="BQ6508" s="60" t="e">
        <f t="shared" si="4024"/>
        <v>#DIV/0!</v>
      </c>
      <c r="BR6508" s="58" t="e">
        <f t="shared" si="4010"/>
        <v>#N/A</v>
      </c>
      <c r="BS6508" s="60" t="e">
        <f t="shared" si="4025"/>
        <v>#N/A</v>
      </c>
      <c r="BT6508" s="60" t="e">
        <f t="shared" si="4026"/>
        <v>#DIV/0!</v>
      </c>
      <c r="BU6508" s="58" t="e">
        <f t="shared" si="4011"/>
        <v>#N/A</v>
      </c>
      <c r="BV6508" s="58" t="e">
        <f t="shared" si="4012"/>
        <v>#N/A</v>
      </c>
      <c r="BW6508" s="60" t="e">
        <f t="shared" si="4027"/>
        <v>#N/A</v>
      </c>
      <c r="BX6508" s="58" t="e">
        <f t="shared" si="4013"/>
        <v>#N/A</v>
      </c>
      <c r="BY6508" s="60" t="e">
        <f t="shared" si="4028"/>
        <v>#N/A</v>
      </c>
      <c r="BZ6508" s="60" t="e">
        <f t="shared" si="4029"/>
        <v>#N/A</v>
      </c>
      <c r="CA6508" s="60" t="e">
        <f t="shared" si="4030"/>
        <v>#N/A</v>
      </c>
      <c r="CB6508" s="58" t="e">
        <f t="shared" si="4014"/>
        <v>#DIV/0!</v>
      </c>
      <c r="CC6508" s="60" t="e">
        <f t="shared" si="4031"/>
        <v>#DIV/0!</v>
      </c>
      <c r="CD6508" s="60" t="e">
        <f t="shared" si="4032"/>
        <v>#DIV/0!</v>
      </c>
      <c r="CE6508" s="60" t="e">
        <f t="shared" si="4033"/>
        <v>#DIV/0!</v>
      </c>
      <c r="CF6508" s="52" t="e">
        <f t="shared" si="4034"/>
        <v>#N/A</v>
      </c>
      <c r="CG6508" s="52" t="e">
        <f t="shared" si="4035"/>
        <v>#N/A</v>
      </c>
      <c r="CH6508" s="60" t="e">
        <f t="shared" si="4036"/>
        <v>#DIV/0!</v>
      </c>
      <c r="CI6508" s="60" t="e">
        <f t="shared" si="4037"/>
        <v>#DIV/0!</v>
      </c>
      <c r="CJ6508" s="60" t="e">
        <f t="shared" si="4038"/>
        <v>#N/A</v>
      </c>
      <c r="CK6508" s="60" t="e">
        <f t="shared" si="4038"/>
        <v>#N/A</v>
      </c>
      <c r="CL6508" s="60" t="e">
        <f t="shared" si="4038"/>
        <v>#DIV/0!</v>
      </c>
      <c r="CM6508" s="60" t="e">
        <f t="shared" si="4038"/>
        <v>#DIV/0!</v>
      </c>
      <c r="CN6508" s="60" t="e">
        <f t="shared" si="4039"/>
        <v>#N/A</v>
      </c>
      <c r="CO6508" s="60" t="e">
        <f t="shared" si="4040"/>
        <v>#DIV/0!</v>
      </c>
      <c r="CP6508" s="60" t="str">
        <f t="shared" si="4015"/>
        <v/>
      </c>
      <c r="CQ6508" s="60"/>
      <c r="CR6508" s="44"/>
      <c r="CS6508" s="58" t="e">
        <f t="shared" si="4016"/>
        <v>#N/A</v>
      </c>
      <c r="CT6508" s="58" t="e">
        <f t="shared" si="4017"/>
        <v>#N/A</v>
      </c>
      <c r="CU6508" s="58" t="e">
        <f t="shared" si="4018"/>
        <v>#DIV/0!</v>
      </c>
      <c r="CV6508" s="60" t="e">
        <f t="shared" si="4041"/>
        <v>#N/A</v>
      </c>
      <c r="CW6508" s="60">
        <f t="shared" si="4019"/>
        <v>1</v>
      </c>
      <c r="CX6508" s="60" t="e">
        <f t="shared" si="4042"/>
        <v>#DIV/0!</v>
      </c>
      <c r="CY6508" s="60" t="e">
        <f t="shared" si="4020"/>
        <v>#N/A</v>
      </c>
      <c r="CZ6508" s="60" t="e">
        <f t="shared" si="4021"/>
        <v>#N/A</v>
      </c>
      <c r="DA6508" s="60" t="e">
        <f t="shared" si="4043"/>
        <v>#DIV/0!</v>
      </c>
      <c r="DB6508" s="60" t="e">
        <f t="shared" si="4043"/>
        <v>#N/A</v>
      </c>
      <c r="DC6508" s="60" t="e">
        <f t="shared" si="4022"/>
        <v>#DIV/0!</v>
      </c>
      <c r="DD6508" s="60" t="e">
        <f t="shared" si="4044"/>
        <v>#N/A</v>
      </c>
      <c r="DE6508" s="60" t="e">
        <f t="shared" si="4045"/>
        <v>#N/A</v>
      </c>
      <c r="DF6508" s="60" t="str">
        <f t="shared" si="4023"/>
        <v/>
      </c>
    </row>
    <row r="6509" spans="66:110" s="1" customFormat="1" x14ac:dyDescent="0.3">
      <c r="BN6509" s="58" t="e">
        <f t="shared" si="4007"/>
        <v>#N/A</v>
      </c>
      <c r="BO6509" s="59" t="e">
        <f t="shared" si="4008"/>
        <v>#N/A</v>
      </c>
      <c r="BP6509" s="58" t="e">
        <f t="shared" si="4009"/>
        <v>#DIV/0!</v>
      </c>
      <c r="BQ6509" s="60" t="e">
        <f t="shared" si="4024"/>
        <v>#DIV/0!</v>
      </c>
      <c r="BR6509" s="58" t="e">
        <f t="shared" si="4010"/>
        <v>#N/A</v>
      </c>
      <c r="BS6509" s="60" t="e">
        <f t="shared" si="4025"/>
        <v>#N/A</v>
      </c>
      <c r="BT6509" s="60" t="e">
        <f t="shared" si="4026"/>
        <v>#DIV/0!</v>
      </c>
      <c r="BU6509" s="58" t="e">
        <f t="shared" si="4011"/>
        <v>#N/A</v>
      </c>
      <c r="BV6509" s="58" t="e">
        <f t="shared" si="4012"/>
        <v>#N/A</v>
      </c>
      <c r="BW6509" s="60" t="e">
        <f t="shared" si="4027"/>
        <v>#N/A</v>
      </c>
      <c r="BX6509" s="58" t="e">
        <f t="shared" si="4013"/>
        <v>#N/A</v>
      </c>
      <c r="BY6509" s="60" t="e">
        <f t="shared" si="4028"/>
        <v>#N/A</v>
      </c>
      <c r="BZ6509" s="60" t="e">
        <f t="shared" si="4029"/>
        <v>#N/A</v>
      </c>
      <c r="CA6509" s="60" t="e">
        <f t="shared" si="4030"/>
        <v>#N/A</v>
      </c>
      <c r="CB6509" s="58" t="e">
        <f t="shared" si="4014"/>
        <v>#DIV/0!</v>
      </c>
      <c r="CC6509" s="60" t="e">
        <f t="shared" si="4031"/>
        <v>#DIV/0!</v>
      </c>
      <c r="CD6509" s="60" t="e">
        <f t="shared" si="4032"/>
        <v>#DIV/0!</v>
      </c>
      <c r="CE6509" s="60" t="e">
        <f t="shared" si="4033"/>
        <v>#DIV/0!</v>
      </c>
      <c r="CF6509" s="52" t="e">
        <f t="shared" si="4034"/>
        <v>#N/A</v>
      </c>
      <c r="CG6509" s="52" t="e">
        <f t="shared" si="4035"/>
        <v>#N/A</v>
      </c>
      <c r="CH6509" s="60" t="e">
        <f t="shared" si="4036"/>
        <v>#DIV/0!</v>
      </c>
      <c r="CI6509" s="60" t="e">
        <f t="shared" si="4037"/>
        <v>#DIV/0!</v>
      </c>
      <c r="CJ6509" s="60" t="e">
        <f t="shared" si="4038"/>
        <v>#N/A</v>
      </c>
      <c r="CK6509" s="60" t="e">
        <f t="shared" si="4038"/>
        <v>#N/A</v>
      </c>
      <c r="CL6509" s="60" t="e">
        <f t="shared" si="4038"/>
        <v>#DIV/0!</v>
      </c>
      <c r="CM6509" s="60" t="e">
        <f t="shared" si="4038"/>
        <v>#DIV/0!</v>
      </c>
      <c r="CN6509" s="60" t="e">
        <f t="shared" si="4039"/>
        <v>#N/A</v>
      </c>
      <c r="CO6509" s="60" t="e">
        <f t="shared" si="4040"/>
        <v>#DIV/0!</v>
      </c>
      <c r="CP6509" s="60" t="str">
        <f t="shared" si="4015"/>
        <v/>
      </c>
      <c r="CQ6509" s="60"/>
      <c r="CR6509" s="44"/>
      <c r="CS6509" s="58" t="e">
        <f t="shared" si="4016"/>
        <v>#N/A</v>
      </c>
      <c r="CT6509" s="58" t="e">
        <f t="shared" si="4017"/>
        <v>#N/A</v>
      </c>
      <c r="CU6509" s="58" t="e">
        <f t="shared" si="4018"/>
        <v>#DIV/0!</v>
      </c>
      <c r="CV6509" s="60" t="e">
        <f t="shared" si="4041"/>
        <v>#N/A</v>
      </c>
      <c r="CW6509" s="60">
        <f t="shared" si="4019"/>
        <v>1</v>
      </c>
      <c r="CX6509" s="60" t="e">
        <f t="shared" si="4042"/>
        <v>#DIV/0!</v>
      </c>
      <c r="CY6509" s="60" t="e">
        <f t="shared" si="4020"/>
        <v>#N/A</v>
      </c>
      <c r="CZ6509" s="60" t="e">
        <f t="shared" si="4021"/>
        <v>#N/A</v>
      </c>
      <c r="DA6509" s="60" t="e">
        <f t="shared" si="4043"/>
        <v>#DIV/0!</v>
      </c>
      <c r="DB6509" s="60" t="e">
        <f t="shared" si="4043"/>
        <v>#N/A</v>
      </c>
      <c r="DC6509" s="60" t="e">
        <f t="shared" si="4022"/>
        <v>#DIV/0!</v>
      </c>
      <c r="DD6509" s="60" t="e">
        <f t="shared" si="4044"/>
        <v>#N/A</v>
      </c>
      <c r="DE6509" s="60" t="e">
        <f t="shared" si="4045"/>
        <v>#N/A</v>
      </c>
      <c r="DF6509" s="60" t="str">
        <f t="shared" si="4023"/>
        <v/>
      </c>
    </row>
    <row r="6510" spans="66:110" s="1" customFormat="1" x14ac:dyDescent="0.3">
      <c r="BN6510" s="58" t="e">
        <f t="shared" si="4007"/>
        <v>#N/A</v>
      </c>
      <c r="BO6510" s="59" t="e">
        <f t="shared" si="4008"/>
        <v>#N/A</v>
      </c>
      <c r="BP6510" s="58" t="e">
        <f t="shared" si="4009"/>
        <v>#DIV/0!</v>
      </c>
      <c r="BQ6510" s="60" t="e">
        <f t="shared" si="4024"/>
        <v>#DIV/0!</v>
      </c>
      <c r="BR6510" s="58" t="e">
        <f t="shared" si="4010"/>
        <v>#N/A</v>
      </c>
      <c r="BS6510" s="60" t="e">
        <f t="shared" si="4025"/>
        <v>#N/A</v>
      </c>
      <c r="BT6510" s="60" t="e">
        <f t="shared" si="4026"/>
        <v>#DIV/0!</v>
      </c>
      <c r="BU6510" s="58" t="e">
        <f t="shared" si="4011"/>
        <v>#N/A</v>
      </c>
      <c r="BV6510" s="58" t="e">
        <f t="shared" si="4012"/>
        <v>#N/A</v>
      </c>
      <c r="BW6510" s="60" t="e">
        <f t="shared" si="4027"/>
        <v>#N/A</v>
      </c>
      <c r="BX6510" s="58" t="e">
        <f t="shared" si="4013"/>
        <v>#N/A</v>
      </c>
      <c r="BY6510" s="60" t="e">
        <f t="shared" si="4028"/>
        <v>#N/A</v>
      </c>
      <c r="BZ6510" s="60" t="e">
        <f t="shared" si="4029"/>
        <v>#N/A</v>
      </c>
      <c r="CA6510" s="60" t="e">
        <f t="shared" si="4030"/>
        <v>#N/A</v>
      </c>
      <c r="CB6510" s="58" t="e">
        <f t="shared" si="4014"/>
        <v>#DIV/0!</v>
      </c>
      <c r="CC6510" s="60" t="e">
        <f t="shared" si="4031"/>
        <v>#DIV/0!</v>
      </c>
      <c r="CD6510" s="60" t="e">
        <f t="shared" si="4032"/>
        <v>#DIV/0!</v>
      </c>
      <c r="CE6510" s="60" t="e">
        <f t="shared" si="4033"/>
        <v>#DIV/0!</v>
      </c>
      <c r="CF6510" s="52" t="e">
        <f t="shared" si="4034"/>
        <v>#N/A</v>
      </c>
      <c r="CG6510" s="52" t="e">
        <f t="shared" si="4035"/>
        <v>#N/A</v>
      </c>
      <c r="CH6510" s="60" t="e">
        <f t="shared" si="4036"/>
        <v>#DIV/0!</v>
      </c>
      <c r="CI6510" s="60" t="e">
        <f t="shared" si="4037"/>
        <v>#DIV/0!</v>
      </c>
      <c r="CJ6510" s="60" t="e">
        <f t="shared" si="4038"/>
        <v>#N/A</v>
      </c>
      <c r="CK6510" s="60" t="e">
        <f t="shared" si="4038"/>
        <v>#N/A</v>
      </c>
      <c r="CL6510" s="60" t="e">
        <f t="shared" si="4038"/>
        <v>#DIV/0!</v>
      </c>
      <c r="CM6510" s="60" t="e">
        <f t="shared" si="4038"/>
        <v>#DIV/0!</v>
      </c>
      <c r="CN6510" s="60" t="e">
        <f t="shared" si="4039"/>
        <v>#N/A</v>
      </c>
      <c r="CO6510" s="60" t="e">
        <f t="shared" si="4040"/>
        <v>#DIV/0!</v>
      </c>
      <c r="CP6510" s="60" t="str">
        <f t="shared" si="4015"/>
        <v/>
      </c>
      <c r="CQ6510" s="60"/>
      <c r="CR6510" s="44"/>
      <c r="CS6510" s="58" t="e">
        <f t="shared" si="4016"/>
        <v>#N/A</v>
      </c>
      <c r="CT6510" s="58" t="e">
        <f t="shared" si="4017"/>
        <v>#N/A</v>
      </c>
      <c r="CU6510" s="58" t="e">
        <f t="shared" si="4018"/>
        <v>#DIV/0!</v>
      </c>
      <c r="CV6510" s="60" t="e">
        <f t="shared" si="4041"/>
        <v>#N/A</v>
      </c>
      <c r="CW6510" s="60">
        <f t="shared" si="4019"/>
        <v>1</v>
      </c>
      <c r="CX6510" s="60" t="e">
        <f t="shared" si="4042"/>
        <v>#DIV/0!</v>
      </c>
      <c r="CY6510" s="60" t="e">
        <f t="shared" si="4020"/>
        <v>#N/A</v>
      </c>
      <c r="CZ6510" s="60" t="e">
        <f t="shared" si="4021"/>
        <v>#N/A</v>
      </c>
      <c r="DA6510" s="60" t="e">
        <f t="shared" si="4043"/>
        <v>#DIV/0!</v>
      </c>
      <c r="DB6510" s="60" t="e">
        <f t="shared" si="4043"/>
        <v>#N/A</v>
      </c>
      <c r="DC6510" s="60" t="e">
        <f t="shared" si="4022"/>
        <v>#DIV/0!</v>
      </c>
      <c r="DD6510" s="60" t="e">
        <f t="shared" si="4044"/>
        <v>#N/A</v>
      </c>
      <c r="DE6510" s="60" t="e">
        <f t="shared" si="4045"/>
        <v>#N/A</v>
      </c>
      <c r="DF6510" s="60" t="str">
        <f t="shared" si="4023"/>
        <v/>
      </c>
    </row>
    <row r="6511" spans="66:110" s="1" customFormat="1" x14ac:dyDescent="0.3">
      <c r="BN6511" s="58" t="e">
        <f t="shared" si="4007"/>
        <v>#N/A</v>
      </c>
      <c r="BO6511" s="59" t="e">
        <f t="shared" si="4008"/>
        <v>#N/A</v>
      </c>
      <c r="BP6511" s="58" t="e">
        <f t="shared" si="4009"/>
        <v>#DIV/0!</v>
      </c>
      <c r="BQ6511" s="60" t="e">
        <f t="shared" si="4024"/>
        <v>#DIV/0!</v>
      </c>
      <c r="BR6511" s="58" t="e">
        <f t="shared" si="4010"/>
        <v>#N/A</v>
      </c>
      <c r="BS6511" s="60" t="e">
        <f t="shared" si="4025"/>
        <v>#N/A</v>
      </c>
      <c r="BT6511" s="60" t="e">
        <f t="shared" si="4026"/>
        <v>#DIV/0!</v>
      </c>
      <c r="BU6511" s="58" t="e">
        <f t="shared" si="4011"/>
        <v>#N/A</v>
      </c>
      <c r="BV6511" s="58" t="e">
        <f t="shared" si="4012"/>
        <v>#N/A</v>
      </c>
      <c r="BW6511" s="60" t="e">
        <f t="shared" si="4027"/>
        <v>#N/A</v>
      </c>
      <c r="BX6511" s="58" t="e">
        <f t="shared" si="4013"/>
        <v>#N/A</v>
      </c>
      <c r="BY6511" s="60" t="e">
        <f t="shared" si="4028"/>
        <v>#N/A</v>
      </c>
      <c r="BZ6511" s="60" t="e">
        <f t="shared" si="4029"/>
        <v>#N/A</v>
      </c>
      <c r="CA6511" s="60" t="e">
        <f t="shared" si="4030"/>
        <v>#N/A</v>
      </c>
      <c r="CB6511" s="58" t="e">
        <f t="shared" si="4014"/>
        <v>#DIV/0!</v>
      </c>
      <c r="CC6511" s="60" t="e">
        <f t="shared" si="4031"/>
        <v>#DIV/0!</v>
      </c>
      <c r="CD6511" s="60" t="e">
        <f t="shared" si="4032"/>
        <v>#DIV/0!</v>
      </c>
      <c r="CE6511" s="60" t="e">
        <f t="shared" si="4033"/>
        <v>#DIV/0!</v>
      </c>
      <c r="CF6511" s="52" t="e">
        <f t="shared" si="4034"/>
        <v>#N/A</v>
      </c>
      <c r="CG6511" s="52" t="e">
        <f t="shared" si="4035"/>
        <v>#N/A</v>
      </c>
      <c r="CH6511" s="60" t="e">
        <f t="shared" si="4036"/>
        <v>#DIV/0!</v>
      </c>
      <c r="CI6511" s="60" t="e">
        <f t="shared" si="4037"/>
        <v>#DIV/0!</v>
      </c>
      <c r="CJ6511" s="60" t="e">
        <f t="shared" si="4038"/>
        <v>#N/A</v>
      </c>
      <c r="CK6511" s="60" t="e">
        <f t="shared" si="4038"/>
        <v>#N/A</v>
      </c>
      <c r="CL6511" s="60" t="e">
        <f t="shared" si="4038"/>
        <v>#DIV/0!</v>
      </c>
      <c r="CM6511" s="60" t="e">
        <f t="shared" si="4038"/>
        <v>#DIV/0!</v>
      </c>
      <c r="CN6511" s="60" t="e">
        <f t="shared" si="4039"/>
        <v>#N/A</v>
      </c>
      <c r="CO6511" s="60" t="e">
        <f t="shared" si="4040"/>
        <v>#DIV/0!</v>
      </c>
      <c r="CP6511" s="60" t="str">
        <f t="shared" si="4015"/>
        <v/>
      </c>
      <c r="CQ6511" s="60"/>
      <c r="CR6511" s="44"/>
      <c r="CS6511" s="58" t="e">
        <f t="shared" si="4016"/>
        <v>#N/A</v>
      </c>
      <c r="CT6511" s="58" t="e">
        <f t="shared" si="4017"/>
        <v>#N/A</v>
      </c>
      <c r="CU6511" s="58" t="e">
        <f t="shared" si="4018"/>
        <v>#DIV/0!</v>
      </c>
      <c r="CV6511" s="60" t="e">
        <f t="shared" si="4041"/>
        <v>#N/A</v>
      </c>
      <c r="CW6511" s="60">
        <f t="shared" si="4019"/>
        <v>1</v>
      </c>
      <c r="CX6511" s="60" t="e">
        <f t="shared" si="4042"/>
        <v>#DIV/0!</v>
      </c>
      <c r="CY6511" s="60" t="e">
        <f t="shared" si="4020"/>
        <v>#N/A</v>
      </c>
      <c r="CZ6511" s="60" t="e">
        <f t="shared" si="4021"/>
        <v>#N/A</v>
      </c>
      <c r="DA6511" s="60" t="e">
        <f t="shared" si="4043"/>
        <v>#DIV/0!</v>
      </c>
      <c r="DB6511" s="60" t="e">
        <f t="shared" si="4043"/>
        <v>#N/A</v>
      </c>
      <c r="DC6511" s="60" t="e">
        <f t="shared" si="4022"/>
        <v>#DIV/0!</v>
      </c>
      <c r="DD6511" s="60" t="e">
        <f t="shared" si="4044"/>
        <v>#N/A</v>
      </c>
      <c r="DE6511" s="60" t="e">
        <f t="shared" si="4045"/>
        <v>#N/A</v>
      </c>
      <c r="DF6511" s="60" t="str">
        <f t="shared" si="4023"/>
        <v/>
      </c>
    </row>
    <row r="6512" spans="66:110" s="1" customFormat="1" x14ac:dyDescent="0.3">
      <c r="BN6512" s="58" t="e">
        <f t="shared" si="4007"/>
        <v>#N/A</v>
      </c>
      <c r="BO6512" s="59" t="e">
        <f t="shared" si="4008"/>
        <v>#N/A</v>
      </c>
      <c r="BP6512" s="58" t="e">
        <f t="shared" si="4009"/>
        <v>#DIV/0!</v>
      </c>
      <c r="BQ6512" s="60" t="e">
        <f t="shared" si="4024"/>
        <v>#DIV/0!</v>
      </c>
      <c r="BR6512" s="58" t="e">
        <f t="shared" si="4010"/>
        <v>#N/A</v>
      </c>
      <c r="BS6512" s="60" t="e">
        <f t="shared" si="4025"/>
        <v>#N/A</v>
      </c>
      <c r="BT6512" s="60" t="e">
        <f t="shared" si="4026"/>
        <v>#DIV/0!</v>
      </c>
      <c r="BU6512" s="58" t="e">
        <f t="shared" si="4011"/>
        <v>#N/A</v>
      </c>
      <c r="BV6512" s="58" t="e">
        <f t="shared" si="4012"/>
        <v>#N/A</v>
      </c>
      <c r="BW6512" s="60" t="e">
        <f t="shared" si="4027"/>
        <v>#N/A</v>
      </c>
      <c r="BX6512" s="58" t="e">
        <f t="shared" si="4013"/>
        <v>#N/A</v>
      </c>
      <c r="BY6512" s="60" t="e">
        <f t="shared" si="4028"/>
        <v>#N/A</v>
      </c>
      <c r="BZ6512" s="60" t="e">
        <f t="shared" si="4029"/>
        <v>#N/A</v>
      </c>
      <c r="CA6512" s="60" t="e">
        <f t="shared" si="4030"/>
        <v>#N/A</v>
      </c>
      <c r="CB6512" s="58" t="e">
        <f t="shared" si="4014"/>
        <v>#DIV/0!</v>
      </c>
      <c r="CC6512" s="60" t="e">
        <f t="shared" si="4031"/>
        <v>#DIV/0!</v>
      </c>
      <c r="CD6512" s="60" t="e">
        <f t="shared" si="4032"/>
        <v>#DIV/0!</v>
      </c>
      <c r="CE6512" s="60" t="e">
        <f t="shared" si="4033"/>
        <v>#DIV/0!</v>
      </c>
      <c r="CF6512" s="52" t="e">
        <f t="shared" si="4034"/>
        <v>#N/A</v>
      </c>
      <c r="CG6512" s="52" t="e">
        <f t="shared" si="4035"/>
        <v>#N/A</v>
      </c>
      <c r="CH6512" s="60" t="e">
        <f t="shared" si="4036"/>
        <v>#DIV/0!</v>
      </c>
      <c r="CI6512" s="60" t="e">
        <f t="shared" si="4037"/>
        <v>#DIV/0!</v>
      </c>
      <c r="CJ6512" s="60" t="e">
        <f t="shared" si="4038"/>
        <v>#N/A</v>
      </c>
      <c r="CK6512" s="60" t="e">
        <f t="shared" si="4038"/>
        <v>#N/A</v>
      </c>
      <c r="CL6512" s="60" t="e">
        <f t="shared" si="4038"/>
        <v>#DIV/0!</v>
      </c>
      <c r="CM6512" s="60" t="e">
        <f t="shared" si="4038"/>
        <v>#DIV/0!</v>
      </c>
      <c r="CN6512" s="60" t="e">
        <f t="shared" si="4039"/>
        <v>#N/A</v>
      </c>
      <c r="CO6512" s="60" t="e">
        <f t="shared" si="4040"/>
        <v>#DIV/0!</v>
      </c>
      <c r="CP6512" s="60" t="str">
        <f t="shared" si="4015"/>
        <v/>
      </c>
      <c r="CQ6512" s="60"/>
      <c r="CR6512" s="44"/>
      <c r="CS6512" s="58" t="e">
        <f t="shared" si="4016"/>
        <v>#N/A</v>
      </c>
      <c r="CT6512" s="58" t="e">
        <f t="shared" si="4017"/>
        <v>#N/A</v>
      </c>
      <c r="CU6512" s="58" t="e">
        <f t="shared" si="4018"/>
        <v>#DIV/0!</v>
      </c>
      <c r="CV6512" s="60" t="e">
        <f t="shared" si="4041"/>
        <v>#N/A</v>
      </c>
      <c r="CW6512" s="60">
        <f t="shared" si="4019"/>
        <v>1</v>
      </c>
      <c r="CX6512" s="60" t="e">
        <f t="shared" si="4042"/>
        <v>#DIV/0!</v>
      </c>
      <c r="CY6512" s="60" t="e">
        <f t="shared" si="4020"/>
        <v>#N/A</v>
      </c>
      <c r="CZ6512" s="60" t="e">
        <f t="shared" si="4021"/>
        <v>#N/A</v>
      </c>
      <c r="DA6512" s="60" t="e">
        <f t="shared" si="4043"/>
        <v>#DIV/0!</v>
      </c>
      <c r="DB6512" s="60" t="e">
        <f t="shared" si="4043"/>
        <v>#N/A</v>
      </c>
      <c r="DC6512" s="60" t="e">
        <f t="shared" si="4022"/>
        <v>#DIV/0!</v>
      </c>
      <c r="DD6512" s="60" t="e">
        <f t="shared" si="4044"/>
        <v>#N/A</v>
      </c>
      <c r="DE6512" s="60" t="e">
        <f t="shared" si="4045"/>
        <v>#N/A</v>
      </c>
      <c r="DF6512" s="60" t="str">
        <f t="shared" si="4023"/>
        <v/>
      </c>
    </row>
    <row r="6513" spans="66:110" s="1" customFormat="1" x14ac:dyDescent="0.3">
      <c r="BN6513" s="58" t="e">
        <f t="shared" si="4007"/>
        <v>#N/A</v>
      </c>
      <c r="BO6513" s="59" t="e">
        <f t="shared" si="4008"/>
        <v>#N/A</v>
      </c>
      <c r="BP6513" s="58" t="e">
        <f t="shared" si="4009"/>
        <v>#DIV/0!</v>
      </c>
      <c r="BQ6513" s="60" t="e">
        <f t="shared" si="4024"/>
        <v>#DIV/0!</v>
      </c>
      <c r="BR6513" s="58" t="e">
        <f t="shared" si="4010"/>
        <v>#N/A</v>
      </c>
      <c r="BS6513" s="60" t="e">
        <f t="shared" si="4025"/>
        <v>#N/A</v>
      </c>
      <c r="BT6513" s="60" t="e">
        <f t="shared" si="4026"/>
        <v>#DIV/0!</v>
      </c>
      <c r="BU6513" s="58" t="e">
        <f t="shared" si="4011"/>
        <v>#N/A</v>
      </c>
      <c r="BV6513" s="58" t="e">
        <f t="shared" si="4012"/>
        <v>#N/A</v>
      </c>
      <c r="BW6513" s="60" t="e">
        <f t="shared" si="4027"/>
        <v>#N/A</v>
      </c>
      <c r="BX6513" s="58" t="e">
        <f t="shared" si="4013"/>
        <v>#N/A</v>
      </c>
      <c r="BY6513" s="60" t="e">
        <f t="shared" si="4028"/>
        <v>#N/A</v>
      </c>
      <c r="BZ6513" s="60" t="e">
        <f t="shared" si="4029"/>
        <v>#N/A</v>
      </c>
      <c r="CA6513" s="60" t="e">
        <f t="shared" si="4030"/>
        <v>#N/A</v>
      </c>
      <c r="CB6513" s="58" t="e">
        <f t="shared" si="4014"/>
        <v>#DIV/0!</v>
      </c>
      <c r="CC6513" s="60" t="e">
        <f t="shared" si="4031"/>
        <v>#DIV/0!</v>
      </c>
      <c r="CD6513" s="60" t="e">
        <f t="shared" si="4032"/>
        <v>#DIV/0!</v>
      </c>
      <c r="CE6513" s="60" t="e">
        <f t="shared" si="4033"/>
        <v>#DIV/0!</v>
      </c>
      <c r="CF6513" s="52" t="e">
        <f t="shared" si="4034"/>
        <v>#N/A</v>
      </c>
      <c r="CG6513" s="52" t="e">
        <f t="shared" si="4035"/>
        <v>#N/A</v>
      </c>
      <c r="CH6513" s="60" t="e">
        <f t="shared" si="4036"/>
        <v>#DIV/0!</v>
      </c>
      <c r="CI6513" s="60" t="e">
        <f t="shared" si="4037"/>
        <v>#DIV/0!</v>
      </c>
      <c r="CJ6513" s="60" t="e">
        <f t="shared" si="4038"/>
        <v>#N/A</v>
      </c>
      <c r="CK6513" s="60" t="e">
        <f t="shared" si="4038"/>
        <v>#N/A</v>
      </c>
      <c r="CL6513" s="60" t="e">
        <f t="shared" si="4038"/>
        <v>#DIV/0!</v>
      </c>
      <c r="CM6513" s="60" t="e">
        <f t="shared" si="4038"/>
        <v>#DIV/0!</v>
      </c>
      <c r="CN6513" s="60" t="e">
        <f t="shared" si="4039"/>
        <v>#N/A</v>
      </c>
      <c r="CO6513" s="60" t="e">
        <f t="shared" si="4040"/>
        <v>#DIV/0!</v>
      </c>
      <c r="CP6513" s="60" t="str">
        <f t="shared" si="4015"/>
        <v/>
      </c>
      <c r="CQ6513" s="60"/>
      <c r="CR6513" s="44"/>
      <c r="CS6513" s="58" t="e">
        <f t="shared" si="4016"/>
        <v>#N/A</v>
      </c>
      <c r="CT6513" s="58" t="e">
        <f t="shared" si="4017"/>
        <v>#N/A</v>
      </c>
      <c r="CU6513" s="58" t="e">
        <f t="shared" si="4018"/>
        <v>#DIV/0!</v>
      </c>
      <c r="CV6513" s="60" t="e">
        <f t="shared" si="4041"/>
        <v>#N/A</v>
      </c>
      <c r="CW6513" s="60">
        <f t="shared" si="4019"/>
        <v>1</v>
      </c>
      <c r="CX6513" s="60" t="e">
        <f t="shared" si="4042"/>
        <v>#DIV/0!</v>
      </c>
      <c r="CY6513" s="60" t="e">
        <f t="shared" si="4020"/>
        <v>#N/A</v>
      </c>
      <c r="CZ6513" s="60" t="e">
        <f t="shared" si="4021"/>
        <v>#N/A</v>
      </c>
      <c r="DA6513" s="60" t="e">
        <f t="shared" si="4043"/>
        <v>#DIV/0!</v>
      </c>
      <c r="DB6513" s="60" t="e">
        <f t="shared" si="4043"/>
        <v>#N/A</v>
      </c>
      <c r="DC6513" s="60" t="e">
        <f t="shared" si="4022"/>
        <v>#DIV/0!</v>
      </c>
      <c r="DD6513" s="60" t="e">
        <f t="shared" si="4044"/>
        <v>#N/A</v>
      </c>
      <c r="DE6513" s="60" t="e">
        <f t="shared" si="4045"/>
        <v>#N/A</v>
      </c>
      <c r="DF6513" s="60" t="str">
        <f t="shared" si="4023"/>
        <v/>
      </c>
    </row>
    <row r="6514" spans="66:110" s="1" customFormat="1" x14ac:dyDescent="0.3">
      <c r="BN6514" s="58" t="e">
        <f t="shared" ref="BN6514:BN6577" si="4046">BN4971</f>
        <v>#N/A</v>
      </c>
      <c r="BO6514" s="59" t="e">
        <f t="shared" ref="BO6514:BO6577" si="4047">Tmax5C/BN6514</f>
        <v>#N/A</v>
      </c>
      <c r="BP6514" s="58" t="e">
        <f t="shared" ref="BP6514:BP6577" si="4048">2*k*Tmax5C/Eeff5</f>
        <v>#DIV/0!</v>
      </c>
      <c r="BQ6514" s="60" t="e">
        <f t="shared" si="4024"/>
        <v>#DIV/0!</v>
      </c>
      <c r="BR6514" s="58" t="e">
        <f t="shared" ref="BR6514:BR6577" si="4049">2*k*BN6514/Eeff5</f>
        <v>#N/A</v>
      </c>
      <c r="BS6514" s="60" t="e">
        <f t="shared" si="4025"/>
        <v>#N/A</v>
      </c>
      <c r="BT6514" s="60" t="e">
        <f t="shared" si="4026"/>
        <v>#DIV/0!</v>
      </c>
      <c r="BU6514" s="58" t="e">
        <f t="shared" ref="BU6514:BU6577" si="4050">(-1)*(BN6514/Tmax5C)^2</f>
        <v>#N/A</v>
      </c>
      <c r="BV6514" s="58" t="e">
        <f t="shared" ref="BV6514:BV6577" si="4051">(Eeff5*(BN6514-Tmax5C))/(k*BN6514*Tmax5C)</f>
        <v>#N/A</v>
      </c>
      <c r="BW6514" s="60" t="e">
        <f t="shared" si="4027"/>
        <v>#N/A</v>
      </c>
      <c r="BX6514" s="58" t="e">
        <f t="shared" ref="BX6514:BX6577" si="4052">ΔΕ5/(2*k*BN6514)</f>
        <v>#N/A</v>
      </c>
      <c r="BY6514" s="60" t="e">
        <f t="shared" si="4028"/>
        <v>#N/A</v>
      </c>
      <c r="BZ6514" s="60" t="e">
        <f t="shared" si="4029"/>
        <v>#N/A</v>
      </c>
      <c r="CA6514" s="60" t="e">
        <f t="shared" si="4030"/>
        <v>#N/A</v>
      </c>
      <c r="CB6514" s="58" t="e">
        <f t="shared" ref="CB6514:CB6577" si="4053">ΔΕ5/(2*k*Tmax5C)</f>
        <v>#DIV/0!</v>
      </c>
      <c r="CC6514" s="60" t="e">
        <f t="shared" si="4031"/>
        <v>#DIV/0!</v>
      </c>
      <c r="CD6514" s="60" t="e">
        <f t="shared" si="4032"/>
        <v>#DIV/0!</v>
      </c>
      <c r="CE6514" s="60" t="e">
        <f t="shared" si="4033"/>
        <v>#DIV/0!</v>
      </c>
      <c r="CF6514" s="52" t="e">
        <f t="shared" si="4034"/>
        <v>#N/A</v>
      </c>
      <c r="CG6514" s="52" t="e">
        <f t="shared" si="4035"/>
        <v>#N/A</v>
      </c>
      <c r="CH6514" s="60" t="e">
        <f t="shared" si="4036"/>
        <v>#DIV/0!</v>
      </c>
      <c r="CI6514" s="60" t="e">
        <f t="shared" si="4037"/>
        <v>#DIV/0!</v>
      </c>
      <c r="CJ6514" s="60" t="e">
        <f t="shared" si="4038"/>
        <v>#N/A</v>
      </c>
      <c r="CK6514" s="60" t="e">
        <f t="shared" si="4038"/>
        <v>#N/A</v>
      </c>
      <c r="CL6514" s="60" t="e">
        <f t="shared" si="4038"/>
        <v>#DIV/0!</v>
      </c>
      <c r="CM6514" s="60" t="e">
        <f t="shared" ref="CM6514:CM6577" si="4054">EXP(CI6514)</f>
        <v>#DIV/0!</v>
      </c>
      <c r="CN6514" s="60" t="e">
        <f t="shared" si="4039"/>
        <v>#N/A</v>
      </c>
      <c r="CO6514" s="60" t="e">
        <f t="shared" si="4040"/>
        <v>#DIV/0!</v>
      </c>
      <c r="CP6514" s="60" t="str">
        <f t="shared" ref="CP6514:CP6577" si="4055">IF(B342="", "", IF(Imax5C="",0, Imax5C*BO6514*BT6514*CN6514/CO6514))</f>
        <v/>
      </c>
      <c r="CQ6514" s="60"/>
      <c r="CR6514" s="44"/>
      <c r="CS6514" s="58" t="e">
        <f t="shared" ref="CS6514:CS6577" si="4056">CS4971</f>
        <v>#N/A</v>
      </c>
      <c r="CT6514" s="58" t="e">
        <f t="shared" ref="CT6514:CT6577" si="4057">2*k*CS6514/_ENE5</f>
        <v>#N/A</v>
      </c>
      <c r="CU6514" s="58" t="e">
        <f t="shared" ref="CU6514:CU6577" si="4058">2*k*Tmax5D/_ENE5</f>
        <v>#DIV/0!</v>
      </c>
      <c r="CV6514" s="60" t="e">
        <f t="shared" si="4041"/>
        <v>#N/A</v>
      </c>
      <c r="CW6514" s="60">
        <f t="shared" ref="CW6514:CW6577" si="4059">(2.6-0.9203*_OR5+0.324*(_OR5^3.338))/(2.6-2.9203*_OR5+0.324*(_OR5^3.338))</f>
        <v>1</v>
      </c>
      <c r="CX6514" s="60" t="e">
        <f t="shared" si="4042"/>
        <v>#DIV/0!</v>
      </c>
      <c r="CY6514" s="60" t="e">
        <f t="shared" ref="CY6514:CY6577" si="4060">(_ENE5*(CS6514-Tmax5D))/(k*CS6514*Tmax5D)</f>
        <v>#N/A</v>
      </c>
      <c r="CZ6514" s="60" t="e">
        <f t="shared" ref="CZ6514:CZ6577" si="4061">(CS6514^2)/((Tmax5D^2)*CW6514)</f>
        <v>#N/A</v>
      </c>
      <c r="DA6514" s="60" t="e">
        <f t="shared" si="4043"/>
        <v>#DIV/0!</v>
      </c>
      <c r="DB6514" s="60" t="e">
        <f t="shared" si="4043"/>
        <v>#N/A</v>
      </c>
      <c r="DC6514" s="60" t="e">
        <f t="shared" ref="DC6514:DC6577" si="4062">DA6514-_OR5</f>
        <v>#DIV/0!</v>
      </c>
      <c r="DD6514" s="60" t="e">
        <f t="shared" si="4044"/>
        <v>#N/A</v>
      </c>
      <c r="DE6514" s="60" t="e">
        <f t="shared" si="4045"/>
        <v>#N/A</v>
      </c>
      <c r="DF6514" s="60" t="str">
        <f t="shared" ref="DF6514:DF6577" si="4063">IF(B342="", "", IF(Imax5D="",0, (Imax5D*(DC6514^2)*DB6514*DE6514)/(DA6514*(DE6514-_OR5)^2)))</f>
        <v/>
      </c>
    </row>
    <row r="6515" spans="66:110" s="1" customFormat="1" x14ac:dyDescent="0.3">
      <c r="BN6515" s="58" t="e">
        <f t="shared" si="4046"/>
        <v>#N/A</v>
      </c>
      <c r="BO6515" s="59" t="e">
        <f t="shared" si="4047"/>
        <v>#N/A</v>
      </c>
      <c r="BP6515" s="58" t="e">
        <f t="shared" si="4048"/>
        <v>#DIV/0!</v>
      </c>
      <c r="BQ6515" s="60" t="e">
        <f t="shared" ref="BQ6515:BQ6578" si="4064">1-BP6515</f>
        <v>#DIV/0!</v>
      </c>
      <c r="BR6515" s="58" t="e">
        <f t="shared" si="4049"/>
        <v>#N/A</v>
      </c>
      <c r="BS6515" s="60" t="e">
        <f t="shared" ref="BS6515:BS6578" si="4065">1-BR6515</f>
        <v>#N/A</v>
      </c>
      <c r="BT6515" s="60" t="e">
        <f t="shared" ref="BT6515:BT6578" si="4066">BQ6515/BS6515</f>
        <v>#DIV/0!</v>
      </c>
      <c r="BU6515" s="58" t="e">
        <f t="shared" si="4050"/>
        <v>#N/A</v>
      </c>
      <c r="BV6515" s="58" t="e">
        <f t="shared" si="4051"/>
        <v>#N/A</v>
      </c>
      <c r="BW6515" s="60" t="e">
        <f t="shared" ref="BW6515:BW6578" si="4067">EXP(BV6515)</f>
        <v>#N/A</v>
      </c>
      <c r="BX6515" s="58" t="e">
        <f t="shared" si="4052"/>
        <v>#N/A</v>
      </c>
      <c r="BY6515" s="60" t="e">
        <f t="shared" ref="BY6515:BY6578" si="4068">EXP(BX6515)</f>
        <v>#N/A</v>
      </c>
      <c r="BZ6515" s="60" t="e">
        <f t="shared" ref="BZ6515:BZ6578" si="4069">(-1)*BX6515</f>
        <v>#N/A</v>
      </c>
      <c r="CA6515" s="60" t="e">
        <f t="shared" ref="CA6515:CA6578" si="4070">EXP(BZ6515)</f>
        <v>#N/A</v>
      </c>
      <c r="CB6515" s="58" t="e">
        <f t="shared" si="4053"/>
        <v>#DIV/0!</v>
      </c>
      <c r="CC6515" s="60" t="e">
        <f t="shared" ref="CC6515:CC6578" si="4071">EXP(CB6515)</f>
        <v>#DIV/0!</v>
      </c>
      <c r="CD6515" s="60" t="e">
        <f t="shared" ref="CD6515:CD6578" si="4072">(-1)*CB6515</f>
        <v>#DIV/0!</v>
      </c>
      <c r="CE6515" s="60" t="e">
        <f t="shared" ref="CE6515:CE6578" si="4073">EXP(CD6515)</f>
        <v>#DIV/0!</v>
      </c>
      <c r="CF6515" s="52" t="e">
        <f t="shared" ref="CF6515:CF6578" si="4074">BU6515*BW6515*CA6515*BS6515</f>
        <v>#N/A</v>
      </c>
      <c r="CG6515" s="52" t="e">
        <f t="shared" ref="CG6515:CG6578" si="4075">BU6515*BW6515*BY6515*BS6515</f>
        <v>#N/A</v>
      </c>
      <c r="CH6515" s="60" t="e">
        <f t="shared" ref="CH6515:CH6578" si="4076">(-1)*BQ6515*CE6515</f>
        <v>#DIV/0!</v>
      </c>
      <c r="CI6515" s="60" t="e">
        <f t="shared" ref="CI6515:CI6578" si="4077">(-1)*BQ6515*CC6515</f>
        <v>#DIV/0!</v>
      </c>
      <c r="CJ6515" s="60" t="e">
        <f t="shared" ref="CJ6515:CM6578" si="4078">EXP(CF6515)</f>
        <v>#N/A</v>
      </c>
      <c r="CK6515" s="60" t="e">
        <f t="shared" si="4078"/>
        <v>#N/A</v>
      </c>
      <c r="CL6515" s="60" t="e">
        <f t="shared" si="4078"/>
        <v>#DIV/0!</v>
      </c>
      <c r="CM6515" s="60" t="e">
        <f t="shared" si="4054"/>
        <v>#DIV/0!</v>
      </c>
      <c r="CN6515" s="60" t="e">
        <f t="shared" ref="CN6515:CN6578" si="4079">CJ6515-CK6515</f>
        <v>#N/A</v>
      </c>
      <c r="CO6515" s="60" t="e">
        <f t="shared" ref="CO6515:CO6578" si="4080">CL6515-CM6515</f>
        <v>#DIV/0!</v>
      </c>
      <c r="CP6515" s="60" t="str">
        <f t="shared" si="4055"/>
        <v/>
      </c>
      <c r="CQ6515" s="60"/>
      <c r="CR6515" s="44"/>
      <c r="CS6515" s="58" t="e">
        <f t="shared" si="4056"/>
        <v>#N/A</v>
      </c>
      <c r="CT6515" s="58" t="e">
        <f t="shared" si="4057"/>
        <v>#N/A</v>
      </c>
      <c r="CU6515" s="58" t="e">
        <f t="shared" si="4058"/>
        <v>#DIV/0!</v>
      </c>
      <c r="CV6515" s="60" t="e">
        <f t="shared" ref="CV6515:CV6578" si="4081">1-CT6515</f>
        <v>#N/A</v>
      </c>
      <c r="CW6515" s="60">
        <f t="shared" si="4059"/>
        <v>1</v>
      </c>
      <c r="CX6515" s="60" t="e">
        <f t="shared" ref="CX6515:CX6578" si="4082">(1-CU6515)/CW6515</f>
        <v>#DIV/0!</v>
      </c>
      <c r="CY6515" s="60" t="e">
        <f t="shared" si="4060"/>
        <v>#N/A</v>
      </c>
      <c r="CZ6515" s="60" t="e">
        <f t="shared" si="4061"/>
        <v>#N/A</v>
      </c>
      <c r="DA6515" s="60" t="e">
        <f t="shared" ref="DA6515:DB6578" si="4083">EXP(CX6515)</f>
        <v>#DIV/0!</v>
      </c>
      <c r="DB6515" s="60" t="e">
        <f t="shared" si="4083"/>
        <v>#N/A</v>
      </c>
      <c r="DC6515" s="60" t="e">
        <f t="shared" si="4062"/>
        <v>#DIV/0!</v>
      </c>
      <c r="DD6515" s="60" t="e">
        <f t="shared" ref="DD6515:DD6578" si="4084">CZ6515*DB6515*CV6515</f>
        <v>#N/A</v>
      </c>
      <c r="DE6515" s="60" t="e">
        <f t="shared" ref="DE6515:DE6578" si="4085">EXP(DD6515)</f>
        <v>#N/A</v>
      </c>
      <c r="DF6515" s="60" t="str">
        <f t="shared" si="4063"/>
        <v/>
      </c>
    </row>
    <row r="6516" spans="66:110" s="1" customFormat="1" x14ac:dyDescent="0.3">
      <c r="BN6516" s="58" t="e">
        <f t="shared" si="4046"/>
        <v>#N/A</v>
      </c>
      <c r="BO6516" s="59" t="e">
        <f t="shared" si="4047"/>
        <v>#N/A</v>
      </c>
      <c r="BP6516" s="58" t="e">
        <f t="shared" si="4048"/>
        <v>#DIV/0!</v>
      </c>
      <c r="BQ6516" s="60" t="e">
        <f t="shared" si="4064"/>
        <v>#DIV/0!</v>
      </c>
      <c r="BR6516" s="58" t="e">
        <f t="shared" si="4049"/>
        <v>#N/A</v>
      </c>
      <c r="BS6516" s="60" t="e">
        <f t="shared" si="4065"/>
        <v>#N/A</v>
      </c>
      <c r="BT6516" s="60" t="e">
        <f t="shared" si="4066"/>
        <v>#DIV/0!</v>
      </c>
      <c r="BU6516" s="58" t="e">
        <f t="shared" si="4050"/>
        <v>#N/A</v>
      </c>
      <c r="BV6516" s="58" t="e">
        <f t="shared" si="4051"/>
        <v>#N/A</v>
      </c>
      <c r="BW6516" s="60" t="e">
        <f t="shared" si="4067"/>
        <v>#N/A</v>
      </c>
      <c r="BX6516" s="58" t="e">
        <f t="shared" si="4052"/>
        <v>#N/A</v>
      </c>
      <c r="BY6516" s="60" t="e">
        <f t="shared" si="4068"/>
        <v>#N/A</v>
      </c>
      <c r="BZ6516" s="60" t="e">
        <f t="shared" si="4069"/>
        <v>#N/A</v>
      </c>
      <c r="CA6516" s="60" t="e">
        <f t="shared" si="4070"/>
        <v>#N/A</v>
      </c>
      <c r="CB6516" s="58" t="e">
        <f t="shared" si="4053"/>
        <v>#DIV/0!</v>
      </c>
      <c r="CC6516" s="60" t="e">
        <f t="shared" si="4071"/>
        <v>#DIV/0!</v>
      </c>
      <c r="CD6516" s="60" t="e">
        <f t="shared" si="4072"/>
        <v>#DIV/0!</v>
      </c>
      <c r="CE6516" s="60" t="e">
        <f t="shared" si="4073"/>
        <v>#DIV/0!</v>
      </c>
      <c r="CF6516" s="52" t="e">
        <f t="shared" si="4074"/>
        <v>#N/A</v>
      </c>
      <c r="CG6516" s="52" t="e">
        <f t="shared" si="4075"/>
        <v>#N/A</v>
      </c>
      <c r="CH6516" s="60" t="e">
        <f t="shared" si="4076"/>
        <v>#DIV/0!</v>
      </c>
      <c r="CI6516" s="60" t="e">
        <f t="shared" si="4077"/>
        <v>#DIV/0!</v>
      </c>
      <c r="CJ6516" s="60" t="e">
        <f t="shared" si="4078"/>
        <v>#N/A</v>
      </c>
      <c r="CK6516" s="60" t="e">
        <f t="shared" si="4078"/>
        <v>#N/A</v>
      </c>
      <c r="CL6516" s="60" t="e">
        <f t="shared" si="4078"/>
        <v>#DIV/0!</v>
      </c>
      <c r="CM6516" s="60" t="e">
        <f t="shared" si="4054"/>
        <v>#DIV/0!</v>
      </c>
      <c r="CN6516" s="60" t="e">
        <f t="shared" si="4079"/>
        <v>#N/A</v>
      </c>
      <c r="CO6516" s="60" t="e">
        <f t="shared" si="4080"/>
        <v>#DIV/0!</v>
      </c>
      <c r="CP6516" s="60" t="str">
        <f t="shared" si="4055"/>
        <v/>
      </c>
      <c r="CQ6516" s="60"/>
      <c r="CR6516" s="44"/>
      <c r="CS6516" s="58" t="e">
        <f t="shared" si="4056"/>
        <v>#N/A</v>
      </c>
      <c r="CT6516" s="58" t="e">
        <f t="shared" si="4057"/>
        <v>#N/A</v>
      </c>
      <c r="CU6516" s="58" t="e">
        <f t="shared" si="4058"/>
        <v>#DIV/0!</v>
      </c>
      <c r="CV6516" s="60" t="e">
        <f t="shared" si="4081"/>
        <v>#N/A</v>
      </c>
      <c r="CW6516" s="60">
        <f t="shared" si="4059"/>
        <v>1</v>
      </c>
      <c r="CX6516" s="60" t="e">
        <f t="shared" si="4082"/>
        <v>#DIV/0!</v>
      </c>
      <c r="CY6516" s="60" t="e">
        <f t="shared" si="4060"/>
        <v>#N/A</v>
      </c>
      <c r="CZ6516" s="60" t="e">
        <f t="shared" si="4061"/>
        <v>#N/A</v>
      </c>
      <c r="DA6516" s="60" t="e">
        <f t="shared" si="4083"/>
        <v>#DIV/0!</v>
      </c>
      <c r="DB6516" s="60" t="e">
        <f t="shared" si="4083"/>
        <v>#N/A</v>
      </c>
      <c r="DC6516" s="60" t="e">
        <f t="shared" si="4062"/>
        <v>#DIV/0!</v>
      </c>
      <c r="DD6516" s="60" t="e">
        <f t="shared" si="4084"/>
        <v>#N/A</v>
      </c>
      <c r="DE6516" s="60" t="e">
        <f t="shared" si="4085"/>
        <v>#N/A</v>
      </c>
      <c r="DF6516" s="60" t="str">
        <f t="shared" si="4063"/>
        <v/>
      </c>
    </row>
    <row r="6517" spans="66:110" s="1" customFormat="1" x14ac:dyDescent="0.3">
      <c r="BN6517" s="58" t="e">
        <f t="shared" si="4046"/>
        <v>#N/A</v>
      </c>
      <c r="BO6517" s="59" t="e">
        <f t="shared" si="4047"/>
        <v>#N/A</v>
      </c>
      <c r="BP6517" s="58" t="e">
        <f t="shared" si="4048"/>
        <v>#DIV/0!</v>
      </c>
      <c r="BQ6517" s="60" t="e">
        <f t="shared" si="4064"/>
        <v>#DIV/0!</v>
      </c>
      <c r="BR6517" s="58" t="e">
        <f t="shared" si="4049"/>
        <v>#N/A</v>
      </c>
      <c r="BS6517" s="60" t="e">
        <f t="shared" si="4065"/>
        <v>#N/A</v>
      </c>
      <c r="BT6517" s="60" t="e">
        <f t="shared" si="4066"/>
        <v>#DIV/0!</v>
      </c>
      <c r="BU6517" s="58" t="e">
        <f t="shared" si="4050"/>
        <v>#N/A</v>
      </c>
      <c r="BV6517" s="58" t="e">
        <f t="shared" si="4051"/>
        <v>#N/A</v>
      </c>
      <c r="BW6517" s="60" t="e">
        <f t="shared" si="4067"/>
        <v>#N/A</v>
      </c>
      <c r="BX6517" s="58" t="e">
        <f t="shared" si="4052"/>
        <v>#N/A</v>
      </c>
      <c r="BY6517" s="60" t="e">
        <f t="shared" si="4068"/>
        <v>#N/A</v>
      </c>
      <c r="BZ6517" s="60" t="e">
        <f t="shared" si="4069"/>
        <v>#N/A</v>
      </c>
      <c r="CA6517" s="60" t="e">
        <f t="shared" si="4070"/>
        <v>#N/A</v>
      </c>
      <c r="CB6517" s="58" t="e">
        <f t="shared" si="4053"/>
        <v>#DIV/0!</v>
      </c>
      <c r="CC6517" s="60" t="e">
        <f t="shared" si="4071"/>
        <v>#DIV/0!</v>
      </c>
      <c r="CD6517" s="60" t="e">
        <f t="shared" si="4072"/>
        <v>#DIV/0!</v>
      </c>
      <c r="CE6517" s="60" t="e">
        <f t="shared" si="4073"/>
        <v>#DIV/0!</v>
      </c>
      <c r="CF6517" s="52" t="e">
        <f t="shared" si="4074"/>
        <v>#N/A</v>
      </c>
      <c r="CG6517" s="52" t="e">
        <f t="shared" si="4075"/>
        <v>#N/A</v>
      </c>
      <c r="CH6517" s="60" t="e">
        <f t="shared" si="4076"/>
        <v>#DIV/0!</v>
      </c>
      <c r="CI6517" s="60" t="e">
        <f t="shared" si="4077"/>
        <v>#DIV/0!</v>
      </c>
      <c r="CJ6517" s="60" t="e">
        <f t="shared" si="4078"/>
        <v>#N/A</v>
      </c>
      <c r="CK6517" s="60" t="e">
        <f t="shared" si="4078"/>
        <v>#N/A</v>
      </c>
      <c r="CL6517" s="60" t="e">
        <f t="shared" si="4078"/>
        <v>#DIV/0!</v>
      </c>
      <c r="CM6517" s="60" t="e">
        <f t="shared" si="4054"/>
        <v>#DIV/0!</v>
      </c>
      <c r="CN6517" s="60" t="e">
        <f t="shared" si="4079"/>
        <v>#N/A</v>
      </c>
      <c r="CO6517" s="60" t="e">
        <f t="shared" si="4080"/>
        <v>#DIV/0!</v>
      </c>
      <c r="CP6517" s="60" t="str">
        <f t="shared" si="4055"/>
        <v/>
      </c>
      <c r="CQ6517" s="60"/>
      <c r="CR6517" s="44"/>
      <c r="CS6517" s="58" t="e">
        <f t="shared" si="4056"/>
        <v>#N/A</v>
      </c>
      <c r="CT6517" s="58" t="e">
        <f t="shared" si="4057"/>
        <v>#N/A</v>
      </c>
      <c r="CU6517" s="58" t="e">
        <f t="shared" si="4058"/>
        <v>#DIV/0!</v>
      </c>
      <c r="CV6517" s="60" t="e">
        <f t="shared" si="4081"/>
        <v>#N/A</v>
      </c>
      <c r="CW6517" s="60">
        <f t="shared" si="4059"/>
        <v>1</v>
      </c>
      <c r="CX6517" s="60" t="e">
        <f t="shared" si="4082"/>
        <v>#DIV/0!</v>
      </c>
      <c r="CY6517" s="60" t="e">
        <f t="shared" si="4060"/>
        <v>#N/A</v>
      </c>
      <c r="CZ6517" s="60" t="e">
        <f t="shared" si="4061"/>
        <v>#N/A</v>
      </c>
      <c r="DA6517" s="60" t="e">
        <f t="shared" si="4083"/>
        <v>#DIV/0!</v>
      </c>
      <c r="DB6517" s="60" t="e">
        <f t="shared" si="4083"/>
        <v>#N/A</v>
      </c>
      <c r="DC6517" s="60" t="e">
        <f t="shared" si="4062"/>
        <v>#DIV/0!</v>
      </c>
      <c r="DD6517" s="60" t="e">
        <f t="shared" si="4084"/>
        <v>#N/A</v>
      </c>
      <c r="DE6517" s="60" t="e">
        <f t="shared" si="4085"/>
        <v>#N/A</v>
      </c>
      <c r="DF6517" s="60" t="str">
        <f t="shared" si="4063"/>
        <v/>
      </c>
    </row>
    <row r="6518" spans="66:110" s="1" customFormat="1" x14ac:dyDescent="0.3">
      <c r="BN6518" s="58" t="e">
        <f t="shared" si="4046"/>
        <v>#N/A</v>
      </c>
      <c r="BO6518" s="59" t="e">
        <f t="shared" si="4047"/>
        <v>#N/A</v>
      </c>
      <c r="BP6518" s="58" t="e">
        <f t="shared" si="4048"/>
        <v>#DIV/0!</v>
      </c>
      <c r="BQ6518" s="60" t="e">
        <f t="shared" si="4064"/>
        <v>#DIV/0!</v>
      </c>
      <c r="BR6518" s="58" t="e">
        <f t="shared" si="4049"/>
        <v>#N/A</v>
      </c>
      <c r="BS6518" s="60" t="e">
        <f t="shared" si="4065"/>
        <v>#N/A</v>
      </c>
      <c r="BT6518" s="60" t="e">
        <f t="shared" si="4066"/>
        <v>#DIV/0!</v>
      </c>
      <c r="BU6518" s="58" t="e">
        <f t="shared" si="4050"/>
        <v>#N/A</v>
      </c>
      <c r="BV6518" s="58" t="e">
        <f t="shared" si="4051"/>
        <v>#N/A</v>
      </c>
      <c r="BW6518" s="60" t="e">
        <f t="shared" si="4067"/>
        <v>#N/A</v>
      </c>
      <c r="BX6518" s="58" t="e">
        <f t="shared" si="4052"/>
        <v>#N/A</v>
      </c>
      <c r="BY6518" s="60" t="e">
        <f t="shared" si="4068"/>
        <v>#N/A</v>
      </c>
      <c r="BZ6518" s="60" t="e">
        <f t="shared" si="4069"/>
        <v>#N/A</v>
      </c>
      <c r="CA6518" s="60" t="e">
        <f t="shared" si="4070"/>
        <v>#N/A</v>
      </c>
      <c r="CB6518" s="58" t="e">
        <f t="shared" si="4053"/>
        <v>#DIV/0!</v>
      </c>
      <c r="CC6518" s="60" t="e">
        <f t="shared" si="4071"/>
        <v>#DIV/0!</v>
      </c>
      <c r="CD6518" s="60" t="e">
        <f t="shared" si="4072"/>
        <v>#DIV/0!</v>
      </c>
      <c r="CE6518" s="60" t="e">
        <f t="shared" si="4073"/>
        <v>#DIV/0!</v>
      </c>
      <c r="CF6518" s="52" t="e">
        <f t="shared" si="4074"/>
        <v>#N/A</v>
      </c>
      <c r="CG6518" s="52" t="e">
        <f t="shared" si="4075"/>
        <v>#N/A</v>
      </c>
      <c r="CH6518" s="60" t="e">
        <f t="shared" si="4076"/>
        <v>#DIV/0!</v>
      </c>
      <c r="CI6518" s="60" t="e">
        <f t="shared" si="4077"/>
        <v>#DIV/0!</v>
      </c>
      <c r="CJ6518" s="60" t="e">
        <f t="shared" si="4078"/>
        <v>#N/A</v>
      </c>
      <c r="CK6518" s="60" t="e">
        <f t="shared" si="4078"/>
        <v>#N/A</v>
      </c>
      <c r="CL6518" s="60" t="e">
        <f t="shared" si="4078"/>
        <v>#DIV/0!</v>
      </c>
      <c r="CM6518" s="60" t="e">
        <f t="shared" si="4054"/>
        <v>#DIV/0!</v>
      </c>
      <c r="CN6518" s="60" t="e">
        <f t="shared" si="4079"/>
        <v>#N/A</v>
      </c>
      <c r="CO6518" s="60" t="e">
        <f t="shared" si="4080"/>
        <v>#DIV/0!</v>
      </c>
      <c r="CP6518" s="60" t="str">
        <f t="shared" si="4055"/>
        <v/>
      </c>
      <c r="CQ6518" s="60"/>
      <c r="CR6518" s="44"/>
      <c r="CS6518" s="58" t="e">
        <f t="shared" si="4056"/>
        <v>#N/A</v>
      </c>
      <c r="CT6518" s="58" t="e">
        <f t="shared" si="4057"/>
        <v>#N/A</v>
      </c>
      <c r="CU6518" s="58" t="e">
        <f t="shared" si="4058"/>
        <v>#DIV/0!</v>
      </c>
      <c r="CV6518" s="60" t="e">
        <f t="shared" si="4081"/>
        <v>#N/A</v>
      </c>
      <c r="CW6518" s="60">
        <f t="shared" si="4059"/>
        <v>1</v>
      </c>
      <c r="CX6518" s="60" t="e">
        <f t="shared" si="4082"/>
        <v>#DIV/0!</v>
      </c>
      <c r="CY6518" s="60" t="e">
        <f t="shared" si="4060"/>
        <v>#N/A</v>
      </c>
      <c r="CZ6518" s="60" t="e">
        <f t="shared" si="4061"/>
        <v>#N/A</v>
      </c>
      <c r="DA6518" s="60" t="e">
        <f t="shared" si="4083"/>
        <v>#DIV/0!</v>
      </c>
      <c r="DB6518" s="60" t="e">
        <f t="shared" si="4083"/>
        <v>#N/A</v>
      </c>
      <c r="DC6518" s="60" t="e">
        <f t="shared" si="4062"/>
        <v>#DIV/0!</v>
      </c>
      <c r="DD6518" s="60" t="e">
        <f t="shared" si="4084"/>
        <v>#N/A</v>
      </c>
      <c r="DE6518" s="60" t="e">
        <f t="shared" si="4085"/>
        <v>#N/A</v>
      </c>
      <c r="DF6518" s="60" t="str">
        <f t="shared" si="4063"/>
        <v/>
      </c>
    </row>
    <row r="6519" spans="66:110" s="1" customFormat="1" x14ac:dyDescent="0.3">
      <c r="BN6519" s="58" t="e">
        <f t="shared" si="4046"/>
        <v>#N/A</v>
      </c>
      <c r="BO6519" s="59" t="e">
        <f t="shared" si="4047"/>
        <v>#N/A</v>
      </c>
      <c r="BP6519" s="58" t="e">
        <f t="shared" si="4048"/>
        <v>#DIV/0!</v>
      </c>
      <c r="BQ6519" s="60" t="e">
        <f t="shared" si="4064"/>
        <v>#DIV/0!</v>
      </c>
      <c r="BR6519" s="58" t="e">
        <f t="shared" si="4049"/>
        <v>#N/A</v>
      </c>
      <c r="BS6519" s="60" t="e">
        <f t="shared" si="4065"/>
        <v>#N/A</v>
      </c>
      <c r="BT6519" s="60" t="e">
        <f t="shared" si="4066"/>
        <v>#DIV/0!</v>
      </c>
      <c r="BU6519" s="58" t="e">
        <f t="shared" si="4050"/>
        <v>#N/A</v>
      </c>
      <c r="BV6519" s="58" t="e">
        <f t="shared" si="4051"/>
        <v>#N/A</v>
      </c>
      <c r="BW6519" s="60" t="e">
        <f t="shared" si="4067"/>
        <v>#N/A</v>
      </c>
      <c r="BX6519" s="58" t="e">
        <f t="shared" si="4052"/>
        <v>#N/A</v>
      </c>
      <c r="BY6519" s="60" t="e">
        <f t="shared" si="4068"/>
        <v>#N/A</v>
      </c>
      <c r="BZ6519" s="60" t="e">
        <f t="shared" si="4069"/>
        <v>#N/A</v>
      </c>
      <c r="CA6519" s="60" t="e">
        <f t="shared" si="4070"/>
        <v>#N/A</v>
      </c>
      <c r="CB6519" s="58" t="e">
        <f t="shared" si="4053"/>
        <v>#DIV/0!</v>
      </c>
      <c r="CC6519" s="60" t="e">
        <f t="shared" si="4071"/>
        <v>#DIV/0!</v>
      </c>
      <c r="CD6519" s="60" t="e">
        <f t="shared" si="4072"/>
        <v>#DIV/0!</v>
      </c>
      <c r="CE6519" s="60" t="e">
        <f t="shared" si="4073"/>
        <v>#DIV/0!</v>
      </c>
      <c r="CF6519" s="52" t="e">
        <f t="shared" si="4074"/>
        <v>#N/A</v>
      </c>
      <c r="CG6519" s="52" t="e">
        <f t="shared" si="4075"/>
        <v>#N/A</v>
      </c>
      <c r="CH6519" s="60" t="e">
        <f t="shared" si="4076"/>
        <v>#DIV/0!</v>
      </c>
      <c r="CI6519" s="60" t="e">
        <f t="shared" si="4077"/>
        <v>#DIV/0!</v>
      </c>
      <c r="CJ6519" s="60" t="e">
        <f t="shared" si="4078"/>
        <v>#N/A</v>
      </c>
      <c r="CK6519" s="60" t="e">
        <f t="shared" si="4078"/>
        <v>#N/A</v>
      </c>
      <c r="CL6519" s="60" t="e">
        <f t="shared" si="4078"/>
        <v>#DIV/0!</v>
      </c>
      <c r="CM6519" s="60" t="e">
        <f t="shared" si="4054"/>
        <v>#DIV/0!</v>
      </c>
      <c r="CN6519" s="60" t="e">
        <f t="shared" si="4079"/>
        <v>#N/A</v>
      </c>
      <c r="CO6519" s="60" t="e">
        <f t="shared" si="4080"/>
        <v>#DIV/0!</v>
      </c>
      <c r="CP6519" s="60" t="str">
        <f t="shared" si="4055"/>
        <v/>
      </c>
      <c r="CQ6519" s="60"/>
      <c r="CR6519" s="44"/>
      <c r="CS6519" s="58" t="e">
        <f t="shared" si="4056"/>
        <v>#N/A</v>
      </c>
      <c r="CT6519" s="58" t="e">
        <f t="shared" si="4057"/>
        <v>#N/A</v>
      </c>
      <c r="CU6519" s="58" t="e">
        <f t="shared" si="4058"/>
        <v>#DIV/0!</v>
      </c>
      <c r="CV6519" s="60" t="e">
        <f t="shared" si="4081"/>
        <v>#N/A</v>
      </c>
      <c r="CW6519" s="60">
        <f t="shared" si="4059"/>
        <v>1</v>
      </c>
      <c r="CX6519" s="60" t="e">
        <f t="shared" si="4082"/>
        <v>#DIV/0!</v>
      </c>
      <c r="CY6519" s="60" t="e">
        <f t="shared" si="4060"/>
        <v>#N/A</v>
      </c>
      <c r="CZ6519" s="60" t="e">
        <f t="shared" si="4061"/>
        <v>#N/A</v>
      </c>
      <c r="DA6519" s="60" t="e">
        <f t="shared" si="4083"/>
        <v>#DIV/0!</v>
      </c>
      <c r="DB6519" s="60" t="e">
        <f t="shared" si="4083"/>
        <v>#N/A</v>
      </c>
      <c r="DC6519" s="60" t="e">
        <f t="shared" si="4062"/>
        <v>#DIV/0!</v>
      </c>
      <c r="DD6519" s="60" t="e">
        <f t="shared" si="4084"/>
        <v>#N/A</v>
      </c>
      <c r="DE6519" s="60" t="e">
        <f t="shared" si="4085"/>
        <v>#N/A</v>
      </c>
      <c r="DF6519" s="60" t="str">
        <f t="shared" si="4063"/>
        <v/>
      </c>
    </row>
    <row r="6520" spans="66:110" s="1" customFormat="1" x14ac:dyDescent="0.3">
      <c r="BN6520" s="58" t="e">
        <f t="shared" si="4046"/>
        <v>#N/A</v>
      </c>
      <c r="BO6520" s="59" t="e">
        <f t="shared" si="4047"/>
        <v>#N/A</v>
      </c>
      <c r="BP6520" s="58" t="e">
        <f t="shared" si="4048"/>
        <v>#DIV/0!</v>
      </c>
      <c r="BQ6520" s="60" t="e">
        <f t="shared" si="4064"/>
        <v>#DIV/0!</v>
      </c>
      <c r="BR6520" s="58" t="e">
        <f t="shared" si="4049"/>
        <v>#N/A</v>
      </c>
      <c r="BS6520" s="60" t="e">
        <f t="shared" si="4065"/>
        <v>#N/A</v>
      </c>
      <c r="BT6520" s="60" t="e">
        <f t="shared" si="4066"/>
        <v>#DIV/0!</v>
      </c>
      <c r="BU6520" s="58" t="e">
        <f t="shared" si="4050"/>
        <v>#N/A</v>
      </c>
      <c r="BV6520" s="58" t="e">
        <f t="shared" si="4051"/>
        <v>#N/A</v>
      </c>
      <c r="BW6520" s="60" t="e">
        <f t="shared" si="4067"/>
        <v>#N/A</v>
      </c>
      <c r="BX6520" s="58" t="e">
        <f t="shared" si="4052"/>
        <v>#N/A</v>
      </c>
      <c r="BY6520" s="60" t="e">
        <f t="shared" si="4068"/>
        <v>#N/A</v>
      </c>
      <c r="BZ6520" s="60" t="e">
        <f t="shared" si="4069"/>
        <v>#N/A</v>
      </c>
      <c r="CA6520" s="60" t="e">
        <f t="shared" si="4070"/>
        <v>#N/A</v>
      </c>
      <c r="CB6520" s="58" t="e">
        <f t="shared" si="4053"/>
        <v>#DIV/0!</v>
      </c>
      <c r="CC6520" s="60" t="e">
        <f t="shared" si="4071"/>
        <v>#DIV/0!</v>
      </c>
      <c r="CD6520" s="60" t="e">
        <f t="shared" si="4072"/>
        <v>#DIV/0!</v>
      </c>
      <c r="CE6520" s="60" t="e">
        <f t="shared" si="4073"/>
        <v>#DIV/0!</v>
      </c>
      <c r="CF6520" s="52" t="e">
        <f t="shared" si="4074"/>
        <v>#N/A</v>
      </c>
      <c r="CG6520" s="52" t="e">
        <f t="shared" si="4075"/>
        <v>#N/A</v>
      </c>
      <c r="CH6520" s="60" t="e">
        <f t="shared" si="4076"/>
        <v>#DIV/0!</v>
      </c>
      <c r="CI6520" s="60" t="e">
        <f t="shared" si="4077"/>
        <v>#DIV/0!</v>
      </c>
      <c r="CJ6520" s="60" t="e">
        <f t="shared" si="4078"/>
        <v>#N/A</v>
      </c>
      <c r="CK6520" s="60" t="e">
        <f t="shared" si="4078"/>
        <v>#N/A</v>
      </c>
      <c r="CL6520" s="60" t="e">
        <f t="shared" si="4078"/>
        <v>#DIV/0!</v>
      </c>
      <c r="CM6520" s="60" t="e">
        <f t="shared" si="4054"/>
        <v>#DIV/0!</v>
      </c>
      <c r="CN6520" s="60" t="e">
        <f t="shared" si="4079"/>
        <v>#N/A</v>
      </c>
      <c r="CO6520" s="60" t="e">
        <f t="shared" si="4080"/>
        <v>#DIV/0!</v>
      </c>
      <c r="CP6520" s="60" t="str">
        <f t="shared" si="4055"/>
        <v/>
      </c>
      <c r="CQ6520" s="60"/>
      <c r="CR6520" s="44"/>
      <c r="CS6520" s="58" t="e">
        <f t="shared" si="4056"/>
        <v>#N/A</v>
      </c>
      <c r="CT6520" s="58" t="e">
        <f t="shared" si="4057"/>
        <v>#N/A</v>
      </c>
      <c r="CU6520" s="58" t="e">
        <f t="shared" si="4058"/>
        <v>#DIV/0!</v>
      </c>
      <c r="CV6520" s="60" t="e">
        <f t="shared" si="4081"/>
        <v>#N/A</v>
      </c>
      <c r="CW6520" s="60">
        <f t="shared" si="4059"/>
        <v>1</v>
      </c>
      <c r="CX6520" s="60" t="e">
        <f t="shared" si="4082"/>
        <v>#DIV/0!</v>
      </c>
      <c r="CY6520" s="60" t="e">
        <f t="shared" si="4060"/>
        <v>#N/A</v>
      </c>
      <c r="CZ6520" s="60" t="e">
        <f t="shared" si="4061"/>
        <v>#N/A</v>
      </c>
      <c r="DA6520" s="60" t="e">
        <f t="shared" si="4083"/>
        <v>#DIV/0!</v>
      </c>
      <c r="DB6520" s="60" t="e">
        <f t="shared" si="4083"/>
        <v>#N/A</v>
      </c>
      <c r="DC6520" s="60" t="e">
        <f t="shared" si="4062"/>
        <v>#DIV/0!</v>
      </c>
      <c r="DD6520" s="60" t="e">
        <f t="shared" si="4084"/>
        <v>#N/A</v>
      </c>
      <c r="DE6520" s="60" t="e">
        <f t="shared" si="4085"/>
        <v>#N/A</v>
      </c>
      <c r="DF6520" s="60" t="str">
        <f t="shared" si="4063"/>
        <v/>
      </c>
    </row>
    <row r="6521" spans="66:110" s="1" customFormat="1" x14ac:dyDescent="0.3">
      <c r="BN6521" s="58" t="e">
        <f t="shared" si="4046"/>
        <v>#N/A</v>
      </c>
      <c r="BO6521" s="59" t="e">
        <f t="shared" si="4047"/>
        <v>#N/A</v>
      </c>
      <c r="BP6521" s="58" t="e">
        <f t="shared" si="4048"/>
        <v>#DIV/0!</v>
      </c>
      <c r="BQ6521" s="60" t="e">
        <f t="shared" si="4064"/>
        <v>#DIV/0!</v>
      </c>
      <c r="BR6521" s="58" t="e">
        <f t="shared" si="4049"/>
        <v>#N/A</v>
      </c>
      <c r="BS6521" s="60" t="e">
        <f t="shared" si="4065"/>
        <v>#N/A</v>
      </c>
      <c r="BT6521" s="60" t="e">
        <f t="shared" si="4066"/>
        <v>#DIV/0!</v>
      </c>
      <c r="BU6521" s="58" t="e">
        <f t="shared" si="4050"/>
        <v>#N/A</v>
      </c>
      <c r="BV6521" s="58" t="e">
        <f t="shared" si="4051"/>
        <v>#N/A</v>
      </c>
      <c r="BW6521" s="60" t="e">
        <f t="shared" si="4067"/>
        <v>#N/A</v>
      </c>
      <c r="BX6521" s="58" t="e">
        <f t="shared" si="4052"/>
        <v>#N/A</v>
      </c>
      <c r="BY6521" s="60" t="e">
        <f t="shared" si="4068"/>
        <v>#N/A</v>
      </c>
      <c r="BZ6521" s="60" t="e">
        <f t="shared" si="4069"/>
        <v>#N/A</v>
      </c>
      <c r="CA6521" s="60" t="e">
        <f t="shared" si="4070"/>
        <v>#N/A</v>
      </c>
      <c r="CB6521" s="58" t="e">
        <f t="shared" si="4053"/>
        <v>#DIV/0!</v>
      </c>
      <c r="CC6521" s="60" t="e">
        <f t="shared" si="4071"/>
        <v>#DIV/0!</v>
      </c>
      <c r="CD6521" s="60" t="e">
        <f t="shared" si="4072"/>
        <v>#DIV/0!</v>
      </c>
      <c r="CE6521" s="60" t="e">
        <f t="shared" si="4073"/>
        <v>#DIV/0!</v>
      </c>
      <c r="CF6521" s="52" t="e">
        <f t="shared" si="4074"/>
        <v>#N/A</v>
      </c>
      <c r="CG6521" s="52" t="e">
        <f t="shared" si="4075"/>
        <v>#N/A</v>
      </c>
      <c r="CH6521" s="60" t="e">
        <f t="shared" si="4076"/>
        <v>#DIV/0!</v>
      </c>
      <c r="CI6521" s="60" t="e">
        <f t="shared" si="4077"/>
        <v>#DIV/0!</v>
      </c>
      <c r="CJ6521" s="60" t="e">
        <f t="shared" si="4078"/>
        <v>#N/A</v>
      </c>
      <c r="CK6521" s="60" t="e">
        <f t="shared" si="4078"/>
        <v>#N/A</v>
      </c>
      <c r="CL6521" s="60" t="e">
        <f t="shared" si="4078"/>
        <v>#DIV/0!</v>
      </c>
      <c r="CM6521" s="60" t="e">
        <f t="shared" si="4054"/>
        <v>#DIV/0!</v>
      </c>
      <c r="CN6521" s="60" t="e">
        <f t="shared" si="4079"/>
        <v>#N/A</v>
      </c>
      <c r="CO6521" s="60" t="e">
        <f t="shared" si="4080"/>
        <v>#DIV/0!</v>
      </c>
      <c r="CP6521" s="60" t="str">
        <f t="shared" si="4055"/>
        <v/>
      </c>
      <c r="CQ6521" s="60"/>
      <c r="CR6521" s="44"/>
      <c r="CS6521" s="58" t="e">
        <f t="shared" si="4056"/>
        <v>#N/A</v>
      </c>
      <c r="CT6521" s="58" t="e">
        <f t="shared" si="4057"/>
        <v>#N/A</v>
      </c>
      <c r="CU6521" s="58" t="e">
        <f t="shared" si="4058"/>
        <v>#DIV/0!</v>
      </c>
      <c r="CV6521" s="60" t="e">
        <f t="shared" si="4081"/>
        <v>#N/A</v>
      </c>
      <c r="CW6521" s="60">
        <f t="shared" si="4059"/>
        <v>1</v>
      </c>
      <c r="CX6521" s="60" t="e">
        <f t="shared" si="4082"/>
        <v>#DIV/0!</v>
      </c>
      <c r="CY6521" s="60" t="e">
        <f t="shared" si="4060"/>
        <v>#N/A</v>
      </c>
      <c r="CZ6521" s="60" t="e">
        <f t="shared" si="4061"/>
        <v>#N/A</v>
      </c>
      <c r="DA6521" s="60" t="e">
        <f t="shared" si="4083"/>
        <v>#DIV/0!</v>
      </c>
      <c r="DB6521" s="60" t="e">
        <f t="shared" si="4083"/>
        <v>#N/A</v>
      </c>
      <c r="DC6521" s="60" t="e">
        <f t="shared" si="4062"/>
        <v>#DIV/0!</v>
      </c>
      <c r="DD6521" s="60" t="e">
        <f t="shared" si="4084"/>
        <v>#N/A</v>
      </c>
      <c r="DE6521" s="60" t="e">
        <f t="shared" si="4085"/>
        <v>#N/A</v>
      </c>
      <c r="DF6521" s="60" t="str">
        <f t="shared" si="4063"/>
        <v/>
      </c>
    </row>
    <row r="6522" spans="66:110" s="1" customFormat="1" x14ac:dyDescent="0.3">
      <c r="BN6522" s="58" t="e">
        <f t="shared" si="4046"/>
        <v>#N/A</v>
      </c>
      <c r="BO6522" s="59" t="e">
        <f t="shared" si="4047"/>
        <v>#N/A</v>
      </c>
      <c r="BP6522" s="58" t="e">
        <f t="shared" si="4048"/>
        <v>#DIV/0!</v>
      </c>
      <c r="BQ6522" s="60" t="e">
        <f t="shared" si="4064"/>
        <v>#DIV/0!</v>
      </c>
      <c r="BR6522" s="58" t="e">
        <f t="shared" si="4049"/>
        <v>#N/A</v>
      </c>
      <c r="BS6522" s="60" t="e">
        <f t="shared" si="4065"/>
        <v>#N/A</v>
      </c>
      <c r="BT6522" s="60" t="e">
        <f t="shared" si="4066"/>
        <v>#DIV/0!</v>
      </c>
      <c r="BU6522" s="58" t="e">
        <f t="shared" si="4050"/>
        <v>#N/A</v>
      </c>
      <c r="BV6522" s="58" t="e">
        <f t="shared" si="4051"/>
        <v>#N/A</v>
      </c>
      <c r="BW6522" s="60" t="e">
        <f t="shared" si="4067"/>
        <v>#N/A</v>
      </c>
      <c r="BX6522" s="58" t="e">
        <f t="shared" si="4052"/>
        <v>#N/A</v>
      </c>
      <c r="BY6522" s="60" t="e">
        <f t="shared" si="4068"/>
        <v>#N/A</v>
      </c>
      <c r="BZ6522" s="60" t="e">
        <f t="shared" si="4069"/>
        <v>#N/A</v>
      </c>
      <c r="CA6522" s="60" t="e">
        <f t="shared" si="4070"/>
        <v>#N/A</v>
      </c>
      <c r="CB6522" s="58" t="e">
        <f t="shared" si="4053"/>
        <v>#DIV/0!</v>
      </c>
      <c r="CC6522" s="60" t="e">
        <f t="shared" si="4071"/>
        <v>#DIV/0!</v>
      </c>
      <c r="CD6522" s="60" t="e">
        <f t="shared" si="4072"/>
        <v>#DIV/0!</v>
      </c>
      <c r="CE6522" s="60" t="e">
        <f t="shared" si="4073"/>
        <v>#DIV/0!</v>
      </c>
      <c r="CF6522" s="52" t="e">
        <f t="shared" si="4074"/>
        <v>#N/A</v>
      </c>
      <c r="CG6522" s="52" t="e">
        <f t="shared" si="4075"/>
        <v>#N/A</v>
      </c>
      <c r="CH6522" s="60" t="e">
        <f t="shared" si="4076"/>
        <v>#DIV/0!</v>
      </c>
      <c r="CI6522" s="60" t="e">
        <f t="shared" si="4077"/>
        <v>#DIV/0!</v>
      </c>
      <c r="CJ6522" s="60" t="e">
        <f t="shared" si="4078"/>
        <v>#N/A</v>
      </c>
      <c r="CK6522" s="60" t="e">
        <f t="shared" si="4078"/>
        <v>#N/A</v>
      </c>
      <c r="CL6522" s="60" t="e">
        <f t="shared" si="4078"/>
        <v>#DIV/0!</v>
      </c>
      <c r="CM6522" s="60" t="e">
        <f t="shared" si="4054"/>
        <v>#DIV/0!</v>
      </c>
      <c r="CN6522" s="60" t="e">
        <f t="shared" si="4079"/>
        <v>#N/A</v>
      </c>
      <c r="CO6522" s="60" t="e">
        <f t="shared" si="4080"/>
        <v>#DIV/0!</v>
      </c>
      <c r="CP6522" s="60" t="str">
        <f t="shared" si="4055"/>
        <v/>
      </c>
      <c r="CQ6522" s="60"/>
      <c r="CR6522" s="44"/>
      <c r="CS6522" s="58" t="e">
        <f t="shared" si="4056"/>
        <v>#N/A</v>
      </c>
      <c r="CT6522" s="58" t="e">
        <f t="shared" si="4057"/>
        <v>#N/A</v>
      </c>
      <c r="CU6522" s="58" t="e">
        <f t="shared" si="4058"/>
        <v>#DIV/0!</v>
      </c>
      <c r="CV6522" s="60" t="e">
        <f t="shared" si="4081"/>
        <v>#N/A</v>
      </c>
      <c r="CW6522" s="60">
        <f t="shared" si="4059"/>
        <v>1</v>
      </c>
      <c r="CX6522" s="60" t="e">
        <f t="shared" si="4082"/>
        <v>#DIV/0!</v>
      </c>
      <c r="CY6522" s="60" t="e">
        <f t="shared" si="4060"/>
        <v>#N/A</v>
      </c>
      <c r="CZ6522" s="60" t="e">
        <f t="shared" si="4061"/>
        <v>#N/A</v>
      </c>
      <c r="DA6522" s="60" t="e">
        <f t="shared" si="4083"/>
        <v>#DIV/0!</v>
      </c>
      <c r="DB6522" s="60" t="e">
        <f t="shared" si="4083"/>
        <v>#N/A</v>
      </c>
      <c r="DC6522" s="60" t="e">
        <f t="shared" si="4062"/>
        <v>#DIV/0!</v>
      </c>
      <c r="DD6522" s="60" t="e">
        <f t="shared" si="4084"/>
        <v>#N/A</v>
      </c>
      <c r="DE6522" s="60" t="e">
        <f t="shared" si="4085"/>
        <v>#N/A</v>
      </c>
      <c r="DF6522" s="60" t="str">
        <f t="shared" si="4063"/>
        <v/>
      </c>
    </row>
    <row r="6523" spans="66:110" s="1" customFormat="1" x14ac:dyDescent="0.3">
      <c r="BN6523" s="58" t="e">
        <f t="shared" si="4046"/>
        <v>#N/A</v>
      </c>
      <c r="BO6523" s="59" t="e">
        <f t="shared" si="4047"/>
        <v>#N/A</v>
      </c>
      <c r="BP6523" s="58" t="e">
        <f t="shared" si="4048"/>
        <v>#DIV/0!</v>
      </c>
      <c r="BQ6523" s="60" t="e">
        <f t="shared" si="4064"/>
        <v>#DIV/0!</v>
      </c>
      <c r="BR6523" s="58" t="e">
        <f t="shared" si="4049"/>
        <v>#N/A</v>
      </c>
      <c r="BS6523" s="60" t="e">
        <f t="shared" si="4065"/>
        <v>#N/A</v>
      </c>
      <c r="BT6523" s="60" t="e">
        <f t="shared" si="4066"/>
        <v>#DIV/0!</v>
      </c>
      <c r="BU6523" s="58" t="e">
        <f t="shared" si="4050"/>
        <v>#N/A</v>
      </c>
      <c r="BV6523" s="58" t="e">
        <f t="shared" si="4051"/>
        <v>#N/A</v>
      </c>
      <c r="BW6523" s="60" t="e">
        <f t="shared" si="4067"/>
        <v>#N/A</v>
      </c>
      <c r="BX6523" s="58" t="e">
        <f t="shared" si="4052"/>
        <v>#N/A</v>
      </c>
      <c r="BY6523" s="60" t="e">
        <f t="shared" si="4068"/>
        <v>#N/A</v>
      </c>
      <c r="BZ6523" s="60" t="e">
        <f t="shared" si="4069"/>
        <v>#N/A</v>
      </c>
      <c r="CA6523" s="60" t="e">
        <f t="shared" si="4070"/>
        <v>#N/A</v>
      </c>
      <c r="CB6523" s="58" t="e">
        <f t="shared" si="4053"/>
        <v>#DIV/0!</v>
      </c>
      <c r="CC6523" s="60" t="e">
        <f t="shared" si="4071"/>
        <v>#DIV/0!</v>
      </c>
      <c r="CD6523" s="60" t="e">
        <f t="shared" si="4072"/>
        <v>#DIV/0!</v>
      </c>
      <c r="CE6523" s="60" t="e">
        <f t="shared" si="4073"/>
        <v>#DIV/0!</v>
      </c>
      <c r="CF6523" s="52" t="e">
        <f t="shared" si="4074"/>
        <v>#N/A</v>
      </c>
      <c r="CG6523" s="52" t="e">
        <f t="shared" si="4075"/>
        <v>#N/A</v>
      </c>
      <c r="CH6523" s="60" t="e">
        <f t="shared" si="4076"/>
        <v>#DIV/0!</v>
      </c>
      <c r="CI6523" s="60" t="e">
        <f t="shared" si="4077"/>
        <v>#DIV/0!</v>
      </c>
      <c r="CJ6523" s="60" t="e">
        <f t="shared" si="4078"/>
        <v>#N/A</v>
      </c>
      <c r="CK6523" s="60" t="e">
        <f t="shared" si="4078"/>
        <v>#N/A</v>
      </c>
      <c r="CL6523" s="60" t="e">
        <f t="shared" si="4078"/>
        <v>#DIV/0!</v>
      </c>
      <c r="CM6523" s="60" t="e">
        <f t="shared" si="4054"/>
        <v>#DIV/0!</v>
      </c>
      <c r="CN6523" s="60" t="e">
        <f t="shared" si="4079"/>
        <v>#N/A</v>
      </c>
      <c r="CO6523" s="60" t="e">
        <f t="shared" si="4080"/>
        <v>#DIV/0!</v>
      </c>
      <c r="CP6523" s="60" t="str">
        <f t="shared" si="4055"/>
        <v/>
      </c>
      <c r="CQ6523" s="60"/>
      <c r="CR6523" s="44"/>
      <c r="CS6523" s="58" t="e">
        <f t="shared" si="4056"/>
        <v>#N/A</v>
      </c>
      <c r="CT6523" s="58" t="e">
        <f t="shared" si="4057"/>
        <v>#N/A</v>
      </c>
      <c r="CU6523" s="58" t="e">
        <f t="shared" si="4058"/>
        <v>#DIV/0!</v>
      </c>
      <c r="CV6523" s="60" t="e">
        <f t="shared" si="4081"/>
        <v>#N/A</v>
      </c>
      <c r="CW6523" s="60">
        <f t="shared" si="4059"/>
        <v>1</v>
      </c>
      <c r="CX6523" s="60" t="e">
        <f t="shared" si="4082"/>
        <v>#DIV/0!</v>
      </c>
      <c r="CY6523" s="60" t="e">
        <f t="shared" si="4060"/>
        <v>#N/A</v>
      </c>
      <c r="CZ6523" s="60" t="e">
        <f t="shared" si="4061"/>
        <v>#N/A</v>
      </c>
      <c r="DA6523" s="60" t="e">
        <f t="shared" si="4083"/>
        <v>#DIV/0!</v>
      </c>
      <c r="DB6523" s="60" t="e">
        <f t="shared" si="4083"/>
        <v>#N/A</v>
      </c>
      <c r="DC6523" s="60" t="e">
        <f t="shared" si="4062"/>
        <v>#DIV/0!</v>
      </c>
      <c r="DD6523" s="60" t="e">
        <f t="shared" si="4084"/>
        <v>#N/A</v>
      </c>
      <c r="DE6523" s="60" t="e">
        <f t="shared" si="4085"/>
        <v>#N/A</v>
      </c>
      <c r="DF6523" s="60" t="str">
        <f t="shared" si="4063"/>
        <v/>
      </c>
    </row>
    <row r="6524" spans="66:110" s="1" customFormat="1" x14ac:dyDescent="0.3">
      <c r="BN6524" s="58" t="e">
        <f t="shared" si="4046"/>
        <v>#N/A</v>
      </c>
      <c r="BO6524" s="59" t="e">
        <f t="shared" si="4047"/>
        <v>#N/A</v>
      </c>
      <c r="BP6524" s="58" t="e">
        <f t="shared" si="4048"/>
        <v>#DIV/0!</v>
      </c>
      <c r="BQ6524" s="60" t="e">
        <f t="shared" si="4064"/>
        <v>#DIV/0!</v>
      </c>
      <c r="BR6524" s="58" t="e">
        <f t="shared" si="4049"/>
        <v>#N/A</v>
      </c>
      <c r="BS6524" s="60" t="e">
        <f t="shared" si="4065"/>
        <v>#N/A</v>
      </c>
      <c r="BT6524" s="60" t="e">
        <f t="shared" si="4066"/>
        <v>#DIV/0!</v>
      </c>
      <c r="BU6524" s="58" t="e">
        <f t="shared" si="4050"/>
        <v>#N/A</v>
      </c>
      <c r="BV6524" s="58" t="e">
        <f t="shared" si="4051"/>
        <v>#N/A</v>
      </c>
      <c r="BW6524" s="60" t="e">
        <f t="shared" si="4067"/>
        <v>#N/A</v>
      </c>
      <c r="BX6524" s="58" t="e">
        <f t="shared" si="4052"/>
        <v>#N/A</v>
      </c>
      <c r="BY6524" s="60" t="e">
        <f t="shared" si="4068"/>
        <v>#N/A</v>
      </c>
      <c r="BZ6524" s="60" t="e">
        <f t="shared" si="4069"/>
        <v>#N/A</v>
      </c>
      <c r="CA6524" s="60" t="e">
        <f t="shared" si="4070"/>
        <v>#N/A</v>
      </c>
      <c r="CB6524" s="58" t="e">
        <f t="shared" si="4053"/>
        <v>#DIV/0!</v>
      </c>
      <c r="CC6524" s="60" t="e">
        <f t="shared" si="4071"/>
        <v>#DIV/0!</v>
      </c>
      <c r="CD6524" s="60" t="e">
        <f t="shared" si="4072"/>
        <v>#DIV/0!</v>
      </c>
      <c r="CE6524" s="60" t="e">
        <f t="shared" si="4073"/>
        <v>#DIV/0!</v>
      </c>
      <c r="CF6524" s="52" t="e">
        <f t="shared" si="4074"/>
        <v>#N/A</v>
      </c>
      <c r="CG6524" s="52" t="e">
        <f t="shared" si="4075"/>
        <v>#N/A</v>
      </c>
      <c r="CH6524" s="60" t="e">
        <f t="shared" si="4076"/>
        <v>#DIV/0!</v>
      </c>
      <c r="CI6524" s="60" t="e">
        <f t="shared" si="4077"/>
        <v>#DIV/0!</v>
      </c>
      <c r="CJ6524" s="60" t="e">
        <f t="shared" si="4078"/>
        <v>#N/A</v>
      </c>
      <c r="CK6524" s="60" t="e">
        <f t="shared" si="4078"/>
        <v>#N/A</v>
      </c>
      <c r="CL6524" s="60" t="e">
        <f t="shared" si="4078"/>
        <v>#DIV/0!</v>
      </c>
      <c r="CM6524" s="60" t="e">
        <f t="shared" si="4054"/>
        <v>#DIV/0!</v>
      </c>
      <c r="CN6524" s="60" t="e">
        <f t="shared" si="4079"/>
        <v>#N/A</v>
      </c>
      <c r="CO6524" s="60" t="e">
        <f t="shared" si="4080"/>
        <v>#DIV/0!</v>
      </c>
      <c r="CP6524" s="60" t="str">
        <f t="shared" si="4055"/>
        <v/>
      </c>
      <c r="CQ6524" s="60"/>
      <c r="CR6524" s="44"/>
      <c r="CS6524" s="58" t="e">
        <f t="shared" si="4056"/>
        <v>#N/A</v>
      </c>
      <c r="CT6524" s="58" t="e">
        <f t="shared" si="4057"/>
        <v>#N/A</v>
      </c>
      <c r="CU6524" s="58" t="e">
        <f t="shared" si="4058"/>
        <v>#DIV/0!</v>
      </c>
      <c r="CV6524" s="60" t="e">
        <f t="shared" si="4081"/>
        <v>#N/A</v>
      </c>
      <c r="CW6524" s="60">
        <f t="shared" si="4059"/>
        <v>1</v>
      </c>
      <c r="CX6524" s="60" t="e">
        <f t="shared" si="4082"/>
        <v>#DIV/0!</v>
      </c>
      <c r="CY6524" s="60" t="e">
        <f t="shared" si="4060"/>
        <v>#N/A</v>
      </c>
      <c r="CZ6524" s="60" t="e">
        <f t="shared" si="4061"/>
        <v>#N/A</v>
      </c>
      <c r="DA6524" s="60" t="e">
        <f t="shared" si="4083"/>
        <v>#DIV/0!</v>
      </c>
      <c r="DB6524" s="60" t="e">
        <f t="shared" si="4083"/>
        <v>#N/A</v>
      </c>
      <c r="DC6524" s="60" t="e">
        <f t="shared" si="4062"/>
        <v>#DIV/0!</v>
      </c>
      <c r="DD6524" s="60" t="e">
        <f t="shared" si="4084"/>
        <v>#N/A</v>
      </c>
      <c r="DE6524" s="60" t="e">
        <f t="shared" si="4085"/>
        <v>#N/A</v>
      </c>
      <c r="DF6524" s="60" t="str">
        <f t="shared" si="4063"/>
        <v/>
      </c>
    </row>
    <row r="6525" spans="66:110" s="1" customFormat="1" x14ac:dyDescent="0.3">
      <c r="BN6525" s="58" t="e">
        <f t="shared" si="4046"/>
        <v>#N/A</v>
      </c>
      <c r="BO6525" s="59" t="e">
        <f t="shared" si="4047"/>
        <v>#N/A</v>
      </c>
      <c r="BP6525" s="58" t="e">
        <f t="shared" si="4048"/>
        <v>#DIV/0!</v>
      </c>
      <c r="BQ6525" s="60" t="e">
        <f t="shared" si="4064"/>
        <v>#DIV/0!</v>
      </c>
      <c r="BR6525" s="58" t="e">
        <f t="shared" si="4049"/>
        <v>#N/A</v>
      </c>
      <c r="BS6525" s="60" t="e">
        <f t="shared" si="4065"/>
        <v>#N/A</v>
      </c>
      <c r="BT6525" s="60" t="e">
        <f t="shared" si="4066"/>
        <v>#DIV/0!</v>
      </c>
      <c r="BU6525" s="58" t="e">
        <f t="shared" si="4050"/>
        <v>#N/A</v>
      </c>
      <c r="BV6525" s="58" t="e">
        <f t="shared" si="4051"/>
        <v>#N/A</v>
      </c>
      <c r="BW6525" s="60" t="e">
        <f t="shared" si="4067"/>
        <v>#N/A</v>
      </c>
      <c r="BX6525" s="58" t="e">
        <f t="shared" si="4052"/>
        <v>#N/A</v>
      </c>
      <c r="BY6525" s="60" t="e">
        <f t="shared" si="4068"/>
        <v>#N/A</v>
      </c>
      <c r="BZ6525" s="60" t="e">
        <f t="shared" si="4069"/>
        <v>#N/A</v>
      </c>
      <c r="CA6525" s="60" t="e">
        <f t="shared" si="4070"/>
        <v>#N/A</v>
      </c>
      <c r="CB6525" s="58" t="e">
        <f t="shared" si="4053"/>
        <v>#DIV/0!</v>
      </c>
      <c r="CC6525" s="60" t="e">
        <f t="shared" si="4071"/>
        <v>#DIV/0!</v>
      </c>
      <c r="CD6525" s="60" t="e">
        <f t="shared" si="4072"/>
        <v>#DIV/0!</v>
      </c>
      <c r="CE6525" s="60" t="e">
        <f t="shared" si="4073"/>
        <v>#DIV/0!</v>
      </c>
      <c r="CF6525" s="52" t="e">
        <f t="shared" si="4074"/>
        <v>#N/A</v>
      </c>
      <c r="CG6525" s="52" t="e">
        <f t="shared" si="4075"/>
        <v>#N/A</v>
      </c>
      <c r="CH6525" s="60" t="e">
        <f t="shared" si="4076"/>
        <v>#DIV/0!</v>
      </c>
      <c r="CI6525" s="60" t="e">
        <f t="shared" si="4077"/>
        <v>#DIV/0!</v>
      </c>
      <c r="CJ6525" s="60" t="e">
        <f t="shared" si="4078"/>
        <v>#N/A</v>
      </c>
      <c r="CK6525" s="60" t="e">
        <f t="shared" si="4078"/>
        <v>#N/A</v>
      </c>
      <c r="CL6525" s="60" t="e">
        <f t="shared" si="4078"/>
        <v>#DIV/0!</v>
      </c>
      <c r="CM6525" s="60" t="e">
        <f t="shared" si="4054"/>
        <v>#DIV/0!</v>
      </c>
      <c r="CN6525" s="60" t="e">
        <f t="shared" si="4079"/>
        <v>#N/A</v>
      </c>
      <c r="CO6525" s="60" t="e">
        <f t="shared" si="4080"/>
        <v>#DIV/0!</v>
      </c>
      <c r="CP6525" s="60" t="str">
        <f t="shared" si="4055"/>
        <v/>
      </c>
      <c r="CQ6525" s="60"/>
      <c r="CR6525" s="44"/>
      <c r="CS6525" s="58" t="e">
        <f t="shared" si="4056"/>
        <v>#N/A</v>
      </c>
      <c r="CT6525" s="58" t="e">
        <f t="shared" si="4057"/>
        <v>#N/A</v>
      </c>
      <c r="CU6525" s="58" t="e">
        <f t="shared" si="4058"/>
        <v>#DIV/0!</v>
      </c>
      <c r="CV6525" s="60" t="e">
        <f t="shared" si="4081"/>
        <v>#N/A</v>
      </c>
      <c r="CW6525" s="60">
        <f t="shared" si="4059"/>
        <v>1</v>
      </c>
      <c r="CX6525" s="60" t="e">
        <f t="shared" si="4082"/>
        <v>#DIV/0!</v>
      </c>
      <c r="CY6525" s="60" t="e">
        <f t="shared" si="4060"/>
        <v>#N/A</v>
      </c>
      <c r="CZ6525" s="60" t="e">
        <f t="shared" si="4061"/>
        <v>#N/A</v>
      </c>
      <c r="DA6525" s="60" t="e">
        <f t="shared" si="4083"/>
        <v>#DIV/0!</v>
      </c>
      <c r="DB6525" s="60" t="e">
        <f t="shared" si="4083"/>
        <v>#N/A</v>
      </c>
      <c r="DC6525" s="60" t="e">
        <f t="shared" si="4062"/>
        <v>#DIV/0!</v>
      </c>
      <c r="DD6525" s="60" t="e">
        <f t="shared" si="4084"/>
        <v>#N/A</v>
      </c>
      <c r="DE6525" s="60" t="e">
        <f t="shared" si="4085"/>
        <v>#N/A</v>
      </c>
      <c r="DF6525" s="60" t="str">
        <f t="shared" si="4063"/>
        <v/>
      </c>
    </row>
    <row r="6526" spans="66:110" s="1" customFormat="1" x14ac:dyDescent="0.3">
      <c r="BN6526" s="58" t="e">
        <f t="shared" si="4046"/>
        <v>#N/A</v>
      </c>
      <c r="BO6526" s="59" t="e">
        <f t="shared" si="4047"/>
        <v>#N/A</v>
      </c>
      <c r="BP6526" s="58" t="e">
        <f t="shared" si="4048"/>
        <v>#DIV/0!</v>
      </c>
      <c r="BQ6526" s="60" t="e">
        <f t="shared" si="4064"/>
        <v>#DIV/0!</v>
      </c>
      <c r="BR6526" s="58" t="e">
        <f t="shared" si="4049"/>
        <v>#N/A</v>
      </c>
      <c r="BS6526" s="60" t="e">
        <f t="shared" si="4065"/>
        <v>#N/A</v>
      </c>
      <c r="BT6526" s="60" t="e">
        <f t="shared" si="4066"/>
        <v>#DIV/0!</v>
      </c>
      <c r="BU6526" s="58" t="e">
        <f t="shared" si="4050"/>
        <v>#N/A</v>
      </c>
      <c r="BV6526" s="58" t="e">
        <f t="shared" si="4051"/>
        <v>#N/A</v>
      </c>
      <c r="BW6526" s="60" t="e">
        <f t="shared" si="4067"/>
        <v>#N/A</v>
      </c>
      <c r="BX6526" s="58" t="e">
        <f t="shared" si="4052"/>
        <v>#N/A</v>
      </c>
      <c r="BY6526" s="60" t="e">
        <f t="shared" si="4068"/>
        <v>#N/A</v>
      </c>
      <c r="BZ6526" s="60" t="e">
        <f t="shared" si="4069"/>
        <v>#N/A</v>
      </c>
      <c r="CA6526" s="60" t="e">
        <f t="shared" si="4070"/>
        <v>#N/A</v>
      </c>
      <c r="CB6526" s="58" t="e">
        <f t="shared" si="4053"/>
        <v>#DIV/0!</v>
      </c>
      <c r="CC6526" s="60" t="e">
        <f t="shared" si="4071"/>
        <v>#DIV/0!</v>
      </c>
      <c r="CD6526" s="60" t="e">
        <f t="shared" si="4072"/>
        <v>#DIV/0!</v>
      </c>
      <c r="CE6526" s="60" t="e">
        <f t="shared" si="4073"/>
        <v>#DIV/0!</v>
      </c>
      <c r="CF6526" s="52" t="e">
        <f t="shared" si="4074"/>
        <v>#N/A</v>
      </c>
      <c r="CG6526" s="52" t="e">
        <f t="shared" si="4075"/>
        <v>#N/A</v>
      </c>
      <c r="CH6526" s="60" t="e">
        <f t="shared" si="4076"/>
        <v>#DIV/0!</v>
      </c>
      <c r="CI6526" s="60" t="e">
        <f t="shared" si="4077"/>
        <v>#DIV/0!</v>
      </c>
      <c r="CJ6526" s="60" t="e">
        <f t="shared" si="4078"/>
        <v>#N/A</v>
      </c>
      <c r="CK6526" s="60" t="e">
        <f t="shared" si="4078"/>
        <v>#N/A</v>
      </c>
      <c r="CL6526" s="60" t="e">
        <f t="shared" si="4078"/>
        <v>#DIV/0!</v>
      </c>
      <c r="CM6526" s="60" t="e">
        <f t="shared" si="4054"/>
        <v>#DIV/0!</v>
      </c>
      <c r="CN6526" s="60" t="e">
        <f t="shared" si="4079"/>
        <v>#N/A</v>
      </c>
      <c r="CO6526" s="60" t="e">
        <f t="shared" si="4080"/>
        <v>#DIV/0!</v>
      </c>
      <c r="CP6526" s="60" t="str">
        <f t="shared" si="4055"/>
        <v/>
      </c>
      <c r="CQ6526" s="60"/>
      <c r="CR6526" s="44"/>
      <c r="CS6526" s="58" t="e">
        <f t="shared" si="4056"/>
        <v>#N/A</v>
      </c>
      <c r="CT6526" s="58" t="e">
        <f t="shared" si="4057"/>
        <v>#N/A</v>
      </c>
      <c r="CU6526" s="58" t="e">
        <f t="shared" si="4058"/>
        <v>#DIV/0!</v>
      </c>
      <c r="CV6526" s="60" t="e">
        <f t="shared" si="4081"/>
        <v>#N/A</v>
      </c>
      <c r="CW6526" s="60">
        <f t="shared" si="4059"/>
        <v>1</v>
      </c>
      <c r="CX6526" s="60" t="e">
        <f t="shared" si="4082"/>
        <v>#DIV/0!</v>
      </c>
      <c r="CY6526" s="60" t="e">
        <f t="shared" si="4060"/>
        <v>#N/A</v>
      </c>
      <c r="CZ6526" s="60" t="e">
        <f t="shared" si="4061"/>
        <v>#N/A</v>
      </c>
      <c r="DA6526" s="60" t="e">
        <f t="shared" si="4083"/>
        <v>#DIV/0!</v>
      </c>
      <c r="DB6526" s="60" t="e">
        <f t="shared" si="4083"/>
        <v>#N/A</v>
      </c>
      <c r="DC6526" s="60" t="e">
        <f t="shared" si="4062"/>
        <v>#DIV/0!</v>
      </c>
      <c r="DD6526" s="60" t="e">
        <f t="shared" si="4084"/>
        <v>#N/A</v>
      </c>
      <c r="DE6526" s="60" t="e">
        <f t="shared" si="4085"/>
        <v>#N/A</v>
      </c>
      <c r="DF6526" s="60" t="str">
        <f t="shared" si="4063"/>
        <v/>
      </c>
    </row>
    <row r="6527" spans="66:110" s="1" customFormat="1" x14ac:dyDescent="0.3">
      <c r="BN6527" s="58" t="e">
        <f t="shared" si="4046"/>
        <v>#N/A</v>
      </c>
      <c r="BO6527" s="59" t="e">
        <f t="shared" si="4047"/>
        <v>#N/A</v>
      </c>
      <c r="BP6527" s="58" t="e">
        <f t="shared" si="4048"/>
        <v>#DIV/0!</v>
      </c>
      <c r="BQ6527" s="60" t="e">
        <f t="shared" si="4064"/>
        <v>#DIV/0!</v>
      </c>
      <c r="BR6527" s="58" t="e">
        <f t="shared" si="4049"/>
        <v>#N/A</v>
      </c>
      <c r="BS6527" s="60" t="e">
        <f t="shared" si="4065"/>
        <v>#N/A</v>
      </c>
      <c r="BT6527" s="60" t="e">
        <f t="shared" si="4066"/>
        <v>#DIV/0!</v>
      </c>
      <c r="BU6527" s="58" t="e">
        <f t="shared" si="4050"/>
        <v>#N/A</v>
      </c>
      <c r="BV6527" s="58" t="e">
        <f t="shared" si="4051"/>
        <v>#N/A</v>
      </c>
      <c r="BW6527" s="60" t="e">
        <f t="shared" si="4067"/>
        <v>#N/A</v>
      </c>
      <c r="BX6527" s="58" t="e">
        <f t="shared" si="4052"/>
        <v>#N/A</v>
      </c>
      <c r="BY6527" s="60" t="e">
        <f t="shared" si="4068"/>
        <v>#N/A</v>
      </c>
      <c r="BZ6527" s="60" t="e">
        <f t="shared" si="4069"/>
        <v>#N/A</v>
      </c>
      <c r="CA6527" s="60" t="e">
        <f t="shared" si="4070"/>
        <v>#N/A</v>
      </c>
      <c r="CB6527" s="58" t="e">
        <f t="shared" si="4053"/>
        <v>#DIV/0!</v>
      </c>
      <c r="CC6527" s="60" t="e">
        <f t="shared" si="4071"/>
        <v>#DIV/0!</v>
      </c>
      <c r="CD6527" s="60" t="e">
        <f t="shared" si="4072"/>
        <v>#DIV/0!</v>
      </c>
      <c r="CE6527" s="60" t="e">
        <f t="shared" si="4073"/>
        <v>#DIV/0!</v>
      </c>
      <c r="CF6527" s="52" t="e">
        <f t="shared" si="4074"/>
        <v>#N/A</v>
      </c>
      <c r="CG6527" s="52" t="e">
        <f t="shared" si="4075"/>
        <v>#N/A</v>
      </c>
      <c r="CH6527" s="60" t="e">
        <f t="shared" si="4076"/>
        <v>#DIV/0!</v>
      </c>
      <c r="CI6527" s="60" t="e">
        <f t="shared" si="4077"/>
        <v>#DIV/0!</v>
      </c>
      <c r="CJ6527" s="60" t="e">
        <f t="shared" si="4078"/>
        <v>#N/A</v>
      </c>
      <c r="CK6527" s="60" t="e">
        <f t="shared" si="4078"/>
        <v>#N/A</v>
      </c>
      <c r="CL6527" s="60" t="e">
        <f t="shared" si="4078"/>
        <v>#DIV/0!</v>
      </c>
      <c r="CM6527" s="60" t="e">
        <f t="shared" si="4054"/>
        <v>#DIV/0!</v>
      </c>
      <c r="CN6527" s="60" t="e">
        <f t="shared" si="4079"/>
        <v>#N/A</v>
      </c>
      <c r="CO6527" s="60" t="e">
        <f t="shared" si="4080"/>
        <v>#DIV/0!</v>
      </c>
      <c r="CP6527" s="60" t="str">
        <f t="shared" si="4055"/>
        <v/>
      </c>
      <c r="CQ6527" s="60"/>
      <c r="CR6527" s="44"/>
      <c r="CS6527" s="58" t="e">
        <f t="shared" si="4056"/>
        <v>#N/A</v>
      </c>
      <c r="CT6527" s="58" t="e">
        <f t="shared" si="4057"/>
        <v>#N/A</v>
      </c>
      <c r="CU6527" s="58" t="e">
        <f t="shared" si="4058"/>
        <v>#DIV/0!</v>
      </c>
      <c r="CV6527" s="60" t="e">
        <f t="shared" si="4081"/>
        <v>#N/A</v>
      </c>
      <c r="CW6527" s="60">
        <f t="shared" si="4059"/>
        <v>1</v>
      </c>
      <c r="CX6527" s="60" t="e">
        <f t="shared" si="4082"/>
        <v>#DIV/0!</v>
      </c>
      <c r="CY6527" s="60" t="e">
        <f t="shared" si="4060"/>
        <v>#N/A</v>
      </c>
      <c r="CZ6527" s="60" t="e">
        <f t="shared" si="4061"/>
        <v>#N/A</v>
      </c>
      <c r="DA6527" s="60" t="e">
        <f t="shared" si="4083"/>
        <v>#DIV/0!</v>
      </c>
      <c r="DB6527" s="60" t="e">
        <f t="shared" si="4083"/>
        <v>#N/A</v>
      </c>
      <c r="DC6527" s="60" t="e">
        <f t="shared" si="4062"/>
        <v>#DIV/0!</v>
      </c>
      <c r="DD6527" s="60" t="e">
        <f t="shared" si="4084"/>
        <v>#N/A</v>
      </c>
      <c r="DE6527" s="60" t="e">
        <f t="shared" si="4085"/>
        <v>#N/A</v>
      </c>
      <c r="DF6527" s="60" t="str">
        <f t="shared" si="4063"/>
        <v/>
      </c>
    </row>
    <row r="6528" spans="66:110" s="1" customFormat="1" x14ac:dyDescent="0.3">
      <c r="BN6528" s="58" t="e">
        <f t="shared" si="4046"/>
        <v>#N/A</v>
      </c>
      <c r="BO6528" s="59" t="e">
        <f t="shared" si="4047"/>
        <v>#N/A</v>
      </c>
      <c r="BP6528" s="58" t="e">
        <f t="shared" si="4048"/>
        <v>#DIV/0!</v>
      </c>
      <c r="BQ6528" s="60" t="e">
        <f t="shared" si="4064"/>
        <v>#DIV/0!</v>
      </c>
      <c r="BR6528" s="58" t="e">
        <f t="shared" si="4049"/>
        <v>#N/A</v>
      </c>
      <c r="BS6528" s="60" t="e">
        <f t="shared" si="4065"/>
        <v>#N/A</v>
      </c>
      <c r="BT6528" s="60" t="e">
        <f t="shared" si="4066"/>
        <v>#DIV/0!</v>
      </c>
      <c r="BU6528" s="58" t="e">
        <f t="shared" si="4050"/>
        <v>#N/A</v>
      </c>
      <c r="BV6528" s="58" t="e">
        <f t="shared" si="4051"/>
        <v>#N/A</v>
      </c>
      <c r="BW6528" s="60" t="e">
        <f t="shared" si="4067"/>
        <v>#N/A</v>
      </c>
      <c r="BX6528" s="58" t="e">
        <f t="shared" si="4052"/>
        <v>#N/A</v>
      </c>
      <c r="BY6528" s="60" t="e">
        <f t="shared" si="4068"/>
        <v>#N/A</v>
      </c>
      <c r="BZ6528" s="60" t="e">
        <f t="shared" si="4069"/>
        <v>#N/A</v>
      </c>
      <c r="CA6528" s="60" t="e">
        <f t="shared" si="4070"/>
        <v>#N/A</v>
      </c>
      <c r="CB6528" s="58" t="e">
        <f t="shared" si="4053"/>
        <v>#DIV/0!</v>
      </c>
      <c r="CC6528" s="60" t="e">
        <f t="shared" si="4071"/>
        <v>#DIV/0!</v>
      </c>
      <c r="CD6528" s="60" t="e">
        <f t="shared" si="4072"/>
        <v>#DIV/0!</v>
      </c>
      <c r="CE6528" s="60" t="e">
        <f t="shared" si="4073"/>
        <v>#DIV/0!</v>
      </c>
      <c r="CF6528" s="52" t="e">
        <f t="shared" si="4074"/>
        <v>#N/A</v>
      </c>
      <c r="CG6528" s="52" t="e">
        <f t="shared" si="4075"/>
        <v>#N/A</v>
      </c>
      <c r="CH6528" s="60" t="e">
        <f t="shared" si="4076"/>
        <v>#DIV/0!</v>
      </c>
      <c r="CI6528" s="60" t="e">
        <f t="shared" si="4077"/>
        <v>#DIV/0!</v>
      </c>
      <c r="CJ6528" s="60" t="e">
        <f t="shared" si="4078"/>
        <v>#N/A</v>
      </c>
      <c r="CK6528" s="60" t="e">
        <f t="shared" si="4078"/>
        <v>#N/A</v>
      </c>
      <c r="CL6528" s="60" t="e">
        <f t="shared" si="4078"/>
        <v>#DIV/0!</v>
      </c>
      <c r="CM6528" s="60" t="e">
        <f t="shared" si="4054"/>
        <v>#DIV/0!</v>
      </c>
      <c r="CN6528" s="60" t="e">
        <f t="shared" si="4079"/>
        <v>#N/A</v>
      </c>
      <c r="CO6528" s="60" t="e">
        <f t="shared" si="4080"/>
        <v>#DIV/0!</v>
      </c>
      <c r="CP6528" s="60" t="str">
        <f t="shared" si="4055"/>
        <v/>
      </c>
      <c r="CQ6528" s="60"/>
      <c r="CR6528" s="44"/>
      <c r="CS6528" s="58" t="e">
        <f t="shared" si="4056"/>
        <v>#N/A</v>
      </c>
      <c r="CT6528" s="58" t="e">
        <f t="shared" si="4057"/>
        <v>#N/A</v>
      </c>
      <c r="CU6528" s="58" t="e">
        <f t="shared" si="4058"/>
        <v>#DIV/0!</v>
      </c>
      <c r="CV6528" s="60" t="e">
        <f t="shared" si="4081"/>
        <v>#N/A</v>
      </c>
      <c r="CW6528" s="60">
        <f t="shared" si="4059"/>
        <v>1</v>
      </c>
      <c r="CX6528" s="60" t="e">
        <f t="shared" si="4082"/>
        <v>#DIV/0!</v>
      </c>
      <c r="CY6528" s="60" t="e">
        <f t="shared" si="4060"/>
        <v>#N/A</v>
      </c>
      <c r="CZ6528" s="60" t="e">
        <f t="shared" si="4061"/>
        <v>#N/A</v>
      </c>
      <c r="DA6528" s="60" t="e">
        <f t="shared" si="4083"/>
        <v>#DIV/0!</v>
      </c>
      <c r="DB6528" s="60" t="e">
        <f t="shared" si="4083"/>
        <v>#N/A</v>
      </c>
      <c r="DC6528" s="60" t="e">
        <f t="shared" si="4062"/>
        <v>#DIV/0!</v>
      </c>
      <c r="DD6528" s="60" t="e">
        <f t="shared" si="4084"/>
        <v>#N/A</v>
      </c>
      <c r="DE6528" s="60" t="e">
        <f t="shared" si="4085"/>
        <v>#N/A</v>
      </c>
      <c r="DF6528" s="60" t="str">
        <f t="shared" si="4063"/>
        <v/>
      </c>
    </row>
    <row r="6529" spans="66:110" s="1" customFormat="1" x14ac:dyDescent="0.3">
      <c r="BN6529" s="58" t="e">
        <f t="shared" si="4046"/>
        <v>#N/A</v>
      </c>
      <c r="BO6529" s="59" t="e">
        <f t="shared" si="4047"/>
        <v>#N/A</v>
      </c>
      <c r="BP6529" s="58" t="e">
        <f t="shared" si="4048"/>
        <v>#DIV/0!</v>
      </c>
      <c r="BQ6529" s="60" t="e">
        <f t="shared" si="4064"/>
        <v>#DIV/0!</v>
      </c>
      <c r="BR6529" s="58" t="e">
        <f t="shared" si="4049"/>
        <v>#N/A</v>
      </c>
      <c r="BS6529" s="60" t="e">
        <f t="shared" si="4065"/>
        <v>#N/A</v>
      </c>
      <c r="BT6529" s="60" t="e">
        <f t="shared" si="4066"/>
        <v>#DIV/0!</v>
      </c>
      <c r="BU6529" s="58" t="e">
        <f t="shared" si="4050"/>
        <v>#N/A</v>
      </c>
      <c r="BV6529" s="58" t="e">
        <f t="shared" si="4051"/>
        <v>#N/A</v>
      </c>
      <c r="BW6529" s="60" t="e">
        <f t="shared" si="4067"/>
        <v>#N/A</v>
      </c>
      <c r="BX6529" s="58" t="e">
        <f t="shared" si="4052"/>
        <v>#N/A</v>
      </c>
      <c r="BY6529" s="60" t="e">
        <f t="shared" si="4068"/>
        <v>#N/A</v>
      </c>
      <c r="BZ6529" s="60" t="e">
        <f t="shared" si="4069"/>
        <v>#N/A</v>
      </c>
      <c r="CA6529" s="60" t="e">
        <f t="shared" si="4070"/>
        <v>#N/A</v>
      </c>
      <c r="CB6529" s="58" t="e">
        <f t="shared" si="4053"/>
        <v>#DIV/0!</v>
      </c>
      <c r="CC6529" s="60" t="e">
        <f t="shared" si="4071"/>
        <v>#DIV/0!</v>
      </c>
      <c r="CD6529" s="60" t="e">
        <f t="shared" si="4072"/>
        <v>#DIV/0!</v>
      </c>
      <c r="CE6529" s="60" t="e">
        <f t="shared" si="4073"/>
        <v>#DIV/0!</v>
      </c>
      <c r="CF6529" s="52" t="e">
        <f t="shared" si="4074"/>
        <v>#N/A</v>
      </c>
      <c r="CG6529" s="52" t="e">
        <f t="shared" si="4075"/>
        <v>#N/A</v>
      </c>
      <c r="CH6529" s="60" t="e">
        <f t="shared" si="4076"/>
        <v>#DIV/0!</v>
      </c>
      <c r="CI6529" s="60" t="e">
        <f t="shared" si="4077"/>
        <v>#DIV/0!</v>
      </c>
      <c r="CJ6529" s="60" t="e">
        <f t="shared" si="4078"/>
        <v>#N/A</v>
      </c>
      <c r="CK6529" s="60" t="e">
        <f t="shared" si="4078"/>
        <v>#N/A</v>
      </c>
      <c r="CL6529" s="60" t="e">
        <f t="shared" si="4078"/>
        <v>#DIV/0!</v>
      </c>
      <c r="CM6529" s="60" t="e">
        <f t="shared" si="4054"/>
        <v>#DIV/0!</v>
      </c>
      <c r="CN6529" s="60" t="e">
        <f t="shared" si="4079"/>
        <v>#N/A</v>
      </c>
      <c r="CO6529" s="60" t="e">
        <f t="shared" si="4080"/>
        <v>#DIV/0!</v>
      </c>
      <c r="CP6529" s="60" t="str">
        <f t="shared" si="4055"/>
        <v/>
      </c>
      <c r="CQ6529" s="60"/>
      <c r="CR6529" s="44"/>
      <c r="CS6529" s="58" t="e">
        <f t="shared" si="4056"/>
        <v>#N/A</v>
      </c>
      <c r="CT6529" s="58" t="e">
        <f t="shared" si="4057"/>
        <v>#N/A</v>
      </c>
      <c r="CU6529" s="58" t="e">
        <f t="shared" si="4058"/>
        <v>#DIV/0!</v>
      </c>
      <c r="CV6529" s="60" t="e">
        <f t="shared" si="4081"/>
        <v>#N/A</v>
      </c>
      <c r="CW6529" s="60">
        <f t="shared" si="4059"/>
        <v>1</v>
      </c>
      <c r="CX6529" s="60" t="e">
        <f t="shared" si="4082"/>
        <v>#DIV/0!</v>
      </c>
      <c r="CY6529" s="60" t="e">
        <f t="shared" si="4060"/>
        <v>#N/A</v>
      </c>
      <c r="CZ6529" s="60" t="e">
        <f t="shared" si="4061"/>
        <v>#N/A</v>
      </c>
      <c r="DA6529" s="60" t="e">
        <f t="shared" si="4083"/>
        <v>#DIV/0!</v>
      </c>
      <c r="DB6529" s="60" t="e">
        <f t="shared" si="4083"/>
        <v>#N/A</v>
      </c>
      <c r="DC6529" s="60" t="e">
        <f t="shared" si="4062"/>
        <v>#DIV/0!</v>
      </c>
      <c r="DD6529" s="60" t="e">
        <f t="shared" si="4084"/>
        <v>#N/A</v>
      </c>
      <c r="DE6529" s="60" t="e">
        <f t="shared" si="4085"/>
        <v>#N/A</v>
      </c>
      <c r="DF6529" s="60" t="str">
        <f t="shared" si="4063"/>
        <v/>
      </c>
    </row>
    <row r="6530" spans="66:110" s="1" customFormat="1" x14ac:dyDescent="0.3">
      <c r="BN6530" s="58" t="e">
        <f t="shared" si="4046"/>
        <v>#N/A</v>
      </c>
      <c r="BO6530" s="59" t="e">
        <f t="shared" si="4047"/>
        <v>#N/A</v>
      </c>
      <c r="BP6530" s="58" t="e">
        <f t="shared" si="4048"/>
        <v>#DIV/0!</v>
      </c>
      <c r="BQ6530" s="60" t="e">
        <f t="shared" si="4064"/>
        <v>#DIV/0!</v>
      </c>
      <c r="BR6530" s="58" t="e">
        <f t="shared" si="4049"/>
        <v>#N/A</v>
      </c>
      <c r="BS6530" s="60" t="e">
        <f t="shared" si="4065"/>
        <v>#N/A</v>
      </c>
      <c r="BT6530" s="60" t="e">
        <f t="shared" si="4066"/>
        <v>#DIV/0!</v>
      </c>
      <c r="BU6530" s="58" t="e">
        <f t="shared" si="4050"/>
        <v>#N/A</v>
      </c>
      <c r="BV6530" s="58" t="e">
        <f t="shared" si="4051"/>
        <v>#N/A</v>
      </c>
      <c r="BW6530" s="60" t="e">
        <f t="shared" si="4067"/>
        <v>#N/A</v>
      </c>
      <c r="BX6530" s="58" t="e">
        <f t="shared" si="4052"/>
        <v>#N/A</v>
      </c>
      <c r="BY6530" s="60" t="e">
        <f t="shared" si="4068"/>
        <v>#N/A</v>
      </c>
      <c r="BZ6530" s="60" t="e">
        <f t="shared" si="4069"/>
        <v>#N/A</v>
      </c>
      <c r="CA6530" s="60" t="e">
        <f t="shared" si="4070"/>
        <v>#N/A</v>
      </c>
      <c r="CB6530" s="58" t="e">
        <f t="shared" si="4053"/>
        <v>#DIV/0!</v>
      </c>
      <c r="CC6530" s="60" t="e">
        <f t="shared" si="4071"/>
        <v>#DIV/0!</v>
      </c>
      <c r="CD6530" s="60" t="e">
        <f t="shared" si="4072"/>
        <v>#DIV/0!</v>
      </c>
      <c r="CE6530" s="60" t="e">
        <f t="shared" si="4073"/>
        <v>#DIV/0!</v>
      </c>
      <c r="CF6530" s="52" t="e">
        <f t="shared" si="4074"/>
        <v>#N/A</v>
      </c>
      <c r="CG6530" s="52" t="e">
        <f t="shared" si="4075"/>
        <v>#N/A</v>
      </c>
      <c r="CH6530" s="60" t="e">
        <f t="shared" si="4076"/>
        <v>#DIV/0!</v>
      </c>
      <c r="CI6530" s="60" t="e">
        <f t="shared" si="4077"/>
        <v>#DIV/0!</v>
      </c>
      <c r="CJ6530" s="60" t="e">
        <f t="shared" si="4078"/>
        <v>#N/A</v>
      </c>
      <c r="CK6530" s="60" t="e">
        <f t="shared" si="4078"/>
        <v>#N/A</v>
      </c>
      <c r="CL6530" s="60" t="e">
        <f t="shared" si="4078"/>
        <v>#DIV/0!</v>
      </c>
      <c r="CM6530" s="60" t="e">
        <f t="shared" si="4054"/>
        <v>#DIV/0!</v>
      </c>
      <c r="CN6530" s="60" t="e">
        <f t="shared" si="4079"/>
        <v>#N/A</v>
      </c>
      <c r="CO6530" s="60" t="e">
        <f t="shared" si="4080"/>
        <v>#DIV/0!</v>
      </c>
      <c r="CP6530" s="60" t="str">
        <f t="shared" si="4055"/>
        <v/>
      </c>
      <c r="CQ6530" s="60"/>
      <c r="CR6530" s="44"/>
      <c r="CS6530" s="58" t="e">
        <f t="shared" si="4056"/>
        <v>#N/A</v>
      </c>
      <c r="CT6530" s="58" t="e">
        <f t="shared" si="4057"/>
        <v>#N/A</v>
      </c>
      <c r="CU6530" s="58" t="e">
        <f t="shared" si="4058"/>
        <v>#DIV/0!</v>
      </c>
      <c r="CV6530" s="60" t="e">
        <f t="shared" si="4081"/>
        <v>#N/A</v>
      </c>
      <c r="CW6530" s="60">
        <f t="shared" si="4059"/>
        <v>1</v>
      </c>
      <c r="CX6530" s="60" t="e">
        <f t="shared" si="4082"/>
        <v>#DIV/0!</v>
      </c>
      <c r="CY6530" s="60" t="e">
        <f t="shared" si="4060"/>
        <v>#N/A</v>
      </c>
      <c r="CZ6530" s="60" t="e">
        <f t="shared" si="4061"/>
        <v>#N/A</v>
      </c>
      <c r="DA6530" s="60" t="e">
        <f t="shared" si="4083"/>
        <v>#DIV/0!</v>
      </c>
      <c r="DB6530" s="60" t="e">
        <f t="shared" si="4083"/>
        <v>#N/A</v>
      </c>
      <c r="DC6530" s="60" t="e">
        <f t="shared" si="4062"/>
        <v>#DIV/0!</v>
      </c>
      <c r="DD6530" s="60" t="e">
        <f t="shared" si="4084"/>
        <v>#N/A</v>
      </c>
      <c r="DE6530" s="60" t="e">
        <f t="shared" si="4085"/>
        <v>#N/A</v>
      </c>
      <c r="DF6530" s="60" t="str">
        <f t="shared" si="4063"/>
        <v/>
      </c>
    </row>
    <row r="6531" spans="66:110" s="1" customFormat="1" x14ac:dyDescent="0.3">
      <c r="BN6531" s="58" t="e">
        <f t="shared" si="4046"/>
        <v>#N/A</v>
      </c>
      <c r="BO6531" s="59" t="e">
        <f t="shared" si="4047"/>
        <v>#N/A</v>
      </c>
      <c r="BP6531" s="58" t="e">
        <f t="shared" si="4048"/>
        <v>#DIV/0!</v>
      </c>
      <c r="BQ6531" s="60" t="e">
        <f t="shared" si="4064"/>
        <v>#DIV/0!</v>
      </c>
      <c r="BR6531" s="58" t="e">
        <f t="shared" si="4049"/>
        <v>#N/A</v>
      </c>
      <c r="BS6531" s="60" t="e">
        <f t="shared" si="4065"/>
        <v>#N/A</v>
      </c>
      <c r="BT6531" s="60" t="e">
        <f t="shared" si="4066"/>
        <v>#DIV/0!</v>
      </c>
      <c r="BU6531" s="58" t="e">
        <f t="shared" si="4050"/>
        <v>#N/A</v>
      </c>
      <c r="BV6531" s="58" t="e">
        <f t="shared" si="4051"/>
        <v>#N/A</v>
      </c>
      <c r="BW6531" s="60" t="e">
        <f t="shared" si="4067"/>
        <v>#N/A</v>
      </c>
      <c r="BX6531" s="58" t="e">
        <f t="shared" si="4052"/>
        <v>#N/A</v>
      </c>
      <c r="BY6531" s="60" t="e">
        <f t="shared" si="4068"/>
        <v>#N/A</v>
      </c>
      <c r="BZ6531" s="60" t="e">
        <f t="shared" si="4069"/>
        <v>#N/A</v>
      </c>
      <c r="CA6531" s="60" t="e">
        <f t="shared" si="4070"/>
        <v>#N/A</v>
      </c>
      <c r="CB6531" s="58" t="e">
        <f t="shared" si="4053"/>
        <v>#DIV/0!</v>
      </c>
      <c r="CC6531" s="60" t="e">
        <f t="shared" si="4071"/>
        <v>#DIV/0!</v>
      </c>
      <c r="CD6531" s="60" t="e">
        <f t="shared" si="4072"/>
        <v>#DIV/0!</v>
      </c>
      <c r="CE6531" s="60" t="e">
        <f t="shared" si="4073"/>
        <v>#DIV/0!</v>
      </c>
      <c r="CF6531" s="52" t="e">
        <f t="shared" si="4074"/>
        <v>#N/A</v>
      </c>
      <c r="CG6531" s="52" t="e">
        <f t="shared" si="4075"/>
        <v>#N/A</v>
      </c>
      <c r="CH6531" s="60" t="e">
        <f t="shared" si="4076"/>
        <v>#DIV/0!</v>
      </c>
      <c r="CI6531" s="60" t="e">
        <f t="shared" si="4077"/>
        <v>#DIV/0!</v>
      </c>
      <c r="CJ6531" s="60" t="e">
        <f t="shared" si="4078"/>
        <v>#N/A</v>
      </c>
      <c r="CK6531" s="60" t="e">
        <f t="shared" si="4078"/>
        <v>#N/A</v>
      </c>
      <c r="CL6531" s="60" t="e">
        <f t="shared" si="4078"/>
        <v>#DIV/0!</v>
      </c>
      <c r="CM6531" s="60" t="e">
        <f t="shared" si="4054"/>
        <v>#DIV/0!</v>
      </c>
      <c r="CN6531" s="60" t="e">
        <f t="shared" si="4079"/>
        <v>#N/A</v>
      </c>
      <c r="CO6531" s="60" t="e">
        <f t="shared" si="4080"/>
        <v>#DIV/0!</v>
      </c>
      <c r="CP6531" s="60" t="str">
        <f t="shared" si="4055"/>
        <v/>
      </c>
      <c r="CQ6531" s="60"/>
      <c r="CR6531" s="44"/>
      <c r="CS6531" s="58" t="e">
        <f t="shared" si="4056"/>
        <v>#N/A</v>
      </c>
      <c r="CT6531" s="58" t="e">
        <f t="shared" si="4057"/>
        <v>#N/A</v>
      </c>
      <c r="CU6531" s="58" t="e">
        <f t="shared" si="4058"/>
        <v>#DIV/0!</v>
      </c>
      <c r="CV6531" s="60" t="e">
        <f t="shared" si="4081"/>
        <v>#N/A</v>
      </c>
      <c r="CW6531" s="60">
        <f t="shared" si="4059"/>
        <v>1</v>
      </c>
      <c r="CX6531" s="60" t="e">
        <f t="shared" si="4082"/>
        <v>#DIV/0!</v>
      </c>
      <c r="CY6531" s="60" t="e">
        <f t="shared" si="4060"/>
        <v>#N/A</v>
      </c>
      <c r="CZ6531" s="60" t="e">
        <f t="shared" si="4061"/>
        <v>#N/A</v>
      </c>
      <c r="DA6531" s="60" t="e">
        <f t="shared" si="4083"/>
        <v>#DIV/0!</v>
      </c>
      <c r="DB6531" s="60" t="e">
        <f t="shared" si="4083"/>
        <v>#N/A</v>
      </c>
      <c r="DC6531" s="60" t="e">
        <f t="shared" si="4062"/>
        <v>#DIV/0!</v>
      </c>
      <c r="DD6531" s="60" t="e">
        <f t="shared" si="4084"/>
        <v>#N/A</v>
      </c>
      <c r="DE6531" s="60" t="e">
        <f t="shared" si="4085"/>
        <v>#N/A</v>
      </c>
      <c r="DF6531" s="60" t="str">
        <f t="shared" si="4063"/>
        <v/>
      </c>
    </row>
    <row r="6532" spans="66:110" s="1" customFormat="1" x14ac:dyDescent="0.3">
      <c r="BN6532" s="58" t="e">
        <f t="shared" si="4046"/>
        <v>#N/A</v>
      </c>
      <c r="BO6532" s="59" t="e">
        <f t="shared" si="4047"/>
        <v>#N/A</v>
      </c>
      <c r="BP6532" s="58" t="e">
        <f t="shared" si="4048"/>
        <v>#DIV/0!</v>
      </c>
      <c r="BQ6532" s="60" t="e">
        <f t="shared" si="4064"/>
        <v>#DIV/0!</v>
      </c>
      <c r="BR6532" s="58" t="e">
        <f t="shared" si="4049"/>
        <v>#N/A</v>
      </c>
      <c r="BS6532" s="60" t="e">
        <f t="shared" si="4065"/>
        <v>#N/A</v>
      </c>
      <c r="BT6532" s="60" t="e">
        <f t="shared" si="4066"/>
        <v>#DIV/0!</v>
      </c>
      <c r="BU6532" s="58" t="e">
        <f t="shared" si="4050"/>
        <v>#N/A</v>
      </c>
      <c r="BV6532" s="58" t="e">
        <f t="shared" si="4051"/>
        <v>#N/A</v>
      </c>
      <c r="BW6532" s="60" t="e">
        <f t="shared" si="4067"/>
        <v>#N/A</v>
      </c>
      <c r="BX6532" s="58" t="e">
        <f t="shared" si="4052"/>
        <v>#N/A</v>
      </c>
      <c r="BY6532" s="60" t="e">
        <f t="shared" si="4068"/>
        <v>#N/A</v>
      </c>
      <c r="BZ6532" s="60" t="e">
        <f t="shared" si="4069"/>
        <v>#N/A</v>
      </c>
      <c r="CA6532" s="60" t="e">
        <f t="shared" si="4070"/>
        <v>#N/A</v>
      </c>
      <c r="CB6532" s="58" t="e">
        <f t="shared" si="4053"/>
        <v>#DIV/0!</v>
      </c>
      <c r="CC6532" s="60" t="e">
        <f t="shared" si="4071"/>
        <v>#DIV/0!</v>
      </c>
      <c r="CD6532" s="60" t="e">
        <f t="shared" si="4072"/>
        <v>#DIV/0!</v>
      </c>
      <c r="CE6532" s="60" t="e">
        <f t="shared" si="4073"/>
        <v>#DIV/0!</v>
      </c>
      <c r="CF6532" s="52" t="e">
        <f t="shared" si="4074"/>
        <v>#N/A</v>
      </c>
      <c r="CG6532" s="52" t="e">
        <f t="shared" si="4075"/>
        <v>#N/A</v>
      </c>
      <c r="CH6532" s="60" t="e">
        <f t="shared" si="4076"/>
        <v>#DIV/0!</v>
      </c>
      <c r="CI6532" s="60" t="e">
        <f t="shared" si="4077"/>
        <v>#DIV/0!</v>
      </c>
      <c r="CJ6532" s="60" t="e">
        <f t="shared" si="4078"/>
        <v>#N/A</v>
      </c>
      <c r="CK6532" s="60" t="e">
        <f t="shared" si="4078"/>
        <v>#N/A</v>
      </c>
      <c r="CL6532" s="60" t="e">
        <f t="shared" si="4078"/>
        <v>#DIV/0!</v>
      </c>
      <c r="CM6532" s="60" t="e">
        <f t="shared" si="4054"/>
        <v>#DIV/0!</v>
      </c>
      <c r="CN6532" s="60" t="e">
        <f t="shared" si="4079"/>
        <v>#N/A</v>
      </c>
      <c r="CO6532" s="60" t="e">
        <f t="shared" si="4080"/>
        <v>#DIV/0!</v>
      </c>
      <c r="CP6532" s="60" t="str">
        <f t="shared" si="4055"/>
        <v/>
      </c>
      <c r="CQ6532" s="60"/>
      <c r="CR6532" s="44"/>
      <c r="CS6532" s="58" t="e">
        <f t="shared" si="4056"/>
        <v>#N/A</v>
      </c>
      <c r="CT6532" s="58" t="e">
        <f t="shared" si="4057"/>
        <v>#N/A</v>
      </c>
      <c r="CU6532" s="58" t="e">
        <f t="shared" si="4058"/>
        <v>#DIV/0!</v>
      </c>
      <c r="CV6532" s="60" t="e">
        <f t="shared" si="4081"/>
        <v>#N/A</v>
      </c>
      <c r="CW6532" s="60">
        <f t="shared" si="4059"/>
        <v>1</v>
      </c>
      <c r="CX6532" s="60" t="e">
        <f t="shared" si="4082"/>
        <v>#DIV/0!</v>
      </c>
      <c r="CY6532" s="60" t="e">
        <f t="shared" si="4060"/>
        <v>#N/A</v>
      </c>
      <c r="CZ6532" s="60" t="e">
        <f t="shared" si="4061"/>
        <v>#N/A</v>
      </c>
      <c r="DA6532" s="60" t="e">
        <f t="shared" si="4083"/>
        <v>#DIV/0!</v>
      </c>
      <c r="DB6532" s="60" t="e">
        <f t="shared" si="4083"/>
        <v>#N/A</v>
      </c>
      <c r="DC6532" s="60" t="e">
        <f t="shared" si="4062"/>
        <v>#DIV/0!</v>
      </c>
      <c r="DD6532" s="60" t="e">
        <f t="shared" si="4084"/>
        <v>#N/A</v>
      </c>
      <c r="DE6532" s="60" t="e">
        <f t="shared" si="4085"/>
        <v>#N/A</v>
      </c>
      <c r="DF6532" s="60" t="str">
        <f t="shared" si="4063"/>
        <v/>
      </c>
    </row>
    <row r="6533" spans="66:110" s="1" customFormat="1" x14ac:dyDescent="0.3">
      <c r="BN6533" s="58" t="e">
        <f t="shared" si="4046"/>
        <v>#N/A</v>
      </c>
      <c r="BO6533" s="59" t="e">
        <f t="shared" si="4047"/>
        <v>#N/A</v>
      </c>
      <c r="BP6533" s="58" t="e">
        <f t="shared" si="4048"/>
        <v>#DIV/0!</v>
      </c>
      <c r="BQ6533" s="60" t="e">
        <f t="shared" si="4064"/>
        <v>#DIV/0!</v>
      </c>
      <c r="BR6533" s="58" t="e">
        <f t="shared" si="4049"/>
        <v>#N/A</v>
      </c>
      <c r="BS6533" s="60" t="e">
        <f t="shared" si="4065"/>
        <v>#N/A</v>
      </c>
      <c r="BT6533" s="60" t="e">
        <f t="shared" si="4066"/>
        <v>#DIV/0!</v>
      </c>
      <c r="BU6533" s="58" t="e">
        <f t="shared" si="4050"/>
        <v>#N/A</v>
      </c>
      <c r="BV6533" s="58" t="e">
        <f t="shared" si="4051"/>
        <v>#N/A</v>
      </c>
      <c r="BW6533" s="60" t="e">
        <f t="shared" si="4067"/>
        <v>#N/A</v>
      </c>
      <c r="BX6533" s="58" t="e">
        <f t="shared" si="4052"/>
        <v>#N/A</v>
      </c>
      <c r="BY6533" s="60" t="e">
        <f t="shared" si="4068"/>
        <v>#N/A</v>
      </c>
      <c r="BZ6533" s="60" t="e">
        <f t="shared" si="4069"/>
        <v>#N/A</v>
      </c>
      <c r="CA6533" s="60" t="e">
        <f t="shared" si="4070"/>
        <v>#N/A</v>
      </c>
      <c r="CB6533" s="58" t="e">
        <f t="shared" si="4053"/>
        <v>#DIV/0!</v>
      </c>
      <c r="CC6533" s="60" t="e">
        <f t="shared" si="4071"/>
        <v>#DIV/0!</v>
      </c>
      <c r="CD6533" s="60" t="e">
        <f t="shared" si="4072"/>
        <v>#DIV/0!</v>
      </c>
      <c r="CE6533" s="60" t="e">
        <f t="shared" si="4073"/>
        <v>#DIV/0!</v>
      </c>
      <c r="CF6533" s="52" t="e">
        <f t="shared" si="4074"/>
        <v>#N/A</v>
      </c>
      <c r="CG6533" s="52" t="e">
        <f t="shared" si="4075"/>
        <v>#N/A</v>
      </c>
      <c r="CH6533" s="60" t="e">
        <f t="shared" si="4076"/>
        <v>#DIV/0!</v>
      </c>
      <c r="CI6533" s="60" t="e">
        <f t="shared" si="4077"/>
        <v>#DIV/0!</v>
      </c>
      <c r="CJ6533" s="60" t="e">
        <f t="shared" si="4078"/>
        <v>#N/A</v>
      </c>
      <c r="CK6533" s="60" t="e">
        <f t="shared" si="4078"/>
        <v>#N/A</v>
      </c>
      <c r="CL6533" s="60" t="e">
        <f t="shared" si="4078"/>
        <v>#DIV/0!</v>
      </c>
      <c r="CM6533" s="60" t="e">
        <f t="shared" si="4054"/>
        <v>#DIV/0!</v>
      </c>
      <c r="CN6533" s="60" t="e">
        <f t="shared" si="4079"/>
        <v>#N/A</v>
      </c>
      <c r="CO6533" s="60" t="e">
        <f t="shared" si="4080"/>
        <v>#DIV/0!</v>
      </c>
      <c r="CP6533" s="60" t="str">
        <f t="shared" si="4055"/>
        <v/>
      </c>
      <c r="CQ6533" s="60"/>
      <c r="CR6533" s="44"/>
      <c r="CS6533" s="58" t="e">
        <f t="shared" si="4056"/>
        <v>#N/A</v>
      </c>
      <c r="CT6533" s="58" t="e">
        <f t="shared" si="4057"/>
        <v>#N/A</v>
      </c>
      <c r="CU6533" s="58" t="e">
        <f t="shared" si="4058"/>
        <v>#DIV/0!</v>
      </c>
      <c r="CV6533" s="60" t="e">
        <f t="shared" si="4081"/>
        <v>#N/A</v>
      </c>
      <c r="CW6533" s="60">
        <f t="shared" si="4059"/>
        <v>1</v>
      </c>
      <c r="CX6533" s="60" t="e">
        <f t="shared" si="4082"/>
        <v>#DIV/0!</v>
      </c>
      <c r="CY6533" s="60" t="e">
        <f t="shared" si="4060"/>
        <v>#N/A</v>
      </c>
      <c r="CZ6533" s="60" t="e">
        <f t="shared" si="4061"/>
        <v>#N/A</v>
      </c>
      <c r="DA6533" s="60" t="e">
        <f t="shared" si="4083"/>
        <v>#DIV/0!</v>
      </c>
      <c r="DB6533" s="60" t="e">
        <f t="shared" si="4083"/>
        <v>#N/A</v>
      </c>
      <c r="DC6533" s="60" t="e">
        <f t="shared" si="4062"/>
        <v>#DIV/0!</v>
      </c>
      <c r="DD6533" s="60" t="e">
        <f t="shared" si="4084"/>
        <v>#N/A</v>
      </c>
      <c r="DE6533" s="60" t="e">
        <f t="shared" si="4085"/>
        <v>#N/A</v>
      </c>
      <c r="DF6533" s="60" t="str">
        <f t="shared" si="4063"/>
        <v/>
      </c>
    </row>
    <row r="6534" spans="66:110" s="1" customFormat="1" x14ac:dyDescent="0.3">
      <c r="BN6534" s="58" t="e">
        <f t="shared" si="4046"/>
        <v>#N/A</v>
      </c>
      <c r="BO6534" s="59" t="e">
        <f t="shared" si="4047"/>
        <v>#N/A</v>
      </c>
      <c r="BP6534" s="58" t="e">
        <f t="shared" si="4048"/>
        <v>#DIV/0!</v>
      </c>
      <c r="BQ6534" s="60" t="e">
        <f t="shared" si="4064"/>
        <v>#DIV/0!</v>
      </c>
      <c r="BR6534" s="58" t="e">
        <f t="shared" si="4049"/>
        <v>#N/A</v>
      </c>
      <c r="BS6534" s="60" t="e">
        <f t="shared" si="4065"/>
        <v>#N/A</v>
      </c>
      <c r="BT6534" s="60" t="e">
        <f t="shared" si="4066"/>
        <v>#DIV/0!</v>
      </c>
      <c r="BU6534" s="58" t="e">
        <f t="shared" si="4050"/>
        <v>#N/A</v>
      </c>
      <c r="BV6534" s="58" t="e">
        <f t="shared" si="4051"/>
        <v>#N/A</v>
      </c>
      <c r="BW6534" s="60" t="e">
        <f t="shared" si="4067"/>
        <v>#N/A</v>
      </c>
      <c r="BX6534" s="58" t="e">
        <f t="shared" si="4052"/>
        <v>#N/A</v>
      </c>
      <c r="BY6534" s="60" t="e">
        <f t="shared" si="4068"/>
        <v>#N/A</v>
      </c>
      <c r="BZ6534" s="60" t="e">
        <f t="shared" si="4069"/>
        <v>#N/A</v>
      </c>
      <c r="CA6534" s="60" t="e">
        <f t="shared" si="4070"/>
        <v>#N/A</v>
      </c>
      <c r="CB6534" s="58" t="e">
        <f t="shared" si="4053"/>
        <v>#DIV/0!</v>
      </c>
      <c r="CC6534" s="60" t="e">
        <f t="shared" si="4071"/>
        <v>#DIV/0!</v>
      </c>
      <c r="CD6534" s="60" t="e">
        <f t="shared" si="4072"/>
        <v>#DIV/0!</v>
      </c>
      <c r="CE6534" s="60" t="e">
        <f t="shared" si="4073"/>
        <v>#DIV/0!</v>
      </c>
      <c r="CF6534" s="52" t="e">
        <f t="shared" si="4074"/>
        <v>#N/A</v>
      </c>
      <c r="CG6534" s="52" t="e">
        <f t="shared" si="4075"/>
        <v>#N/A</v>
      </c>
      <c r="CH6534" s="60" t="e">
        <f t="shared" si="4076"/>
        <v>#DIV/0!</v>
      </c>
      <c r="CI6534" s="60" t="e">
        <f t="shared" si="4077"/>
        <v>#DIV/0!</v>
      </c>
      <c r="CJ6534" s="60" t="e">
        <f t="shared" si="4078"/>
        <v>#N/A</v>
      </c>
      <c r="CK6534" s="60" t="e">
        <f t="shared" si="4078"/>
        <v>#N/A</v>
      </c>
      <c r="CL6534" s="60" t="e">
        <f t="shared" si="4078"/>
        <v>#DIV/0!</v>
      </c>
      <c r="CM6534" s="60" t="e">
        <f t="shared" si="4054"/>
        <v>#DIV/0!</v>
      </c>
      <c r="CN6534" s="60" t="e">
        <f t="shared" si="4079"/>
        <v>#N/A</v>
      </c>
      <c r="CO6534" s="60" t="e">
        <f t="shared" si="4080"/>
        <v>#DIV/0!</v>
      </c>
      <c r="CP6534" s="60" t="str">
        <f t="shared" si="4055"/>
        <v/>
      </c>
      <c r="CQ6534" s="60"/>
      <c r="CR6534" s="44"/>
      <c r="CS6534" s="58" t="e">
        <f t="shared" si="4056"/>
        <v>#N/A</v>
      </c>
      <c r="CT6534" s="58" t="e">
        <f t="shared" si="4057"/>
        <v>#N/A</v>
      </c>
      <c r="CU6534" s="58" t="e">
        <f t="shared" si="4058"/>
        <v>#DIV/0!</v>
      </c>
      <c r="CV6534" s="60" t="e">
        <f t="shared" si="4081"/>
        <v>#N/A</v>
      </c>
      <c r="CW6534" s="60">
        <f t="shared" si="4059"/>
        <v>1</v>
      </c>
      <c r="CX6534" s="60" t="e">
        <f t="shared" si="4082"/>
        <v>#DIV/0!</v>
      </c>
      <c r="CY6534" s="60" t="e">
        <f t="shared" si="4060"/>
        <v>#N/A</v>
      </c>
      <c r="CZ6534" s="60" t="e">
        <f t="shared" si="4061"/>
        <v>#N/A</v>
      </c>
      <c r="DA6534" s="60" t="e">
        <f t="shared" si="4083"/>
        <v>#DIV/0!</v>
      </c>
      <c r="DB6534" s="60" t="e">
        <f t="shared" si="4083"/>
        <v>#N/A</v>
      </c>
      <c r="DC6534" s="60" t="e">
        <f t="shared" si="4062"/>
        <v>#DIV/0!</v>
      </c>
      <c r="DD6534" s="60" t="e">
        <f t="shared" si="4084"/>
        <v>#N/A</v>
      </c>
      <c r="DE6534" s="60" t="e">
        <f t="shared" si="4085"/>
        <v>#N/A</v>
      </c>
      <c r="DF6534" s="60" t="str">
        <f t="shared" si="4063"/>
        <v/>
      </c>
    </row>
    <row r="6535" spans="66:110" s="1" customFormat="1" x14ac:dyDescent="0.3">
      <c r="BN6535" s="58" t="e">
        <f t="shared" si="4046"/>
        <v>#N/A</v>
      </c>
      <c r="BO6535" s="59" t="e">
        <f t="shared" si="4047"/>
        <v>#N/A</v>
      </c>
      <c r="BP6535" s="58" t="e">
        <f t="shared" si="4048"/>
        <v>#DIV/0!</v>
      </c>
      <c r="BQ6535" s="60" t="e">
        <f t="shared" si="4064"/>
        <v>#DIV/0!</v>
      </c>
      <c r="BR6535" s="58" t="e">
        <f t="shared" si="4049"/>
        <v>#N/A</v>
      </c>
      <c r="BS6535" s="60" t="e">
        <f t="shared" si="4065"/>
        <v>#N/A</v>
      </c>
      <c r="BT6535" s="60" t="e">
        <f t="shared" si="4066"/>
        <v>#DIV/0!</v>
      </c>
      <c r="BU6535" s="58" t="e">
        <f t="shared" si="4050"/>
        <v>#N/A</v>
      </c>
      <c r="BV6535" s="58" t="e">
        <f t="shared" si="4051"/>
        <v>#N/A</v>
      </c>
      <c r="BW6535" s="60" t="e">
        <f t="shared" si="4067"/>
        <v>#N/A</v>
      </c>
      <c r="BX6535" s="58" t="e">
        <f t="shared" si="4052"/>
        <v>#N/A</v>
      </c>
      <c r="BY6535" s="60" t="e">
        <f t="shared" si="4068"/>
        <v>#N/A</v>
      </c>
      <c r="BZ6535" s="60" t="e">
        <f t="shared" si="4069"/>
        <v>#N/A</v>
      </c>
      <c r="CA6535" s="60" t="e">
        <f t="shared" si="4070"/>
        <v>#N/A</v>
      </c>
      <c r="CB6535" s="58" t="e">
        <f t="shared" si="4053"/>
        <v>#DIV/0!</v>
      </c>
      <c r="CC6535" s="60" t="e">
        <f t="shared" si="4071"/>
        <v>#DIV/0!</v>
      </c>
      <c r="CD6535" s="60" t="e">
        <f t="shared" si="4072"/>
        <v>#DIV/0!</v>
      </c>
      <c r="CE6535" s="60" t="e">
        <f t="shared" si="4073"/>
        <v>#DIV/0!</v>
      </c>
      <c r="CF6535" s="52" t="e">
        <f t="shared" si="4074"/>
        <v>#N/A</v>
      </c>
      <c r="CG6535" s="52" t="e">
        <f t="shared" si="4075"/>
        <v>#N/A</v>
      </c>
      <c r="CH6535" s="60" t="e">
        <f t="shared" si="4076"/>
        <v>#DIV/0!</v>
      </c>
      <c r="CI6535" s="60" t="e">
        <f t="shared" si="4077"/>
        <v>#DIV/0!</v>
      </c>
      <c r="CJ6535" s="60" t="e">
        <f t="shared" si="4078"/>
        <v>#N/A</v>
      </c>
      <c r="CK6535" s="60" t="e">
        <f t="shared" si="4078"/>
        <v>#N/A</v>
      </c>
      <c r="CL6535" s="60" t="e">
        <f t="shared" si="4078"/>
        <v>#DIV/0!</v>
      </c>
      <c r="CM6535" s="60" t="e">
        <f t="shared" si="4054"/>
        <v>#DIV/0!</v>
      </c>
      <c r="CN6535" s="60" t="e">
        <f t="shared" si="4079"/>
        <v>#N/A</v>
      </c>
      <c r="CO6535" s="60" t="e">
        <f t="shared" si="4080"/>
        <v>#DIV/0!</v>
      </c>
      <c r="CP6535" s="60" t="str">
        <f t="shared" si="4055"/>
        <v/>
      </c>
      <c r="CQ6535" s="60"/>
      <c r="CR6535" s="44"/>
      <c r="CS6535" s="58" t="e">
        <f t="shared" si="4056"/>
        <v>#N/A</v>
      </c>
      <c r="CT6535" s="58" t="e">
        <f t="shared" si="4057"/>
        <v>#N/A</v>
      </c>
      <c r="CU6535" s="58" t="e">
        <f t="shared" si="4058"/>
        <v>#DIV/0!</v>
      </c>
      <c r="CV6535" s="60" t="e">
        <f t="shared" si="4081"/>
        <v>#N/A</v>
      </c>
      <c r="CW6535" s="60">
        <f t="shared" si="4059"/>
        <v>1</v>
      </c>
      <c r="CX6535" s="60" t="e">
        <f t="shared" si="4082"/>
        <v>#DIV/0!</v>
      </c>
      <c r="CY6535" s="60" t="e">
        <f t="shared" si="4060"/>
        <v>#N/A</v>
      </c>
      <c r="CZ6535" s="60" t="e">
        <f t="shared" si="4061"/>
        <v>#N/A</v>
      </c>
      <c r="DA6535" s="60" t="e">
        <f t="shared" si="4083"/>
        <v>#DIV/0!</v>
      </c>
      <c r="DB6535" s="60" t="e">
        <f t="shared" si="4083"/>
        <v>#N/A</v>
      </c>
      <c r="DC6535" s="60" t="e">
        <f t="shared" si="4062"/>
        <v>#DIV/0!</v>
      </c>
      <c r="DD6535" s="60" t="e">
        <f t="shared" si="4084"/>
        <v>#N/A</v>
      </c>
      <c r="DE6535" s="60" t="e">
        <f t="shared" si="4085"/>
        <v>#N/A</v>
      </c>
      <c r="DF6535" s="60" t="str">
        <f t="shared" si="4063"/>
        <v/>
      </c>
    </row>
    <row r="6536" spans="66:110" s="1" customFormat="1" x14ac:dyDescent="0.3">
      <c r="BN6536" s="58" t="e">
        <f t="shared" si="4046"/>
        <v>#N/A</v>
      </c>
      <c r="BO6536" s="59" t="e">
        <f t="shared" si="4047"/>
        <v>#N/A</v>
      </c>
      <c r="BP6536" s="58" t="e">
        <f t="shared" si="4048"/>
        <v>#DIV/0!</v>
      </c>
      <c r="BQ6536" s="60" t="e">
        <f t="shared" si="4064"/>
        <v>#DIV/0!</v>
      </c>
      <c r="BR6536" s="58" t="e">
        <f t="shared" si="4049"/>
        <v>#N/A</v>
      </c>
      <c r="BS6536" s="60" t="e">
        <f t="shared" si="4065"/>
        <v>#N/A</v>
      </c>
      <c r="BT6536" s="60" t="e">
        <f t="shared" si="4066"/>
        <v>#DIV/0!</v>
      </c>
      <c r="BU6536" s="58" t="e">
        <f t="shared" si="4050"/>
        <v>#N/A</v>
      </c>
      <c r="BV6536" s="58" t="e">
        <f t="shared" si="4051"/>
        <v>#N/A</v>
      </c>
      <c r="BW6536" s="60" t="e">
        <f t="shared" si="4067"/>
        <v>#N/A</v>
      </c>
      <c r="BX6536" s="58" t="e">
        <f t="shared" si="4052"/>
        <v>#N/A</v>
      </c>
      <c r="BY6536" s="60" t="e">
        <f t="shared" si="4068"/>
        <v>#N/A</v>
      </c>
      <c r="BZ6536" s="60" t="e">
        <f t="shared" si="4069"/>
        <v>#N/A</v>
      </c>
      <c r="CA6536" s="60" t="e">
        <f t="shared" si="4070"/>
        <v>#N/A</v>
      </c>
      <c r="CB6536" s="58" t="e">
        <f t="shared" si="4053"/>
        <v>#DIV/0!</v>
      </c>
      <c r="CC6536" s="60" t="e">
        <f t="shared" si="4071"/>
        <v>#DIV/0!</v>
      </c>
      <c r="CD6536" s="60" t="e">
        <f t="shared" si="4072"/>
        <v>#DIV/0!</v>
      </c>
      <c r="CE6536" s="60" t="e">
        <f t="shared" si="4073"/>
        <v>#DIV/0!</v>
      </c>
      <c r="CF6536" s="52" t="e">
        <f t="shared" si="4074"/>
        <v>#N/A</v>
      </c>
      <c r="CG6536" s="52" t="e">
        <f t="shared" si="4075"/>
        <v>#N/A</v>
      </c>
      <c r="CH6536" s="60" t="e">
        <f t="shared" si="4076"/>
        <v>#DIV/0!</v>
      </c>
      <c r="CI6536" s="60" t="e">
        <f t="shared" si="4077"/>
        <v>#DIV/0!</v>
      </c>
      <c r="CJ6536" s="60" t="e">
        <f t="shared" si="4078"/>
        <v>#N/A</v>
      </c>
      <c r="CK6536" s="60" t="e">
        <f t="shared" si="4078"/>
        <v>#N/A</v>
      </c>
      <c r="CL6536" s="60" t="e">
        <f t="shared" si="4078"/>
        <v>#DIV/0!</v>
      </c>
      <c r="CM6536" s="60" t="e">
        <f t="shared" si="4054"/>
        <v>#DIV/0!</v>
      </c>
      <c r="CN6536" s="60" t="e">
        <f t="shared" si="4079"/>
        <v>#N/A</v>
      </c>
      <c r="CO6536" s="60" t="e">
        <f t="shared" si="4080"/>
        <v>#DIV/0!</v>
      </c>
      <c r="CP6536" s="60" t="str">
        <f t="shared" si="4055"/>
        <v/>
      </c>
      <c r="CQ6536" s="60"/>
      <c r="CR6536" s="44"/>
      <c r="CS6536" s="58" t="e">
        <f t="shared" si="4056"/>
        <v>#N/A</v>
      </c>
      <c r="CT6536" s="58" t="e">
        <f t="shared" si="4057"/>
        <v>#N/A</v>
      </c>
      <c r="CU6536" s="58" t="e">
        <f t="shared" si="4058"/>
        <v>#DIV/0!</v>
      </c>
      <c r="CV6536" s="60" t="e">
        <f t="shared" si="4081"/>
        <v>#N/A</v>
      </c>
      <c r="CW6536" s="60">
        <f t="shared" si="4059"/>
        <v>1</v>
      </c>
      <c r="CX6536" s="60" t="e">
        <f t="shared" si="4082"/>
        <v>#DIV/0!</v>
      </c>
      <c r="CY6536" s="60" t="e">
        <f t="shared" si="4060"/>
        <v>#N/A</v>
      </c>
      <c r="CZ6536" s="60" t="e">
        <f t="shared" si="4061"/>
        <v>#N/A</v>
      </c>
      <c r="DA6536" s="60" t="e">
        <f t="shared" si="4083"/>
        <v>#DIV/0!</v>
      </c>
      <c r="DB6536" s="60" t="e">
        <f t="shared" si="4083"/>
        <v>#N/A</v>
      </c>
      <c r="DC6536" s="60" t="e">
        <f t="shared" si="4062"/>
        <v>#DIV/0!</v>
      </c>
      <c r="DD6536" s="60" t="e">
        <f t="shared" si="4084"/>
        <v>#N/A</v>
      </c>
      <c r="DE6536" s="60" t="e">
        <f t="shared" si="4085"/>
        <v>#N/A</v>
      </c>
      <c r="DF6536" s="60" t="str">
        <f t="shared" si="4063"/>
        <v/>
      </c>
    </row>
    <row r="6537" spans="66:110" s="1" customFormat="1" x14ac:dyDescent="0.3">
      <c r="BN6537" s="58" t="e">
        <f t="shared" si="4046"/>
        <v>#N/A</v>
      </c>
      <c r="BO6537" s="59" t="e">
        <f t="shared" si="4047"/>
        <v>#N/A</v>
      </c>
      <c r="BP6537" s="58" t="e">
        <f t="shared" si="4048"/>
        <v>#DIV/0!</v>
      </c>
      <c r="BQ6537" s="60" t="e">
        <f t="shared" si="4064"/>
        <v>#DIV/0!</v>
      </c>
      <c r="BR6537" s="58" t="e">
        <f t="shared" si="4049"/>
        <v>#N/A</v>
      </c>
      <c r="BS6537" s="60" t="e">
        <f t="shared" si="4065"/>
        <v>#N/A</v>
      </c>
      <c r="BT6537" s="60" t="e">
        <f t="shared" si="4066"/>
        <v>#DIV/0!</v>
      </c>
      <c r="BU6537" s="58" t="e">
        <f t="shared" si="4050"/>
        <v>#N/A</v>
      </c>
      <c r="BV6537" s="58" t="e">
        <f t="shared" si="4051"/>
        <v>#N/A</v>
      </c>
      <c r="BW6537" s="60" t="e">
        <f t="shared" si="4067"/>
        <v>#N/A</v>
      </c>
      <c r="BX6537" s="58" t="e">
        <f t="shared" si="4052"/>
        <v>#N/A</v>
      </c>
      <c r="BY6537" s="60" t="e">
        <f t="shared" si="4068"/>
        <v>#N/A</v>
      </c>
      <c r="BZ6537" s="60" t="e">
        <f t="shared" si="4069"/>
        <v>#N/A</v>
      </c>
      <c r="CA6537" s="60" t="e">
        <f t="shared" si="4070"/>
        <v>#N/A</v>
      </c>
      <c r="CB6537" s="58" t="e">
        <f t="shared" si="4053"/>
        <v>#DIV/0!</v>
      </c>
      <c r="CC6537" s="60" t="e">
        <f t="shared" si="4071"/>
        <v>#DIV/0!</v>
      </c>
      <c r="CD6537" s="60" t="e">
        <f t="shared" si="4072"/>
        <v>#DIV/0!</v>
      </c>
      <c r="CE6537" s="60" t="e">
        <f t="shared" si="4073"/>
        <v>#DIV/0!</v>
      </c>
      <c r="CF6537" s="52" t="e">
        <f t="shared" si="4074"/>
        <v>#N/A</v>
      </c>
      <c r="CG6537" s="52" t="e">
        <f t="shared" si="4075"/>
        <v>#N/A</v>
      </c>
      <c r="CH6537" s="60" t="e">
        <f t="shared" si="4076"/>
        <v>#DIV/0!</v>
      </c>
      <c r="CI6537" s="60" t="e">
        <f t="shared" si="4077"/>
        <v>#DIV/0!</v>
      </c>
      <c r="CJ6537" s="60" t="e">
        <f t="shared" si="4078"/>
        <v>#N/A</v>
      </c>
      <c r="CK6537" s="60" t="e">
        <f t="shared" si="4078"/>
        <v>#N/A</v>
      </c>
      <c r="CL6537" s="60" t="e">
        <f t="shared" si="4078"/>
        <v>#DIV/0!</v>
      </c>
      <c r="CM6537" s="60" t="e">
        <f t="shared" si="4054"/>
        <v>#DIV/0!</v>
      </c>
      <c r="CN6537" s="60" t="e">
        <f t="shared" si="4079"/>
        <v>#N/A</v>
      </c>
      <c r="CO6537" s="60" t="e">
        <f t="shared" si="4080"/>
        <v>#DIV/0!</v>
      </c>
      <c r="CP6537" s="60" t="str">
        <f t="shared" si="4055"/>
        <v/>
      </c>
      <c r="CQ6537" s="60"/>
      <c r="CR6537" s="44"/>
      <c r="CS6537" s="58" t="e">
        <f t="shared" si="4056"/>
        <v>#N/A</v>
      </c>
      <c r="CT6537" s="58" t="e">
        <f t="shared" si="4057"/>
        <v>#N/A</v>
      </c>
      <c r="CU6537" s="58" t="e">
        <f t="shared" si="4058"/>
        <v>#DIV/0!</v>
      </c>
      <c r="CV6537" s="60" t="e">
        <f t="shared" si="4081"/>
        <v>#N/A</v>
      </c>
      <c r="CW6537" s="60">
        <f t="shared" si="4059"/>
        <v>1</v>
      </c>
      <c r="CX6537" s="60" t="e">
        <f t="shared" si="4082"/>
        <v>#DIV/0!</v>
      </c>
      <c r="CY6537" s="60" t="e">
        <f t="shared" si="4060"/>
        <v>#N/A</v>
      </c>
      <c r="CZ6537" s="60" t="e">
        <f t="shared" si="4061"/>
        <v>#N/A</v>
      </c>
      <c r="DA6537" s="60" t="e">
        <f t="shared" si="4083"/>
        <v>#DIV/0!</v>
      </c>
      <c r="DB6537" s="60" t="e">
        <f t="shared" si="4083"/>
        <v>#N/A</v>
      </c>
      <c r="DC6537" s="60" t="e">
        <f t="shared" si="4062"/>
        <v>#DIV/0!</v>
      </c>
      <c r="DD6537" s="60" t="e">
        <f t="shared" si="4084"/>
        <v>#N/A</v>
      </c>
      <c r="DE6537" s="60" t="e">
        <f t="shared" si="4085"/>
        <v>#N/A</v>
      </c>
      <c r="DF6537" s="60" t="str">
        <f t="shared" si="4063"/>
        <v/>
      </c>
    </row>
    <row r="6538" spans="66:110" s="1" customFormat="1" x14ac:dyDescent="0.3">
      <c r="BN6538" s="58" t="e">
        <f t="shared" si="4046"/>
        <v>#N/A</v>
      </c>
      <c r="BO6538" s="59" t="e">
        <f t="shared" si="4047"/>
        <v>#N/A</v>
      </c>
      <c r="BP6538" s="58" t="e">
        <f t="shared" si="4048"/>
        <v>#DIV/0!</v>
      </c>
      <c r="BQ6538" s="60" t="e">
        <f t="shared" si="4064"/>
        <v>#DIV/0!</v>
      </c>
      <c r="BR6538" s="58" t="e">
        <f t="shared" si="4049"/>
        <v>#N/A</v>
      </c>
      <c r="BS6538" s="60" t="e">
        <f t="shared" si="4065"/>
        <v>#N/A</v>
      </c>
      <c r="BT6538" s="60" t="e">
        <f t="shared" si="4066"/>
        <v>#DIV/0!</v>
      </c>
      <c r="BU6538" s="58" t="e">
        <f t="shared" si="4050"/>
        <v>#N/A</v>
      </c>
      <c r="BV6538" s="58" t="e">
        <f t="shared" si="4051"/>
        <v>#N/A</v>
      </c>
      <c r="BW6538" s="60" t="e">
        <f t="shared" si="4067"/>
        <v>#N/A</v>
      </c>
      <c r="BX6538" s="58" t="e">
        <f t="shared" si="4052"/>
        <v>#N/A</v>
      </c>
      <c r="BY6538" s="60" t="e">
        <f t="shared" si="4068"/>
        <v>#N/A</v>
      </c>
      <c r="BZ6538" s="60" t="e">
        <f t="shared" si="4069"/>
        <v>#N/A</v>
      </c>
      <c r="CA6538" s="60" t="e">
        <f t="shared" si="4070"/>
        <v>#N/A</v>
      </c>
      <c r="CB6538" s="58" t="e">
        <f t="shared" si="4053"/>
        <v>#DIV/0!</v>
      </c>
      <c r="CC6538" s="60" t="e">
        <f t="shared" si="4071"/>
        <v>#DIV/0!</v>
      </c>
      <c r="CD6538" s="60" t="e">
        <f t="shared" si="4072"/>
        <v>#DIV/0!</v>
      </c>
      <c r="CE6538" s="60" t="e">
        <f t="shared" si="4073"/>
        <v>#DIV/0!</v>
      </c>
      <c r="CF6538" s="52" t="e">
        <f t="shared" si="4074"/>
        <v>#N/A</v>
      </c>
      <c r="CG6538" s="52" t="e">
        <f t="shared" si="4075"/>
        <v>#N/A</v>
      </c>
      <c r="CH6538" s="60" t="e">
        <f t="shared" si="4076"/>
        <v>#DIV/0!</v>
      </c>
      <c r="CI6538" s="60" t="e">
        <f t="shared" si="4077"/>
        <v>#DIV/0!</v>
      </c>
      <c r="CJ6538" s="60" t="e">
        <f t="shared" si="4078"/>
        <v>#N/A</v>
      </c>
      <c r="CK6538" s="60" t="e">
        <f t="shared" si="4078"/>
        <v>#N/A</v>
      </c>
      <c r="CL6538" s="60" t="e">
        <f t="shared" si="4078"/>
        <v>#DIV/0!</v>
      </c>
      <c r="CM6538" s="60" t="e">
        <f t="shared" si="4054"/>
        <v>#DIV/0!</v>
      </c>
      <c r="CN6538" s="60" t="e">
        <f t="shared" si="4079"/>
        <v>#N/A</v>
      </c>
      <c r="CO6538" s="60" t="e">
        <f t="shared" si="4080"/>
        <v>#DIV/0!</v>
      </c>
      <c r="CP6538" s="60" t="str">
        <f t="shared" si="4055"/>
        <v/>
      </c>
      <c r="CQ6538" s="60"/>
      <c r="CR6538" s="44"/>
      <c r="CS6538" s="58" t="e">
        <f t="shared" si="4056"/>
        <v>#N/A</v>
      </c>
      <c r="CT6538" s="58" t="e">
        <f t="shared" si="4057"/>
        <v>#N/A</v>
      </c>
      <c r="CU6538" s="58" t="e">
        <f t="shared" si="4058"/>
        <v>#DIV/0!</v>
      </c>
      <c r="CV6538" s="60" t="e">
        <f t="shared" si="4081"/>
        <v>#N/A</v>
      </c>
      <c r="CW6538" s="60">
        <f t="shared" si="4059"/>
        <v>1</v>
      </c>
      <c r="CX6538" s="60" t="e">
        <f t="shared" si="4082"/>
        <v>#DIV/0!</v>
      </c>
      <c r="CY6538" s="60" t="e">
        <f t="shared" si="4060"/>
        <v>#N/A</v>
      </c>
      <c r="CZ6538" s="60" t="e">
        <f t="shared" si="4061"/>
        <v>#N/A</v>
      </c>
      <c r="DA6538" s="60" t="e">
        <f t="shared" si="4083"/>
        <v>#DIV/0!</v>
      </c>
      <c r="DB6538" s="60" t="e">
        <f t="shared" si="4083"/>
        <v>#N/A</v>
      </c>
      <c r="DC6538" s="60" t="e">
        <f t="shared" si="4062"/>
        <v>#DIV/0!</v>
      </c>
      <c r="DD6538" s="60" t="e">
        <f t="shared" si="4084"/>
        <v>#N/A</v>
      </c>
      <c r="DE6538" s="60" t="e">
        <f t="shared" si="4085"/>
        <v>#N/A</v>
      </c>
      <c r="DF6538" s="60" t="str">
        <f t="shared" si="4063"/>
        <v/>
      </c>
    </row>
    <row r="6539" spans="66:110" s="1" customFormat="1" x14ac:dyDescent="0.3">
      <c r="BN6539" s="58" t="e">
        <f t="shared" si="4046"/>
        <v>#N/A</v>
      </c>
      <c r="BO6539" s="59" t="e">
        <f t="shared" si="4047"/>
        <v>#N/A</v>
      </c>
      <c r="BP6539" s="58" t="e">
        <f t="shared" si="4048"/>
        <v>#DIV/0!</v>
      </c>
      <c r="BQ6539" s="60" t="e">
        <f t="shared" si="4064"/>
        <v>#DIV/0!</v>
      </c>
      <c r="BR6539" s="58" t="e">
        <f t="shared" si="4049"/>
        <v>#N/A</v>
      </c>
      <c r="BS6539" s="60" t="e">
        <f t="shared" si="4065"/>
        <v>#N/A</v>
      </c>
      <c r="BT6539" s="60" t="e">
        <f t="shared" si="4066"/>
        <v>#DIV/0!</v>
      </c>
      <c r="BU6539" s="58" t="e">
        <f t="shared" si="4050"/>
        <v>#N/A</v>
      </c>
      <c r="BV6539" s="58" t="e">
        <f t="shared" si="4051"/>
        <v>#N/A</v>
      </c>
      <c r="BW6539" s="60" t="e">
        <f t="shared" si="4067"/>
        <v>#N/A</v>
      </c>
      <c r="BX6539" s="58" t="e">
        <f t="shared" si="4052"/>
        <v>#N/A</v>
      </c>
      <c r="BY6539" s="60" t="e">
        <f t="shared" si="4068"/>
        <v>#N/A</v>
      </c>
      <c r="BZ6539" s="60" t="e">
        <f t="shared" si="4069"/>
        <v>#N/A</v>
      </c>
      <c r="CA6539" s="60" t="e">
        <f t="shared" si="4070"/>
        <v>#N/A</v>
      </c>
      <c r="CB6539" s="58" t="e">
        <f t="shared" si="4053"/>
        <v>#DIV/0!</v>
      </c>
      <c r="CC6539" s="60" t="e">
        <f t="shared" si="4071"/>
        <v>#DIV/0!</v>
      </c>
      <c r="CD6539" s="60" t="e">
        <f t="shared" si="4072"/>
        <v>#DIV/0!</v>
      </c>
      <c r="CE6539" s="60" t="e">
        <f t="shared" si="4073"/>
        <v>#DIV/0!</v>
      </c>
      <c r="CF6539" s="52" t="e">
        <f t="shared" si="4074"/>
        <v>#N/A</v>
      </c>
      <c r="CG6539" s="52" t="e">
        <f t="shared" si="4075"/>
        <v>#N/A</v>
      </c>
      <c r="CH6539" s="60" t="e">
        <f t="shared" si="4076"/>
        <v>#DIV/0!</v>
      </c>
      <c r="CI6539" s="60" t="e">
        <f t="shared" si="4077"/>
        <v>#DIV/0!</v>
      </c>
      <c r="CJ6539" s="60" t="e">
        <f t="shared" si="4078"/>
        <v>#N/A</v>
      </c>
      <c r="CK6539" s="60" t="e">
        <f t="shared" si="4078"/>
        <v>#N/A</v>
      </c>
      <c r="CL6539" s="60" t="e">
        <f t="shared" si="4078"/>
        <v>#DIV/0!</v>
      </c>
      <c r="CM6539" s="60" t="e">
        <f t="shared" si="4054"/>
        <v>#DIV/0!</v>
      </c>
      <c r="CN6539" s="60" t="e">
        <f t="shared" si="4079"/>
        <v>#N/A</v>
      </c>
      <c r="CO6539" s="60" t="e">
        <f t="shared" si="4080"/>
        <v>#DIV/0!</v>
      </c>
      <c r="CP6539" s="60" t="str">
        <f t="shared" si="4055"/>
        <v/>
      </c>
      <c r="CQ6539" s="60"/>
      <c r="CR6539" s="44"/>
      <c r="CS6539" s="58" t="e">
        <f t="shared" si="4056"/>
        <v>#N/A</v>
      </c>
      <c r="CT6539" s="58" t="e">
        <f t="shared" si="4057"/>
        <v>#N/A</v>
      </c>
      <c r="CU6539" s="58" t="e">
        <f t="shared" si="4058"/>
        <v>#DIV/0!</v>
      </c>
      <c r="CV6539" s="60" t="e">
        <f t="shared" si="4081"/>
        <v>#N/A</v>
      </c>
      <c r="CW6539" s="60">
        <f t="shared" si="4059"/>
        <v>1</v>
      </c>
      <c r="CX6539" s="60" t="e">
        <f t="shared" si="4082"/>
        <v>#DIV/0!</v>
      </c>
      <c r="CY6539" s="60" t="e">
        <f t="shared" si="4060"/>
        <v>#N/A</v>
      </c>
      <c r="CZ6539" s="60" t="e">
        <f t="shared" si="4061"/>
        <v>#N/A</v>
      </c>
      <c r="DA6539" s="60" t="e">
        <f t="shared" si="4083"/>
        <v>#DIV/0!</v>
      </c>
      <c r="DB6539" s="60" t="e">
        <f t="shared" si="4083"/>
        <v>#N/A</v>
      </c>
      <c r="DC6539" s="60" t="e">
        <f t="shared" si="4062"/>
        <v>#DIV/0!</v>
      </c>
      <c r="DD6539" s="60" t="e">
        <f t="shared" si="4084"/>
        <v>#N/A</v>
      </c>
      <c r="DE6539" s="60" t="e">
        <f t="shared" si="4085"/>
        <v>#N/A</v>
      </c>
      <c r="DF6539" s="60" t="str">
        <f t="shared" si="4063"/>
        <v/>
      </c>
    </row>
    <row r="6540" spans="66:110" s="1" customFormat="1" x14ac:dyDescent="0.3">
      <c r="BN6540" s="58" t="e">
        <f t="shared" si="4046"/>
        <v>#N/A</v>
      </c>
      <c r="BO6540" s="59" t="e">
        <f t="shared" si="4047"/>
        <v>#N/A</v>
      </c>
      <c r="BP6540" s="58" t="e">
        <f t="shared" si="4048"/>
        <v>#DIV/0!</v>
      </c>
      <c r="BQ6540" s="60" t="e">
        <f t="shared" si="4064"/>
        <v>#DIV/0!</v>
      </c>
      <c r="BR6540" s="58" t="e">
        <f t="shared" si="4049"/>
        <v>#N/A</v>
      </c>
      <c r="BS6540" s="60" t="e">
        <f t="shared" si="4065"/>
        <v>#N/A</v>
      </c>
      <c r="BT6540" s="60" t="e">
        <f t="shared" si="4066"/>
        <v>#DIV/0!</v>
      </c>
      <c r="BU6540" s="58" t="e">
        <f t="shared" si="4050"/>
        <v>#N/A</v>
      </c>
      <c r="BV6540" s="58" t="e">
        <f t="shared" si="4051"/>
        <v>#N/A</v>
      </c>
      <c r="BW6540" s="60" t="e">
        <f t="shared" si="4067"/>
        <v>#N/A</v>
      </c>
      <c r="BX6540" s="58" t="e">
        <f t="shared" si="4052"/>
        <v>#N/A</v>
      </c>
      <c r="BY6540" s="60" t="e">
        <f t="shared" si="4068"/>
        <v>#N/A</v>
      </c>
      <c r="BZ6540" s="60" t="e">
        <f t="shared" si="4069"/>
        <v>#N/A</v>
      </c>
      <c r="CA6540" s="60" t="e">
        <f t="shared" si="4070"/>
        <v>#N/A</v>
      </c>
      <c r="CB6540" s="58" t="e">
        <f t="shared" si="4053"/>
        <v>#DIV/0!</v>
      </c>
      <c r="CC6540" s="60" t="e">
        <f t="shared" si="4071"/>
        <v>#DIV/0!</v>
      </c>
      <c r="CD6540" s="60" t="e">
        <f t="shared" si="4072"/>
        <v>#DIV/0!</v>
      </c>
      <c r="CE6540" s="60" t="e">
        <f t="shared" si="4073"/>
        <v>#DIV/0!</v>
      </c>
      <c r="CF6540" s="52" t="e">
        <f t="shared" si="4074"/>
        <v>#N/A</v>
      </c>
      <c r="CG6540" s="52" t="e">
        <f t="shared" si="4075"/>
        <v>#N/A</v>
      </c>
      <c r="CH6540" s="60" t="e">
        <f t="shared" si="4076"/>
        <v>#DIV/0!</v>
      </c>
      <c r="CI6540" s="60" t="e">
        <f t="shared" si="4077"/>
        <v>#DIV/0!</v>
      </c>
      <c r="CJ6540" s="60" t="e">
        <f t="shared" si="4078"/>
        <v>#N/A</v>
      </c>
      <c r="CK6540" s="60" t="e">
        <f t="shared" si="4078"/>
        <v>#N/A</v>
      </c>
      <c r="CL6540" s="60" t="e">
        <f t="shared" si="4078"/>
        <v>#DIV/0!</v>
      </c>
      <c r="CM6540" s="60" t="e">
        <f t="shared" si="4054"/>
        <v>#DIV/0!</v>
      </c>
      <c r="CN6540" s="60" t="e">
        <f t="shared" si="4079"/>
        <v>#N/A</v>
      </c>
      <c r="CO6540" s="60" t="e">
        <f t="shared" si="4080"/>
        <v>#DIV/0!</v>
      </c>
      <c r="CP6540" s="60" t="str">
        <f t="shared" si="4055"/>
        <v/>
      </c>
      <c r="CQ6540" s="60"/>
      <c r="CR6540" s="44"/>
      <c r="CS6540" s="58" t="e">
        <f t="shared" si="4056"/>
        <v>#N/A</v>
      </c>
      <c r="CT6540" s="58" t="e">
        <f t="shared" si="4057"/>
        <v>#N/A</v>
      </c>
      <c r="CU6540" s="58" t="e">
        <f t="shared" si="4058"/>
        <v>#DIV/0!</v>
      </c>
      <c r="CV6540" s="60" t="e">
        <f t="shared" si="4081"/>
        <v>#N/A</v>
      </c>
      <c r="CW6540" s="60">
        <f t="shared" si="4059"/>
        <v>1</v>
      </c>
      <c r="CX6540" s="60" t="e">
        <f t="shared" si="4082"/>
        <v>#DIV/0!</v>
      </c>
      <c r="CY6540" s="60" t="e">
        <f t="shared" si="4060"/>
        <v>#N/A</v>
      </c>
      <c r="CZ6540" s="60" t="e">
        <f t="shared" si="4061"/>
        <v>#N/A</v>
      </c>
      <c r="DA6540" s="60" t="e">
        <f t="shared" si="4083"/>
        <v>#DIV/0!</v>
      </c>
      <c r="DB6540" s="60" t="e">
        <f t="shared" si="4083"/>
        <v>#N/A</v>
      </c>
      <c r="DC6540" s="60" t="e">
        <f t="shared" si="4062"/>
        <v>#DIV/0!</v>
      </c>
      <c r="DD6540" s="60" t="e">
        <f t="shared" si="4084"/>
        <v>#N/A</v>
      </c>
      <c r="DE6540" s="60" t="e">
        <f t="shared" si="4085"/>
        <v>#N/A</v>
      </c>
      <c r="DF6540" s="60" t="str">
        <f t="shared" si="4063"/>
        <v/>
      </c>
    </row>
    <row r="6541" spans="66:110" s="1" customFormat="1" x14ac:dyDescent="0.3">
      <c r="BN6541" s="58" t="e">
        <f t="shared" si="4046"/>
        <v>#N/A</v>
      </c>
      <c r="BO6541" s="59" t="e">
        <f t="shared" si="4047"/>
        <v>#N/A</v>
      </c>
      <c r="BP6541" s="58" t="e">
        <f t="shared" si="4048"/>
        <v>#DIV/0!</v>
      </c>
      <c r="BQ6541" s="60" t="e">
        <f t="shared" si="4064"/>
        <v>#DIV/0!</v>
      </c>
      <c r="BR6541" s="58" t="e">
        <f t="shared" si="4049"/>
        <v>#N/A</v>
      </c>
      <c r="BS6541" s="60" t="e">
        <f t="shared" si="4065"/>
        <v>#N/A</v>
      </c>
      <c r="BT6541" s="60" t="e">
        <f t="shared" si="4066"/>
        <v>#DIV/0!</v>
      </c>
      <c r="BU6541" s="58" t="e">
        <f t="shared" si="4050"/>
        <v>#N/A</v>
      </c>
      <c r="BV6541" s="58" t="e">
        <f t="shared" si="4051"/>
        <v>#N/A</v>
      </c>
      <c r="BW6541" s="60" t="e">
        <f t="shared" si="4067"/>
        <v>#N/A</v>
      </c>
      <c r="BX6541" s="58" t="e">
        <f t="shared" si="4052"/>
        <v>#N/A</v>
      </c>
      <c r="BY6541" s="60" t="e">
        <f t="shared" si="4068"/>
        <v>#N/A</v>
      </c>
      <c r="BZ6541" s="60" t="e">
        <f t="shared" si="4069"/>
        <v>#N/A</v>
      </c>
      <c r="CA6541" s="60" t="e">
        <f t="shared" si="4070"/>
        <v>#N/A</v>
      </c>
      <c r="CB6541" s="58" t="e">
        <f t="shared" si="4053"/>
        <v>#DIV/0!</v>
      </c>
      <c r="CC6541" s="60" t="e">
        <f t="shared" si="4071"/>
        <v>#DIV/0!</v>
      </c>
      <c r="CD6541" s="60" t="e">
        <f t="shared" si="4072"/>
        <v>#DIV/0!</v>
      </c>
      <c r="CE6541" s="60" t="e">
        <f t="shared" si="4073"/>
        <v>#DIV/0!</v>
      </c>
      <c r="CF6541" s="52" t="e">
        <f t="shared" si="4074"/>
        <v>#N/A</v>
      </c>
      <c r="CG6541" s="52" t="e">
        <f t="shared" si="4075"/>
        <v>#N/A</v>
      </c>
      <c r="CH6541" s="60" t="e">
        <f t="shared" si="4076"/>
        <v>#DIV/0!</v>
      </c>
      <c r="CI6541" s="60" t="e">
        <f t="shared" si="4077"/>
        <v>#DIV/0!</v>
      </c>
      <c r="CJ6541" s="60" t="e">
        <f t="shared" si="4078"/>
        <v>#N/A</v>
      </c>
      <c r="CK6541" s="60" t="e">
        <f t="shared" si="4078"/>
        <v>#N/A</v>
      </c>
      <c r="CL6541" s="60" t="e">
        <f t="shared" si="4078"/>
        <v>#DIV/0!</v>
      </c>
      <c r="CM6541" s="60" t="e">
        <f t="shared" si="4054"/>
        <v>#DIV/0!</v>
      </c>
      <c r="CN6541" s="60" t="e">
        <f t="shared" si="4079"/>
        <v>#N/A</v>
      </c>
      <c r="CO6541" s="60" t="e">
        <f t="shared" si="4080"/>
        <v>#DIV/0!</v>
      </c>
      <c r="CP6541" s="60" t="str">
        <f t="shared" si="4055"/>
        <v/>
      </c>
      <c r="CQ6541" s="60"/>
      <c r="CR6541" s="44"/>
      <c r="CS6541" s="58" t="e">
        <f t="shared" si="4056"/>
        <v>#N/A</v>
      </c>
      <c r="CT6541" s="58" t="e">
        <f t="shared" si="4057"/>
        <v>#N/A</v>
      </c>
      <c r="CU6541" s="58" t="e">
        <f t="shared" si="4058"/>
        <v>#DIV/0!</v>
      </c>
      <c r="CV6541" s="60" t="e">
        <f t="shared" si="4081"/>
        <v>#N/A</v>
      </c>
      <c r="CW6541" s="60">
        <f t="shared" si="4059"/>
        <v>1</v>
      </c>
      <c r="CX6541" s="60" t="e">
        <f t="shared" si="4082"/>
        <v>#DIV/0!</v>
      </c>
      <c r="CY6541" s="60" t="e">
        <f t="shared" si="4060"/>
        <v>#N/A</v>
      </c>
      <c r="CZ6541" s="60" t="e">
        <f t="shared" si="4061"/>
        <v>#N/A</v>
      </c>
      <c r="DA6541" s="60" t="e">
        <f t="shared" si="4083"/>
        <v>#DIV/0!</v>
      </c>
      <c r="DB6541" s="60" t="e">
        <f t="shared" si="4083"/>
        <v>#N/A</v>
      </c>
      <c r="DC6541" s="60" t="e">
        <f t="shared" si="4062"/>
        <v>#DIV/0!</v>
      </c>
      <c r="DD6541" s="60" t="e">
        <f t="shared" si="4084"/>
        <v>#N/A</v>
      </c>
      <c r="DE6541" s="60" t="e">
        <f t="shared" si="4085"/>
        <v>#N/A</v>
      </c>
      <c r="DF6541" s="60" t="str">
        <f t="shared" si="4063"/>
        <v/>
      </c>
    </row>
    <row r="6542" spans="66:110" s="1" customFormat="1" x14ac:dyDescent="0.3">
      <c r="BN6542" s="58" t="e">
        <f t="shared" si="4046"/>
        <v>#N/A</v>
      </c>
      <c r="BO6542" s="59" t="e">
        <f t="shared" si="4047"/>
        <v>#N/A</v>
      </c>
      <c r="BP6542" s="58" t="e">
        <f t="shared" si="4048"/>
        <v>#DIV/0!</v>
      </c>
      <c r="BQ6542" s="60" t="e">
        <f t="shared" si="4064"/>
        <v>#DIV/0!</v>
      </c>
      <c r="BR6542" s="58" t="e">
        <f t="shared" si="4049"/>
        <v>#N/A</v>
      </c>
      <c r="BS6542" s="60" t="e">
        <f t="shared" si="4065"/>
        <v>#N/A</v>
      </c>
      <c r="BT6542" s="60" t="e">
        <f t="shared" si="4066"/>
        <v>#DIV/0!</v>
      </c>
      <c r="BU6542" s="58" t="e">
        <f t="shared" si="4050"/>
        <v>#N/A</v>
      </c>
      <c r="BV6542" s="58" t="e">
        <f t="shared" si="4051"/>
        <v>#N/A</v>
      </c>
      <c r="BW6542" s="60" t="e">
        <f t="shared" si="4067"/>
        <v>#N/A</v>
      </c>
      <c r="BX6542" s="58" t="e">
        <f t="shared" si="4052"/>
        <v>#N/A</v>
      </c>
      <c r="BY6542" s="60" t="e">
        <f t="shared" si="4068"/>
        <v>#N/A</v>
      </c>
      <c r="BZ6542" s="60" t="e">
        <f t="shared" si="4069"/>
        <v>#N/A</v>
      </c>
      <c r="CA6542" s="60" t="e">
        <f t="shared" si="4070"/>
        <v>#N/A</v>
      </c>
      <c r="CB6542" s="58" t="e">
        <f t="shared" si="4053"/>
        <v>#DIV/0!</v>
      </c>
      <c r="CC6542" s="60" t="e">
        <f t="shared" si="4071"/>
        <v>#DIV/0!</v>
      </c>
      <c r="CD6542" s="60" t="e">
        <f t="shared" si="4072"/>
        <v>#DIV/0!</v>
      </c>
      <c r="CE6542" s="60" t="e">
        <f t="shared" si="4073"/>
        <v>#DIV/0!</v>
      </c>
      <c r="CF6542" s="52" t="e">
        <f t="shared" si="4074"/>
        <v>#N/A</v>
      </c>
      <c r="CG6542" s="52" t="e">
        <f t="shared" si="4075"/>
        <v>#N/A</v>
      </c>
      <c r="CH6542" s="60" t="e">
        <f t="shared" si="4076"/>
        <v>#DIV/0!</v>
      </c>
      <c r="CI6542" s="60" t="e">
        <f t="shared" si="4077"/>
        <v>#DIV/0!</v>
      </c>
      <c r="CJ6542" s="60" t="e">
        <f t="shared" si="4078"/>
        <v>#N/A</v>
      </c>
      <c r="CK6542" s="60" t="e">
        <f t="shared" si="4078"/>
        <v>#N/A</v>
      </c>
      <c r="CL6542" s="60" t="e">
        <f t="shared" si="4078"/>
        <v>#DIV/0!</v>
      </c>
      <c r="CM6542" s="60" t="e">
        <f t="shared" si="4054"/>
        <v>#DIV/0!</v>
      </c>
      <c r="CN6542" s="60" t="e">
        <f t="shared" si="4079"/>
        <v>#N/A</v>
      </c>
      <c r="CO6542" s="60" t="e">
        <f t="shared" si="4080"/>
        <v>#DIV/0!</v>
      </c>
      <c r="CP6542" s="60" t="str">
        <f t="shared" si="4055"/>
        <v/>
      </c>
      <c r="CQ6542" s="60"/>
      <c r="CR6542" s="44"/>
      <c r="CS6542" s="58" t="e">
        <f t="shared" si="4056"/>
        <v>#N/A</v>
      </c>
      <c r="CT6542" s="58" t="e">
        <f t="shared" si="4057"/>
        <v>#N/A</v>
      </c>
      <c r="CU6542" s="58" t="e">
        <f t="shared" si="4058"/>
        <v>#DIV/0!</v>
      </c>
      <c r="CV6542" s="60" t="e">
        <f t="shared" si="4081"/>
        <v>#N/A</v>
      </c>
      <c r="CW6542" s="60">
        <f t="shared" si="4059"/>
        <v>1</v>
      </c>
      <c r="CX6542" s="60" t="e">
        <f t="shared" si="4082"/>
        <v>#DIV/0!</v>
      </c>
      <c r="CY6542" s="60" t="e">
        <f t="shared" si="4060"/>
        <v>#N/A</v>
      </c>
      <c r="CZ6542" s="60" t="e">
        <f t="shared" si="4061"/>
        <v>#N/A</v>
      </c>
      <c r="DA6542" s="60" t="e">
        <f t="shared" si="4083"/>
        <v>#DIV/0!</v>
      </c>
      <c r="DB6542" s="60" t="e">
        <f t="shared" si="4083"/>
        <v>#N/A</v>
      </c>
      <c r="DC6542" s="60" t="e">
        <f t="shared" si="4062"/>
        <v>#DIV/0!</v>
      </c>
      <c r="DD6542" s="60" t="e">
        <f t="shared" si="4084"/>
        <v>#N/A</v>
      </c>
      <c r="DE6542" s="60" t="e">
        <f t="shared" si="4085"/>
        <v>#N/A</v>
      </c>
      <c r="DF6542" s="60" t="str">
        <f t="shared" si="4063"/>
        <v/>
      </c>
    </row>
    <row r="6543" spans="66:110" s="1" customFormat="1" x14ac:dyDescent="0.3">
      <c r="BN6543" s="58" t="e">
        <f t="shared" si="4046"/>
        <v>#N/A</v>
      </c>
      <c r="BO6543" s="59" t="e">
        <f t="shared" si="4047"/>
        <v>#N/A</v>
      </c>
      <c r="BP6543" s="58" t="e">
        <f t="shared" si="4048"/>
        <v>#DIV/0!</v>
      </c>
      <c r="BQ6543" s="60" t="e">
        <f t="shared" si="4064"/>
        <v>#DIV/0!</v>
      </c>
      <c r="BR6543" s="58" t="e">
        <f t="shared" si="4049"/>
        <v>#N/A</v>
      </c>
      <c r="BS6543" s="60" t="e">
        <f t="shared" si="4065"/>
        <v>#N/A</v>
      </c>
      <c r="BT6543" s="60" t="e">
        <f t="shared" si="4066"/>
        <v>#DIV/0!</v>
      </c>
      <c r="BU6543" s="58" t="e">
        <f t="shared" si="4050"/>
        <v>#N/A</v>
      </c>
      <c r="BV6543" s="58" t="e">
        <f t="shared" si="4051"/>
        <v>#N/A</v>
      </c>
      <c r="BW6543" s="60" t="e">
        <f t="shared" si="4067"/>
        <v>#N/A</v>
      </c>
      <c r="BX6543" s="58" t="e">
        <f t="shared" si="4052"/>
        <v>#N/A</v>
      </c>
      <c r="BY6543" s="60" t="e">
        <f t="shared" si="4068"/>
        <v>#N/A</v>
      </c>
      <c r="BZ6543" s="60" t="e">
        <f t="shared" si="4069"/>
        <v>#N/A</v>
      </c>
      <c r="CA6543" s="60" t="e">
        <f t="shared" si="4070"/>
        <v>#N/A</v>
      </c>
      <c r="CB6543" s="58" t="e">
        <f t="shared" si="4053"/>
        <v>#DIV/0!</v>
      </c>
      <c r="CC6543" s="60" t="e">
        <f t="shared" si="4071"/>
        <v>#DIV/0!</v>
      </c>
      <c r="CD6543" s="60" t="e">
        <f t="shared" si="4072"/>
        <v>#DIV/0!</v>
      </c>
      <c r="CE6543" s="60" t="e">
        <f t="shared" si="4073"/>
        <v>#DIV/0!</v>
      </c>
      <c r="CF6543" s="52" t="e">
        <f t="shared" si="4074"/>
        <v>#N/A</v>
      </c>
      <c r="CG6543" s="52" t="e">
        <f t="shared" si="4075"/>
        <v>#N/A</v>
      </c>
      <c r="CH6543" s="60" t="e">
        <f t="shared" si="4076"/>
        <v>#DIV/0!</v>
      </c>
      <c r="CI6543" s="60" t="e">
        <f t="shared" si="4077"/>
        <v>#DIV/0!</v>
      </c>
      <c r="CJ6543" s="60" t="e">
        <f t="shared" si="4078"/>
        <v>#N/A</v>
      </c>
      <c r="CK6543" s="60" t="e">
        <f t="shared" si="4078"/>
        <v>#N/A</v>
      </c>
      <c r="CL6543" s="60" t="e">
        <f t="shared" si="4078"/>
        <v>#DIV/0!</v>
      </c>
      <c r="CM6543" s="60" t="e">
        <f t="shared" si="4054"/>
        <v>#DIV/0!</v>
      </c>
      <c r="CN6543" s="60" t="e">
        <f t="shared" si="4079"/>
        <v>#N/A</v>
      </c>
      <c r="CO6543" s="60" t="e">
        <f t="shared" si="4080"/>
        <v>#DIV/0!</v>
      </c>
      <c r="CP6543" s="60" t="str">
        <f t="shared" si="4055"/>
        <v/>
      </c>
      <c r="CQ6543" s="60"/>
      <c r="CR6543" s="44"/>
      <c r="CS6543" s="58" t="e">
        <f t="shared" si="4056"/>
        <v>#N/A</v>
      </c>
      <c r="CT6543" s="58" t="e">
        <f t="shared" si="4057"/>
        <v>#N/A</v>
      </c>
      <c r="CU6543" s="58" t="e">
        <f t="shared" si="4058"/>
        <v>#DIV/0!</v>
      </c>
      <c r="CV6543" s="60" t="e">
        <f t="shared" si="4081"/>
        <v>#N/A</v>
      </c>
      <c r="CW6543" s="60">
        <f t="shared" si="4059"/>
        <v>1</v>
      </c>
      <c r="CX6543" s="60" t="e">
        <f t="shared" si="4082"/>
        <v>#DIV/0!</v>
      </c>
      <c r="CY6543" s="60" t="e">
        <f t="shared" si="4060"/>
        <v>#N/A</v>
      </c>
      <c r="CZ6543" s="60" t="e">
        <f t="shared" si="4061"/>
        <v>#N/A</v>
      </c>
      <c r="DA6543" s="60" t="e">
        <f t="shared" si="4083"/>
        <v>#DIV/0!</v>
      </c>
      <c r="DB6543" s="60" t="e">
        <f t="shared" si="4083"/>
        <v>#N/A</v>
      </c>
      <c r="DC6543" s="60" t="e">
        <f t="shared" si="4062"/>
        <v>#DIV/0!</v>
      </c>
      <c r="DD6543" s="60" t="e">
        <f t="shared" si="4084"/>
        <v>#N/A</v>
      </c>
      <c r="DE6543" s="60" t="e">
        <f t="shared" si="4085"/>
        <v>#N/A</v>
      </c>
      <c r="DF6543" s="60" t="str">
        <f t="shared" si="4063"/>
        <v/>
      </c>
    </row>
    <row r="6544" spans="66:110" s="1" customFormat="1" x14ac:dyDescent="0.3">
      <c r="BN6544" s="58" t="e">
        <f t="shared" si="4046"/>
        <v>#N/A</v>
      </c>
      <c r="BO6544" s="59" t="e">
        <f t="shared" si="4047"/>
        <v>#N/A</v>
      </c>
      <c r="BP6544" s="58" t="e">
        <f t="shared" si="4048"/>
        <v>#DIV/0!</v>
      </c>
      <c r="BQ6544" s="60" t="e">
        <f t="shared" si="4064"/>
        <v>#DIV/0!</v>
      </c>
      <c r="BR6544" s="58" t="e">
        <f t="shared" si="4049"/>
        <v>#N/A</v>
      </c>
      <c r="BS6544" s="60" t="e">
        <f t="shared" si="4065"/>
        <v>#N/A</v>
      </c>
      <c r="BT6544" s="60" t="e">
        <f t="shared" si="4066"/>
        <v>#DIV/0!</v>
      </c>
      <c r="BU6544" s="58" t="e">
        <f t="shared" si="4050"/>
        <v>#N/A</v>
      </c>
      <c r="BV6544" s="58" t="e">
        <f t="shared" si="4051"/>
        <v>#N/A</v>
      </c>
      <c r="BW6544" s="60" t="e">
        <f t="shared" si="4067"/>
        <v>#N/A</v>
      </c>
      <c r="BX6544" s="58" t="e">
        <f t="shared" si="4052"/>
        <v>#N/A</v>
      </c>
      <c r="BY6544" s="60" t="e">
        <f t="shared" si="4068"/>
        <v>#N/A</v>
      </c>
      <c r="BZ6544" s="60" t="e">
        <f t="shared" si="4069"/>
        <v>#N/A</v>
      </c>
      <c r="CA6544" s="60" t="e">
        <f t="shared" si="4070"/>
        <v>#N/A</v>
      </c>
      <c r="CB6544" s="58" t="e">
        <f t="shared" si="4053"/>
        <v>#DIV/0!</v>
      </c>
      <c r="CC6544" s="60" t="e">
        <f t="shared" si="4071"/>
        <v>#DIV/0!</v>
      </c>
      <c r="CD6544" s="60" t="e">
        <f t="shared" si="4072"/>
        <v>#DIV/0!</v>
      </c>
      <c r="CE6544" s="60" t="e">
        <f t="shared" si="4073"/>
        <v>#DIV/0!</v>
      </c>
      <c r="CF6544" s="52" t="e">
        <f t="shared" si="4074"/>
        <v>#N/A</v>
      </c>
      <c r="CG6544" s="52" t="e">
        <f t="shared" si="4075"/>
        <v>#N/A</v>
      </c>
      <c r="CH6544" s="60" t="e">
        <f t="shared" si="4076"/>
        <v>#DIV/0!</v>
      </c>
      <c r="CI6544" s="60" t="e">
        <f t="shared" si="4077"/>
        <v>#DIV/0!</v>
      </c>
      <c r="CJ6544" s="60" t="e">
        <f t="shared" si="4078"/>
        <v>#N/A</v>
      </c>
      <c r="CK6544" s="60" t="e">
        <f t="shared" si="4078"/>
        <v>#N/A</v>
      </c>
      <c r="CL6544" s="60" t="e">
        <f t="shared" si="4078"/>
        <v>#DIV/0!</v>
      </c>
      <c r="CM6544" s="60" t="e">
        <f t="shared" si="4054"/>
        <v>#DIV/0!</v>
      </c>
      <c r="CN6544" s="60" t="e">
        <f t="shared" si="4079"/>
        <v>#N/A</v>
      </c>
      <c r="CO6544" s="60" t="e">
        <f t="shared" si="4080"/>
        <v>#DIV/0!</v>
      </c>
      <c r="CP6544" s="60" t="str">
        <f t="shared" si="4055"/>
        <v/>
      </c>
      <c r="CQ6544" s="60"/>
      <c r="CR6544" s="44"/>
      <c r="CS6544" s="58" t="e">
        <f t="shared" si="4056"/>
        <v>#N/A</v>
      </c>
      <c r="CT6544" s="58" t="e">
        <f t="shared" si="4057"/>
        <v>#N/A</v>
      </c>
      <c r="CU6544" s="58" t="e">
        <f t="shared" si="4058"/>
        <v>#DIV/0!</v>
      </c>
      <c r="CV6544" s="60" t="e">
        <f t="shared" si="4081"/>
        <v>#N/A</v>
      </c>
      <c r="CW6544" s="60">
        <f t="shared" si="4059"/>
        <v>1</v>
      </c>
      <c r="CX6544" s="60" t="e">
        <f t="shared" si="4082"/>
        <v>#DIV/0!</v>
      </c>
      <c r="CY6544" s="60" t="e">
        <f t="shared" si="4060"/>
        <v>#N/A</v>
      </c>
      <c r="CZ6544" s="60" t="e">
        <f t="shared" si="4061"/>
        <v>#N/A</v>
      </c>
      <c r="DA6544" s="60" t="e">
        <f t="shared" si="4083"/>
        <v>#DIV/0!</v>
      </c>
      <c r="DB6544" s="60" t="e">
        <f t="shared" si="4083"/>
        <v>#N/A</v>
      </c>
      <c r="DC6544" s="60" t="e">
        <f t="shared" si="4062"/>
        <v>#DIV/0!</v>
      </c>
      <c r="DD6544" s="60" t="e">
        <f t="shared" si="4084"/>
        <v>#N/A</v>
      </c>
      <c r="DE6544" s="60" t="e">
        <f t="shared" si="4085"/>
        <v>#N/A</v>
      </c>
      <c r="DF6544" s="60" t="str">
        <f t="shared" si="4063"/>
        <v/>
      </c>
    </row>
    <row r="6545" spans="66:110" s="1" customFormat="1" x14ac:dyDescent="0.3">
      <c r="BN6545" s="58" t="e">
        <f t="shared" si="4046"/>
        <v>#N/A</v>
      </c>
      <c r="BO6545" s="59" t="e">
        <f t="shared" si="4047"/>
        <v>#N/A</v>
      </c>
      <c r="BP6545" s="58" t="e">
        <f t="shared" si="4048"/>
        <v>#DIV/0!</v>
      </c>
      <c r="BQ6545" s="60" t="e">
        <f t="shared" si="4064"/>
        <v>#DIV/0!</v>
      </c>
      <c r="BR6545" s="58" t="e">
        <f t="shared" si="4049"/>
        <v>#N/A</v>
      </c>
      <c r="BS6545" s="60" t="e">
        <f t="shared" si="4065"/>
        <v>#N/A</v>
      </c>
      <c r="BT6545" s="60" t="e">
        <f t="shared" si="4066"/>
        <v>#DIV/0!</v>
      </c>
      <c r="BU6545" s="58" t="e">
        <f t="shared" si="4050"/>
        <v>#N/A</v>
      </c>
      <c r="BV6545" s="58" t="e">
        <f t="shared" si="4051"/>
        <v>#N/A</v>
      </c>
      <c r="BW6545" s="60" t="e">
        <f t="shared" si="4067"/>
        <v>#N/A</v>
      </c>
      <c r="BX6545" s="58" t="e">
        <f t="shared" si="4052"/>
        <v>#N/A</v>
      </c>
      <c r="BY6545" s="60" t="e">
        <f t="shared" si="4068"/>
        <v>#N/A</v>
      </c>
      <c r="BZ6545" s="60" t="e">
        <f t="shared" si="4069"/>
        <v>#N/A</v>
      </c>
      <c r="CA6545" s="60" t="e">
        <f t="shared" si="4070"/>
        <v>#N/A</v>
      </c>
      <c r="CB6545" s="58" t="e">
        <f t="shared" si="4053"/>
        <v>#DIV/0!</v>
      </c>
      <c r="CC6545" s="60" t="e">
        <f t="shared" si="4071"/>
        <v>#DIV/0!</v>
      </c>
      <c r="CD6545" s="60" t="e">
        <f t="shared" si="4072"/>
        <v>#DIV/0!</v>
      </c>
      <c r="CE6545" s="60" t="e">
        <f t="shared" si="4073"/>
        <v>#DIV/0!</v>
      </c>
      <c r="CF6545" s="52" t="e">
        <f t="shared" si="4074"/>
        <v>#N/A</v>
      </c>
      <c r="CG6545" s="52" t="e">
        <f t="shared" si="4075"/>
        <v>#N/A</v>
      </c>
      <c r="CH6545" s="60" t="e">
        <f t="shared" si="4076"/>
        <v>#DIV/0!</v>
      </c>
      <c r="CI6545" s="60" t="e">
        <f t="shared" si="4077"/>
        <v>#DIV/0!</v>
      </c>
      <c r="CJ6545" s="60" t="e">
        <f t="shared" si="4078"/>
        <v>#N/A</v>
      </c>
      <c r="CK6545" s="60" t="e">
        <f t="shared" si="4078"/>
        <v>#N/A</v>
      </c>
      <c r="CL6545" s="60" t="e">
        <f t="shared" si="4078"/>
        <v>#DIV/0!</v>
      </c>
      <c r="CM6545" s="60" t="e">
        <f t="shared" si="4054"/>
        <v>#DIV/0!</v>
      </c>
      <c r="CN6545" s="60" t="e">
        <f t="shared" si="4079"/>
        <v>#N/A</v>
      </c>
      <c r="CO6545" s="60" t="e">
        <f t="shared" si="4080"/>
        <v>#DIV/0!</v>
      </c>
      <c r="CP6545" s="60" t="str">
        <f t="shared" si="4055"/>
        <v/>
      </c>
      <c r="CQ6545" s="60"/>
      <c r="CR6545" s="44"/>
      <c r="CS6545" s="58" t="e">
        <f t="shared" si="4056"/>
        <v>#N/A</v>
      </c>
      <c r="CT6545" s="58" t="e">
        <f t="shared" si="4057"/>
        <v>#N/A</v>
      </c>
      <c r="CU6545" s="58" t="e">
        <f t="shared" si="4058"/>
        <v>#DIV/0!</v>
      </c>
      <c r="CV6545" s="60" t="e">
        <f t="shared" si="4081"/>
        <v>#N/A</v>
      </c>
      <c r="CW6545" s="60">
        <f t="shared" si="4059"/>
        <v>1</v>
      </c>
      <c r="CX6545" s="60" t="e">
        <f t="shared" si="4082"/>
        <v>#DIV/0!</v>
      </c>
      <c r="CY6545" s="60" t="e">
        <f t="shared" si="4060"/>
        <v>#N/A</v>
      </c>
      <c r="CZ6545" s="60" t="e">
        <f t="shared" si="4061"/>
        <v>#N/A</v>
      </c>
      <c r="DA6545" s="60" t="e">
        <f t="shared" si="4083"/>
        <v>#DIV/0!</v>
      </c>
      <c r="DB6545" s="60" t="e">
        <f t="shared" si="4083"/>
        <v>#N/A</v>
      </c>
      <c r="DC6545" s="60" t="e">
        <f t="shared" si="4062"/>
        <v>#DIV/0!</v>
      </c>
      <c r="DD6545" s="60" t="e">
        <f t="shared" si="4084"/>
        <v>#N/A</v>
      </c>
      <c r="DE6545" s="60" t="e">
        <f t="shared" si="4085"/>
        <v>#N/A</v>
      </c>
      <c r="DF6545" s="60" t="str">
        <f t="shared" si="4063"/>
        <v/>
      </c>
    </row>
    <row r="6546" spans="66:110" s="1" customFormat="1" x14ac:dyDescent="0.3">
      <c r="BN6546" s="58" t="e">
        <f t="shared" si="4046"/>
        <v>#N/A</v>
      </c>
      <c r="BO6546" s="59" t="e">
        <f t="shared" si="4047"/>
        <v>#N/A</v>
      </c>
      <c r="BP6546" s="58" t="e">
        <f t="shared" si="4048"/>
        <v>#DIV/0!</v>
      </c>
      <c r="BQ6546" s="60" t="e">
        <f t="shared" si="4064"/>
        <v>#DIV/0!</v>
      </c>
      <c r="BR6546" s="58" t="e">
        <f t="shared" si="4049"/>
        <v>#N/A</v>
      </c>
      <c r="BS6546" s="60" t="e">
        <f t="shared" si="4065"/>
        <v>#N/A</v>
      </c>
      <c r="BT6546" s="60" t="e">
        <f t="shared" si="4066"/>
        <v>#DIV/0!</v>
      </c>
      <c r="BU6546" s="58" t="e">
        <f t="shared" si="4050"/>
        <v>#N/A</v>
      </c>
      <c r="BV6546" s="58" t="e">
        <f t="shared" si="4051"/>
        <v>#N/A</v>
      </c>
      <c r="BW6546" s="60" t="e">
        <f t="shared" si="4067"/>
        <v>#N/A</v>
      </c>
      <c r="BX6546" s="58" t="e">
        <f t="shared" si="4052"/>
        <v>#N/A</v>
      </c>
      <c r="BY6546" s="60" t="e">
        <f t="shared" si="4068"/>
        <v>#N/A</v>
      </c>
      <c r="BZ6546" s="60" t="e">
        <f t="shared" si="4069"/>
        <v>#N/A</v>
      </c>
      <c r="CA6546" s="60" t="e">
        <f t="shared" si="4070"/>
        <v>#N/A</v>
      </c>
      <c r="CB6546" s="58" t="e">
        <f t="shared" si="4053"/>
        <v>#DIV/0!</v>
      </c>
      <c r="CC6546" s="60" t="e">
        <f t="shared" si="4071"/>
        <v>#DIV/0!</v>
      </c>
      <c r="CD6546" s="60" t="e">
        <f t="shared" si="4072"/>
        <v>#DIV/0!</v>
      </c>
      <c r="CE6546" s="60" t="e">
        <f t="shared" si="4073"/>
        <v>#DIV/0!</v>
      </c>
      <c r="CF6546" s="52" t="e">
        <f t="shared" si="4074"/>
        <v>#N/A</v>
      </c>
      <c r="CG6546" s="52" t="e">
        <f t="shared" si="4075"/>
        <v>#N/A</v>
      </c>
      <c r="CH6546" s="60" t="e">
        <f t="shared" si="4076"/>
        <v>#DIV/0!</v>
      </c>
      <c r="CI6546" s="60" t="e">
        <f t="shared" si="4077"/>
        <v>#DIV/0!</v>
      </c>
      <c r="CJ6546" s="60" t="e">
        <f t="shared" si="4078"/>
        <v>#N/A</v>
      </c>
      <c r="CK6546" s="60" t="e">
        <f t="shared" si="4078"/>
        <v>#N/A</v>
      </c>
      <c r="CL6546" s="60" t="e">
        <f t="shared" si="4078"/>
        <v>#DIV/0!</v>
      </c>
      <c r="CM6546" s="60" t="e">
        <f t="shared" si="4054"/>
        <v>#DIV/0!</v>
      </c>
      <c r="CN6546" s="60" t="e">
        <f t="shared" si="4079"/>
        <v>#N/A</v>
      </c>
      <c r="CO6546" s="60" t="e">
        <f t="shared" si="4080"/>
        <v>#DIV/0!</v>
      </c>
      <c r="CP6546" s="60" t="str">
        <f t="shared" si="4055"/>
        <v/>
      </c>
      <c r="CQ6546" s="60"/>
      <c r="CR6546" s="44"/>
      <c r="CS6546" s="58" t="e">
        <f t="shared" si="4056"/>
        <v>#N/A</v>
      </c>
      <c r="CT6546" s="58" t="e">
        <f t="shared" si="4057"/>
        <v>#N/A</v>
      </c>
      <c r="CU6546" s="58" t="e">
        <f t="shared" si="4058"/>
        <v>#DIV/0!</v>
      </c>
      <c r="CV6546" s="60" t="e">
        <f t="shared" si="4081"/>
        <v>#N/A</v>
      </c>
      <c r="CW6546" s="60">
        <f t="shared" si="4059"/>
        <v>1</v>
      </c>
      <c r="CX6546" s="60" t="e">
        <f t="shared" si="4082"/>
        <v>#DIV/0!</v>
      </c>
      <c r="CY6546" s="60" t="e">
        <f t="shared" si="4060"/>
        <v>#N/A</v>
      </c>
      <c r="CZ6546" s="60" t="e">
        <f t="shared" si="4061"/>
        <v>#N/A</v>
      </c>
      <c r="DA6546" s="60" t="e">
        <f t="shared" si="4083"/>
        <v>#DIV/0!</v>
      </c>
      <c r="DB6546" s="60" t="e">
        <f t="shared" si="4083"/>
        <v>#N/A</v>
      </c>
      <c r="DC6546" s="60" t="e">
        <f t="shared" si="4062"/>
        <v>#DIV/0!</v>
      </c>
      <c r="DD6546" s="60" t="e">
        <f t="shared" si="4084"/>
        <v>#N/A</v>
      </c>
      <c r="DE6546" s="60" t="e">
        <f t="shared" si="4085"/>
        <v>#N/A</v>
      </c>
      <c r="DF6546" s="60" t="str">
        <f t="shared" si="4063"/>
        <v/>
      </c>
    </row>
    <row r="6547" spans="66:110" s="1" customFormat="1" x14ac:dyDescent="0.3">
      <c r="BN6547" s="58" t="e">
        <f t="shared" si="4046"/>
        <v>#N/A</v>
      </c>
      <c r="BO6547" s="59" t="e">
        <f t="shared" si="4047"/>
        <v>#N/A</v>
      </c>
      <c r="BP6547" s="58" t="e">
        <f t="shared" si="4048"/>
        <v>#DIV/0!</v>
      </c>
      <c r="BQ6547" s="60" t="e">
        <f t="shared" si="4064"/>
        <v>#DIV/0!</v>
      </c>
      <c r="BR6547" s="58" t="e">
        <f t="shared" si="4049"/>
        <v>#N/A</v>
      </c>
      <c r="BS6547" s="60" t="e">
        <f t="shared" si="4065"/>
        <v>#N/A</v>
      </c>
      <c r="BT6547" s="60" t="e">
        <f t="shared" si="4066"/>
        <v>#DIV/0!</v>
      </c>
      <c r="BU6547" s="58" t="e">
        <f t="shared" si="4050"/>
        <v>#N/A</v>
      </c>
      <c r="BV6547" s="58" t="e">
        <f t="shared" si="4051"/>
        <v>#N/A</v>
      </c>
      <c r="BW6547" s="60" t="e">
        <f t="shared" si="4067"/>
        <v>#N/A</v>
      </c>
      <c r="BX6547" s="58" t="e">
        <f t="shared" si="4052"/>
        <v>#N/A</v>
      </c>
      <c r="BY6547" s="60" t="e">
        <f t="shared" si="4068"/>
        <v>#N/A</v>
      </c>
      <c r="BZ6547" s="60" t="e">
        <f t="shared" si="4069"/>
        <v>#N/A</v>
      </c>
      <c r="CA6547" s="60" t="e">
        <f t="shared" si="4070"/>
        <v>#N/A</v>
      </c>
      <c r="CB6547" s="58" t="e">
        <f t="shared" si="4053"/>
        <v>#DIV/0!</v>
      </c>
      <c r="CC6547" s="60" t="e">
        <f t="shared" si="4071"/>
        <v>#DIV/0!</v>
      </c>
      <c r="CD6547" s="60" t="e">
        <f t="shared" si="4072"/>
        <v>#DIV/0!</v>
      </c>
      <c r="CE6547" s="60" t="e">
        <f t="shared" si="4073"/>
        <v>#DIV/0!</v>
      </c>
      <c r="CF6547" s="52" t="e">
        <f t="shared" si="4074"/>
        <v>#N/A</v>
      </c>
      <c r="CG6547" s="52" t="e">
        <f t="shared" si="4075"/>
        <v>#N/A</v>
      </c>
      <c r="CH6547" s="60" t="e">
        <f t="shared" si="4076"/>
        <v>#DIV/0!</v>
      </c>
      <c r="CI6547" s="60" t="e">
        <f t="shared" si="4077"/>
        <v>#DIV/0!</v>
      </c>
      <c r="CJ6547" s="60" t="e">
        <f t="shared" si="4078"/>
        <v>#N/A</v>
      </c>
      <c r="CK6547" s="60" t="e">
        <f t="shared" si="4078"/>
        <v>#N/A</v>
      </c>
      <c r="CL6547" s="60" t="e">
        <f t="shared" si="4078"/>
        <v>#DIV/0!</v>
      </c>
      <c r="CM6547" s="60" t="e">
        <f t="shared" si="4054"/>
        <v>#DIV/0!</v>
      </c>
      <c r="CN6547" s="60" t="e">
        <f t="shared" si="4079"/>
        <v>#N/A</v>
      </c>
      <c r="CO6547" s="60" t="e">
        <f t="shared" si="4080"/>
        <v>#DIV/0!</v>
      </c>
      <c r="CP6547" s="60" t="str">
        <f t="shared" si="4055"/>
        <v/>
      </c>
      <c r="CQ6547" s="60"/>
      <c r="CR6547" s="44"/>
      <c r="CS6547" s="58" t="e">
        <f t="shared" si="4056"/>
        <v>#N/A</v>
      </c>
      <c r="CT6547" s="58" t="e">
        <f t="shared" si="4057"/>
        <v>#N/A</v>
      </c>
      <c r="CU6547" s="58" t="e">
        <f t="shared" si="4058"/>
        <v>#DIV/0!</v>
      </c>
      <c r="CV6547" s="60" t="e">
        <f t="shared" si="4081"/>
        <v>#N/A</v>
      </c>
      <c r="CW6547" s="60">
        <f t="shared" si="4059"/>
        <v>1</v>
      </c>
      <c r="CX6547" s="60" t="e">
        <f t="shared" si="4082"/>
        <v>#DIV/0!</v>
      </c>
      <c r="CY6547" s="60" t="e">
        <f t="shared" si="4060"/>
        <v>#N/A</v>
      </c>
      <c r="CZ6547" s="60" t="e">
        <f t="shared" si="4061"/>
        <v>#N/A</v>
      </c>
      <c r="DA6547" s="60" t="e">
        <f t="shared" si="4083"/>
        <v>#DIV/0!</v>
      </c>
      <c r="DB6547" s="60" t="e">
        <f t="shared" si="4083"/>
        <v>#N/A</v>
      </c>
      <c r="DC6547" s="60" t="e">
        <f t="shared" si="4062"/>
        <v>#DIV/0!</v>
      </c>
      <c r="DD6547" s="60" t="e">
        <f t="shared" si="4084"/>
        <v>#N/A</v>
      </c>
      <c r="DE6547" s="60" t="e">
        <f t="shared" si="4085"/>
        <v>#N/A</v>
      </c>
      <c r="DF6547" s="60" t="str">
        <f t="shared" si="4063"/>
        <v/>
      </c>
    </row>
    <row r="6548" spans="66:110" s="1" customFormat="1" x14ac:dyDescent="0.3">
      <c r="BN6548" s="58" t="e">
        <f t="shared" si="4046"/>
        <v>#N/A</v>
      </c>
      <c r="BO6548" s="59" t="e">
        <f t="shared" si="4047"/>
        <v>#N/A</v>
      </c>
      <c r="BP6548" s="58" t="e">
        <f t="shared" si="4048"/>
        <v>#DIV/0!</v>
      </c>
      <c r="BQ6548" s="60" t="e">
        <f t="shared" si="4064"/>
        <v>#DIV/0!</v>
      </c>
      <c r="BR6548" s="58" t="e">
        <f t="shared" si="4049"/>
        <v>#N/A</v>
      </c>
      <c r="BS6548" s="60" t="e">
        <f t="shared" si="4065"/>
        <v>#N/A</v>
      </c>
      <c r="BT6548" s="60" t="e">
        <f t="shared" si="4066"/>
        <v>#DIV/0!</v>
      </c>
      <c r="BU6548" s="58" t="e">
        <f t="shared" si="4050"/>
        <v>#N/A</v>
      </c>
      <c r="BV6548" s="58" t="e">
        <f t="shared" si="4051"/>
        <v>#N/A</v>
      </c>
      <c r="BW6548" s="60" t="e">
        <f t="shared" si="4067"/>
        <v>#N/A</v>
      </c>
      <c r="BX6548" s="58" t="e">
        <f t="shared" si="4052"/>
        <v>#N/A</v>
      </c>
      <c r="BY6548" s="60" t="e">
        <f t="shared" si="4068"/>
        <v>#N/A</v>
      </c>
      <c r="BZ6548" s="60" t="e">
        <f t="shared" si="4069"/>
        <v>#N/A</v>
      </c>
      <c r="CA6548" s="60" t="e">
        <f t="shared" si="4070"/>
        <v>#N/A</v>
      </c>
      <c r="CB6548" s="58" t="e">
        <f t="shared" si="4053"/>
        <v>#DIV/0!</v>
      </c>
      <c r="CC6548" s="60" t="e">
        <f t="shared" si="4071"/>
        <v>#DIV/0!</v>
      </c>
      <c r="CD6548" s="60" t="e">
        <f t="shared" si="4072"/>
        <v>#DIV/0!</v>
      </c>
      <c r="CE6548" s="60" t="e">
        <f t="shared" si="4073"/>
        <v>#DIV/0!</v>
      </c>
      <c r="CF6548" s="52" t="e">
        <f t="shared" si="4074"/>
        <v>#N/A</v>
      </c>
      <c r="CG6548" s="52" t="e">
        <f t="shared" si="4075"/>
        <v>#N/A</v>
      </c>
      <c r="CH6548" s="60" t="e">
        <f t="shared" si="4076"/>
        <v>#DIV/0!</v>
      </c>
      <c r="CI6548" s="60" t="e">
        <f t="shared" si="4077"/>
        <v>#DIV/0!</v>
      </c>
      <c r="CJ6548" s="60" t="e">
        <f t="shared" si="4078"/>
        <v>#N/A</v>
      </c>
      <c r="CK6548" s="60" t="e">
        <f t="shared" si="4078"/>
        <v>#N/A</v>
      </c>
      <c r="CL6548" s="60" t="e">
        <f t="shared" si="4078"/>
        <v>#DIV/0!</v>
      </c>
      <c r="CM6548" s="60" t="e">
        <f t="shared" si="4054"/>
        <v>#DIV/0!</v>
      </c>
      <c r="CN6548" s="60" t="e">
        <f t="shared" si="4079"/>
        <v>#N/A</v>
      </c>
      <c r="CO6548" s="60" t="e">
        <f t="shared" si="4080"/>
        <v>#DIV/0!</v>
      </c>
      <c r="CP6548" s="60" t="str">
        <f t="shared" si="4055"/>
        <v/>
      </c>
      <c r="CQ6548" s="60"/>
      <c r="CR6548" s="44"/>
      <c r="CS6548" s="58" t="e">
        <f t="shared" si="4056"/>
        <v>#N/A</v>
      </c>
      <c r="CT6548" s="58" t="e">
        <f t="shared" si="4057"/>
        <v>#N/A</v>
      </c>
      <c r="CU6548" s="58" t="e">
        <f t="shared" si="4058"/>
        <v>#DIV/0!</v>
      </c>
      <c r="CV6548" s="60" t="e">
        <f t="shared" si="4081"/>
        <v>#N/A</v>
      </c>
      <c r="CW6548" s="60">
        <f t="shared" si="4059"/>
        <v>1</v>
      </c>
      <c r="CX6548" s="60" t="e">
        <f t="shared" si="4082"/>
        <v>#DIV/0!</v>
      </c>
      <c r="CY6548" s="60" t="e">
        <f t="shared" si="4060"/>
        <v>#N/A</v>
      </c>
      <c r="CZ6548" s="60" t="e">
        <f t="shared" si="4061"/>
        <v>#N/A</v>
      </c>
      <c r="DA6548" s="60" t="e">
        <f t="shared" si="4083"/>
        <v>#DIV/0!</v>
      </c>
      <c r="DB6548" s="60" t="e">
        <f t="shared" si="4083"/>
        <v>#N/A</v>
      </c>
      <c r="DC6548" s="60" t="e">
        <f t="shared" si="4062"/>
        <v>#DIV/0!</v>
      </c>
      <c r="DD6548" s="60" t="e">
        <f t="shared" si="4084"/>
        <v>#N/A</v>
      </c>
      <c r="DE6548" s="60" t="e">
        <f t="shared" si="4085"/>
        <v>#N/A</v>
      </c>
      <c r="DF6548" s="60" t="str">
        <f t="shared" si="4063"/>
        <v/>
      </c>
    </row>
    <row r="6549" spans="66:110" s="1" customFormat="1" x14ac:dyDescent="0.3">
      <c r="BN6549" s="58" t="e">
        <f t="shared" si="4046"/>
        <v>#N/A</v>
      </c>
      <c r="BO6549" s="59" t="e">
        <f t="shared" si="4047"/>
        <v>#N/A</v>
      </c>
      <c r="BP6549" s="58" t="e">
        <f t="shared" si="4048"/>
        <v>#DIV/0!</v>
      </c>
      <c r="BQ6549" s="60" t="e">
        <f t="shared" si="4064"/>
        <v>#DIV/0!</v>
      </c>
      <c r="BR6549" s="58" t="e">
        <f t="shared" si="4049"/>
        <v>#N/A</v>
      </c>
      <c r="BS6549" s="60" t="e">
        <f t="shared" si="4065"/>
        <v>#N/A</v>
      </c>
      <c r="BT6549" s="60" t="e">
        <f t="shared" si="4066"/>
        <v>#DIV/0!</v>
      </c>
      <c r="BU6549" s="58" t="e">
        <f t="shared" si="4050"/>
        <v>#N/A</v>
      </c>
      <c r="BV6549" s="58" t="e">
        <f t="shared" si="4051"/>
        <v>#N/A</v>
      </c>
      <c r="BW6549" s="60" t="e">
        <f t="shared" si="4067"/>
        <v>#N/A</v>
      </c>
      <c r="BX6549" s="58" t="e">
        <f t="shared" si="4052"/>
        <v>#N/A</v>
      </c>
      <c r="BY6549" s="60" t="e">
        <f t="shared" si="4068"/>
        <v>#N/A</v>
      </c>
      <c r="BZ6549" s="60" t="e">
        <f t="shared" si="4069"/>
        <v>#N/A</v>
      </c>
      <c r="CA6549" s="60" t="e">
        <f t="shared" si="4070"/>
        <v>#N/A</v>
      </c>
      <c r="CB6549" s="58" t="e">
        <f t="shared" si="4053"/>
        <v>#DIV/0!</v>
      </c>
      <c r="CC6549" s="60" t="e">
        <f t="shared" si="4071"/>
        <v>#DIV/0!</v>
      </c>
      <c r="CD6549" s="60" t="e">
        <f t="shared" si="4072"/>
        <v>#DIV/0!</v>
      </c>
      <c r="CE6549" s="60" t="e">
        <f t="shared" si="4073"/>
        <v>#DIV/0!</v>
      </c>
      <c r="CF6549" s="52" t="e">
        <f t="shared" si="4074"/>
        <v>#N/A</v>
      </c>
      <c r="CG6549" s="52" t="e">
        <f t="shared" si="4075"/>
        <v>#N/A</v>
      </c>
      <c r="CH6549" s="60" t="e">
        <f t="shared" si="4076"/>
        <v>#DIV/0!</v>
      </c>
      <c r="CI6549" s="60" t="e">
        <f t="shared" si="4077"/>
        <v>#DIV/0!</v>
      </c>
      <c r="CJ6549" s="60" t="e">
        <f t="shared" si="4078"/>
        <v>#N/A</v>
      </c>
      <c r="CK6549" s="60" t="e">
        <f t="shared" si="4078"/>
        <v>#N/A</v>
      </c>
      <c r="CL6549" s="60" t="e">
        <f t="shared" si="4078"/>
        <v>#DIV/0!</v>
      </c>
      <c r="CM6549" s="60" t="e">
        <f t="shared" si="4054"/>
        <v>#DIV/0!</v>
      </c>
      <c r="CN6549" s="60" t="e">
        <f t="shared" si="4079"/>
        <v>#N/A</v>
      </c>
      <c r="CO6549" s="60" t="e">
        <f t="shared" si="4080"/>
        <v>#DIV/0!</v>
      </c>
      <c r="CP6549" s="60" t="str">
        <f t="shared" si="4055"/>
        <v/>
      </c>
      <c r="CQ6549" s="60"/>
      <c r="CR6549" s="44"/>
      <c r="CS6549" s="58" t="e">
        <f t="shared" si="4056"/>
        <v>#N/A</v>
      </c>
      <c r="CT6549" s="58" t="e">
        <f t="shared" si="4057"/>
        <v>#N/A</v>
      </c>
      <c r="CU6549" s="58" t="e">
        <f t="shared" si="4058"/>
        <v>#DIV/0!</v>
      </c>
      <c r="CV6549" s="60" t="e">
        <f t="shared" si="4081"/>
        <v>#N/A</v>
      </c>
      <c r="CW6549" s="60">
        <f t="shared" si="4059"/>
        <v>1</v>
      </c>
      <c r="CX6549" s="60" t="e">
        <f t="shared" si="4082"/>
        <v>#DIV/0!</v>
      </c>
      <c r="CY6549" s="60" t="e">
        <f t="shared" si="4060"/>
        <v>#N/A</v>
      </c>
      <c r="CZ6549" s="60" t="e">
        <f t="shared" si="4061"/>
        <v>#N/A</v>
      </c>
      <c r="DA6549" s="60" t="e">
        <f t="shared" si="4083"/>
        <v>#DIV/0!</v>
      </c>
      <c r="DB6549" s="60" t="e">
        <f t="shared" si="4083"/>
        <v>#N/A</v>
      </c>
      <c r="DC6549" s="60" t="e">
        <f t="shared" si="4062"/>
        <v>#DIV/0!</v>
      </c>
      <c r="DD6549" s="60" t="e">
        <f t="shared" si="4084"/>
        <v>#N/A</v>
      </c>
      <c r="DE6549" s="60" t="e">
        <f t="shared" si="4085"/>
        <v>#N/A</v>
      </c>
      <c r="DF6549" s="60" t="str">
        <f t="shared" si="4063"/>
        <v/>
      </c>
    </row>
    <row r="6550" spans="66:110" s="1" customFormat="1" x14ac:dyDescent="0.3">
      <c r="BN6550" s="58" t="e">
        <f t="shared" si="4046"/>
        <v>#N/A</v>
      </c>
      <c r="BO6550" s="59" t="e">
        <f t="shared" si="4047"/>
        <v>#N/A</v>
      </c>
      <c r="BP6550" s="58" t="e">
        <f t="shared" si="4048"/>
        <v>#DIV/0!</v>
      </c>
      <c r="BQ6550" s="60" t="e">
        <f t="shared" si="4064"/>
        <v>#DIV/0!</v>
      </c>
      <c r="BR6550" s="58" t="e">
        <f t="shared" si="4049"/>
        <v>#N/A</v>
      </c>
      <c r="BS6550" s="60" t="e">
        <f t="shared" si="4065"/>
        <v>#N/A</v>
      </c>
      <c r="BT6550" s="60" t="e">
        <f t="shared" si="4066"/>
        <v>#DIV/0!</v>
      </c>
      <c r="BU6550" s="58" t="e">
        <f t="shared" si="4050"/>
        <v>#N/A</v>
      </c>
      <c r="BV6550" s="58" t="e">
        <f t="shared" si="4051"/>
        <v>#N/A</v>
      </c>
      <c r="BW6550" s="60" t="e">
        <f t="shared" si="4067"/>
        <v>#N/A</v>
      </c>
      <c r="BX6550" s="58" t="e">
        <f t="shared" si="4052"/>
        <v>#N/A</v>
      </c>
      <c r="BY6550" s="60" t="e">
        <f t="shared" si="4068"/>
        <v>#N/A</v>
      </c>
      <c r="BZ6550" s="60" t="e">
        <f t="shared" si="4069"/>
        <v>#N/A</v>
      </c>
      <c r="CA6550" s="60" t="e">
        <f t="shared" si="4070"/>
        <v>#N/A</v>
      </c>
      <c r="CB6550" s="58" t="e">
        <f t="shared" si="4053"/>
        <v>#DIV/0!</v>
      </c>
      <c r="CC6550" s="60" t="e">
        <f t="shared" si="4071"/>
        <v>#DIV/0!</v>
      </c>
      <c r="CD6550" s="60" t="e">
        <f t="shared" si="4072"/>
        <v>#DIV/0!</v>
      </c>
      <c r="CE6550" s="60" t="e">
        <f t="shared" si="4073"/>
        <v>#DIV/0!</v>
      </c>
      <c r="CF6550" s="52" t="e">
        <f t="shared" si="4074"/>
        <v>#N/A</v>
      </c>
      <c r="CG6550" s="52" t="e">
        <f t="shared" si="4075"/>
        <v>#N/A</v>
      </c>
      <c r="CH6550" s="60" t="e">
        <f t="shared" si="4076"/>
        <v>#DIV/0!</v>
      </c>
      <c r="CI6550" s="60" t="e">
        <f t="shared" si="4077"/>
        <v>#DIV/0!</v>
      </c>
      <c r="CJ6550" s="60" t="e">
        <f t="shared" si="4078"/>
        <v>#N/A</v>
      </c>
      <c r="CK6550" s="60" t="e">
        <f t="shared" si="4078"/>
        <v>#N/A</v>
      </c>
      <c r="CL6550" s="60" t="e">
        <f t="shared" si="4078"/>
        <v>#DIV/0!</v>
      </c>
      <c r="CM6550" s="60" t="e">
        <f t="shared" si="4054"/>
        <v>#DIV/0!</v>
      </c>
      <c r="CN6550" s="60" t="e">
        <f t="shared" si="4079"/>
        <v>#N/A</v>
      </c>
      <c r="CO6550" s="60" t="e">
        <f t="shared" si="4080"/>
        <v>#DIV/0!</v>
      </c>
      <c r="CP6550" s="60" t="str">
        <f t="shared" si="4055"/>
        <v/>
      </c>
      <c r="CQ6550" s="60"/>
      <c r="CR6550" s="44"/>
      <c r="CS6550" s="58" t="e">
        <f t="shared" si="4056"/>
        <v>#N/A</v>
      </c>
      <c r="CT6550" s="58" t="e">
        <f t="shared" si="4057"/>
        <v>#N/A</v>
      </c>
      <c r="CU6550" s="58" t="e">
        <f t="shared" si="4058"/>
        <v>#DIV/0!</v>
      </c>
      <c r="CV6550" s="60" t="e">
        <f t="shared" si="4081"/>
        <v>#N/A</v>
      </c>
      <c r="CW6550" s="60">
        <f t="shared" si="4059"/>
        <v>1</v>
      </c>
      <c r="CX6550" s="60" t="e">
        <f t="shared" si="4082"/>
        <v>#DIV/0!</v>
      </c>
      <c r="CY6550" s="60" t="e">
        <f t="shared" si="4060"/>
        <v>#N/A</v>
      </c>
      <c r="CZ6550" s="60" t="e">
        <f t="shared" si="4061"/>
        <v>#N/A</v>
      </c>
      <c r="DA6550" s="60" t="e">
        <f t="shared" si="4083"/>
        <v>#DIV/0!</v>
      </c>
      <c r="DB6550" s="60" t="e">
        <f t="shared" si="4083"/>
        <v>#N/A</v>
      </c>
      <c r="DC6550" s="60" t="e">
        <f t="shared" si="4062"/>
        <v>#DIV/0!</v>
      </c>
      <c r="DD6550" s="60" t="e">
        <f t="shared" si="4084"/>
        <v>#N/A</v>
      </c>
      <c r="DE6550" s="60" t="e">
        <f t="shared" si="4085"/>
        <v>#N/A</v>
      </c>
      <c r="DF6550" s="60" t="str">
        <f t="shared" si="4063"/>
        <v/>
      </c>
    </row>
    <row r="6551" spans="66:110" s="1" customFormat="1" x14ac:dyDescent="0.3">
      <c r="BN6551" s="58" t="e">
        <f t="shared" si="4046"/>
        <v>#N/A</v>
      </c>
      <c r="BO6551" s="59" t="e">
        <f t="shared" si="4047"/>
        <v>#N/A</v>
      </c>
      <c r="BP6551" s="58" t="e">
        <f t="shared" si="4048"/>
        <v>#DIV/0!</v>
      </c>
      <c r="BQ6551" s="60" t="e">
        <f t="shared" si="4064"/>
        <v>#DIV/0!</v>
      </c>
      <c r="BR6551" s="58" t="e">
        <f t="shared" si="4049"/>
        <v>#N/A</v>
      </c>
      <c r="BS6551" s="60" t="e">
        <f t="shared" si="4065"/>
        <v>#N/A</v>
      </c>
      <c r="BT6551" s="60" t="e">
        <f t="shared" si="4066"/>
        <v>#DIV/0!</v>
      </c>
      <c r="BU6551" s="58" t="e">
        <f t="shared" si="4050"/>
        <v>#N/A</v>
      </c>
      <c r="BV6551" s="58" t="e">
        <f t="shared" si="4051"/>
        <v>#N/A</v>
      </c>
      <c r="BW6551" s="60" t="e">
        <f t="shared" si="4067"/>
        <v>#N/A</v>
      </c>
      <c r="BX6551" s="58" t="e">
        <f t="shared" si="4052"/>
        <v>#N/A</v>
      </c>
      <c r="BY6551" s="60" t="e">
        <f t="shared" si="4068"/>
        <v>#N/A</v>
      </c>
      <c r="BZ6551" s="60" t="e">
        <f t="shared" si="4069"/>
        <v>#N/A</v>
      </c>
      <c r="CA6551" s="60" t="e">
        <f t="shared" si="4070"/>
        <v>#N/A</v>
      </c>
      <c r="CB6551" s="58" t="e">
        <f t="shared" si="4053"/>
        <v>#DIV/0!</v>
      </c>
      <c r="CC6551" s="60" t="e">
        <f t="shared" si="4071"/>
        <v>#DIV/0!</v>
      </c>
      <c r="CD6551" s="60" t="e">
        <f t="shared" si="4072"/>
        <v>#DIV/0!</v>
      </c>
      <c r="CE6551" s="60" t="e">
        <f t="shared" si="4073"/>
        <v>#DIV/0!</v>
      </c>
      <c r="CF6551" s="52" t="e">
        <f t="shared" si="4074"/>
        <v>#N/A</v>
      </c>
      <c r="CG6551" s="52" t="e">
        <f t="shared" si="4075"/>
        <v>#N/A</v>
      </c>
      <c r="CH6551" s="60" t="e">
        <f t="shared" si="4076"/>
        <v>#DIV/0!</v>
      </c>
      <c r="CI6551" s="60" t="e">
        <f t="shared" si="4077"/>
        <v>#DIV/0!</v>
      </c>
      <c r="CJ6551" s="60" t="e">
        <f t="shared" si="4078"/>
        <v>#N/A</v>
      </c>
      <c r="CK6551" s="60" t="e">
        <f t="shared" si="4078"/>
        <v>#N/A</v>
      </c>
      <c r="CL6551" s="60" t="e">
        <f t="shared" si="4078"/>
        <v>#DIV/0!</v>
      </c>
      <c r="CM6551" s="60" t="e">
        <f t="shared" si="4054"/>
        <v>#DIV/0!</v>
      </c>
      <c r="CN6551" s="60" t="e">
        <f t="shared" si="4079"/>
        <v>#N/A</v>
      </c>
      <c r="CO6551" s="60" t="e">
        <f t="shared" si="4080"/>
        <v>#DIV/0!</v>
      </c>
      <c r="CP6551" s="60" t="str">
        <f t="shared" si="4055"/>
        <v/>
      </c>
      <c r="CQ6551" s="60"/>
      <c r="CR6551" s="44"/>
      <c r="CS6551" s="58" t="e">
        <f t="shared" si="4056"/>
        <v>#N/A</v>
      </c>
      <c r="CT6551" s="58" t="e">
        <f t="shared" si="4057"/>
        <v>#N/A</v>
      </c>
      <c r="CU6551" s="58" t="e">
        <f t="shared" si="4058"/>
        <v>#DIV/0!</v>
      </c>
      <c r="CV6551" s="60" t="e">
        <f t="shared" si="4081"/>
        <v>#N/A</v>
      </c>
      <c r="CW6551" s="60">
        <f t="shared" si="4059"/>
        <v>1</v>
      </c>
      <c r="CX6551" s="60" t="e">
        <f t="shared" si="4082"/>
        <v>#DIV/0!</v>
      </c>
      <c r="CY6551" s="60" t="e">
        <f t="shared" si="4060"/>
        <v>#N/A</v>
      </c>
      <c r="CZ6551" s="60" t="e">
        <f t="shared" si="4061"/>
        <v>#N/A</v>
      </c>
      <c r="DA6551" s="60" t="e">
        <f t="shared" si="4083"/>
        <v>#DIV/0!</v>
      </c>
      <c r="DB6551" s="60" t="e">
        <f t="shared" si="4083"/>
        <v>#N/A</v>
      </c>
      <c r="DC6551" s="60" t="e">
        <f t="shared" si="4062"/>
        <v>#DIV/0!</v>
      </c>
      <c r="DD6551" s="60" t="e">
        <f t="shared" si="4084"/>
        <v>#N/A</v>
      </c>
      <c r="DE6551" s="60" t="e">
        <f t="shared" si="4085"/>
        <v>#N/A</v>
      </c>
      <c r="DF6551" s="60" t="str">
        <f t="shared" si="4063"/>
        <v/>
      </c>
    </row>
    <row r="6552" spans="66:110" s="1" customFormat="1" x14ac:dyDescent="0.3">
      <c r="BN6552" s="58" t="e">
        <f t="shared" si="4046"/>
        <v>#N/A</v>
      </c>
      <c r="BO6552" s="59" t="e">
        <f t="shared" si="4047"/>
        <v>#N/A</v>
      </c>
      <c r="BP6552" s="58" t="e">
        <f t="shared" si="4048"/>
        <v>#DIV/0!</v>
      </c>
      <c r="BQ6552" s="60" t="e">
        <f t="shared" si="4064"/>
        <v>#DIV/0!</v>
      </c>
      <c r="BR6552" s="58" t="e">
        <f t="shared" si="4049"/>
        <v>#N/A</v>
      </c>
      <c r="BS6552" s="60" t="e">
        <f t="shared" si="4065"/>
        <v>#N/A</v>
      </c>
      <c r="BT6552" s="60" t="e">
        <f t="shared" si="4066"/>
        <v>#DIV/0!</v>
      </c>
      <c r="BU6552" s="58" t="e">
        <f t="shared" si="4050"/>
        <v>#N/A</v>
      </c>
      <c r="BV6552" s="58" t="e">
        <f t="shared" si="4051"/>
        <v>#N/A</v>
      </c>
      <c r="BW6552" s="60" t="e">
        <f t="shared" si="4067"/>
        <v>#N/A</v>
      </c>
      <c r="BX6552" s="58" t="e">
        <f t="shared" si="4052"/>
        <v>#N/A</v>
      </c>
      <c r="BY6552" s="60" t="e">
        <f t="shared" si="4068"/>
        <v>#N/A</v>
      </c>
      <c r="BZ6552" s="60" t="e">
        <f t="shared" si="4069"/>
        <v>#N/A</v>
      </c>
      <c r="CA6552" s="60" t="e">
        <f t="shared" si="4070"/>
        <v>#N/A</v>
      </c>
      <c r="CB6552" s="58" t="e">
        <f t="shared" si="4053"/>
        <v>#DIV/0!</v>
      </c>
      <c r="CC6552" s="60" t="e">
        <f t="shared" si="4071"/>
        <v>#DIV/0!</v>
      </c>
      <c r="CD6552" s="60" t="e">
        <f t="shared" si="4072"/>
        <v>#DIV/0!</v>
      </c>
      <c r="CE6552" s="60" t="e">
        <f t="shared" si="4073"/>
        <v>#DIV/0!</v>
      </c>
      <c r="CF6552" s="52" t="e">
        <f t="shared" si="4074"/>
        <v>#N/A</v>
      </c>
      <c r="CG6552" s="52" t="e">
        <f t="shared" si="4075"/>
        <v>#N/A</v>
      </c>
      <c r="CH6552" s="60" t="e">
        <f t="shared" si="4076"/>
        <v>#DIV/0!</v>
      </c>
      <c r="CI6552" s="60" t="e">
        <f t="shared" si="4077"/>
        <v>#DIV/0!</v>
      </c>
      <c r="CJ6552" s="60" t="e">
        <f t="shared" si="4078"/>
        <v>#N/A</v>
      </c>
      <c r="CK6552" s="60" t="e">
        <f t="shared" si="4078"/>
        <v>#N/A</v>
      </c>
      <c r="CL6552" s="60" t="e">
        <f t="shared" si="4078"/>
        <v>#DIV/0!</v>
      </c>
      <c r="CM6552" s="60" t="e">
        <f t="shared" si="4054"/>
        <v>#DIV/0!</v>
      </c>
      <c r="CN6552" s="60" t="e">
        <f t="shared" si="4079"/>
        <v>#N/A</v>
      </c>
      <c r="CO6552" s="60" t="e">
        <f t="shared" si="4080"/>
        <v>#DIV/0!</v>
      </c>
      <c r="CP6552" s="60" t="str">
        <f t="shared" si="4055"/>
        <v/>
      </c>
      <c r="CQ6552" s="60"/>
      <c r="CR6552" s="44"/>
      <c r="CS6552" s="58" t="e">
        <f t="shared" si="4056"/>
        <v>#N/A</v>
      </c>
      <c r="CT6552" s="58" t="e">
        <f t="shared" si="4057"/>
        <v>#N/A</v>
      </c>
      <c r="CU6552" s="58" t="e">
        <f t="shared" si="4058"/>
        <v>#DIV/0!</v>
      </c>
      <c r="CV6552" s="60" t="e">
        <f t="shared" si="4081"/>
        <v>#N/A</v>
      </c>
      <c r="CW6552" s="60">
        <f t="shared" si="4059"/>
        <v>1</v>
      </c>
      <c r="CX6552" s="60" t="e">
        <f t="shared" si="4082"/>
        <v>#DIV/0!</v>
      </c>
      <c r="CY6552" s="60" t="e">
        <f t="shared" si="4060"/>
        <v>#N/A</v>
      </c>
      <c r="CZ6552" s="60" t="e">
        <f t="shared" si="4061"/>
        <v>#N/A</v>
      </c>
      <c r="DA6552" s="60" t="e">
        <f t="shared" si="4083"/>
        <v>#DIV/0!</v>
      </c>
      <c r="DB6552" s="60" t="e">
        <f t="shared" si="4083"/>
        <v>#N/A</v>
      </c>
      <c r="DC6552" s="60" t="e">
        <f t="shared" si="4062"/>
        <v>#DIV/0!</v>
      </c>
      <c r="DD6552" s="60" t="e">
        <f t="shared" si="4084"/>
        <v>#N/A</v>
      </c>
      <c r="DE6552" s="60" t="e">
        <f t="shared" si="4085"/>
        <v>#N/A</v>
      </c>
      <c r="DF6552" s="60" t="str">
        <f t="shared" si="4063"/>
        <v/>
      </c>
    </row>
    <row r="6553" spans="66:110" s="1" customFormat="1" x14ac:dyDescent="0.3">
      <c r="BN6553" s="58" t="e">
        <f t="shared" si="4046"/>
        <v>#N/A</v>
      </c>
      <c r="BO6553" s="59" t="e">
        <f t="shared" si="4047"/>
        <v>#N/A</v>
      </c>
      <c r="BP6553" s="58" t="e">
        <f t="shared" si="4048"/>
        <v>#DIV/0!</v>
      </c>
      <c r="BQ6553" s="60" t="e">
        <f t="shared" si="4064"/>
        <v>#DIV/0!</v>
      </c>
      <c r="BR6553" s="58" t="e">
        <f t="shared" si="4049"/>
        <v>#N/A</v>
      </c>
      <c r="BS6553" s="60" t="e">
        <f t="shared" si="4065"/>
        <v>#N/A</v>
      </c>
      <c r="BT6553" s="60" t="e">
        <f t="shared" si="4066"/>
        <v>#DIV/0!</v>
      </c>
      <c r="BU6553" s="58" t="e">
        <f t="shared" si="4050"/>
        <v>#N/A</v>
      </c>
      <c r="BV6553" s="58" t="e">
        <f t="shared" si="4051"/>
        <v>#N/A</v>
      </c>
      <c r="BW6553" s="60" t="e">
        <f t="shared" si="4067"/>
        <v>#N/A</v>
      </c>
      <c r="BX6553" s="58" t="e">
        <f t="shared" si="4052"/>
        <v>#N/A</v>
      </c>
      <c r="BY6553" s="60" t="e">
        <f t="shared" si="4068"/>
        <v>#N/A</v>
      </c>
      <c r="BZ6553" s="60" t="e">
        <f t="shared" si="4069"/>
        <v>#N/A</v>
      </c>
      <c r="CA6553" s="60" t="e">
        <f t="shared" si="4070"/>
        <v>#N/A</v>
      </c>
      <c r="CB6553" s="58" t="e">
        <f t="shared" si="4053"/>
        <v>#DIV/0!</v>
      </c>
      <c r="CC6553" s="60" t="e">
        <f t="shared" si="4071"/>
        <v>#DIV/0!</v>
      </c>
      <c r="CD6553" s="60" t="e">
        <f t="shared" si="4072"/>
        <v>#DIV/0!</v>
      </c>
      <c r="CE6553" s="60" t="e">
        <f t="shared" si="4073"/>
        <v>#DIV/0!</v>
      </c>
      <c r="CF6553" s="52" t="e">
        <f t="shared" si="4074"/>
        <v>#N/A</v>
      </c>
      <c r="CG6553" s="52" t="e">
        <f t="shared" si="4075"/>
        <v>#N/A</v>
      </c>
      <c r="CH6553" s="60" t="e">
        <f t="shared" si="4076"/>
        <v>#DIV/0!</v>
      </c>
      <c r="CI6553" s="60" t="e">
        <f t="shared" si="4077"/>
        <v>#DIV/0!</v>
      </c>
      <c r="CJ6553" s="60" t="e">
        <f t="shared" si="4078"/>
        <v>#N/A</v>
      </c>
      <c r="CK6553" s="60" t="e">
        <f t="shared" si="4078"/>
        <v>#N/A</v>
      </c>
      <c r="CL6553" s="60" t="e">
        <f t="shared" si="4078"/>
        <v>#DIV/0!</v>
      </c>
      <c r="CM6553" s="60" t="e">
        <f t="shared" si="4054"/>
        <v>#DIV/0!</v>
      </c>
      <c r="CN6553" s="60" t="e">
        <f t="shared" si="4079"/>
        <v>#N/A</v>
      </c>
      <c r="CO6553" s="60" t="e">
        <f t="shared" si="4080"/>
        <v>#DIV/0!</v>
      </c>
      <c r="CP6553" s="60" t="str">
        <f t="shared" si="4055"/>
        <v/>
      </c>
      <c r="CQ6553" s="60"/>
      <c r="CR6553" s="44"/>
      <c r="CS6553" s="58" t="e">
        <f t="shared" si="4056"/>
        <v>#N/A</v>
      </c>
      <c r="CT6553" s="58" t="e">
        <f t="shared" si="4057"/>
        <v>#N/A</v>
      </c>
      <c r="CU6553" s="58" t="e">
        <f t="shared" si="4058"/>
        <v>#DIV/0!</v>
      </c>
      <c r="CV6553" s="60" t="e">
        <f t="shared" si="4081"/>
        <v>#N/A</v>
      </c>
      <c r="CW6553" s="60">
        <f t="shared" si="4059"/>
        <v>1</v>
      </c>
      <c r="CX6553" s="60" t="e">
        <f t="shared" si="4082"/>
        <v>#DIV/0!</v>
      </c>
      <c r="CY6553" s="60" t="e">
        <f t="shared" si="4060"/>
        <v>#N/A</v>
      </c>
      <c r="CZ6553" s="60" t="e">
        <f t="shared" si="4061"/>
        <v>#N/A</v>
      </c>
      <c r="DA6553" s="60" t="e">
        <f t="shared" si="4083"/>
        <v>#DIV/0!</v>
      </c>
      <c r="DB6553" s="60" t="e">
        <f t="shared" si="4083"/>
        <v>#N/A</v>
      </c>
      <c r="DC6553" s="60" t="e">
        <f t="shared" si="4062"/>
        <v>#DIV/0!</v>
      </c>
      <c r="DD6553" s="60" t="e">
        <f t="shared" si="4084"/>
        <v>#N/A</v>
      </c>
      <c r="DE6553" s="60" t="e">
        <f t="shared" si="4085"/>
        <v>#N/A</v>
      </c>
      <c r="DF6553" s="60" t="str">
        <f t="shared" si="4063"/>
        <v/>
      </c>
    </row>
    <row r="6554" spans="66:110" s="1" customFormat="1" x14ac:dyDescent="0.3">
      <c r="BN6554" s="58" t="e">
        <f t="shared" si="4046"/>
        <v>#N/A</v>
      </c>
      <c r="BO6554" s="59" t="e">
        <f t="shared" si="4047"/>
        <v>#N/A</v>
      </c>
      <c r="BP6554" s="58" t="e">
        <f t="shared" si="4048"/>
        <v>#DIV/0!</v>
      </c>
      <c r="BQ6554" s="60" t="e">
        <f t="shared" si="4064"/>
        <v>#DIV/0!</v>
      </c>
      <c r="BR6554" s="58" t="e">
        <f t="shared" si="4049"/>
        <v>#N/A</v>
      </c>
      <c r="BS6554" s="60" t="e">
        <f t="shared" si="4065"/>
        <v>#N/A</v>
      </c>
      <c r="BT6554" s="60" t="e">
        <f t="shared" si="4066"/>
        <v>#DIV/0!</v>
      </c>
      <c r="BU6554" s="58" t="e">
        <f t="shared" si="4050"/>
        <v>#N/A</v>
      </c>
      <c r="BV6554" s="58" t="e">
        <f t="shared" si="4051"/>
        <v>#N/A</v>
      </c>
      <c r="BW6554" s="60" t="e">
        <f t="shared" si="4067"/>
        <v>#N/A</v>
      </c>
      <c r="BX6554" s="58" t="e">
        <f t="shared" si="4052"/>
        <v>#N/A</v>
      </c>
      <c r="BY6554" s="60" t="e">
        <f t="shared" si="4068"/>
        <v>#N/A</v>
      </c>
      <c r="BZ6554" s="60" t="e">
        <f t="shared" si="4069"/>
        <v>#N/A</v>
      </c>
      <c r="CA6554" s="60" t="e">
        <f t="shared" si="4070"/>
        <v>#N/A</v>
      </c>
      <c r="CB6554" s="58" t="e">
        <f t="shared" si="4053"/>
        <v>#DIV/0!</v>
      </c>
      <c r="CC6554" s="60" t="e">
        <f t="shared" si="4071"/>
        <v>#DIV/0!</v>
      </c>
      <c r="CD6554" s="60" t="e">
        <f t="shared" si="4072"/>
        <v>#DIV/0!</v>
      </c>
      <c r="CE6554" s="60" t="e">
        <f t="shared" si="4073"/>
        <v>#DIV/0!</v>
      </c>
      <c r="CF6554" s="52" t="e">
        <f t="shared" si="4074"/>
        <v>#N/A</v>
      </c>
      <c r="CG6554" s="52" t="e">
        <f t="shared" si="4075"/>
        <v>#N/A</v>
      </c>
      <c r="CH6554" s="60" t="e">
        <f t="shared" si="4076"/>
        <v>#DIV/0!</v>
      </c>
      <c r="CI6554" s="60" t="e">
        <f t="shared" si="4077"/>
        <v>#DIV/0!</v>
      </c>
      <c r="CJ6554" s="60" t="e">
        <f t="shared" si="4078"/>
        <v>#N/A</v>
      </c>
      <c r="CK6554" s="60" t="e">
        <f t="shared" si="4078"/>
        <v>#N/A</v>
      </c>
      <c r="CL6554" s="60" t="e">
        <f t="shared" si="4078"/>
        <v>#DIV/0!</v>
      </c>
      <c r="CM6554" s="60" t="e">
        <f t="shared" si="4054"/>
        <v>#DIV/0!</v>
      </c>
      <c r="CN6554" s="60" t="e">
        <f t="shared" si="4079"/>
        <v>#N/A</v>
      </c>
      <c r="CO6554" s="60" t="e">
        <f t="shared" si="4080"/>
        <v>#DIV/0!</v>
      </c>
      <c r="CP6554" s="60" t="str">
        <f t="shared" si="4055"/>
        <v/>
      </c>
      <c r="CQ6554" s="60"/>
      <c r="CR6554" s="44"/>
      <c r="CS6554" s="58" t="e">
        <f t="shared" si="4056"/>
        <v>#N/A</v>
      </c>
      <c r="CT6554" s="58" t="e">
        <f t="shared" si="4057"/>
        <v>#N/A</v>
      </c>
      <c r="CU6554" s="58" t="e">
        <f t="shared" si="4058"/>
        <v>#DIV/0!</v>
      </c>
      <c r="CV6554" s="60" t="e">
        <f t="shared" si="4081"/>
        <v>#N/A</v>
      </c>
      <c r="CW6554" s="60">
        <f t="shared" si="4059"/>
        <v>1</v>
      </c>
      <c r="CX6554" s="60" t="e">
        <f t="shared" si="4082"/>
        <v>#DIV/0!</v>
      </c>
      <c r="CY6554" s="60" t="e">
        <f t="shared" si="4060"/>
        <v>#N/A</v>
      </c>
      <c r="CZ6554" s="60" t="e">
        <f t="shared" si="4061"/>
        <v>#N/A</v>
      </c>
      <c r="DA6554" s="60" t="e">
        <f t="shared" si="4083"/>
        <v>#DIV/0!</v>
      </c>
      <c r="DB6554" s="60" t="e">
        <f t="shared" si="4083"/>
        <v>#N/A</v>
      </c>
      <c r="DC6554" s="60" t="e">
        <f t="shared" si="4062"/>
        <v>#DIV/0!</v>
      </c>
      <c r="DD6554" s="60" t="e">
        <f t="shared" si="4084"/>
        <v>#N/A</v>
      </c>
      <c r="DE6554" s="60" t="e">
        <f t="shared" si="4085"/>
        <v>#N/A</v>
      </c>
      <c r="DF6554" s="60" t="str">
        <f t="shared" si="4063"/>
        <v/>
      </c>
    </row>
    <row r="6555" spans="66:110" s="1" customFormat="1" x14ac:dyDescent="0.3">
      <c r="BN6555" s="58" t="e">
        <f t="shared" si="4046"/>
        <v>#N/A</v>
      </c>
      <c r="BO6555" s="59" t="e">
        <f t="shared" si="4047"/>
        <v>#N/A</v>
      </c>
      <c r="BP6555" s="58" t="e">
        <f t="shared" si="4048"/>
        <v>#DIV/0!</v>
      </c>
      <c r="BQ6555" s="60" t="e">
        <f t="shared" si="4064"/>
        <v>#DIV/0!</v>
      </c>
      <c r="BR6555" s="58" t="e">
        <f t="shared" si="4049"/>
        <v>#N/A</v>
      </c>
      <c r="BS6555" s="60" t="e">
        <f t="shared" si="4065"/>
        <v>#N/A</v>
      </c>
      <c r="BT6555" s="60" t="e">
        <f t="shared" si="4066"/>
        <v>#DIV/0!</v>
      </c>
      <c r="BU6555" s="58" t="e">
        <f t="shared" si="4050"/>
        <v>#N/A</v>
      </c>
      <c r="BV6555" s="58" t="e">
        <f t="shared" si="4051"/>
        <v>#N/A</v>
      </c>
      <c r="BW6555" s="60" t="e">
        <f t="shared" si="4067"/>
        <v>#N/A</v>
      </c>
      <c r="BX6555" s="58" t="e">
        <f t="shared" si="4052"/>
        <v>#N/A</v>
      </c>
      <c r="BY6555" s="60" t="e">
        <f t="shared" si="4068"/>
        <v>#N/A</v>
      </c>
      <c r="BZ6555" s="60" t="e">
        <f t="shared" si="4069"/>
        <v>#N/A</v>
      </c>
      <c r="CA6555" s="60" t="e">
        <f t="shared" si="4070"/>
        <v>#N/A</v>
      </c>
      <c r="CB6555" s="58" t="e">
        <f t="shared" si="4053"/>
        <v>#DIV/0!</v>
      </c>
      <c r="CC6555" s="60" t="e">
        <f t="shared" si="4071"/>
        <v>#DIV/0!</v>
      </c>
      <c r="CD6555" s="60" t="e">
        <f t="shared" si="4072"/>
        <v>#DIV/0!</v>
      </c>
      <c r="CE6555" s="60" t="e">
        <f t="shared" si="4073"/>
        <v>#DIV/0!</v>
      </c>
      <c r="CF6555" s="52" t="e">
        <f t="shared" si="4074"/>
        <v>#N/A</v>
      </c>
      <c r="CG6555" s="52" t="e">
        <f t="shared" si="4075"/>
        <v>#N/A</v>
      </c>
      <c r="CH6555" s="60" t="e">
        <f t="shared" si="4076"/>
        <v>#DIV/0!</v>
      </c>
      <c r="CI6555" s="60" t="e">
        <f t="shared" si="4077"/>
        <v>#DIV/0!</v>
      </c>
      <c r="CJ6555" s="60" t="e">
        <f t="shared" si="4078"/>
        <v>#N/A</v>
      </c>
      <c r="CK6555" s="60" t="e">
        <f t="shared" si="4078"/>
        <v>#N/A</v>
      </c>
      <c r="CL6555" s="60" t="e">
        <f t="shared" si="4078"/>
        <v>#DIV/0!</v>
      </c>
      <c r="CM6555" s="60" t="e">
        <f t="shared" si="4054"/>
        <v>#DIV/0!</v>
      </c>
      <c r="CN6555" s="60" t="e">
        <f t="shared" si="4079"/>
        <v>#N/A</v>
      </c>
      <c r="CO6555" s="60" t="e">
        <f t="shared" si="4080"/>
        <v>#DIV/0!</v>
      </c>
      <c r="CP6555" s="60" t="str">
        <f t="shared" si="4055"/>
        <v/>
      </c>
      <c r="CQ6555" s="60"/>
      <c r="CR6555" s="44"/>
      <c r="CS6555" s="58" t="e">
        <f t="shared" si="4056"/>
        <v>#N/A</v>
      </c>
      <c r="CT6555" s="58" t="e">
        <f t="shared" si="4057"/>
        <v>#N/A</v>
      </c>
      <c r="CU6555" s="58" t="e">
        <f t="shared" si="4058"/>
        <v>#DIV/0!</v>
      </c>
      <c r="CV6555" s="60" t="e">
        <f t="shared" si="4081"/>
        <v>#N/A</v>
      </c>
      <c r="CW6555" s="60">
        <f t="shared" si="4059"/>
        <v>1</v>
      </c>
      <c r="CX6555" s="60" t="e">
        <f t="shared" si="4082"/>
        <v>#DIV/0!</v>
      </c>
      <c r="CY6555" s="60" t="e">
        <f t="shared" si="4060"/>
        <v>#N/A</v>
      </c>
      <c r="CZ6555" s="60" t="e">
        <f t="shared" si="4061"/>
        <v>#N/A</v>
      </c>
      <c r="DA6555" s="60" t="e">
        <f t="shared" si="4083"/>
        <v>#DIV/0!</v>
      </c>
      <c r="DB6555" s="60" t="e">
        <f t="shared" si="4083"/>
        <v>#N/A</v>
      </c>
      <c r="DC6555" s="60" t="e">
        <f t="shared" si="4062"/>
        <v>#DIV/0!</v>
      </c>
      <c r="DD6555" s="60" t="e">
        <f t="shared" si="4084"/>
        <v>#N/A</v>
      </c>
      <c r="DE6555" s="60" t="e">
        <f t="shared" si="4085"/>
        <v>#N/A</v>
      </c>
      <c r="DF6555" s="60" t="str">
        <f t="shared" si="4063"/>
        <v/>
      </c>
    </row>
    <row r="6556" spans="66:110" s="1" customFormat="1" x14ac:dyDescent="0.3">
      <c r="BN6556" s="58" t="e">
        <f t="shared" si="4046"/>
        <v>#N/A</v>
      </c>
      <c r="BO6556" s="59" t="e">
        <f t="shared" si="4047"/>
        <v>#N/A</v>
      </c>
      <c r="BP6556" s="58" t="e">
        <f t="shared" si="4048"/>
        <v>#DIV/0!</v>
      </c>
      <c r="BQ6556" s="60" t="e">
        <f t="shared" si="4064"/>
        <v>#DIV/0!</v>
      </c>
      <c r="BR6556" s="58" t="e">
        <f t="shared" si="4049"/>
        <v>#N/A</v>
      </c>
      <c r="BS6556" s="60" t="e">
        <f t="shared" si="4065"/>
        <v>#N/A</v>
      </c>
      <c r="BT6556" s="60" t="e">
        <f t="shared" si="4066"/>
        <v>#DIV/0!</v>
      </c>
      <c r="BU6556" s="58" t="e">
        <f t="shared" si="4050"/>
        <v>#N/A</v>
      </c>
      <c r="BV6556" s="58" t="e">
        <f t="shared" si="4051"/>
        <v>#N/A</v>
      </c>
      <c r="BW6556" s="60" t="e">
        <f t="shared" si="4067"/>
        <v>#N/A</v>
      </c>
      <c r="BX6556" s="58" t="e">
        <f t="shared" si="4052"/>
        <v>#N/A</v>
      </c>
      <c r="BY6556" s="60" t="e">
        <f t="shared" si="4068"/>
        <v>#N/A</v>
      </c>
      <c r="BZ6556" s="60" t="e">
        <f t="shared" si="4069"/>
        <v>#N/A</v>
      </c>
      <c r="CA6556" s="60" t="e">
        <f t="shared" si="4070"/>
        <v>#N/A</v>
      </c>
      <c r="CB6556" s="58" t="e">
        <f t="shared" si="4053"/>
        <v>#DIV/0!</v>
      </c>
      <c r="CC6556" s="60" t="e">
        <f t="shared" si="4071"/>
        <v>#DIV/0!</v>
      </c>
      <c r="CD6556" s="60" t="e">
        <f t="shared" si="4072"/>
        <v>#DIV/0!</v>
      </c>
      <c r="CE6556" s="60" t="e">
        <f t="shared" si="4073"/>
        <v>#DIV/0!</v>
      </c>
      <c r="CF6556" s="52" t="e">
        <f t="shared" si="4074"/>
        <v>#N/A</v>
      </c>
      <c r="CG6556" s="52" t="e">
        <f t="shared" si="4075"/>
        <v>#N/A</v>
      </c>
      <c r="CH6556" s="60" t="e">
        <f t="shared" si="4076"/>
        <v>#DIV/0!</v>
      </c>
      <c r="CI6556" s="60" t="e">
        <f t="shared" si="4077"/>
        <v>#DIV/0!</v>
      </c>
      <c r="CJ6556" s="60" t="e">
        <f t="shared" si="4078"/>
        <v>#N/A</v>
      </c>
      <c r="CK6556" s="60" t="e">
        <f t="shared" si="4078"/>
        <v>#N/A</v>
      </c>
      <c r="CL6556" s="60" t="e">
        <f t="shared" si="4078"/>
        <v>#DIV/0!</v>
      </c>
      <c r="CM6556" s="60" t="e">
        <f t="shared" si="4054"/>
        <v>#DIV/0!</v>
      </c>
      <c r="CN6556" s="60" t="e">
        <f t="shared" si="4079"/>
        <v>#N/A</v>
      </c>
      <c r="CO6556" s="60" t="e">
        <f t="shared" si="4080"/>
        <v>#DIV/0!</v>
      </c>
      <c r="CP6556" s="60" t="str">
        <f t="shared" si="4055"/>
        <v/>
      </c>
      <c r="CQ6556" s="60"/>
      <c r="CR6556" s="44"/>
      <c r="CS6556" s="58" t="e">
        <f t="shared" si="4056"/>
        <v>#N/A</v>
      </c>
      <c r="CT6556" s="58" t="e">
        <f t="shared" si="4057"/>
        <v>#N/A</v>
      </c>
      <c r="CU6556" s="58" t="e">
        <f t="shared" si="4058"/>
        <v>#DIV/0!</v>
      </c>
      <c r="CV6556" s="60" t="e">
        <f t="shared" si="4081"/>
        <v>#N/A</v>
      </c>
      <c r="CW6556" s="60">
        <f t="shared" si="4059"/>
        <v>1</v>
      </c>
      <c r="CX6556" s="60" t="e">
        <f t="shared" si="4082"/>
        <v>#DIV/0!</v>
      </c>
      <c r="CY6556" s="60" t="e">
        <f t="shared" si="4060"/>
        <v>#N/A</v>
      </c>
      <c r="CZ6556" s="60" t="e">
        <f t="shared" si="4061"/>
        <v>#N/A</v>
      </c>
      <c r="DA6556" s="60" t="e">
        <f t="shared" si="4083"/>
        <v>#DIV/0!</v>
      </c>
      <c r="DB6556" s="60" t="e">
        <f t="shared" si="4083"/>
        <v>#N/A</v>
      </c>
      <c r="DC6556" s="60" t="e">
        <f t="shared" si="4062"/>
        <v>#DIV/0!</v>
      </c>
      <c r="DD6556" s="60" t="e">
        <f t="shared" si="4084"/>
        <v>#N/A</v>
      </c>
      <c r="DE6556" s="60" t="e">
        <f t="shared" si="4085"/>
        <v>#N/A</v>
      </c>
      <c r="DF6556" s="60" t="str">
        <f t="shared" si="4063"/>
        <v/>
      </c>
    </row>
    <row r="6557" spans="66:110" s="1" customFormat="1" x14ac:dyDescent="0.3">
      <c r="BN6557" s="58" t="e">
        <f t="shared" si="4046"/>
        <v>#N/A</v>
      </c>
      <c r="BO6557" s="59" t="e">
        <f t="shared" si="4047"/>
        <v>#N/A</v>
      </c>
      <c r="BP6557" s="58" t="e">
        <f t="shared" si="4048"/>
        <v>#DIV/0!</v>
      </c>
      <c r="BQ6557" s="60" t="e">
        <f t="shared" si="4064"/>
        <v>#DIV/0!</v>
      </c>
      <c r="BR6557" s="58" t="e">
        <f t="shared" si="4049"/>
        <v>#N/A</v>
      </c>
      <c r="BS6557" s="60" t="e">
        <f t="shared" si="4065"/>
        <v>#N/A</v>
      </c>
      <c r="BT6557" s="60" t="e">
        <f t="shared" si="4066"/>
        <v>#DIV/0!</v>
      </c>
      <c r="BU6557" s="58" t="e">
        <f t="shared" si="4050"/>
        <v>#N/A</v>
      </c>
      <c r="BV6557" s="58" t="e">
        <f t="shared" si="4051"/>
        <v>#N/A</v>
      </c>
      <c r="BW6557" s="60" t="e">
        <f t="shared" si="4067"/>
        <v>#N/A</v>
      </c>
      <c r="BX6557" s="58" t="e">
        <f t="shared" si="4052"/>
        <v>#N/A</v>
      </c>
      <c r="BY6557" s="60" t="e">
        <f t="shared" si="4068"/>
        <v>#N/A</v>
      </c>
      <c r="BZ6557" s="60" t="e">
        <f t="shared" si="4069"/>
        <v>#N/A</v>
      </c>
      <c r="CA6557" s="60" t="e">
        <f t="shared" si="4070"/>
        <v>#N/A</v>
      </c>
      <c r="CB6557" s="58" t="e">
        <f t="shared" si="4053"/>
        <v>#DIV/0!</v>
      </c>
      <c r="CC6557" s="60" t="e">
        <f t="shared" si="4071"/>
        <v>#DIV/0!</v>
      </c>
      <c r="CD6557" s="60" t="e">
        <f t="shared" si="4072"/>
        <v>#DIV/0!</v>
      </c>
      <c r="CE6557" s="60" t="e">
        <f t="shared" si="4073"/>
        <v>#DIV/0!</v>
      </c>
      <c r="CF6557" s="52" t="e">
        <f t="shared" si="4074"/>
        <v>#N/A</v>
      </c>
      <c r="CG6557" s="52" t="e">
        <f t="shared" si="4075"/>
        <v>#N/A</v>
      </c>
      <c r="CH6557" s="60" t="e">
        <f t="shared" si="4076"/>
        <v>#DIV/0!</v>
      </c>
      <c r="CI6557" s="60" t="e">
        <f t="shared" si="4077"/>
        <v>#DIV/0!</v>
      </c>
      <c r="CJ6557" s="60" t="e">
        <f t="shared" si="4078"/>
        <v>#N/A</v>
      </c>
      <c r="CK6557" s="60" t="e">
        <f t="shared" si="4078"/>
        <v>#N/A</v>
      </c>
      <c r="CL6557" s="60" t="e">
        <f t="shared" si="4078"/>
        <v>#DIV/0!</v>
      </c>
      <c r="CM6557" s="60" t="e">
        <f t="shared" si="4054"/>
        <v>#DIV/0!</v>
      </c>
      <c r="CN6557" s="60" t="e">
        <f t="shared" si="4079"/>
        <v>#N/A</v>
      </c>
      <c r="CO6557" s="60" t="e">
        <f t="shared" si="4080"/>
        <v>#DIV/0!</v>
      </c>
      <c r="CP6557" s="60" t="str">
        <f t="shared" si="4055"/>
        <v/>
      </c>
      <c r="CQ6557" s="60"/>
      <c r="CR6557" s="44"/>
      <c r="CS6557" s="58" t="e">
        <f t="shared" si="4056"/>
        <v>#N/A</v>
      </c>
      <c r="CT6557" s="58" t="e">
        <f t="shared" si="4057"/>
        <v>#N/A</v>
      </c>
      <c r="CU6557" s="58" t="e">
        <f t="shared" si="4058"/>
        <v>#DIV/0!</v>
      </c>
      <c r="CV6557" s="60" t="e">
        <f t="shared" si="4081"/>
        <v>#N/A</v>
      </c>
      <c r="CW6557" s="60">
        <f t="shared" si="4059"/>
        <v>1</v>
      </c>
      <c r="CX6557" s="60" t="e">
        <f t="shared" si="4082"/>
        <v>#DIV/0!</v>
      </c>
      <c r="CY6557" s="60" t="e">
        <f t="shared" si="4060"/>
        <v>#N/A</v>
      </c>
      <c r="CZ6557" s="60" t="e">
        <f t="shared" si="4061"/>
        <v>#N/A</v>
      </c>
      <c r="DA6557" s="60" t="e">
        <f t="shared" si="4083"/>
        <v>#DIV/0!</v>
      </c>
      <c r="DB6557" s="60" t="e">
        <f t="shared" si="4083"/>
        <v>#N/A</v>
      </c>
      <c r="DC6557" s="60" t="e">
        <f t="shared" si="4062"/>
        <v>#DIV/0!</v>
      </c>
      <c r="DD6557" s="60" t="e">
        <f t="shared" si="4084"/>
        <v>#N/A</v>
      </c>
      <c r="DE6557" s="60" t="e">
        <f t="shared" si="4085"/>
        <v>#N/A</v>
      </c>
      <c r="DF6557" s="60" t="str">
        <f t="shared" si="4063"/>
        <v/>
      </c>
    </row>
    <row r="6558" spans="66:110" s="1" customFormat="1" x14ac:dyDescent="0.3">
      <c r="BN6558" s="58" t="e">
        <f t="shared" si="4046"/>
        <v>#N/A</v>
      </c>
      <c r="BO6558" s="59" t="e">
        <f t="shared" si="4047"/>
        <v>#N/A</v>
      </c>
      <c r="BP6558" s="58" t="e">
        <f t="shared" si="4048"/>
        <v>#DIV/0!</v>
      </c>
      <c r="BQ6558" s="60" t="e">
        <f t="shared" si="4064"/>
        <v>#DIV/0!</v>
      </c>
      <c r="BR6558" s="58" t="e">
        <f t="shared" si="4049"/>
        <v>#N/A</v>
      </c>
      <c r="BS6558" s="60" t="e">
        <f t="shared" si="4065"/>
        <v>#N/A</v>
      </c>
      <c r="BT6558" s="60" t="e">
        <f t="shared" si="4066"/>
        <v>#DIV/0!</v>
      </c>
      <c r="BU6558" s="58" t="e">
        <f t="shared" si="4050"/>
        <v>#N/A</v>
      </c>
      <c r="BV6558" s="58" t="e">
        <f t="shared" si="4051"/>
        <v>#N/A</v>
      </c>
      <c r="BW6558" s="60" t="e">
        <f t="shared" si="4067"/>
        <v>#N/A</v>
      </c>
      <c r="BX6558" s="58" t="e">
        <f t="shared" si="4052"/>
        <v>#N/A</v>
      </c>
      <c r="BY6558" s="60" t="e">
        <f t="shared" si="4068"/>
        <v>#N/A</v>
      </c>
      <c r="BZ6558" s="60" t="e">
        <f t="shared" si="4069"/>
        <v>#N/A</v>
      </c>
      <c r="CA6558" s="60" t="e">
        <f t="shared" si="4070"/>
        <v>#N/A</v>
      </c>
      <c r="CB6558" s="58" t="e">
        <f t="shared" si="4053"/>
        <v>#DIV/0!</v>
      </c>
      <c r="CC6558" s="60" t="e">
        <f t="shared" si="4071"/>
        <v>#DIV/0!</v>
      </c>
      <c r="CD6558" s="60" t="e">
        <f t="shared" si="4072"/>
        <v>#DIV/0!</v>
      </c>
      <c r="CE6558" s="60" t="e">
        <f t="shared" si="4073"/>
        <v>#DIV/0!</v>
      </c>
      <c r="CF6558" s="52" t="e">
        <f t="shared" si="4074"/>
        <v>#N/A</v>
      </c>
      <c r="CG6558" s="52" t="e">
        <f t="shared" si="4075"/>
        <v>#N/A</v>
      </c>
      <c r="CH6558" s="60" t="e">
        <f t="shared" si="4076"/>
        <v>#DIV/0!</v>
      </c>
      <c r="CI6558" s="60" t="e">
        <f t="shared" si="4077"/>
        <v>#DIV/0!</v>
      </c>
      <c r="CJ6558" s="60" t="e">
        <f t="shared" si="4078"/>
        <v>#N/A</v>
      </c>
      <c r="CK6558" s="60" t="e">
        <f t="shared" si="4078"/>
        <v>#N/A</v>
      </c>
      <c r="CL6558" s="60" t="e">
        <f t="shared" si="4078"/>
        <v>#DIV/0!</v>
      </c>
      <c r="CM6558" s="60" t="e">
        <f t="shared" si="4054"/>
        <v>#DIV/0!</v>
      </c>
      <c r="CN6558" s="60" t="e">
        <f t="shared" si="4079"/>
        <v>#N/A</v>
      </c>
      <c r="CO6558" s="60" t="e">
        <f t="shared" si="4080"/>
        <v>#DIV/0!</v>
      </c>
      <c r="CP6558" s="60" t="str">
        <f t="shared" si="4055"/>
        <v/>
      </c>
      <c r="CQ6558" s="60"/>
      <c r="CR6558" s="44"/>
      <c r="CS6558" s="58" t="e">
        <f t="shared" si="4056"/>
        <v>#N/A</v>
      </c>
      <c r="CT6558" s="58" t="e">
        <f t="shared" si="4057"/>
        <v>#N/A</v>
      </c>
      <c r="CU6558" s="58" t="e">
        <f t="shared" si="4058"/>
        <v>#DIV/0!</v>
      </c>
      <c r="CV6558" s="60" t="e">
        <f t="shared" si="4081"/>
        <v>#N/A</v>
      </c>
      <c r="CW6558" s="60">
        <f t="shared" si="4059"/>
        <v>1</v>
      </c>
      <c r="CX6558" s="60" t="e">
        <f t="shared" si="4082"/>
        <v>#DIV/0!</v>
      </c>
      <c r="CY6558" s="60" t="e">
        <f t="shared" si="4060"/>
        <v>#N/A</v>
      </c>
      <c r="CZ6558" s="60" t="e">
        <f t="shared" si="4061"/>
        <v>#N/A</v>
      </c>
      <c r="DA6558" s="60" t="e">
        <f t="shared" si="4083"/>
        <v>#DIV/0!</v>
      </c>
      <c r="DB6558" s="60" t="e">
        <f t="shared" si="4083"/>
        <v>#N/A</v>
      </c>
      <c r="DC6558" s="60" t="e">
        <f t="shared" si="4062"/>
        <v>#DIV/0!</v>
      </c>
      <c r="DD6558" s="60" t="e">
        <f t="shared" si="4084"/>
        <v>#N/A</v>
      </c>
      <c r="DE6558" s="60" t="e">
        <f t="shared" si="4085"/>
        <v>#N/A</v>
      </c>
      <c r="DF6558" s="60" t="str">
        <f t="shared" si="4063"/>
        <v/>
      </c>
    </row>
    <row r="6559" spans="66:110" s="1" customFormat="1" x14ac:dyDescent="0.3">
      <c r="BN6559" s="58" t="e">
        <f t="shared" si="4046"/>
        <v>#N/A</v>
      </c>
      <c r="BO6559" s="59" t="e">
        <f t="shared" si="4047"/>
        <v>#N/A</v>
      </c>
      <c r="BP6559" s="58" t="e">
        <f t="shared" si="4048"/>
        <v>#DIV/0!</v>
      </c>
      <c r="BQ6559" s="60" t="e">
        <f t="shared" si="4064"/>
        <v>#DIV/0!</v>
      </c>
      <c r="BR6559" s="58" t="e">
        <f t="shared" si="4049"/>
        <v>#N/A</v>
      </c>
      <c r="BS6559" s="60" t="e">
        <f t="shared" si="4065"/>
        <v>#N/A</v>
      </c>
      <c r="BT6559" s="60" t="e">
        <f t="shared" si="4066"/>
        <v>#DIV/0!</v>
      </c>
      <c r="BU6559" s="58" t="e">
        <f t="shared" si="4050"/>
        <v>#N/A</v>
      </c>
      <c r="BV6559" s="58" t="e">
        <f t="shared" si="4051"/>
        <v>#N/A</v>
      </c>
      <c r="BW6559" s="60" t="e">
        <f t="shared" si="4067"/>
        <v>#N/A</v>
      </c>
      <c r="BX6559" s="58" t="e">
        <f t="shared" si="4052"/>
        <v>#N/A</v>
      </c>
      <c r="BY6559" s="60" t="e">
        <f t="shared" si="4068"/>
        <v>#N/A</v>
      </c>
      <c r="BZ6559" s="60" t="e">
        <f t="shared" si="4069"/>
        <v>#N/A</v>
      </c>
      <c r="CA6559" s="60" t="e">
        <f t="shared" si="4070"/>
        <v>#N/A</v>
      </c>
      <c r="CB6559" s="58" t="e">
        <f t="shared" si="4053"/>
        <v>#DIV/0!</v>
      </c>
      <c r="CC6559" s="60" t="e">
        <f t="shared" si="4071"/>
        <v>#DIV/0!</v>
      </c>
      <c r="CD6559" s="60" t="e">
        <f t="shared" si="4072"/>
        <v>#DIV/0!</v>
      </c>
      <c r="CE6559" s="60" t="e">
        <f t="shared" si="4073"/>
        <v>#DIV/0!</v>
      </c>
      <c r="CF6559" s="52" t="e">
        <f t="shared" si="4074"/>
        <v>#N/A</v>
      </c>
      <c r="CG6559" s="52" t="e">
        <f t="shared" si="4075"/>
        <v>#N/A</v>
      </c>
      <c r="CH6559" s="60" t="e">
        <f t="shared" si="4076"/>
        <v>#DIV/0!</v>
      </c>
      <c r="CI6559" s="60" t="e">
        <f t="shared" si="4077"/>
        <v>#DIV/0!</v>
      </c>
      <c r="CJ6559" s="60" t="e">
        <f t="shared" si="4078"/>
        <v>#N/A</v>
      </c>
      <c r="CK6559" s="60" t="e">
        <f t="shared" si="4078"/>
        <v>#N/A</v>
      </c>
      <c r="CL6559" s="60" t="e">
        <f t="shared" si="4078"/>
        <v>#DIV/0!</v>
      </c>
      <c r="CM6559" s="60" t="e">
        <f t="shared" si="4054"/>
        <v>#DIV/0!</v>
      </c>
      <c r="CN6559" s="60" t="e">
        <f t="shared" si="4079"/>
        <v>#N/A</v>
      </c>
      <c r="CO6559" s="60" t="e">
        <f t="shared" si="4080"/>
        <v>#DIV/0!</v>
      </c>
      <c r="CP6559" s="60" t="str">
        <f t="shared" si="4055"/>
        <v/>
      </c>
      <c r="CQ6559" s="60"/>
      <c r="CR6559" s="44"/>
      <c r="CS6559" s="58" t="e">
        <f t="shared" si="4056"/>
        <v>#N/A</v>
      </c>
      <c r="CT6559" s="58" t="e">
        <f t="shared" si="4057"/>
        <v>#N/A</v>
      </c>
      <c r="CU6559" s="58" t="e">
        <f t="shared" si="4058"/>
        <v>#DIV/0!</v>
      </c>
      <c r="CV6559" s="60" t="e">
        <f t="shared" si="4081"/>
        <v>#N/A</v>
      </c>
      <c r="CW6559" s="60">
        <f t="shared" si="4059"/>
        <v>1</v>
      </c>
      <c r="CX6559" s="60" t="e">
        <f t="shared" si="4082"/>
        <v>#DIV/0!</v>
      </c>
      <c r="CY6559" s="60" t="e">
        <f t="shared" si="4060"/>
        <v>#N/A</v>
      </c>
      <c r="CZ6559" s="60" t="e">
        <f t="shared" si="4061"/>
        <v>#N/A</v>
      </c>
      <c r="DA6559" s="60" t="e">
        <f t="shared" si="4083"/>
        <v>#DIV/0!</v>
      </c>
      <c r="DB6559" s="60" t="e">
        <f t="shared" si="4083"/>
        <v>#N/A</v>
      </c>
      <c r="DC6559" s="60" t="e">
        <f t="shared" si="4062"/>
        <v>#DIV/0!</v>
      </c>
      <c r="DD6559" s="60" t="e">
        <f t="shared" si="4084"/>
        <v>#N/A</v>
      </c>
      <c r="DE6559" s="60" t="e">
        <f t="shared" si="4085"/>
        <v>#N/A</v>
      </c>
      <c r="DF6559" s="60" t="str">
        <f t="shared" si="4063"/>
        <v/>
      </c>
    </row>
    <row r="6560" spans="66:110" s="1" customFormat="1" x14ac:dyDescent="0.3">
      <c r="BN6560" s="58" t="e">
        <f t="shared" si="4046"/>
        <v>#N/A</v>
      </c>
      <c r="BO6560" s="59" t="e">
        <f t="shared" si="4047"/>
        <v>#N/A</v>
      </c>
      <c r="BP6560" s="58" t="e">
        <f t="shared" si="4048"/>
        <v>#DIV/0!</v>
      </c>
      <c r="BQ6560" s="60" t="e">
        <f t="shared" si="4064"/>
        <v>#DIV/0!</v>
      </c>
      <c r="BR6560" s="58" t="e">
        <f t="shared" si="4049"/>
        <v>#N/A</v>
      </c>
      <c r="BS6560" s="60" t="e">
        <f t="shared" si="4065"/>
        <v>#N/A</v>
      </c>
      <c r="BT6560" s="60" t="e">
        <f t="shared" si="4066"/>
        <v>#DIV/0!</v>
      </c>
      <c r="BU6560" s="58" t="e">
        <f t="shared" si="4050"/>
        <v>#N/A</v>
      </c>
      <c r="BV6560" s="58" t="e">
        <f t="shared" si="4051"/>
        <v>#N/A</v>
      </c>
      <c r="BW6560" s="60" t="e">
        <f t="shared" si="4067"/>
        <v>#N/A</v>
      </c>
      <c r="BX6560" s="58" t="e">
        <f t="shared" si="4052"/>
        <v>#N/A</v>
      </c>
      <c r="BY6560" s="60" t="e">
        <f t="shared" si="4068"/>
        <v>#N/A</v>
      </c>
      <c r="BZ6560" s="60" t="e">
        <f t="shared" si="4069"/>
        <v>#N/A</v>
      </c>
      <c r="CA6560" s="60" t="e">
        <f t="shared" si="4070"/>
        <v>#N/A</v>
      </c>
      <c r="CB6560" s="58" t="e">
        <f t="shared" si="4053"/>
        <v>#DIV/0!</v>
      </c>
      <c r="CC6560" s="60" t="e">
        <f t="shared" si="4071"/>
        <v>#DIV/0!</v>
      </c>
      <c r="CD6560" s="60" t="e">
        <f t="shared" si="4072"/>
        <v>#DIV/0!</v>
      </c>
      <c r="CE6560" s="60" t="e">
        <f t="shared" si="4073"/>
        <v>#DIV/0!</v>
      </c>
      <c r="CF6560" s="52" t="e">
        <f t="shared" si="4074"/>
        <v>#N/A</v>
      </c>
      <c r="CG6560" s="52" t="e">
        <f t="shared" si="4075"/>
        <v>#N/A</v>
      </c>
      <c r="CH6560" s="60" t="e">
        <f t="shared" si="4076"/>
        <v>#DIV/0!</v>
      </c>
      <c r="CI6560" s="60" t="e">
        <f t="shared" si="4077"/>
        <v>#DIV/0!</v>
      </c>
      <c r="CJ6560" s="60" t="e">
        <f t="shared" si="4078"/>
        <v>#N/A</v>
      </c>
      <c r="CK6560" s="60" t="e">
        <f t="shared" si="4078"/>
        <v>#N/A</v>
      </c>
      <c r="CL6560" s="60" t="e">
        <f t="shared" si="4078"/>
        <v>#DIV/0!</v>
      </c>
      <c r="CM6560" s="60" t="e">
        <f t="shared" si="4054"/>
        <v>#DIV/0!</v>
      </c>
      <c r="CN6560" s="60" t="e">
        <f t="shared" si="4079"/>
        <v>#N/A</v>
      </c>
      <c r="CO6560" s="60" t="e">
        <f t="shared" si="4080"/>
        <v>#DIV/0!</v>
      </c>
      <c r="CP6560" s="60" t="str">
        <f t="shared" si="4055"/>
        <v/>
      </c>
      <c r="CQ6560" s="60"/>
      <c r="CR6560" s="44"/>
      <c r="CS6560" s="58" t="e">
        <f t="shared" si="4056"/>
        <v>#N/A</v>
      </c>
      <c r="CT6560" s="58" t="e">
        <f t="shared" si="4057"/>
        <v>#N/A</v>
      </c>
      <c r="CU6560" s="58" t="e">
        <f t="shared" si="4058"/>
        <v>#DIV/0!</v>
      </c>
      <c r="CV6560" s="60" t="e">
        <f t="shared" si="4081"/>
        <v>#N/A</v>
      </c>
      <c r="CW6560" s="60">
        <f t="shared" si="4059"/>
        <v>1</v>
      </c>
      <c r="CX6560" s="60" t="e">
        <f t="shared" si="4082"/>
        <v>#DIV/0!</v>
      </c>
      <c r="CY6560" s="60" t="e">
        <f t="shared" si="4060"/>
        <v>#N/A</v>
      </c>
      <c r="CZ6560" s="60" t="e">
        <f t="shared" si="4061"/>
        <v>#N/A</v>
      </c>
      <c r="DA6560" s="60" t="e">
        <f t="shared" si="4083"/>
        <v>#DIV/0!</v>
      </c>
      <c r="DB6560" s="60" t="e">
        <f t="shared" si="4083"/>
        <v>#N/A</v>
      </c>
      <c r="DC6560" s="60" t="e">
        <f t="shared" si="4062"/>
        <v>#DIV/0!</v>
      </c>
      <c r="DD6560" s="60" t="e">
        <f t="shared" si="4084"/>
        <v>#N/A</v>
      </c>
      <c r="DE6560" s="60" t="e">
        <f t="shared" si="4085"/>
        <v>#N/A</v>
      </c>
      <c r="DF6560" s="60" t="str">
        <f t="shared" si="4063"/>
        <v/>
      </c>
    </row>
    <row r="6561" spans="66:110" s="1" customFormat="1" x14ac:dyDescent="0.3">
      <c r="BN6561" s="58" t="e">
        <f t="shared" si="4046"/>
        <v>#N/A</v>
      </c>
      <c r="BO6561" s="59" t="e">
        <f t="shared" si="4047"/>
        <v>#N/A</v>
      </c>
      <c r="BP6561" s="58" t="e">
        <f t="shared" si="4048"/>
        <v>#DIV/0!</v>
      </c>
      <c r="BQ6561" s="60" t="e">
        <f t="shared" si="4064"/>
        <v>#DIV/0!</v>
      </c>
      <c r="BR6561" s="58" t="e">
        <f t="shared" si="4049"/>
        <v>#N/A</v>
      </c>
      <c r="BS6561" s="60" t="e">
        <f t="shared" si="4065"/>
        <v>#N/A</v>
      </c>
      <c r="BT6561" s="60" t="e">
        <f t="shared" si="4066"/>
        <v>#DIV/0!</v>
      </c>
      <c r="BU6561" s="58" t="e">
        <f t="shared" si="4050"/>
        <v>#N/A</v>
      </c>
      <c r="BV6561" s="58" t="e">
        <f t="shared" si="4051"/>
        <v>#N/A</v>
      </c>
      <c r="BW6561" s="60" t="e">
        <f t="shared" si="4067"/>
        <v>#N/A</v>
      </c>
      <c r="BX6561" s="58" t="e">
        <f t="shared" si="4052"/>
        <v>#N/A</v>
      </c>
      <c r="BY6561" s="60" t="e">
        <f t="shared" si="4068"/>
        <v>#N/A</v>
      </c>
      <c r="BZ6561" s="60" t="e">
        <f t="shared" si="4069"/>
        <v>#N/A</v>
      </c>
      <c r="CA6561" s="60" t="e">
        <f t="shared" si="4070"/>
        <v>#N/A</v>
      </c>
      <c r="CB6561" s="58" t="e">
        <f t="shared" si="4053"/>
        <v>#DIV/0!</v>
      </c>
      <c r="CC6561" s="60" t="e">
        <f t="shared" si="4071"/>
        <v>#DIV/0!</v>
      </c>
      <c r="CD6561" s="60" t="e">
        <f t="shared" si="4072"/>
        <v>#DIV/0!</v>
      </c>
      <c r="CE6561" s="60" t="e">
        <f t="shared" si="4073"/>
        <v>#DIV/0!</v>
      </c>
      <c r="CF6561" s="52" t="e">
        <f t="shared" si="4074"/>
        <v>#N/A</v>
      </c>
      <c r="CG6561" s="52" t="e">
        <f t="shared" si="4075"/>
        <v>#N/A</v>
      </c>
      <c r="CH6561" s="60" t="e">
        <f t="shared" si="4076"/>
        <v>#DIV/0!</v>
      </c>
      <c r="CI6561" s="60" t="e">
        <f t="shared" si="4077"/>
        <v>#DIV/0!</v>
      </c>
      <c r="CJ6561" s="60" t="e">
        <f t="shared" si="4078"/>
        <v>#N/A</v>
      </c>
      <c r="CK6561" s="60" t="e">
        <f t="shared" si="4078"/>
        <v>#N/A</v>
      </c>
      <c r="CL6561" s="60" t="e">
        <f t="shared" si="4078"/>
        <v>#DIV/0!</v>
      </c>
      <c r="CM6561" s="60" t="e">
        <f t="shared" si="4054"/>
        <v>#DIV/0!</v>
      </c>
      <c r="CN6561" s="60" t="e">
        <f t="shared" si="4079"/>
        <v>#N/A</v>
      </c>
      <c r="CO6561" s="60" t="e">
        <f t="shared" si="4080"/>
        <v>#DIV/0!</v>
      </c>
      <c r="CP6561" s="60" t="str">
        <f t="shared" si="4055"/>
        <v/>
      </c>
      <c r="CQ6561" s="60"/>
      <c r="CR6561" s="44"/>
      <c r="CS6561" s="58" t="e">
        <f t="shared" si="4056"/>
        <v>#N/A</v>
      </c>
      <c r="CT6561" s="58" t="e">
        <f t="shared" si="4057"/>
        <v>#N/A</v>
      </c>
      <c r="CU6561" s="58" t="e">
        <f t="shared" si="4058"/>
        <v>#DIV/0!</v>
      </c>
      <c r="CV6561" s="60" t="e">
        <f t="shared" si="4081"/>
        <v>#N/A</v>
      </c>
      <c r="CW6561" s="60">
        <f t="shared" si="4059"/>
        <v>1</v>
      </c>
      <c r="CX6561" s="60" t="e">
        <f t="shared" si="4082"/>
        <v>#DIV/0!</v>
      </c>
      <c r="CY6561" s="60" t="e">
        <f t="shared" si="4060"/>
        <v>#N/A</v>
      </c>
      <c r="CZ6561" s="60" t="e">
        <f t="shared" si="4061"/>
        <v>#N/A</v>
      </c>
      <c r="DA6561" s="60" t="e">
        <f t="shared" si="4083"/>
        <v>#DIV/0!</v>
      </c>
      <c r="DB6561" s="60" t="e">
        <f t="shared" si="4083"/>
        <v>#N/A</v>
      </c>
      <c r="DC6561" s="60" t="e">
        <f t="shared" si="4062"/>
        <v>#DIV/0!</v>
      </c>
      <c r="DD6561" s="60" t="e">
        <f t="shared" si="4084"/>
        <v>#N/A</v>
      </c>
      <c r="DE6561" s="60" t="e">
        <f t="shared" si="4085"/>
        <v>#N/A</v>
      </c>
      <c r="DF6561" s="60" t="str">
        <f t="shared" si="4063"/>
        <v/>
      </c>
    </row>
    <row r="6562" spans="66:110" s="1" customFormat="1" x14ac:dyDescent="0.3">
      <c r="BN6562" s="58" t="e">
        <f t="shared" si="4046"/>
        <v>#N/A</v>
      </c>
      <c r="BO6562" s="59" t="e">
        <f t="shared" si="4047"/>
        <v>#N/A</v>
      </c>
      <c r="BP6562" s="58" t="e">
        <f t="shared" si="4048"/>
        <v>#DIV/0!</v>
      </c>
      <c r="BQ6562" s="60" t="e">
        <f t="shared" si="4064"/>
        <v>#DIV/0!</v>
      </c>
      <c r="BR6562" s="58" t="e">
        <f t="shared" si="4049"/>
        <v>#N/A</v>
      </c>
      <c r="BS6562" s="60" t="e">
        <f t="shared" si="4065"/>
        <v>#N/A</v>
      </c>
      <c r="BT6562" s="60" t="e">
        <f t="shared" si="4066"/>
        <v>#DIV/0!</v>
      </c>
      <c r="BU6562" s="58" t="e">
        <f t="shared" si="4050"/>
        <v>#N/A</v>
      </c>
      <c r="BV6562" s="58" t="e">
        <f t="shared" si="4051"/>
        <v>#N/A</v>
      </c>
      <c r="BW6562" s="60" t="e">
        <f t="shared" si="4067"/>
        <v>#N/A</v>
      </c>
      <c r="BX6562" s="58" t="e">
        <f t="shared" si="4052"/>
        <v>#N/A</v>
      </c>
      <c r="BY6562" s="60" t="e">
        <f t="shared" si="4068"/>
        <v>#N/A</v>
      </c>
      <c r="BZ6562" s="60" t="e">
        <f t="shared" si="4069"/>
        <v>#N/A</v>
      </c>
      <c r="CA6562" s="60" t="e">
        <f t="shared" si="4070"/>
        <v>#N/A</v>
      </c>
      <c r="CB6562" s="58" t="e">
        <f t="shared" si="4053"/>
        <v>#DIV/0!</v>
      </c>
      <c r="CC6562" s="60" t="e">
        <f t="shared" si="4071"/>
        <v>#DIV/0!</v>
      </c>
      <c r="CD6562" s="60" t="e">
        <f t="shared" si="4072"/>
        <v>#DIV/0!</v>
      </c>
      <c r="CE6562" s="60" t="e">
        <f t="shared" si="4073"/>
        <v>#DIV/0!</v>
      </c>
      <c r="CF6562" s="52" t="e">
        <f t="shared" si="4074"/>
        <v>#N/A</v>
      </c>
      <c r="CG6562" s="52" t="e">
        <f t="shared" si="4075"/>
        <v>#N/A</v>
      </c>
      <c r="CH6562" s="60" t="e">
        <f t="shared" si="4076"/>
        <v>#DIV/0!</v>
      </c>
      <c r="CI6562" s="60" t="e">
        <f t="shared" si="4077"/>
        <v>#DIV/0!</v>
      </c>
      <c r="CJ6562" s="60" t="e">
        <f t="shared" si="4078"/>
        <v>#N/A</v>
      </c>
      <c r="CK6562" s="60" t="e">
        <f t="shared" si="4078"/>
        <v>#N/A</v>
      </c>
      <c r="CL6562" s="60" t="e">
        <f t="shared" si="4078"/>
        <v>#DIV/0!</v>
      </c>
      <c r="CM6562" s="60" t="e">
        <f t="shared" si="4054"/>
        <v>#DIV/0!</v>
      </c>
      <c r="CN6562" s="60" t="e">
        <f t="shared" si="4079"/>
        <v>#N/A</v>
      </c>
      <c r="CO6562" s="60" t="e">
        <f t="shared" si="4080"/>
        <v>#DIV/0!</v>
      </c>
      <c r="CP6562" s="60" t="str">
        <f t="shared" si="4055"/>
        <v/>
      </c>
      <c r="CQ6562" s="60"/>
      <c r="CR6562" s="44"/>
      <c r="CS6562" s="58" t="e">
        <f t="shared" si="4056"/>
        <v>#N/A</v>
      </c>
      <c r="CT6562" s="58" t="e">
        <f t="shared" si="4057"/>
        <v>#N/A</v>
      </c>
      <c r="CU6562" s="58" t="e">
        <f t="shared" si="4058"/>
        <v>#DIV/0!</v>
      </c>
      <c r="CV6562" s="60" t="e">
        <f t="shared" si="4081"/>
        <v>#N/A</v>
      </c>
      <c r="CW6562" s="60">
        <f t="shared" si="4059"/>
        <v>1</v>
      </c>
      <c r="CX6562" s="60" t="e">
        <f t="shared" si="4082"/>
        <v>#DIV/0!</v>
      </c>
      <c r="CY6562" s="60" t="e">
        <f t="shared" si="4060"/>
        <v>#N/A</v>
      </c>
      <c r="CZ6562" s="60" t="e">
        <f t="shared" si="4061"/>
        <v>#N/A</v>
      </c>
      <c r="DA6562" s="60" t="e">
        <f t="shared" si="4083"/>
        <v>#DIV/0!</v>
      </c>
      <c r="DB6562" s="60" t="e">
        <f t="shared" si="4083"/>
        <v>#N/A</v>
      </c>
      <c r="DC6562" s="60" t="e">
        <f t="shared" si="4062"/>
        <v>#DIV/0!</v>
      </c>
      <c r="DD6562" s="60" t="e">
        <f t="shared" si="4084"/>
        <v>#N/A</v>
      </c>
      <c r="DE6562" s="60" t="e">
        <f t="shared" si="4085"/>
        <v>#N/A</v>
      </c>
      <c r="DF6562" s="60" t="str">
        <f t="shared" si="4063"/>
        <v/>
      </c>
    </row>
    <row r="6563" spans="66:110" s="1" customFormat="1" x14ac:dyDescent="0.3">
      <c r="BN6563" s="58" t="e">
        <f t="shared" si="4046"/>
        <v>#N/A</v>
      </c>
      <c r="BO6563" s="59" t="e">
        <f t="shared" si="4047"/>
        <v>#N/A</v>
      </c>
      <c r="BP6563" s="58" t="e">
        <f t="shared" si="4048"/>
        <v>#DIV/0!</v>
      </c>
      <c r="BQ6563" s="60" t="e">
        <f t="shared" si="4064"/>
        <v>#DIV/0!</v>
      </c>
      <c r="BR6563" s="58" t="e">
        <f t="shared" si="4049"/>
        <v>#N/A</v>
      </c>
      <c r="BS6563" s="60" t="e">
        <f t="shared" si="4065"/>
        <v>#N/A</v>
      </c>
      <c r="BT6563" s="60" t="e">
        <f t="shared" si="4066"/>
        <v>#DIV/0!</v>
      </c>
      <c r="BU6563" s="58" t="e">
        <f t="shared" si="4050"/>
        <v>#N/A</v>
      </c>
      <c r="BV6563" s="58" t="e">
        <f t="shared" si="4051"/>
        <v>#N/A</v>
      </c>
      <c r="BW6563" s="60" t="e">
        <f t="shared" si="4067"/>
        <v>#N/A</v>
      </c>
      <c r="BX6563" s="58" t="e">
        <f t="shared" si="4052"/>
        <v>#N/A</v>
      </c>
      <c r="BY6563" s="60" t="e">
        <f t="shared" si="4068"/>
        <v>#N/A</v>
      </c>
      <c r="BZ6563" s="60" t="e">
        <f t="shared" si="4069"/>
        <v>#N/A</v>
      </c>
      <c r="CA6563" s="60" t="e">
        <f t="shared" si="4070"/>
        <v>#N/A</v>
      </c>
      <c r="CB6563" s="58" t="e">
        <f t="shared" si="4053"/>
        <v>#DIV/0!</v>
      </c>
      <c r="CC6563" s="60" t="e">
        <f t="shared" si="4071"/>
        <v>#DIV/0!</v>
      </c>
      <c r="CD6563" s="60" t="e">
        <f t="shared" si="4072"/>
        <v>#DIV/0!</v>
      </c>
      <c r="CE6563" s="60" t="e">
        <f t="shared" si="4073"/>
        <v>#DIV/0!</v>
      </c>
      <c r="CF6563" s="52" t="e">
        <f t="shared" si="4074"/>
        <v>#N/A</v>
      </c>
      <c r="CG6563" s="52" t="e">
        <f t="shared" si="4075"/>
        <v>#N/A</v>
      </c>
      <c r="CH6563" s="60" t="e">
        <f t="shared" si="4076"/>
        <v>#DIV/0!</v>
      </c>
      <c r="CI6563" s="60" t="e">
        <f t="shared" si="4077"/>
        <v>#DIV/0!</v>
      </c>
      <c r="CJ6563" s="60" t="e">
        <f t="shared" si="4078"/>
        <v>#N/A</v>
      </c>
      <c r="CK6563" s="60" t="e">
        <f t="shared" si="4078"/>
        <v>#N/A</v>
      </c>
      <c r="CL6563" s="60" t="e">
        <f t="shared" si="4078"/>
        <v>#DIV/0!</v>
      </c>
      <c r="CM6563" s="60" t="e">
        <f t="shared" si="4054"/>
        <v>#DIV/0!</v>
      </c>
      <c r="CN6563" s="60" t="e">
        <f t="shared" si="4079"/>
        <v>#N/A</v>
      </c>
      <c r="CO6563" s="60" t="e">
        <f t="shared" si="4080"/>
        <v>#DIV/0!</v>
      </c>
      <c r="CP6563" s="60" t="str">
        <f t="shared" si="4055"/>
        <v/>
      </c>
      <c r="CQ6563" s="60"/>
      <c r="CR6563" s="44"/>
      <c r="CS6563" s="58" t="e">
        <f t="shared" si="4056"/>
        <v>#N/A</v>
      </c>
      <c r="CT6563" s="58" t="e">
        <f t="shared" si="4057"/>
        <v>#N/A</v>
      </c>
      <c r="CU6563" s="58" t="e">
        <f t="shared" si="4058"/>
        <v>#DIV/0!</v>
      </c>
      <c r="CV6563" s="60" t="e">
        <f t="shared" si="4081"/>
        <v>#N/A</v>
      </c>
      <c r="CW6563" s="60">
        <f t="shared" si="4059"/>
        <v>1</v>
      </c>
      <c r="CX6563" s="60" t="e">
        <f t="shared" si="4082"/>
        <v>#DIV/0!</v>
      </c>
      <c r="CY6563" s="60" t="e">
        <f t="shared" si="4060"/>
        <v>#N/A</v>
      </c>
      <c r="CZ6563" s="60" t="e">
        <f t="shared" si="4061"/>
        <v>#N/A</v>
      </c>
      <c r="DA6563" s="60" t="e">
        <f t="shared" si="4083"/>
        <v>#DIV/0!</v>
      </c>
      <c r="DB6563" s="60" t="e">
        <f t="shared" si="4083"/>
        <v>#N/A</v>
      </c>
      <c r="DC6563" s="60" t="e">
        <f t="shared" si="4062"/>
        <v>#DIV/0!</v>
      </c>
      <c r="DD6563" s="60" t="e">
        <f t="shared" si="4084"/>
        <v>#N/A</v>
      </c>
      <c r="DE6563" s="60" t="e">
        <f t="shared" si="4085"/>
        <v>#N/A</v>
      </c>
      <c r="DF6563" s="60" t="str">
        <f t="shared" si="4063"/>
        <v/>
      </c>
    </row>
    <row r="6564" spans="66:110" s="1" customFormat="1" x14ac:dyDescent="0.3">
      <c r="BN6564" s="58" t="e">
        <f t="shared" si="4046"/>
        <v>#N/A</v>
      </c>
      <c r="BO6564" s="59" t="e">
        <f t="shared" si="4047"/>
        <v>#N/A</v>
      </c>
      <c r="BP6564" s="58" t="e">
        <f t="shared" si="4048"/>
        <v>#DIV/0!</v>
      </c>
      <c r="BQ6564" s="60" t="e">
        <f t="shared" si="4064"/>
        <v>#DIV/0!</v>
      </c>
      <c r="BR6564" s="58" t="e">
        <f t="shared" si="4049"/>
        <v>#N/A</v>
      </c>
      <c r="BS6564" s="60" t="e">
        <f t="shared" si="4065"/>
        <v>#N/A</v>
      </c>
      <c r="BT6564" s="60" t="e">
        <f t="shared" si="4066"/>
        <v>#DIV/0!</v>
      </c>
      <c r="BU6564" s="58" t="e">
        <f t="shared" si="4050"/>
        <v>#N/A</v>
      </c>
      <c r="BV6564" s="58" t="e">
        <f t="shared" si="4051"/>
        <v>#N/A</v>
      </c>
      <c r="BW6564" s="60" t="e">
        <f t="shared" si="4067"/>
        <v>#N/A</v>
      </c>
      <c r="BX6564" s="58" t="e">
        <f t="shared" si="4052"/>
        <v>#N/A</v>
      </c>
      <c r="BY6564" s="60" t="e">
        <f t="shared" si="4068"/>
        <v>#N/A</v>
      </c>
      <c r="BZ6564" s="60" t="e">
        <f t="shared" si="4069"/>
        <v>#N/A</v>
      </c>
      <c r="CA6564" s="60" t="e">
        <f t="shared" si="4070"/>
        <v>#N/A</v>
      </c>
      <c r="CB6564" s="58" t="e">
        <f t="shared" si="4053"/>
        <v>#DIV/0!</v>
      </c>
      <c r="CC6564" s="60" t="e">
        <f t="shared" si="4071"/>
        <v>#DIV/0!</v>
      </c>
      <c r="CD6564" s="60" t="e">
        <f t="shared" si="4072"/>
        <v>#DIV/0!</v>
      </c>
      <c r="CE6564" s="60" t="e">
        <f t="shared" si="4073"/>
        <v>#DIV/0!</v>
      </c>
      <c r="CF6564" s="52" t="e">
        <f t="shared" si="4074"/>
        <v>#N/A</v>
      </c>
      <c r="CG6564" s="52" t="e">
        <f t="shared" si="4075"/>
        <v>#N/A</v>
      </c>
      <c r="CH6564" s="60" t="e">
        <f t="shared" si="4076"/>
        <v>#DIV/0!</v>
      </c>
      <c r="CI6564" s="60" t="e">
        <f t="shared" si="4077"/>
        <v>#DIV/0!</v>
      </c>
      <c r="CJ6564" s="60" t="e">
        <f t="shared" si="4078"/>
        <v>#N/A</v>
      </c>
      <c r="CK6564" s="60" t="e">
        <f t="shared" si="4078"/>
        <v>#N/A</v>
      </c>
      <c r="CL6564" s="60" t="e">
        <f t="shared" si="4078"/>
        <v>#DIV/0!</v>
      </c>
      <c r="CM6564" s="60" t="e">
        <f t="shared" si="4054"/>
        <v>#DIV/0!</v>
      </c>
      <c r="CN6564" s="60" t="e">
        <f t="shared" si="4079"/>
        <v>#N/A</v>
      </c>
      <c r="CO6564" s="60" t="e">
        <f t="shared" si="4080"/>
        <v>#DIV/0!</v>
      </c>
      <c r="CP6564" s="60" t="str">
        <f t="shared" si="4055"/>
        <v/>
      </c>
      <c r="CQ6564" s="60"/>
      <c r="CR6564" s="44"/>
      <c r="CS6564" s="58" t="e">
        <f t="shared" si="4056"/>
        <v>#N/A</v>
      </c>
      <c r="CT6564" s="58" t="e">
        <f t="shared" si="4057"/>
        <v>#N/A</v>
      </c>
      <c r="CU6564" s="58" t="e">
        <f t="shared" si="4058"/>
        <v>#DIV/0!</v>
      </c>
      <c r="CV6564" s="60" t="e">
        <f t="shared" si="4081"/>
        <v>#N/A</v>
      </c>
      <c r="CW6564" s="60">
        <f t="shared" si="4059"/>
        <v>1</v>
      </c>
      <c r="CX6564" s="60" t="e">
        <f t="shared" si="4082"/>
        <v>#DIV/0!</v>
      </c>
      <c r="CY6564" s="60" t="e">
        <f t="shared" si="4060"/>
        <v>#N/A</v>
      </c>
      <c r="CZ6564" s="60" t="e">
        <f t="shared" si="4061"/>
        <v>#N/A</v>
      </c>
      <c r="DA6564" s="60" t="e">
        <f t="shared" si="4083"/>
        <v>#DIV/0!</v>
      </c>
      <c r="DB6564" s="60" t="e">
        <f t="shared" si="4083"/>
        <v>#N/A</v>
      </c>
      <c r="DC6564" s="60" t="e">
        <f t="shared" si="4062"/>
        <v>#DIV/0!</v>
      </c>
      <c r="DD6564" s="60" t="e">
        <f t="shared" si="4084"/>
        <v>#N/A</v>
      </c>
      <c r="DE6564" s="60" t="e">
        <f t="shared" si="4085"/>
        <v>#N/A</v>
      </c>
      <c r="DF6564" s="60" t="str">
        <f t="shared" si="4063"/>
        <v/>
      </c>
    </row>
    <row r="6565" spans="66:110" s="1" customFormat="1" x14ac:dyDescent="0.3">
      <c r="BN6565" s="58" t="e">
        <f t="shared" si="4046"/>
        <v>#N/A</v>
      </c>
      <c r="BO6565" s="59" t="e">
        <f t="shared" si="4047"/>
        <v>#N/A</v>
      </c>
      <c r="BP6565" s="58" t="e">
        <f t="shared" si="4048"/>
        <v>#DIV/0!</v>
      </c>
      <c r="BQ6565" s="60" t="e">
        <f t="shared" si="4064"/>
        <v>#DIV/0!</v>
      </c>
      <c r="BR6565" s="58" t="e">
        <f t="shared" si="4049"/>
        <v>#N/A</v>
      </c>
      <c r="BS6565" s="60" t="e">
        <f t="shared" si="4065"/>
        <v>#N/A</v>
      </c>
      <c r="BT6565" s="60" t="e">
        <f t="shared" si="4066"/>
        <v>#DIV/0!</v>
      </c>
      <c r="BU6565" s="58" t="e">
        <f t="shared" si="4050"/>
        <v>#N/A</v>
      </c>
      <c r="BV6565" s="58" t="e">
        <f t="shared" si="4051"/>
        <v>#N/A</v>
      </c>
      <c r="BW6565" s="60" t="e">
        <f t="shared" si="4067"/>
        <v>#N/A</v>
      </c>
      <c r="BX6565" s="58" t="e">
        <f t="shared" si="4052"/>
        <v>#N/A</v>
      </c>
      <c r="BY6565" s="60" t="e">
        <f t="shared" si="4068"/>
        <v>#N/A</v>
      </c>
      <c r="BZ6565" s="60" t="e">
        <f t="shared" si="4069"/>
        <v>#N/A</v>
      </c>
      <c r="CA6565" s="60" t="e">
        <f t="shared" si="4070"/>
        <v>#N/A</v>
      </c>
      <c r="CB6565" s="58" t="e">
        <f t="shared" si="4053"/>
        <v>#DIV/0!</v>
      </c>
      <c r="CC6565" s="60" t="e">
        <f t="shared" si="4071"/>
        <v>#DIV/0!</v>
      </c>
      <c r="CD6565" s="60" t="e">
        <f t="shared" si="4072"/>
        <v>#DIV/0!</v>
      </c>
      <c r="CE6565" s="60" t="e">
        <f t="shared" si="4073"/>
        <v>#DIV/0!</v>
      </c>
      <c r="CF6565" s="52" t="e">
        <f t="shared" si="4074"/>
        <v>#N/A</v>
      </c>
      <c r="CG6565" s="52" t="e">
        <f t="shared" si="4075"/>
        <v>#N/A</v>
      </c>
      <c r="CH6565" s="60" t="e">
        <f t="shared" si="4076"/>
        <v>#DIV/0!</v>
      </c>
      <c r="CI6565" s="60" t="e">
        <f t="shared" si="4077"/>
        <v>#DIV/0!</v>
      </c>
      <c r="CJ6565" s="60" t="e">
        <f t="shared" si="4078"/>
        <v>#N/A</v>
      </c>
      <c r="CK6565" s="60" t="e">
        <f t="shared" si="4078"/>
        <v>#N/A</v>
      </c>
      <c r="CL6565" s="60" t="e">
        <f t="shared" si="4078"/>
        <v>#DIV/0!</v>
      </c>
      <c r="CM6565" s="60" t="e">
        <f t="shared" si="4054"/>
        <v>#DIV/0!</v>
      </c>
      <c r="CN6565" s="60" t="e">
        <f t="shared" si="4079"/>
        <v>#N/A</v>
      </c>
      <c r="CO6565" s="60" t="e">
        <f t="shared" si="4080"/>
        <v>#DIV/0!</v>
      </c>
      <c r="CP6565" s="60" t="str">
        <f t="shared" si="4055"/>
        <v/>
      </c>
      <c r="CQ6565" s="60"/>
      <c r="CR6565" s="44"/>
      <c r="CS6565" s="58" t="e">
        <f t="shared" si="4056"/>
        <v>#N/A</v>
      </c>
      <c r="CT6565" s="58" t="e">
        <f t="shared" si="4057"/>
        <v>#N/A</v>
      </c>
      <c r="CU6565" s="58" t="e">
        <f t="shared" si="4058"/>
        <v>#DIV/0!</v>
      </c>
      <c r="CV6565" s="60" t="e">
        <f t="shared" si="4081"/>
        <v>#N/A</v>
      </c>
      <c r="CW6565" s="60">
        <f t="shared" si="4059"/>
        <v>1</v>
      </c>
      <c r="CX6565" s="60" t="e">
        <f t="shared" si="4082"/>
        <v>#DIV/0!</v>
      </c>
      <c r="CY6565" s="60" t="e">
        <f t="shared" si="4060"/>
        <v>#N/A</v>
      </c>
      <c r="CZ6565" s="60" t="e">
        <f t="shared" si="4061"/>
        <v>#N/A</v>
      </c>
      <c r="DA6565" s="60" t="e">
        <f t="shared" si="4083"/>
        <v>#DIV/0!</v>
      </c>
      <c r="DB6565" s="60" t="e">
        <f t="shared" si="4083"/>
        <v>#N/A</v>
      </c>
      <c r="DC6565" s="60" t="e">
        <f t="shared" si="4062"/>
        <v>#DIV/0!</v>
      </c>
      <c r="DD6565" s="60" t="e">
        <f t="shared" si="4084"/>
        <v>#N/A</v>
      </c>
      <c r="DE6565" s="60" t="e">
        <f t="shared" si="4085"/>
        <v>#N/A</v>
      </c>
      <c r="DF6565" s="60" t="str">
        <f t="shared" si="4063"/>
        <v/>
      </c>
    </row>
    <row r="6566" spans="66:110" s="1" customFormat="1" x14ac:dyDescent="0.3">
      <c r="BN6566" s="58" t="e">
        <f t="shared" si="4046"/>
        <v>#N/A</v>
      </c>
      <c r="BO6566" s="59" t="e">
        <f t="shared" si="4047"/>
        <v>#N/A</v>
      </c>
      <c r="BP6566" s="58" t="e">
        <f t="shared" si="4048"/>
        <v>#DIV/0!</v>
      </c>
      <c r="BQ6566" s="60" t="e">
        <f t="shared" si="4064"/>
        <v>#DIV/0!</v>
      </c>
      <c r="BR6566" s="58" t="e">
        <f t="shared" si="4049"/>
        <v>#N/A</v>
      </c>
      <c r="BS6566" s="60" t="e">
        <f t="shared" si="4065"/>
        <v>#N/A</v>
      </c>
      <c r="BT6566" s="60" t="e">
        <f t="shared" si="4066"/>
        <v>#DIV/0!</v>
      </c>
      <c r="BU6566" s="58" t="e">
        <f t="shared" si="4050"/>
        <v>#N/A</v>
      </c>
      <c r="BV6566" s="58" t="e">
        <f t="shared" si="4051"/>
        <v>#N/A</v>
      </c>
      <c r="BW6566" s="60" t="e">
        <f t="shared" si="4067"/>
        <v>#N/A</v>
      </c>
      <c r="BX6566" s="58" t="e">
        <f t="shared" si="4052"/>
        <v>#N/A</v>
      </c>
      <c r="BY6566" s="60" t="e">
        <f t="shared" si="4068"/>
        <v>#N/A</v>
      </c>
      <c r="BZ6566" s="60" t="e">
        <f t="shared" si="4069"/>
        <v>#N/A</v>
      </c>
      <c r="CA6566" s="60" t="e">
        <f t="shared" si="4070"/>
        <v>#N/A</v>
      </c>
      <c r="CB6566" s="58" t="e">
        <f t="shared" si="4053"/>
        <v>#DIV/0!</v>
      </c>
      <c r="CC6566" s="60" t="e">
        <f t="shared" si="4071"/>
        <v>#DIV/0!</v>
      </c>
      <c r="CD6566" s="60" t="e">
        <f t="shared" si="4072"/>
        <v>#DIV/0!</v>
      </c>
      <c r="CE6566" s="60" t="e">
        <f t="shared" si="4073"/>
        <v>#DIV/0!</v>
      </c>
      <c r="CF6566" s="52" t="e">
        <f t="shared" si="4074"/>
        <v>#N/A</v>
      </c>
      <c r="CG6566" s="52" t="e">
        <f t="shared" si="4075"/>
        <v>#N/A</v>
      </c>
      <c r="CH6566" s="60" t="e">
        <f t="shared" si="4076"/>
        <v>#DIV/0!</v>
      </c>
      <c r="CI6566" s="60" t="e">
        <f t="shared" si="4077"/>
        <v>#DIV/0!</v>
      </c>
      <c r="CJ6566" s="60" t="e">
        <f t="shared" si="4078"/>
        <v>#N/A</v>
      </c>
      <c r="CK6566" s="60" t="e">
        <f t="shared" si="4078"/>
        <v>#N/A</v>
      </c>
      <c r="CL6566" s="60" t="e">
        <f t="shared" si="4078"/>
        <v>#DIV/0!</v>
      </c>
      <c r="CM6566" s="60" t="e">
        <f t="shared" si="4054"/>
        <v>#DIV/0!</v>
      </c>
      <c r="CN6566" s="60" t="e">
        <f t="shared" si="4079"/>
        <v>#N/A</v>
      </c>
      <c r="CO6566" s="60" t="e">
        <f t="shared" si="4080"/>
        <v>#DIV/0!</v>
      </c>
      <c r="CP6566" s="60" t="str">
        <f t="shared" si="4055"/>
        <v/>
      </c>
      <c r="CQ6566" s="60"/>
      <c r="CR6566" s="44"/>
      <c r="CS6566" s="58" t="e">
        <f t="shared" si="4056"/>
        <v>#N/A</v>
      </c>
      <c r="CT6566" s="58" t="e">
        <f t="shared" si="4057"/>
        <v>#N/A</v>
      </c>
      <c r="CU6566" s="58" t="e">
        <f t="shared" si="4058"/>
        <v>#DIV/0!</v>
      </c>
      <c r="CV6566" s="60" t="e">
        <f t="shared" si="4081"/>
        <v>#N/A</v>
      </c>
      <c r="CW6566" s="60">
        <f t="shared" si="4059"/>
        <v>1</v>
      </c>
      <c r="CX6566" s="60" t="e">
        <f t="shared" si="4082"/>
        <v>#DIV/0!</v>
      </c>
      <c r="CY6566" s="60" t="e">
        <f t="shared" si="4060"/>
        <v>#N/A</v>
      </c>
      <c r="CZ6566" s="60" t="e">
        <f t="shared" si="4061"/>
        <v>#N/A</v>
      </c>
      <c r="DA6566" s="60" t="e">
        <f t="shared" si="4083"/>
        <v>#DIV/0!</v>
      </c>
      <c r="DB6566" s="60" t="e">
        <f t="shared" si="4083"/>
        <v>#N/A</v>
      </c>
      <c r="DC6566" s="60" t="e">
        <f t="shared" si="4062"/>
        <v>#DIV/0!</v>
      </c>
      <c r="DD6566" s="60" t="e">
        <f t="shared" si="4084"/>
        <v>#N/A</v>
      </c>
      <c r="DE6566" s="60" t="e">
        <f t="shared" si="4085"/>
        <v>#N/A</v>
      </c>
      <c r="DF6566" s="60" t="str">
        <f t="shared" si="4063"/>
        <v/>
      </c>
    </row>
    <row r="6567" spans="66:110" s="1" customFormat="1" x14ac:dyDescent="0.3">
      <c r="BN6567" s="58" t="e">
        <f t="shared" si="4046"/>
        <v>#N/A</v>
      </c>
      <c r="BO6567" s="59" t="e">
        <f t="shared" si="4047"/>
        <v>#N/A</v>
      </c>
      <c r="BP6567" s="58" t="e">
        <f t="shared" si="4048"/>
        <v>#DIV/0!</v>
      </c>
      <c r="BQ6567" s="60" t="e">
        <f t="shared" si="4064"/>
        <v>#DIV/0!</v>
      </c>
      <c r="BR6567" s="58" t="e">
        <f t="shared" si="4049"/>
        <v>#N/A</v>
      </c>
      <c r="BS6567" s="60" t="e">
        <f t="shared" si="4065"/>
        <v>#N/A</v>
      </c>
      <c r="BT6567" s="60" t="e">
        <f t="shared" si="4066"/>
        <v>#DIV/0!</v>
      </c>
      <c r="BU6567" s="58" t="e">
        <f t="shared" si="4050"/>
        <v>#N/A</v>
      </c>
      <c r="BV6567" s="58" t="e">
        <f t="shared" si="4051"/>
        <v>#N/A</v>
      </c>
      <c r="BW6567" s="60" t="e">
        <f t="shared" si="4067"/>
        <v>#N/A</v>
      </c>
      <c r="BX6567" s="58" t="e">
        <f t="shared" si="4052"/>
        <v>#N/A</v>
      </c>
      <c r="BY6567" s="60" t="e">
        <f t="shared" si="4068"/>
        <v>#N/A</v>
      </c>
      <c r="BZ6567" s="60" t="e">
        <f t="shared" si="4069"/>
        <v>#N/A</v>
      </c>
      <c r="CA6567" s="60" t="e">
        <f t="shared" si="4070"/>
        <v>#N/A</v>
      </c>
      <c r="CB6567" s="58" t="e">
        <f t="shared" si="4053"/>
        <v>#DIV/0!</v>
      </c>
      <c r="CC6567" s="60" t="e">
        <f t="shared" si="4071"/>
        <v>#DIV/0!</v>
      </c>
      <c r="CD6567" s="60" t="e">
        <f t="shared" si="4072"/>
        <v>#DIV/0!</v>
      </c>
      <c r="CE6567" s="60" t="e">
        <f t="shared" si="4073"/>
        <v>#DIV/0!</v>
      </c>
      <c r="CF6567" s="52" t="e">
        <f t="shared" si="4074"/>
        <v>#N/A</v>
      </c>
      <c r="CG6567" s="52" t="e">
        <f t="shared" si="4075"/>
        <v>#N/A</v>
      </c>
      <c r="CH6567" s="60" t="e">
        <f t="shared" si="4076"/>
        <v>#DIV/0!</v>
      </c>
      <c r="CI6567" s="60" t="e">
        <f t="shared" si="4077"/>
        <v>#DIV/0!</v>
      </c>
      <c r="CJ6567" s="60" t="e">
        <f t="shared" si="4078"/>
        <v>#N/A</v>
      </c>
      <c r="CK6567" s="60" t="e">
        <f t="shared" si="4078"/>
        <v>#N/A</v>
      </c>
      <c r="CL6567" s="60" t="e">
        <f t="shared" si="4078"/>
        <v>#DIV/0!</v>
      </c>
      <c r="CM6567" s="60" t="e">
        <f t="shared" si="4054"/>
        <v>#DIV/0!</v>
      </c>
      <c r="CN6567" s="60" t="e">
        <f t="shared" si="4079"/>
        <v>#N/A</v>
      </c>
      <c r="CO6567" s="60" t="e">
        <f t="shared" si="4080"/>
        <v>#DIV/0!</v>
      </c>
      <c r="CP6567" s="60" t="str">
        <f t="shared" si="4055"/>
        <v/>
      </c>
      <c r="CQ6567" s="60"/>
      <c r="CR6567" s="44"/>
      <c r="CS6567" s="58" t="e">
        <f t="shared" si="4056"/>
        <v>#N/A</v>
      </c>
      <c r="CT6567" s="58" t="e">
        <f t="shared" si="4057"/>
        <v>#N/A</v>
      </c>
      <c r="CU6567" s="58" t="e">
        <f t="shared" si="4058"/>
        <v>#DIV/0!</v>
      </c>
      <c r="CV6567" s="60" t="e">
        <f t="shared" si="4081"/>
        <v>#N/A</v>
      </c>
      <c r="CW6567" s="60">
        <f t="shared" si="4059"/>
        <v>1</v>
      </c>
      <c r="CX6567" s="60" t="e">
        <f t="shared" si="4082"/>
        <v>#DIV/0!</v>
      </c>
      <c r="CY6567" s="60" t="e">
        <f t="shared" si="4060"/>
        <v>#N/A</v>
      </c>
      <c r="CZ6567" s="60" t="e">
        <f t="shared" si="4061"/>
        <v>#N/A</v>
      </c>
      <c r="DA6567" s="60" t="e">
        <f t="shared" si="4083"/>
        <v>#DIV/0!</v>
      </c>
      <c r="DB6567" s="60" t="e">
        <f t="shared" si="4083"/>
        <v>#N/A</v>
      </c>
      <c r="DC6567" s="60" t="e">
        <f t="shared" si="4062"/>
        <v>#DIV/0!</v>
      </c>
      <c r="DD6567" s="60" t="e">
        <f t="shared" si="4084"/>
        <v>#N/A</v>
      </c>
      <c r="DE6567" s="60" t="e">
        <f t="shared" si="4085"/>
        <v>#N/A</v>
      </c>
      <c r="DF6567" s="60" t="str">
        <f t="shared" si="4063"/>
        <v/>
      </c>
    </row>
    <row r="6568" spans="66:110" s="1" customFormat="1" x14ac:dyDescent="0.3">
      <c r="BN6568" s="58" t="e">
        <f t="shared" si="4046"/>
        <v>#N/A</v>
      </c>
      <c r="BO6568" s="59" t="e">
        <f t="shared" si="4047"/>
        <v>#N/A</v>
      </c>
      <c r="BP6568" s="58" t="e">
        <f t="shared" si="4048"/>
        <v>#DIV/0!</v>
      </c>
      <c r="BQ6568" s="60" t="e">
        <f t="shared" si="4064"/>
        <v>#DIV/0!</v>
      </c>
      <c r="BR6568" s="58" t="e">
        <f t="shared" si="4049"/>
        <v>#N/A</v>
      </c>
      <c r="BS6568" s="60" t="e">
        <f t="shared" si="4065"/>
        <v>#N/A</v>
      </c>
      <c r="BT6568" s="60" t="e">
        <f t="shared" si="4066"/>
        <v>#DIV/0!</v>
      </c>
      <c r="BU6568" s="58" t="e">
        <f t="shared" si="4050"/>
        <v>#N/A</v>
      </c>
      <c r="BV6568" s="58" t="e">
        <f t="shared" si="4051"/>
        <v>#N/A</v>
      </c>
      <c r="BW6568" s="60" t="e">
        <f t="shared" si="4067"/>
        <v>#N/A</v>
      </c>
      <c r="BX6568" s="58" t="e">
        <f t="shared" si="4052"/>
        <v>#N/A</v>
      </c>
      <c r="BY6568" s="60" t="e">
        <f t="shared" si="4068"/>
        <v>#N/A</v>
      </c>
      <c r="BZ6568" s="60" t="e">
        <f t="shared" si="4069"/>
        <v>#N/A</v>
      </c>
      <c r="CA6568" s="60" t="e">
        <f t="shared" si="4070"/>
        <v>#N/A</v>
      </c>
      <c r="CB6568" s="58" t="e">
        <f t="shared" si="4053"/>
        <v>#DIV/0!</v>
      </c>
      <c r="CC6568" s="60" t="e">
        <f t="shared" si="4071"/>
        <v>#DIV/0!</v>
      </c>
      <c r="CD6568" s="60" t="e">
        <f t="shared" si="4072"/>
        <v>#DIV/0!</v>
      </c>
      <c r="CE6568" s="60" t="e">
        <f t="shared" si="4073"/>
        <v>#DIV/0!</v>
      </c>
      <c r="CF6568" s="52" t="e">
        <f t="shared" si="4074"/>
        <v>#N/A</v>
      </c>
      <c r="CG6568" s="52" t="e">
        <f t="shared" si="4075"/>
        <v>#N/A</v>
      </c>
      <c r="CH6568" s="60" t="e">
        <f t="shared" si="4076"/>
        <v>#DIV/0!</v>
      </c>
      <c r="CI6568" s="60" t="e">
        <f t="shared" si="4077"/>
        <v>#DIV/0!</v>
      </c>
      <c r="CJ6568" s="60" t="e">
        <f t="shared" si="4078"/>
        <v>#N/A</v>
      </c>
      <c r="CK6568" s="60" t="e">
        <f t="shared" si="4078"/>
        <v>#N/A</v>
      </c>
      <c r="CL6568" s="60" t="e">
        <f t="shared" si="4078"/>
        <v>#DIV/0!</v>
      </c>
      <c r="CM6568" s="60" t="e">
        <f t="shared" si="4054"/>
        <v>#DIV/0!</v>
      </c>
      <c r="CN6568" s="60" t="e">
        <f t="shared" si="4079"/>
        <v>#N/A</v>
      </c>
      <c r="CO6568" s="60" t="e">
        <f t="shared" si="4080"/>
        <v>#DIV/0!</v>
      </c>
      <c r="CP6568" s="60" t="str">
        <f t="shared" si="4055"/>
        <v/>
      </c>
      <c r="CQ6568" s="60"/>
      <c r="CR6568" s="44"/>
      <c r="CS6568" s="58" t="e">
        <f t="shared" si="4056"/>
        <v>#N/A</v>
      </c>
      <c r="CT6568" s="58" t="e">
        <f t="shared" si="4057"/>
        <v>#N/A</v>
      </c>
      <c r="CU6568" s="58" t="e">
        <f t="shared" si="4058"/>
        <v>#DIV/0!</v>
      </c>
      <c r="CV6568" s="60" t="e">
        <f t="shared" si="4081"/>
        <v>#N/A</v>
      </c>
      <c r="CW6568" s="60">
        <f t="shared" si="4059"/>
        <v>1</v>
      </c>
      <c r="CX6568" s="60" t="e">
        <f t="shared" si="4082"/>
        <v>#DIV/0!</v>
      </c>
      <c r="CY6568" s="60" t="e">
        <f t="shared" si="4060"/>
        <v>#N/A</v>
      </c>
      <c r="CZ6568" s="60" t="e">
        <f t="shared" si="4061"/>
        <v>#N/A</v>
      </c>
      <c r="DA6568" s="60" t="e">
        <f t="shared" si="4083"/>
        <v>#DIV/0!</v>
      </c>
      <c r="DB6568" s="60" t="e">
        <f t="shared" si="4083"/>
        <v>#N/A</v>
      </c>
      <c r="DC6568" s="60" t="e">
        <f t="shared" si="4062"/>
        <v>#DIV/0!</v>
      </c>
      <c r="DD6568" s="60" t="e">
        <f t="shared" si="4084"/>
        <v>#N/A</v>
      </c>
      <c r="DE6568" s="60" t="e">
        <f t="shared" si="4085"/>
        <v>#N/A</v>
      </c>
      <c r="DF6568" s="60" t="str">
        <f t="shared" si="4063"/>
        <v/>
      </c>
    </row>
    <row r="6569" spans="66:110" s="1" customFormat="1" x14ac:dyDescent="0.3">
      <c r="BN6569" s="58" t="e">
        <f t="shared" si="4046"/>
        <v>#N/A</v>
      </c>
      <c r="BO6569" s="59" t="e">
        <f t="shared" si="4047"/>
        <v>#N/A</v>
      </c>
      <c r="BP6569" s="58" t="e">
        <f t="shared" si="4048"/>
        <v>#DIV/0!</v>
      </c>
      <c r="BQ6569" s="60" t="e">
        <f t="shared" si="4064"/>
        <v>#DIV/0!</v>
      </c>
      <c r="BR6569" s="58" t="e">
        <f t="shared" si="4049"/>
        <v>#N/A</v>
      </c>
      <c r="BS6569" s="60" t="e">
        <f t="shared" si="4065"/>
        <v>#N/A</v>
      </c>
      <c r="BT6569" s="60" t="e">
        <f t="shared" si="4066"/>
        <v>#DIV/0!</v>
      </c>
      <c r="BU6569" s="58" t="e">
        <f t="shared" si="4050"/>
        <v>#N/A</v>
      </c>
      <c r="BV6569" s="58" t="e">
        <f t="shared" si="4051"/>
        <v>#N/A</v>
      </c>
      <c r="BW6569" s="60" t="e">
        <f t="shared" si="4067"/>
        <v>#N/A</v>
      </c>
      <c r="BX6569" s="58" t="e">
        <f t="shared" si="4052"/>
        <v>#N/A</v>
      </c>
      <c r="BY6569" s="60" t="e">
        <f t="shared" si="4068"/>
        <v>#N/A</v>
      </c>
      <c r="BZ6569" s="60" t="e">
        <f t="shared" si="4069"/>
        <v>#N/A</v>
      </c>
      <c r="CA6569" s="60" t="e">
        <f t="shared" si="4070"/>
        <v>#N/A</v>
      </c>
      <c r="CB6569" s="58" t="e">
        <f t="shared" si="4053"/>
        <v>#DIV/0!</v>
      </c>
      <c r="CC6569" s="60" t="e">
        <f t="shared" si="4071"/>
        <v>#DIV/0!</v>
      </c>
      <c r="CD6569" s="60" t="e">
        <f t="shared" si="4072"/>
        <v>#DIV/0!</v>
      </c>
      <c r="CE6569" s="60" t="e">
        <f t="shared" si="4073"/>
        <v>#DIV/0!</v>
      </c>
      <c r="CF6569" s="52" t="e">
        <f t="shared" si="4074"/>
        <v>#N/A</v>
      </c>
      <c r="CG6569" s="52" t="e">
        <f t="shared" si="4075"/>
        <v>#N/A</v>
      </c>
      <c r="CH6569" s="60" t="e">
        <f t="shared" si="4076"/>
        <v>#DIV/0!</v>
      </c>
      <c r="CI6569" s="60" t="e">
        <f t="shared" si="4077"/>
        <v>#DIV/0!</v>
      </c>
      <c r="CJ6569" s="60" t="e">
        <f t="shared" si="4078"/>
        <v>#N/A</v>
      </c>
      <c r="CK6569" s="60" t="e">
        <f t="shared" si="4078"/>
        <v>#N/A</v>
      </c>
      <c r="CL6569" s="60" t="e">
        <f t="shared" si="4078"/>
        <v>#DIV/0!</v>
      </c>
      <c r="CM6569" s="60" t="e">
        <f t="shared" si="4054"/>
        <v>#DIV/0!</v>
      </c>
      <c r="CN6569" s="60" t="e">
        <f t="shared" si="4079"/>
        <v>#N/A</v>
      </c>
      <c r="CO6569" s="60" t="e">
        <f t="shared" si="4080"/>
        <v>#DIV/0!</v>
      </c>
      <c r="CP6569" s="60" t="str">
        <f t="shared" si="4055"/>
        <v/>
      </c>
      <c r="CQ6569" s="60"/>
      <c r="CR6569" s="44"/>
      <c r="CS6569" s="58" t="e">
        <f t="shared" si="4056"/>
        <v>#N/A</v>
      </c>
      <c r="CT6569" s="58" t="e">
        <f t="shared" si="4057"/>
        <v>#N/A</v>
      </c>
      <c r="CU6569" s="58" t="e">
        <f t="shared" si="4058"/>
        <v>#DIV/0!</v>
      </c>
      <c r="CV6569" s="60" t="e">
        <f t="shared" si="4081"/>
        <v>#N/A</v>
      </c>
      <c r="CW6569" s="60">
        <f t="shared" si="4059"/>
        <v>1</v>
      </c>
      <c r="CX6569" s="60" t="e">
        <f t="shared" si="4082"/>
        <v>#DIV/0!</v>
      </c>
      <c r="CY6569" s="60" t="e">
        <f t="shared" si="4060"/>
        <v>#N/A</v>
      </c>
      <c r="CZ6569" s="60" t="e">
        <f t="shared" si="4061"/>
        <v>#N/A</v>
      </c>
      <c r="DA6569" s="60" t="e">
        <f t="shared" si="4083"/>
        <v>#DIV/0!</v>
      </c>
      <c r="DB6569" s="60" t="e">
        <f t="shared" si="4083"/>
        <v>#N/A</v>
      </c>
      <c r="DC6569" s="60" t="e">
        <f t="shared" si="4062"/>
        <v>#DIV/0!</v>
      </c>
      <c r="DD6569" s="60" t="e">
        <f t="shared" si="4084"/>
        <v>#N/A</v>
      </c>
      <c r="DE6569" s="60" t="e">
        <f t="shared" si="4085"/>
        <v>#N/A</v>
      </c>
      <c r="DF6569" s="60" t="str">
        <f t="shared" si="4063"/>
        <v/>
      </c>
    </row>
    <row r="6570" spans="66:110" s="1" customFormat="1" x14ac:dyDescent="0.3">
      <c r="BN6570" s="58" t="e">
        <f t="shared" si="4046"/>
        <v>#N/A</v>
      </c>
      <c r="BO6570" s="59" t="e">
        <f t="shared" si="4047"/>
        <v>#N/A</v>
      </c>
      <c r="BP6570" s="58" t="e">
        <f t="shared" si="4048"/>
        <v>#DIV/0!</v>
      </c>
      <c r="BQ6570" s="60" t="e">
        <f t="shared" si="4064"/>
        <v>#DIV/0!</v>
      </c>
      <c r="BR6570" s="58" t="e">
        <f t="shared" si="4049"/>
        <v>#N/A</v>
      </c>
      <c r="BS6570" s="60" t="e">
        <f t="shared" si="4065"/>
        <v>#N/A</v>
      </c>
      <c r="BT6570" s="60" t="e">
        <f t="shared" si="4066"/>
        <v>#DIV/0!</v>
      </c>
      <c r="BU6570" s="58" t="e">
        <f t="shared" si="4050"/>
        <v>#N/A</v>
      </c>
      <c r="BV6570" s="58" t="e">
        <f t="shared" si="4051"/>
        <v>#N/A</v>
      </c>
      <c r="BW6570" s="60" t="e">
        <f t="shared" si="4067"/>
        <v>#N/A</v>
      </c>
      <c r="BX6570" s="58" t="e">
        <f t="shared" si="4052"/>
        <v>#N/A</v>
      </c>
      <c r="BY6570" s="60" t="e">
        <f t="shared" si="4068"/>
        <v>#N/A</v>
      </c>
      <c r="BZ6570" s="60" t="e">
        <f t="shared" si="4069"/>
        <v>#N/A</v>
      </c>
      <c r="CA6570" s="60" t="e">
        <f t="shared" si="4070"/>
        <v>#N/A</v>
      </c>
      <c r="CB6570" s="58" t="e">
        <f t="shared" si="4053"/>
        <v>#DIV/0!</v>
      </c>
      <c r="CC6570" s="60" t="e">
        <f t="shared" si="4071"/>
        <v>#DIV/0!</v>
      </c>
      <c r="CD6570" s="60" t="e">
        <f t="shared" si="4072"/>
        <v>#DIV/0!</v>
      </c>
      <c r="CE6570" s="60" t="e">
        <f t="shared" si="4073"/>
        <v>#DIV/0!</v>
      </c>
      <c r="CF6570" s="52" t="e">
        <f t="shared" si="4074"/>
        <v>#N/A</v>
      </c>
      <c r="CG6570" s="52" t="e">
        <f t="shared" si="4075"/>
        <v>#N/A</v>
      </c>
      <c r="CH6570" s="60" t="e">
        <f t="shared" si="4076"/>
        <v>#DIV/0!</v>
      </c>
      <c r="CI6570" s="60" t="e">
        <f t="shared" si="4077"/>
        <v>#DIV/0!</v>
      </c>
      <c r="CJ6570" s="60" t="e">
        <f t="shared" si="4078"/>
        <v>#N/A</v>
      </c>
      <c r="CK6570" s="60" t="e">
        <f t="shared" si="4078"/>
        <v>#N/A</v>
      </c>
      <c r="CL6570" s="60" t="e">
        <f t="shared" si="4078"/>
        <v>#DIV/0!</v>
      </c>
      <c r="CM6570" s="60" t="e">
        <f t="shared" si="4054"/>
        <v>#DIV/0!</v>
      </c>
      <c r="CN6570" s="60" t="e">
        <f t="shared" si="4079"/>
        <v>#N/A</v>
      </c>
      <c r="CO6570" s="60" t="e">
        <f t="shared" si="4080"/>
        <v>#DIV/0!</v>
      </c>
      <c r="CP6570" s="60" t="str">
        <f t="shared" si="4055"/>
        <v/>
      </c>
      <c r="CQ6570" s="60"/>
      <c r="CR6570" s="44"/>
      <c r="CS6570" s="58" t="e">
        <f t="shared" si="4056"/>
        <v>#N/A</v>
      </c>
      <c r="CT6570" s="58" t="e">
        <f t="shared" si="4057"/>
        <v>#N/A</v>
      </c>
      <c r="CU6570" s="58" t="e">
        <f t="shared" si="4058"/>
        <v>#DIV/0!</v>
      </c>
      <c r="CV6570" s="60" t="e">
        <f t="shared" si="4081"/>
        <v>#N/A</v>
      </c>
      <c r="CW6570" s="60">
        <f t="shared" si="4059"/>
        <v>1</v>
      </c>
      <c r="CX6570" s="60" t="e">
        <f t="shared" si="4082"/>
        <v>#DIV/0!</v>
      </c>
      <c r="CY6570" s="60" t="e">
        <f t="shared" si="4060"/>
        <v>#N/A</v>
      </c>
      <c r="CZ6570" s="60" t="e">
        <f t="shared" si="4061"/>
        <v>#N/A</v>
      </c>
      <c r="DA6570" s="60" t="e">
        <f t="shared" si="4083"/>
        <v>#DIV/0!</v>
      </c>
      <c r="DB6570" s="60" t="e">
        <f t="shared" si="4083"/>
        <v>#N/A</v>
      </c>
      <c r="DC6570" s="60" t="e">
        <f t="shared" si="4062"/>
        <v>#DIV/0!</v>
      </c>
      <c r="DD6570" s="60" t="e">
        <f t="shared" si="4084"/>
        <v>#N/A</v>
      </c>
      <c r="DE6570" s="60" t="e">
        <f t="shared" si="4085"/>
        <v>#N/A</v>
      </c>
      <c r="DF6570" s="60" t="str">
        <f t="shared" si="4063"/>
        <v/>
      </c>
    </row>
    <row r="6571" spans="66:110" s="1" customFormat="1" x14ac:dyDescent="0.3">
      <c r="BN6571" s="58" t="e">
        <f t="shared" si="4046"/>
        <v>#N/A</v>
      </c>
      <c r="BO6571" s="59" t="e">
        <f t="shared" si="4047"/>
        <v>#N/A</v>
      </c>
      <c r="BP6571" s="58" t="e">
        <f t="shared" si="4048"/>
        <v>#DIV/0!</v>
      </c>
      <c r="BQ6571" s="60" t="e">
        <f t="shared" si="4064"/>
        <v>#DIV/0!</v>
      </c>
      <c r="BR6571" s="58" t="e">
        <f t="shared" si="4049"/>
        <v>#N/A</v>
      </c>
      <c r="BS6571" s="60" t="e">
        <f t="shared" si="4065"/>
        <v>#N/A</v>
      </c>
      <c r="BT6571" s="60" t="e">
        <f t="shared" si="4066"/>
        <v>#DIV/0!</v>
      </c>
      <c r="BU6571" s="58" t="e">
        <f t="shared" si="4050"/>
        <v>#N/A</v>
      </c>
      <c r="BV6571" s="58" t="e">
        <f t="shared" si="4051"/>
        <v>#N/A</v>
      </c>
      <c r="BW6571" s="60" t="e">
        <f t="shared" si="4067"/>
        <v>#N/A</v>
      </c>
      <c r="BX6571" s="58" t="e">
        <f t="shared" si="4052"/>
        <v>#N/A</v>
      </c>
      <c r="BY6571" s="60" t="e">
        <f t="shared" si="4068"/>
        <v>#N/A</v>
      </c>
      <c r="BZ6571" s="60" t="e">
        <f t="shared" si="4069"/>
        <v>#N/A</v>
      </c>
      <c r="CA6571" s="60" t="e">
        <f t="shared" si="4070"/>
        <v>#N/A</v>
      </c>
      <c r="CB6571" s="58" t="e">
        <f t="shared" si="4053"/>
        <v>#DIV/0!</v>
      </c>
      <c r="CC6571" s="60" t="e">
        <f t="shared" si="4071"/>
        <v>#DIV/0!</v>
      </c>
      <c r="CD6571" s="60" t="e">
        <f t="shared" si="4072"/>
        <v>#DIV/0!</v>
      </c>
      <c r="CE6571" s="60" t="e">
        <f t="shared" si="4073"/>
        <v>#DIV/0!</v>
      </c>
      <c r="CF6571" s="52" t="e">
        <f t="shared" si="4074"/>
        <v>#N/A</v>
      </c>
      <c r="CG6571" s="52" t="e">
        <f t="shared" si="4075"/>
        <v>#N/A</v>
      </c>
      <c r="CH6571" s="60" t="e">
        <f t="shared" si="4076"/>
        <v>#DIV/0!</v>
      </c>
      <c r="CI6571" s="60" t="e">
        <f t="shared" si="4077"/>
        <v>#DIV/0!</v>
      </c>
      <c r="CJ6571" s="60" t="e">
        <f t="shared" si="4078"/>
        <v>#N/A</v>
      </c>
      <c r="CK6571" s="60" t="e">
        <f t="shared" si="4078"/>
        <v>#N/A</v>
      </c>
      <c r="CL6571" s="60" t="e">
        <f t="shared" si="4078"/>
        <v>#DIV/0!</v>
      </c>
      <c r="CM6571" s="60" t="e">
        <f t="shared" si="4054"/>
        <v>#DIV/0!</v>
      </c>
      <c r="CN6571" s="60" t="e">
        <f t="shared" si="4079"/>
        <v>#N/A</v>
      </c>
      <c r="CO6571" s="60" t="e">
        <f t="shared" si="4080"/>
        <v>#DIV/0!</v>
      </c>
      <c r="CP6571" s="60" t="str">
        <f t="shared" si="4055"/>
        <v/>
      </c>
      <c r="CQ6571" s="60"/>
      <c r="CR6571" s="44"/>
      <c r="CS6571" s="58" t="e">
        <f t="shared" si="4056"/>
        <v>#N/A</v>
      </c>
      <c r="CT6571" s="58" t="e">
        <f t="shared" si="4057"/>
        <v>#N/A</v>
      </c>
      <c r="CU6571" s="58" t="e">
        <f t="shared" si="4058"/>
        <v>#DIV/0!</v>
      </c>
      <c r="CV6571" s="60" t="e">
        <f t="shared" si="4081"/>
        <v>#N/A</v>
      </c>
      <c r="CW6571" s="60">
        <f t="shared" si="4059"/>
        <v>1</v>
      </c>
      <c r="CX6571" s="60" t="e">
        <f t="shared" si="4082"/>
        <v>#DIV/0!</v>
      </c>
      <c r="CY6571" s="60" t="e">
        <f t="shared" si="4060"/>
        <v>#N/A</v>
      </c>
      <c r="CZ6571" s="60" t="e">
        <f t="shared" si="4061"/>
        <v>#N/A</v>
      </c>
      <c r="DA6571" s="60" t="e">
        <f t="shared" si="4083"/>
        <v>#DIV/0!</v>
      </c>
      <c r="DB6571" s="60" t="e">
        <f t="shared" si="4083"/>
        <v>#N/A</v>
      </c>
      <c r="DC6571" s="60" t="e">
        <f t="shared" si="4062"/>
        <v>#DIV/0!</v>
      </c>
      <c r="DD6571" s="60" t="e">
        <f t="shared" si="4084"/>
        <v>#N/A</v>
      </c>
      <c r="DE6571" s="60" t="e">
        <f t="shared" si="4085"/>
        <v>#N/A</v>
      </c>
      <c r="DF6571" s="60" t="str">
        <f t="shared" si="4063"/>
        <v/>
      </c>
    </row>
    <row r="6572" spans="66:110" s="1" customFormat="1" x14ac:dyDescent="0.3">
      <c r="BN6572" s="58" t="e">
        <f t="shared" si="4046"/>
        <v>#N/A</v>
      </c>
      <c r="BO6572" s="59" t="e">
        <f t="shared" si="4047"/>
        <v>#N/A</v>
      </c>
      <c r="BP6572" s="58" t="e">
        <f t="shared" si="4048"/>
        <v>#DIV/0!</v>
      </c>
      <c r="BQ6572" s="60" t="e">
        <f t="shared" si="4064"/>
        <v>#DIV/0!</v>
      </c>
      <c r="BR6572" s="58" t="e">
        <f t="shared" si="4049"/>
        <v>#N/A</v>
      </c>
      <c r="BS6572" s="60" t="e">
        <f t="shared" si="4065"/>
        <v>#N/A</v>
      </c>
      <c r="BT6572" s="60" t="e">
        <f t="shared" si="4066"/>
        <v>#DIV/0!</v>
      </c>
      <c r="BU6572" s="58" t="e">
        <f t="shared" si="4050"/>
        <v>#N/A</v>
      </c>
      <c r="BV6572" s="58" t="e">
        <f t="shared" si="4051"/>
        <v>#N/A</v>
      </c>
      <c r="BW6572" s="60" t="e">
        <f t="shared" si="4067"/>
        <v>#N/A</v>
      </c>
      <c r="BX6572" s="58" t="e">
        <f t="shared" si="4052"/>
        <v>#N/A</v>
      </c>
      <c r="BY6572" s="60" t="e">
        <f t="shared" si="4068"/>
        <v>#N/A</v>
      </c>
      <c r="BZ6572" s="60" t="e">
        <f t="shared" si="4069"/>
        <v>#N/A</v>
      </c>
      <c r="CA6572" s="60" t="e">
        <f t="shared" si="4070"/>
        <v>#N/A</v>
      </c>
      <c r="CB6572" s="58" t="e">
        <f t="shared" si="4053"/>
        <v>#DIV/0!</v>
      </c>
      <c r="CC6572" s="60" t="e">
        <f t="shared" si="4071"/>
        <v>#DIV/0!</v>
      </c>
      <c r="CD6572" s="60" t="e">
        <f t="shared" si="4072"/>
        <v>#DIV/0!</v>
      </c>
      <c r="CE6572" s="60" t="e">
        <f t="shared" si="4073"/>
        <v>#DIV/0!</v>
      </c>
      <c r="CF6572" s="52" t="e">
        <f t="shared" si="4074"/>
        <v>#N/A</v>
      </c>
      <c r="CG6572" s="52" t="e">
        <f t="shared" si="4075"/>
        <v>#N/A</v>
      </c>
      <c r="CH6572" s="60" t="e">
        <f t="shared" si="4076"/>
        <v>#DIV/0!</v>
      </c>
      <c r="CI6572" s="60" t="e">
        <f t="shared" si="4077"/>
        <v>#DIV/0!</v>
      </c>
      <c r="CJ6572" s="60" t="e">
        <f t="shared" si="4078"/>
        <v>#N/A</v>
      </c>
      <c r="CK6572" s="60" t="e">
        <f t="shared" si="4078"/>
        <v>#N/A</v>
      </c>
      <c r="CL6572" s="60" t="e">
        <f t="shared" si="4078"/>
        <v>#DIV/0!</v>
      </c>
      <c r="CM6572" s="60" t="e">
        <f t="shared" si="4054"/>
        <v>#DIV/0!</v>
      </c>
      <c r="CN6572" s="60" t="e">
        <f t="shared" si="4079"/>
        <v>#N/A</v>
      </c>
      <c r="CO6572" s="60" t="e">
        <f t="shared" si="4080"/>
        <v>#DIV/0!</v>
      </c>
      <c r="CP6572" s="60" t="str">
        <f t="shared" si="4055"/>
        <v/>
      </c>
      <c r="CQ6572" s="60"/>
      <c r="CR6572" s="44"/>
      <c r="CS6572" s="58" t="e">
        <f t="shared" si="4056"/>
        <v>#N/A</v>
      </c>
      <c r="CT6572" s="58" t="e">
        <f t="shared" si="4057"/>
        <v>#N/A</v>
      </c>
      <c r="CU6572" s="58" t="e">
        <f t="shared" si="4058"/>
        <v>#DIV/0!</v>
      </c>
      <c r="CV6572" s="60" t="e">
        <f t="shared" si="4081"/>
        <v>#N/A</v>
      </c>
      <c r="CW6572" s="60">
        <f t="shared" si="4059"/>
        <v>1</v>
      </c>
      <c r="CX6572" s="60" t="e">
        <f t="shared" si="4082"/>
        <v>#DIV/0!</v>
      </c>
      <c r="CY6572" s="60" t="e">
        <f t="shared" si="4060"/>
        <v>#N/A</v>
      </c>
      <c r="CZ6572" s="60" t="e">
        <f t="shared" si="4061"/>
        <v>#N/A</v>
      </c>
      <c r="DA6572" s="60" t="e">
        <f t="shared" si="4083"/>
        <v>#DIV/0!</v>
      </c>
      <c r="DB6572" s="60" t="e">
        <f t="shared" si="4083"/>
        <v>#N/A</v>
      </c>
      <c r="DC6572" s="60" t="e">
        <f t="shared" si="4062"/>
        <v>#DIV/0!</v>
      </c>
      <c r="DD6572" s="60" t="e">
        <f t="shared" si="4084"/>
        <v>#N/A</v>
      </c>
      <c r="DE6572" s="60" t="e">
        <f t="shared" si="4085"/>
        <v>#N/A</v>
      </c>
      <c r="DF6572" s="60" t="str">
        <f t="shared" si="4063"/>
        <v/>
      </c>
    </row>
    <row r="6573" spans="66:110" s="1" customFormat="1" x14ac:dyDescent="0.3">
      <c r="BN6573" s="58" t="e">
        <f t="shared" si="4046"/>
        <v>#N/A</v>
      </c>
      <c r="BO6573" s="59" t="e">
        <f t="shared" si="4047"/>
        <v>#N/A</v>
      </c>
      <c r="BP6573" s="58" t="e">
        <f t="shared" si="4048"/>
        <v>#DIV/0!</v>
      </c>
      <c r="BQ6573" s="60" t="e">
        <f t="shared" si="4064"/>
        <v>#DIV/0!</v>
      </c>
      <c r="BR6573" s="58" t="e">
        <f t="shared" si="4049"/>
        <v>#N/A</v>
      </c>
      <c r="BS6573" s="60" t="e">
        <f t="shared" si="4065"/>
        <v>#N/A</v>
      </c>
      <c r="BT6573" s="60" t="e">
        <f t="shared" si="4066"/>
        <v>#DIV/0!</v>
      </c>
      <c r="BU6573" s="58" t="e">
        <f t="shared" si="4050"/>
        <v>#N/A</v>
      </c>
      <c r="BV6573" s="58" t="e">
        <f t="shared" si="4051"/>
        <v>#N/A</v>
      </c>
      <c r="BW6573" s="60" t="e">
        <f t="shared" si="4067"/>
        <v>#N/A</v>
      </c>
      <c r="BX6573" s="58" t="e">
        <f t="shared" si="4052"/>
        <v>#N/A</v>
      </c>
      <c r="BY6573" s="60" t="e">
        <f t="shared" si="4068"/>
        <v>#N/A</v>
      </c>
      <c r="BZ6573" s="60" t="e">
        <f t="shared" si="4069"/>
        <v>#N/A</v>
      </c>
      <c r="CA6573" s="60" t="e">
        <f t="shared" si="4070"/>
        <v>#N/A</v>
      </c>
      <c r="CB6573" s="58" t="e">
        <f t="shared" si="4053"/>
        <v>#DIV/0!</v>
      </c>
      <c r="CC6573" s="60" t="e">
        <f t="shared" si="4071"/>
        <v>#DIV/0!</v>
      </c>
      <c r="CD6573" s="60" t="e">
        <f t="shared" si="4072"/>
        <v>#DIV/0!</v>
      </c>
      <c r="CE6573" s="60" t="e">
        <f t="shared" si="4073"/>
        <v>#DIV/0!</v>
      </c>
      <c r="CF6573" s="52" t="e">
        <f t="shared" si="4074"/>
        <v>#N/A</v>
      </c>
      <c r="CG6573" s="52" t="e">
        <f t="shared" si="4075"/>
        <v>#N/A</v>
      </c>
      <c r="CH6573" s="60" t="e">
        <f t="shared" si="4076"/>
        <v>#DIV/0!</v>
      </c>
      <c r="CI6573" s="60" t="e">
        <f t="shared" si="4077"/>
        <v>#DIV/0!</v>
      </c>
      <c r="CJ6573" s="60" t="e">
        <f t="shared" si="4078"/>
        <v>#N/A</v>
      </c>
      <c r="CK6573" s="60" t="e">
        <f t="shared" si="4078"/>
        <v>#N/A</v>
      </c>
      <c r="CL6573" s="60" t="e">
        <f t="shared" si="4078"/>
        <v>#DIV/0!</v>
      </c>
      <c r="CM6573" s="60" t="e">
        <f t="shared" si="4054"/>
        <v>#DIV/0!</v>
      </c>
      <c r="CN6573" s="60" t="e">
        <f t="shared" si="4079"/>
        <v>#N/A</v>
      </c>
      <c r="CO6573" s="60" t="e">
        <f t="shared" si="4080"/>
        <v>#DIV/0!</v>
      </c>
      <c r="CP6573" s="60" t="str">
        <f t="shared" si="4055"/>
        <v/>
      </c>
      <c r="CQ6573" s="60"/>
      <c r="CR6573" s="44"/>
      <c r="CS6573" s="58" t="e">
        <f t="shared" si="4056"/>
        <v>#N/A</v>
      </c>
      <c r="CT6573" s="58" t="e">
        <f t="shared" si="4057"/>
        <v>#N/A</v>
      </c>
      <c r="CU6573" s="58" t="e">
        <f t="shared" si="4058"/>
        <v>#DIV/0!</v>
      </c>
      <c r="CV6573" s="60" t="e">
        <f t="shared" si="4081"/>
        <v>#N/A</v>
      </c>
      <c r="CW6573" s="60">
        <f t="shared" si="4059"/>
        <v>1</v>
      </c>
      <c r="CX6573" s="60" t="e">
        <f t="shared" si="4082"/>
        <v>#DIV/0!</v>
      </c>
      <c r="CY6573" s="60" t="e">
        <f t="shared" si="4060"/>
        <v>#N/A</v>
      </c>
      <c r="CZ6573" s="60" t="e">
        <f t="shared" si="4061"/>
        <v>#N/A</v>
      </c>
      <c r="DA6573" s="60" t="e">
        <f t="shared" si="4083"/>
        <v>#DIV/0!</v>
      </c>
      <c r="DB6573" s="60" t="e">
        <f t="shared" si="4083"/>
        <v>#N/A</v>
      </c>
      <c r="DC6573" s="60" t="e">
        <f t="shared" si="4062"/>
        <v>#DIV/0!</v>
      </c>
      <c r="DD6573" s="60" t="e">
        <f t="shared" si="4084"/>
        <v>#N/A</v>
      </c>
      <c r="DE6573" s="60" t="e">
        <f t="shared" si="4085"/>
        <v>#N/A</v>
      </c>
      <c r="DF6573" s="60" t="str">
        <f t="shared" si="4063"/>
        <v/>
      </c>
    </row>
    <row r="6574" spans="66:110" s="1" customFormat="1" x14ac:dyDescent="0.3">
      <c r="BN6574" s="58" t="e">
        <f t="shared" si="4046"/>
        <v>#N/A</v>
      </c>
      <c r="BO6574" s="59" t="e">
        <f t="shared" si="4047"/>
        <v>#N/A</v>
      </c>
      <c r="BP6574" s="58" t="e">
        <f t="shared" si="4048"/>
        <v>#DIV/0!</v>
      </c>
      <c r="BQ6574" s="60" t="e">
        <f t="shared" si="4064"/>
        <v>#DIV/0!</v>
      </c>
      <c r="BR6574" s="58" t="e">
        <f t="shared" si="4049"/>
        <v>#N/A</v>
      </c>
      <c r="BS6574" s="60" t="e">
        <f t="shared" si="4065"/>
        <v>#N/A</v>
      </c>
      <c r="BT6574" s="60" t="e">
        <f t="shared" si="4066"/>
        <v>#DIV/0!</v>
      </c>
      <c r="BU6574" s="58" t="e">
        <f t="shared" si="4050"/>
        <v>#N/A</v>
      </c>
      <c r="BV6574" s="58" t="e">
        <f t="shared" si="4051"/>
        <v>#N/A</v>
      </c>
      <c r="BW6574" s="60" t="e">
        <f t="shared" si="4067"/>
        <v>#N/A</v>
      </c>
      <c r="BX6574" s="58" t="e">
        <f t="shared" si="4052"/>
        <v>#N/A</v>
      </c>
      <c r="BY6574" s="60" t="e">
        <f t="shared" si="4068"/>
        <v>#N/A</v>
      </c>
      <c r="BZ6574" s="60" t="e">
        <f t="shared" si="4069"/>
        <v>#N/A</v>
      </c>
      <c r="CA6574" s="60" t="e">
        <f t="shared" si="4070"/>
        <v>#N/A</v>
      </c>
      <c r="CB6574" s="58" t="e">
        <f t="shared" si="4053"/>
        <v>#DIV/0!</v>
      </c>
      <c r="CC6574" s="60" t="e">
        <f t="shared" si="4071"/>
        <v>#DIV/0!</v>
      </c>
      <c r="CD6574" s="60" t="e">
        <f t="shared" si="4072"/>
        <v>#DIV/0!</v>
      </c>
      <c r="CE6574" s="60" t="e">
        <f t="shared" si="4073"/>
        <v>#DIV/0!</v>
      </c>
      <c r="CF6574" s="52" t="e">
        <f t="shared" si="4074"/>
        <v>#N/A</v>
      </c>
      <c r="CG6574" s="52" t="e">
        <f t="shared" si="4075"/>
        <v>#N/A</v>
      </c>
      <c r="CH6574" s="60" t="e">
        <f t="shared" si="4076"/>
        <v>#DIV/0!</v>
      </c>
      <c r="CI6574" s="60" t="e">
        <f t="shared" si="4077"/>
        <v>#DIV/0!</v>
      </c>
      <c r="CJ6574" s="60" t="e">
        <f t="shared" si="4078"/>
        <v>#N/A</v>
      </c>
      <c r="CK6574" s="60" t="e">
        <f t="shared" si="4078"/>
        <v>#N/A</v>
      </c>
      <c r="CL6574" s="60" t="e">
        <f t="shared" si="4078"/>
        <v>#DIV/0!</v>
      </c>
      <c r="CM6574" s="60" t="e">
        <f t="shared" si="4054"/>
        <v>#DIV/0!</v>
      </c>
      <c r="CN6574" s="60" t="e">
        <f t="shared" si="4079"/>
        <v>#N/A</v>
      </c>
      <c r="CO6574" s="60" t="e">
        <f t="shared" si="4080"/>
        <v>#DIV/0!</v>
      </c>
      <c r="CP6574" s="60" t="str">
        <f t="shared" si="4055"/>
        <v/>
      </c>
      <c r="CQ6574" s="60"/>
      <c r="CR6574" s="44"/>
      <c r="CS6574" s="58" t="e">
        <f t="shared" si="4056"/>
        <v>#N/A</v>
      </c>
      <c r="CT6574" s="58" t="e">
        <f t="shared" si="4057"/>
        <v>#N/A</v>
      </c>
      <c r="CU6574" s="58" t="e">
        <f t="shared" si="4058"/>
        <v>#DIV/0!</v>
      </c>
      <c r="CV6574" s="60" t="e">
        <f t="shared" si="4081"/>
        <v>#N/A</v>
      </c>
      <c r="CW6574" s="60">
        <f t="shared" si="4059"/>
        <v>1</v>
      </c>
      <c r="CX6574" s="60" t="e">
        <f t="shared" si="4082"/>
        <v>#DIV/0!</v>
      </c>
      <c r="CY6574" s="60" t="e">
        <f t="shared" si="4060"/>
        <v>#N/A</v>
      </c>
      <c r="CZ6574" s="60" t="e">
        <f t="shared" si="4061"/>
        <v>#N/A</v>
      </c>
      <c r="DA6574" s="60" t="e">
        <f t="shared" si="4083"/>
        <v>#DIV/0!</v>
      </c>
      <c r="DB6574" s="60" t="e">
        <f t="shared" si="4083"/>
        <v>#N/A</v>
      </c>
      <c r="DC6574" s="60" t="e">
        <f t="shared" si="4062"/>
        <v>#DIV/0!</v>
      </c>
      <c r="DD6574" s="60" t="e">
        <f t="shared" si="4084"/>
        <v>#N/A</v>
      </c>
      <c r="DE6574" s="60" t="e">
        <f t="shared" si="4085"/>
        <v>#N/A</v>
      </c>
      <c r="DF6574" s="60" t="str">
        <f t="shared" si="4063"/>
        <v/>
      </c>
    </row>
    <row r="6575" spans="66:110" s="1" customFormat="1" x14ac:dyDescent="0.3">
      <c r="BN6575" s="58" t="e">
        <f t="shared" si="4046"/>
        <v>#N/A</v>
      </c>
      <c r="BO6575" s="59" t="e">
        <f t="shared" si="4047"/>
        <v>#N/A</v>
      </c>
      <c r="BP6575" s="58" t="e">
        <f t="shared" si="4048"/>
        <v>#DIV/0!</v>
      </c>
      <c r="BQ6575" s="60" t="e">
        <f t="shared" si="4064"/>
        <v>#DIV/0!</v>
      </c>
      <c r="BR6575" s="58" t="e">
        <f t="shared" si="4049"/>
        <v>#N/A</v>
      </c>
      <c r="BS6575" s="60" t="e">
        <f t="shared" si="4065"/>
        <v>#N/A</v>
      </c>
      <c r="BT6575" s="60" t="e">
        <f t="shared" si="4066"/>
        <v>#DIV/0!</v>
      </c>
      <c r="BU6575" s="58" t="e">
        <f t="shared" si="4050"/>
        <v>#N/A</v>
      </c>
      <c r="BV6575" s="58" t="e">
        <f t="shared" si="4051"/>
        <v>#N/A</v>
      </c>
      <c r="BW6575" s="60" t="e">
        <f t="shared" si="4067"/>
        <v>#N/A</v>
      </c>
      <c r="BX6575" s="58" t="e">
        <f t="shared" si="4052"/>
        <v>#N/A</v>
      </c>
      <c r="BY6575" s="60" t="e">
        <f t="shared" si="4068"/>
        <v>#N/A</v>
      </c>
      <c r="BZ6575" s="60" t="e">
        <f t="shared" si="4069"/>
        <v>#N/A</v>
      </c>
      <c r="CA6575" s="60" t="e">
        <f t="shared" si="4070"/>
        <v>#N/A</v>
      </c>
      <c r="CB6575" s="58" t="e">
        <f t="shared" si="4053"/>
        <v>#DIV/0!</v>
      </c>
      <c r="CC6575" s="60" t="e">
        <f t="shared" si="4071"/>
        <v>#DIV/0!</v>
      </c>
      <c r="CD6575" s="60" t="e">
        <f t="shared" si="4072"/>
        <v>#DIV/0!</v>
      </c>
      <c r="CE6575" s="60" t="e">
        <f t="shared" si="4073"/>
        <v>#DIV/0!</v>
      </c>
      <c r="CF6575" s="52" t="e">
        <f t="shared" si="4074"/>
        <v>#N/A</v>
      </c>
      <c r="CG6575" s="52" t="e">
        <f t="shared" si="4075"/>
        <v>#N/A</v>
      </c>
      <c r="CH6575" s="60" t="e">
        <f t="shared" si="4076"/>
        <v>#DIV/0!</v>
      </c>
      <c r="CI6575" s="60" t="e">
        <f t="shared" si="4077"/>
        <v>#DIV/0!</v>
      </c>
      <c r="CJ6575" s="60" t="e">
        <f t="shared" si="4078"/>
        <v>#N/A</v>
      </c>
      <c r="CK6575" s="60" t="e">
        <f t="shared" si="4078"/>
        <v>#N/A</v>
      </c>
      <c r="CL6575" s="60" t="e">
        <f t="shared" si="4078"/>
        <v>#DIV/0!</v>
      </c>
      <c r="CM6575" s="60" t="e">
        <f t="shared" si="4054"/>
        <v>#DIV/0!</v>
      </c>
      <c r="CN6575" s="60" t="e">
        <f t="shared" si="4079"/>
        <v>#N/A</v>
      </c>
      <c r="CO6575" s="60" t="e">
        <f t="shared" si="4080"/>
        <v>#DIV/0!</v>
      </c>
      <c r="CP6575" s="60" t="str">
        <f t="shared" si="4055"/>
        <v/>
      </c>
      <c r="CQ6575" s="60"/>
      <c r="CR6575" s="44"/>
      <c r="CS6575" s="58" t="e">
        <f t="shared" si="4056"/>
        <v>#N/A</v>
      </c>
      <c r="CT6575" s="58" t="e">
        <f t="shared" si="4057"/>
        <v>#N/A</v>
      </c>
      <c r="CU6575" s="58" t="e">
        <f t="shared" si="4058"/>
        <v>#DIV/0!</v>
      </c>
      <c r="CV6575" s="60" t="e">
        <f t="shared" si="4081"/>
        <v>#N/A</v>
      </c>
      <c r="CW6575" s="60">
        <f t="shared" si="4059"/>
        <v>1</v>
      </c>
      <c r="CX6575" s="60" t="e">
        <f t="shared" si="4082"/>
        <v>#DIV/0!</v>
      </c>
      <c r="CY6575" s="60" t="e">
        <f t="shared" si="4060"/>
        <v>#N/A</v>
      </c>
      <c r="CZ6575" s="60" t="e">
        <f t="shared" si="4061"/>
        <v>#N/A</v>
      </c>
      <c r="DA6575" s="60" t="e">
        <f t="shared" si="4083"/>
        <v>#DIV/0!</v>
      </c>
      <c r="DB6575" s="60" t="e">
        <f t="shared" si="4083"/>
        <v>#N/A</v>
      </c>
      <c r="DC6575" s="60" t="e">
        <f t="shared" si="4062"/>
        <v>#DIV/0!</v>
      </c>
      <c r="DD6575" s="60" t="e">
        <f t="shared" si="4084"/>
        <v>#N/A</v>
      </c>
      <c r="DE6575" s="60" t="e">
        <f t="shared" si="4085"/>
        <v>#N/A</v>
      </c>
      <c r="DF6575" s="60" t="str">
        <f t="shared" si="4063"/>
        <v/>
      </c>
    </row>
    <row r="6576" spans="66:110" s="1" customFormat="1" x14ac:dyDescent="0.3">
      <c r="BN6576" s="58" t="e">
        <f t="shared" si="4046"/>
        <v>#N/A</v>
      </c>
      <c r="BO6576" s="59" t="e">
        <f t="shared" si="4047"/>
        <v>#N/A</v>
      </c>
      <c r="BP6576" s="58" t="e">
        <f t="shared" si="4048"/>
        <v>#DIV/0!</v>
      </c>
      <c r="BQ6576" s="60" t="e">
        <f t="shared" si="4064"/>
        <v>#DIV/0!</v>
      </c>
      <c r="BR6576" s="58" t="e">
        <f t="shared" si="4049"/>
        <v>#N/A</v>
      </c>
      <c r="BS6576" s="60" t="e">
        <f t="shared" si="4065"/>
        <v>#N/A</v>
      </c>
      <c r="BT6576" s="60" t="e">
        <f t="shared" si="4066"/>
        <v>#DIV/0!</v>
      </c>
      <c r="BU6576" s="58" t="e">
        <f t="shared" si="4050"/>
        <v>#N/A</v>
      </c>
      <c r="BV6576" s="58" t="e">
        <f t="shared" si="4051"/>
        <v>#N/A</v>
      </c>
      <c r="BW6576" s="60" t="e">
        <f t="shared" si="4067"/>
        <v>#N/A</v>
      </c>
      <c r="BX6576" s="58" t="e">
        <f t="shared" si="4052"/>
        <v>#N/A</v>
      </c>
      <c r="BY6576" s="60" t="e">
        <f t="shared" si="4068"/>
        <v>#N/A</v>
      </c>
      <c r="BZ6576" s="60" t="e">
        <f t="shared" si="4069"/>
        <v>#N/A</v>
      </c>
      <c r="CA6576" s="60" t="e">
        <f t="shared" si="4070"/>
        <v>#N/A</v>
      </c>
      <c r="CB6576" s="58" t="e">
        <f t="shared" si="4053"/>
        <v>#DIV/0!</v>
      </c>
      <c r="CC6576" s="60" t="e">
        <f t="shared" si="4071"/>
        <v>#DIV/0!</v>
      </c>
      <c r="CD6576" s="60" t="e">
        <f t="shared" si="4072"/>
        <v>#DIV/0!</v>
      </c>
      <c r="CE6576" s="60" t="e">
        <f t="shared" si="4073"/>
        <v>#DIV/0!</v>
      </c>
      <c r="CF6576" s="52" t="e">
        <f t="shared" si="4074"/>
        <v>#N/A</v>
      </c>
      <c r="CG6576" s="52" t="e">
        <f t="shared" si="4075"/>
        <v>#N/A</v>
      </c>
      <c r="CH6576" s="60" t="e">
        <f t="shared" si="4076"/>
        <v>#DIV/0!</v>
      </c>
      <c r="CI6576" s="60" t="e">
        <f t="shared" si="4077"/>
        <v>#DIV/0!</v>
      </c>
      <c r="CJ6576" s="60" t="e">
        <f t="shared" si="4078"/>
        <v>#N/A</v>
      </c>
      <c r="CK6576" s="60" t="e">
        <f t="shared" si="4078"/>
        <v>#N/A</v>
      </c>
      <c r="CL6576" s="60" t="e">
        <f t="shared" si="4078"/>
        <v>#DIV/0!</v>
      </c>
      <c r="CM6576" s="60" t="e">
        <f t="shared" si="4054"/>
        <v>#DIV/0!</v>
      </c>
      <c r="CN6576" s="60" t="e">
        <f t="shared" si="4079"/>
        <v>#N/A</v>
      </c>
      <c r="CO6576" s="60" t="e">
        <f t="shared" si="4080"/>
        <v>#DIV/0!</v>
      </c>
      <c r="CP6576" s="60" t="str">
        <f t="shared" si="4055"/>
        <v/>
      </c>
      <c r="CQ6576" s="60"/>
      <c r="CR6576" s="44"/>
      <c r="CS6576" s="58" t="e">
        <f t="shared" si="4056"/>
        <v>#N/A</v>
      </c>
      <c r="CT6576" s="58" t="e">
        <f t="shared" si="4057"/>
        <v>#N/A</v>
      </c>
      <c r="CU6576" s="58" t="e">
        <f t="shared" si="4058"/>
        <v>#DIV/0!</v>
      </c>
      <c r="CV6576" s="60" t="e">
        <f t="shared" si="4081"/>
        <v>#N/A</v>
      </c>
      <c r="CW6576" s="60">
        <f t="shared" si="4059"/>
        <v>1</v>
      </c>
      <c r="CX6576" s="60" t="e">
        <f t="shared" si="4082"/>
        <v>#DIV/0!</v>
      </c>
      <c r="CY6576" s="60" t="e">
        <f t="shared" si="4060"/>
        <v>#N/A</v>
      </c>
      <c r="CZ6576" s="60" t="e">
        <f t="shared" si="4061"/>
        <v>#N/A</v>
      </c>
      <c r="DA6576" s="60" t="e">
        <f t="shared" si="4083"/>
        <v>#DIV/0!</v>
      </c>
      <c r="DB6576" s="60" t="e">
        <f t="shared" si="4083"/>
        <v>#N/A</v>
      </c>
      <c r="DC6576" s="60" t="e">
        <f t="shared" si="4062"/>
        <v>#DIV/0!</v>
      </c>
      <c r="DD6576" s="60" t="e">
        <f t="shared" si="4084"/>
        <v>#N/A</v>
      </c>
      <c r="DE6576" s="60" t="e">
        <f t="shared" si="4085"/>
        <v>#N/A</v>
      </c>
      <c r="DF6576" s="60" t="str">
        <f t="shared" si="4063"/>
        <v/>
      </c>
    </row>
    <row r="6577" spans="66:110" s="1" customFormat="1" x14ac:dyDescent="0.3">
      <c r="BN6577" s="58" t="e">
        <f t="shared" si="4046"/>
        <v>#N/A</v>
      </c>
      <c r="BO6577" s="59" t="e">
        <f t="shared" si="4047"/>
        <v>#N/A</v>
      </c>
      <c r="BP6577" s="58" t="e">
        <f t="shared" si="4048"/>
        <v>#DIV/0!</v>
      </c>
      <c r="BQ6577" s="60" t="e">
        <f t="shared" si="4064"/>
        <v>#DIV/0!</v>
      </c>
      <c r="BR6577" s="58" t="e">
        <f t="shared" si="4049"/>
        <v>#N/A</v>
      </c>
      <c r="BS6577" s="60" t="e">
        <f t="shared" si="4065"/>
        <v>#N/A</v>
      </c>
      <c r="BT6577" s="60" t="e">
        <f t="shared" si="4066"/>
        <v>#DIV/0!</v>
      </c>
      <c r="BU6577" s="58" t="e">
        <f t="shared" si="4050"/>
        <v>#N/A</v>
      </c>
      <c r="BV6577" s="58" t="e">
        <f t="shared" si="4051"/>
        <v>#N/A</v>
      </c>
      <c r="BW6577" s="60" t="e">
        <f t="shared" si="4067"/>
        <v>#N/A</v>
      </c>
      <c r="BX6577" s="58" t="e">
        <f t="shared" si="4052"/>
        <v>#N/A</v>
      </c>
      <c r="BY6577" s="60" t="e">
        <f t="shared" si="4068"/>
        <v>#N/A</v>
      </c>
      <c r="BZ6577" s="60" t="e">
        <f t="shared" si="4069"/>
        <v>#N/A</v>
      </c>
      <c r="CA6577" s="60" t="e">
        <f t="shared" si="4070"/>
        <v>#N/A</v>
      </c>
      <c r="CB6577" s="58" t="e">
        <f t="shared" si="4053"/>
        <v>#DIV/0!</v>
      </c>
      <c r="CC6577" s="60" t="e">
        <f t="shared" si="4071"/>
        <v>#DIV/0!</v>
      </c>
      <c r="CD6577" s="60" t="e">
        <f t="shared" si="4072"/>
        <v>#DIV/0!</v>
      </c>
      <c r="CE6577" s="60" t="e">
        <f t="shared" si="4073"/>
        <v>#DIV/0!</v>
      </c>
      <c r="CF6577" s="52" t="e">
        <f t="shared" si="4074"/>
        <v>#N/A</v>
      </c>
      <c r="CG6577" s="52" t="e">
        <f t="shared" si="4075"/>
        <v>#N/A</v>
      </c>
      <c r="CH6577" s="60" t="e">
        <f t="shared" si="4076"/>
        <v>#DIV/0!</v>
      </c>
      <c r="CI6577" s="60" t="e">
        <f t="shared" si="4077"/>
        <v>#DIV/0!</v>
      </c>
      <c r="CJ6577" s="60" t="e">
        <f t="shared" si="4078"/>
        <v>#N/A</v>
      </c>
      <c r="CK6577" s="60" t="e">
        <f t="shared" si="4078"/>
        <v>#N/A</v>
      </c>
      <c r="CL6577" s="60" t="e">
        <f t="shared" si="4078"/>
        <v>#DIV/0!</v>
      </c>
      <c r="CM6577" s="60" t="e">
        <f t="shared" si="4054"/>
        <v>#DIV/0!</v>
      </c>
      <c r="CN6577" s="60" t="e">
        <f t="shared" si="4079"/>
        <v>#N/A</v>
      </c>
      <c r="CO6577" s="60" t="e">
        <f t="shared" si="4080"/>
        <v>#DIV/0!</v>
      </c>
      <c r="CP6577" s="60" t="str">
        <f t="shared" si="4055"/>
        <v/>
      </c>
      <c r="CQ6577" s="60"/>
      <c r="CR6577" s="44"/>
      <c r="CS6577" s="58" t="e">
        <f t="shared" si="4056"/>
        <v>#N/A</v>
      </c>
      <c r="CT6577" s="58" t="e">
        <f t="shared" si="4057"/>
        <v>#N/A</v>
      </c>
      <c r="CU6577" s="58" t="e">
        <f t="shared" si="4058"/>
        <v>#DIV/0!</v>
      </c>
      <c r="CV6577" s="60" t="e">
        <f t="shared" si="4081"/>
        <v>#N/A</v>
      </c>
      <c r="CW6577" s="60">
        <f t="shared" si="4059"/>
        <v>1</v>
      </c>
      <c r="CX6577" s="60" t="e">
        <f t="shared" si="4082"/>
        <v>#DIV/0!</v>
      </c>
      <c r="CY6577" s="60" t="e">
        <f t="shared" si="4060"/>
        <v>#N/A</v>
      </c>
      <c r="CZ6577" s="60" t="e">
        <f t="shared" si="4061"/>
        <v>#N/A</v>
      </c>
      <c r="DA6577" s="60" t="e">
        <f t="shared" si="4083"/>
        <v>#DIV/0!</v>
      </c>
      <c r="DB6577" s="60" t="e">
        <f t="shared" si="4083"/>
        <v>#N/A</v>
      </c>
      <c r="DC6577" s="60" t="e">
        <f t="shared" si="4062"/>
        <v>#DIV/0!</v>
      </c>
      <c r="DD6577" s="60" t="e">
        <f t="shared" si="4084"/>
        <v>#N/A</v>
      </c>
      <c r="DE6577" s="60" t="e">
        <f t="shared" si="4085"/>
        <v>#N/A</v>
      </c>
      <c r="DF6577" s="60" t="str">
        <f t="shared" si="4063"/>
        <v/>
      </c>
    </row>
    <row r="6578" spans="66:110" s="1" customFormat="1" x14ac:dyDescent="0.3">
      <c r="BN6578" s="58" t="e">
        <f t="shared" ref="BN6578:BN6641" si="4086">BN5035</f>
        <v>#N/A</v>
      </c>
      <c r="BO6578" s="59" t="e">
        <f t="shared" ref="BO6578:BO6641" si="4087">Tmax5C/BN6578</f>
        <v>#N/A</v>
      </c>
      <c r="BP6578" s="58" t="e">
        <f t="shared" ref="BP6578:BP6641" si="4088">2*k*Tmax5C/Eeff5</f>
        <v>#DIV/0!</v>
      </c>
      <c r="BQ6578" s="60" t="e">
        <f t="shared" si="4064"/>
        <v>#DIV/0!</v>
      </c>
      <c r="BR6578" s="58" t="e">
        <f t="shared" ref="BR6578:BR6641" si="4089">2*k*BN6578/Eeff5</f>
        <v>#N/A</v>
      </c>
      <c r="BS6578" s="60" t="e">
        <f t="shared" si="4065"/>
        <v>#N/A</v>
      </c>
      <c r="BT6578" s="60" t="e">
        <f t="shared" si="4066"/>
        <v>#DIV/0!</v>
      </c>
      <c r="BU6578" s="58" t="e">
        <f t="shared" ref="BU6578:BU6641" si="4090">(-1)*(BN6578/Tmax5C)^2</f>
        <v>#N/A</v>
      </c>
      <c r="BV6578" s="58" t="e">
        <f t="shared" ref="BV6578:BV6641" si="4091">(Eeff5*(BN6578-Tmax5C))/(k*BN6578*Tmax5C)</f>
        <v>#N/A</v>
      </c>
      <c r="BW6578" s="60" t="e">
        <f t="shared" si="4067"/>
        <v>#N/A</v>
      </c>
      <c r="BX6578" s="58" t="e">
        <f t="shared" ref="BX6578:BX6641" si="4092">ΔΕ5/(2*k*BN6578)</f>
        <v>#N/A</v>
      </c>
      <c r="BY6578" s="60" t="e">
        <f t="shared" si="4068"/>
        <v>#N/A</v>
      </c>
      <c r="BZ6578" s="60" t="e">
        <f t="shared" si="4069"/>
        <v>#N/A</v>
      </c>
      <c r="CA6578" s="60" t="e">
        <f t="shared" si="4070"/>
        <v>#N/A</v>
      </c>
      <c r="CB6578" s="58" t="e">
        <f t="shared" ref="CB6578:CB6641" si="4093">ΔΕ5/(2*k*Tmax5C)</f>
        <v>#DIV/0!</v>
      </c>
      <c r="CC6578" s="60" t="e">
        <f t="shared" si="4071"/>
        <v>#DIV/0!</v>
      </c>
      <c r="CD6578" s="60" t="e">
        <f t="shared" si="4072"/>
        <v>#DIV/0!</v>
      </c>
      <c r="CE6578" s="60" t="e">
        <f t="shared" si="4073"/>
        <v>#DIV/0!</v>
      </c>
      <c r="CF6578" s="52" t="e">
        <f t="shared" si="4074"/>
        <v>#N/A</v>
      </c>
      <c r="CG6578" s="52" t="e">
        <f t="shared" si="4075"/>
        <v>#N/A</v>
      </c>
      <c r="CH6578" s="60" t="e">
        <f t="shared" si="4076"/>
        <v>#DIV/0!</v>
      </c>
      <c r="CI6578" s="60" t="e">
        <f t="shared" si="4077"/>
        <v>#DIV/0!</v>
      </c>
      <c r="CJ6578" s="60" t="e">
        <f t="shared" si="4078"/>
        <v>#N/A</v>
      </c>
      <c r="CK6578" s="60" t="e">
        <f t="shared" si="4078"/>
        <v>#N/A</v>
      </c>
      <c r="CL6578" s="60" t="e">
        <f t="shared" si="4078"/>
        <v>#DIV/0!</v>
      </c>
      <c r="CM6578" s="60" t="e">
        <f t="shared" si="4078"/>
        <v>#DIV/0!</v>
      </c>
      <c r="CN6578" s="60" t="e">
        <f t="shared" si="4079"/>
        <v>#N/A</v>
      </c>
      <c r="CO6578" s="60" t="e">
        <f t="shared" si="4080"/>
        <v>#DIV/0!</v>
      </c>
      <c r="CP6578" s="60" t="str">
        <f t="shared" ref="CP6578:CP6641" si="4094">IF(B406="", "", IF(Imax5C="",0, Imax5C*BO6578*BT6578*CN6578/CO6578))</f>
        <v/>
      </c>
      <c r="CQ6578" s="60"/>
      <c r="CR6578" s="44"/>
      <c r="CS6578" s="58" t="e">
        <f t="shared" ref="CS6578:CS6641" si="4095">CS5035</f>
        <v>#N/A</v>
      </c>
      <c r="CT6578" s="58" t="e">
        <f t="shared" ref="CT6578:CT6641" si="4096">2*k*CS6578/_ENE5</f>
        <v>#N/A</v>
      </c>
      <c r="CU6578" s="58" t="e">
        <f t="shared" ref="CU6578:CU6641" si="4097">2*k*Tmax5D/_ENE5</f>
        <v>#DIV/0!</v>
      </c>
      <c r="CV6578" s="60" t="e">
        <f t="shared" si="4081"/>
        <v>#N/A</v>
      </c>
      <c r="CW6578" s="60">
        <f t="shared" ref="CW6578:CW6641" si="4098">(2.6-0.9203*_OR5+0.324*(_OR5^3.338))/(2.6-2.9203*_OR5+0.324*(_OR5^3.338))</f>
        <v>1</v>
      </c>
      <c r="CX6578" s="60" t="e">
        <f t="shared" si="4082"/>
        <v>#DIV/0!</v>
      </c>
      <c r="CY6578" s="60" t="e">
        <f t="shared" ref="CY6578:CY6641" si="4099">(_ENE5*(CS6578-Tmax5D))/(k*CS6578*Tmax5D)</f>
        <v>#N/A</v>
      </c>
      <c r="CZ6578" s="60" t="e">
        <f t="shared" ref="CZ6578:CZ6641" si="4100">(CS6578^2)/((Tmax5D^2)*CW6578)</f>
        <v>#N/A</v>
      </c>
      <c r="DA6578" s="60" t="e">
        <f t="shared" si="4083"/>
        <v>#DIV/0!</v>
      </c>
      <c r="DB6578" s="60" t="e">
        <f t="shared" si="4083"/>
        <v>#N/A</v>
      </c>
      <c r="DC6578" s="60" t="e">
        <f t="shared" ref="DC6578:DC6641" si="4101">DA6578-_OR5</f>
        <v>#DIV/0!</v>
      </c>
      <c r="DD6578" s="60" t="e">
        <f t="shared" si="4084"/>
        <v>#N/A</v>
      </c>
      <c r="DE6578" s="60" t="e">
        <f t="shared" si="4085"/>
        <v>#N/A</v>
      </c>
      <c r="DF6578" s="60" t="str">
        <f t="shared" ref="DF6578:DF6641" si="4102">IF(B406="", "", IF(Imax5D="",0, (Imax5D*(DC6578^2)*DB6578*DE6578)/(DA6578*(DE6578-_OR5)^2)))</f>
        <v/>
      </c>
    </row>
    <row r="6579" spans="66:110" s="1" customFormat="1" x14ac:dyDescent="0.3">
      <c r="BN6579" s="58" t="e">
        <f t="shared" si="4086"/>
        <v>#N/A</v>
      </c>
      <c r="BO6579" s="59" t="e">
        <f t="shared" si="4087"/>
        <v>#N/A</v>
      </c>
      <c r="BP6579" s="58" t="e">
        <f t="shared" si="4088"/>
        <v>#DIV/0!</v>
      </c>
      <c r="BQ6579" s="60" t="e">
        <f t="shared" ref="BQ6579:BQ6642" si="4103">1-BP6579</f>
        <v>#DIV/0!</v>
      </c>
      <c r="BR6579" s="58" t="e">
        <f t="shared" si="4089"/>
        <v>#N/A</v>
      </c>
      <c r="BS6579" s="60" t="e">
        <f t="shared" ref="BS6579:BS6642" si="4104">1-BR6579</f>
        <v>#N/A</v>
      </c>
      <c r="BT6579" s="60" t="e">
        <f t="shared" ref="BT6579:BT6642" si="4105">BQ6579/BS6579</f>
        <v>#DIV/0!</v>
      </c>
      <c r="BU6579" s="58" t="e">
        <f t="shared" si="4090"/>
        <v>#N/A</v>
      </c>
      <c r="BV6579" s="58" t="e">
        <f t="shared" si="4091"/>
        <v>#N/A</v>
      </c>
      <c r="BW6579" s="60" t="e">
        <f t="shared" ref="BW6579:BW6642" si="4106">EXP(BV6579)</f>
        <v>#N/A</v>
      </c>
      <c r="BX6579" s="58" t="e">
        <f t="shared" si="4092"/>
        <v>#N/A</v>
      </c>
      <c r="BY6579" s="60" t="e">
        <f t="shared" ref="BY6579:BY6642" si="4107">EXP(BX6579)</f>
        <v>#N/A</v>
      </c>
      <c r="BZ6579" s="60" t="e">
        <f t="shared" ref="BZ6579:BZ6642" si="4108">(-1)*BX6579</f>
        <v>#N/A</v>
      </c>
      <c r="CA6579" s="60" t="e">
        <f t="shared" ref="CA6579:CA6642" si="4109">EXP(BZ6579)</f>
        <v>#N/A</v>
      </c>
      <c r="CB6579" s="58" t="e">
        <f t="shared" si="4093"/>
        <v>#DIV/0!</v>
      </c>
      <c r="CC6579" s="60" t="e">
        <f t="shared" ref="CC6579:CC6642" si="4110">EXP(CB6579)</f>
        <v>#DIV/0!</v>
      </c>
      <c r="CD6579" s="60" t="e">
        <f t="shared" ref="CD6579:CD6642" si="4111">(-1)*CB6579</f>
        <v>#DIV/0!</v>
      </c>
      <c r="CE6579" s="60" t="e">
        <f t="shared" ref="CE6579:CE6642" si="4112">EXP(CD6579)</f>
        <v>#DIV/0!</v>
      </c>
      <c r="CF6579" s="52" t="e">
        <f t="shared" ref="CF6579:CF6642" si="4113">BU6579*BW6579*CA6579*BS6579</f>
        <v>#N/A</v>
      </c>
      <c r="CG6579" s="52" t="e">
        <f t="shared" ref="CG6579:CG6642" si="4114">BU6579*BW6579*BY6579*BS6579</f>
        <v>#N/A</v>
      </c>
      <c r="CH6579" s="60" t="e">
        <f t="shared" ref="CH6579:CH6642" si="4115">(-1)*BQ6579*CE6579</f>
        <v>#DIV/0!</v>
      </c>
      <c r="CI6579" s="60" t="e">
        <f t="shared" ref="CI6579:CI6642" si="4116">(-1)*BQ6579*CC6579</f>
        <v>#DIV/0!</v>
      </c>
      <c r="CJ6579" s="60" t="e">
        <f t="shared" ref="CJ6579:CM6642" si="4117">EXP(CF6579)</f>
        <v>#N/A</v>
      </c>
      <c r="CK6579" s="60" t="e">
        <f t="shared" si="4117"/>
        <v>#N/A</v>
      </c>
      <c r="CL6579" s="60" t="e">
        <f t="shared" si="4117"/>
        <v>#DIV/0!</v>
      </c>
      <c r="CM6579" s="60" t="e">
        <f t="shared" si="4117"/>
        <v>#DIV/0!</v>
      </c>
      <c r="CN6579" s="60" t="e">
        <f t="shared" ref="CN6579:CN6642" si="4118">CJ6579-CK6579</f>
        <v>#N/A</v>
      </c>
      <c r="CO6579" s="60" t="e">
        <f t="shared" ref="CO6579:CO6642" si="4119">CL6579-CM6579</f>
        <v>#DIV/0!</v>
      </c>
      <c r="CP6579" s="60" t="str">
        <f t="shared" si="4094"/>
        <v/>
      </c>
      <c r="CQ6579" s="60"/>
      <c r="CR6579" s="44"/>
      <c r="CS6579" s="58" t="e">
        <f t="shared" si="4095"/>
        <v>#N/A</v>
      </c>
      <c r="CT6579" s="58" t="e">
        <f t="shared" si="4096"/>
        <v>#N/A</v>
      </c>
      <c r="CU6579" s="58" t="e">
        <f t="shared" si="4097"/>
        <v>#DIV/0!</v>
      </c>
      <c r="CV6579" s="60" t="e">
        <f t="shared" ref="CV6579:CV6642" si="4120">1-CT6579</f>
        <v>#N/A</v>
      </c>
      <c r="CW6579" s="60">
        <f t="shared" si="4098"/>
        <v>1</v>
      </c>
      <c r="CX6579" s="60" t="e">
        <f t="shared" ref="CX6579:CX6642" si="4121">(1-CU6579)/CW6579</f>
        <v>#DIV/0!</v>
      </c>
      <c r="CY6579" s="60" t="e">
        <f t="shared" si="4099"/>
        <v>#N/A</v>
      </c>
      <c r="CZ6579" s="60" t="e">
        <f t="shared" si="4100"/>
        <v>#N/A</v>
      </c>
      <c r="DA6579" s="60" t="e">
        <f t="shared" ref="DA6579:DB6642" si="4122">EXP(CX6579)</f>
        <v>#DIV/0!</v>
      </c>
      <c r="DB6579" s="60" t="e">
        <f t="shared" si="4122"/>
        <v>#N/A</v>
      </c>
      <c r="DC6579" s="60" t="e">
        <f t="shared" si="4101"/>
        <v>#DIV/0!</v>
      </c>
      <c r="DD6579" s="60" t="e">
        <f t="shared" ref="DD6579:DD6642" si="4123">CZ6579*DB6579*CV6579</f>
        <v>#N/A</v>
      </c>
      <c r="DE6579" s="60" t="e">
        <f t="shared" ref="DE6579:DE6642" si="4124">EXP(DD6579)</f>
        <v>#N/A</v>
      </c>
      <c r="DF6579" s="60" t="str">
        <f t="shared" si="4102"/>
        <v/>
      </c>
    </row>
    <row r="6580" spans="66:110" s="1" customFormat="1" x14ac:dyDescent="0.3">
      <c r="BN6580" s="58" t="e">
        <f t="shared" si="4086"/>
        <v>#N/A</v>
      </c>
      <c r="BO6580" s="59" t="e">
        <f t="shared" si="4087"/>
        <v>#N/A</v>
      </c>
      <c r="BP6580" s="58" t="e">
        <f t="shared" si="4088"/>
        <v>#DIV/0!</v>
      </c>
      <c r="BQ6580" s="60" t="e">
        <f t="shared" si="4103"/>
        <v>#DIV/0!</v>
      </c>
      <c r="BR6580" s="58" t="e">
        <f t="shared" si="4089"/>
        <v>#N/A</v>
      </c>
      <c r="BS6580" s="60" t="e">
        <f t="shared" si="4104"/>
        <v>#N/A</v>
      </c>
      <c r="BT6580" s="60" t="e">
        <f t="shared" si="4105"/>
        <v>#DIV/0!</v>
      </c>
      <c r="BU6580" s="58" t="e">
        <f t="shared" si="4090"/>
        <v>#N/A</v>
      </c>
      <c r="BV6580" s="58" t="e">
        <f t="shared" si="4091"/>
        <v>#N/A</v>
      </c>
      <c r="BW6580" s="60" t="e">
        <f t="shared" si="4106"/>
        <v>#N/A</v>
      </c>
      <c r="BX6580" s="58" t="e">
        <f t="shared" si="4092"/>
        <v>#N/A</v>
      </c>
      <c r="BY6580" s="60" t="e">
        <f t="shared" si="4107"/>
        <v>#N/A</v>
      </c>
      <c r="BZ6580" s="60" t="e">
        <f t="shared" si="4108"/>
        <v>#N/A</v>
      </c>
      <c r="CA6580" s="60" t="e">
        <f t="shared" si="4109"/>
        <v>#N/A</v>
      </c>
      <c r="CB6580" s="58" t="e">
        <f t="shared" si="4093"/>
        <v>#DIV/0!</v>
      </c>
      <c r="CC6580" s="60" t="e">
        <f t="shared" si="4110"/>
        <v>#DIV/0!</v>
      </c>
      <c r="CD6580" s="60" t="e">
        <f t="shared" si="4111"/>
        <v>#DIV/0!</v>
      </c>
      <c r="CE6580" s="60" t="e">
        <f t="shared" si="4112"/>
        <v>#DIV/0!</v>
      </c>
      <c r="CF6580" s="52" t="e">
        <f t="shared" si="4113"/>
        <v>#N/A</v>
      </c>
      <c r="CG6580" s="52" t="e">
        <f t="shared" si="4114"/>
        <v>#N/A</v>
      </c>
      <c r="CH6580" s="60" t="e">
        <f t="shared" si="4115"/>
        <v>#DIV/0!</v>
      </c>
      <c r="CI6580" s="60" t="e">
        <f t="shared" si="4116"/>
        <v>#DIV/0!</v>
      </c>
      <c r="CJ6580" s="60" t="e">
        <f t="shared" si="4117"/>
        <v>#N/A</v>
      </c>
      <c r="CK6580" s="60" t="e">
        <f t="shared" si="4117"/>
        <v>#N/A</v>
      </c>
      <c r="CL6580" s="60" t="e">
        <f t="shared" si="4117"/>
        <v>#DIV/0!</v>
      </c>
      <c r="CM6580" s="60" t="e">
        <f t="shared" si="4117"/>
        <v>#DIV/0!</v>
      </c>
      <c r="CN6580" s="60" t="e">
        <f t="shared" si="4118"/>
        <v>#N/A</v>
      </c>
      <c r="CO6580" s="60" t="e">
        <f t="shared" si="4119"/>
        <v>#DIV/0!</v>
      </c>
      <c r="CP6580" s="60" t="str">
        <f t="shared" si="4094"/>
        <v/>
      </c>
      <c r="CQ6580" s="60"/>
      <c r="CR6580" s="44"/>
      <c r="CS6580" s="58" t="e">
        <f t="shared" si="4095"/>
        <v>#N/A</v>
      </c>
      <c r="CT6580" s="58" t="e">
        <f t="shared" si="4096"/>
        <v>#N/A</v>
      </c>
      <c r="CU6580" s="58" t="e">
        <f t="shared" si="4097"/>
        <v>#DIV/0!</v>
      </c>
      <c r="CV6580" s="60" t="e">
        <f t="shared" si="4120"/>
        <v>#N/A</v>
      </c>
      <c r="CW6580" s="60">
        <f t="shared" si="4098"/>
        <v>1</v>
      </c>
      <c r="CX6580" s="60" t="e">
        <f t="shared" si="4121"/>
        <v>#DIV/0!</v>
      </c>
      <c r="CY6580" s="60" t="e">
        <f t="shared" si="4099"/>
        <v>#N/A</v>
      </c>
      <c r="CZ6580" s="60" t="e">
        <f t="shared" si="4100"/>
        <v>#N/A</v>
      </c>
      <c r="DA6580" s="60" t="e">
        <f t="shared" si="4122"/>
        <v>#DIV/0!</v>
      </c>
      <c r="DB6580" s="60" t="e">
        <f t="shared" si="4122"/>
        <v>#N/A</v>
      </c>
      <c r="DC6580" s="60" t="e">
        <f t="shared" si="4101"/>
        <v>#DIV/0!</v>
      </c>
      <c r="DD6580" s="60" t="e">
        <f t="shared" si="4123"/>
        <v>#N/A</v>
      </c>
      <c r="DE6580" s="60" t="e">
        <f t="shared" si="4124"/>
        <v>#N/A</v>
      </c>
      <c r="DF6580" s="60" t="str">
        <f t="shared" si="4102"/>
        <v/>
      </c>
    </row>
    <row r="6581" spans="66:110" s="1" customFormat="1" x14ac:dyDescent="0.3">
      <c r="BN6581" s="58" t="e">
        <f t="shared" si="4086"/>
        <v>#N/A</v>
      </c>
      <c r="BO6581" s="59" t="e">
        <f t="shared" si="4087"/>
        <v>#N/A</v>
      </c>
      <c r="BP6581" s="58" t="e">
        <f t="shared" si="4088"/>
        <v>#DIV/0!</v>
      </c>
      <c r="BQ6581" s="60" t="e">
        <f t="shared" si="4103"/>
        <v>#DIV/0!</v>
      </c>
      <c r="BR6581" s="58" t="e">
        <f t="shared" si="4089"/>
        <v>#N/A</v>
      </c>
      <c r="BS6581" s="60" t="e">
        <f t="shared" si="4104"/>
        <v>#N/A</v>
      </c>
      <c r="BT6581" s="60" t="e">
        <f t="shared" si="4105"/>
        <v>#DIV/0!</v>
      </c>
      <c r="BU6581" s="58" t="e">
        <f t="shared" si="4090"/>
        <v>#N/A</v>
      </c>
      <c r="BV6581" s="58" t="e">
        <f t="shared" si="4091"/>
        <v>#N/A</v>
      </c>
      <c r="BW6581" s="60" t="e">
        <f t="shared" si="4106"/>
        <v>#N/A</v>
      </c>
      <c r="BX6581" s="58" t="e">
        <f t="shared" si="4092"/>
        <v>#N/A</v>
      </c>
      <c r="BY6581" s="60" t="e">
        <f t="shared" si="4107"/>
        <v>#N/A</v>
      </c>
      <c r="BZ6581" s="60" t="e">
        <f t="shared" si="4108"/>
        <v>#N/A</v>
      </c>
      <c r="CA6581" s="60" t="e">
        <f t="shared" si="4109"/>
        <v>#N/A</v>
      </c>
      <c r="CB6581" s="58" t="e">
        <f t="shared" si="4093"/>
        <v>#DIV/0!</v>
      </c>
      <c r="CC6581" s="60" t="e">
        <f t="shared" si="4110"/>
        <v>#DIV/0!</v>
      </c>
      <c r="CD6581" s="60" t="e">
        <f t="shared" si="4111"/>
        <v>#DIV/0!</v>
      </c>
      <c r="CE6581" s="60" t="e">
        <f t="shared" si="4112"/>
        <v>#DIV/0!</v>
      </c>
      <c r="CF6581" s="52" t="e">
        <f t="shared" si="4113"/>
        <v>#N/A</v>
      </c>
      <c r="CG6581" s="52" t="e">
        <f t="shared" si="4114"/>
        <v>#N/A</v>
      </c>
      <c r="CH6581" s="60" t="e">
        <f t="shared" si="4115"/>
        <v>#DIV/0!</v>
      </c>
      <c r="CI6581" s="60" t="e">
        <f t="shared" si="4116"/>
        <v>#DIV/0!</v>
      </c>
      <c r="CJ6581" s="60" t="e">
        <f t="shared" si="4117"/>
        <v>#N/A</v>
      </c>
      <c r="CK6581" s="60" t="e">
        <f t="shared" si="4117"/>
        <v>#N/A</v>
      </c>
      <c r="CL6581" s="60" t="e">
        <f t="shared" si="4117"/>
        <v>#DIV/0!</v>
      </c>
      <c r="CM6581" s="60" t="e">
        <f t="shared" si="4117"/>
        <v>#DIV/0!</v>
      </c>
      <c r="CN6581" s="60" t="e">
        <f t="shared" si="4118"/>
        <v>#N/A</v>
      </c>
      <c r="CO6581" s="60" t="e">
        <f t="shared" si="4119"/>
        <v>#DIV/0!</v>
      </c>
      <c r="CP6581" s="60" t="str">
        <f t="shared" si="4094"/>
        <v/>
      </c>
      <c r="CQ6581" s="60"/>
      <c r="CR6581" s="44"/>
      <c r="CS6581" s="58" t="e">
        <f t="shared" si="4095"/>
        <v>#N/A</v>
      </c>
      <c r="CT6581" s="58" t="e">
        <f t="shared" si="4096"/>
        <v>#N/A</v>
      </c>
      <c r="CU6581" s="58" t="e">
        <f t="shared" si="4097"/>
        <v>#DIV/0!</v>
      </c>
      <c r="CV6581" s="60" t="e">
        <f t="shared" si="4120"/>
        <v>#N/A</v>
      </c>
      <c r="CW6581" s="60">
        <f t="shared" si="4098"/>
        <v>1</v>
      </c>
      <c r="CX6581" s="60" t="e">
        <f t="shared" si="4121"/>
        <v>#DIV/0!</v>
      </c>
      <c r="CY6581" s="60" t="e">
        <f t="shared" si="4099"/>
        <v>#N/A</v>
      </c>
      <c r="CZ6581" s="60" t="e">
        <f t="shared" si="4100"/>
        <v>#N/A</v>
      </c>
      <c r="DA6581" s="60" t="e">
        <f t="shared" si="4122"/>
        <v>#DIV/0!</v>
      </c>
      <c r="DB6581" s="60" t="e">
        <f t="shared" si="4122"/>
        <v>#N/A</v>
      </c>
      <c r="DC6581" s="60" t="e">
        <f t="shared" si="4101"/>
        <v>#DIV/0!</v>
      </c>
      <c r="DD6581" s="60" t="e">
        <f t="shared" si="4123"/>
        <v>#N/A</v>
      </c>
      <c r="DE6581" s="60" t="e">
        <f t="shared" si="4124"/>
        <v>#N/A</v>
      </c>
      <c r="DF6581" s="60" t="str">
        <f t="shared" si="4102"/>
        <v/>
      </c>
    </row>
    <row r="6582" spans="66:110" s="1" customFormat="1" x14ac:dyDescent="0.3">
      <c r="BN6582" s="58" t="e">
        <f t="shared" si="4086"/>
        <v>#N/A</v>
      </c>
      <c r="BO6582" s="59" t="e">
        <f t="shared" si="4087"/>
        <v>#N/A</v>
      </c>
      <c r="BP6582" s="58" t="e">
        <f t="shared" si="4088"/>
        <v>#DIV/0!</v>
      </c>
      <c r="BQ6582" s="60" t="e">
        <f t="shared" si="4103"/>
        <v>#DIV/0!</v>
      </c>
      <c r="BR6582" s="58" t="e">
        <f t="shared" si="4089"/>
        <v>#N/A</v>
      </c>
      <c r="BS6582" s="60" t="e">
        <f t="shared" si="4104"/>
        <v>#N/A</v>
      </c>
      <c r="BT6582" s="60" t="e">
        <f t="shared" si="4105"/>
        <v>#DIV/0!</v>
      </c>
      <c r="BU6582" s="58" t="e">
        <f t="shared" si="4090"/>
        <v>#N/A</v>
      </c>
      <c r="BV6582" s="58" t="e">
        <f t="shared" si="4091"/>
        <v>#N/A</v>
      </c>
      <c r="BW6582" s="60" t="e">
        <f t="shared" si="4106"/>
        <v>#N/A</v>
      </c>
      <c r="BX6582" s="58" t="e">
        <f t="shared" si="4092"/>
        <v>#N/A</v>
      </c>
      <c r="BY6582" s="60" t="e">
        <f t="shared" si="4107"/>
        <v>#N/A</v>
      </c>
      <c r="BZ6582" s="60" t="e">
        <f t="shared" si="4108"/>
        <v>#N/A</v>
      </c>
      <c r="CA6582" s="60" t="e">
        <f t="shared" si="4109"/>
        <v>#N/A</v>
      </c>
      <c r="CB6582" s="58" t="e">
        <f t="shared" si="4093"/>
        <v>#DIV/0!</v>
      </c>
      <c r="CC6582" s="60" t="e">
        <f t="shared" si="4110"/>
        <v>#DIV/0!</v>
      </c>
      <c r="CD6582" s="60" t="e">
        <f t="shared" si="4111"/>
        <v>#DIV/0!</v>
      </c>
      <c r="CE6582" s="60" t="e">
        <f t="shared" si="4112"/>
        <v>#DIV/0!</v>
      </c>
      <c r="CF6582" s="52" t="e">
        <f t="shared" si="4113"/>
        <v>#N/A</v>
      </c>
      <c r="CG6582" s="52" t="e">
        <f t="shared" si="4114"/>
        <v>#N/A</v>
      </c>
      <c r="CH6582" s="60" t="e">
        <f t="shared" si="4115"/>
        <v>#DIV/0!</v>
      </c>
      <c r="CI6582" s="60" t="e">
        <f t="shared" si="4116"/>
        <v>#DIV/0!</v>
      </c>
      <c r="CJ6582" s="60" t="e">
        <f t="shared" si="4117"/>
        <v>#N/A</v>
      </c>
      <c r="CK6582" s="60" t="e">
        <f t="shared" si="4117"/>
        <v>#N/A</v>
      </c>
      <c r="CL6582" s="60" t="e">
        <f t="shared" si="4117"/>
        <v>#DIV/0!</v>
      </c>
      <c r="CM6582" s="60" t="e">
        <f t="shared" si="4117"/>
        <v>#DIV/0!</v>
      </c>
      <c r="CN6582" s="60" t="e">
        <f t="shared" si="4118"/>
        <v>#N/A</v>
      </c>
      <c r="CO6582" s="60" t="e">
        <f t="shared" si="4119"/>
        <v>#DIV/0!</v>
      </c>
      <c r="CP6582" s="60" t="str">
        <f t="shared" si="4094"/>
        <v/>
      </c>
      <c r="CQ6582" s="60"/>
      <c r="CR6582" s="44"/>
      <c r="CS6582" s="58" t="e">
        <f t="shared" si="4095"/>
        <v>#N/A</v>
      </c>
      <c r="CT6582" s="58" t="e">
        <f t="shared" si="4096"/>
        <v>#N/A</v>
      </c>
      <c r="CU6582" s="58" t="e">
        <f t="shared" si="4097"/>
        <v>#DIV/0!</v>
      </c>
      <c r="CV6582" s="60" t="e">
        <f t="shared" si="4120"/>
        <v>#N/A</v>
      </c>
      <c r="CW6582" s="60">
        <f t="shared" si="4098"/>
        <v>1</v>
      </c>
      <c r="CX6582" s="60" t="e">
        <f t="shared" si="4121"/>
        <v>#DIV/0!</v>
      </c>
      <c r="CY6582" s="60" t="e">
        <f t="shared" si="4099"/>
        <v>#N/A</v>
      </c>
      <c r="CZ6582" s="60" t="e">
        <f t="shared" si="4100"/>
        <v>#N/A</v>
      </c>
      <c r="DA6582" s="60" t="e">
        <f t="shared" si="4122"/>
        <v>#DIV/0!</v>
      </c>
      <c r="DB6582" s="60" t="e">
        <f t="shared" si="4122"/>
        <v>#N/A</v>
      </c>
      <c r="DC6582" s="60" t="e">
        <f t="shared" si="4101"/>
        <v>#DIV/0!</v>
      </c>
      <c r="DD6582" s="60" t="e">
        <f t="shared" si="4123"/>
        <v>#N/A</v>
      </c>
      <c r="DE6582" s="60" t="e">
        <f t="shared" si="4124"/>
        <v>#N/A</v>
      </c>
      <c r="DF6582" s="60" t="str">
        <f t="shared" si="4102"/>
        <v/>
      </c>
    </row>
    <row r="6583" spans="66:110" s="1" customFormat="1" x14ac:dyDescent="0.3">
      <c r="BN6583" s="58" t="e">
        <f t="shared" si="4086"/>
        <v>#N/A</v>
      </c>
      <c r="BO6583" s="59" t="e">
        <f t="shared" si="4087"/>
        <v>#N/A</v>
      </c>
      <c r="BP6583" s="58" t="e">
        <f t="shared" si="4088"/>
        <v>#DIV/0!</v>
      </c>
      <c r="BQ6583" s="60" t="e">
        <f t="shared" si="4103"/>
        <v>#DIV/0!</v>
      </c>
      <c r="BR6583" s="58" t="e">
        <f t="shared" si="4089"/>
        <v>#N/A</v>
      </c>
      <c r="BS6583" s="60" t="e">
        <f t="shared" si="4104"/>
        <v>#N/A</v>
      </c>
      <c r="BT6583" s="60" t="e">
        <f t="shared" si="4105"/>
        <v>#DIV/0!</v>
      </c>
      <c r="BU6583" s="58" t="e">
        <f t="shared" si="4090"/>
        <v>#N/A</v>
      </c>
      <c r="BV6583" s="58" t="e">
        <f t="shared" si="4091"/>
        <v>#N/A</v>
      </c>
      <c r="BW6583" s="60" t="e">
        <f t="shared" si="4106"/>
        <v>#N/A</v>
      </c>
      <c r="BX6583" s="58" t="e">
        <f t="shared" si="4092"/>
        <v>#N/A</v>
      </c>
      <c r="BY6583" s="60" t="e">
        <f t="shared" si="4107"/>
        <v>#N/A</v>
      </c>
      <c r="BZ6583" s="60" t="e">
        <f t="shared" si="4108"/>
        <v>#N/A</v>
      </c>
      <c r="CA6583" s="60" t="e">
        <f t="shared" si="4109"/>
        <v>#N/A</v>
      </c>
      <c r="CB6583" s="58" t="e">
        <f t="shared" si="4093"/>
        <v>#DIV/0!</v>
      </c>
      <c r="CC6583" s="60" t="e">
        <f t="shared" si="4110"/>
        <v>#DIV/0!</v>
      </c>
      <c r="CD6583" s="60" t="e">
        <f t="shared" si="4111"/>
        <v>#DIV/0!</v>
      </c>
      <c r="CE6583" s="60" t="e">
        <f t="shared" si="4112"/>
        <v>#DIV/0!</v>
      </c>
      <c r="CF6583" s="52" t="e">
        <f t="shared" si="4113"/>
        <v>#N/A</v>
      </c>
      <c r="CG6583" s="52" t="e">
        <f t="shared" si="4114"/>
        <v>#N/A</v>
      </c>
      <c r="CH6583" s="60" t="e">
        <f t="shared" si="4115"/>
        <v>#DIV/0!</v>
      </c>
      <c r="CI6583" s="60" t="e">
        <f t="shared" si="4116"/>
        <v>#DIV/0!</v>
      </c>
      <c r="CJ6583" s="60" t="e">
        <f t="shared" si="4117"/>
        <v>#N/A</v>
      </c>
      <c r="CK6583" s="60" t="e">
        <f t="shared" si="4117"/>
        <v>#N/A</v>
      </c>
      <c r="CL6583" s="60" t="e">
        <f t="shared" si="4117"/>
        <v>#DIV/0!</v>
      </c>
      <c r="CM6583" s="60" t="e">
        <f t="shared" si="4117"/>
        <v>#DIV/0!</v>
      </c>
      <c r="CN6583" s="60" t="e">
        <f t="shared" si="4118"/>
        <v>#N/A</v>
      </c>
      <c r="CO6583" s="60" t="e">
        <f t="shared" si="4119"/>
        <v>#DIV/0!</v>
      </c>
      <c r="CP6583" s="60" t="str">
        <f t="shared" si="4094"/>
        <v/>
      </c>
      <c r="CQ6583" s="60"/>
      <c r="CR6583" s="44"/>
      <c r="CS6583" s="58" t="e">
        <f t="shared" si="4095"/>
        <v>#N/A</v>
      </c>
      <c r="CT6583" s="58" t="e">
        <f t="shared" si="4096"/>
        <v>#N/A</v>
      </c>
      <c r="CU6583" s="58" t="e">
        <f t="shared" si="4097"/>
        <v>#DIV/0!</v>
      </c>
      <c r="CV6583" s="60" t="e">
        <f t="shared" si="4120"/>
        <v>#N/A</v>
      </c>
      <c r="CW6583" s="60">
        <f t="shared" si="4098"/>
        <v>1</v>
      </c>
      <c r="CX6583" s="60" t="e">
        <f t="shared" si="4121"/>
        <v>#DIV/0!</v>
      </c>
      <c r="CY6583" s="60" t="e">
        <f t="shared" si="4099"/>
        <v>#N/A</v>
      </c>
      <c r="CZ6583" s="60" t="e">
        <f t="shared" si="4100"/>
        <v>#N/A</v>
      </c>
      <c r="DA6583" s="60" t="e">
        <f t="shared" si="4122"/>
        <v>#DIV/0!</v>
      </c>
      <c r="DB6583" s="60" t="e">
        <f t="shared" si="4122"/>
        <v>#N/A</v>
      </c>
      <c r="DC6583" s="60" t="e">
        <f t="shared" si="4101"/>
        <v>#DIV/0!</v>
      </c>
      <c r="DD6583" s="60" t="e">
        <f t="shared" si="4123"/>
        <v>#N/A</v>
      </c>
      <c r="DE6583" s="60" t="e">
        <f t="shared" si="4124"/>
        <v>#N/A</v>
      </c>
      <c r="DF6583" s="60" t="str">
        <f t="shared" si="4102"/>
        <v/>
      </c>
    </row>
    <row r="6584" spans="66:110" s="1" customFormat="1" x14ac:dyDescent="0.3">
      <c r="BN6584" s="58" t="e">
        <f t="shared" si="4086"/>
        <v>#N/A</v>
      </c>
      <c r="BO6584" s="59" t="e">
        <f t="shared" si="4087"/>
        <v>#N/A</v>
      </c>
      <c r="BP6584" s="58" t="e">
        <f t="shared" si="4088"/>
        <v>#DIV/0!</v>
      </c>
      <c r="BQ6584" s="60" t="e">
        <f t="shared" si="4103"/>
        <v>#DIV/0!</v>
      </c>
      <c r="BR6584" s="58" t="e">
        <f t="shared" si="4089"/>
        <v>#N/A</v>
      </c>
      <c r="BS6584" s="60" t="e">
        <f t="shared" si="4104"/>
        <v>#N/A</v>
      </c>
      <c r="BT6584" s="60" t="e">
        <f t="shared" si="4105"/>
        <v>#DIV/0!</v>
      </c>
      <c r="BU6584" s="58" t="e">
        <f t="shared" si="4090"/>
        <v>#N/A</v>
      </c>
      <c r="BV6584" s="58" t="e">
        <f t="shared" si="4091"/>
        <v>#N/A</v>
      </c>
      <c r="BW6584" s="60" t="e">
        <f t="shared" si="4106"/>
        <v>#N/A</v>
      </c>
      <c r="BX6584" s="58" t="e">
        <f t="shared" si="4092"/>
        <v>#N/A</v>
      </c>
      <c r="BY6584" s="60" t="e">
        <f t="shared" si="4107"/>
        <v>#N/A</v>
      </c>
      <c r="BZ6584" s="60" t="e">
        <f t="shared" si="4108"/>
        <v>#N/A</v>
      </c>
      <c r="CA6584" s="60" t="e">
        <f t="shared" si="4109"/>
        <v>#N/A</v>
      </c>
      <c r="CB6584" s="58" t="e">
        <f t="shared" si="4093"/>
        <v>#DIV/0!</v>
      </c>
      <c r="CC6584" s="60" t="e">
        <f t="shared" si="4110"/>
        <v>#DIV/0!</v>
      </c>
      <c r="CD6584" s="60" t="e">
        <f t="shared" si="4111"/>
        <v>#DIV/0!</v>
      </c>
      <c r="CE6584" s="60" t="e">
        <f t="shared" si="4112"/>
        <v>#DIV/0!</v>
      </c>
      <c r="CF6584" s="52" t="e">
        <f t="shared" si="4113"/>
        <v>#N/A</v>
      </c>
      <c r="CG6584" s="52" t="e">
        <f t="shared" si="4114"/>
        <v>#N/A</v>
      </c>
      <c r="CH6584" s="60" t="e">
        <f t="shared" si="4115"/>
        <v>#DIV/0!</v>
      </c>
      <c r="CI6584" s="60" t="e">
        <f t="shared" si="4116"/>
        <v>#DIV/0!</v>
      </c>
      <c r="CJ6584" s="60" t="e">
        <f t="shared" si="4117"/>
        <v>#N/A</v>
      </c>
      <c r="CK6584" s="60" t="e">
        <f t="shared" si="4117"/>
        <v>#N/A</v>
      </c>
      <c r="CL6584" s="60" t="e">
        <f t="shared" si="4117"/>
        <v>#DIV/0!</v>
      </c>
      <c r="CM6584" s="60" t="e">
        <f t="shared" si="4117"/>
        <v>#DIV/0!</v>
      </c>
      <c r="CN6584" s="60" t="e">
        <f t="shared" si="4118"/>
        <v>#N/A</v>
      </c>
      <c r="CO6584" s="60" t="e">
        <f t="shared" si="4119"/>
        <v>#DIV/0!</v>
      </c>
      <c r="CP6584" s="60" t="str">
        <f t="shared" si="4094"/>
        <v/>
      </c>
      <c r="CQ6584" s="60"/>
      <c r="CR6584" s="44"/>
      <c r="CS6584" s="58" t="e">
        <f t="shared" si="4095"/>
        <v>#N/A</v>
      </c>
      <c r="CT6584" s="58" t="e">
        <f t="shared" si="4096"/>
        <v>#N/A</v>
      </c>
      <c r="CU6584" s="58" t="e">
        <f t="shared" si="4097"/>
        <v>#DIV/0!</v>
      </c>
      <c r="CV6584" s="60" t="e">
        <f t="shared" si="4120"/>
        <v>#N/A</v>
      </c>
      <c r="CW6584" s="60">
        <f t="shared" si="4098"/>
        <v>1</v>
      </c>
      <c r="CX6584" s="60" t="e">
        <f t="shared" si="4121"/>
        <v>#DIV/0!</v>
      </c>
      <c r="CY6584" s="60" t="e">
        <f t="shared" si="4099"/>
        <v>#N/A</v>
      </c>
      <c r="CZ6584" s="60" t="e">
        <f t="shared" si="4100"/>
        <v>#N/A</v>
      </c>
      <c r="DA6584" s="60" t="e">
        <f t="shared" si="4122"/>
        <v>#DIV/0!</v>
      </c>
      <c r="DB6584" s="60" t="e">
        <f t="shared" si="4122"/>
        <v>#N/A</v>
      </c>
      <c r="DC6584" s="60" t="e">
        <f t="shared" si="4101"/>
        <v>#DIV/0!</v>
      </c>
      <c r="DD6584" s="60" t="e">
        <f t="shared" si="4123"/>
        <v>#N/A</v>
      </c>
      <c r="DE6584" s="60" t="e">
        <f t="shared" si="4124"/>
        <v>#N/A</v>
      </c>
      <c r="DF6584" s="60" t="str">
        <f t="shared" si="4102"/>
        <v/>
      </c>
    </row>
    <row r="6585" spans="66:110" s="1" customFormat="1" x14ac:dyDescent="0.3">
      <c r="BN6585" s="58" t="e">
        <f t="shared" si="4086"/>
        <v>#N/A</v>
      </c>
      <c r="BO6585" s="59" t="e">
        <f t="shared" si="4087"/>
        <v>#N/A</v>
      </c>
      <c r="BP6585" s="58" t="e">
        <f t="shared" si="4088"/>
        <v>#DIV/0!</v>
      </c>
      <c r="BQ6585" s="60" t="e">
        <f t="shared" si="4103"/>
        <v>#DIV/0!</v>
      </c>
      <c r="BR6585" s="58" t="e">
        <f t="shared" si="4089"/>
        <v>#N/A</v>
      </c>
      <c r="BS6585" s="60" t="e">
        <f t="shared" si="4104"/>
        <v>#N/A</v>
      </c>
      <c r="BT6585" s="60" t="e">
        <f t="shared" si="4105"/>
        <v>#DIV/0!</v>
      </c>
      <c r="BU6585" s="58" t="e">
        <f t="shared" si="4090"/>
        <v>#N/A</v>
      </c>
      <c r="BV6585" s="58" t="e">
        <f t="shared" si="4091"/>
        <v>#N/A</v>
      </c>
      <c r="BW6585" s="60" t="e">
        <f t="shared" si="4106"/>
        <v>#N/A</v>
      </c>
      <c r="BX6585" s="58" t="e">
        <f t="shared" si="4092"/>
        <v>#N/A</v>
      </c>
      <c r="BY6585" s="60" t="e">
        <f t="shared" si="4107"/>
        <v>#N/A</v>
      </c>
      <c r="BZ6585" s="60" t="e">
        <f t="shared" si="4108"/>
        <v>#N/A</v>
      </c>
      <c r="CA6585" s="60" t="e">
        <f t="shared" si="4109"/>
        <v>#N/A</v>
      </c>
      <c r="CB6585" s="58" t="e">
        <f t="shared" si="4093"/>
        <v>#DIV/0!</v>
      </c>
      <c r="CC6585" s="60" t="e">
        <f t="shared" si="4110"/>
        <v>#DIV/0!</v>
      </c>
      <c r="CD6585" s="60" t="e">
        <f t="shared" si="4111"/>
        <v>#DIV/0!</v>
      </c>
      <c r="CE6585" s="60" t="e">
        <f t="shared" si="4112"/>
        <v>#DIV/0!</v>
      </c>
      <c r="CF6585" s="52" t="e">
        <f t="shared" si="4113"/>
        <v>#N/A</v>
      </c>
      <c r="CG6585" s="52" t="e">
        <f t="shared" si="4114"/>
        <v>#N/A</v>
      </c>
      <c r="CH6585" s="60" t="e">
        <f t="shared" si="4115"/>
        <v>#DIV/0!</v>
      </c>
      <c r="CI6585" s="60" t="e">
        <f t="shared" si="4116"/>
        <v>#DIV/0!</v>
      </c>
      <c r="CJ6585" s="60" t="e">
        <f t="shared" si="4117"/>
        <v>#N/A</v>
      </c>
      <c r="CK6585" s="60" t="e">
        <f t="shared" si="4117"/>
        <v>#N/A</v>
      </c>
      <c r="CL6585" s="60" t="e">
        <f t="shared" si="4117"/>
        <v>#DIV/0!</v>
      </c>
      <c r="CM6585" s="60" t="e">
        <f t="shared" si="4117"/>
        <v>#DIV/0!</v>
      </c>
      <c r="CN6585" s="60" t="e">
        <f t="shared" si="4118"/>
        <v>#N/A</v>
      </c>
      <c r="CO6585" s="60" t="e">
        <f t="shared" si="4119"/>
        <v>#DIV/0!</v>
      </c>
      <c r="CP6585" s="60" t="str">
        <f t="shared" si="4094"/>
        <v/>
      </c>
      <c r="CQ6585" s="60"/>
      <c r="CR6585" s="44"/>
      <c r="CS6585" s="58" t="e">
        <f t="shared" si="4095"/>
        <v>#N/A</v>
      </c>
      <c r="CT6585" s="58" t="e">
        <f t="shared" si="4096"/>
        <v>#N/A</v>
      </c>
      <c r="CU6585" s="58" t="e">
        <f t="shared" si="4097"/>
        <v>#DIV/0!</v>
      </c>
      <c r="CV6585" s="60" t="e">
        <f t="shared" si="4120"/>
        <v>#N/A</v>
      </c>
      <c r="CW6585" s="60">
        <f t="shared" si="4098"/>
        <v>1</v>
      </c>
      <c r="CX6585" s="60" t="e">
        <f t="shared" si="4121"/>
        <v>#DIV/0!</v>
      </c>
      <c r="CY6585" s="60" t="e">
        <f t="shared" si="4099"/>
        <v>#N/A</v>
      </c>
      <c r="CZ6585" s="60" t="e">
        <f t="shared" si="4100"/>
        <v>#N/A</v>
      </c>
      <c r="DA6585" s="60" t="e">
        <f t="shared" si="4122"/>
        <v>#DIV/0!</v>
      </c>
      <c r="DB6585" s="60" t="e">
        <f t="shared" si="4122"/>
        <v>#N/A</v>
      </c>
      <c r="DC6585" s="60" t="e">
        <f t="shared" si="4101"/>
        <v>#DIV/0!</v>
      </c>
      <c r="DD6585" s="60" t="e">
        <f t="shared" si="4123"/>
        <v>#N/A</v>
      </c>
      <c r="DE6585" s="60" t="e">
        <f t="shared" si="4124"/>
        <v>#N/A</v>
      </c>
      <c r="DF6585" s="60" t="str">
        <f t="shared" si="4102"/>
        <v/>
      </c>
    </row>
    <row r="6586" spans="66:110" s="1" customFormat="1" x14ac:dyDescent="0.3">
      <c r="BN6586" s="58" t="e">
        <f t="shared" si="4086"/>
        <v>#N/A</v>
      </c>
      <c r="BO6586" s="59" t="e">
        <f t="shared" si="4087"/>
        <v>#N/A</v>
      </c>
      <c r="BP6586" s="58" t="e">
        <f t="shared" si="4088"/>
        <v>#DIV/0!</v>
      </c>
      <c r="BQ6586" s="60" t="e">
        <f t="shared" si="4103"/>
        <v>#DIV/0!</v>
      </c>
      <c r="BR6586" s="58" t="e">
        <f t="shared" si="4089"/>
        <v>#N/A</v>
      </c>
      <c r="BS6586" s="60" t="e">
        <f t="shared" si="4104"/>
        <v>#N/A</v>
      </c>
      <c r="BT6586" s="60" t="e">
        <f t="shared" si="4105"/>
        <v>#DIV/0!</v>
      </c>
      <c r="BU6586" s="58" t="e">
        <f t="shared" si="4090"/>
        <v>#N/A</v>
      </c>
      <c r="BV6586" s="58" t="e">
        <f t="shared" si="4091"/>
        <v>#N/A</v>
      </c>
      <c r="BW6586" s="60" t="e">
        <f t="shared" si="4106"/>
        <v>#N/A</v>
      </c>
      <c r="BX6586" s="58" t="e">
        <f t="shared" si="4092"/>
        <v>#N/A</v>
      </c>
      <c r="BY6586" s="60" t="e">
        <f t="shared" si="4107"/>
        <v>#N/A</v>
      </c>
      <c r="BZ6586" s="60" t="e">
        <f t="shared" si="4108"/>
        <v>#N/A</v>
      </c>
      <c r="CA6586" s="60" t="e">
        <f t="shared" si="4109"/>
        <v>#N/A</v>
      </c>
      <c r="CB6586" s="58" t="e">
        <f t="shared" si="4093"/>
        <v>#DIV/0!</v>
      </c>
      <c r="CC6586" s="60" t="e">
        <f t="shared" si="4110"/>
        <v>#DIV/0!</v>
      </c>
      <c r="CD6586" s="60" t="e">
        <f t="shared" si="4111"/>
        <v>#DIV/0!</v>
      </c>
      <c r="CE6586" s="60" t="e">
        <f t="shared" si="4112"/>
        <v>#DIV/0!</v>
      </c>
      <c r="CF6586" s="52" t="e">
        <f t="shared" si="4113"/>
        <v>#N/A</v>
      </c>
      <c r="CG6586" s="52" t="e">
        <f t="shared" si="4114"/>
        <v>#N/A</v>
      </c>
      <c r="CH6586" s="60" t="e">
        <f t="shared" si="4115"/>
        <v>#DIV/0!</v>
      </c>
      <c r="CI6586" s="60" t="e">
        <f t="shared" si="4116"/>
        <v>#DIV/0!</v>
      </c>
      <c r="CJ6586" s="60" t="e">
        <f t="shared" si="4117"/>
        <v>#N/A</v>
      </c>
      <c r="CK6586" s="60" t="e">
        <f t="shared" si="4117"/>
        <v>#N/A</v>
      </c>
      <c r="CL6586" s="60" t="e">
        <f t="shared" si="4117"/>
        <v>#DIV/0!</v>
      </c>
      <c r="CM6586" s="60" t="e">
        <f t="shared" si="4117"/>
        <v>#DIV/0!</v>
      </c>
      <c r="CN6586" s="60" t="e">
        <f t="shared" si="4118"/>
        <v>#N/A</v>
      </c>
      <c r="CO6586" s="60" t="e">
        <f t="shared" si="4119"/>
        <v>#DIV/0!</v>
      </c>
      <c r="CP6586" s="60" t="str">
        <f t="shared" si="4094"/>
        <v/>
      </c>
      <c r="CQ6586" s="60"/>
      <c r="CR6586" s="44"/>
      <c r="CS6586" s="58" t="e">
        <f t="shared" si="4095"/>
        <v>#N/A</v>
      </c>
      <c r="CT6586" s="58" t="e">
        <f t="shared" si="4096"/>
        <v>#N/A</v>
      </c>
      <c r="CU6586" s="58" t="e">
        <f t="shared" si="4097"/>
        <v>#DIV/0!</v>
      </c>
      <c r="CV6586" s="60" t="e">
        <f t="shared" si="4120"/>
        <v>#N/A</v>
      </c>
      <c r="CW6586" s="60">
        <f t="shared" si="4098"/>
        <v>1</v>
      </c>
      <c r="CX6586" s="60" t="e">
        <f t="shared" si="4121"/>
        <v>#DIV/0!</v>
      </c>
      <c r="CY6586" s="60" t="e">
        <f t="shared" si="4099"/>
        <v>#N/A</v>
      </c>
      <c r="CZ6586" s="60" t="e">
        <f t="shared" si="4100"/>
        <v>#N/A</v>
      </c>
      <c r="DA6586" s="60" t="e">
        <f t="shared" si="4122"/>
        <v>#DIV/0!</v>
      </c>
      <c r="DB6586" s="60" t="e">
        <f t="shared" si="4122"/>
        <v>#N/A</v>
      </c>
      <c r="DC6586" s="60" t="e">
        <f t="shared" si="4101"/>
        <v>#DIV/0!</v>
      </c>
      <c r="DD6586" s="60" t="e">
        <f t="shared" si="4123"/>
        <v>#N/A</v>
      </c>
      <c r="DE6586" s="60" t="e">
        <f t="shared" si="4124"/>
        <v>#N/A</v>
      </c>
      <c r="DF6586" s="60" t="str">
        <f t="shared" si="4102"/>
        <v/>
      </c>
    </row>
    <row r="6587" spans="66:110" s="1" customFormat="1" x14ac:dyDescent="0.3">
      <c r="BN6587" s="58" t="e">
        <f t="shared" si="4086"/>
        <v>#N/A</v>
      </c>
      <c r="BO6587" s="59" t="e">
        <f t="shared" si="4087"/>
        <v>#N/A</v>
      </c>
      <c r="BP6587" s="58" t="e">
        <f t="shared" si="4088"/>
        <v>#DIV/0!</v>
      </c>
      <c r="BQ6587" s="60" t="e">
        <f t="shared" si="4103"/>
        <v>#DIV/0!</v>
      </c>
      <c r="BR6587" s="58" t="e">
        <f t="shared" si="4089"/>
        <v>#N/A</v>
      </c>
      <c r="BS6587" s="60" t="e">
        <f t="shared" si="4104"/>
        <v>#N/A</v>
      </c>
      <c r="BT6587" s="60" t="e">
        <f t="shared" si="4105"/>
        <v>#DIV/0!</v>
      </c>
      <c r="BU6587" s="58" t="e">
        <f t="shared" si="4090"/>
        <v>#N/A</v>
      </c>
      <c r="BV6587" s="58" t="e">
        <f t="shared" si="4091"/>
        <v>#N/A</v>
      </c>
      <c r="BW6587" s="60" t="e">
        <f t="shared" si="4106"/>
        <v>#N/A</v>
      </c>
      <c r="BX6587" s="58" t="e">
        <f t="shared" si="4092"/>
        <v>#N/A</v>
      </c>
      <c r="BY6587" s="60" t="e">
        <f t="shared" si="4107"/>
        <v>#N/A</v>
      </c>
      <c r="BZ6587" s="60" t="e">
        <f t="shared" si="4108"/>
        <v>#N/A</v>
      </c>
      <c r="CA6587" s="60" t="e">
        <f t="shared" si="4109"/>
        <v>#N/A</v>
      </c>
      <c r="CB6587" s="58" t="e">
        <f t="shared" si="4093"/>
        <v>#DIV/0!</v>
      </c>
      <c r="CC6587" s="60" t="e">
        <f t="shared" si="4110"/>
        <v>#DIV/0!</v>
      </c>
      <c r="CD6587" s="60" t="e">
        <f t="shared" si="4111"/>
        <v>#DIV/0!</v>
      </c>
      <c r="CE6587" s="60" t="e">
        <f t="shared" si="4112"/>
        <v>#DIV/0!</v>
      </c>
      <c r="CF6587" s="52" t="e">
        <f t="shared" si="4113"/>
        <v>#N/A</v>
      </c>
      <c r="CG6587" s="52" t="e">
        <f t="shared" si="4114"/>
        <v>#N/A</v>
      </c>
      <c r="CH6587" s="60" t="e">
        <f t="shared" si="4115"/>
        <v>#DIV/0!</v>
      </c>
      <c r="CI6587" s="60" t="e">
        <f t="shared" si="4116"/>
        <v>#DIV/0!</v>
      </c>
      <c r="CJ6587" s="60" t="e">
        <f t="shared" si="4117"/>
        <v>#N/A</v>
      </c>
      <c r="CK6587" s="60" t="e">
        <f t="shared" si="4117"/>
        <v>#N/A</v>
      </c>
      <c r="CL6587" s="60" t="e">
        <f t="shared" si="4117"/>
        <v>#DIV/0!</v>
      </c>
      <c r="CM6587" s="60" t="e">
        <f t="shared" si="4117"/>
        <v>#DIV/0!</v>
      </c>
      <c r="CN6587" s="60" t="e">
        <f t="shared" si="4118"/>
        <v>#N/A</v>
      </c>
      <c r="CO6587" s="60" t="e">
        <f t="shared" si="4119"/>
        <v>#DIV/0!</v>
      </c>
      <c r="CP6587" s="60" t="str">
        <f t="shared" si="4094"/>
        <v/>
      </c>
      <c r="CQ6587" s="60"/>
      <c r="CR6587" s="44"/>
      <c r="CS6587" s="58" t="e">
        <f t="shared" si="4095"/>
        <v>#N/A</v>
      </c>
      <c r="CT6587" s="58" t="e">
        <f t="shared" si="4096"/>
        <v>#N/A</v>
      </c>
      <c r="CU6587" s="58" t="e">
        <f t="shared" si="4097"/>
        <v>#DIV/0!</v>
      </c>
      <c r="CV6587" s="60" t="e">
        <f t="shared" si="4120"/>
        <v>#N/A</v>
      </c>
      <c r="CW6587" s="60">
        <f t="shared" si="4098"/>
        <v>1</v>
      </c>
      <c r="CX6587" s="60" t="e">
        <f t="shared" si="4121"/>
        <v>#DIV/0!</v>
      </c>
      <c r="CY6587" s="60" t="e">
        <f t="shared" si="4099"/>
        <v>#N/A</v>
      </c>
      <c r="CZ6587" s="60" t="e">
        <f t="shared" si="4100"/>
        <v>#N/A</v>
      </c>
      <c r="DA6587" s="60" t="e">
        <f t="shared" si="4122"/>
        <v>#DIV/0!</v>
      </c>
      <c r="DB6587" s="60" t="e">
        <f t="shared" si="4122"/>
        <v>#N/A</v>
      </c>
      <c r="DC6587" s="60" t="e">
        <f t="shared" si="4101"/>
        <v>#DIV/0!</v>
      </c>
      <c r="DD6587" s="60" t="e">
        <f t="shared" si="4123"/>
        <v>#N/A</v>
      </c>
      <c r="DE6587" s="60" t="e">
        <f t="shared" si="4124"/>
        <v>#N/A</v>
      </c>
      <c r="DF6587" s="60" t="str">
        <f t="shared" si="4102"/>
        <v/>
      </c>
    </row>
    <row r="6588" spans="66:110" s="1" customFormat="1" x14ac:dyDescent="0.3">
      <c r="BN6588" s="58" t="e">
        <f t="shared" si="4086"/>
        <v>#N/A</v>
      </c>
      <c r="BO6588" s="59" t="e">
        <f t="shared" si="4087"/>
        <v>#N/A</v>
      </c>
      <c r="BP6588" s="58" t="e">
        <f t="shared" si="4088"/>
        <v>#DIV/0!</v>
      </c>
      <c r="BQ6588" s="60" t="e">
        <f t="shared" si="4103"/>
        <v>#DIV/0!</v>
      </c>
      <c r="BR6588" s="58" t="e">
        <f t="shared" si="4089"/>
        <v>#N/A</v>
      </c>
      <c r="BS6588" s="60" t="e">
        <f t="shared" si="4104"/>
        <v>#N/A</v>
      </c>
      <c r="BT6588" s="60" t="e">
        <f t="shared" si="4105"/>
        <v>#DIV/0!</v>
      </c>
      <c r="BU6588" s="58" t="e">
        <f t="shared" si="4090"/>
        <v>#N/A</v>
      </c>
      <c r="BV6588" s="58" t="e">
        <f t="shared" si="4091"/>
        <v>#N/A</v>
      </c>
      <c r="BW6588" s="60" t="e">
        <f t="shared" si="4106"/>
        <v>#N/A</v>
      </c>
      <c r="BX6588" s="58" t="e">
        <f t="shared" si="4092"/>
        <v>#N/A</v>
      </c>
      <c r="BY6588" s="60" t="e">
        <f t="shared" si="4107"/>
        <v>#N/A</v>
      </c>
      <c r="BZ6588" s="60" t="e">
        <f t="shared" si="4108"/>
        <v>#N/A</v>
      </c>
      <c r="CA6588" s="60" t="e">
        <f t="shared" si="4109"/>
        <v>#N/A</v>
      </c>
      <c r="CB6588" s="58" t="e">
        <f t="shared" si="4093"/>
        <v>#DIV/0!</v>
      </c>
      <c r="CC6588" s="60" t="e">
        <f t="shared" si="4110"/>
        <v>#DIV/0!</v>
      </c>
      <c r="CD6588" s="60" t="e">
        <f t="shared" si="4111"/>
        <v>#DIV/0!</v>
      </c>
      <c r="CE6588" s="60" t="e">
        <f t="shared" si="4112"/>
        <v>#DIV/0!</v>
      </c>
      <c r="CF6588" s="52" t="e">
        <f t="shared" si="4113"/>
        <v>#N/A</v>
      </c>
      <c r="CG6588" s="52" t="e">
        <f t="shared" si="4114"/>
        <v>#N/A</v>
      </c>
      <c r="CH6588" s="60" t="e">
        <f t="shared" si="4115"/>
        <v>#DIV/0!</v>
      </c>
      <c r="CI6588" s="60" t="e">
        <f t="shared" si="4116"/>
        <v>#DIV/0!</v>
      </c>
      <c r="CJ6588" s="60" t="e">
        <f t="shared" si="4117"/>
        <v>#N/A</v>
      </c>
      <c r="CK6588" s="60" t="e">
        <f t="shared" si="4117"/>
        <v>#N/A</v>
      </c>
      <c r="CL6588" s="60" t="e">
        <f t="shared" si="4117"/>
        <v>#DIV/0!</v>
      </c>
      <c r="CM6588" s="60" t="e">
        <f t="shared" si="4117"/>
        <v>#DIV/0!</v>
      </c>
      <c r="CN6588" s="60" t="e">
        <f t="shared" si="4118"/>
        <v>#N/A</v>
      </c>
      <c r="CO6588" s="60" t="e">
        <f t="shared" si="4119"/>
        <v>#DIV/0!</v>
      </c>
      <c r="CP6588" s="60" t="str">
        <f t="shared" si="4094"/>
        <v/>
      </c>
      <c r="CQ6588" s="60"/>
      <c r="CR6588" s="44"/>
      <c r="CS6588" s="58" t="e">
        <f t="shared" si="4095"/>
        <v>#N/A</v>
      </c>
      <c r="CT6588" s="58" t="e">
        <f t="shared" si="4096"/>
        <v>#N/A</v>
      </c>
      <c r="CU6588" s="58" t="e">
        <f t="shared" si="4097"/>
        <v>#DIV/0!</v>
      </c>
      <c r="CV6588" s="60" t="e">
        <f t="shared" si="4120"/>
        <v>#N/A</v>
      </c>
      <c r="CW6588" s="60">
        <f t="shared" si="4098"/>
        <v>1</v>
      </c>
      <c r="CX6588" s="60" t="e">
        <f t="shared" si="4121"/>
        <v>#DIV/0!</v>
      </c>
      <c r="CY6588" s="60" t="e">
        <f t="shared" si="4099"/>
        <v>#N/A</v>
      </c>
      <c r="CZ6588" s="60" t="e">
        <f t="shared" si="4100"/>
        <v>#N/A</v>
      </c>
      <c r="DA6588" s="60" t="e">
        <f t="shared" si="4122"/>
        <v>#DIV/0!</v>
      </c>
      <c r="DB6588" s="60" t="e">
        <f t="shared" si="4122"/>
        <v>#N/A</v>
      </c>
      <c r="DC6588" s="60" t="e">
        <f t="shared" si="4101"/>
        <v>#DIV/0!</v>
      </c>
      <c r="DD6588" s="60" t="e">
        <f t="shared" si="4123"/>
        <v>#N/A</v>
      </c>
      <c r="DE6588" s="60" t="e">
        <f t="shared" si="4124"/>
        <v>#N/A</v>
      </c>
      <c r="DF6588" s="60" t="str">
        <f t="shared" si="4102"/>
        <v/>
      </c>
    </row>
    <row r="6589" spans="66:110" s="1" customFormat="1" x14ac:dyDescent="0.3">
      <c r="BN6589" s="58" t="e">
        <f t="shared" si="4086"/>
        <v>#N/A</v>
      </c>
      <c r="BO6589" s="59" t="e">
        <f t="shared" si="4087"/>
        <v>#N/A</v>
      </c>
      <c r="BP6589" s="58" t="e">
        <f t="shared" si="4088"/>
        <v>#DIV/0!</v>
      </c>
      <c r="BQ6589" s="60" t="e">
        <f t="shared" si="4103"/>
        <v>#DIV/0!</v>
      </c>
      <c r="BR6589" s="58" t="e">
        <f t="shared" si="4089"/>
        <v>#N/A</v>
      </c>
      <c r="BS6589" s="60" t="e">
        <f t="shared" si="4104"/>
        <v>#N/A</v>
      </c>
      <c r="BT6589" s="60" t="e">
        <f t="shared" si="4105"/>
        <v>#DIV/0!</v>
      </c>
      <c r="BU6589" s="58" t="e">
        <f t="shared" si="4090"/>
        <v>#N/A</v>
      </c>
      <c r="BV6589" s="58" t="e">
        <f t="shared" si="4091"/>
        <v>#N/A</v>
      </c>
      <c r="BW6589" s="60" t="e">
        <f t="shared" si="4106"/>
        <v>#N/A</v>
      </c>
      <c r="BX6589" s="58" t="e">
        <f t="shared" si="4092"/>
        <v>#N/A</v>
      </c>
      <c r="BY6589" s="60" t="e">
        <f t="shared" si="4107"/>
        <v>#N/A</v>
      </c>
      <c r="BZ6589" s="60" t="e">
        <f t="shared" si="4108"/>
        <v>#N/A</v>
      </c>
      <c r="CA6589" s="60" t="e">
        <f t="shared" si="4109"/>
        <v>#N/A</v>
      </c>
      <c r="CB6589" s="58" t="e">
        <f t="shared" si="4093"/>
        <v>#DIV/0!</v>
      </c>
      <c r="CC6589" s="60" t="e">
        <f t="shared" si="4110"/>
        <v>#DIV/0!</v>
      </c>
      <c r="CD6589" s="60" t="e">
        <f t="shared" si="4111"/>
        <v>#DIV/0!</v>
      </c>
      <c r="CE6589" s="60" t="e">
        <f t="shared" si="4112"/>
        <v>#DIV/0!</v>
      </c>
      <c r="CF6589" s="52" t="e">
        <f t="shared" si="4113"/>
        <v>#N/A</v>
      </c>
      <c r="CG6589" s="52" t="e">
        <f t="shared" si="4114"/>
        <v>#N/A</v>
      </c>
      <c r="CH6589" s="60" t="e">
        <f t="shared" si="4115"/>
        <v>#DIV/0!</v>
      </c>
      <c r="CI6589" s="60" t="e">
        <f t="shared" si="4116"/>
        <v>#DIV/0!</v>
      </c>
      <c r="CJ6589" s="60" t="e">
        <f t="shared" si="4117"/>
        <v>#N/A</v>
      </c>
      <c r="CK6589" s="60" t="e">
        <f t="shared" si="4117"/>
        <v>#N/A</v>
      </c>
      <c r="CL6589" s="60" t="e">
        <f t="shared" si="4117"/>
        <v>#DIV/0!</v>
      </c>
      <c r="CM6589" s="60" t="e">
        <f t="shared" si="4117"/>
        <v>#DIV/0!</v>
      </c>
      <c r="CN6589" s="60" t="e">
        <f t="shared" si="4118"/>
        <v>#N/A</v>
      </c>
      <c r="CO6589" s="60" t="e">
        <f t="shared" si="4119"/>
        <v>#DIV/0!</v>
      </c>
      <c r="CP6589" s="60" t="str">
        <f t="shared" si="4094"/>
        <v/>
      </c>
      <c r="CQ6589" s="60"/>
      <c r="CR6589" s="44"/>
      <c r="CS6589" s="58" t="e">
        <f t="shared" si="4095"/>
        <v>#N/A</v>
      </c>
      <c r="CT6589" s="58" t="e">
        <f t="shared" si="4096"/>
        <v>#N/A</v>
      </c>
      <c r="CU6589" s="58" t="e">
        <f t="shared" si="4097"/>
        <v>#DIV/0!</v>
      </c>
      <c r="CV6589" s="60" t="e">
        <f t="shared" si="4120"/>
        <v>#N/A</v>
      </c>
      <c r="CW6589" s="60">
        <f t="shared" si="4098"/>
        <v>1</v>
      </c>
      <c r="CX6589" s="60" t="e">
        <f t="shared" si="4121"/>
        <v>#DIV/0!</v>
      </c>
      <c r="CY6589" s="60" t="e">
        <f t="shared" si="4099"/>
        <v>#N/A</v>
      </c>
      <c r="CZ6589" s="60" t="e">
        <f t="shared" si="4100"/>
        <v>#N/A</v>
      </c>
      <c r="DA6589" s="60" t="e">
        <f t="shared" si="4122"/>
        <v>#DIV/0!</v>
      </c>
      <c r="DB6589" s="60" t="e">
        <f t="shared" si="4122"/>
        <v>#N/A</v>
      </c>
      <c r="DC6589" s="60" t="e">
        <f t="shared" si="4101"/>
        <v>#DIV/0!</v>
      </c>
      <c r="DD6589" s="60" t="e">
        <f t="shared" si="4123"/>
        <v>#N/A</v>
      </c>
      <c r="DE6589" s="60" t="e">
        <f t="shared" si="4124"/>
        <v>#N/A</v>
      </c>
      <c r="DF6589" s="60" t="str">
        <f t="shared" si="4102"/>
        <v/>
      </c>
    </row>
    <row r="6590" spans="66:110" s="1" customFormat="1" x14ac:dyDescent="0.3">
      <c r="BN6590" s="58" t="e">
        <f t="shared" si="4086"/>
        <v>#N/A</v>
      </c>
      <c r="BO6590" s="59" t="e">
        <f t="shared" si="4087"/>
        <v>#N/A</v>
      </c>
      <c r="BP6590" s="58" t="e">
        <f t="shared" si="4088"/>
        <v>#DIV/0!</v>
      </c>
      <c r="BQ6590" s="60" t="e">
        <f t="shared" si="4103"/>
        <v>#DIV/0!</v>
      </c>
      <c r="BR6590" s="58" t="e">
        <f t="shared" si="4089"/>
        <v>#N/A</v>
      </c>
      <c r="BS6590" s="60" t="e">
        <f t="shared" si="4104"/>
        <v>#N/A</v>
      </c>
      <c r="BT6590" s="60" t="e">
        <f t="shared" si="4105"/>
        <v>#DIV/0!</v>
      </c>
      <c r="BU6590" s="58" t="e">
        <f t="shared" si="4090"/>
        <v>#N/A</v>
      </c>
      <c r="BV6590" s="58" t="e">
        <f t="shared" si="4091"/>
        <v>#N/A</v>
      </c>
      <c r="BW6590" s="60" t="e">
        <f t="shared" si="4106"/>
        <v>#N/A</v>
      </c>
      <c r="BX6590" s="58" t="e">
        <f t="shared" si="4092"/>
        <v>#N/A</v>
      </c>
      <c r="BY6590" s="60" t="e">
        <f t="shared" si="4107"/>
        <v>#N/A</v>
      </c>
      <c r="BZ6590" s="60" t="e">
        <f t="shared" si="4108"/>
        <v>#N/A</v>
      </c>
      <c r="CA6590" s="60" t="e">
        <f t="shared" si="4109"/>
        <v>#N/A</v>
      </c>
      <c r="CB6590" s="58" t="e">
        <f t="shared" si="4093"/>
        <v>#DIV/0!</v>
      </c>
      <c r="CC6590" s="60" t="e">
        <f t="shared" si="4110"/>
        <v>#DIV/0!</v>
      </c>
      <c r="CD6590" s="60" t="e">
        <f t="shared" si="4111"/>
        <v>#DIV/0!</v>
      </c>
      <c r="CE6590" s="60" t="e">
        <f t="shared" si="4112"/>
        <v>#DIV/0!</v>
      </c>
      <c r="CF6590" s="52" t="e">
        <f t="shared" si="4113"/>
        <v>#N/A</v>
      </c>
      <c r="CG6590" s="52" t="e">
        <f t="shared" si="4114"/>
        <v>#N/A</v>
      </c>
      <c r="CH6590" s="60" t="e">
        <f t="shared" si="4115"/>
        <v>#DIV/0!</v>
      </c>
      <c r="CI6590" s="60" t="e">
        <f t="shared" si="4116"/>
        <v>#DIV/0!</v>
      </c>
      <c r="CJ6590" s="60" t="e">
        <f t="shared" si="4117"/>
        <v>#N/A</v>
      </c>
      <c r="CK6590" s="60" t="e">
        <f t="shared" si="4117"/>
        <v>#N/A</v>
      </c>
      <c r="CL6590" s="60" t="e">
        <f t="shared" si="4117"/>
        <v>#DIV/0!</v>
      </c>
      <c r="CM6590" s="60" t="e">
        <f t="shared" si="4117"/>
        <v>#DIV/0!</v>
      </c>
      <c r="CN6590" s="60" t="e">
        <f t="shared" si="4118"/>
        <v>#N/A</v>
      </c>
      <c r="CO6590" s="60" t="e">
        <f t="shared" si="4119"/>
        <v>#DIV/0!</v>
      </c>
      <c r="CP6590" s="60" t="str">
        <f t="shared" si="4094"/>
        <v/>
      </c>
      <c r="CQ6590" s="60"/>
      <c r="CR6590" s="44"/>
      <c r="CS6590" s="58" t="e">
        <f t="shared" si="4095"/>
        <v>#N/A</v>
      </c>
      <c r="CT6590" s="58" t="e">
        <f t="shared" si="4096"/>
        <v>#N/A</v>
      </c>
      <c r="CU6590" s="58" t="e">
        <f t="shared" si="4097"/>
        <v>#DIV/0!</v>
      </c>
      <c r="CV6590" s="60" t="e">
        <f t="shared" si="4120"/>
        <v>#N/A</v>
      </c>
      <c r="CW6590" s="60">
        <f t="shared" si="4098"/>
        <v>1</v>
      </c>
      <c r="CX6590" s="60" t="e">
        <f t="shared" si="4121"/>
        <v>#DIV/0!</v>
      </c>
      <c r="CY6590" s="60" t="e">
        <f t="shared" si="4099"/>
        <v>#N/A</v>
      </c>
      <c r="CZ6590" s="60" t="e">
        <f t="shared" si="4100"/>
        <v>#N/A</v>
      </c>
      <c r="DA6590" s="60" t="e">
        <f t="shared" si="4122"/>
        <v>#DIV/0!</v>
      </c>
      <c r="DB6590" s="60" t="e">
        <f t="shared" si="4122"/>
        <v>#N/A</v>
      </c>
      <c r="DC6590" s="60" t="e">
        <f t="shared" si="4101"/>
        <v>#DIV/0!</v>
      </c>
      <c r="DD6590" s="60" t="e">
        <f t="shared" si="4123"/>
        <v>#N/A</v>
      </c>
      <c r="DE6590" s="60" t="e">
        <f t="shared" si="4124"/>
        <v>#N/A</v>
      </c>
      <c r="DF6590" s="60" t="str">
        <f t="shared" si="4102"/>
        <v/>
      </c>
    </row>
    <row r="6591" spans="66:110" s="1" customFormat="1" x14ac:dyDescent="0.3">
      <c r="BN6591" s="58" t="e">
        <f t="shared" si="4086"/>
        <v>#N/A</v>
      </c>
      <c r="BO6591" s="59" t="e">
        <f t="shared" si="4087"/>
        <v>#N/A</v>
      </c>
      <c r="BP6591" s="58" t="e">
        <f t="shared" si="4088"/>
        <v>#DIV/0!</v>
      </c>
      <c r="BQ6591" s="60" t="e">
        <f t="shared" si="4103"/>
        <v>#DIV/0!</v>
      </c>
      <c r="BR6591" s="58" t="e">
        <f t="shared" si="4089"/>
        <v>#N/A</v>
      </c>
      <c r="BS6591" s="60" t="e">
        <f t="shared" si="4104"/>
        <v>#N/A</v>
      </c>
      <c r="BT6591" s="60" t="e">
        <f t="shared" si="4105"/>
        <v>#DIV/0!</v>
      </c>
      <c r="BU6591" s="58" t="e">
        <f t="shared" si="4090"/>
        <v>#N/A</v>
      </c>
      <c r="BV6591" s="58" t="e">
        <f t="shared" si="4091"/>
        <v>#N/A</v>
      </c>
      <c r="BW6591" s="60" t="e">
        <f t="shared" si="4106"/>
        <v>#N/A</v>
      </c>
      <c r="BX6591" s="58" t="e">
        <f t="shared" si="4092"/>
        <v>#N/A</v>
      </c>
      <c r="BY6591" s="60" t="e">
        <f t="shared" si="4107"/>
        <v>#N/A</v>
      </c>
      <c r="BZ6591" s="60" t="e">
        <f t="shared" si="4108"/>
        <v>#N/A</v>
      </c>
      <c r="CA6591" s="60" t="e">
        <f t="shared" si="4109"/>
        <v>#N/A</v>
      </c>
      <c r="CB6591" s="58" t="e">
        <f t="shared" si="4093"/>
        <v>#DIV/0!</v>
      </c>
      <c r="CC6591" s="60" t="e">
        <f t="shared" si="4110"/>
        <v>#DIV/0!</v>
      </c>
      <c r="CD6591" s="60" t="e">
        <f t="shared" si="4111"/>
        <v>#DIV/0!</v>
      </c>
      <c r="CE6591" s="60" t="e">
        <f t="shared" si="4112"/>
        <v>#DIV/0!</v>
      </c>
      <c r="CF6591" s="52" t="e">
        <f t="shared" si="4113"/>
        <v>#N/A</v>
      </c>
      <c r="CG6591" s="52" t="e">
        <f t="shared" si="4114"/>
        <v>#N/A</v>
      </c>
      <c r="CH6591" s="60" t="e">
        <f t="shared" si="4115"/>
        <v>#DIV/0!</v>
      </c>
      <c r="CI6591" s="60" t="e">
        <f t="shared" si="4116"/>
        <v>#DIV/0!</v>
      </c>
      <c r="CJ6591" s="60" t="e">
        <f t="shared" si="4117"/>
        <v>#N/A</v>
      </c>
      <c r="CK6591" s="60" t="e">
        <f t="shared" si="4117"/>
        <v>#N/A</v>
      </c>
      <c r="CL6591" s="60" t="e">
        <f t="shared" si="4117"/>
        <v>#DIV/0!</v>
      </c>
      <c r="CM6591" s="60" t="e">
        <f t="shared" si="4117"/>
        <v>#DIV/0!</v>
      </c>
      <c r="CN6591" s="60" t="e">
        <f t="shared" si="4118"/>
        <v>#N/A</v>
      </c>
      <c r="CO6591" s="60" t="e">
        <f t="shared" si="4119"/>
        <v>#DIV/0!</v>
      </c>
      <c r="CP6591" s="60" t="str">
        <f t="shared" si="4094"/>
        <v/>
      </c>
      <c r="CQ6591" s="60"/>
      <c r="CR6591" s="44"/>
      <c r="CS6591" s="58" t="e">
        <f t="shared" si="4095"/>
        <v>#N/A</v>
      </c>
      <c r="CT6591" s="58" t="e">
        <f t="shared" si="4096"/>
        <v>#N/A</v>
      </c>
      <c r="CU6591" s="58" t="e">
        <f t="shared" si="4097"/>
        <v>#DIV/0!</v>
      </c>
      <c r="CV6591" s="60" t="e">
        <f t="shared" si="4120"/>
        <v>#N/A</v>
      </c>
      <c r="CW6591" s="60">
        <f t="shared" si="4098"/>
        <v>1</v>
      </c>
      <c r="CX6591" s="60" t="e">
        <f t="shared" si="4121"/>
        <v>#DIV/0!</v>
      </c>
      <c r="CY6591" s="60" t="e">
        <f t="shared" si="4099"/>
        <v>#N/A</v>
      </c>
      <c r="CZ6591" s="60" t="e">
        <f t="shared" si="4100"/>
        <v>#N/A</v>
      </c>
      <c r="DA6591" s="60" t="e">
        <f t="shared" si="4122"/>
        <v>#DIV/0!</v>
      </c>
      <c r="DB6591" s="60" t="e">
        <f t="shared" si="4122"/>
        <v>#N/A</v>
      </c>
      <c r="DC6591" s="60" t="e">
        <f t="shared" si="4101"/>
        <v>#DIV/0!</v>
      </c>
      <c r="DD6591" s="60" t="e">
        <f t="shared" si="4123"/>
        <v>#N/A</v>
      </c>
      <c r="DE6591" s="60" t="e">
        <f t="shared" si="4124"/>
        <v>#N/A</v>
      </c>
      <c r="DF6591" s="60" t="str">
        <f t="shared" si="4102"/>
        <v/>
      </c>
    </row>
    <row r="6592" spans="66:110" s="1" customFormat="1" x14ac:dyDescent="0.3">
      <c r="BN6592" s="58" t="e">
        <f t="shared" si="4086"/>
        <v>#N/A</v>
      </c>
      <c r="BO6592" s="59" t="e">
        <f t="shared" si="4087"/>
        <v>#N/A</v>
      </c>
      <c r="BP6592" s="58" t="e">
        <f t="shared" si="4088"/>
        <v>#DIV/0!</v>
      </c>
      <c r="BQ6592" s="60" t="e">
        <f t="shared" si="4103"/>
        <v>#DIV/0!</v>
      </c>
      <c r="BR6592" s="58" t="e">
        <f t="shared" si="4089"/>
        <v>#N/A</v>
      </c>
      <c r="BS6592" s="60" t="e">
        <f t="shared" si="4104"/>
        <v>#N/A</v>
      </c>
      <c r="BT6592" s="60" t="e">
        <f t="shared" si="4105"/>
        <v>#DIV/0!</v>
      </c>
      <c r="BU6592" s="58" t="e">
        <f t="shared" si="4090"/>
        <v>#N/A</v>
      </c>
      <c r="BV6592" s="58" t="e">
        <f t="shared" si="4091"/>
        <v>#N/A</v>
      </c>
      <c r="BW6592" s="60" t="e">
        <f t="shared" si="4106"/>
        <v>#N/A</v>
      </c>
      <c r="BX6592" s="58" t="e">
        <f t="shared" si="4092"/>
        <v>#N/A</v>
      </c>
      <c r="BY6592" s="60" t="e">
        <f t="shared" si="4107"/>
        <v>#N/A</v>
      </c>
      <c r="BZ6592" s="60" t="e">
        <f t="shared" si="4108"/>
        <v>#N/A</v>
      </c>
      <c r="CA6592" s="60" t="e">
        <f t="shared" si="4109"/>
        <v>#N/A</v>
      </c>
      <c r="CB6592" s="58" t="e">
        <f t="shared" si="4093"/>
        <v>#DIV/0!</v>
      </c>
      <c r="CC6592" s="60" t="e">
        <f t="shared" si="4110"/>
        <v>#DIV/0!</v>
      </c>
      <c r="CD6592" s="60" t="e">
        <f t="shared" si="4111"/>
        <v>#DIV/0!</v>
      </c>
      <c r="CE6592" s="60" t="e">
        <f t="shared" si="4112"/>
        <v>#DIV/0!</v>
      </c>
      <c r="CF6592" s="52" t="e">
        <f t="shared" si="4113"/>
        <v>#N/A</v>
      </c>
      <c r="CG6592" s="52" t="e">
        <f t="shared" si="4114"/>
        <v>#N/A</v>
      </c>
      <c r="CH6592" s="60" t="e">
        <f t="shared" si="4115"/>
        <v>#DIV/0!</v>
      </c>
      <c r="CI6592" s="60" t="e">
        <f t="shared" si="4116"/>
        <v>#DIV/0!</v>
      </c>
      <c r="CJ6592" s="60" t="e">
        <f t="shared" si="4117"/>
        <v>#N/A</v>
      </c>
      <c r="CK6592" s="60" t="e">
        <f t="shared" si="4117"/>
        <v>#N/A</v>
      </c>
      <c r="CL6592" s="60" t="e">
        <f t="shared" si="4117"/>
        <v>#DIV/0!</v>
      </c>
      <c r="CM6592" s="60" t="e">
        <f t="shared" si="4117"/>
        <v>#DIV/0!</v>
      </c>
      <c r="CN6592" s="60" t="e">
        <f t="shared" si="4118"/>
        <v>#N/A</v>
      </c>
      <c r="CO6592" s="60" t="e">
        <f t="shared" si="4119"/>
        <v>#DIV/0!</v>
      </c>
      <c r="CP6592" s="60" t="str">
        <f t="shared" si="4094"/>
        <v/>
      </c>
      <c r="CQ6592" s="60"/>
      <c r="CR6592" s="44"/>
      <c r="CS6592" s="58" t="e">
        <f t="shared" si="4095"/>
        <v>#N/A</v>
      </c>
      <c r="CT6592" s="58" t="e">
        <f t="shared" si="4096"/>
        <v>#N/A</v>
      </c>
      <c r="CU6592" s="58" t="e">
        <f t="shared" si="4097"/>
        <v>#DIV/0!</v>
      </c>
      <c r="CV6592" s="60" t="e">
        <f t="shared" si="4120"/>
        <v>#N/A</v>
      </c>
      <c r="CW6592" s="60">
        <f t="shared" si="4098"/>
        <v>1</v>
      </c>
      <c r="CX6592" s="60" t="e">
        <f t="shared" si="4121"/>
        <v>#DIV/0!</v>
      </c>
      <c r="CY6592" s="60" t="e">
        <f t="shared" si="4099"/>
        <v>#N/A</v>
      </c>
      <c r="CZ6592" s="60" t="e">
        <f t="shared" si="4100"/>
        <v>#N/A</v>
      </c>
      <c r="DA6592" s="60" t="e">
        <f t="shared" si="4122"/>
        <v>#DIV/0!</v>
      </c>
      <c r="DB6592" s="60" t="e">
        <f t="shared" si="4122"/>
        <v>#N/A</v>
      </c>
      <c r="DC6592" s="60" t="e">
        <f t="shared" si="4101"/>
        <v>#DIV/0!</v>
      </c>
      <c r="DD6592" s="60" t="e">
        <f t="shared" si="4123"/>
        <v>#N/A</v>
      </c>
      <c r="DE6592" s="60" t="e">
        <f t="shared" si="4124"/>
        <v>#N/A</v>
      </c>
      <c r="DF6592" s="60" t="str">
        <f t="shared" si="4102"/>
        <v/>
      </c>
    </row>
    <row r="6593" spans="66:110" s="1" customFormat="1" x14ac:dyDescent="0.3">
      <c r="BN6593" s="58" t="e">
        <f t="shared" si="4086"/>
        <v>#N/A</v>
      </c>
      <c r="BO6593" s="59" t="e">
        <f t="shared" si="4087"/>
        <v>#N/A</v>
      </c>
      <c r="BP6593" s="58" t="e">
        <f t="shared" si="4088"/>
        <v>#DIV/0!</v>
      </c>
      <c r="BQ6593" s="60" t="e">
        <f t="shared" si="4103"/>
        <v>#DIV/0!</v>
      </c>
      <c r="BR6593" s="58" t="e">
        <f t="shared" si="4089"/>
        <v>#N/A</v>
      </c>
      <c r="BS6593" s="60" t="e">
        <f t="shared" si="4104"/>
        <v>#N/A</v>
      </c>
      <c r="BT6593" s="60" t="e">
        <f t="shared" si="4105"/>
        <v>#DIV/0!</v>
      </c>
      <c r="BU6593" s="58" t="e">
        <f t="shared" si="4090"/>
        <v>#N/A</v>
      </c>
      <c r="BV6593" s="58" t="e">
        <f t="shared" si="4091"/>
        <v>#N/A</v>
      </c>
      <c r="BW6593" s="60" t="e">
        <f t="shared" si="4106"/>
        <v>#N/A</v>
      </c>
      <c r="BX6593" s="58" t="e">
        <f t="shared" si="4092"/>
        <v>#N/A</v>
      </c>
      <c r="BY6593" s="60" t="e">
        <f t="shared" si="4107"/>
        <v>#N/A</v>
      </c>
      <c r="BZ6593" s="60" t="e">
        <f t="shared" si="4108"/>
        <v>#N/A</v>
      </c>
      <c r="CA6593" s="60" t="e">
        <f t="shared" si="4109"/>
        <v>#N/A</v>
      </c>
      <c r="CB6593" s="58" t="e">
        <f t="shared" si="4093"/>
        <v>#DIV/0!</v>
      </c>
      <c r="CC6593" s="60" t="e">
        <f t="shared" si="4110"/>
        <v>#DIV/0!</v>
      </c>
      <c r="CD6593" s="60" t="e">
        <f t="shared" si="4111"/>
        <v>#DIV/0!</v>
      </c>
      <c r="CE6593" s="60" t="e">
        <f t="shared" si="4112"/>
        <v>#DIV/0!</v>
      </c>
      <c r="CF6593" s="52" t="e">
        <f t="shared" si="4113"/>
        <v>#N/A</v>
      </c>
      <c r="CG6593" s="52" t="e">
        <f t="shared" si="4114"/>
        <v>#N/A</v>
      </c>
      <c r="CH6593" s="60" t="e">
        <f t="shared" si="4115"/>
        <v>#DIV/0!</v>
      </c>
      <c r="CI6593" s="60" t="e">
        <f t="shared" si="4116"/>
        <v>#DIV/0!</v>
      </c>
      <c r="CJ6593" s="60" t="e">
        <f t="shared" si="4117"/>
        <v>#N/A</v>
      </c>
      <c r="CK6593" s="60" t="e">
        <f t="shared" si="4117"/>
        <v>#N/A</v>
      </c>
      <c r="CL6593" s="60" t="e">
        <f t="shared" si="4117"/>
        <v>#DIV/0!</v>
      </c>
      <c r="CM6593" s="60" t="e">
        <f t="shared" si="4117"/>
        <v>#DIV/0!</v>
      </c>
      <c r="CN6593" s="60" t="e">
        <f t="shared" si="4118"/>
        <v>#N/A</v>
      </c>
      <c r="CO6593" s="60" t="e">
        <f t="shared" si="4119"/>
        <v>#DIV/0!</v>
      </c>
      <c r="CP6593" s="60" t="str">
        <f t="shared" si="4094"/>
        <v/>
      </c>
      <c r="CQ6593" s="60"/>
      <c r="CR6593" s="44"/>
      <c r="CS6593" s="58" t="e">
        <f t="shared" si="4095"/>
        <v>#N/A</v>
      </c>
      <c r="CT6593" s="58" t="e">
        <f t="shared" si="4096"/>
        <v>#N/A</v>
      </c>
      <c r="CU6593" s="58" t="e">
        <f t="shared" si="4097"/>
        <v>#DIV/0!</v>
      </c>
      <c r="CV6593" s="60" t="e">
        <f t="shared" si="4120"/>
        <v>#N/A</v>
      </c>
      <c r="CW6593" s="60">
        <f t="shared" si="4098"/>
        <v>1</v>
      </c>
      <c r="CX6593" s="60" t="e">
        <f t="shared" si="4121"/>
        <v>#DIV/0!</v>
      </c>
      <c r="CY6593" s="60" t="e">
        <f t="shared" si="4099"/>
        <v>#N/A</v>
      </c>
      <c r="CZ6593" s="60" t="e">
        <f t="shared" si="4100"/>
        <v>#N/A</v>
      </c>
      <c r="DA6593" s="60" t="e">
        <f t="shared" si="4122"/>
        <v>#DIV/0!</v>
      </c>
      <c r="DB6593" s="60" t="e">
        <f t="shared" si="4122"/>
        <v>#N/A</v>
      </c>
      <c r="DC6593" s="60" t="e">
        <f t="shared" si="4101"/>
        <v>#DIV/0!</v>
      </c>
      <c r="DD6593" s="60" t="e">
        <f t="shared" si="4123"/>
        <v>#N/A</v>
      </c>
      <c r="DE6593" s="60" t="e">
        <f t="shared" si="4124"/>
        <v>#N/A</v>
      </c>
      <c r="DF6593" s="60" t="str">
        <f t="shared" si="4102"/>
        <v/>
      </c>
    </row>
    <row r="6594" spans="66:110" s="1" customFormat="1" x14ac:dyDescent="0.3">
      <c r="BN6594" s="58" t="e">
        <f t="shared" si="4086"/>
        <v>#N/A</v>
      </c>
      <c r="BO6594" s="59" t="e">
        <f t="shared" si="4087"/>
        <v>#N/A</v>
      </c>
      <c r="BP6594" s="58" t="e">
        <f t="shared" si="4088"/>
        <v>#DIV/0!</v>
      </c>
      <c r="BQ6594" s="60" t="e">
        <f t="shared" si="4103"/>
        <v>#DIV/0!</v>
      </c>
      <c r="BR6594" s="58" t="e">
        <f t="shared" si="4089"/>
        <v>#N/A</v>
      </c>
      <c r="BS6594" s="60" t="e">
        <f t="shared" si="4104"/>
        <v>#N/A</v>
      </c>
      <c r="BT6594" s="60" t="e">
        <f t="shared" si="4105"/>
        <v>#DIV/0!</v>
      </c>
      <c r="BU6594" s="58" t="e">
        <f t="shared" si="4090"/>
        <v>#N/A</v>
      </c>
      <c r="BV6594" s="58" t="e">
        <f t="shared" si="4091"/>
        <v>#N/A</v>
      </c>
      <c r="BW6594" s="60" t="e">
        <f t="shared" si="4106"/>
        <v>#N/A</v>
      </c>
      <c r="BX6594" s="58" t="e">
        <f t="shared" si="4092"/>
        <v>#N/A</v>
      </c>
      <c r="BY6594" s="60" t="e">
        <f t="shared" si="4107"/>
        <v>#N/A</v>
      </c>
      <c r="BZ6594" s="60" t="e">
        <f t="shared" si="4108"/>
        <v>#N/A</v>
      </c>
      <c r="CA6594" s="60" t="e">
        <f t="shared" si="4109"/>
        <v>#N/A</v>
      </c>
      <c r="CB6594" s="58" t="e">
        <f t="shared" si="4093"/>
        <v>#DIV/0!</v>
      </c>
      <c r="CC6594" s="60" t="e">
        <f t="shared" si="4110"/>
        <v>#DIV/0!</v>
      </c>
      <c r="CD6594" s="60" t="e">
        <f t="shared" si="4111"/>
        <v>#DIV/0!</v>
      </c>
      <c r="CE6594" s="60" t="e">
        <f t="shared" si="4112"/>
        <v>#DIV/0!</v>
      </c>
      <c r="CF6594" s="52" t="e">
        <f t="shared" si="4113"/>
        <v>#N/A</v>
      </c>
      <c r="CG6594" s="52" t="e">
        <f t="shared" si="4114"/>
        <v>#N/A</v>
      </c>
      <c r="CH6594" s="60" t="e">
        <f t="shared" si="4115"/>
        <v>#DIV/0!</v>
      </c>
      <c r="CI6594" s="60" t="e">
        <f t="shared" si="4116"/>
        <v>#DIV/0!</v>
      </c>
      <c r="CJ6594" s="60" t="e">
        <f t="shared" si="4117"/>
        <v>#N/A</v>
      </c>
      <c r="CK6594" s="60" t="e">
        <f t="shared" si="4117"/>
        <v>#N/A</v>
      </c>
      <c r="CL6594" s="60" t="e">
        <f t="shared" si="4117"/>
        <v>#DIV/0!</v>
      </c>
      <c r="CM6594" s="60" t="e">
        <f t="shared" si="4117"/>
        <v>#DIV/0!</v>
      </c>
      <c r="CN6594" s="60" t="e">
        <f t="shared" si="4118"/>
        <v>#N/A</v>
      </c>
      <c r="CO6594" s="60" t="e">
        <f t="shared" si="4119"/>
        <v>#DIV/0!</v>
      </c>
      <c r="CP6594" s="60" t="str">
        <f t="shared" si="4094"/>
        <v/>
      </c>
      <c r="CQ6594" s="60"/>
      <c r="CR6594" s="44"/>
      <c r="CS6594" s="58" t="e">
        <f t="shared" si="4095"/>
        <v>#N/A</v>
      </c>
      <c r="CT6594" s="58" t="e">
        <f t="shared" si="4096"/>
        <v>#N/A</v>
      </c>
      <c r="CU6594" s="58" t="e">
        <f t="shared" si="4097"/>
        <v>#DIV/0!</v>
      </c>
      <c r="CV6594" s="60" t="e">
        <f t="shared" si="4120"/>
        <v>#N/A</v>
      </c>
      <c r="CW6594" s="60">
        <f t="shared" si="4098"/>
        <v>1</v>
      </c>
      <c r="CX6594" s="60" t="e">
        <f t="shared" si="4121"/>
        <v>#DIV/0!</v>
      </c>
      <c r="CY6594" s="60" t="e">
        <f t="shared" si="4099"/>
        <v>#N/A</v>
      </c>
      <c r="CZ6594" s="60" t="e">
        <f t="shared" si="4100"/>
        <v>#N/A</v>
      </c>
      <c r="DA6594" s="60" t="e">
        <f t="shared" si="4122"/>
        <v>#DIV/0!</v>
      </c>
      <c r="DB6594" s="60" t="e">
        <f t="shared" si="4122"/>
        <v>#N/A</v>
      </c>
      <c r="DC6594" s="60" t="e">
        <f t="shared" si="4101"/>
        <v>#DIV/0!</v>
      </c>
      <c r="DD6594" s="60" t="e">
        <f t="shared" si="4123"/>
        <v>#N/A</v>
      </c>
      <c r="DE6594" s="60" t="e">
        <f t="shared" si="4124"/>
        <v>#N/A</v>
      </c>
      <c r="DF6594" s="60" t="str">
        <f t="shared" si="4102"/>
        <v/>
      </c>
    </row>
    <row r="6595" spans="66:110" s="1" customFormat="1" x14ac:dyDescent="0.3">
      <c r="BN6595" s="58" t="e">
        <f t="shared" si="4086"/>
        <v>#N/A</v>
      </c>
      <c r="BO6595" s="59" t="e">
        <f t="shared" si="4087"/>
        <v>#N/A</v>
      </c>
      <c r="BP6595" s="58" t="e">
        <f t="shared" si="4088"/>
        <v>#DIV/0!</v>
      </c>
      <c r="BQ6595" s="60" t="e">
        <f t="shared" si="4103"/>
        <v>#DIV/0!</v>
      </c>
      <c r="BR6595" s="58" t="e">
        <f t="shared" si="4089"/>
        <v>#N/A</v>
      </c>
      <c r="BS6595" s="60" t="e">
        <f t="shared" si="4104"/>
        <v>#N/A</v>
      </c>
      <c r="BT6595" s="60" t="e">
        <f t="shared" si="4105"/>
        <v>#DIV/0!</v>
      </c>
      <c r="BU6595" s="58" t="e">
        <f t="shared" si="4090"/>
        <v>#N/A</v>
      </c>
      <c r="BV6595" s="58" t="e">
        <f t="shared" si="4091"/>
        <v>#N/A</v>
      </c>
      <c r="BW6595" s="60" t="e">
        <f t="shared" si="4106"/>
        <v>#N/A</v>
      </c>
      <c r="BX6595" s="58" t="e">
        <f t="shared" si="4092"/>
        <v>#N/A</v>
      </c>
      <c r="BY6595" s="60" t="e">
        <f t="shared" si="4107"/>
        <v>#N/A</v>
      </c>
      <c r="BZ6595" s="60" t="e">
        <f t="shared" si="4108"/>
        <v>#N/A</v>
      </c>
      <c r="CA6595" s="60" t="e">
        <f t="shared" si="4109"/>
        <v>#N/A</v>
      </c>
      <c r="CB6595" s="58" t="e">
        <f t="shared" si="4093"/>
        <v>#DIV/0!</v>
      </c>
      <c r="CC6595" s="60" t="e">
        <f t="shared" si="4110"/>
        <v>#DIV/0!</v>
      </c>
      <c r="CD6595" s="60" t="e">
        <f t="shared" si="4111"/>
        <v>#DIV/0!</v>
      </c>
      <c r="CE6595" s="60" t="e">
        <f t="shared" si="4112"/>
        <v>#DIV/0!</v>
      </c>
      <c r="CF6595" s="52" t="e">
        <f t="shared" si="4113"/>
        <v>#N/A</v>
      </c>
      <c r="CG6595" s="52" t="e">
        <f t="shared" si="4114"/>
        <v>#N/A</v>
      </c>
      <c r="CH6595" s="60" t="e">
        <f t="shared" si="4115"/>
        <v>#DIV/0!</v>
      </c>
      <c r="CI6595" s="60" t="e">
        <f t="shared" si="4116"/>
        <v>#DIV/0!</v>
      </c>
      <c r="CJ6595" s="60" t="e">
        <f t="shared" si="4117"/>
        <v>#N/A</v>
      </c>
      <c r="CK6595" s="60" t="e">
        <f t="shared" si="4117"/>
        <v>#N/A</v>
      </c>
      <c r="CL6595" s="60" t="e">
        <f t="shared" si="4117"/>
        <v>#DIV/0!</v>
      </c>
      <c r="CM6595" s="60" t="e">
        <f t="shared" si="4117"/>
        <v>#DIV/0!</v>
      </c>
      <c r="CN6595" s="60" t="e">
        <f t="shared" si="4118"/>
        <v>#N/A</v>
      </c>
      <c r="CO6595" s="60" t="e">
        <f t="shared" si="4119"/>
        <v>#DIV/0!</v>
      </c>
      <c r="CP6595" s="60" t="str">
        <f t="shared" si="4094"/>
        <v/>
      </c>
      <c r="CQ6595" s="60"/>
      <c r="CR6595" s="44"/>
      <c r="CS6595" s="58" t="e">
        <f t="shared" si="4095"/>
        <v>#N/A</v>
      </c>
      <c r="CT6595" s="58" t="e">
        <f t="shared" si="4096"/>
        <v>#N/A</v>
      </c>
      <c r="CU6595" s="58" t="e">
        <f t="shared" si="4097"/>
        <v>#DIV/0!</v>
      </c>
      <c r="CV6595" s="60" t="e">
        <f t="shared" si="4120"/>
        <v>#N/A</v>
      </c>
      <c r="CW6595" s="60">
        <f t="shared" si="4098"/>
        <v>1</v>
      </c>
      <c r="CX6595" s="60" t="e">
        <f t="shared" si="4121"/>
        <v>#DIV/0!</v>
      </c>
      <c r="CY6595" s="60" t="e">
        <f t="shared" si="4099"/>
        <v>#N/A</v>
      </c>
      <c r="CZ6595" s="60" t="e">
        <f t="shared" si="4100"/>
        <v>#N/A</v>
      </c>
      <c r="DA6595" s="60" t="e">
        <f t="shared" si="4122"/>
        <v>#DIV/0!</v>
      </c>
      <c r="DB6595" s="60" t="e">
        <f t="shared" si="4122"/>
        <v>#N/A</v>
      </c>
      <c r="DC6595" s="60" t="e">
        <f t="shared" si="4101"/>
        <v>#DIV/0!</v>
      </c>
      <c r="DD6595" s="60" t="e">
        <f t="shared" si="4123"/>
        <v>#N/A</v>
      </c>
      <c r="DE6595" s="60" t="e">
        <f t="shared" si="4124"/>
        <v>#N/A</v>
      </c>
      <c r="DF6595" s="60" t="str">
        <f t="shared" si="4102"/>
        <v/>
      </c>
    </row>
    <row r="6596" spans="66:110" s="1" customFormat="1" x14ac:dyDescent="0.3">
      <c r="BN6596" s="58" t="e">
        <f t="shared" si="4086"/>
        <v>#N/A</v>
      </c>
      <c r="BO6596" s="59" t="e">
        <f t="shared" si="4087"/>
        <v>#N/A</v>
      </c>
      <c r="BP6596" s="58" t="e">
        <f t="shared" si="4088"/>
        <v>#DIV/0!</v>
      </c>
      <c r="BQ6596" s="60" t="e">
        <f t="shared" si="4103"/>
        <v>#DIV/0!</v>
      </c>
      <c r="BR6596" s="58" t="e">
        <f t="shared" si="4089"/>
        <v>#N/A</v>
      </c>
      <c r="BS6596" s="60" t="e">
        <f t="shared" si="4104"/>
        <v>#N/A</v>
      </c>
      <c r="BT6596" s="60" t="e">
        <f t="shared" si="4105"/>
        <v>#DIV/0!</v>
      </c>
      <c r="BU6596" s="58" t="e">
        <f t="shared" si="4090"/>
        <v>#N/A</v>
      </c>
      <c r="BV6596" s="58" t="e">
        <f t="shared" si="4091"/>
        <v>#N/A</v>
      </c>
      <c r="BW6596" s="60" t="e">
        <f t="shared" si="4106"/>
        <v>#N/A</v>
      </c>
      <c r="BX6596" s="58" t="e">
        <f t="shared" si="4092"/>
        <v>#N/A</v>
      </c>
      <c r="BY6596" s="60" t="e">
        <f t="shared" si="4107"/>
        <v>#N/A</v>
      </c>
      <c r="BZ6596" s="60" t="e">
        <f t="shared" si="4108"/>
        <v>#N/A</v>
      </c>
      <c r="CA6596" s="60" t="e">
        <f t="shared" si="4109"/>
        <v>#N/A</v>
      </c>
      <c r="CB6596" s="58" t="e">
        <f t="shared" si="4093"/>
        <v>#DIV/0!</v>
      </c>
      <c r="CC6596" s="60" t="e">
        <f t="shared" si="4110"/>
        <v>#DIV/0!</v>
      </c>
      <c r="CD6596" s="60" t="e">
        <f t="shared" si="4111"/>
        <v>#DIV/0!</v>
      </c>
      <c r="CE6596" s="60" t="e">
        <f t="shared" si="4112"/>
        <v>#DIV/0!</v>
      </c>
      <c r="CF6596" s="52" t="e">
        <f t="shared" si="4113"/>
        <v>#N/A</v>
      </c>
      <c r="CG6596" s="52" t="e">
        <f t="shared" si="4114"/>
        <v>#N/A</v>
      </c>
      <c r="CH6596" s="60" t="e">
        <f t="shared" si="4115"/>
        <v>#DIV/0!</v>
      </c>
      <c r="CI6596" s="60" t="e">
        <f t="shared" si="4116"/>
        <v>#DIV/0!</v>
      </c>
      <c r="CJ6596" s="60" t="e">
        <f t="shared" si="4117"/>
        <v>#N/A</v>
      </c>
      <c r="CK6596" s="60" t="e">
        <f t="shared" si="4117"/>
        <v>#N/A</v>
      </c>
      <c r="CL6596" s="60" t="e">
        <f t="shared" si="4117"/>
        <v>#DIV/0!</v>
      </c>
      <c r="CM6596" s="60" t="e">
        <f t="shared" si="4117"/>
        <v>#DIV/0!</v>
      </c>
      <c r="CN6596" s="60" t="e">
        <f t="shared" si="4118"/>
        <v>#N/A</v>
      </c>
      <c r="CO6596" s="60" t="e">
        <f t="shared" si="4119"/>
        <v>#DIV/0!</v>
      </c>
      <c r="CP6596" s="60" t="str">
        <f t="shared" si="4094"/>
        <v/>
      </c>
      <c r="CQ6596" s="60"/>
      <c r="CR6596" s="44"/>
      <c r="CS6596" s="58" t="e">
        <f t="shared" si="4095"/>
        <v>#N/A</v>
      </c>
      <c r="CT6596" s="58" t="e">
        <f t="shared" si="4096"/>
        <v>#N/A</v>
      </c>
      <c r="CU6596" s="58" t="e">
        <f t="shared" si="4097"/>
        <v>#DIV/0!</v>
      </c>
      <c r="CV6596" s="60" t="e">
        <f t="shared" si="4120"/>
        <v>#N/A</v>
      </c>
      <c r="CW6596" s="60">
        <f t="shared" si="4098"/>
        <v>1</v>
      </c>
      <c r="CX6596" s="60" t="e">
        <f t="shared" si="4121"/>
        <v>#DIV/0!</v>
      </c>
      <c r="CY6596" s="60" t="e">
        <f t="shared" si="4099"/>
        <v>#N/A</v>
      </c>
      <c r="CZ6596" s="60" t="e">
        <f t="shared" si="4100"/>
        <v>#N/A</v>
      </c>
      <c r="DA6596" s="60" t="e">
        <f t="shared" si="4122"/>
        <v>#DIV/0!</v>
      </c>
      <c r="DB6596" s="60" t="e">
        <f t="shared" si="4122"/>
        <v>#N/A</v>
      </c>
      <c r="DC6596" s="60" t="e">
        <f t="shared" si="4101"/>
        <v>#DIV/0!</v>
      </c>
      <c r="DD6596" s="60" t="e">
        <f t="shared" si="4123"/>
        <v>#N/A</v>
      </c>
      <c r="DE6596" s="60" t="e">
        <f t="shared" si="4124"/>
        <v>#N/A</v>
      </c>
      <c r="DF6596" s="60" t="str">
        <f t="shared" si="4102"/>
        <v/>
      </c>
    </row>
    <row r="6597" spans="66:110" s="1" customFormat="1" x14ac:dyDescent="0.3">
      <c r="BN6597" s="58" t="e">
        <f t="shared" si="4086"/>
        <v>#N/A</v>
      </c>
      <c r="BO6597" s="59" t="e">
        <f t="shared" si="4087"/>
        <v>#N/A</v>
      </c>
      <c r="BP6597" s="58" t="e">
        <f t="shared" si="4088"/>
        <v>#DIV/0!</v>
      </c>
      <c r="BQ6597" s="60" t="e">
        <f t="shared" si="4103"/>
        <v>#DIV/0!</v>
      </c>
      <c r="BR6597" s="58" t="e">
        <f t="shared" si="4089"/>
        <v>#N/A</v>
      </c>
      <c r="BS6597" s="60" t="e">
        <f t="shared" si="4104"/>
        <v>#N/A</v>
      </c>
      <c r="BT6597" s="60" t="e">
        <f t="shared" si="4105"/>
        <v>#DIV/0!</v>
      </c>
      <c r="BU6597" s="58" t="e">
        <f t="shared" si="4090"/>
        <v>#N/A</v>
      </c>
      <c r="BV6597" s="58" t="e">
        <f t="shared" si="4091"/>
        <v>#N/A</v>
      </c>
      <c r="BW6597" s="60" t="e">
        <f t="shared" si="4106"/>
        <v>#N/A</v>
      </c>
      <c r="BX6597" s="58" t="e">
        <f t="shared" si="4092"/>
        <v>#N/A</v>
      </c>
      <c r="BY6597" s="60" t="e">
        <f t="shared" si="4107"/>
        <v>#N/A</v>
      </c>
      <c r="BZ6597" s="60" t="e">
        <f t="shared" si="4108"/>
        <v>#N/A</v>
      </c>
      <c r="CA6597" s="60" t="e">
        <f t="shared" si="4109"/>
        <v>#N/A</v>
      </c>
      <c r="CB6597" s="58" t="e">
        <f t="shared" si="4093"/>
        <v>#DIV/0!</v>
      </c>
      <c r="CC6597" s="60" t="e">
        <f t="shared" si="4110"/>
        <v>#DIV/0!</v>
      </c>
      <c r="CD6597" s="60" t="e">
        <f t="shared" si="4111"/>
        <v>#DIV/0!</v>
      </c>
      <c r="CE6597" s="60" t="e">
        <f t="shared" si="4112"/>
        <v>#DIV/0!</v>
      </c>
      <c r="CF6597" s="52" t="e">
        <f t="shared" si="4113"/>
        <v>#N/A</v>
      </c>
      <c r="CG6597" s="52" t="e">
        <f t="shared" si="4114"/>
        <v>#N/A</v>
      </c>
      <c r="CH6597" s="60" t="e">
        <f t="shared" si="4115"/>
        <v>#DIV/0!</v>
      </c>
      <c r="CI6597" s="60" t="e">
        <f t="shared" si="4116"/>
        <v>#DIV/0!</v>
      </c>
      <c r="CJ6597" s="60" t="e">
        <f t="shared" si="4117"/>
        <v>#N/A</v>
      </c>
      <c r="CK6597" s="60" t="e">
        <f t="shared" si="4117"/>
        <v>#N/A</v>
      </c>
      <c r="CL6597" s="60" t="e">
        <f t="shared" si="4117"/>
        <v>#DIV/0!</v>
      </c>
      <c r="CM6597" s="60" t="e">
        <f t="shared" si="4117"/>
        <v>#DIV/0!</v>
      </c>
      <c r="CN6597" s="60" t="e">
        <f t="shared" si="4118"/>
        <v>#N/A</v>
      </c>
      <c r="CO6597" s="60" t="e">
        <f t="shared" si="4119"/>
        <v>#DIV/0!</v>
      </c>
      <c r="CP6597" s="60" t="str">
        <f t="shared" si="4094"/>
        <v/>
      </c>
      <c r="CQ6597" s="60"/>
      <c r="CR6597" s="44"/>
      <c r="CS6597" s="58" t="e">
        <f t="shared" si="4095"/>
        <v>#N/A</v>
      </c>
      <c r="CT6597" s="58" t="e">
        <f t="shared" si="4096"/>
        <v>#N/A</v>
      </c>
      <c r="CU6597" s="58" t="e">
        <f t="shared" si="4097"/>
        <v>#DIV/0!</v>
      </c>
      <c r="CV6597" s="60" t="e">
        <f t="shared" si="4120"/>
        <v>#N/A</v>
      </c>
      <c r="CW6597" s="60">
        <f t="shared" si="4098"/>
        <v>1</v>
      </c>
      <c r="CX6597" s="60" t="e">
        <f t="shared" si="4121"/>
        <v>#DIV/0!</v>
      </c>
      <c r="CY6597" s="60" t="e">
        <f t="shared" si="4099"/>
        <v>#N/A</v>
      </c>
      <c r="CZ6597" s="60" t="e">
        <f t="shared" si="4100"/>
        <v>#N/A</v>
      </c>
      <c r="DA6597" s="60" t="e">
        <f t="shared" si="4122"/>
        <v>#DIV/0!</v>
      </c>
      <c r="DB6597" s="60" t="e">
        <f t="shared" si="4122"/>
        <v>#N/A</v>
      </c>
      <c r="DC6597" s="60" t="e">
        <f t="shared" si="4101"/>
        <v>#DIV/0!</v>
      </c>
      <c r="DD6597" s="60" t="e">
        <f t="shared" si="4123"/>
        <v>#N/A</v>
      </c>
      <c r="DE6597" s="60" t="e">
        <f t="shared" si="4124"/>
        <v>#N/A</v>
      </c>
      <c r="DF6597" s="60" t="str">
        <f t="shared" si="4102"/>
        <v/>
      </c>
    </row>
    <row r="6598" spans="66:110" s="1" customFormat="1" x14ac:dyDescent="0.3">
      <c r="BN6598" s="58" t="e">
        <f t="shared" si="4086"/>
        <v>#N/A</v>
      </c>
      <c r="BO6598" s="59" t="e">
        <f t="shared" si="4087"/>
        <v>#N/A</v>
      </c>
      <c r="BP6598" s="58" t="e">
        <f t="shared" si="4088"/>
        <v>#DIV/0!</v>
      </c>
      <c r="BQ6598" s="60" t="e">
        <f t="shared" si="4103"/>
        <v>#DIV/0!</v>
      </c>
      <c r="BR6598" s="58" t="e">
        <f t="shared" si="4089"/>
        <v>#N/A</v>
      </c>
      <c r="BS6598" s="60" t="e">
        <f t="shared" si="4104"/>
        <v>#N/A</v>
      </c>
      <c r="BT6598" s="60" t="e">
        <f t="shared" si="4105"/>
        <v>#DIV/0!</v>
      </c>
      <c r="BU6598" s="58" t="e">
        <f t="shared" si="4090"/>
        <v>#N/A</v>
      </c>
      <c r="BV6598" s="58" t="e">
        <f t="shared" si="4091"/>
        <v>#N/A</v>
      </c>
      <c r="BW6598" s="60" t="e">
        <f t="shared" si="4106"/>
        <v>#N/A</v>
      </c>
      <c r="BX6598" s="58" t="e">
        <f t="shared" si="4092"/>
        <v>#N/A</v>
      </c>
      <c r="BY6598" s="60" t="e">
        <f t="shared" si="4107"/>
        <v>#N/A</v>
      </c>
      <c r="BZ6598" s="60" t="e">
        <f t="shared" si="4108"/>
        <v>#N/A</v>
      </c>
      <c r="CA6598" s="60" t="e">
        <f t="shared" si="4109"/>
        <v>#N/A</v>
      </c>
      <c r="CB6598" s="58" t="e">
        <f t="shared" si="4093"/>
        <v>#DIV/0!</v>
      </c>
      <c r="CC6598" s="60" t="e">
        <f t="shared" si="4110"/>
        <v>#DIV/0!</v>
      </c>
      <c r="CD6598" s="60" t="e">
        <f t="shared" si="4111"/>
        <v>#DIV/0!</v>
      </c>
      <c r="CE6598" s="60" t="e">
        <f t="shared" si="4112"/>
        <v>#DIV/0!</v>
      </c>
      <c r="CF6598" s="52" t="e">
        <f t="shared" si="4113"/>
        <v>#N/A</v>
      </c>
      <c r="CG6598" s="52" t="e">
        <f t="shared" si="4114"/>
        <v>#N/A</v>
      </c>
      <c r="CH6598" s="60" t="e">
        <f t="shared" si="4115"/>
        <v>#DIV/0!</v>
      </c>
      <c r="CI6598" s="60" t="e">
        <f t="shared" si="4116"/>
        <v>#DIV/0!</v>
      </c>
      <c r="CJ6598" s="60" t="e">
        <f t="shared" si="4117"/>
        <v>#N/A</v>
      </c>
      <c r="CK6598" s="60" t="e">
        <f t="shared" si="4117"/>
        <v>#N/A</v>
      </c>
      <c r="CL6598" s="60" t="e">
        <f t="shared" si="4117"/>
        <v>#DIV/0!</v>
      </c>
      <c r="CM6598" s="60" t="e">
        <f t="shared" si="4117"/>
        <v>#DIV/0!</v>
      </c>
      <c r="CN6598" s="60" t="e">
        <f t="shared" si="4118"/>
        <v>#N/A</v>
      </c>
      <c r="CO6598" s="60" t="e">
        <f t="shared" si="4119"/>
        <v>#DIV/0!</v>
      </c>
      <c r="CP6598" s="60" t="str">
        <f t="shared" si="4094"/>
        <v/>
      </c>
      <c r="CQ6598" s="60"/>
      <c r="CR6598" s="44"/>
      <c r="CS6598" s="58" t="e">
        <f t="shared" si="4095"/>
        <v>#N/A</v>
      </c>
      <c r="CT6598" s="58" t="e">
        <f t="shared" si="4096"/>
        <v>#N/A</v>
      </c>
      <c r="CU6598" s="58" t="e">
        <f t="shared" si="4097"/>
        <v>#DIV/0!</v>
      </c>
      <c r="CV6598" s="60" t="e">
        <f t="shared" si="4120"/>
        <v>#N/A</v>
      </c>
      <c r="CW6598" s="60">
        <f t="shared" si="4098"/>
        <v>1</v>
      </c>
      <c r="CX6598" s="60" t="e">
        <f t="shared" si="4121"/>
        <v>#DIV/0!</v>
      </c>
      <c r="CY6598" s="60" t="e">
        <f t="shared" si="4099"/>
        <v>#N/A</v>
      </c>
      <c r="CZ6598" s="60" t="e">
        <f t="shared" si="4100"/>
        <v>#N/A</v>
      </c>
      <c r="DA6598" s="60" t="e">
        <f t="shared" si="4122"/>
        <v>#DIV/0!</v>
      </c>
      <c r="DB6598" s="60" t="e">
        <f t="shared" si="4122"/>
        <v>#N/A</v>
      </c>
      <c r="DC6598" s="60" t="e">
        <f t="shared" si="4101"/>
        <v>#DIV/0!</v>
      </c>
      <c r="DD6598" s="60" t="e">
        <f t="shared" si="4123"/>
        <v>#N/A</v>
      </c>
      <c r="DE6598" s="60" t="e">
        <f t="shared" si="4124"/>
        <v>#N/A</v>
      </c>
      <c r="DF6598" s="60" t="str">
        <f t="shared" si="4102"/>
        <v/>
      </c>
    </row>
    <row r="6599" spans="66:110" s="1" customFormat="1" x14ac:dyDescent="0.3">
      <c r="BN6599" s="58" t="e">
        <f t="shared" si="4086"/>
        <v>#N/A</v>
      </c>
      <c r="BO6599" s="59" t="e">
        <f t="shared" si="4087"/>
        <v>#N/A</v>
      </c>
      <c r="BP6599" s="58" t="e">
        <f t="shared" si="4088"/>
        <v>#DIV/0!</v>
      </c>
      <c r="BQ6599" s="60" t="e">
        <f t="shared" si="4103"/>
        <v>#DIV/0!</v>
      </c>
      <c r="BR6599" s="58" t="e">
        <f t="shared" si="4089"/>
        <v>#N/A</v>
      </c>
      <c r="BS6599" s="60" t="e">
        <f t="shared" si="4104"/>
        <v>#N/A</v>
      </c>
      <c r="BT6599" s="60" t="e">
        <f t="shared" si="4105"/>
        <v>#DIV/0!</v>
      </c>
      <c r="BU6599" s="58" t="e">
        <f t="shared" si="4090"/>
        <v>#N/A</v>
      </c>
      <c r="BV6599" s="58" t="e">
        <f t="shared" si="4091"/>
        <v>#N/A</v>
      </c>
      <c r="BW6599" s="60" t="e">
        <f t="shared" si="4106"/>
        <v>#N/A</v>
      </c>
      <c r="BX6599" s="58" t="e">
        <f t="shared" si="4092"/>
        <v>#N/A</v>
      </c>
      <c r="BY6599" s="60" t="e">
        <f t="shared" si="4107"/>
        <v>#N/A</v>
      </c>
      <c r="BZ6599" s="60" t="e">
        <f t="shared" si="4108"/>
        <v>#N/A</v>
      </c>
      <c r="CA6599" s="60" t="e">
        <f t="shared" si="4109"/>
        <v>#N/A</v>
      </c>
      <c r="CB6599" s="58" t="e">
        <f t="shared" si="4093"/>
        <v>#DIV/0!</v>
      </c>
      <c r="CC6599" s="60" t="e">
        <f t="shared" si="4110"/>
        <v>#DIV/0!</v>
      </c>
      <c r="CD6599" s="60" t="e">
        <f t="shared" si="4111"/>
        <v>#DIV/0!</v>
      </c>
      <c r="CE6599" s="60" t="e">
        <f t="shared" si="4112"/>
        <v>#DIV/0!</v>
      </c>
      <c r="CF6599" s="52" t="e">
        <f t="shared" si="4113"/>
        <v>#N/A</v>
      </c>
      <c r="CG6599" s="52" t="e">
        <f t="shared" si="4114"/>
        <v>#N/A</v>
      </c>
      <c r="CH6599" s="60" t="e">
        <f t="shared" si="4115"/>
        <v>#DIV/0!</v>
      </c>
      <c r="CI6599" s="60" t="e">
        <f t="shared" si="4116"/>
        <v>#DIV/0!</v>
      </c>
      <c r="CJ6599" s="60" t="e">
        <f t="shared" si="4117"/>
        <v>#N/A</v>
      </c>
      <c r="CK6599" s="60" t="e">
        <f t="shared" si="4117"/>
        <v>#N/A</v>
      </c>
      <c r="CL6599" s="60" t="e">
        <f t="shared" si="4117"/>
        <v>#DIV/0!</v>
      </c>
      <c r="CM6599" s="60" t="e">
        <f t="shared" si="4117"/>
        <v>#DIV/0!</v>
      </c>
      <c r="CN6599" s="60" t="e">
        <f t="shared" si="4118"/>
        <v>#N/A</v>
      </c>
      <c r="CO6599" s="60" t="e">
        <f t="shared" si="4119"/>
        <v>#DIV/0!</v>
      </c>
      <c r="CP6599" s="60" t="str">
        <f t="shared" si="4094"/>
        <v/>
      </c>
      <c r="CQ6599" s="60"/>
      <c r="CR6599" s="44"/>
      <c r="CS6599" s="58" t="e">
        <f t="shared" si="4095"/>
        <v>#N/A</v>
      </c>
      <c r="CT6599" s="58" t="e">
        <f t="shared" si="4096"/>
        <v>#N/A</v>
      </c>
      <c r="CU6599" s="58" t="e">
        <f t="shared" si="4097"/>
        <v>#DIV/0!</v>
      </c>
      <c r="CV6599" s="60" t="e">
        <f t="shared" si="4120"/>
        <v>#N/A</v>
      </c>
      <c r="CW6599" s="60">
        <f t="shared" si="4098"/>
        <v>1</v>
      </c>
      <c r="CX6599" s="60" t="e">
        <f t="shared" si="4121"/>
        <v>#DIV/0!</v>
      </c>
      <c r="CY6599" s="60" t="e">
        <f t="shared" si="4099"/>
        <v>#N/A</v>
      </c>
      <c r="CZ6599" s="60" t="e">
        <f t="shared" si="4100"/>
        <v>#N/A</v>
      </c>
      <c r="DA6599" s="60" t="e">
        <f t="shared" si="4122"/>
        <v>#DIV/0!</v>
      </c>
      <c r="DB6599" s="60" t="e">
        <f t="shared" si="4122"/>
        <v>#N/A</v>
      </c>
      <c r="DC6599" s="60" t="e">
        <f t="shared" si="4101"/>
        <v>#DIV/0!</v>
      </c>
      <c r="DD6599" s="60" t="e">
        <f t="shared" si="4123"/>
        <v>#N/A</v>
      </c>
      <c r="DE6599" s="60" t="e">
        <f t="shared" si="4124"/>
        <v>#N/A</v>
      </c>
      <c r="DF6599" s="60" t="str">
        <f t="shared" si="4102"/>
        <v/>
      </c>
    </row>
    <row r="6600" spans="66:110" s="1" customFormat="1" x14ac:dyDescent="0.3">
      <c r="BN6600" s="58" t="e">
        <f t="shared" si="4086"/>
        <v>#N/A</v>
      </c>
      <c r="BO6600" s="59" t="e">
        <f t="shared" si="4087"/>
        <v>#N/A</v>
      </c>
      <c r="BP6600" s="58" t="e">
        <f t="shared" si="4088"/>
        <v>#DIV/0!</v>
      </c>
      <c r="BQ6600" s="60" t="e">
        <f t="shared" si="4103"/>
        <v>#DIV/0!</v>
      </c>
      <c r="BR6600" s="58" t="e">
        <f t="shared" si="4089"/>
        <v>#N/A</v>
      </c>
      <c r="BS6600" s="60" t="e">
        <f t="shared" si="4104"/>
        <v>#N/A</v>
      </c>
      <c r="BT6600" s="60" t="e">
        <f t="shared" si="4105"/>
        <v>#DIV/0!</v>
      </c>
      <c r="BU6600" s="58" t="e">
        <f t="shared" si="4090"/>
        <v>#N/A</v>
      </c>
      <c r="BV6600" s="58" t="e">
        <f t="shared" si="4091"/>
        <v>#N/A</v>
      </c>
      <c r="BW6600" s="60" t="e">
        <f t="shared" si="4106"/>
        <v>#N/A</v>
      </c>
      <c r="BX6600" s="58" t="e">
        <f t="shared" si="4092"/>
        <v>#N/A</v>
      </c>
      <c r="BY6600" s="60" t="e">
        <f t="shared" si="4107"/>
        <v>#N/A</v>
      </c>
      <c r="BZ6600" s="60" t="e">
        <f t="shared" si="4108"/>
        <v>#N/A</v>
      </c>
      <c r="CA6600" s="60" t="e">
        <f t="shared" si="4109"/>
        <v>#N/A</v>
      </c>
      <c r="CB6600" s="58" t="e">
        <f t="shared" si="4093"/>
        <v>#DIV/0!</v>
      </c>
      <c r="CC6600" s="60" t="e">
        <f t="shared" si="4110"/>
        <v>#DIV/0!</v>
      </c>
      <c r="CD6600" s="60" t="e">
        <f t="shared" si="4111"/>
        <v>#DIV/0!</v>
      </c>
      <c r="CE6600" s="60" t="e">
        <f t="shared" si="4112"/>
        <v>#DIV/0!</v>
      </c>
      <c r="CF6600" s="52" t="e">
        <f t="shared" si="4113"/>
        <v>#N/A</v>
      </c>
      <c r="CG6600" s="52" t="e">
        <f t="shared" si="4114"/>
        <v>#N/A</v>
      </c>
      <c r="CH6600" s="60" t="e">
        <f t="shared" si="4115"/>
        <v>#DIV/0!</v>
      </c>
      <c r="CI6600" s="60" t="e">
        <f t="shared" si="4116"/>
        <v>#DIV/0!</v>
      </c>
      <c r="CJ6600" s="60" t="e">
        <f t="shared" si="4117"/>
        <v>#N/A</v>
      </c>
      <c r="CK6600" s="60" t="e">
        <f t="shared" si="4117"/>
        <v>#N/A</v>
      </c>
      <c r="CL6600" s="60" t="e">
        <f t="shared" si="4117"/>
        <v>#DIV/0!</v>
      </c>
      <c r="CM6600" s="60" t="e">
        <f t="shared" si="4117"/>
        <v>#DIV/0!</v>
      </c>
      <c r="CN6600" s="60" t="e">
        <f t="shared" si="4118"/>
        <v>#N/A</v>
      </c>
      <c r="CO6600" s="60" t="e">
        <f t="shared" si="4119"/>
        <v>#DIV/0!</v>
      </c>
      <c r="CP6600" s="60" t="str">
        <f t="shared" si="4094"/>
        <v/>
      </c>
      <c r="CQ6600" s="60"/>
      <c r="CR6600" s="44"/>
      <c r="CS6600" s="58" t="e">
        <f t="shared" si="4095"/>
        <v>#N/A</v>
      </c>
      <c r="CT6600" s="58" t="e">
        <f t="shared" si="4096"/>
        <v>#N/A</v>
      </c>
      <c r="CU6600" s="58" t="e">
        <f t="shared" si="4097"/>
        <v>#DIV/0!</v>
      </c>
      <c r="CV6600" s="60" t="e">
        <f t="shared" si="4120"/>
        <v>#N/A</v>
      </c>
      <c r="CW6600" s="60">
        <f t="shared" si="4098"/>
        <v>1</v>
      </c>
      <c r="CX6600" s="60" t="e">
        <f t="shared" si="4121"/>
        <v>#DIV/0!</v>
      </c>
      <c r="CY6600" s="60" t="e">
        <f t="shared" si="4099"/>
        <v>#N/A</v>
      </c>
      <c r="CZ6600" s="60" t="e">
        <f t="shared" si="4100"/>
        <v>#N/A</v>
      </c>
      <c r="DA6600" s="60" t="e">
        <f t="shared" si="4122"/>
        <v>#DIV/0!</v>
      </c>
      <c r="DB6600" s="60" t="e">
        <f t="shared" si="4122"/>
        <v>#N/A</v>
      </c>
      <c r="DC6600" s="60" t="e">
        <f t="shared" si="4101"/>
        <v>#DIV/0!</v>
      </c>
      <c r="DD6600" s="60" t="e">
        <f t="shared" si="4123"/>
        <v>#N/A</v>
      </c>
      <c r="DE6600" s="60" t="e">
        <f t="shared" si="4124"/>
        <v>#N/A</v>
      </c>
      <c r="DF6600" s="60" t="str">
        <f t="shared" si="4102"/>
        <v/>
      </c>
    </row>
    <row r="6601" spans="66:110" s="1" customFormat="1" x14ac:dyDescent="0.3">
      <c r="BN6601" s="58" t="e">
        <f t="shared" si="4086"/>
        <v>#N/A</v>
      </c>
      <c r="BO6601" s="59" t="e">
        <f t="shared" si="4087"/>
        <v>#N/A</v>
      </c>
      <c r="BP6601" s="58" t="e">
        <f t="shared" si="4088"/>
        <v>#DIV/0!</v>
      </c>
      <c r="BQ6601" s="60" t="e">
        <f t="shared" si="4103"/>
        <v>#DIV/0!</v>
      </c>
      <c r="BR6601" s="58" t="e">
        <f t="shared" si="4089"/>
        <v>#N/A</v>
      </c>
      <c r="BS6601" s="60" t="e">
        <f t="shared" si="4104"/>
        <v>#N/A</v>
      </c>
      <c r="BT6601" s="60" t="e">
        <f t="shared" si="4105"/>
        <v>#DIV/0!</v>
      </c>
      <c r="BU6601" s="58" t="e">
        <f t="shared" si="4090"/>
        <v>#N/A</v>
      </c>
      <c r="BV6601" s="58" t="e">
        <f t="shared" si="4091"/>
        <v>#N/A</v>
      </c>
      <c r="BW6601" s="60" t="e">
        <f t="shared" si="4106"/>
        <v>#N/A</v>
      </c>
      <c r="BX6601" s="58" t="e">
        <f t="shared" si="4092"/>
        <v>#N/A</v>
      </c>
      <c r="BY6601" s="60" t="e">
        <f t="shared" si="4107"/>
        <v>#N/A</v>
      </c>
      <c r="BZ6601" s="60" t="e">
        <f t="shared" si="4108"/>
        <v>#N/A</v>
      </c>
      <c r="CA6601" s="60" t="e">
        <f t="shared" si="4109"/>
        <v>#N/A</v>
      </c>
      <c r="CB6601" s="58" t="e">
        <f t="shared" si="4093"/>
        <v>#DIV/0!</v>
      </c>
      <c r="CC6601" s="60" t="e">
        <f t="shared" si="4110"/>
        <v>#DIV/0!</v>
      </c>
      <c r="CD6601" s="60" t="e">
        <f t="shared" si="4111"/>
        <v>#DIV/0!</v>
      </c>
      <c r="CE6601" s="60" t="e">
        <f t="shared" si="4112"/>
        <v>#DIV/0!</v>
      </c>
      <c r="CF6601" s="52" t="e">
        <f t="shared" si="4113"/>
        <v>#N/A</v>
      </c>
      <c r="CG6601" s="52" t="e">
        <f t="shared" si="4114"/>
        <v>#N/A</v>
      </c>
      <c r="CH6601" s="60" t="e">
        <f t="shared" si="4115"/>
        <v>#DIV/0!</v>
      </c>
      <c r="CI6601" s="60" t="e">
        <f t="shared" si="4116"/>
        <v>#DIV/0!</v>
      </c>
      <c r="CJ6601" s="60" t="e">
        <f t="shared" si="4117"/>
        <v>#N/A</v>
      </c>
      <c r="CK6601" s="60" t="e">
        <f t="shared" si="4117"/>
        <v>#N/A</v>
      </c>
      <c r="CL6601" s="60" t="e">
        <f t="shared" si="4117"/>
        <v>#DIV/0!</v>
      </c>
      <c r="CM6601" s="60" t="e">
        <f t="shared" si="4117"/>
        <v>#DIV/0!</v>
      </c>
      <c r="CN6601" s="60" t="e">
        <f t="shared" si="4118"/>
        <v>#N/A</v>
      </c>
      <c r="CO6601" s="60" t="e">
        <f t="shared" si="4119"/>
        <v>#DIV/0!</v>
      </c>
      <c r="CP6601" s="60" t="str">
        <f t="shared" si="4094"/>
        <v/>
      </c>
      <c r="CQ6601" s="60"/>
      <c r="CR6601" s="44"/>
      <c r="CS6601" s="58" t="e">
        <f t="shared" si="4095"/>
        <v>#N/A</v>
      </c>
      <c r="CT6601" s="58" t="e">
        <f t="shared" si="4096"/>
        <v>#N/A</v>
      </c>
      <c r="CU6601" s="58" t="e">
        <f t="shared" si="4097"/>
        <v>#DIV/0!</v>
      </c>
      <c r="CV6601" s="60" t="e">
        <f t="shared" si="4120"/>
        <v>#N/A</v>
      </c>
      <c r="CW6601" s="60">
        <f t="shared" si="4098"/>
        <v>1</v>
      </c>
      <c r="CX6601" s="60" t="e">
        <f t="shared" si="4121"/>
        <v>#DIV/0!</v>
      </c>
      <c r="CY6601" s="60" t="e">
        <f t="shared" si="4099"/>
        <v>#N/A</v>
      </c>
      <c r="CZ6601" s="60" t="e">
        <f t="shared" si="4100"/>
        <v>#N/A</v>
      </c>
      <c r="DA6601" s="60" t="e">
        <f t="shared" si="4122"/>
        <v>#DIV/0!</v>
      </c>
      <c r="DB6601" s="60" t="e">
        <f t="shared" si="4122"/>
        <v>#N/A</v>
      </c>
      <c r="DC6601" s="60" t="e">
        <f t="shared" si="4101"/>
        <v>#DIV/0!</v>
      </c>
      <c r="DD6601" s="60" t="e">
        <f t="shared" si="4123"/>
        <v>#N/A</v>
      </c>
      <c r="DE6601" s="60" t="e">
        <f t="shared" si="4124"/>
        <v>#N/A</v>
      </c>
      <c r="DF6601" s="60" t="str">
        <f t="shared" si="4102"/>
        <v/>
      </c>
    </row>
    <row r="6602" spans="66:110" s="1" customFormat="1" x14ac:dyDescent="0.3">
      <c r="BN6602" s="58" t="e">
        <f t="shared" si="4086"/>
        <v>#N/A</v>
      </c>
      <c r="BO6602" s="59" t="e">
        <f t="shared" si="4087"/>
        <v>#N/A</v>
      </c>
      <c r="BP6602" s="58" t="e">
        <f t="shared" si="4088"/>
        <v>#DIV/0!</v>
      </c>
      <c r="BQ6602" s="60" t="e">
        <f t="shared" si="4103"/>
        <v>#DIV/0!</v>
      </c>
      <c r="BR6602" s="58" t="e">
        <f t="shared" si="4089"/>
        <v>#N/A</v>
      </c>
      <c r="BS6602" s="60" t="e">
        <f t="shared" si="4104"/>
        <v>#N/A</v>
      </c>
      <c r="BT6602" s="60" t="e">
        <f t="shared" si="4105"/>
        <v>#DIV/0!</v>
      </c>
      <c r="BU6602" s="58" t="e">
        <f t="shared" si="4090"/>
        <v>#N/A</v>
      </c>
      <c r="BV6602" s="58" t="e">
        <f t="shared" si="4091"/>
        <v>#N/A</v>
      </c>
      <c r="BW6602" s="60" t="e">
        <f t="shared" si="4106"/>
        <v>#N/A</v>
      </c>
      <c r="BX6602" s="58" t="e">
        <f t="shared" si="4092"/>
        <v>#N/A</v>
      </c>
      <c r="BY6602" s="60" t="e">
        <f t="shared" si="4107"/>
        <v>#N/A</v>
      </c>
      <c r="BZ6602" s="60" t="e">
        <f t="shared" si="4108"/>
        <v>#N/A</v>
      </c>
      <c r="CA6602" s="60" t="e">
        <f t="shared" si="4109"/>
        <v>#N/A</v>
      </c>
      <c r="CB6602" s="58" t="e">
        <f t="shared" si="4093"/>
        <v>#DIV/0!</v>
      </c>
      <c r="CC6602" s="60" t="e">
        <f t="shared" si="4110"/>
        <v>#DIV/0!</v>
      </c>
      <c r="CD6602" s="60" t="e">
        <f t="shared" si="4111"/>
        <v>#DIV/0!</v>
      </c>
      <c r="CE6602" s="60" t="e">
        <f t="shared" si="4112"/>
        <v>#DIV/0!</v>
      </c>
      <c r="CF6602" s="52" t="e">
        <f t="shared" si="4113"/>
        <v>#N/A</v>
      </c>
      <c r="CG6602" s="52" t="e">
        <f t="shared" si="4114"/>
        <v>#N/A</v>
      </c>
      <c r="CH6602" s="60" t="e">
        <f t="shared" si="4115"/>
        <v>#DIV/0!</v>
      </c>
      <c r="CI6602" s="60" t="e">
        <f t="shared" si="4116"/>
        <v>#DIV/0!</v>
      </c>
      <c r="CJ6602" s="60" t="e">
        <f t="shared" si="4117"/>
        <v>#N/A</v>
      </c>
      <c r="CK6602" s="60" t="e">
        <f t="shared" si="4117"/>
        <v>#N/A</v>
      </c>
      <c r="CL6602" s="60" t="e">
        <f t="shared" si="4117"/>
        <v>#DIV/0!</v>
      </c>
      <c r="CM6602" s="60" t="e">
        <f t="shared" si="4117"/>
        <v>#DIV/0!</v>
      </c>
      <c r="CN6602" s="60" t="e">
        <f t="shared" si="4118"/>
        <v>#N/A</v>
      </c>
      <c r="CO6602" s="60" t="e">
        <f t="shared" si="4119"/>
        <v>#DIV/0!</v>
      </c>
      <c r="CP6602" s="60" t="str">
        <f t="shared" si="4094"/>
        <v/>
      </c>
      <c r="CQ6602" s="60"/>
      <c r="CR6602" s="44"/>
      <c r="CS6602" s="58" t="e">
        <f t="shared" si="4095"/>
        <v>#N/A</v>
      </c>
      <c r="CT6602" s="58" t="e">
        <f t="shared" si="4096"/>
        <v>#N/A</v>
      </c>
      <c r="CU6602" s="58" t="e">
        <f t="shared" si="4097"/>
        <v>#DIV/0!</v>
      </c>
      <c r="CV6602" s="60" t="e">
        <f t="shared" si="4120"/>
        <v>#N/A</v>
      </c>
      <c r="CW6602" s="60">
        <f t="shared" si="4098"/>
        <v>1</v>
      </c>
      <c r="CX6602" s="60" t="e">
        <f t="shared" si="4121"/>
        <v>#DIV/0!</v>
      </c>
      <c r="CY6602" s="60" t="e">
        <f t="shared" si="4099"/>
        <v>#N/A</v>
      </c>
      <c r="CZ6602" s="60" t="e">
        <f t="shared" si="4100"/>
        <v>#N/A</v>
      </c>
      <c r="DA6602" s="60" t="e">
        <f t="shared" si="4122"/>
        <v>#DIV/0!</v>
      </c>
      <c r="DB6602" s="60" t="e">
        <f t="shared" si="4122"/>
        <v>#N/A</v>
      </c>
      <c r="DC6602" s="60" t="e">
        <f t="shared" si="4101"/>
        <v>#DIV/0!</v>
      </c>
      <c r="DD6602" s="60" t="e">
        <f t="shared" si="4123"/>
        <v>#N/A</v>
      </c>
      <c r="DE6602" s="60" t="e">
        <f t="shared" si="4124"/>
        <v>#N/A</v>
      </c>
      <c r="DF6602" s="60" t="str">
        <f t="shared" si="4102"/>
        <v/>
      </c>
    </row>
    <row r="6603" spans="66:110" s="1" customFormat="1" x14ac:dyDescent="0.3">
      <c r="BN6603" s="58" t="e">
        <f t="shared" si="4086"/>
        <v>#N/A</v>
      </c>
      <c r="BO6603" s="59" t="e">
        <f t="shared" si="4087"/>
        <v>#N/A</v>
      </c>
      <c r="BP6603" s="58" t="e">
        <f t="shared" si="4088"/>
        <v>#DIV/0!</v>
      </c>
      <c r="BQ6603" s="60" t="e">
        <f t="shared" si="4103"/>
        <v>#DIV/0!</v>
      </c>
      <c r="BR6603" s="58" t="e">
        <f t="shared" si="4089"/>
        <v>#N/A</v>
      </c>
      <c r="BS6603" s="60" t="e">
        <f t="shared" si="4104"/>
        <v>#N/A</v>
      </c>
      <c r="BT6603" s="60" t="e">
        <f t="shared" si="4105"/>
        <v>#DIV/0!</v>
      </c>
      <c r="BU6603" s="58" t="e">
        <f t="shared" si="4090"/>
        <v>#N/A</v>
      </c>
      <c r="BV6603" s="58" t="e">
        <f t="shared" si="4091"/>
        <v>#N/A</v>
      </c>
      <c r="BW6603" s="60" t="e">
        <f t="shared" si="4106"/>
        <v>#N/A</v>
      </c>
      <c r="BX6603" s="58" t="e">
        <f t="shared" si="4092"/>
        <v>#N/A</v>
      </c>
      <c r="BY6603" s="60" t="e">
        <f t="shared" si="4107"/>
        <v>#N/A</v>
      </c>
      <c r="BZ6603" s="60" t="e">
        <f t="shared" si="4108"/>
        <v>#N/A</v>
      </c>
      <c r="CA6603" s="60" t="e">
        <f t="shared" si="4109"/>
        <v>#N/A</v>
      </c>
      <c r="CB6603" s="58" t="e">
        <f t="shared" si="4093"/>
        <v>#DIV/0!</v>
      </c>
      <c r="CC6603" s="60" t="e">
        <f t="shared" si="4110"/>
        <v>#DIV/0!</v>
      </c>
      <c r="CD6603" s="60" t="e">
        <f t="shared" si="4111"/>
        <v>#DIV/0!</v>
      </c>
      <c r="CE6603" s="60" t="e">
        <f t="shared" si="4112"/>
        <v>#DIV/0!</v>
      </c>
      <c r="CF6603" s="52" t="e">
        <f t="shared" si="4113"/>
        <v>#N/A</v>
      </c>
      <c r="CG6603" s="52" t="e">
        <f t="shared" si="4114"/>
        <v>#N/A</v>
      </c>
      <c r="CH6603" s="60" t="e">
        <f t="shared" si="4115"/>
        <v>#DIV/0!</v>
      </c>
      <c r="CI6603" s="60" t="e">
        <f t="shared" si="4116"/>
        <v>#DIV/0!</v>
      </c>
      <c r="CJ6603" s="60" t="e">
        <f t="shared" si="4117"/>
        <v>#N/A</v>
      </c>
      <c r="CK6603" s="60" t="e">
        <f t="shared" si="4117"/>
        <v>#N/A</v>
      </c>
      <c r="CL6603" s="60" t="e">
        <f t="shared" si="4117"/>
        <v>#DIV/0!</v>
      </c>
      <c r="CM6603" s="60" t="e">
        <f t="shared" si="4117"/>
        <v>#DIV/0!</v>
      </c>
      <c r="CN6603" s="60" t="e">
        <f t="shared" si="4118"/>
        <v>#N/A</v>
      </c>
      <c r="CO6603" s="60" t="e">
        <f t="shared" si="4119"/>
        <v>#DIV/0!</v>
      </c>
      <c r="CP6603" s="60" t="str">
        <f t="shared" si="4094"/>
        <v/>
      </c>
      <c r="CQ6603" s="60"/>
      <c r="CR6603" s="44"/>
      <c r="CS6603" s="58" t="e">
        <f t="shared" si="4095"/>
        <v>#N/A</v>
      </c>
      <c r="CT6603" s="58" t="e">
        <f t="shared" si="4096"/>
        <v>#N/A</v>
      </c>
      <c r="CU6603" s="58" t="e">
        <f t="shared" si="4097"/>
        <v>#DIV/0!</v>
      </c>
      <c r="CV6603" s="60" t="e">
        <f t="shared" si="4120"/>
        <v>#N/A</v>
      </c>
      <c r="CW6603" s="60">
        <f t="shared" si="4098"/>
        <v>1</v>
      </c>
      <c r="CX6603" s="60" t="e">
        <f t="shared" si="4121"/>
        <v>#DIV/0!</v>
      </c>
      <c r="CY6603" s="60" t="e">
        <f t="shared" si="4099"/>
        <v>#N/A</v>
      </c>
      <c r="CZ6603" s="60" t="e">
        <f t="shared" si="4100"/>
        <v>#N/A</v>
      </c>
      <c r="DA6603" s="60" t="e">
        <f t="shared" si="4122"/>
        <v>#DIV/0!</v>
      </c>
      <c r="DB6603" s="60" t="e">
        <f t="shared" si="4122"/>
        <v>#N/A</v>
      </c>
      <c r="DC6603" s="60" t="e">
        <f t="shared" si="4101"/>
        <v>#DIV/0!</v>
      </c>
      <c r="DD6603" s="60" t="e">
        <f t="shared" si="4123"/>
        <v>#N/A</v>
      </c>
      <c r="DE6603" s="60" t="e">
        <f t="shared" si="4124"/>
        <v>#N/A</v>
      </c>
      <c r="DF6603" s="60" t="str">
        <f t="shared" si="4102"/>
        <v/>
      </c>
    </row>
    <row r="6604" spans="66:110" s="1" customFormat="1" x14ac:dyDescent="0.3">
      <c r="BN6604" s="58" t="e">
        <f t="shared" si="4086"/>
        <v>#N/A</v>
      </c>
      <c r="BO6604" s="59" t="e">
        <f t="shared" si="4087"/>
        <v>#N/A</v>
      </c>
      <c r="BP6604" s="58" t="e">
        <f t="shared" si="4088"/>
        <v>#DIV/0!</v>
      </c>
      <c r="BQ6604" s="60" t="e">
        <f t="shared" si="4103"/>
        <v>#DIV/0!</v>
      </c>
      <c r="BR6604" s="58" t="e">
        <f t="shared" si="4089"/>
        <v>#N/A</v>
      </c>
      <c r="BS6604" s="60" t="e">
        <f t="shared" si="4104"/>
        <v>#N/A</v>
      </c>
      <c r="BT6604" s="60" t="e">
        <f t="shared" si="4105"/>
        <v>#DIV/0!</v>
      </c>
      <c r="BU6604" s="58" t="e">
        <f t="shared" si="4090"/>
        <v>#N/A</v>
      </c>
      <c r="BV6604" s="58" t="e">
        <f t="shared" si="4091"/>
        <v>#N/A</v>
      </c>
      <c r="BW6604" s="60" t="e">
        <f t="shared" si="4106"/>
        <v>#N/A</v>
      </c>
      <c r="BX6604" s="58" t="e">
        <f t="shared" si="4092"/>
        <v>#N/A</v>
      </c>
      <c r="BY6604" s="60" t="e">
        <f t="shared" si="4107"/>
        <v>#N/A</v>
      </c>
      <c r="BZ6604" s="60" t="e">
        <f t="shared" si="4108"/>
        <v>#N/A</v>
      </c>
      <c r="CA6604" s="60" t="e">
        <f t="shared" si="4109"/>
        <v>#N/A</v>
      </c>
      <c r="CB6604" s="58" t="e">
        <f t="shared" si="4093"/>
        <v>#DIV/0!</v>
      </c>
      <c r="CC6604" s="60" t="e">
        <f t="shared" si="4110"/>
        <v>#DIV/0!</v>
      </c>
      <c r="CD6604" s="60" t="e">
        <f t="shared" si="4111"/>
        <v>#DIV/0!</v>
      </c>
      <c r="CE6604" s="60" t="e">
        <f t="shared" si="4112"/>
        <v>#DIV/0!</v>
      </c>
      <c r="CF6604" s="52" t="e">
        <f t="shared" si="4113"/>
        <v>#N/A</v>
      </c>
      <c r="CG6604" s="52" t="e">
        <f t="shared" si="4114"/>
        <v>#N/A</v>
      </c>
      <c r="CH6604" s="60" t="e">
        <f t="shared" si="4115"/>
        <v>#DIV/0!</v>
      </c>
      <c r="CI6604" s="60" t="e">
        <f t="shared" si="4116"/>
        <v>#DIV/0!</v>
      </c>
      <c r="CJ6604" s="60" t="e">
        <f t="shared" si="4117"/>
        <v>#N/A</v>
      </c>
      <c r="CK6604" s="60" t="e">
        <f t="shared" si="4117"/>
        <v>#N/A</v>
      </c>
      <c r="CL6604" s="60" t="e">
        <f t="shared" si="4117"/>
        <v>#DIV/0!</v>
      </c>
      <c r="CM6604" s="60" t="e">
        <f t="shared" si="4117"/>
        <v>#DIV/0!</v>
      </c>
      <c r="CN6604" s="60" t="e">
        <f t="shared" si="4118"/>
        <v>#N/A</v>
      </c>
      <c r="CO6604" s="60" t="e">
        <f t="shared" si="4119"/>
        <v>#DIV/0!</v>
      </c>
      <c r="CP6604" s="60" t="str">
        <f t="shared" si="4094"/>
        <v/>
      </c>
      <c r="CQ6604" s="60"/>
      <c r="CR6604" s="44"/>
      <c r="CS6604" s="58" t="e">
        <f t="shared" si="4095"/>
        <v>#N/A</v>
      </c>
      <c r="CT6604" s="58" t="e">
        <f t="shared" si="4096"/>
        <v>#N/A</v>
      </c>
      <c r="CU6604" s="58" t="e">
        <f t="shared" si="4097"/>
        <v>#DIV/0!</v>
      </c>
      <c r="CV6604" s="60" t="e">
        <f t="shared" si="4120"/>
        <v>#N/A</v>
      </c>
      <c r="CW6604" s="60">
        <f t="shared" si="4098"/>
        <v>1</v>
      </c>
      <c r="CX6604" s="60" t="e">
        <f t="shared" si="4121"/>
        <v>#DIV/0!</v>
      </c>
      <c r="CY6604" s="60" t="e">
        <f t="shared" si="4099"/>
        <v>#N/A</v>
      </c>
      <c r="CZ6604" s="60" t="e">
        <f t="shared" si="4100"/>
        <v>#N/A</v>
      </c>
      <c r="DA6604" s="60" t="e">
        <f t="shared" si="4122"/>
        <v>#DIV/0!</v>
      </c>
      <c r="DB6604" s="60" t="e">
        <f t="shared" si="4122"/>
        <v>#N/A</v>
      </c>
      <c r="DC6604" s="60" t="e">
        <f t="shared" si="4101"/>
        <v>#DIV/0!</v>
      </c>
      <c r="DD6604" s="60" t="e">
        <f t="shared" si="4123"/>
        <v>#N/A</v>
      </c>
      <c r="DE6604" s="60" t="e">
        <f t="shared" si="4124"/>
        <v>#N/A</v>
      </c>
      <c r="DF6604" s="60" t="str">
        <f t="shared" si="4102"/>
        <v/>
      </c>
    </row>
    <row r="6605" spans="66:110" s="1" customFormat="1" x14ac:dyDescent="0.3">
      <c r="BN6605" s="58" t="e">
        <f t="shared" si="4086"/>
        <v>#N/A</v>
      </c>
      <c r="BO6605" s="59" t="e">
        <f t="shared" si="4087"/>
        <v>#N/A</v>
      </c>
      <c r="BP6605" s="58" t="e">
        <f t="shared" si="4088"/>
        <v>#DIV/0!</v>
      </c>
      <c r="BQ6605" s="60" t="e">
        <f t="shared" si="4103"/>
        <v>#DIV/0!</v>
      </c>
      <c r="BR6605" s="58" t="e">
        <f t="shared" si="4089"/>
        <v>#N/A</v>
      </c>
      <c r="BS6605" s="60" t="e">
        <f t="shared" si="4104"/>
        <v>#N/A</v>
      </c>
      <c r="BT6605" s="60" t="e">
        <f t="shared" si="4105"/>
        <v>#DIV/0!</v>
      </c>
      <c r="BU6605" s="58" t="e">
        <f t="shared" si="4090"/>
        <v>#N/A</v>
      </c>
      <c r="BV6605" s="58" t="e">
        <f t="shared" si="4091"/>
        <v>#N/A</v>
      </c>
      <c r="BW6605" s="60" t="e">
        <f t="shared" si="4106"/>
        <v>#N/A</v>
      </c>
      <c r="BX6605" s="58" t="e">
        <f t="shared" si="4092"/>
        <v>#N/A</v>
      </c>
      <c r="BY6605" s="60" t="e">
        <f t="shared" si="4107"/>
        <v>#N/A</v>
      </c>
      <c r="BZ6605" s="60" t="e">
        <f t="shared" si="4108"/>
        <v>#N/A</v>
      </c>
      <c r="CA6605" s="60" t="e">
        <f t="shared" si="4109"/>
        <v>#N/A</v>
      </c>
      <c r="CB6605" s="58" t="e">
        <f t="shared" si="4093"/>
        <v>#DIV/0!</v>
      </c>
      <c r="CC6605" s="60" t="e">
        <f t="shared" si="4110"/>
        <v>#DIV/0!</v>
      </c>
      <c r="CD6605" s="60" t="e">
        <f t="shared" si="4111"/>
        <v>#DIV/0!</v>
      </c>
      <c r="CE6605" s="60" t="e">
        <f t="shared" si="4112"/>
        <v>#DIV/0!</v>
      </c>
      <c r="CF6605" s="52" t="e">
        <f t="shared" si="4113"/>
        <v>#N/A</v>
      </c>
      <c r="CG6605" s="52" t="e">
        <f t="shared" si="4114"/>
        <v>#N/A</v>
      </c>
      <c r="CH6605" s="60" t="e">
        <f t="shared" si="4115"/>
        <v>#DIV/0!</v>
      </c>
      <c r="CI6605" s="60" t="e">
        <f t="shared" si="4116"/>
        <v>#DIV/0!</v>
      </c>
      <c r="CJ6605" s="60" t="e">
        <f t="shared" si="4117"/>
        <v>#N/A</v>
      </c>
      <c r="CK6605" s="60" t="e">
        <f t="shared" si="4117"/>
        <v>#N/A</v>
      </c>
      <c r="CL6605" s="60" t="e">
        <f t="shared" si="4117"/>
        <v>#DIV/0!</v>
      </c>
      <c r="CM6605" s="60" t="e">
        <f t="shared" si="4117"/>
        <v>#DIV/0!</v>
      </c>
      <c r="CN6605" s="60" t="e">
        <f t="shared" si="4118"/>
        <v>#N/A</v>
      </c>
      <c r="CO6605" s="60" t="e">
        <f t="shared" si="4119"/>
        <v>#DIV/0!</v>
      </c>
      <c r="CP6605" s="60" t="str">
        <f t="shared" si="4094"/>
        <v/>
      </c>
      <c r="CQ6605" s="60"/>
      <c r="CR6605" s="44"/>
      <c r="CS6605" s="58" t="e">
        <f t="shared" si="4095"/>
        <v>#N/A</v>
      </c>
      <c r="CT6605" s="58" t="e">
        <f t="shared" si="4096"/>
        <v>#N/A</v>
      </c>
      <c r="CU6605" s="58" t="e">
        <f t="shared" si="4097"/>
        <v>#DIV/0!</v>
      </c>
      <c r="CV6605" s="60" t="e">
        <f t="shared" si="4120"/>
        <v>#N/A</v>
      </c>
      <c r="CW6605" s="60">
        <f t="shared" si="4098"/>
        <v>1</v>
      </c>
      <c r="CX6605" s="60" t="e">
        <f t="shared" si="4121"/>
        <v>#DIV/0!</v>
      </c>
      <c r="CY6605" s="60" t="e">
        <f t="shared" si="4099"/>
        <v>#N/A</v>
      </c>
      <c r="CZ6605" s="60" t="e">
        <f t="shared" si="4100"/>
        <v>#N/A</v>
      </c>
      <c r="DA6605" s="60" t="e">
        <f t="shared" si="4122"/>
        <v>#DIV/0!</v>
      </c>
      <c r="DB6605" s="60" t="e">
        <f t="shared" si="4122"/>
        <v>#N/A</v>
      </c>
      <c r="DC6605" s="60" t="e">
        <f t="shared" si="4101"/>
        <v>#DIV/0!</v>
      </c>
      <c r="DD6605" s="60" t="e">
        <f t="shared" si="4123"/>
        <v>#N/A</v>
      </c>
      <c r="DE6605" s="60" t="e">
        <f t="shared" si="4124"/>
        <v>#N/A</v>
      </c>
      <c r="DF6605" s="60" t="str">
        <f t="shared" si="4102"/>
        <v/>
      </c>
    </row>
    <row r="6606" spans="66:110" s="1" customFormat="1" x14ac:dyDescent="0.3">
      <c r="BN6606" s="58" t="e">
        <f t="shared" si="4086"/>
        <v>#N/A</v>
      </c>
      <c r="BO6606" s="59" t="e">
        <f t="shared" si="4087"/>
        <v>#N/A</v>
      </c>
      <c r="BP6606" s="58" t="e">
        <f t="shared" si="4088"/>
        <v>#DIV/0!</v>
      </c>
      <c r="BQ6606" s="60" t="e">
        <f t="shared" si="4103"/>
        <v>#DIV/0!</v>
      </c>
      <c r="BR6606" s="58" t="e">
        <f t="shared" si="4089"/>
        <v>#N/A</v>
      </c>
      <c r="BS6606" s="60" t="e">
        <f t="shared" si="4104"/>
        <v>#N/A</v>
      </c>
      <c r="BT6606" s="60" t="e">
        <f t="shared" si="4105"/>
        <v>#DIV/0!</v>
      </c>
      <c r="BU6606" s="58" t="e">
        <f t="shared" si="4090"/>
        <v>#N/A</v>
      </c>
      <c r="BV6606" s="58" t="e">
        <f t="shared" si="4091"/>
        <v>#N/A</v>
      </c>
      <c r="BW6606" s="60" t="e">
        <f t="shared" si="4106"/>
        <v>#N/A</v>
      </c>
      <c r="BX6606" s="58" t="e">
        <f t="shared" si="4092"/>
        <v>#N/A</v>
      </c>
      <c r="BY6606" s="60" t="e">
        <f t="shared" si="4107"/>
        <v>#N/A</v>
      </c>
      <c r="BZ6606" s="60" t="e">
        <f t="shared" si="4108"/>
        <v>#N/A</v>
      </c>
      <c r="CA6606" s="60" t="e">
        <f t="shared" si="4109"/>
        <v>#N/A</v>
      </c>
      <c r="CB6606" s="58" t="e">
        <f t="shared" si="4093"/>
        <v>#DIV/0!</v>
      </c>
      <c r="CC6606" s="60" t="e">
        <f t="shared" si="4110"/>
        <v>#DIV/0!</v>
      </c>
      <c r="CD6606" s="60" t="e">
        <f t="shared" si="4111"/>
        <v>#DIV/0!</v>
      </c>
      <c r="CE6606" s="60" t="e">
        <f t="shared" si="4112"/>
        <v>#DIV/0!</v>
      </c>
      <c r="CF6606" s="52" t="e">
        <f t="shared" si="4113"/>
        <v>#N/A</v>
      </c>
      <c r="CG6606" s="52" t="e">
        <f t="shared" si="4114"/>
        <v>#N/A</v>
      </c>
      <c r="CH6606" s="60" t="e">
        <f t="shared" si="4115"/>
        <v>#DIV/0!</v>
      </c>
      <c r="CI6606" s="60" t="e">
        <f t="shared" si="4116"/>
        <v>#DIV/0!</v>
      </c>
      <c r="CJ6606" s="60" t="e">
        <f t="shared" si="4117"/>
        <v>#N/A</v>
      </c>
      <c r="CK6606" s="60" t="e">
        <f t="shared" si="4117"/>
        <v>#N/A</v>
      </c>
      <c r="CL6606" s="60" t="e">
        <f t="shared" si="4117"/>
        <v>#DIV/0!</v>
      </c>
      <c r="CM6606" s="60" t="e">
        <f t="shared" si="4117"/>
        <v>#DIV/0!</v>
      </c>
      <c r="CN6606" s="60" t="e">
        <f t="shared" si="4118"/>
        <v>#N/A</v>
      </c>
      <c r="CO6606" s="60" t="e">
        <f t="shared" si="4119"/>
        <v>#DIV/0!</v>
      </c>
      <c r="CP6606" s="60" t="str">
        <f t="shared" si="4094"/>
        <v/>
      </c>
      <c r="CQ6606" s="60"/>
      <c r="CR6606" s="44"/>
      <c r="CS6606" s="58" t="e">
        <f t="shared" si="4095"/>
        <v>#N/A</v>
      </c>
      <c r="CT6606" s="58" t="e">
        <f t="shared" si="4096"/>
        <v>#N/A</v>
      </c>
      <c r="CU6606" s="58" t="e">
        <f t="shared" si="4097"/>
        <v>#DIV/0!</v>
      </c>
      <c r="CV6606" s="60" t="e">
        <f t="shared" si="4120"/>
        <v>#N/A</v>
      </c>
      <c r="CW6606" s="60">
        <f t="shared" si="4098"/>
        <v>1</v>
      </c>
      <c r="CX6606" s="60" t="e">
        <f t="shared" si="4121"/>
        <v>#DIV/0!</v>
      </c>
      <c r="CY6606" s="60" t="e">
        <f t="shared" si="4099"/>
        <v>#N/A</v>
      </c>
      <c r="CZ6606" s="60" t="e">
        <f t="shared" si="4100"/>
        <v>#N/A</v>
      </c>
      <c r="DA6606" s="60" t="e">
        <f t="shared" si="4122"/>
        <v>#DIV/0!</v>
      </c>
      <c r="DB6606" s="60" t="e">
        <f t="shared" si="4122"/>
        <v>#N/A</v>
      </c>
      <c r="DC6606" s="60" t="e">
        <f t="shared" si="4101"/>
        <v>#DIV/0!</v>
      </c>
      <c r="DD6606" s="60" t="e">
        <f t="shared" si="4123"/>
        <v>#N/A</v>
      </c>
      <c r="DE6606" s="60" t="e">
        <f t="shared" si="4124"/>
        <v>#N/A</v>
      </c>
      <c r="DF6606" s="60" t="str">
        <f t="shared" si="4102"/>
        <v/>
      </c>
    </row>
    <row r="6607" spans="66:110" s="1" customFormat="1" x14ac:dyDescent="0.3">
      <c r="BN6607" s="58" t="e">
        <f t="shared" si="4086"/>
        <v>#N/A</v>
      </c>
      <c r="BO6607" s="59" t="e">
        <f t="shared" si="4087"/>
        <v>#N/A</v>
      </c>
      <c r="BP6607" s="58" t="e">
        <f t="shared" si="4088"/>
        <v>#DIV/0!</v>
      </c>
      <c r="BQ6607" s="60" t="e">
        <f t="shared" si="4103"/>
        <v>#DIV/0!</v>
      </c>
      <c r="BR6607" s="58" t="e">
        <f t="shared" si="4089"/>
        <v>#N/A</v>
      </c>
      <c r="BS6607" s="60" t="e">
        <f t="shared" si="4104"/>
        <v>#N/A</v>
      </c>
      <c r="BT6607" s="60" t="e">
        <f t="shared" si="4105"/>
        <v>#DIV/0!</v>
      </c>
      <c r="BU6607" s="58" t="e">
        <f t="shared" si="4090"/>
        <v>#N/A</v>
      </c>
      <c r="BV6607" s="58" t="e">
        <f t="shared" si="4091"/>
        <v>#N/A</v>
      </c>
      <c r="BW6607" s="60" t="e">
        <f t="shared" si="4106"/>
        <v>#N/A</v>
      </c>
      <c r="BX6607" s="58" t="e">
        <f t="shared" si="4092"/>
        <v>#N/A</v>
      </c>
      <c r="BY6607" s="60" t="e">
        <f t="shared" si="4107"/>
        <v>#N/A</v>
      </c>
      <c r="BZ6607" s="60" t="e">
        <f t="shared" si="4108"/>
        <v>#N/A</v>
      </c>
      <c r="CA6607" s="60" t="e">
        <f t="shared" si="4109"/>
        <v>#N/A</v>
      </c>
      <c r="CB6607" s="58" t="e">
        <f t="shared" si="4093"/>
        <v>#DIV/0!</v>
      </c>
      <c r="CC6607" s="60" t="e">
        <f t="shared" si="4110"/>
        <v>#DIV/0!</v>
      </c>
      <c r="CD6607" s="60" t="e">
        <f t="shared" si="4111"/>
        <v>#DIV/0!</v>
      </c>
      <c r="CE6607" s="60" t="e">
        <f t="shared" si="4112"/>
        <v>#DIV/0!</v>
      </c>
      <c r="CF6607" s="52" t="e">
        <f t="shared" si="4113"/>
        <v>#N/A</v>
      </c>
      <c r="CG6607" s="52" t="e">
        <f t="shared" si="4114"/>
        <v>#N/A</v>
      </c>
      <c r="CH6607" s="60" t="e">
        <f t="shared" si="4115"/>
        <v>#DIV/0!</v>
      </c>
      <c r="CI6607" s="60" t="e">
        <f t="shared" si="4116"/>
        <v>#DIV/0!</v>
      </c>
      <c r="CJ6607" s="60" t="e">
        <f t="shared" si="4117"/>
        <v>#N/A</v>
      </c>
      <c r="CK6607" s="60" t="e">
        <f t="shared" si="4117"/>
        <v>#N/A</v>
      </c>
      <c r="CL6607" s="60" t="e">
        <f t="shared" si="4117"/>
        <v>#DIV/0!</v>
      </c>
      <c r="CM6607" s="60" t="e">
        <f t="shared" si="4117"/>
        <v>#DIV/0!</v>
      </c>
      <c r="CN6607" s="60" t="e">
        <f t="shared" si="4118"/>
        <v>#N/A</v>
      </c>
      <c r="CO6607" s="60" t="e">
        <f t="shared" si="4119"/>
        <v>#DIV/0!</v>
      </c>
      <c r="CP6607" s="60" t="str">
        <f t="shared" si="4094"/>
        <v/>
      </c>
      <c r="CQ6607" s="60"/>
      <c r="CR6607" s="44"/>
      <c r="CS6607" s="58" t="e">
        <f t="shared" si="4095"/>
        <v>#N/A</v>
      </c>
      <c r="CT6607" s="58" t="e">
        <f t="shared" si="4096"/>
        <v>#N/A</v>
      </c>
      <c r="CU6607" s="58" t="e">
        <f t="shared" si="4097"/>
        <v>#DIV/0!</v>
      </c>
      <c r="CV6607" s="60" t="e">
        <f t="shared" si="4120"/>
        <v>#N/A</v>
      </c>
      <c r="CW6607" s="60">
        <f t="shared" si="4098"/>
        <v>1</v>
      </c>
      <c r="CX6607" s="60" t="e">
        <f t="shared" si="4121"/>
        <v>#DIV/0!</v>
      </c>
      <c r="CY6607" s="60" t="e">
        <f t="shared" si="4099"/>
        <v>#N/A</v>
      </c>
      <c r="CZ6607" s="60" t="e">
        <f t="shared" si="4100"/>
        <v>#N/A</v>
      </c>
      <c r="DA6607" s="60" t="e">
        <f t="shared" si="4122"/>
        <v>#DIV/0!</v>
      </c>
      <c r="DB6607" s="60" t="e">
        <f t="shared" si="4122"/>
        <v>#N/A</v>
      </c>
      <c r="DC6607" s="60" t="e">
        <f t="shared" si="4101"/>
        <v>#DIV/0!</v>
      </c>
      <c r="DD6607" s="60" t="e">
        <f t="shared" si="4123"/>
        <v>#N/A</v>
      </c>
      <c r="DE6607" s="60" t="e">
        <f t="shared" si="4124"/>
        <v>#N/A</v>
      </c>
      <c r="DF6607" s="60" t="str">
        <f t="shared" si="4102"/>
        <v/>
      </c>
    </row>
    <row r="6608" spans="66:110" s="1" customFormat="1" x14ac:dyDescent="0.3">
      <c r="BN6608" s="58" t="e">
        <f t="shared" si="4086"/>
        <v>#N/A</v>
      </c>
      <c r="BO6608" s="59" t="e">
        <f t="shared" si="4087"/>
        <v>#N/A</v>
      </c>
      <c r="BP6608" s="58" t="e">
        <f t="shared" si="4088"/>
        <v>#DIV/0!</v>
      </c>
      <c r="BQ6608" s="60" t="e">
        <f t="shared" si="4103"/>
        <v>#DIV/0!</v>
      </c>
      <c r="BR6608" s="58" t="e">
        <f t="shared" si="4089"/>
        <v>#N/A</v>
      </c>
      <c r="BS6608" s="60" t="e">
        <f t="shared" si="4104"/>
        <v>#N/A</v>
      </c>
      <c r="BT6608" s="60" t="e">
        <f t="shared" si="4105"/>
        <v>#DIV/0!</v>
      </c>
      <c r="BU6608" s="58" t="e">
        <f t="shared" si="4090"/>
        <v>#N/A</v>
      </c>
      <c r="BV6608" s="58" t="e">
        <f t="shared" si="4091"/>
        <v>#N/A</v>
      </c>
      <c r="BW6608" s="60" t="e">
        <f t="shared" si="4106"/>
        <v>#N/A</v>
      </c>
      <c r="BX6608" s="58" t="e">
        <f t="shared" si="4092"/>
        <v>#N/A</v>
      </c>
      <c r="BY6608" s="60" t="e">
        <f t="shared" si="4107"/>
        <v>#N/A</v>
      </c>
      <c r="BZ6608" s="60" t="e">
        <f t="shared" si="4108"/>
        <v>#N/A</v>
      </c>
      <c r="CA6608" s="60" t="e">
        <f t="shared" si="4109"/>
        <v>#N/A</v>
      </c>
      <c r="CB6608" s="58" t="e">
        <f t="shared" si="4093"/>
        <v>#DIV/0!</v>
      </c>
      <c r="CC6608" s="60" t="e">
        <f t="shared" si="4110"/>
        <v>#DIV/0!</v>
      </c>
      <c r="CD6608" s="60" t="e">
        <f t="shared" si="4111"/>
        <v>#DIV/0!</v>
      </c>
      <c r="CE6608" s="60" t="e">
        <f t="shared" si="4112"/>
        <v>#DIV/0!</v>
      </c>
      <c r="CF6608" s="52" t="e">
        <f t="shared" si="4113"/>
        <v>#N/A</v>
      </c>
      <c r="CG6608" s="52" t="e">
        <f t="shared" si="4114"/>
        <v>#N/A</v>
      </c>
      <c r="CH6608" s="60" t="e">
        <f t="shared" si="4115"/>
        <v>#DIV/0!</v>
      </c>
      <c r="CI6608" s="60" t="e">
        <f t="shared" si="4116"/>
        <v>#DIV/0!</v>
      </c>
      <c r="CJ6608" s="60" t="e">
        <f t="shared" si="4117"/>
        <v>#N/A</v>
      </c>
      <c r="CK6608" s="60" t="e">
        <f t="shared" si="4117"/>
        <v>#N/A</v>
      </c>
      <c r="CL6608" s="60" t="e">
        <f t="shared" si="4117"/>
        <v>#DIV/0!</v>
      </c>
      <c r="CM6608" s="60" t="e">
        <f t="shared" si="4117"/>
        <v>#DIV/0!</v>
      </c>
      <c r="CN6608" s="60" t="e">
        <f t="shared" si="4118"/>
        <v>#N/A</v>
      </c>
      <c r="CO6608" s="60" t="e">
        <f t="shared" si="4119"/>
        <v>#DIV/0!</v>
      </c>
      <c r="CP6608" s="60" t="str">
        <f t="shared" si="4094"/>
        <v/>
      </c>
      <c r="CQ6608" s="60"/>
      <c r="CR6608" s="44"/>
      <c r="CS6608" s="58" t="e">
        <f t="shared" si="4095"/>
        <v>#N/A</v>
      </c>
      <c r="CT6608" s="58" t="e">
        <f t="shared" si="4096"/>
        <v>#N/A</v>
      </c>
      <c r="CU6608" s="58" t="e">
        <f t="shared" si="4097"/>
        <v>#DIV/0!</v>
      </c>
      <c r="CV6608" s="60" t="e">
        <f t="shared" si="4120"/>
        <v>#N/A</v>
      </c>
      <c r="CW6608" s="60">
        <f t="shared" si="4098"/>
        <v>1</v>
      </c>
      <c r="CX6608" s="60" t="e">
        <f t="shared" si="4121"/>
        <v>#DIV/0!</v>
      </c>
      <c r="CY6608" s="60" t="e">
        <f t="shared" si="4099"/>
        <v>#N/A</v>
      </c>
      <c r="CZ6608" s="60" t="e">
        <f t="shared" si="4100"/>
        <v>#N/A</v>
      </c>
      <c r="DA6608" s="60" t="e">
        <f t="shared" si="4122"/>
        <v>#DIV/0!</v>
      </c>
      <c r="DB6608" s="60" t="e">
        <f t="shared" si="4122"/>
        <v>#N/A</v>
      </c>
      <c r="DC6608" s="60" t="e">
        <f t="shared" si="4101"/>
        <v>#DIV/0!</v>
      </c>
      <c r="DD6608" s="60" t="e">
        <f t="shared" si="4123"/>
        <v>#N/A</v>
      </c>
      <c r="DE6608" s="60" t="e">
        <f t="shared" si="4124"/>
        <v>#N/A</v>
      </c>
      <c r="DF6608" s="60" t="str">
        <f t="shared" si="4102"/>
        <v/>
      </c>
    </row>
    <row r="6609" spans="66:110" s="1" customFormat="1" x14ac:dyDescent="0.3">
      <c r="BN6609" s="58" t="e">
        <f t="shared" si="4086"/>
        <v>#N/A</v>
      </c>
      <c r="BO6609" s="59" t="e">
        <f t="shared" si="4087"/>
        <v>#N/A</v>
      </c>
      <c r="BP6609" s="58" t="e">
        <f t="shared" si="4088"/>
        <v>#DIV/0!</v>
      </c>
      <c r="BQ6609" s="60" t="e">
        <f t="shared" si="4103"/>
        <v>#DIV/0!</v>
      </c>
      <c r="BR6609" s="58" t="e">
        <f t="shared" si="4089"/>
        <v>#N/A</v>
      </c>
      <c r="BS6609" s="60" t="e">
        <f t="shared" si="4104"/>
        <v>#N/A</v>
      </c>
      <c r="BT6609" s="60" t="e">
        <f t="shared" si="4105"/>
        <v>#DIV/0!</v>
      </c>
      <c r="BU6609" s="58" t="e">
        <f t="shared" si="4090"/>
        <v>#N/A</v>
      </c>
      <c r="BV6609" s="58" t="e">
        <f t="shared" si="4091"/>
        <v>#N/A</v>
      </c>
      <c r="BW6609" s="60" t="e">
        <f t="shared" si="4106"/>
        <v>#N/A</v>
      </c>
      <c r="BX6609" s="58" t="e">
        <f t="shared" si="4092"/>
        <v>#N/A</v>
      </c>
      <c r="BY6609" s="60" t="e">
        <f t="shared" si="4107"/>
        <v>#N/A</v>
      </c>
      <c r="BZ6609" s="60" t="e">
        <f t="shared" si="4108"/>
        <v>#N/A</v>
      </c>
      <c r="CA6609" s="60" t="e">
        <f t="shared" si="4109"/>
        <v>#N/A</v>
      </c>
      <c r="CB6609" s="58" t="e">
        <f t="shared" si="4093"/>
        <v>#DIV/0!</v>
      </c>
      <c r="CC6609" s="60" t="e">
        <f t="shared" si="4110"/>
        <v>#DIV/0!</v>
      </c>
      <c r="CD6609" s="60" t="e">
        <f t="shared" si="4111"/>
        <v>#DIV/0!</v>
      </c>
      <c r="CE6609" s="60" t="e">
        <f t="shared" si="4112"/>
        <v>#DIV/0!</v>
      </c>
      <c r="CF6609" s="52" t="e">
        <f t="shared" si="4113"/>
        <v>#N/A</v>
      </c>
      <c r="CG6609" s="52" t="e">
        <f t="shared" si="4114"/>
        <v>#N/A</v>
      </c>
      <c r="CH6609" s="60" t="e">
        <f t="shared" si="4115"/>
        <v>#DIV/0!</v>
      </c>
      <c r="CI6609" s="60" t="e">
        <f t="shared" si="4116"/>
        <v>#DIV/0!</v>
      </c>
      <c r="CJ6609" s="60" t="e">
        <f t="shared" si="4117"/>
        <v>#N/A</v>
      </c>
      <c r="CK6609" s="60" t="e">
        <f t="shared" si="4117"/>
        <v>#N/A</v>
      </c>
      <c r="CL6609" s="60" t="e">
        <f t="shared" si="4117"/>
        <v>#DIV/0!</v>
      </c>
      <c r="CM6609" s="60" t="e">
        <f t="shared" si="4117"/>
        <v>#DIV/0!</v>
      </c>
      <c r="CN6609" s="60" t="e">
        <f t="shared" si="4118"/>
        <v>#N/A</v>
      </c>
      <c r="CO6609" s="60" t="e">
        <f t="shared" si="4119"/>
        <v>#DIV/0!</v>
      </c>
      <c r="CP6609" s="60" t="str">
        <f t="shared" si="4094"/>
        <v/>
      </c>
      <c r="CQ6609" s="60"/>
      <c r="CR6609" s="44"/>
      <c r="CS6609" s="58" t="e">
        <f t="shared" si="4095"/>
        <v>#N/A</v>
      </c>
      <c r="CT6609" s="58" t="e">
        <f t="shared" si="4096"/>
        <v>#N/A</v>
      </c>
      <c r="CU6609" s="58" t="e">
        <f t="shared" si="4097"/>
        <v>#DIV/0!</v>
      </c>
      <c r="CV6609" s="60" t="e">
        <f t="shared" si="4120"/>
        <v>#N/A</v>
      </c>
      <c r="CW6609" s="60">
        <f t="shared" si="4098"/>
        <v>1</v>
      </c>
      <c r="CX6609" s="60" t="e">
        <f t="shared" si="4121"/>
        <v>#DIV/0!</v>
      </c>
      <c r="CY6609" s="60" t="e">
        <f t="shared" si="4099"/>
        <v>#N/A</v>
      </c>
      <c r="CZ6609" s="60" t="e">
        <f t="shared" si="4100"/>
        <v>#N/A</v>
      </c>
      <c r="DA6609" s="60" t="e">
        <f t="shared" si="4122"/>
        <v>#DIV/0!</v>
      </c>
      <c r="DB6609" s="60" t="e">
        <f t="shared" si="4122"/>
        <v>#N/A</v>
      </c>
      <c r="DC6609" s="60" t="e">
        <f t="shared" si="4101"/>
        <v>#DIV/0!</v>
      </c>
      <c r="DD6609" s="60" t="e">
        <f t="shared" si="4123"/>
        <v>#N/A</v>
      </c>
      <c r="DE6609" s="60" t="e">
        <f t="shared" si="4124"/>
        <v>#N/A</v>
      </c>
      <c r="DF6609" s="60" t="str">
        <f t="shared" si="4102"/>
        <v/>
      </c>
    </row>
    <row r="6610" spans="66:110" s="1" customFormat="1" x14ac:dyDescent="0.3">
      <c r="BN6610" s="58" t="e">
        <f t="shared" si="4086"/>
        <v>#N/A</v>
      </c>
      <c r="BO6610" s="59" t="e">
        <f t="shared" si="4087"/>
        <v>#N/A</v>
      </c>
      <c r="BP6610" s="58" t="e">
        <f t="shared" si="4088"/>
        <v>#DIV/0!</v>
      </c>
      <c r="BQ6610" s="60" t="e">
        <f t="shared" si="4103"/>
        <v>#DIV/0!</v>
      </c>
      <c r="BR6610" s="58" t="e">
        <f t="shared" si="4089"/>
        <v>#N/A</v>
      </c>
      <c r="BS6610" s="60" t="e">
        <f t="shared" si="4104"/>
        <v>#N/A</v>
      </c>
      <c r="BT6610" s="60" t="e">
        <f t="shared" si="4105"/>
        <v>#DIV/0!</v>
      </c>
      <c r="BU6610" s="58" t="e">
        <f t="shared" si="4090"/>
        <v>#N/A</v>
      </c>
      <c r="BV6610" s="58" t="e">
        <f t="shared" si="4091"/>
        <v>#N/A</v>
      </c>
      <c r="BW6610" s="60" t="e">
        <f t="shared" si="4106"/>
        <v>#N/A</v>
      </c>
      <c r="BX6610" s="58" t="e">
        <f t="shared" si="4092"/>
        <v>#N/A</v>
      </c>
      <c r="BY6610" s="60" t="e">
        <f t="shared" si="4107"/>
        <v>#N/A</v>
      </c>
      <c r="BZ6610" s="60" t="e">
        <f t="shared" si="4108"/>
        <v>#N/A</v>
      </c>
      <c r="CA6610" s="60" t="e">
        <f t="shared" si="4109"/>
        <v>#N/A</v>
      </c>
      <c r="CB6610" s="58" t="e">
        <f t="shared" si="4093"/>
        <v>#DIV/0!</v>
      </c>
      <c r="CC6610" s="60" t="e">
        <f t="shared" si="4110"/>
        <v>#DIV/0!</v>
      </c>
      <c r="CD6610" s="60" t="e">
        <f t="shared" si="4111"/>
        <v>#DIV/0!</v>
      </c>
      <c r="CE6610" s="60" t="e">
        <f t="shared" si="4112"/>
        <v>#DIV/0!</v>
      </c>
      <c r="CF6610" s="52" t="e">
        <f t="shared" si="4113"/>
        <v>#N/A</v>
      </c>
      <c r="CG6610" s="52" t="e">
        <f t="shared" si="4114"/>
        <v>#N/A</v>
      </c>
      <c r="CH6610" s="60" t="e">
        <f t="shared" si="4115"/>
        <v>#DIV/0!</v>
      </c>
      <c r="CI6610" s="60" t="e">
        <f t="shared" si="4116"/>
        <v>#DIV/0!</v>
      </c>
      <c r="CJ6610" s="60" t="e">
        <f t="shared" si="4117"/>
        <v>#N/A</v>
      </c>
      <c r="CK6610" s="60" t="e">
        <f t="shared" si="4117"/>
        <v>#N/A</v>
      </c>
      <c r="CL6610" s="60" t="e">
        <f t="shared" si="4117"/>
        <v>#DIV/0!</v>
      </c>
      <c r="CM6610" s="60" t="e">
        <f t="shared" si="4117"/>
        <v>#DIV/0!</v>
      </c>
      <c r="CN6610" s="60" t="e">
        <f t="shared" si="4118"/>
        <v>#N/A</v>
      </c>
      <c r="CO6610" s="60" t="e">
        <f t="shared" si="4119"/>
        <v>#DIV/0!</v>
      </c>
      <c r="CP6610" s="60" t="str">
        <f t="shared" si="4094"/>
        <v/>
      </c>
      <c r="CQ6610" s="60"/>
      <c r="CR6610" s="44"/>
      <c r="CS6610" s="58" t="e">
        <f t="shared" si="4095"/>
        <v>#N/A</v>
      </c>
      <c r="CT6610" s="58" t="e">
        <f t="shared" si="4096"/>
        <v>#N/A</v>
      </c>
      <c r="CU6610" s="58" t="e">
        <f t="shared" si="4097"/>
        <v>#DIV/0!</v>
      </c>
      <c r="CV6610" s="60" t="e">
        <f t="shared" si="4120"/>
        <v>#N/A</v>
      </c>
      <c r="CW6610" s="60">
        <f t="shared" si="4098"/>
        <v>1</v>
      </c>
      <c r="CX6610" s="60" t="e">
        <f t="shared" si="4121"/>
        <v>#DIV/0!</v>
      </c>
      <c r="CY6610" s="60" t="e">
        <f t="shared" si="4099"/>
        <v>#N/A</v>
      </c>
      <c r="CZ6610" s="60" t="e">
        <f t="shared" si="4100"/>
        <v>#N/A</v>
      </c>
      <c r="DA6610" s="60" t="e">
        <f t="shared" si="4122"/>
        <v>#DIV/0!</v>
      </c>
      <c r="DB6610" s="60" t="e">
        <f t="shared" si="4122"/>
        <v>#N/A</v>
      </c>
      <c r="DC6610" s="60" t="e">
        <f t="shared" si="4101"/>
        <v>#DIV/0!</v>
      </c>
      <c r="DD6610" s="60" t="e">
        <f t="shared" si="4123"/>
        <v>#N/A</v>
      </c>
      <c r="DE6610" s="60" t="e">
        <f t="shared" si="4124"/>
        <v>#N/A</v>
      </c>
      <c r="DF6610" s="60" t="str">
        <f t="shared" si="4102"/>
        <v/>
      </c>
    </row>
    <row r="6611" spans="66:110" s="1" customFormat="1" x14ac:dyDescent="0.3">
      <c r="BN6611" s="58" t="e">
        <f t="shared" si="4086"/>
        <v>#N/A</v>
      </c>
      <c r="BO6611" s="59" t="e">
        <f t="shared" si="4087"/>
        <v>#N/A</v>
      </c>
      <c r="BP6611" s="58" t="e">
        <f t="shared" si="4088"/>
        <v>#DIV/0!</v>
      </c>
      <c r="BQ6611" s="60" t="e">
        <f t="shared" si="4103"/>
        <v>#DIV/0!</v>
      </c>
      <c r="BR6611" s="58" t="e">
        <f t="shared" si="4089"/>
        <v>#N/A</v>
      </c>
      <c r="BS6611" s="60" t="e">
        <f t="shared" si="4104"/>
        <v>#N/A</v>
      </c>
      <c r="BT6611" s="60" t="e">
        <f t="shared" si="4105"/>
        <v>#DIV/0!</v>
      </c>
      <c r="BU6611" s="58" t="e">
        <f t="shared" si="4090"/>
        <v>#N/A</v>
      </c>
      <c r="BV6611" s="58" t="e">
        <f t="shared" si="4091"/>
        <v>#N/A</v>
      </c>
      <c r="BW6611" s="60" t="e">
        <f t="shared" si="4106"/>
        <v>#N/A</v>
      </c>
      <c r="BX6611" s="58" t="e">
        <f t="shared" si="4092"/>
        <v>#N/A</v>
      </c>
      <c r="BY6611" s="60" t="e">
        <f t="shared" si="4107"/>
        <v>#N/A</v>
      </c>
      <c r="BZ6611" s="60" t="e">
        <f t="shared" si="4108"/>
        <v>#N/A</v>
      </c>
      <c r="CA6611" s="60" t="e">
        <f t="shared" si="4109"/>
        <v>#N/A</v>
      </c>
      <c r="CB6611" s="58" t="e">
        <f t="shared" si="4093"/>
        <v>#DIV/0!</v>
      </c>
      <c r="CC6611" s="60" t="e">
        <f t="shared" si="4110"/>
        <v>#DIV/0!</v>
      </c>
      <c r="CD6611" s="60" t="e">
        <f t="shared" si="4111"/>
        <v>#DIV/0!</v>
      </c>
      <c r="CE6611" s="60" t="e">
        <f t="shared" si="4112"/>
        <v>#DIV/0!</v>
      </c>
      <c r="CF6611" s="52" t="e">
        <f t="shared" si="4113"/>
        <v>#N/A</v>
      </c>
      <c r="CG6611" s="52" t="e">
        <f t="shared" si="4114"/>
        <v>#N/A</v>
      </c>
      <c r="CH6611" s="60" t="e">
        <f t="shared" si="4115"/>
        <v>#DIV/0!</v>
      </c>
      <c r="CI6611" s="60" t="e">
        <f t="shared" si="4116"/>
        <v>#DIV/0!</v>
      </c>
      <c r="CJ6611" s="60" t="e">
        <f t="shared" si="4117"/>
        <v>#N/A</v>
      </c>
      <c r="CK6611" s="60" t="e">
        <f t="shared" si="4117"/>
        <v>#N/A</v>
      </c>
      <c r="CL6611" s="60" t="e">
        <f t="shared" si="4117"/>
        <v>#DIV/0!</v>
      </c>
      <c r="CM6611" s="60" t="e">
        <f t="shared" si="4117"/>
        <v>#DIV/0!</v>
      </c>
      <c r="CN6611" s="60" t="e">
        <f t="shared" si="4118"/>
        <v>#N/A</v>
      </c>
      <c r="CO6611" s="60" t="e">
        <f t="shared" si="4119"/>
        <v>#DIV/0!</v>
      </c>
      <c r="CP6611" s="60" t="str">
        <f t="shared" si="4094"/>
        <v/>
      </c>
      <c r="CQ6611" s="60"/>
      <c r="CR6611" s="44"/>
      <c r="CS6611" s="58" t="e">
        <f t="shared" si="4095"/>
        <v>#N/A</v>
      </c>
      <c r="CT6611" s="58" t="e">
        <f t="shared" si="4096"/>
        <v>#N/A</v>
      </c>
      <c r="CU6611" s="58" t="e">
        <f t="shared" si="4097"/>
        <v>#DIV/0!</v>
      </c>
      <c r="CV6611" s="60" t="e">
        <f t="shared" si="4120"/>
        <v>#N/A</v>
      </c>
      <c r="CW6611" s="60">
        <f t="shared" si="4098"/>
        <v>1</v>
      </c>
      <c r="CX6611" s="60" t="e">
        <f t="shared" si="4121"/>
        <v>#DIV/0!</v>
      </c>
      <c r="CY6611" s="60" t="e">
        <f t="shared" si="4099"/>
        <v>#N/A</v>
      </c>
      <c r="CZ6611" s="60" t="e">
        <f t="shared" si="4100"/>
        <v>#N/A</v>
      </c>
      <c r="DA6611" s="60" t="e">
        <f t="shared" si="4122"/>
        <v>#DIV/0!</v>
      </c>
      <c r="DB6611" s="60" t="e">
        <f t="shared" si="4122"/>
        <v>#N/A</v>
      </c>
      <c r="DC6611" s="60" t="e">
        <f t="shared" si="4101"/>
        <v>#DIV/0!</v>
      </c>
      <c r="DD6611" s="60" t="e">
        <f t="shared" si="4123"/>
        <v>#N/A</v>
      </c>
      <c r="DE6611" s="60" t="e">
        <f t="shared" si="4124"/>
        <v>#N/A</v>
      </c>
      <c r="DF6611" s="60" t="str">
        <f t="shared" si="4102"/>
        <v/>
      </c>
    </row>
    <row r="6612" spans="66:110" s="1" customFormat="1" x14ac:dyDescent="0.3">
      <c r="BN6612" s="58" t="e">
        <f t="shared" si="4086"/>
        <v>#N/A</v>
      </c>
      <c r="BO6612" s="59" t="e">
        <f t="shared" si="4087"/>
        <v>#N/A</v>
      </c>
      <c r="BP6612" s="58" t="e">
        <f t="shared" si="4088"/>
        <v>#DIV/0!</v>
      </c>
      <c r="BQ6612" s="60" t="e">
        <f t="shared" si="4103"/>
        <v>#DIV/0!</v>
      </c>
      <c r="BR6612" s="58" t="e">
        <f t="shared" si="4089"/>
        <v>#N/A</v>
      </c>
      <c r="BS6612" s="60" t="e">
        <f t="shared" si="4104"/>
        <v>#N/A</v>
      </c>
      <c r="BT6612" s="60" t="e">
        <f t="shared" si="4105"/>
        <v>#DIV/0!</v>
      </c>
      <c r="BU6612" s="58" t="e">
        <f t="shared" si="4090"/>
        <v>#N/A</v>
      </c>
      <c r="BV6612" s="58" t="e">
        <f t="shared" si="4091"/>
        <v>#N/A</v>
      </c>
      <c r="BW6612" s="60" t="e">
        <f t="shared" si="4106"/>
        <v>#N/A</v>
      </c>
      <c r="BX6612" s="58" t="e">
        <f t="shared" si="4092"/>
        <v>#N/A</v>
      </c>
      <c r="BY6612" s="60" t="e">
        <f t="shared" si="4107"/>
        <v>#N/A</v>
      </c>
      <c r="BZ6612" s="60" t="e">
        <f t="shared" si="4108"/>
        <v>#N/A</v>
      </c>
      <c r="CA6612" s="60" t="e">
        <f t="shared" si="4109"/>
        <v>#N/A</v>
      </c>
      <c r="CB6612" s="58" t="e">
        <f t="shared" si="4093"/>
        <v>#DIV/0!</v>
      </c>
      <c r="CC6612" s="60" t="e">
        <f t="shared" si="4110"/>
        <v>#DIV/0!</v>
      </c>
      <c r="CD6612" s="60" t="e">
        <f t="shared" si="4111"/>
        <v>#DIV/0!</v>
      </c>
      <c r="CE6612" s="60" t="e">
        <f t="shared" si="4112"/>
        <v>#DIV/0!</v>
      </c>
      <c r="CF6612" s="52" t="e">
        <f t="shared" si="4113"/>
        <v>#N/A</v>
      </c>
      <c r="CG6612" s="52" t="e">
        <f t="shared" si="4114"/>
        <v>#N/A</v>
      </c>
      <c r="CH6612" s="60" t="e">
        <f t="shared" si="4115"/>
        <v>#DIV/0!</v>
      </c>
      <c r="CI6612" s="60" t="e">
        <f t="shared" si="4116"/>
        <v>#DIV/0!</v>
      </c>
      <c r="CJ6612" s="60" t="e">
        <f t="shared" si="4117"/>
        <v>#N/A</v>
      </c>
      <c r="CK6612" s="60" t="e">
        <f t="shared" si="4117"/>
        <v>#N/A</v>
      </c>
      <c r="CL6612" s="60" t="e">
        <f t="shared" si="4117"/>
        <v>#DIV/0!</v>
      </c>
      <c r="CM6612" s="60" t="e">
        <f t="shared" si="4117"/>
        <v>#DIV/0!</v>
      </c>
      <c r="CN6612" s="60" t="e">
        <f t="shared" si="4118"/>
        <v>#N/A</v>
      </c>
      <c r="CO6612" s="60" t="e">
        <f t="shared" si="4119"/>
        <v>#DIV/0!</v>
      </c>
      <c r="CP6612" s="60" t="str">
        <f t="shared" si="4094"/>
        <v/>
      </c>
      <c r="CQ6612" s="60"/>
      <c r="CR6612" s="44"/>
      <c r="CS6612" s="58" t="e">
        <f t="shared" si="4095"/>
        <v>#N/A</v>
      </c>
      <c r="CT6612" s="58" t="e">
        <f t="shared" si="4096"/>
        <v>#N/A</v>
      </c>
      <c r="CU6612" s="58" t="e">
        <f t="shared" si="4097"/>
        <v>#DIV/0!</v>
      </c>
      <c r="CV6612" s="60" t="e">
        <f t="shared" si="4120"/>
        <v>#N/A</v>
      </c>
      <c r="CW6612" s="60">
        <f t="shared" si="4098"/>
        <v>1</v>
      </c>
      <c r="CX6612" s="60" t="e">
        <f t="shared" si="4121"/>
        <v>#DIV/0!</v>
      </c>
      <c r="CY6612" s="60" t="e">
        <f t="shared" si="4099"/>
        <v>#N/A</v>
      </c>
      <c r="CZ6612" s="60" t="e">
        <f t="shared" si="4100"/>
        <v>#N/A</v>
      </c>
      <c r="DA6612" s="60" t="e">
        <f t="shared" si="4122"/>
        <v>#DIV/0!</v>
      </c>
      <c r="DB6612" s="60" t="e">
        <f t="shared" si="4122"/>
        <v>#N/A</v>
      </c>
      <c r="DC6612" s="60" t="e">
        <f t="shared" si="4101"/>
        <v>#DIV/0!</v>
      </c>
      <c r="DD6612" s="60" t="e">
        <f t="shared" si="4123"/>
        <v>#N/A</v>
      </c>
      <c r="DE6612" s="60" t="e">
        <f t="shared" si="4124"/>
        <v>#N/A</v>
      </c>
      <c r="DF6612" s="60" t="str">
        <f t="shared" si="4102"/>
        <v/>
      </c>
    </row>
    <row r="6613" spans="66:110" s="1" customFormat="1" x14ac:dyDescent="0.3">
      <c r="BN6613" s="58" t="e">
        <f t="shared" si="4086"/>
        <v>#N/A</v>
      </c>
      <c r="BO6613" s="59" t="e">
        <f t="shared" si="4087"/>
        <v>#N/A</v>
      </c>
      <c r="BP6613" s="58" t="e">
        <f t="shared" si="4088"/>
        <v>#DIV/0!</v>
      </c>
      <c r="BQ6613" s="60" t="e">
        <f t="shared" si="4103"/>
        <v>#DIV/0!</v>
      </c>
      <c r="BR6613" s="58" t="e">
        <f t="shared" si="4089"/>
        <v>#N/A</v>
      </c>
      <c r="BS6613" s="60" t="e">
        <f t="shared" si="4104"/>
        <v>#N/A</v>
      </c>
      <c r="BT6613" s="60" t="e">
        <f t="shared" si="4105"/>
        <v>#DIV/0!</v>
      </c>
      <c r="BU6613" s="58" t="e">
        <f t="shared" si="4090"/>
        <v>#N/A</v>
      </c>
      <c r="BV6613" s="58" t="e">
        <f t="shared" si="4091"/>
        <v>#N/A</v>
      </c>
      <c r="BW6613" s="60" t="e">
        <f t="shared" si="4106"/>
        <v>#N/A</v>
      </c>
      <c r="BX6613" s="58" t="e">
        <f t="shared" si="4092"/>
        <v>#N/A</v>
      </c>
      <c r="BY6613" s="60" t="e">
        <f t="shared" si="4107"/>
        <v>#N/A</v>
      </c>
      <c r="BZ6613" s="60" t="e">
        <f t="shared" si="4108"/>
        <v>#N/A</v>
      </c>
      <c r="CA6613" s="60" t="e">
        <f t="shared" si="4109"/>
        <v>#N/A</v>
      </c>
      <c r="CB6613" s="58" t="e">
        <f t="shared" si="4093"/>
        <v>#DIV/0!</v>
      </c>
      <c r="CC6613" s="60" t="e">
        <f t="shared" si="4110"/>
        <v>#DIV/0!</v>
      </c>
      <c r="CD6613" s="60" t="e">
        <f t="shared" si="4111"/>
        <v>#DIV/0!</v>
      </c>
      <c r="CE6613" s="60" t="e">
        <f t="shared" si="4112"/>
        <v>#DIV/0!</v>
      </c>
      <c r="CF6613" s="52" t="e">
        <f t="shared" si="4113"/>
        <v>#N/A</v>
      </c>
      <c r="CG6613" s="52" t="e">
        <f t="shared" si="4114"/>
        <v>#N/A</v>
      </c>
      <c r="CH6613" s="60" t="e">
        <f t="shared" si="4115"/>
        <v>#DIV/0!</v>
      </c>
      <c r="CI6613" s="60" t="e">
        <f t="shared" si="4116"/>
        <v>#DIV/0!</v>
      </c>
      <c r="CJ6613" s="60" t="e">
        <f t="shared" si="4117"/>
        <v>#N/A</v>
      </c>
      <c r="CK6613" s="60" t="e">
        <f t="shared" si="4117"/>
        <v>#N/A</v>
      </c>
      <c r="CL6613" s="60" t="e">
        <f t="shared" si="4117"/>
        <v>#DIV/0!</v>
      </c>
      <c r="CM6613" s="60" t="e">
        <f t="shared" si="4117"/>
        <v>#DIV/0!</v>
      </c>
      <c r="CN6613" s="60" t="e">
        <f t="shared" si="4118"/>
        <v>#N/A</v>
      </c>
      <c r="CO6613" s="60" t="e">
        <f t="shared" si="4119"/>
        <v>#DIV/0!</v>
      </c>
      <c r="CP6613" s="60" t="str">
        <f t="shared" si="4094"/>
        <v/>
      </c>
      <c r="CQ6613" s="60"/>
      <c r="CR6613" s="44"/>
      <c r="CS6613" s="58" t="e">
        <f t="shared" si="4095"/>
        <v>#N/A</v>
      </c>
      <c r="CT6613" s="58" t="e">
        <f t="shared" si="4096"/>
        <v>#N/A</v>
      </c>
      <c r="CU6613" s="58" t="e">
        <f t="shared" si="4097"/>
        <v>#DIV/0!</v>
      </c>
      <c r="CV6613" s="60" t="e">
        <f t="shared" si="4120"/>
        <v>#N/A</v>
      </c>
      <c r="CW6613" s="60">
        <f t="shared" si="4098"/>
        <v>1</v>
      </c>
      <c r="CX6613" s="60" t="e">
        <f t="shared" si="4121"/>
        <v>#DIV/0!</v>
      </c>
      <c r="CY6613" s="60" t="e">
        <f t="shared" si="4099"/>
        <v>#N/A</v>
      </c>
      <c r="CZ6613" s="60" t="e">
        <f t="shared" si="4100"/>
        <v>#N/A</v>
      </c>
      <c r="DA6613" s="60" t="e">
        <f t="shared" si="4122"/>
        <v>#DIV/0!</v>
      </c>
      <c r="DB6613" s="60" t="e">
        <f t="shared" si="4122"/>
        <v>#N/A</v>
      </c>
      <c r="DC6613" s="60" t="e">
        <f t="shared" si="4101"/>
        <v>#DIV/0!</v>
      </c>
      <c r="DD6613" s="60" t="e">
        <f t="shared" si="4123"/>
        <v>#N/A</v>
      </c>
      <c r="DE6613" s="60" t="e">
        <f t="shared" si="4124"/>
        <v>#N/A</v>
      </c>
      <c r="DF6613" s="60" t="str">
        <f t="shared" si="4102"/>
        <v/>
      </c>
    </row>
    <row r="6614" spans="66:110" s="1" customFormat="1" x14ac:dyDescent="0.3">
      <c r="BN6614" s="58" t="e">
        <f t="shared" si="4086"/>
        <v>#N/A</v>
      </c>
      <c r="BO6614" s="59" t="e">
        <f t="shared" si="4087"/>
        <v>#N/A</v>
      </c>
      <c r="BP6614" s="58" t="e">
        <f t="shared" si="4088"/>
        <v>#DIV/0!</v>
      </c>
      <c r="BQ6614" s="60" t="e">
        <f t="shared" si="4103"/>
        <v>#DIV/0!</v>
      </c>
      <c r="BR6614" s="58" t="e">
        <f t="shared" si="4089"/>
        <v>#N/A</v>
      </c>
      <c r="BS6614" s="60" t="e">
        <f t="shared" si="4104"/>
        <v>#N/A</v>
      </c>
      <c r="BT6614" s="60" t="e">
        <f t="shared" si="4105"/>
        <v>#DIV/0!</v>
      </c>
      <c r="BU6614" s="58" t="e">
        <f t="shared" si="4090"/>
        <v>#N/A</v>
      </c>
      <c r="BV6614" s="58" t="e">
        <f t="shared" si="4091"/>
        <v>#N/A</v>
      </c>
      <c r="BW6614" s="60" t="e">
        <f t="shared" si="4106"/>
        <v>#N/A</v>
      </c>
      <c r="BX6614" s="58" t="e">
        <f t="shared" si="4092"/>
        <v>#N/A</v>
      </c>
      <c r="BY6614" s="60" t="e">
        <f t="shared" si="4107"/>
        <v>#N/A</v>
      </c>
      <c r="BZ6614" s="60" t="e">
        <f t="shared" si="4108"/>
        <v>#N/A</v>
      </c>
      <c r="CA6614" s="60" t="e">
        <f t="shared" si="4109"/>
        <v>#N/A</v>
      </c>
      <c r="CB6614" s="58" t="e">
        <f t="shared" si="4093"/>
        <v>#DIV/0!</v>
      </c>
      <c r="CC6614" s="60" t="e">
        <f t="shared" si="4110"/>
        <v>#DIV/0!</v>
      </c>
      <c r="CD6614" s="60" t="e">
        <f t="shared" si="4111"/>
        <v>#DIV/0!</v>
      </c>
      <c r="CE6614" s="60" t="e">
        <f t="shared" si="4112"/>
        <v>#DIV/0!</v>
      </c>
      <c r="CF6614" s="52" t="e">
        <f t="shared" si="4113"/>
        <v>#N/A</v>
      </c>
      <c r="CG6614" s="52" t="e">
        <f t="shared" si="4114"/>
        <v>#N/A</v>
      </c>
      <c r="CH6614" s="60" t="e">
        <f t="shared" si="4115"/>
        <v>#DIV/0!</v>
      </c>
      <c r="CI6614" s="60" t="e">
        <f t="shared" si="4116"/>
        <v>#DIV/0!</v>
      </c>
      <c r="CJ6614" s="60" t="e">
        <f t="shared" si="4117"/>
        <v>#N/A</v>
      </c>
      <c r="CK6614" s="60" t="e">
        <f t="shared" si="4117"/>
        <v>#N/A</v>
      </c>
      <c r="CL6614" s="60" t="e">
        <f t="shared" si="4117"/>
        <v>#DIV/0!</v>
      </c>
      <c r="CM6614" s="60" t="e">
        <f t="shared" si="4117"/>
        <v>#DIV/0!</v>
      </c>
      <c r="CN6614" s="60" t="e">
        <f t="shared" si="4118"/>
        <v>#N/A</v>
      </c>
      <c r="CO6614" s="60" t="e">
        <f t="shared" si="4119"/>
        <v>#DIV/0!</v>
      </c>
      <c r="CP6614" s="60" t="str">
        <f t="shared" si="4094"/>
        <v/>
      </c>
      <c r="CQ6614" s="60"/>
      <c r="CR6614" s="44"/>
      <c r="CS6614" s="58" t="e">
        <f t="shared" si="4095"/>
        <v>#N/A</v>
      </c>
      <c r="CT6614" s="58" t="e">
        <f t="shared" si="4096"/>
        <v>#N/A</v>
      </c>
      <c r="CU6614" s="58" t="e">
        <f t="shared" si="4097"/>
        <v>#DIV/0!</v>
      </c>
      <c r="CV6614" s="60" t="e">
        <f t="shared" si="4120"/>
        <v>#N/A</v>
      </c>
      <c r="CW6614" s="60">
        <f t="shared" si="4098"/>
        <v>1</v>
      </c>
      <c r="CX6614" s="60" t="e">
        <f t="shared" si="4121"/>
        <v>#DIV/0!</v>
      </c>
      <c r="CY6614" s="60" t="e">
        <f t="shared" si="4099"/>
        <v>#N/A</v>
      </c>
      <c r="CZ6614" s="60" t="e">
        <f t="shared" si="4100"/>
        <v>#N/A</v>
      </c>
      <c r="DA6614" s="60" t="e">
        <f t="shared" si="4122"/>
        <v>#DIV/0!</v>
      </c>
      <c r="DB6614" s="60" t="e">
        <f t="shared" si="4122"/>
        <v>#N/A</v>
      </c>
      <c r="DC6614" s="60" t="e">
        <f t="shared" si="4101"/>
        <v>#DIV/0!</v>
      </c>
      <c r="DD6614" s="60" t="e">
        <f t="shared" si="4123"/>
        <v>#N/A</v>
      </c>
      <c r="DE6614" s="60" t="e">
        <f t="shared" si="4124"/>
        <v>#N/A</v>
      </c>
      <c r="DF6614" s="60" t="str">
        <f t="shared" si="4102"/>
        <v/>
      </c>
    </row>
    <row r="6615" spans="66:110" s="1" customFormat="1" x14ac:dyDescent="0.3">
      <c r="BN6615" s="58" t="e">
        <f t="shared" si="4086"/>
        <v>#N/A</v>
      </c>
      <c r="BO6615" s="59" t="e">
        <f t="shared" si="4087"/>
        <v>#N/A</v>
      </c>
      <c r="BP6615" s="58" t="e">
        <f t="shared" si="4088"/>
        <v>#DIV/0!</v>
      </c>
      <c r="BQ6615" s="60" t="e">
        <f t="shared" si="4103"/>
        <v>#DIV/0!</v>
      </c>
      <c r="BR6615" s="58" t="e">
        <f t="shared" si="4089"/>
        <v>#N/A</v>
      </c>
      <c r="BS6615" s="60" t="e">
        <f t="shared" si="4104"/>
        <v>#N/A</v>
      </c>
      <c r="BT6615" s="60" t="e">
        <f t="shared" si="4105"/>
        <v>#DIV/0!</v>
      </c>
      <c r="BU6615" s="58" t="e">
        <f t="shared" si="4090"/>
        <v>#N/A</v>
      </c>
      <c r="BV6615" s="58" t="e">
        <f t="shared" si="4091"/>
        <v>#N/A</v>
      </c>
      <c r="BW6615" s="60" t="e">
        <f t="shared" si="4106"/>
        <v>#N/A</v>
      </c>
      <c r="BX6615" s="58" t="e">
        <f t="shared" si="4092"/>
        <v>#N/A</v>
      </c>
      <c r="BY6615" s="60" t="e">
        <f t="shared" si="4107"/>
        <v>#N/A</v>
      </c>
      <c r="BZ6615" s="60" t="e">
        <f t="shared" si="4108"/>
        <v>#N/A</v>
      </c>
      <c r="CA6615" s="60" t="e">
        <f t="shared" si="4109"/>
        <v>#N/A</v>
      </c>
      <c r="CB6615" s="58" t="e">
        <f t="shared" si="4093"/>
        <v>#DIV/0!</v>
      </c>
      <c r="CC6615" s="60" t="e">
        <f t="shared" si="4110"/>
        <v>#DIV/0!</v>
      </c>
      <c r="CD6615" s="60" t="e">
        <f t="shared" si="4111"/>
        <v>#DIV/0!</v>
      </c>
      <c r="CE6615" s="60" t="e">
        <f t="shared" si="4112"/>
        <v>#DIV/0!</v>
      </c>
      <c r="CF6615" s="52" t="e">
        <f t="shared" si="4113"/>
        <v>#N/A</v>
      </c>
      <c r="CG6615" s="52" t="e">
        <f t="shared" si="4114"/>
        <v>#N/A</v>
      </c>
      <c r="CH6615" s="60" t="e">
        <f t="shared" si="4115"/>
        <v>#DIV/0!</v>
      </c>
      <c r="CI6615" s="60" t="e">
        <f t="shared" si="4116"/>
        <v>#DIV/0!</v>
      </c>
      <c r="CJ6615" s="60" t="e">
        <f t="shared" si="4117"/>
        <v>#N/A</v>
      </c>
      <c r="CK6615" s="60" t="e">
        <f t="shared" si="4117"/>
        <v>#N/A</v>
      </c>
      <c r="CL6615" s="60" t="e">
        <f t="shared" si="4117"/>
        <v>#DIV/0!</v>
      </c>
      <c r="CM6615" s="60" t="e">
        <f t="shared" si="4117"/>
        <v>#DIV/0!</v>
      </c>
      <c r="CN6615" s="60" t="e">
        <f t="shared" si="4118"/>
        <v>#N/A</v>
      </c>
      <c r="CO6615" s="60" t="e">
        <f t="shared" si="4119"/>
        <v>#DIV/0!</v>
      </c>
      <c r="CP6615" s="60" t="str">
        <f t="shared" si="4094"/>
        <v/>
      </c>
      <c r="CQ6615" s="60"/>
      <c r="CR6615" s="44"/>
      <c r="CS6615" s="58" t="e">
        <f t="shared" si="4095"/>
        <v>#N/A</v>
      </c>
      <c r="CT6615" s="58" t="e">
        <f t="shared" si="4096"/>
        <v>#N/A</v>
      </c>
      <c r="CU6615" s="58" t="e">
        <f t="shared" si="4097"/>
        <v>#DIV/0!</v>
      </c>
      <c r="CV6615" s="60" t="e">
        <f t="shared" si="4120"/>
        <v>#N/A</v>
      </c>
      <c r="CW6615" s="60">
        <f t="shared" si="4098"/>
        <v>1</v>
      </c>
      <c r="CX6615" s="60" t="e">
        <f t="shared" si="4121"/>
        <v>#DIV/0!</v>
      </c>
      <c r="CY6615" s="60" t="e">
        <f t="shared" si="4099"/>
        <v>#N/A</v>
      </c>
      <c r="CZ6615" s="60" t="e">
        <f t="shared" si="4100"/>
        <v>#N/A</v>
      </c>
      <c r="DA6615" s="60" t="e">
        <f t="shared" si="4122"/>
        <v>#DIV/0!</v>
      </c>
      <c r="DB6615" s="60" t="e">
        <f t="shared" si="4122"/>
        <v>#N/A</v>
      </c>
      <c r="DC6615" s="60" t="e">
        <f t="shared" si="4101"/>
        <v>#DIV/0!</v>
      </c>
      <c r="DD6615" s="60" t="e">
        <f t="shared" si="4123"/>
        <v>#N/A</v>
      </c>
      <c r="DE6615" s="60" t="e">
        <f t="shared" si="4124"/>
        <v>#N/A</v>
      </c>
      <c r="DF6615" s="60" t="str">
        <f t="shared" si="4102"/>
        <v/>
      </c>
    </row>
    <row r="6616" spans="66:110" s="1" customFormat="1" x14ac:dyDescent="0.3">
      <c r="BN6616" s="58" t="e">
        <f t="shared" si="4086"/>
        <v>#N/A</v>
      </c>
      <c r="BO6616" s="59" t="e">
        <f t="shared" si="4087"/>
        <v>#N/A</v>
      </c>
      <c r="BP6616" s="58" t="e">
        <f t="shared" si="4088"/>
        <v>#DIV/0!</v>
      </c>
      <c r="BQ6616" s="60" t="e">
        <f t="shared" si="4103"/>
        <v>#DIV/0!</v>
      </c>
      <c r="BR6616" s="58" t="e">
        <f t="shared" si="4089"/>
        <v>#N/A</v>
      </c>
      <c r="BS6616" s="60" t="e">
        <f t="shared" si="4104"/>
        <v>#N/A</v>
      </c>
      <c r="BT6616" s="60" t="e">
        <f t="shared" si="4105"/>
        <v>#DIV/0!</v>
      </c>
      <c r="BU6616" s="58" t="e">
        <f t="shared" si="4090"/>
        <v>#N/A</v>
      </c>
      <c r="BV6616" s="58" t="e">
        <f t="shared" si="4091"/>
        <v>#N/A</v>
      </c>
      <c r="BW6616" s="60" t="e">
        <f t="shared" si="4106"/>
        <v>#N/A</v>
      </c>
      <c r="BX6616" s="58" t="e">
        <f t="shared" si="4092"/>
        <v>#N/A</v>
      </c>
      <c r="BY6616" s="60" t="e">
        <f t="shared" si="4107"/>
        <v>#N/A</v>
      </c>
      <c r="BZ6616" s="60" t="e">
        <f t="shared" si="4108"/>
        <v>#N/A</v>
      </c>
      <c r="CA6616" s="60" t="e">
        <f t="shared" si="4109"/>
        <v>#N/A</v>
      </c>
      <c r="CB6616" s="58" t="e">
        <f t="shared" si="4093"/>
        <v>#DIV/0!</v>
      </c>
      <c r="CC6616" s="60" t="e">
        <f t="shared" si="4110"/>
        <v>#DIV/0!</v>
      </c>
      <c r="CD6616" s="60" t="e">
        <f t="shared" si="4111"/>
        <v>#DIV/0!</v>
      </c>
      <c r="CE6616" s="60" t="e">
        <f t="shared" si="4112"/>
        <v>#DIV/0!</v>
      </c>
      <c r="CF6616" s="52" t="e">
        <f t="shared" si="4113"/>
        <v>#N/A</v>
      </c>
      <c r="CG6616" s="52" t="e">
        <f t="shared" si="4114"/>
        <v>#N/A</v>
      </c>
      <c r="CH6616" s="60" t="e">
        <f t="shared" si="4115"/>
        <v>#DIV/0!</v>
      </c>
      <c r="CI6616" s="60" t="e">
        <f t="shared" si="4116"/>
        <v>#DIV/0!</v>
      </c>
      <c r="CJ6616" s="60" t="e">
        <f t="shared" si="4117"/>
        <v>#N/A</v>
      </c>
      <c r="CK6616" s="60" t="e">
        <f t="shared" si="4117"/>
        <v>#N/A</v>
      </c>
      <c r="CL6616" s="60" t="e">
        <f t="shared" si="4117"/>
        <v>#DIV/0!</v>
      </c>
      <c r="CM6616" s="60" t="e">
        <f t="shared" si="4117"/>
        <v>#DIV/0!</v>
      </c>
      <c r="CN6616" s="60" t="e">
        <f t="shared" si="4118"/>
        <v>#N/A</v>
      </c>
      <c r="CO6616" s="60" t="e">
        <f t="shared" si="4119"/>
        <v>#DIV/0!</v>
      </c>
      <c r="CP6616" s="60" t="str">
        <f t="shared" si="4094"/>
        <v/>
      </c>
      <c r="CQ6616" s="60"/>
      <c r="CR6616" s="44"/>
      <c r="CS6616" s="58" t="e">
        <f t="shared" si="4095"/>
        <v>#N/A</v>
      </c>
      <c r="CT6616" s="58" t="e">
        <f t="shared" si="4096"/>
        <v>#N/A</v>
      </c>
      <c r="CU6616" s="58" t="e">
        <f t="shared" si="4097"/>
        <v>#DIV/0!</v>
      </c>
      <c r="CV6616" s="60" t="e">
        <f t="shared" si="4120"/>
        <v>#N/A</v>
      </c>
      <c r="CW6616" s="60">
        <f t="shared" si="4098"/>
        <v>1</v>
      </c>
      <c r="CX6616" s="60" t="e">
        <f t="shared" si="4121"/>
        <v>#DIV/0!</v>
      </c>
      <c r="CY6616" s="60" t="e">
        <f t="shared" si="4099"/>
        <v>#N/A</v>
      </c>
      <c r="CZ6616" s="60" t="e">
        <f t="shared" si="4100"/>
        <v>#N/A</v>
      </c>
      <c r="DA6616" s="60" t="e">
        <f t="shared" si="4122"/>
        <v>#DIV/0!</v>
      </c>
      <c r="DB6616" s="60" t="e">
        <f t="shared" si="4122"/>
        <v>#N/A</v>
      </c>
      <c r="DC6616" s="60" t="e">
        <f t="shared" si="4101"/>
        <v>#DIV/0!</v>
      </c>
      <c r="DD6616" s="60" t="e">
        <f t="shared" si="4123"/>
        <v>#N/A</v>
      </c>
      <c r="DE6616" s="60" t="e">
        <f t="shared" si="4124"/>
        <v>#N/A</v>
      </c>
      <c r="DF6616" s="60" t="str">
        <f t="shared" si="4102"/>
        <v/>
      </c>
    </row>
    <row r="6617" spans="66:110" s="1" customFormat="1" x14ac:dyDescent="0.3">
      <c r="BN6617" s="58" t="e">
        <f t="shared" si="4086"/>
        <v>#N/A</v>
      </c>
      <c r="BO6617" s="59" t="e">
        <f t="shared" si="4087"/>
        <v>#N/A</v>
      </c>
      <c r="BP6617" s="58" t="e">
        <f t="shared" si="4088"/>
        <v>#DIV/0!</v>
      </c>
      <c r="BQ6617" s="60" t="e">
        <f t="shared" si="4103"/>
        <v>#DIV/0!</v>
      </c>
      <c r="BR6617" s="58" t="e">
        <f t="shared" si="4089"/>
        <v>#N/A</v>
      </c>
      <c r="BS6617" s="60" t="e">
        <f t="shared" si="4104"/>
        <v>#N/A</v>
      </c>
      <c r="BT6617" s="60" t="e">
        <f t="shared" si="4105"/>
        <v>#DIV/0!</v>
      </c>
      <c r="BU6617" s="58" t="e">
        <f t="shared" si="4090"/>
        <v>#N/A</v>
      </c>
      <c r="BV6617" s="58" t="e">
        <f t="shared" si="4091"/>
        <v>#N/A</v>
      </c>
      <c r="BW6617" s="60" t="e">
        <f t="shared" si="4106"/>
        <v>#N/A</v>
      </c>
      <c r="BX6617" s="58" t="e">
        <f t="shared" si="4092"/>
        <v>#N/A</v>
      </c>
      <c r="BY6617" s="60" t="e">
        <f t="shared" si="4107"/>
        <v>#N/A</v>
      </c>
      <c r="BZ6617" s="60" t="e">
        <f t="shared" si="4108"/>
        <v>#N/A</v>
      </c>
      <c r="CA6617" s="60" t="e">
        <f t="shared" si="4109"/>
        <v>#N/A</v>
      </c>
      <c r="CB6617" s="58" t="e">
        <f t="shared" si="4093"/>
        <v>#DIV/0!</v>
      </c>
      <c r="CC6617" s="60" t="e">
        <f t="shared" si="4110"/>
        <v>#DIV/0!</v>
      </c>
      <c r="CD6617" s="60" t="e">
        <f t="shared" si="4111"/>
        <v>#DIV/0!</v>
      </c>
      <c r="CE6617" s="60" t="e">
        <f t="shared" si="4112"/>
        <v>#DIV/0!</v>
      </c>
      <c r="CF6617" s="52" t="e">
        <f t="shared" si="4113"/>
        <v>#N/A</v>
      </c>
      <c r="CG6617" s="52" t="e">
        <f t="shared" si="4114"/>
        <v>#N/A</v>
      </c>
      <c r="CH6617" s="60" t="e">
        <f t="shared" si="4115"/>
        <v>#DIV/0!</v>
      </c>
      <c r="CI6617" s="60" t="e">
        <f t="shared" si="4116"/>
        <v>#DIV/0!</v>
      </c>
      <c r="CJ6617" s="60" t="e">
        <f t="shared" si="4117"/>
        <v>#N/A</v>
      </c>
      <c r="CK6617" s="60" t="e">
        <f t="shared" si="4117"/>
        <v>#N/A</v>
      </c>
      <c r="CL6617" s="60" t="e">
        <f t="shared" si="4117"/>
        <v>#DIV/0!</v>
      </c>
      <c r="CM6617" s="60" t="e">
        <f t="shared" si="4117"/>
        <v>#DIV/0!</v>
      </c>
      <c r="CN6617" s="60" t="e">
        <f t="shared" si="4118"/>
        <v>#N/A</v>
      </c>
      <c r="CO6617" s="60" t="e">
        <f t="shared" si="4119"/>
        <v>#DIV/0!</v>
      </c>
      <c r="CP6617" s="60" t="str">
        <f t="shared" si="4094"/>
        <v/>
      </c>
      <c r="CQ6617" s="60"/>
      <c r="CR6617" s="44"/>
      <c r="CS6617" s="58" t="e">
        <f t="shared" si="4095"/>
        <v>#N/A</v>
      </c>
      <c r="CT6617" s="58" t="e">
        <f t="shared" si="4096"/>
        <v>#N/A</v>
      </c>
      <c r="CU6617" s="58" t="e">
        <f t="shared" si="4097"/>
        <v>#DIV/0!</v>
      </c>
      <c r="CV6617" s="60" t="e">
        <f t="shared" si="4120"/>
        <v>#N/A</v>
      </c>
      <c r="CW6617" s="60">
        <f t="shared" si="4098"/>
        <v>1</v>
      </c>
      <c r="CX6617" s="60" t="e">
        <f t="shared" si="4121"/>
        <v>#DIV/0!</v>
      </c>
      <c r="CY6617" s="60" t="e">
        <f t="shared" si="4099"/>
        <v>#N/A</v>
      </c>
      <c r="CZ6617" s="60" t="e">
        <f t="shared" si="4100"/>
        <v>#N/A</v>
      </c>
      <c r="DA6617" s="60" t="e">
        <f t="shared" si="4122"/>
        <v>#DIV/0!</v>
      </c>
      <c r="DB6617" s="60" t="e">
        <f t="shared" si="4122"/>
        <v>#N/A</v>
      </c>
      <c r="DC6617" s="60" t="e">
        <f t="shared" si="4101"/>
        <v>#DIV/0!</v>
      </c>
      <c r="DD6617" s="60" t="e">
        <f t="shared" si="4123"/>
        <v>#N/A</v>
      </c>
      <c r="DE6617" s="60" t="e">
        <f t="shared" si="4124"/>
        <v>#N/A</v>
      </c>
      <c r="DF6617" s="60" t="str">
        <f t="shared" si="4102"/>
        <v/>
      </c>
    </row>
    <row r="6618" spans="66:110" s="1" customFormat="1" x14ac:dyDescent="0.3">
      <c r="BN6618" s="58" t="e">
        <f t="shared" si="4086"/>
        <v>#N/A</v>
      </c>
      <c r="BO6618" s="59" t="e">
        <f t="shared" si="4087"/>
        <v>#N/A</v>
      </c>
      <c r="BP6618" s="58" t="e">
        <f t="shared" si="4088"/>
        <v>#DIV/0!</v>
      </c>
      <c r="BQ6618" s="60" t="e">
        <f t="shared" si="4103"/>
        <v>#DIV/0!</v>
      </c>
      <c r="BR6618" s="58" t="e">
        <f t="shared" si="4089"/>
        <v>#N/A</v>
      </c>
      <c r="BS6618" s="60" t="e">
        <f t="shared" si="4104"/>
        <v>#N/A</v>
      </c>
      <c r="BT6618" s="60" t="e">
        <f t="shared" si="4105"/>
        <v>#DIV/0!</v>
      </c>
      <c r="BU6618" s="58" t="e">
        <f t="shared" si="4090"/>
        <v>#N/A</v>
      </c>
      <c r="BV6618" s="58" t="e">
        <f t="shared" si="4091"/>
        <v>#N/A</v>
      </c>
      <c r="BW6618" s="60" t="e">
        <f t="shared" si="4106"/>
        <v>#N/A</v>
      </c>
      <c r="BX6618" s="58" t="e">
        <f t="shared" si="4092"/>
        <v>#N/A</v>
      </c>
      <c r="BY6618" s="60" t="e">
        <f t="shared" si="4107"/>
        <v>#N/A</v>
      </c>
      <c r="BZ6618" s="60" t="e">
        <f t="shared" si="4108"/>
        <v>#N/A</v>
      </c>
      <c r="CA6618" s="60" t="e">
        <f t="shared" si="4109"/>
        <v>#N/A</v>
      </c>
      <c r="CB6618" s="58" t="e">
        <f t="shared" si="4093"/>
        <v>#DIV/0!</v>
      </c>
      <c r="CC6618" s="60" t="e">
        <f t="shared" si="4110"/>
        <v>#DIV/0!</v>
      </c>
      <c r="CD6618" s="60" t="e">
        <f t="shared" si="4111"/>
        <v>#DIV/0!</v>
      </c>
      <c r="CE6618" s="60" t="e">
        <f t="shared" si="4112"/>
        <v>#DIV/0!</v>
      </c>
      <c r="CF6618" s="52" t="e">
        <f t="shared" si="4113"/>
        <v>#N/A</v>
      </c>
      <c r="CG6618" s="52" t="e">
        <f t="shared" si="4114"/>
        <v>#N/A</v>
      </c>
      <c r="CH6618" s="60" t="e">
        <f t="shared" si="4115"/>
        <v>#DIV/0!</v>
      </c>
      <c r="CI6618" s="60" t="e">
        <f t="shared" si="4116"/>
        <v>#DIV/0!</v>
      </c>
      <c r="CJ6618" s="60" t="e">
        <f t="shared" si="4117"/>
        <v>#N/A</v>
      </c>
      <c r="CK6618" s="60" t="e">
        <f t="shared" si="4117"/>
        <v>#N/A</v>
      </c>
      <c r="CL6618" s="60" t="e">
        <f t="shared" si="4117"/>
        <v>#DIV/0!</v>
      </c>
      <c r="CM6618" s="60" t="e">
        <f t="shared" si="4117"/>
        <v>#DIV/0!</v>
      </c>
      <c r="CN6618" s="60" t="e">
        <f t="shared" si="4118"/>
        <v>#N/A</v>
      </c>
      <c r="CO6618" s="60" t="e">
        <f t="shared" si="4119"/>
        <v>#DIV/0!</v>
      </c>
      <c r="CP6618" s="60" t="str">
        <f t="shared" si="4094"/>
        <v/>
      </c>
      <c r="CQ6618" s="60"/>
      <c r="CR6618" s="44"/>
      <c r="CS6618" s="58" t="e">
        <f t="shared" si="4095"/>
        <v>#N/A</v>
      </c>
      <c r="CT6618" s="58" t="e">
        <f t="shared" si="4096"/>
        <v>#N/A</v>
      </c>
      <c r="CU6618" s="58" t="e">
        <f t="shared" si="4097"/>
        <v>#DIV/0!</v>
      </c>
      <c r="CV6618" s="60" t="e">
        <f t="shared" si="4120"/>
        <v>#N/A</v>
      </c>
      <c r="CW6618" s="60">
        <f t="shared" si="4098"/>
        <v>1</v>
      </c>
      <c r="CX6618" s="60" t="e">
        <f t="shared" si="4121"/>
        <v>#DIV/0!</v>
      </c>
      <c r="CY6618" s="60" t="e">
        <f t="shared" si="4099"/>
        <v>#N/A</v>
      </c>
      <c r="CZ6618" s="60" t="e">
        <f t="shared" si="4100"/>
        <v>#N/A</v>
      </c>
      <c r="DA6618" s="60" t="e">
        <f t="shared" si="4122"/>
        <v>#DIV/0!</v>
      </c>
      <c r="DB6618" s="60" t="e">
        <f t="shared" si="4122"/>
        <v>#N/A</v>
      </c>
      <c r="DC6618" s="60" t="e">
        <f t="shared" si="4101"/>
        <v>#DIV/0!</v>
      </c>
      <c r="DD6618" s="60" t="e">
        <f t="shared" si="4123"/>
        <v>#N/A</v>
      </c>
      <c r="DE6618" s="60" t="e">
        <f t="shared" si="4124"/>
        <v>#N/A</v>
      </c>
      <c r="DF6618" s="60" t="str">
        <f t="shared" si="4102"/>
        <v/>
      </c>
    </row>
    <row r="6619" spans="66:110" s="1" customFormat="1" x14ac:dyDescent="0.3">
      <c r="BN6619" s="58" t="e">
        <f t="shared" si="4086"/>
        <v>#N/A</v>
      </c>
      <c r="BO6619" s="59" t="e">
        <f t="shared" si="4087"/>
        <v>#N/A</v>
      </c>
      <c r="BP6619" s="58" t="e">
        <f t="shared" si="4088"/>
        <v>#DIV/0!</v>
      </c>
      <c r="BQ6619" s="60" t="e">
        <f t="shared" si="4103"/>
        <v>#DIV/0!</v>
      </c>
      <c r="BR6619" s="58" t="e">
        <f t="shared" si="4089"/>
        <v>#N/A</v>
      </c>
      <c r="BS6619" s="60" t="e">
        <f t="shared" si="4104"/>
        <v>#N/A</v>
      </c>
      <c r="BT6619" s="60" t="e">
        <f t="shared" si="4105"/>
        <v>#DIV/0!</v>
      </c>
      <c r="BU6619" s="58" t="e">
        <f t="shared" si="4090"/>
        <v>#N/A</v>
      </c>
      <c r="BV6619" s="58" t="e">
        <f t="shared" si="4091"/>
        <v>#N/A</v>
      </c>
      <c r="BW6619" s="60" t="e">
        <f t="shared" si="4106"/>
        <v>#N/A</v>
      </c>
      <c r="BX6619" s="58" t="e">
        <f t="shared" si="4092"/>
        <v>#N/A</v>
      </c>
      <c r="BY6619" s="60" t="e">
        <f t="shared" si="4107"/>
        <v>#N/A</v>
      </c>
      <c r="BZ6619" s="60" t="e">
        <f t="shared" si="4108"/>
        <v>#N/A</v>
      </c>
      <c r="CA6619" s="60" t="e">
        <f t="shared" si="4109"/>
        <v>#N/A</v>
      </c>
      <c r="CB6619" s="58" t="e">
        <f t="shared" si="4093"/>
        <v>#DIV/0!</v>
      </c>
      <c r="CC6619" s="60" t="e">
        <f t="shared" si="4110"/>
        <v>#DIV/0!</v>
      </c>
      <c r="CD6619" s="60" t="e">
        <f t="shared" si="4111"/>
        <v>#DIV/0!</v>
      </c>
      <c r="CE6619" s="60" t="e">
        <f t="shared" si="4112"/>
        <v>#DIV/0!</v>
      </c>
      <c r="CF6619" s="52" t="e">
        <f t="shared" si="4113"/>
        <v>#N/A</v>
      </c>
      <c r="CG6619" s="52" t="e">
        <f t="shared" si="4114"/>
        <v>#N/A</v>
      </c>
      <c r="CH6619" s="60" t="e">
        <f t="shared" si="4115"/>
        <v>#DIV/0!</v>
      </c>
      <c r="CI6619" s="60" t="e">
        <f t="shared" si="4116"/>
        <v>#DIV/0!</v>
      </c>
      <c r="CJ6619" s="60" t="e">
        <f t="shared" si="4117"/>
        <v>#N/A</v>
      </c>
      <c r="CK6619" s="60" t="e">
        <f t="shared" si="4117"/>
        <v>#N/A</v>
      </c>
      <c r="CL6619" s="60" t="e">
        <f t="shared" si="4117"/>
        <v>#DIV/0!</v>
      </c>
      <c r="CM6619" s="60" t="e">
        <f t="shared" si="4117"/>
        <v>#DIV/0!</v>
      </c>
      <c r="CN6619" s="60" t="e">
        <f t="shared" si="4118"/>
        <v>#N/A</v>
      </c>
      <c r="CO6619" s="60" t="e">
        <f t="shared" si="4119"/>
        <v>#DIV/0!</v>
      </c>
      <c r="CP6619" s="60" t="str">
        <f t="shared" si="4094"/>
        <v/>
      </c>
      <c r="CQ6619" s="60"/>
      <c r="CR6619" s="44"/>
      <c r="CS6619" s="58" t="e">
        <f t="shared" si="4095"/>
        <v>#N/A</v>
      </c>
      <c r="CT6619" s="58" t="e">
        <f t="shared" si="4096"/>
        <v>#N/A</v>
      </c>
      <c r="CU6619" s="58" t="e">
        <f t="shared" si="4097"/>
        <v>#DIV/0!</v>
      </c>
      <c r="CV6619" s="60" t="e">
        <f t="shared" si="4120"/>
        <v>#N/A</v>
      </c>
      <c r="CW6619" s="60">
        <f t="shared" si="4098"/>
        <v>1</v>
      </c>
      <c r="CX6619" s="60" t="e">
        <f t="shared" si="4121"/>
        <v>#DIV/0!</v>
      </c>
      <c r="CY6619" s="60" t="e">
        <f t="shared" si="4099"/>
        <v>#N/A</v>
      </c>
      <c r="CZ6619" s="60" t="e">
        <f t="shared" si="4100"/>
        <v>#N/A</v>
      </c>
      <c r="DA6619" s="60" t="e">
        <f t="shared" si="4122"/>
        <v>#DIV/0!</v>
      </c>
      <c r="DB6619" s="60" t="e">
        <f t="shared" si="4122"/>
        <v>#N/A</v>
      </c>
      <c r="DC6619" s="60" t="e">
        <f t="shared" si="4101"/>
        <v>#DIV/0!</v>
      </c>
      <c r="DD6619" s="60" t="e">
        <f t="shared" si="4123"/>
        <v>#N/A</v>
      </c>
      <c r="DE6619" s="60" t="e">
        <f t="shared" si="4124"/>
        <v>#N/A</v>
      </c>
      <c r="DF6619" s="60" t="str">
        <f t="shared" si="4102"/>
        <v/>
      </c>
    </row>
    <row r="6620" spans="66:110" s="1" customFormat="1" x14ac:dyDescent="0.3">
      <c r="BN6620" s="58" t="e">
        <f t="shared" si="4086"/>
        <v>#N/A</v>
      </c>
      <c r="BO6620" s="59" t="e">
        <f t="shared" si="4087"/>
        <v>#N/A</v>
      </c>
      <c r="BP6620" s="58" t="e">
        <f t="shared" si="4088"/>
        <v>#DIV/0!</v>
      </c>
      <c r="BQ6620" s="60" t="e">
        <f t="shared" si="4103"/>
        <v>#DIV/0!</v>
      </c>
      <c r="BR6620" s="58" t="e">
        <f t="shared" si="4089"/>
        <v>#N/A</v>
      </c>
      <c r="BS6620" s="60" t="e">
        <f t="shared" si="4104"/>
        <v>#N/A</v>
      </c>
      <c r="BT6620" s="60" t="e">
        <f t="shared" si="4105"/>
        <v>#DIV/0!</v>
      </c>
      <c r="BU6620" s="58" t="e">
        <f t="shared" si="4090"/>
        <v>#N/A</v>
      </c>
      <c r="BV6620" s="58" t="e">
        <f t="shared" si="4091"/>
        <v>#N/A</v>
      </c>
      <c r="BW6620" s="60" t="e">
        <f t="shared" si="4106"/>
        <v>#N/A</v>
      </c>
      <c r="BX6620" s="58" t="e">
        <f t="shared" si="4092"/>
        <v>#N/A</v>
      </c>
      <c r="BY6620" s="60" t="e">
        <f t="shared" si="4107"/>
        <v>#N/A</v>
      </c>
      <c r="BZ6620" s="60" t="e">
        <f t="shared" si="4108"/>
        <v>#N/A</v>
      </c>
      <c r="CA6620" s="60" t="e">
        <f t="shared" si="4109"/>
        <v>#N/A</v>
      </c>
      <c r="CB6620" s="58" t="e">
        <f t="shared" si="4093"/>
        <v>#DIV/0!</v>
      </c>
      <c r="CC6620" s="60" t="e">
        <f t="shared" si="4110"/>
        <v>#DIV/0!</v>
      </c>
      <c r="CD6620" s="60" t="e">
        <f t="shared" si="4111"/>
        <v>#DIV/0!</v>
      </c>
      <c r="CE6620" s="60" t="e">
        <f t="shared" si="4112"/>
        <v>#DIV/0!</v>
      </c>
      <c r="CF6620" s="52" t="e">
        <f t="shared" si="4113"/>
        <v>#N/A</v>
      </c>
      <c r="CG6620" s="52" t="e">
        <f t="shared" si="4114"/>
        <v>#N/A</v>
      </c>
      <c r="CH6620" s="60" t="e">
        <f t="shared" si="4115"/>
        <v>#DIV/0!</v>
      </c>
      <c r="CI6620" s="60" t="e">
        <f t="shared" si="4116"/>
        <v>#DIV/0!</v>
      </c>
      <c r="CJ6620" s="60" t="e">
        <f t="shared" si="4117"/>
        <v>#N/A</v>
      </c>
      <c r="CK6620" s="60" t="e">
        <f t="shared" si="4117"/>
        <v>#N/A</v>
      </c>
      <c r="CL6620" s="60" t="e">
        <f t="shared" si="4117"/>
        <v>#DIV/0!</v>
      </c>
      <c r="CM6620" s="60" t="e">
        <f t="shared" si="4117"/>
        <v>#DIV/0!</v>
      </c>
      <c r="CN6620" s="60" t="e">
        <f t="shared" si="4118"/>
        <v>#N/A</v>
      </c>
      <c r="CO6620" s="60" t="e">
        <f t="shared" si="4119"/>
        <v>#DIV/0!</v>
      </c>
      <c r="CP6620" s="60" t="str">
        <f t="shared" si="4094"/>
        <v/>
      </c>
      <c r="CQ6620" s="60"/>
      <c r="CR6620" s="44"/>
      <c r="CS6620" s="58" t="e">
        <f t="shared" si="4095"/>
        <v>#N/A</v>
      </c>
      <c r="CT6620" s="58" t="e">
        <f t="shared" si="4096"/>
        <v>#N/A</v>
      </c>
      <c r="CU6620" s="58" t="e">
        <f t="shared" si="4097"/>
        <v>#DIV/0!</v>
      </c>
      <c r="CV6620" s="60" t="e">
        <f t="shared" si="4120"/>
        <v>#N/A</v>
      </c>
      <c r="CW6620" s="60">
        <f t="shared" si="4098"/>
        <v>1</v>
      </c>
      <c r="CX6620" s="60" t="e">
        <f t="shared" si="4121"/>
        <v>#DIV/0!</v>
      </c>
      <c r="CY6620" s="60" t="e">
        <f t="shared" si="4099"/>
        <v>#N/A</v>
      </c>
      <c r="CZ6620" s="60" t="e">
        <f t="shared" si="4100"/>
        <v>#N/A</v>
      </c>
      <c r="DA6620" s="60" t="e">
        <f t="shared" si="4122"/>
        <v>#DIV/0!</v>
      </c>
      <c r="DB6620" s="60" t="e">
        <f t="shared" si="4122"/>
        <v>#N/A</v>
      </c>
      <c r="DC6620" s="60" t="e">
        <f t="shared" si="4101"/>
        <v>#DIV/0!</v>
      </c>
      <c r="DD6620" s="60" t="e">
        <f t="shared" si="4123"/>
        <v>#N/A</v>
      </c>
      <c r="DE6620" s="60" t="e">
        <f t="shared" si="4124"/>
        <v>#N/A</v>
      </c>
      <c r="DF6620" s="60" t="str">
        <f t="shared" si="4102"/>
        <v/>
      </c>
    </row>
    <row r="6621" spans="66:110" s="1" customFormat="1" x14ac:dyDescent="0.3">
      <c r="BN6621" s="58" t="e">
        <f t="shared" si="4086"/>
        <v>#N/A</v>
      </c>
      <c r="BO6621" s="59" t="e">
        <f t="shared" si="4087"/>
        <v>#N/A</v>
      </c>
      <c r="BP6621" s="58" t="e">
        <f t="shared" si="4088"/>
        <v>#DIV/0!</v>
      </c>
      <c r="BQ6621" s="60" t="e">
        <f t="shared" si="4103"/>
        <v>#DIV/0!</v>
      </c>
      <c r="BR6621" s="58" t="e">
        <f t="shared" si="4089"/>
        <v>#N/A</v>
      </c>
      <c r="BS6621" s="60" t="e">
        <f t="shared" si="4104"/>
        <v>#N/A</v>
      </c>
      <c r="BT6621" s="60" t="e">
        <f t="shared" si="4105"/>
        <v>#DIV/0!</v>
      </c>
      <c r="BU6621" s="58" t="e">
        <f t="shared" si="4090"/>
        <v>#N/A</v>
      </c>
      <c r="BV6621" s="58" t="e">
        <f t="shared" si="4091"/>
        <v>#N/A</v>
      </c>
      <c r="BW6621" s="60" t="e">
        <f t="shared" si="4106"/>
        <v>#N/A</v>
      </c>
      <c r="BX6621" s="58" t="e">
        <f t="shared" si="4092"/>
        <v>#N/A</v>
      </c>
      <c r="BY6621" s="60" t="e">
        <f t="shared" si="4107"/>
        <v>#N/A</v>
      </c>
      <c r="BZ6621" s="60" t="e">
        <f t="shared" si="4108"/>
        <v>#N/A</v>
      </c>
      <c r="CA6621" s="60" t="e">
        <f t="shared" si="4109"/>
        <v>#N/A</v>
      </c>
      <c r="CB6621" s="58" t="e">
        <f t="shared" si="4093"/>
        <v>#DIV/0!</v>
      </c>
      <c r="CC6621" s="60" t="e">
        <f t="shared" si="4110"/>
        <v>#DIV/0!</v>
      </c>
      <c r="CD6621" s="60" t="e">
        <f t="shared" si="4111"/>
        <v>#DIV/0!</v>
      </c>
      <c r="CE6621" s="60" t="e">
        <f t="shared" si="4112"/>
        <v>#DIV/0!</v>
      </c>
      <c r="CF6621" s="52" t="e">
        <f t="shared" si="4113"/>
        <v>#N/A</v>
      </c>
      <c r="CG6621" s="52" t="e">
        <f t="shared" si="4114"/>
        <v>#N/A</v>
      </c>
      <c r="CH6621" s="60" t="e">
        <f t="shared" si="4115"/>
        <v>#DIV/0!</v>
      </c>
      <c r="CI6621" s="60" t="e">
        <f t="shared" si="4116"/>
        <v>#DIV/0!</v>
      </c>
      <c r="CJ6621" s="60" t="e">
        <f t="shared" si="4117"/>
        <v>#N/A</v>
      </c>
      <c r="CK6621" s="60" t="e">
        <f t="shared" si="4117"/>
        <v>#N/A</v>
      </c>
      <c r="CL6621" s="60" t="e">
        <f t="shared" si="4117"/>
        <v>#DIV/0!</v>
      </c>
      <c r="CM6621" s="60" t="e">
        <f t="shared" si="4117"/>
        <v>#DIV/0!</v>
      </c>
      <c r="CN6621" s="60" t="e">
        <f t="shared" si="4118"/>
        <v>#N/A</v>
      </c>
      <c r="CO6621" s="60" t="e">
        <f t="shared" si="4119"/>
        <v>#DIV/0!</v>
      </c>
      <c r="CP6621" s="60" t="str">
        <f t="shared" si="4094"/>
        <v/>
      </c>
      <c r="CQ6621" s="60"/>
      <c r="CR6621" s="44"/>
      <c r="CS6621" s="58" t="e">
        <f t="shared" si="4095"/>
        <v>#N/A</v>
      </c>
      <c r="CT6621" s="58" t="e">
        <f t="shared" si="4096"/>
        <v>#N/A</v>
      </c>
      <c r="CU6621" s="58" t="e">
        <f t="shared" si="4097"/>
        <v>#DIV/0!</v>
      </c>
      <c r="CV6621" s="60" t="e">
        <f t="shared" si="4120"/>
        <v>#N/A</v>
      </c>
      <c r="CW6621" s="60">
        <f t="shared" si="4098"/>
        <v>1</v>
      </c>
      <c r="CX6621" s="60" t="e">
        <f t="shared" si="4121"/>
        <v>#DIV/0!</v>
      </c>
      <c r="CY6621" s="60" t="e">
        <f t="shared" si="4099"/>
        <v>#N/A</v>
      </c>
      <c r="CZ6621" s="60" t="e">
        <f t="shared" si="4100"/>
        <v>#N/A</v>
      </c>
      <c r="DA6621" s="60" t="e">
        <f t="shared" si="4122"/>
        <v>#DIV/0!</v>
      </c>
      <c r="DB6621" s="60" t="e">
        <f t="shared" si="4122"/>
        <v>#N/A</v>
      </c>
      <c r="DC6621" s="60" t="e">
        <f t="shared" si="4101"/>
        <v>#DIV/0!</v>
      </c>
      <c r="DD6621" s="60" t="e">
        <f t="shared" si="4123"/>
        <v>#N/A</v>
      </c>
      <c r="DE6621" s="60" t="e">
        <f t="shared" si="4124"/>
        <v>#N/A</v>
      </c>
      <c r="DF6621" s="60" t="str">
        <f t="shared" si="4102"/>
        <v/>
      </c>
    </row>
    <row r="6622" spans="66:110" s="1" customFormat="1" x14ac:dyDescent="0.3">
      <c r="BN6622" s="58" t="e">
        <f t="shared" si="4086"/>
        <v>#N/A</v>
      </c>
      <c r="BO6622" s="59" t="e">
        <f t="shared" si="4087"/>
        <v>#N/A</v>
      </c>
      <c r="BP6622" s="58" t="e">
        <f t="shared" si="4088"/>
        <v>#DIV/0!</v>
      </c>
      <c r="BQ6622" s="60" t="e">
        <f t="shared" si="4103"/>
        <v>#DIV/0!</v>
      </c>
      <c r="BR6622" s="58" t="e">
        <f t="shared" si="4089"/>
        <v>#N/A</v>
      </c>
      <c r="BS6622" s="60" t="e">
        <f t="shared" si="4104"/>
        <v>#N/A</v>
      </c>
      <c r="BT6622" s="60" t="e">
        <f t="shared" si="4105"/>
        <v>#DIV/0!</v>
      </c>
      <c r="BU6622" s="58" t="e">
        <f t="shared" si="4090"/>
        <v>#N/A</v>
      </c>
      <c r="BV6622" s="58" t="e">
        <f t="shared" si="4091"/>
        <v>#N/A</v>
      </c>
      <c r="BW6622" s="60" t="e">
        <f t="shared" si="4106"/>
        <v>#N/A</v>
      </c>
      <c r="BX6622" s="58" t="e">
        <f t="shared" si="4092"/>
        <v>#N/A</v>
      </c>
      <c r="BY6622" s="60" t="e">
        <f t="shared" si="4107"/>
        <v>#N/A</v>
      </c>
      <c r="BZ6622" s="60" t="e">
        <f t="shared" si="4108"/>
        <v>#N/A</v>
      </c>
      <c r="CA6622" s="60" t="e">
        <f t="shared" si="4109"/>
        <v>#N/A</v>
      </c>
      <c r="CB6622" s="58" t="e">
        <f t="shared" si="4093"/>
        <v>#DIV/0!</v>
      </c>
      <c r="CC6622" s="60" t="e">
        <f t="shared" si="4110"/>
        <v>#DIV/0!</v>
      </c>
      <c r="CD6622" s="60" t="e">
        <f t="shared" si="4111"/>
        <v>#DIV/0!</v>
      </c>
      <c r="CE6622" s="60" t="e">
        <f t="shared" si="4112"/>
        <v>#DIV/0!</v>
      </c>
      <c r="CF6622" s="52" t="e">
        <f t="shared" si="4113"/>
        <v>#N/A</v>
      </c>
      <c r="CG6622" s="52" t="e">
        <f t="shared" si="4114"/>
        <v>#N/A</v>
      </c>
      <c r="CH6622" s="60" t="e">
        <f t="shared" si="4115"/>
        <v>#DIV/0!</v>
      </c>
      <c r="CI6622" s="60" t="e">
        <f t="shared" si="4116"/>
        <v>#DIV/0!</v>
      </c>
      <c r="CJ6622" s="60" t="e">
        <f t="shared" si="4117"/>
        <v>#N/A</v>
      </c>
      <c r="CK6622" s="60" t="e">
        <f t="shared" si="4117"/>
        <v>#N/A</v>
      </c>
      <c r="CL6622" s="60" t="e">
        <f t="shared" si="4117"/>
        <v>#DIV/0!</v>
      </c>
      <c r="CM6622" s="60" t="e">
        <f t="shared" si="4117"/>
        <v>#DIV/0!</v>
      </c>
      <c r="CN6622" s="60" t="e">
        <f t="shared" si="4118"/>
        <v>#N/A</v>
      </c>
      <c r="CO6622" s="60" t="e">
        <f t="shared" si="4119"/>
        <v>#DIV/0!</v>
      </c>
      <c r="CP6622" s="60" t="str">
        <f t="shared" si="4094"/>
        <v/>
      </c>
      <c r="CQ6622" s="60"/>
      <c r="CR6622" s="44"/>
      <c r="CS6622" s="58" t="e">
        <f t="shared" si="4095"/>
        <v>#N/A</v>
      </c>
      <c r="CT6622" s="58" t="e">
        <f t="shared" si="4096"/>
        <v>#N/A</v>
      </c>
      <c r="CU6622" s="58" t="e">
        <f t="shared" si="4097"/>
        <v>#DIV/0!</v>
      </c>
      <c r="CV6622" s="60" t="e">
        <f t="shared" si="4120"/>
        <v>#N/A</v>
      </c>
      <c r="CW6622" s="60">
        <f t="shared" si="4098"/>
        <v>1</v>
      </c>
      <c r="CX6622" s="60" t="e">
        <f t="shared" si="4121"/>
        <v>#DIV/0!</v>
      </c>
      <c r="CY6622" s="60" t="e">
        <f t="shared" si="4099"/>
        <v>#N/A</v>
      </c>
      <c r="CZ6622" s="60" t="e">
        <f t="shared" si="4100"/>
        <v>#N/A</v>
      </c>
      <c r="DA6622" s="60" t="e">
        <f t="shared" si="4122"/>
        <v>#DIV/0!</v>
      </c>
      <c r="DB6622" s="60" t="e">
        <f t="shared" si="4122"/>
        <v>#N/A</v>
      </c>
      <c r="DC6622" s="60" t="e">
        <f t="shared" si="4101"/>
        <v>#DIV/0!</v>
      </c>
      <c r="DD6622" s="60" t="e">
        <f t="shared" si="4123"/>
        <v>#N/A</v>
      </c>
      <c r="DE6622" s="60" t="e">
        <f t="shared" si="4124"/>
        <v>#N/A</v>
      </c>
      <c r="DF6622" s="60" t="str">
        <f t="shared" si="4102"/>
        <v/>
      </c>
    </row>
    <row r="6623" spans="66:110" s="1" customFormat="1" x14ac:dyDescent="0.3">
      <c r="BN6623" s="58" t="e">
        <f t="shared" si="4086"/>
        <v>#N/A</v>
      </c>
      <c r="BO6623" s="59" t="e">
        <f t="shared" si="4087"/>
        <v>#N/A</v>
      </c>
      <c r="BP6623" s="58" t="e">
        <f t="shared" si="4088"/>
        <v>#DIV/0!</v>
      </c>
      <c r="BQ6623" s="60" t="e">
        <f t="shared" si="4103"/>
        <v>#DIV/0!</v>
      </c>
      <c r="BR6623" s="58" t="e">
        <f t="shared" si="4089"/>
        <v>#N/A</v>
      </c>
      <c r="BS6623" s="60" t="e">
        <f t="shared" si="4104"/>
        <v>#N/A</v>
      </c>
      <c r="BT6623" s="60" t="e">
        <f t="shared" si="4105"/>
        <v>#DIV/0!</v>
      </c>
      <c r="BU6623" s="58" t="e">
        <f t="shared" si="4090"/>
        <v>#N/A</v>
      </c>
      <c r="BV6623" s="58" t="e">
        <f t="shared" si="4091"/>
        <v>#N/A</v>
      </c>
      <c r="BW6623" s="60" t="e">
        <f t="shared" si="4106"/>
        <v>#N/A</v>
      </c>
      <c r="BX6623" s="58" t="e">
        <f t="shared" si="4092"/>
        <v>#N/A</v>
      </c>
      <c r="BY6623" s="60" t="e">
        <f t="shared" si="4107"/>
        <v>#N/A</v>
      </c>
      <c r="BZ6623" s="60" t="e">
        <f t="shared" si="4108"/>
        <v>#N/A</v>
      </c>
      <c r="CA6623" s="60" t="e">
        <f t="shared" si="4109"/>
        <v>#N/A</v>
      </c>
      <c r="CB6623" s="58" t="e">
        <f t="shared" si="4093"/>
        <v>#DIV/0!</v>
      </c>
      <c r="CC6623" s="60" t="e">
        <f t="shared" si="4110"/>
        <v>#DIV/0!</v>
      </c>
      <c r="CD6623" s="60" t="e">
        <f t="shared" si="4111"/>
        <v>#DIV/0!</v>
      </c>
      <c r="CE6623" s="60" t="e">
        <f t="shared" si="4112"/>
        <v>#DIV/0!</v>
      </c>
      <c r="CF6623" s="52" t="e">
        <f t="shared" si="4113"/>
        <v>#N/A</v>
      </c>
      <c r="CG6623" s="52" t="e">
        <f t="shared" si="4114"/>
        <v>#N/A</v>
      </c>
      <c r="CH6623" s="60" t="e">
        <f t="shared" si="4115"/>
        <v>#DIV/0!</v>
      </c>
      <c r="CI6623" s="60" t="e">
        <f t="shared" si="4116"/>
        <v>#DIV/0!</v>
      </c>
      <c r="CJ6623" s="60" t="e">
        <f t="shared" si="4117"/>
        <v>#N/A</v>
      </c>
      <c r="CK6623" s="60" t="e">
        <f t="shared" si="4117"/>
        <v>#N/A</v>
      </c>
      <c r="CL6623" s="60" t="e">
        <f t="shared" si="4117"/>
        <v>#DIV/0!</v>
      </c>
      <c r="CM6623" s="60" t="e">
        <f t="shared" si="4117"/>
        <v>#DIV/0!</v>
      </c>
      <c r="CN6623" s="60" t="e">
        <f t="shared" si="4118"/>
        <v>#N/A</v>
      </c>
      <c r="CO6623" s="60" t="e">
        <f t="shared" si="4119"/>
        <v>#DIV/0!</v>
      </c>
      <c r="CP6623" s="60" t="str">
        <f t="shared" si="4094"/>
        <v/>
      </c>
      <c r="CQ6623" s="60"/>
      <c r="CR6623" s="44"/>
      <c r="CS6623" s="58" t="e">
        <f t="shared" si="4095"/>
        <v>#N/A</v>
      </c>
      <c r="CT6623" s="58" t="e">
        <f t="shared" si="4096"/>
        <v>#N/A</v>
      </c>
      <c r="CU6623" s="58" t="e">
        <f t="shared" si="4097"/>
        <v>#DIV/0!</v>
      </c>
      <c r="CV6623" s="60" t="e">
        <f t="shared" si="4120"/>
        <v>#N/A</v>
      </c>
      <c r="CW6623" s="60">
        <f t="shared" si="4098"/>
        <v>1</v>
      </c>
      <c r="CX6623" s="60" t="e">
        <f t="shared" si="4121"/>
        <v>#DIV/0!</v>
      </c>
      <c r="CY6623" s="60" t="e">
        <f t="shared" si="4099"/>
        <v>#N/A</v>
      </c>
      <c r="CZ6623" s="60" t="e">
        <f t="shared" si="4100"/>
        <v>#N/A</v>
      </c>
      <c r="DA6623" s="60" t="e">
        <f t="shared" si="4122"/>
        <v>#DIV/0!</v>
      </c>
      <c r="DB6623" s="60" t="e">
        <f t="shared" si="4122"/>
        <v>#N/A</v>
      </c>
      <c r="DC6623" s="60" t="e">
        <f t="shared" si="4101"/>
        <v>#DIV/0!</v>
      </c>
      <c r="DD6623" s="60" t="e">
        <f t="shared" si="4123"/>
        <v>#N/A</v>
      </c>
      <c r="DE6623" s="60" t="e">
        <f t="shared" si="4124"/>
        <v>#N/A</v>
      </c>
      <c r="DF6623" s="60" t="str">
        <f t="shared" si="4102"/>
        <v/>
      </c>
    </row>
    <row r="6624" spans="66:110" s="1" customFormat="1" x14ac:dyDescent="0.3">
      <c r="BN6624" s="58" t="e">
        <f t="shared" si="4086"/>
        <v>#N/A</v>
      </c>
      <c r="BO6624" s="59" t="e">
        <f t="shared" si="4087"/>
        <v>#N/A</v>
      </c>
      <c r="BP6624" s="58" t="e">
        <f t="shared" si="4088"/>
        <v>#DIV/0!</v>
      </c>
      <c r="BQ6624" s="60" t="e">
        <f t="shared" si="4103"/>
        <v>#DIV/0!</v>
      </c>
      <c r="BR6624" s="58" t="e">
        <f t="shared" si="4089"/>
        <v>#N/A</v>
      </c>
      <c r="BS6624" s="60" t="e">
        <f t="shared" si="4104"/>
        <v>#N/A</v>
      </c>
      <c r="BT6624" s="60" t="e">
        <f t="shared" si="4105"/>
        <v>#DIV/0!</v>
      </c>
      <c r="BU6624" s="58" t="e">
        <f t="shared" si="4090"/>
        <v>#N/A</v>
      </c>
      <c r="BV6624" s="58" t="e">
        <f t="shared" si="4091"/>
        <v>#N/A</v>
      </c>
      <c r="BW6624" s="60" t="e">
        <f t="shared" si="4106"/>
        <v>#N/A</v>
      </c>
      <c r="BX6624" s="58" t="e">
        <f t="shared" si="4092"/>
        <v>#N/A</v>
      </c>
      <c r="BY6624" s="60" t="e">
        <f t="shared" si="4107"/>
        <v>#N/A</v>
      </c>
      <c r="BZ6624" s="60" t="e">
        <f t="shared" si="4108"/>
        <v>#N/A</v>
      </c>
      <c r="CA6624" s="60" t="e">
        <f t="shared" si="4109"/>
        <v>#N/A</v>
      </c>
      <c r="CB6624" s="58" t="e">
        <f t="shared" si="4093"/>
        <v>#DIV/0!</v>
      </c>
      <c r="CC6624" s="60" t="e">
        <f t="shared" si="4110"/>
        <v>#DIV/0!</v>
      </c>
      <c r="CD6624" s="60" t="e">
        <f t="shared" si="4111"/>
        <v>#DIV/0!</v>
      </c>
      <c r="CE6624" s="60" t="e">
        <f t="shared" si="4112"/>
        <v>#DIV/0!</v>
      </c>
      <c r="CF6624" s="52" t="e">
        <f t="shared" si="4113"/>
        <v>#N/A</v>
      </c>
      <c r="CG6624" s="52" t="e">
        <f t="shared" si="4114"/>
        <v>#N/A</v>
      </c>
      <c r="CH6624" s="60" t="e">
        <f t="shared" si="4115"/>
        <v>#DIV/0!</v>
      </c>
      <c r="CI6624" s="60" t="e">
        <f t="shared" si="4116"/>
        <v>#DIV/0!</v>
      </c>
      <c r="CJ6624" s="60" t="e">
        <f t="shared" si="4117"/>
        <v>#N/A</v>
      </c>
      <c r="CK6624" s="60" t="e">
        <f t="shared" si="4117"/>
        <v>#N/A</v>
      </c>
      <c r="CL6624" s="60" t="e">
        <f t="shared" si="4117"/>
        <v>#DIV/0!</v>
      </c>
      <c r="CM6624" s="60" t="e">
        <f t="shared" si="4117"/>
        <v>#DIV/0!</v>
      </c>
      <c r="CN6624" s="60" t="e">
        <f t="shared" si="4118"/>
        <v>#N/A</v>
      </c>
      <c r="CO6624" s="60" t="e">
        <f t="shared" si="4119"/>
        <v>#DIV/0!</v>
      </c>
      <c r="CP6624" s="60" t="str">
        <f t="shared" si="4094"/>
        <v/>
      </c>
      <c r="CQ6624" s="60"/>
      <c r="CR6624" s="44"/>
      <c r="CS6624" s="58" t="e">
        <f t="shared" si="4095"/>
        <v>#N/A</v>
      </c>
      <c r="CT6624" s="58" t="e">
        <f t="shared" si="4096"/>
        <v>#N/A</v>
      </c>
      <c r="CU6624" s="58" t="e">
        <f t="shared" si="4097"/>
        <v>#DIV/0!</v>
      </c>
      <c r="CV6624" s="60" t="e">
        <f t="shared" si="4120"/>
        <v>#N/A</v>
      </c>
      <c r="CW6624" s="60">
        <f t="shared" si="4098"/>
        <v>1</v>
      </c>
      <c r="CX6624" s="60" t="e">
        <f t="shared" si="4121"/>
        <v>#DIV/0!</v>
      </c>
      <c r="CY6624" s="60" t="e">
        <f t="shared" si="4099"/>
        <v>#N/A</v>
      </c>
      <c r="CZ6624" s="60" t="e">
        <f t="shared" si="4100"/>
        <v>#N/A</v>
      </c>
      <c r="DA6624" s="60" t="e">
        <f t="shared" si="4122"/>
        <v>#DIV/0!</v>
      </c>
      <c r="DB6624" s="60" t="e">
        <f t="shared" si="4122"/>
        <v>#N/A</v>
      </c>
      <c r="DC6624" s="60" t="e">
        <f t="shared" si="4101"/>
        <v>#DIV/0!</v>
      </c>
      <c r="DD6624" s="60" t="e">
        <f t="shared" si="4123"/>
        <v>#N/A</v>
      </c>
      <c r="DE6624" s="60" t="e">
        <f t="shared" si="4124"/>
        <v>#N/A</v>
      </c>
      <c r="DF6624" s="60" t="str">
        <f t="shared" si="4102"/>
        <v/>
      </c>
    </row>
    <row r="6625" spans="66:110" s="1" customFormat="1" x14ac:dyDescent="0.3">
      <c r="BN6625" s="58" t="e">
        <f t="shared" si="4086"/>
        <v>#N/A</v>
      </c>
      <c r="BO6625" s="59" t="e">
        <f t="shared" si="4087"/>
        <v>#N/A</v>
      </c>
      <c r="BP6625" s="58" t="e">
        <f t="shared" si="4088"/>
        <v>#DIV/0!</v>
      </c>
      <c r="BQ6625" s="60" t="e">
        <f t="shared" si="4103"/>
        <v>#DIV/0!</v>
      </c>
      <c r="BR6625" s="58" t="e">
        <f t="shared" si="4089"/>
        <v>#N/A</v>
      </c>
      <c r="BS6625" s="60" t="e">
        <f t="shared" si="4104"/>
        <v>#N/A</v>
      </c>
      <c r="BT6625" s="60" t="e">
        <f t="shared" si="4105"/>
        <v>#DIV/0!</v>
      </c>
      <c r="BU6625" s="58" t="e">
        <f t="shared" si="4090"/>
        <v>#N/A</v>
      </c>
      <c r="BV6625" s="58" t="e">
        <f t="shared" si="4091"/>
        <v>#N/A</v>
      </c>
      <c r="BW6625" s="60" t="e">
        <f t="shared" si="4106"/>
        <v>#N/A</v>
      </c>
      <c r="BX6625" s="58" t="e">
        <f t="shared" si="4092"/>
        <v>#N/A</v>
      </c>
      <c r="BY6625" s="60" t="e">
        <f t="shared" si="4107"/>
        <v>#N/A</v>
      </c>
      <c r="BZ6625" s="60" t="e">
        <f t="shared" si="4108"/>
        <v>#N/A</v>
      </c>
      <c r="CA6625" s="60" t="e">
        <f t="shared" si="4109"/>
        <v>#N/A</v>
      </c>
      <c r="CB6625" s="58" t="e">
        <f t="shared" si="4093"/>
        <v>#DIV/0!</v>
      </c>
      <c r="CC6625" s="60" t="e">
        <f t="shared" si="4110"/>
        <v>#DIV/0!</v>
      </c>
      <c r="CD6625" s="60" t="e">
        <f t="shared" si="4111"/>
        <v>#DIV/0!</v>
      </c>
      <c r="CE6625" s="60" t="e">
        <f t="shared" si="4112"/>
        <v>#DIV/0!</v>
      </c>
      <c r="CF6625" s="52" t="e">
        <f t="shared" si="4113"/>
        <v>#N/A</v>
      </c>
      <c r="CG6625" s="52" t="e">
        <f t="shared" si="4114"/>
        <v>#N/A</v>
      </c>
      <c r="CH6625" s="60" t="e">
        <f t="shared" si="4115"/>
        <v>#DIV/0!</v>
      </c>
      <c r="CI6625" s="60" t="e">
        <f t="shared" si="4116"/>
        <v>#DIV/0!</v>
      </c>
      <c r="CJ6625" s="60" t="e">
        <f t="shared" si="4117"/>
        <v>#N/A</v>
      </c>
      <c r="CK6625" s="60" t="e">
        <f t="shared" si="4117"/>
        <v>#N/A</v>
      </c>
      <c r="CL6625" s="60" t="e">
        <f t="shared" si="4117"/>
        <v>#DIV/0!</v>
      </c>
      <c r="CM6625" s="60" t="e">
        <f t="shared" si="4117"/>
        <v>#DIV/0!</v>
      </c>
      <c r="CN6625" s="60" t="e">
        <f t="shared" si="4118"/>
        <v>#N/A</v>
      </c>
      <c r="CO6625" s="60" t="e">
        <f t="shared" si="4119"/>
        <v>#DIV/0!</v>
      </c>
      <c r="CP6625" s="60" t="str">
        <f t="shared" si="4094"/>
        <v/>
      </c>
      <c r="CQ6625" s="60"/>
      <c r="CR6625" s="44"/>
      <c r="CS6625" s="58" t="e">
        <f t="shared" si="4095"/>
        <v>#N/A</v>
      </c>
      <c r="CT6625" s="58" t="e">
        <f t="shared" si="4096"/>
        <v>#N/A</v>
      </c>
      <c r="CU6625" s="58" t="e">
        <f t="shared" si="4097"/>
        <v>#DIV/0!</v>
      </c>
      <c r="CV6625" s="60" t="e">
        <f t="shared" si="4120"/>
        <v>#N/A</v>
      </c>
      <c r="CW6625" s="60">
        <f t="shared" si="4098"/>
        <v>1</v>
      </c>
      <c r="CX6625" s="60" t="e">
        <f t="shared" si="4121"/>
        <v>#DIV/0!</v>
      </c>
      <c r="CY6625" s="60" t="e">
        <f t="shared" si="4099"/>
        <v>#N/A</v>
      </c>
      <c r="CZ6625" s="60" t="e">
        <f t="shared" si="4100"/>
        <v>#N/A</v>
      </c>
      <c r="DA6625" s="60" t="e">
        <f t="shared" si="4122"/>
        <v>#DIV/0!</v>
      </c>
      <c r="DB6625" s="60" t="e">
        <f t="shared" si="4122"/>
        <v>#N/A</v>
      </c>
      <c r="DC6625" s="60" t="e">
        <f t="shared" si="4101"/>
        <v>#DIV/0!</v>
      </c>
      <c r="DD6625" s="60" t="e">
        <f t="shared" si="4123"/>
        <v>#N/A</v>
      </c>
      <c r="DE6625" s="60" t="e">
        <f t="shared" si="4124"/>
        <v>#N/A</v>
      </c>
      <c r="DF6625" s="60" t="str">
        <f t="shared" si="4102"/>
        <v/>
      </c>
    </row>
    <row r="6626" spans="66:110" s="1" customFormat="1" x14ac:dyDescent="0.3">
      <c r="BN6626" s="58" t="e">
        <f t="shared" si="4086"/>
        <v>#N/A</v>
      </c>
      <c r="BO6626" s="59" t="e">
        <f t="shared" si="4087"/>
        <v>#N/A</v>
      </c>
      <c r="BP6626" s="58" t="e">
        <f t="shared" si="4088"/>
        <v>#DIV/0!</v>
      </c>
      <c r="BQ6626" s="60" t="e">
        <f t="shared" si="4103"/>
        <v>#DIV/0!</v>
      </c>
      <c r="BR6626" s="58" t="e">
        <f t="shared" si="4089"/>
        <v>#N/A</v>
      </c>
      <c r="BS6626" s="60" t="e">
        <f t="shared" si="4104"/>
        <v>#N/A</v>
      </c>
      <c r="BT6626" s="60" t="e">
        <f t="shared" si="4105"/>
        <v>#DIV/0!</v>
      </c>
      <c r="BU6626" s="58" t="e">
        <f t="shared" si="4090"/>
        <v>#N/A</v>
      </c>
      <c r="BV6626" s="58" t="e">
        <f t="shared" si="4091"/>
        <v>#N/A</v>
      </c>
      <c r="BW6626" s="60" t="e">
        <f t="shared" si="4106"/>
        <v>#N/A</v>
      </c>
      <c r="BX6626" s="58" t="e">
        <f t="shared" si="4092"/>
        <v>#N/A</v>
      </c>
      <c r="BY6626" s="60" t="e">
        <f t="shared" si="4107"/>
        <v>#N/A</v>
      </c>
      <c r="BZ6626" s="60" t="e">
        <f t="shared" si="4108"/>
        <v>#N/A</v>
      </c>
      <c r="CA6626" s="60" t="e">
        <f t="shared" si="4109"/>
        <v>#N/A</v>
      </c>
      <c r="CB6626" s="58" t="e">
        <f t="shared" si="4093"/>
        <v>#DIV/0!</v>
      </c>
      <c r="CC6626" s="60" t="e">
        <f t="shared" si="4110"/>
        <v>#DIV/0!</v>
      </c>
      <c r="CD6626" s="60" t="e">
        <f t="shared" si="4111"/>
        <v>#DIV/0!</v>
      </c>
      <c r="CE6626" s="60" t="e">
        <f t="shared" si="4112"/>
        <v>#DIV/0!</v>
      </c>
      <c r="CF6626" s="52" t="e">
        <f t="shared" si="4113"/>
        <v>#N/A</v>
      </c>
      <c r="CG6626" s="52" t="e">
        <f t="shared" si="4114"/>
        <v>#N/A</v>
      </c>
      <c r="CH6626" s="60" t="e">
        <f t="shared" si="4115"/>
        <v>#DIV/0!</v>
      </c>
      <c r="CI6626" s="60" t="e">
        <f t="shared" si="4116"/>
        <v>#DIV/0!</v>
      </c>
      <c r="CJ6626" s="60" t="e">
        <f t="shared" si="4117"/>
        <v>#N/A</v>
      </c>
      <c r="CK6626" s="60" t="e">
        <f t="shared" si="4117"/>
        <v>#N/A</v>
      </c>
      <c r="CL6626" s="60" t="e">
        <f t="shared" si="4117"/>
        <v>#DIV/0!</v>
      </c>
      <c r="CM6626" s="60" t="e">
        <f t="shared" si="4117"/>
        <v>#DIV/0!</v>
      </c>
      <c r="CN6626" s="60" t="e">
        <f t="shared" si="4118"/>
        <v>#N/A</v>
      </c>
      <c r="CO6626" s="60" t="e">
        <f t="shared" si="4119"/>
        <v>#DIV/0!</v>
      </c>
      <c r="CP6626" s="60" t="str">
        <f t="shared" si="4094"/>
        <v/>
      </c>
      <c r="CQ6626" s="60"/>
      <c r="CR6626" s="44"/>
      <c r="CS6626" s="58" t="e">
        <f t="shared" si="4095"/>
        <v>#N/A</v>
      </c>
      <c r="CT6626" s="58" t="e">
        <f t="shared" si="4096"/>
        <v>#N/A</v>
      </c>
      <c r="CU6626" s="58" t="e">
        <f t="shared" si="4097"/>
        <v>#DIV/0!</v>
      </c>
      <c r="CV6626" s="60" t="e">
        <f t="shared" si="4120"/>
        <v>#N/A</v>
      </c>
      <c r="CW6626" s="60">
        <f t="shared" si="4098"/>
        <v>1</v>
      </c>
      <c r="CX6626" s="60" t="e">
        <f t="shared" si="4121"/>
        <v>#DIV/0!</v>
      </c>
      <c r="CY6626" s="60" t="e">
        <f t="shared" si="4099"/>
        <v>#N/A</v>
      </c>
      <c r="CZ6626" s="60" t="e">
        <f t="shared" si="4100"/>
        <v>#N/A</v>
      </c>
      <c r="DA6626" s="60" t="e">
        <f t="shared" si="4122"/>
        <v>#DIV/0!</v>
      </c>
      <c r="DB6626" s="60" t="e">
        <f t="shared" si="4122"/>
        <v>#N/A</v>
      </c>
      <c r="DC6626" s="60" t="e">
        <f t="shared" si="4101"/>
        <v>#DIV/0!</v>
      </c>
      <c r="DD6626" s="60" t="e">
        <f t="shared" si="4123"/>
        <v>#N/A</v>
      </c>
      <c r="DE6626" s="60" t="e">
        <f t="shared" si="4124"/>
        <v>#N/A</v>
      </c>
      <c r="DF6626" s="60" t="str">
        <f t="shared" si="4102"/>
        <v/>
      </c>
    </row>
    <row r="6627" spans="66:110" s="1" customFormat="1" x14ac:dyDescent="0.3">
      <c r="BN6627" s="58" t="e">
        <f t="shared" si="4086"/>
        <v>#N/A</v>
      </c>
      <c r="BO6627" s="59" t="e">
        <f t="shared" si="4087"/>
        <v>#N/A</v>
      </c>
      <c r="BP6627" s="58" t="e">
        <f t="shared" si="4088"/>
        <v>#DIV/0!</v>
      </c>
      <c r="BQ6627" s="60" t="e">
        <f t="shared" si="4103"/>
        <v>#DIV/0!</v>
      </c>
      <c r="BR6627" s="58" t="e">
        <f t="shared" si="4089"/>
        <v>#N/A</v>
      </c>
      <c r="BS6627" s="60" t="e">
        <f t="shared" si="4104"/>
        <v>#N/A</v>
      </c>
      <c r="BT6627" s="60" t="e">
        <f t="shared" si="4105"/>
        <v>#DIV/0!</v>
      </c>
      <c r="BU6627" s="58" t="e">
        <f t="shared" si="4090"/>
        <v>#N/A</v>
      </c>
      <c r="BV6627" s="58" t="e">
        <f t="shared" si="4091"/>
        <v>#N/A</v>
      </c>
      <c r="BW6627" s="60" t="e">
        <f t="shared" si="4106"/>
        <v>#N/A</v>
      </c>
      <c r="BX6627" s="58" t="e">
        <f t="shared" si="4092"/>
        <v>#N/A</v>
      </c>
      <c r="BY6627" s="60" t="e">
        <f t="shared" si="4107"/>
        <v>#N/A</v>
      </c>
      <c r="BZ6627" s="60" t="e">
        <f t="shared" si="4108"/>
        <v>#N/A</v>
      </c>
      <c r="CA6627" s="60" t="e">
        <f t="shared" si="4109"/>
        <v>#N/A</v>
      </c>
      <c r="CB6627" s="58" t="e">
        <f t="shared" si="4093"/>
        <v>#DIV/0!</v>
      </c>
      <c r="CC6627" s="60" t="e">
        <f t="shared" si="4110"/>
        <v>#DIV/0!</v>
      </c>
      <c r="CD6627" s="60" t="e">
        <f t="shared" si="4111"/>
        <v>#DIV/0!</v>
      </c>
      <c r="CE6627" s="60" t="e">
        <f t="shared" si="4112"/>
        <v>#DIV/0!</v>
      </c>
      <c r="CF6627" s="52" t="e">
        <f t="shared" si="4113"/>
        <v>#N/A</v>
      </c>
      <c r="CG6627" s="52" t="e">
        <f t="shared" si="4114"/>
        <v>#N/A</v>
      </c>
      <c r="CH6627" s="60" t="e">
        <f t="shared" si="4115"/>
        <v>#DIV/0!</v>
      </c>
      <c r="CI6627" s="60" t="e">
        <f t="shared" si="4116"/>
        <v>#DIV/0!</v>
      </c>
      <c r="CJ6627" s="60" t="e">
        <f t="shared" si="4117"/>
        <v>#N/A</v>
      </c>
      <c r="CK6627" s="60" t="e">
        <f t="shared" si="4117"/>
        <v>#N/A</v>
      </c>
      <c r="CL6627" s="60" t="e">
        <f t="shared" si="4117"/>
        <v>#DIV/0!</v>
      </c>
      <c r="CM6627" s="60" t="e">
        <f t="shared" si="4117"/>
        <v>#DIV/0!</v>
      </c>
      <c r="CN6627" s="60" t="e">
        <f t="shared" si="4118"/>
        <v>#N/A</v>
      </c>
      <c r="CO6627" s="60" t="e">
        <f t="shared" si="4119"/>
        <v>#DIV/0!</v>
      </c>
      <c r="CP6627" s="60" t="str">
        <f t="shared" si="4094"/>
        <v/>
      </c>
      <c r="CQ6627" s="60"/>
      <c r="CR6627" s="44"/>
      <c r="CS6627" s="58" t="e">
        <f t="shared" si="4095"/>
        <v>#N/A</v>
      </c>
      <c r="CT6627" s="58" t="e">
        <f t="shared" si="4096"/>
        <v>#N/A</v>
      </c>
      <c r="CU6627" s="58" t="e">
        <f t="shared" si="4097"/>
        <v>#DIV/0!</v>
      </c>
      <c r="CV6627" s="60" t="e">
        <f t="shared" si="4120"/>
        <v>#N/A</v>
      </c>
      <c r="CW6627" s="60">
        <f t="shared" si="4098"/>
        <v>1</v>
      </c>
      <c r="CX6627" s="60" t="e">
        <f t="shared" si="4121"/>
        <v>#DIV/0!</v>
      </c>
      <c r="CY6627" s="60" t="e">
        <f t="shared" si="4099"/>
        <v>#N/A</v>
      </c>
      <c r="CZ6627" s="60" t="e">
        <f t="shared" si="4100"/>
        <v>#N/A</v>
      </c>
      <c r="DA6627" s="60" t="e">
        <f t="shared" si="4122"/>
        <v>#DIV/0!</v>
      </c>
      <c r="DB6627" s="60" t="e">
        <f t="shared" si="4122"/>
        <v>#N/A</v>
      </c>
      <c r="DC6627" s="60" t="e">
        <f t="shared" si="4101"/>
        <v>#DIV/0!</v>
      </c>
      <c r="DD6627" s="60" t="e">
        <f t="shared" si="4123"/>
        <v>#N/A</v>
      </c>
      <c r="DE6627" s="60" t="e">
        <f t="shared" si="4124"/>
        <v>#N/A</v>
      </c>
      <c r="DF6627" s="60" t="str">
        <f t="shared" si="4102"/>
        <v/>
      </c>
    </row>
    <row r="6628" spans="66:110" s="1" customFormat="1" x14ac:dyDescent="0.3">
      <c r="BN6628" s="58" t="e">
        <f t="shared" si="4086"/>
        <v>#N/A</v>
      </c>
      <c r="BO6628" s="59" t="e">
        <f t="shared" si="4087"/>
        <v>#N/A</v>
      </c>
      <c r="BP6628" s="58" t="e">
        <f t="shared" si="4088"/>
        <v>#DIV/0!</v>
      </c>
      <c r="BQ6628" s="60" t="e">
        <f t="shared" si="4103"/>
        <v>#DIV/0!</v>
      </c>
      <c r="BR6628" s="58" t="e">
        <f t="shared" si="4089"/>
        <v>#N/A</v>
      </c>
      <c r="BS6628" s="60" t="e">
        <f t="shared" si="4104"/>
        <v>#N/A</v>
      </c>
      <c r="BT6628" s="60" t="e">
        <f t="shared" si="4105"/>
        <v>#DIV/0!</v>
      </c>
      <c r="BU6628" s="58" t="e">
        <f t="shared" si="4090"/>
        <v>#N/A</v>
      </c>
      <c r="BV6628" s="58" t="e">
        <f t="shared" si="4091"/>
        <v>#N/A</v>
      </c>
      <c r="BW6628" s="60" t="e">
        <f t="shared" si="4106"/>
        <v>#N/A</v>
      </c>
      <c r="BX6628" s="58" t="e">
        <f t="shared" si="4092"/>
        <v>#N/A</v>
      </c>
      <c r="BY6628" s="60" t="e">
        <f t="shared" si="4107"/>
        <v>#N/A</v>
      </c>
      <c r="BZ6628" s="60" t="e">
        <f t="shared" si="4108"/>
        <v>#N/A</v>
      </c>
      <c r="CA6628" s="60" t="e">
        <f t="shared" si="4109"/>
        <v>#N/A</v>
      </c>
      <c r="CB6628" s="58" t="e">
        <f t="shared" si="4093"/>
        <v>#DIV/0!</v>
      </c>
      <c r="CC6628" s="60" t="e">
        <f t="shared" si="4110"/>
        <v>#DIV/0!</v>
      </c>
      <c r="CD6628" s="60" t="e">
        <f t="shared" si="4111"/>
        <v>#DIV/0!</v>
      </c>
      <c r="CE6628" s="60" t="e">
        <f t="shared" si="4112"/>
        <v>#DIV/0!</v>
      </c>
      <c r="CF6628" s="52" t="e">
        <f t="shared" si="4113"/>
        <v>#N/A</v>
      </c>
      <c r="CG6628" s="52" t="e">
        <f t="shared" si="4114"/>
        <v>#N/A</v>
      </c>
      <c r="CH6628" s="60" t="e">
        <f t="shared" si="4115"/>
        <v>#DIV/0!</v>
      </c>
      <c r="CI6628" s="60" t="e">
        <f t="shared" si="4116"/>
        <v>#DIV/0!</v>
      </c>
      <c r="CJ6628" s="60" t="e">
        <f t="shared" si="4117"/>
        <v>#N/A</v>
      </c>
      <c r="CK6628" s="60" t="e">
        <f t="shared" si="4117"/>
        <v>#N/A</v>
      </c>
      <c r="CL6628" s="60" t="e">
        <f t="shared" si="4117"/>
        <v>#DIV/0!</v>
      </c>
      <c r="CM6628" s="60" t="e">
        <f t="shared" si="4117"/>
        <v>#DIV/0!</v>
      </c>
      <c r="CN6628" s="60" t="e">
        <f t="shared" si="4118"/>
        <v>#N/A</v>
      </c>
      <c r="CO6628" s="60" t="e">
        <f t="shared" si="4119"/>
        <v>#DIV/0!</v>
      </c>
      <c r="CP6628" s="60" t="str">
        <f t="shared" si="4094"/>
        <v/>
      </c>
      <c r="CQ6628" s="60"/>
      <c r="CR6628" s="44"/>
      <c r="CS6628" s="58" t="e">
        <f t="shared" si="4095"/>
        <v>#N/A</v>
      </c>
      <c r="CT6628" s="58" t="e">
        <f t="shared" si="4096"/>
        <v>#N/A</v>
      </c>
      <c r="CU6628" s="58" t="e">
        <f t="shared" si="4097"/>
        <v>#DIV/0!</v>
      </c>
      <c r="CV6628" s="60" t="e">
        <f t="shared" si="4120"/>
        <v>#N/A</v>
      </c>
      <c r="CW6628" s="60">
        <f t="shared" si="4098"/>
        <v>1</v>
      </c>
      <c r="CX6628" s="60" t="e">
        <f t="shared" si="4121"/>
        <v>#DIV/0!</v>
      </c>
      <c r="CY6628" s="60" t="e">
        <f t="shared" si="4099"/>
        <v>#N/A</v>
      </c>
      <c r="CZ6628" s="60" t="e">
        <f t="shared" si="4100"/>
        <v>#N/A</v>
      </c>
      <c r="DA6628" s="60" t="e">
        <f t="shared" si="4122"/>
        <v>#DIV/0!</v>
      </c>
      <c r="DB6628" s="60" t="e">
        <f t="shared" si="4122"/>
        <v>#N/A</v>
      </c>
      <c r="DC6628" s="60" t="e">
        <f t="shared" si="4101"/>
        <v>#DIV/0!</v>
      </c>
      <c r="DD6628" s="60" t="e">
        <f t="shared" si="4123"/>
        <v>#N/A</v>
      </c>
      <c r="DE6628" s="60" t="e">
        <f t="shared" si="4124"/>
        <v>#N/A</v>
      </c>
      <c r="DF6628" s="60" t="str">
        <f t="shared" si="4102"/>
        <v/>
      </c>
    </row>
    <row r="6629" spans="66:110" s="1" customFormat="1" x14ac:dyDescent="0.3">
      <c r="BN6629" s="58" t="e">
        <f t="shared" si="4086"/>
        <v>#N/A</v>
      </c>
      <c r="BO6629" s="59" t="e">
        <f t="shared" si="4087"/>
        <v>#N/A</v>
      </c>
      <c r="BP6629" s="58" t="e">
        <f t="shared" si="4088"/>
        <v>#DIV/0!</v>
      </c>
      <c r="BQ6629" s="60" t="e">
        <f t="shared" si="4103"/>
        <v>#DIV/0!</v>
      </c>
      <c r="BR6629" s="58" t="e">
        <f t="shared" si="4089"/>
        <v>#N/A</v>
      </c>
      <c r="BS6629" s="60" t="e">
        <f t="shared" si="4104"/>
        <v>#N/A</v>
      </c>
      <c r="BT6629" s="60" t="e">
        <f t="shared" si="4105"/>
        <v>#DIV/0!</v>
      </c>
      <c r="BU6629" s="58" t="e">
        <f t="shared" si="4090"/>
        <v>#N/A</v>
      </c>
      <c r="BV6629" s="58" t="e">
        <f t="shared" si="4091"/>
        <v>#N/A</v>
      </c>
      <c r="BW6629" s="60" t="e">
        <f t="shared" si="4106"/>
        <v>#N/A</v>
      </c>
      <c r="BX6629" s="58" t="e">
        <f t="shared" si="4092"/>
        <v>#N/A</v>
      </c>
      <c r="BY6629" s="60" t="e">
        <f t="shared" si="4107"/>
        <v>#N/A</v>
      </c>
      <c r="BZ6629" s="60" t="e">
        <f t="shared" si="4108"/>
        <v>#N/A</v>
      </c>
      <c r="CA6629" s="60" t="e">
        <f t="shared" si="4109"/>
        <v>#N/A</v>
      </c>
      <c r="CB6629" s="58" t="e">
        <f t="shared" si="4093"/>
        <v>#DIV/0!</v>
      </c>
      <c r="CC6629" s="60" t="e">
        <f t="shared" si="4110"/>
        <v>#DIV/0!</v>
      </c>
      <c r="CD6629" s="60" t="e">
        <f t="shared" si="4111"/>
        <v>#DIV/0!</v>
      </c>
      <c r="CE6629" s="60" t="e">
        <f t="shared" si="4112"/>
        <v>#DIV/0!</v>
      </c>
      <c r="CF6629" s="52" t="e">
        <f t="shared" si="4113"/>
        <v>#N/A</v>
      </c>
      <c r="CG6629" s="52" t="e">
        <f t="shared" si="4114"/>
        <v>#N/A</v>
      </c>
      <c r="CH6629" s="60" t="e">
        <f t="shared" si="4115"/>
        <v>#DIV/0!</v>
      </c>
      <c r="CI6629" s="60" t="e">
        <f t="shared" si="4116"/>
        <v>#DIV/0!</v>
      </c>
      <c r="CJ6629" s="60" t="e">
        <f t="shared" si="4117"/>
        <v>#N/A</v>
      </c>
      <c r="CK6629" s="60" t="e">
        <f t="shared" si="4117"/>
        <v>#N/A</v>
      </c>
      <c r="CL6629" s="60" t="e">
        <f t="shared" si="4117"/>
        <v>#DIV/0!</v>
      </c>
      <c r="CM6629" s="60" t="e">
        <f t="shared" si="4117"/>
        <v>#DIV/0!</v>
      </c>
      <c r="CN6629" s="60" t="e">
        <f t="shared" si="4118"/>
        <v>#N/A</v>
      </c>
      <c r="CO6629" s="60" t="e">
        <f t="shared" si="4119"/>
        <v>#DIV/0!</v>
      </c>
      <c r="CP6629" s="60" t="str">
        <f t="shared" si="4094"/>
        <v/>
      </c>
      <c r="CQ6629" s="60"/>
      <c r="CR6629" s="44"/>
      <c r="CS6629" s="58" t="e">
        <f t="shared" si="4095"/>
        <v>#N/A</v>
      </c>
      <c r="CT6629" s="58" t="e">
        <f t="shared" si="4096"/>
        <v>#N/A</v>
      </c>
      <c r="CU6629" s="58" t="e">
        <f t="shared" si="4097"/>
        <v>#DIV/0!</v>
      </c>
      <c r="CV6629" s="60" t="e">
        <f t="shared" si="4120"/>
        <v>#N/A</v>
      </c>
      <c r="CW6629" s="60">
        <f t="shared" si="4098"/>
        <v>1</v>
      </c>
      <c r="CX6629" s="60" t="e">
        <f t="shared" si="4121"/>
        <v>#DIV/0!</v>
      </c>
      <c r="CY6629" s="60" t="e">
        <f t="shared" si="4099"/>
        <v>#N/A</v>
      </c>
      <c r="CZ6629" s="60" t="e">
        <f t="shared" si="4100"/>
        <v>#N/A</v>
      </c>
      <c r="DA6629" s="60" t="e">
        <f t="shared" si="4122"/>
        <v>#DIV/0!</v>
      </c>
      <c r="DB6629" s="60" t="e">
        <f t="shared" si="4122"/>
        <v>#N/A</v>
      </c>
      <c r="DC6629" s="60" t="e">
        <f t="shared" si="4101"/>
        <v>#DIV/0!</v>
      </c>
      <c r="DD6629" s="60" t="e">
        <f t="shared" si="4123"/>
        <v>#N/A</v>
      </c>
      <c r="DE6629" s="60" t="e">
        <f t="shared" si="4124"/>
        <v>#N/A</v>
      </c>
      <c r="DF6629" s="60" t="str">
        <f t="shared" si="4102"/>
        <v/>
      </c>
    </row>
    <row r="6630" spans="66:110" s="1" customFormat="1" x14ac:dyDescent="0.3">
      <c r="BN6630" s="58" t="e">
        <f t="shared" si="4086"/>
        <v>#N/A</v>
      </c>
      <c r="BO6630" s="59" t="e">
        <f t="shared" si="4087"/>
        <v>#N/A</v>
      </c>
      <c r="BP6630" s="58" t="e">
        <f t="shared" si="4088"/>
        <v>#DIV/0!</v>
      </c>
      <c r="BQ6630" s="60" t="e">
        <f t="shared" si="4103"/>
        <v>#DIV/0!</v>
      </c>
      <c r="BR6630" s="58" t="e">
        <f t="shared" si="4089"/>
        <v>#N/A</v>
      </c>
      <c r="BS6630" s="60" t="e">
        <f t="shared" si="4104"/>
        <v>#N/A</v>
      </c>
      <c r="BT6630" s="60" t="e">
        <f t="shared" si="4105"/>
        <v>#DIV/0!</v>
      </c>
      <c r="BU6630" s="58" t="e">
        <f t="shared" si="4090"/>
        <v>#N/A</v>
      </c>
      <c r="BV6630" s="58" t="e">
        <f t="shared" si="4091"/>
        <v>#N/A</v>
      </c>
      <c r="BW6630" s="60" t="e">
        <f t="shared" si="4106"/>
        <v>#N/A</v>
      </c>
      <c r="BX6630" s="58" t="e">
        <f t="shared" si="4092"/>
        <v>#N/A</v>
      </c>
      <c r="BY6630" s="60" t="e">
        <f t="shared" si="4107"/>
        <v>#N/A</v>
      </c>
      <c r="BZ6630" s="60" t="e">
        <f t="shared" si="4108"/>
        <v>#N/A</v>
      </c>
      <c r="CA6630" s="60" t="e">
        <f t="shared" si="4109"/>
        <v>#N/A</v>
      </c>
      <c r="CB6630" s="58" t="e">
        <f t="shared" si="4093"/>
        <v>#DIV/0!</v>
      </c>
      <c r="CC6630" s="60" t="e">
        <f t="shared" si="4110"/>
        <v>#DIV/0!</v>
      </c>
      <c r="CD6630" s="60" t="e">
        <f t="shared" si="4111"/>
        <v>#DIV/0!</v>
      </c>
      <c r="CE6630" s="60" t="e">
        <f t="shared" si="4112"/>
        <v>#DIV/0!</v>
      </c>
      <c r="CF6630" s="52" t="e">
        <f t="shared" si="4113"/>
        <v>#N/A</v>
      </c>
      <c r="CG6630" s="52" t="e">
        <f t="shared" si="4114"/>
        <v>#N/A</v>
      </c>
      <c r="CH6630" s="60" t="e">
        <f t="shared" si="4115"/>
        <v>#DIV/0!</v>
      </c>
      <c r="CI6630" s="60" t="e">
        <f t="shared" si="4116"/>
        <v>#DIV/0!</v>
      </c>
      <c r="CJ6630" s="60" t="e">
        <f t="shared" si="4117"/>
        <v>#N/A</v>
      </c>
      <c r="CK6630" s="60" t="e">
        <f t="shared" si="4117"/>
        <v>#N/A</v>
      </c>
      <c r="CL6630" s="60" t="e">
        <f t="shared" si="4117"/>
        <v>#DIV/0!</v>
      </c>
      <c r="CM6630" s="60" t="e">
        <f t="shared" si="4117"/>
        <v>#DIV/0!</v>
      </c>
      <c r="CN6630" s="60" t="e">
        <f t="shared" si="4118"/>
        <v>#N/A</v>
      </c>
      <c r="CO6630" s="60" t="e">
        <f t="shared" si="4119"/>
        <v>#DIV/0!</v>
      </c>
      <c r="CP6630" s="60" t="str">
        <f t="shared" si="4094"/>
        <v/>
      </c>
      <c r="CQ6630" s="60"/>
      <c r="CR6630" s="44"/>
      <c r="CS6630" s="58" t="e">
        <f t="shared" si="4095"/>
        <v>#N/A</v>
      </c>
      <c r="CT6630" s="58" t="e">
        <f t="shared" si="4096"/>
        <v>#N/A</v>
      </c>
      <c r="CU6630" s="58" t="e">
        <f t="shared" si="4097"/>
        <v>#DIV/0!</v>
      </c>
      <c r="CV6630" s="60" t="e">
        <f t="shared" si="4120"/>
        <v>#N/A</v>
      </c>
      <c r="CW6630" s="60">
        <f t="shared" si="4098"/>
        <v>1</v>
      </c>
      <c r="CX6630" s="60" t="e">
        <f t="shared" si="4121"/>
        <v>#DIV/0!</v>
      </c>
      <c r="CY6630" s="60" t="e">
        <f t="shared" si="4099"/>
        <v>#N/A</v>
      </c>
      <c r="CZ6630" s="60" t="e">
        <f t="shared" si="4100"/>
        <v>#N/A</v>
      </c>
      <c r="DA6630" s="60" t="e">
        <f t="shared" si="4122"/>
        <v>#DIV/0!</v>
      </c>
      <c r="DB6630" s="60" t="e">
        <f t="shared" si="4122"/>
        <v>#N/A</v>
      </c>
      <c r="DC6630" s="60" t="e">
        <f t="shared" si="4101"/>
        <v>#DIV/0!</v>
      </c>
      <c r="DD6630" s="60" t="e">
        <f t="shared" si="4123"/>
        <v>#N/A</v>
      </c>
      <c r="DE6630" s="60" t="e">
        <f t="shared" si="4124"/>
        <v>#N/A</v>
      </c>
      <c r="DF6630" s="60" t="str">
        <f t="shared" si="4102"/>
        <v/>
      </c>
    </row>
    <row r="6631" spans="66:110" s="1" customFormat="1" x14ac:dyDescent="0.3">
      <c r="BN6631" s="58" t="e">
        <f t="shared" si="4086"/>
        <v>#N/A</v>
      </c>
      <c r="BO6631" s="59" t="e">
        <f t="shared" si="4087"/>
        <v>#N/A</v>
      </c>
      <c r="BP6631" s="58" t="e">
        <f t="shared" si="4088"/>
        <v>#DIV/0!</v>
      </c>
      <c r="BQ6631" s="60" t="e">
        <f t="shared" si="4103"/>
        <v>#DIV/0!</v>
      </c>
      <c r="BR6631" s="58" t="e">
        <f t="shared" si="4089"/>
        <v>#N/A</v>
      </c>
      <c r="BS6631" s="60" t="e">
        <f t="shared" si="4104"/>
        <v>#N/A</v>
      </c>
      <c r="BT6631" s="60" t="e">
        <f t="shared" si="4105"/>
        <v>#DIV/0!</v>
      </c>
      <c r="BU6631" s="58" t="e">
        <f t="shared" si="4090"/>
        <v>#N/A</v>
      </c>
      <c r="BV6631" s="58" t="e">
        <f t="shared" si="4091"/>
        <v>#N/A</v>
      </c>
      <c r="BW6631" s="60" t="e">
        <f t="shared" si="4106"/>
        <v>#N/A</v>
      </c>
      <c r="BX6631" s="58" t="e">
        <f t="shared" si="4092"/>
        <v>#N/A</v>
      </c>
      <c r="BY6631" s="60" t="e">
        <f t="shared" si="4107"/>
        <v>#N/A</v>
      </c>
      <c r="BZ6631" s="60" t="e">
        <f t="shared" si="4108"/>
        <v>#N/A</v>
      </c>
      <c r="CA6631" s="60" t="e">
        <f t="shared" si="4109"/>
        <v>#N/A</v>
      </c>
      <c r="CB6631" s="58" t="e">
        <f t="shared" si="4093"/>
        <v>#DIV/0!</v>
      </c>
      <c r="CC6631" s="60" t="e">
        <f t="shared" si="4110"/>
        <v>#DIV/0!</v>
      </c>
      <c r="CD6631" s="60" t="e">
        <f t="shared" si="4111"/>
        <v>#DIV/0!</v>
      </c>
      <c r="CE6631" s="60" t="e">
        <f t="shared" si="4112"/>
        <v>#DIV/0!</v>
      </c>
      <c r="CF6631" s="52" t="e">
        <f t="shared" si="4113"/>
        <v>#N/A</v>
      </c>
      <c r="CG6631" s="52" t="e">
        <f t="shared" si="4114"/>
        <v>#N/A</v>
      </c>
      <c r="CH6631" s="60" t="e">
        <f t="shared" si="4115"/>
        <v>#DIV/0!</v>
      </c>
      <c r="CI6631" s="60" t="e">
        <f t="shared" si="4116"/>
        <v>#DIV/0!</v>
      </c>
      <c r="CJ6631" s="60" t="e">
        <f t="shared" si="4117"/>
        <v>#N/A</v>
      </c>
      <c r="CK6631" s="60" t="e">
        <f t="shared" si="4117"/>
        <v>#N/A</v>
      </c>
      <c r="CL6631" s="60" t="e">
        <f t="shared" si="4117"/>
        <v>#DIV/0!</v>
      </c>
      <c r="CM6631" s="60" t="e">
        <f t="shared" si="4117"/>
        <v>#DIV/0!</v>
      </c>
      <c r="CN6631" s="60" t="e">
        <f t="shared" si="4118"/>
        <v>#N/A</v>
      </c>
      <c r="CO6631" s="60" t="e">
        <f t="shared" si="4119"/>
        <v>#DIV/0!</v>
      </c>
      <c r="CP6631" s="60" t="str">
        <f t="shared" si="4094"/>
        <v/>
      </c>
      <c r="CQ6631" s="60"/>
      <c r="CR6631" s="44"/>
      <c r="CS6631" s="58" t="e">
        <f t="shared" si="4095"/>
        <v>#N/A</v>
      </c>
      <c r="CT6631" s="58" t="e">
        <f t="shared" si="4096"/>
        <v>#N/A</v>
      </c>
      <c r="CU6631" s="58" t="e">
        <f t="shared" si="4097"/>
        <v>#DIV/0!</v>
      </c>
      <c r="CV6631" s="60" t="e">
        <f t="shared" si="4120"/>
        <v>#N/A</v>
      </c>
      <c r="CW6631" s="60">
        <f t="shared" si="4098"/>
        <v>1</v>
      </c>
      <c r="CX6631" s="60" t="e">
        <f t="shared" si="4121"/>
        <v>#DIV/0!</v>
      </c>
      <c r="CY6631" s="60" t="e">
        <f t="shared" si="4099"/>
        <v>#N/A</v>
      </c>
      <c r="CZ6631" s="60" t="e">
        <f t="shared" si="4100"/>
        <v>#N/A</v>
      </c>
      <c r="DA6631" s="60" t="e">
        <f t="shared" si="4122"/>
        <v>#DIV/0!</v>
      </c>
      <c r="DB6631" s="60" t="e">
        <f t="shared" si="4122"/>
        <v>#N/A</v>
      </c>
      <c r="DC6631" s="60" t="e">
        <f t="shared" si="4101"/>
        <v>#DIV/0!</v>
      </c>
      <c r="DD6631" s="60" t="e">
        <f t="shared" si="4123"/>
        <v>#N/A</v>
      </c>
      <c r="DE6631" s="60" t="e">
        <f t="shared" si="4124"/>
        <v>#N/A</v>
      </c>
      <c r="DF6631" s="60" t="str">
        <f t="shared" si="4102"/>
        <v/>
      </c>
    </row>
    <row r="6632" spans="66:110" s="1" customFormat="1" x14ac:dyDescent="0.3">
      <c r="BN6632" s="58" t="e">
        <f t="shared" si="4086"/>
        <v>#N/A</v>
      </c>
      <c r="BO6632" s="59" t="e">
        <f t="shared" si="4087"/>
        <v>#N/A</v>
      </c>
      <c r="BP6632" s="58" t="e">
        <f t="shared" si="4088"/>
        <v>#DIV/0!</v>
      </c>
      <c r="BQ6632" s="60" t="e">
        <f t="shared" si="4103"/>
        <v>#DIV/0!</v>
      </c>
      <c r="BR6632" s="58" t="e">
        <f t="shared" si="4089"/>
        <v>#N/A</v>
      </c>
      <c r="BS6632" s="60" t="e">
        <f t="shared" si="4104"/>
        <v>#N/A</v>
      </c>
      <c r="BT6632" s="60" t="e">
        <f t="shared" si="4105"/>
        <v>#DIV/0!</v>
      </c>
      <c r="BU6632" s="58" t="e">
        <f t="shared" si="4090"/>
        <v>#N/A</v>
      </c>
      <c r="BV6632" s="58" t="e">
        <f t="shared" si="4091"/>
        <v>#N/A</v>
      </c>
      <c r="BW6632" s="60" t="e">
        <f t="shared" si="4106"/>
        <v>#N/A</v>
      </c>
      <c r="BX6632" s="58" t="e">
        <f t="shared" si="4092"/>
        <v>#N/A</v>
      </c>
      <c r="BY6632" s="60" t="e">
        <f t="shared" si="4107"/>
        <v>#N/A</v>
      </c>
      <c r="BZ6632" s="60" t="e">
        <f t="shared" si="4108"/>
        <v>#N/A</v>
      </c>
      <c r="CA6632" s="60" t="e">
        <f t="shared" si="4109"/>
        <v>#N/A</v>
      </c>
      <c r="CB6632" s="58" t="e">
        <f t="shared" si="4093"/>
        <v>#DIV/0!</v>
      </c>
      <c r="CC6632" s="60" t="e">
        <f t="shared" si="4110"/>
        <v>#DIV/0!</v>
      </c>
      <c r="CD6632" s="60" t="e">
        <f t="shared" si="4111"/>
        <v>#DIV/0!</v>
      </c>
      <c r="CE6632" s="60" t="e">
        <f t="shared" si="4112"/>
        <v>#DIV/0!</v>
      </c>
      <c r="CF6632" s="52" t="e">
        <f t="shared" si="4113"/>
        <v>#N/A</v>
      </c>
      <c r="CG6632" s="52" t="e">
        <f t="shared" si="4114"/>
        <v>#N/A</v>
      </c>
      <c r="CH6632" s="60" t="e">
        <f t="shared" si="4115"/>
        <v>#DIV/0!</v>
      </c>
      <c r="CI6632" s="60" t="e">
        <f t="shared" si="4116"/>
        <v>#DIV/0!</v>
      </c>
      <c r="CJ6632" s="60" t="e">
        <f t="shared" si="4117"/>
        <v>#N/A</v>
      </c>
      <c r="CK6632" s="60" t="e">
        <f t="shared" si="4117"/>
        <v>#N/A</v>
      </c>
      <c r="CL6632" s="60" t="e">
        <f t="shared" si="4117"/>
        <v>#DIV/0!</v>
      </c>
      <c r="CM6632" s="60" t="e">
        <f t="shared" si="4117"/>
        <v>#DIV/0!</v>
      </c>
      <c r="CN6632" s="60" t="e">
        <f t="shared" si="4118"/>
        <v>#N/A</v>
      </c>
      <c r="CO6632" s="60" t="e">
        <f t="shared" si="4119"/>
        <v>#DIV/0!</v>
      </c>
      <c r="CP6632" s="60" t="str">
        <f t="shared" si="4094"/>
        <v/>
      </c>
      <c r="CQ6632" s="60"/>
      <c r="CR6632" s="44"/>
      <c r="CS6632" s="58" t="e">
        <f t="shared" si="4095"/>
        <v>#N/A</v>
      </c>
      <c r="CT6632" s="58" t="e">
        <f t="shared" si="4096"/>
        <v>#N/A</v>
      </c>
      <c r="CU6632" s="58" t="e">
        <f t="shared" si="4097"/>
        <v>#DIV/0!</v>
      </c>
      <c r="CV6632" s="60" t="e">
        <f t="shared" si="4120"/>
        <v>#N/A</v>
      </c>
      <c r="CW6632" s="60">
        <f t="shared" si="4098"/>
        <v>1</v>
      </c>
      <c r="CX6632" s="60" t="e">
        <f t="shared" si="4121"/>
        <v>#DIV/0!</v>
      </c>
      <c r="CY6632" s="60" t="e">
        <f t="shared" si="4099"/>
        <v>#N/A</v>
      </c>
      <c r="CZ6632" s="60" t="e">
        <f t="shared" si="4100"/>
        <v>#N/A</v>
      </c>
      <c r="DA6632" s="60" t="e">
        <f t="shared" si="4122"/>
        <v>#DIV/0!</v>
      </c>
      <c r="DB6632" s="60" t="e">
        <f t="shared" si="4122"/>
        <v>#N/A</v>
      </c>
      <c r="DC6632" s="60" t="e">
        <f t="shared" si="4101"/>
        <v>#DIV/0!</v>
      </c>
      <c r="DD6632" s="60" t="e">
        <f t="shared" si="4123"/>
        <v>#N/A</v>
      </c>
      <c r="DE6632" s="60" t="e">
        <f t="shared" si="4124"/>
        <v>#N/A</v>
      </c>
      <c r="DF6632" s="60" t="str">
        <f t="shared" si="4102"/>
        <v/>
      </c>
    </row>
    <row r="6633" spans="66:110" s="1" customFormat="1" x14ac:dyDescent="0.3">
      <c r="BN6633" s="58" t="e">
        <f t="shared" si="4086"/>
        <v>#N/A</v>
      </c>
      <c r="BO6633" s="59" t="e">
        <f t="shared" si="4087"/>
        <v>#N/A</v>
      </c>
      <c r="BP6633" s="58" t="e">
        <f t="shared" si="4088"/>
        <v>#DIV/0!</v>
      </c>
      <c r="BQ6633" s="60" t="e">
        <f t="shared" si="4103"/>
        <v>#DIV/0!</v>
      </c>
      <c r="BR6633" s="58" t="e">
        <f t="shared" si="4089"/>
        <v>#N/A</v>
      </c>
      <c r="BS6633" s="60" t="e">
        <f t="shared" si="4104"/>
        <v>#N/A</v>
      </c>
      <c r="BT6633" s="60" t="e">
        <f t="shared" si="4105"/>
        <v>#DIV/0!</v>
      </c>
      <c r="BU6633" s="58" t="e">
        <f t="shared" si="4090"/>
        <v>#N/A</v>
      </c>
      <c r="BV6633" s="58" t="e">
        <f t="shared" si="4091"/>
        <v>#N/A</v>
      </c>
      <c r="BW6633" s="60" t="e">
        <f t="shared" si="4106"/>
        <v>#N/A</v>
      </c>
      <c r="BX6633" s="58" t="e">
        <f t="shared" si="4092"/>
        <v>#N/A</v>
      </c>
      <c r="BY6633" s="60" t="e">
        <f t="shared" si="4107"/>
        <v>#N/A</v>
      </c>
      <c r="BZ6633" s="60" t="e">
        <f t="shared" si="4108"/>
        <v>#N/A</v>
      </c>
      <c r="CA6633" s="60" t="e">
        <f t="shared" si="4109"/>
        <v>#N/A</v>
      </c>
      <c r="CB6633" s="58" t="e">
        <f t="shared" si="4093"/>
        <v>#DIV/0!</v>
      </c>
      <c r="CC6633" s="60" t="e">
        <f t="shared" si="4110"/>
        <v>#DIV/0!</v>
      </c>
      <c r="CD6633" s="60" t="e">
        <f t="shared" si="4111"/>
        <v>#DIV/0!</v>
      </c>
      <c r="CE6633" s="60" t="e">
        <f t="shared" si="4112"/>
        <v>#DIV/0!</v>
      </c>
      <c r="CF6633" s="52" t="e">
        <f t="shared" si="4113"/>
        <v>#N/A</v>
      </c>
      <c r="CG6633" s="52" t="e">
        <f t="shared" si="4114"/>
        <v>#N/A</v>
      </c>
      <c r="CH6633" s="60" t="e">
        <f t="shared" si="4115"/>
        <v>#DIV/0!</v>
      </c>
      <c r="CI6633" s="60" t="e">
        <f t="shared" si="4116"/>
        <v>#DIV/0!</v>
      </c>
      <c r="CJ6633" s="60" t="e">
        <f t="shared" si="4117"/>
        <v>#N/A</v>
      </c>
      <c r="CK6633" s="60" t="e">
        <f t="shared" si="4117"/>
        <v>#N/A</v>
      </c>
      <c r="CL6633" s="60" t="e">
        <f t="shared" si="4117"/>
        <v>#DIV/0!</v>
      </c>
      <c r="CM6633" s="60" t="e">
        <f t="shared" si="4117"/>
        <v>#DIV/0!</v>
      </c>
      <c r="CN6633" s="60" t="e">
        <f t="shared" si="4118"/>
        <v>#N/A</v>
      </c>
      <c r="CO6633" s="60" t="e">
        <f t="shared" si="4119"/>
        <v>#DIV/0!</v>
      </c>
      <c r="CP6633" s="60" t="str">
        <f t="shared" si="4094"/>
        <v/>
      </c>
      <c r="CQ6633" s="60"/>
      <c r="CR6633" s="44"/>
      <c r="CS6633" s="58" t="e">
        <f t="shared" si="4095"/>
        <v>#N/A</v>
      </c>
      <c r="CT6633" s="58" t="e">
        <f t="shared" si="4096"/>
        <v>#N/A</v>
      </c>
      <c r="CU6633" s="58" t="e">
        <f t="shared" si="4097"/>
        <v>#DIV/0!</v>
      </c>
      <c r="CV6633" s="60" t="e">
        <f t="shared" si="4120"/>
        <v>#N/A</v>
      </c>
      <c r="CW6633" s="60">
        <f t="shared" si="4098"/>
        <v>1</v>
      </c>
      <c r="CX6633" s="60" t="e">
        <f t="shared" si="4121"/>
        <v>#DIV/0!</v>
      </c>
      <c r="CY6633" s="60" t="e">
        <f t="shared" si="4099"/>
        <v>#N/A</v>
      </c>
      <c r="CZ6633" s="60" t="e">
        <f t="shared" si="4100"/>
        <v>#N/A</v>
      </c>
      <c r="DA6633" s="60" t="e">
        <f t="shared" si="4122"/>
        <v>#DIV/0!</v>
      </c>
      <c r="DB6633" s="60" t="e">
        <f t="shared" si="4122"/>
        <v>#N/A</v>
      </c>
      <c r="DC6633" s="60" t="e">
        <f t="shared" si="4101"/>
        <v>#DIV/0!</v>
      </c>
      <c r="DD6633" s="60" t="e">
        <f t="shared" si="4123"/>
        <v>#N/A</v>
      </c>
      <c r="DE6633" s="60" t="e">
        <f t="shared" si="4124"/>
        <v>#N/A</v>
      </c>
      <c r="DF6633" s="60" t="str">
        <f t="shared" si="4102"/>
        <v/>
      </c>
    </row>
    <row r="6634" spans="66:110" s="1" customFormat="1" x14ac:dyDescent="0.3">
      <c r="BN6634" s="58" t="e">
        <f t="shared" si="4086"/>
        <v>#N/A</v>
      </c>
      <c r="BO6634" s="59" t="e">
        <f t="shared" si="4087"/>
        <v>#N/A</v>
      </c>
      <c r="BP6634" s="58" t="e">
        <f t="shared" si="4088"/>
        <v>#DIV/0!</v>
      </c>
      <c r="BQ6634" s="60" t="e">
        <f t="shared" si="4103"/>
        <v>#DIV/0!</v>
      </c>
      <c r="BR6634" s="58" t="e">
        <f t="shared" si="4089"/>
        <v>#N/A</v>
      </c>
      <c r="BS6634" s="60" t="e">
        <f t="shared" si="4104"/>
        <v>#N/A</v>
      </c>
      <c r="BT6634" s="60" t="e">
        <f t="shared" si="4105"/>
        <v>#DIV/0!</v>
      </c>
      <c r="BU6634" s="58" t="e">
        <f t="shared" si="4090"/>
        <v>#N/A</v>
      </c>
      <c r="BV6634" s="58" t="e">
        <f t="shared" si="4091"/>
        <v>#N/A</v>
      </c>
      <c r="BW6634" s="60" t="e">
        <f t="shared" si="4106"/>
        <v>#N/A</v>
      </c>
      <c r="BX6634" s="58" t="e">
        <f t="shared" si="4092"/>
        <v>#N/A</v>
      </c>
      <c r="BY6634" s="60" t="e">
        <f t="shared" si="4107"/>
        <v>#N/A</v>
      </c>
      <c r="BZ6634" s="60" t="e">
        <f t="shared" si="4108"/>
        <v>#N/A</v>
      </c>
      <c r="CA6634" s="60" t="e">
        <f t="shared" si="4109"/>
        <v>#N/A</v>
      </c>
      <c r="CB6634" s="58" t="e">
        <f t="shared" si="4093"/>
        <v>#DIV/0!</v>
      </c>
      <c r="CC6634" s="60" t="e">
        <f t="shared" si="4110"/>
        <v>#DIV/0!</v>
      </c>
      <c r="CD6634" s="60" t="e">
        <f t="shared" si="4111"/>
        <v>#DIV/0!</v>
      </c>
      <c r="CE6634" s="60" t="e">
        <f t="shared" si="4112"/>
        <v>#DIV/0!</v>
      </c>
      <c r="CF6634" s="52" t="e">
        <f t="shared" si="4113"/>
        <v>#N/A</v>
      </c>
      <c r="CG6634" s="52" t="e">
        <f t="shared" si="4114"/>
        <v>#N/A</v>
      </c>
      <c r="CH6634" s="60" t="e">
        <f t="shared" si="4115"/>
        <v>#DIV/0!</v>
      </c>
      <c r="CI6634" s="60" t="e">
        <f t="shared" si="4116"/>
        <v>#DIV/0!</v>
      </c>
      <c r="CJ6634" s="60" t="e">
        <f t="shared" si="4117"/>
        <v>#N/A</v>
      </c>
      <c r="CK6634" s="60" t="e">
        <f t="shared" si="4117"/>
        <v>#N/A</v>
      </c>
      <c r="CL6634" s="60" t="e">
        <f t="shared" si="4117"/>
        <v>#DIV/0!</v>
      </c>
      <c r="CM6634" s="60" t="e">
        <f t="shared" si="4117"/>
        <v>#DIV/0!</v>
      </c>
      <c r="CN6634" s="60" t="e">
        <f t="shared" si="4118"/>
        <v>#N/A</v>
      </c>
      <c r="CO6634" s="60" t="e">
        <f t="shared" si="4119"/>
        <v>#DIV/0!</v>
      </c>
      <c r="CP6634" s="60" t="str">
        <f t="shared" si="4094"/>
        <v/>
      </c>
      <c r="CQ6634" s="60"/>
      <c r="CR6634" s="44"/>
      <c r="CS6634" s="58" t="e">
        <f t="shared" si="4095"/>
        <v>#N/A</v>
      </c>
      <c r="CT6634" s="58" t="e">
        <f t="shared" si="4096"/>
        <v>#N/A</v>
      </c>
      <c r="CU6634" s="58" t="e">
        <f t="shared" si="4097"/>
        <v>#DIV/0!</v>
      </c>
      <c r="CV6634" s="60" t="e">
        <f t="shared" si="4120"/>
        <v>#N/A</v>
      </c>
      <c r="CW6634" s="60">
        <f t="shared" si="4098"/>
        <v>1</v>
      </c>
      <c r="CX6634" s="60" t="e">
        <f t="shared" si="4121"/>
        <v>#DIV/0!</v>
      </c>
      <c r="CY6634" s="60" t="e">
        <f t="shared" si="4099"/>
        <v>#N/A</v>
      </c>
      <c r="CZ6634" s="60" t="e">
        <f t="shared" si="4100"/>
        <v>#N/A</v>
      </c>
      <c r="DA6634" s="60" t="e">
        <f t="shared" si="4122"/>
        <v>#DIV/0!</v>
      </c>
      <c r="DB6634" s="60" t="e">
        <f t="shared" si="4122"/>
        <v>#N/A</v>
      </c>
      <c r="DC6634" s="60" t="e">
        <f t="shared" si="4101"/>
        <v>#DIV/0!</v>
      </c>
      <c r="DD6634" s="60" t="e">
        <f t="shared" si="4123"/>
        <v>#N/A</v>
      </c>
      <c r="DE6634" s="60" t="e">
        <f t="shared" si="4124"/>
        <v>#N/A</v>
      </c>
      <c r="DF6634" s="60" t="str">
        <f t="shared" si="4102"/>
        <v/>
      </c>
    </row>
    <row r="6635" spans="66:110" s="1" customFormat="1" x14ac:dyDescent="0.3">
      <c r="BN6635" s="58" t="e">
        <f t="shared" si="4086"/>
        <v>#N/A</v>
      </c>
      <c r="BO6635" s="59" t="e">
        <f t="shared" si="4087"/>
        <v>#N/A</v>
      </c>
      <c r="BP6635" s="58" t="e">
        <f t="shared" si="4088"/>
        <v>#DIV/0!</v>
      </c>
      <c r="BQ6635" s="60" t="e">
        <f t="shared" si="4103"/>
        <v>#DIV/0!</v>
      </c>
      <c r="BR6635" s="58" t="e">
        <f t="shared" si="4089"/>
        <v>#N/A</v>
      </c>
      <c r="BS6635" s="60" t="e">
        <f t="shared" si="4104"/>
        <v>#N/A</v>
      </c>
      <c r="BT6635" s="60" t="e">
        <f t="shared" si="4105"/>
        <v>#DIV/0!</v>
      </c>
      <c r="BU6635" s="58" t="e">
        <f t="shared" si="4090"/>
        <v>#N/A</v>
      </c>
      <c r="BV6635" s="58" t="e">
        <f t="shared" si="4091"/>
        <v>#N/A</v>
      </c>
      <c r="BW6635" s="60" t="e">
        <f t="shared" si="4106"/>
        <v>#N/A</v>
      </c>
      <c r="BX6635" s="58" t="e">
        <f t="shared" si="4092"/>
        <v>#N/A</v>
      </c>
      <c r="BY6635" s="60" t="e">
        <f t="shared" si="4107"/>
        <v>#N/A</v>
      </c>
      <c r="BZ6635" s="60" t="e">
        <f t="shared" si="4108"/>
        <v>#N/A</v>
      </c>
      <c r="CA6635" s="60" t="e">
        <f t="shared" si="4109"/>
        <v>#N/A</v>
      </c>
      <c r="CB6635" s="58" t="e">
        <f t="shared" si="4093"/>
        <v>#DIV/0!</v>
      </c>
      <c r="CC6635" s="60" t="e">
        <f t="shared" si="4110"/>
        <v>#DIV/0!</v>
      </c>
      <c r="CD6635" s="60" t="e">
        <f t="shared" si="4111"/>
        <v>#DIV/0!</v>
      </c>
      <c r="CE6635" s="60" t="e">
        <f t="shared" si="4112"/>
        <v>#DIV/0!</v>
      </c>
      <c r="CF6635" s="52" t="e">
        <f t="shared" si="4113"/>
        <v>#N/A</v>
      </c>
      <c r="CG6635" s="52" t="e">
        <f t="shared" si="4114"/>
        <v>#N/A</v>
      </c>
      <c r="CH6635" s="60" t="e">
        <f t="shared" si="4115"/>
        <v>#DIV/0!</v>
      </c>
      <c r="CI6635" s="60" t="e">
        <f t="shared" si="4116"/>
        <v>#DIV/0!</v>
      </c>
      <c r="CJ6635" s="60" t="e">
        <f t="shared" si="4117"/>
        <v>#N/A</v>
      </c>
      <c r="CK6635" s="60" t="e">
        <f t="shared" si="4117"/>
        <v>#N/A</v>
      </c>
      <c r="CL6635" s="60" t="e">
        <f t="shared" si="4117"/>
        <v>#DIV/0!</v>
      </c>
      <c r="CM6635" s="60" t="e">
        <f t="shared" si="4117"/>
        <v>#DIV/0!</v>
      </c>
      <c r="CN6635" s="60" t="e">
        <f t="shared" si="4118"/>
        <v>#N/A</v>
      </c>
      <c r="CO6635" s="60" t="e">
        <f t="shared" si="4119"/>
        <v>#DIV/0!</v>
      </c>
      <c r="CP6635" s="60" t="str">
        <f t="shared" si="4094"/>
        <v/>
      </c>
      <c r="CQ6635" s="60"/>
      <c r="CR6635" s="44"/>
      <c r="CS6635" s="58" t="e">
        <f t="shared" si="4095"/>
        <v>#N/A</v>
      </c>
      <c r="CT6635" s="58" t="e">
        <f t="shared" si="4096"/>
        <v>#N/A</v>
      </c>
      <c r="CU6635" s="58" t="e">
        <f t="shared" si="4097"/>
        <v>#DIV/0!</v>
      </c>
      <c r="CV6635" s="60" t="e">
        <f t="shared" si="4120"/>
        <v>#N/A</v>
      </c>
      <c r="CW6635" s="60">
        <f t="shared" si="4098"/>
        <v>1</v>
      </c>
      <c r="CX6635" s="60" t="e">
        <f t="shared" si="4121"/>
        <v>#DIV/0!</v>
      </c>
      <c r="CY6635" s="60" t="e">
        <f t="shared" si="4099"/>
        <v>#N/A</v>
      </c>
      <c r="CZ6635" s="60" t="e">
        <f t="shared" si="4100"/>
        <v>#N/A</v>
      </c>
      <c r="DA6635" s="60" t="e">
        <f t="shared" si="4122"/>
        <v>#DIV/0!</v>
      </c>
      <c r="DB6635" s="60" t="e">
        <f t="shared" si="4122"/>
        <v>#N/A</v>
      </c>
      <c r="DC6635" s="60" t="e">
        <f t="shared" si="4101"/>
        <v>#DIV/0!</v>
      </c>
      <c r="DD6635" s="60" t="e">
        <f t="shared" si="4123"/>
        <v>#N/A</v>
      </c>
      <c r="DE6635" s="60" t="e">
        <f t="shared" si="4124"/>
        <v>#N/A</v>
      </c>
      <c r="DF6635" s="60" t="str">
        <f t="shared" si="4102"/>
        <v/>
      </c>
    </row>
    <row r="6636" spans="66:110" s="1" customFormat="1" x14ac:dyDescent="0.3">
      <c r="BN6636" s="58" t="e">
        <f t="shared" si="4086"/>
        <v>#N/A</v>
      </c>
      <c r="BO6636" s="59" t="e">
        <f t="shared" si="4087"/>
        <v>#N/A</v>
      </c>
      <c r="BP6636" s="58" t="e">
        <f t="shared" si="4088"/>
        <v>#DIV/0!</v>
      </c>
      <c r="BQ6636" s="60" t="e">
        <f t="shared" si="4103"/>
        <v>#DIV/0!</v>
      </c>
      <c r="BR6636" s="58" t="e">
        <f t="shared" si="4089"/>
        <v>#N/A</v>
      </c>
      <c r="BS6636" s="60" t="e">
        <f t="shared" si="4104"/>
        <v>#N/A</v>
      </c>
      <c r="BT6636" s="60" t="e">
        <f t="shared" si="4105"/>
        <v>#DIV/0!</v>
      </c>
      <c r="BU6636" s="58" t="e">
        <f t="shared" si="4090"/>
        <v>#N/A</v>
      </c>
      <c r="BV6636" s="58" t="e">
        <f t="shared" si="4091"/>
        <v>#N/A</v>
      </c>
      <c r="BW6636" s="60" t="e">
        <f t="shared" si="4106"/>
        <v>#N/A</v>
      </c>
      <c r="BX6636" s="58" t="e">
        <f t="shared" si="4092"/>
        <v>#N/A</v>
      </c>
      <c r="BY6636" s="60" t="e">
        <f t="shared" si="4107"/>
        <v>#N/A</v>
      </c>
      <c r="BZ6636" s="60" t="e">
        <f t="shared" si="4108"/>
        <v>#N/A</v>
      </c>
      <c r="CA6636" s="60" t="e">
        <f t="shared" si="4109"/>
        <v>#N/A</v>
      </c>
      <c r="CB6636" s="58" t="e">
        <f t="shared" si="4093"/>
        <v>#DIV/0!</v>
      </c>
      <c r="CC6636" s="60" t="e">
        <f t="shared" si="4110"/>
        <v>#DIV/0!</v>
      </c>
      <c r="CD6636" s="60" t="e">
        <f t="shared" si="4111"/>
        <v>#DIV/0!</v>
      </c>
      <c r="CE6636" s="60" t="e">
        <f t="shared" si="4112"/>
        <v>#DIV/0!</v>
      </c>
      <c r="CF6636" s="52" t="e">
        <f t="shared" si="4113"/>
        <v>#N/A</v>
      </c>
      <c r="CG6636" s="52" t="e">
        <f t="shared" si="4114"/>
        <v>#N/A</v>
      </c>
      <c r="CH6636" s="60" t="e">
        <f t="shared" si="4115"/>
        <v>#DIV/0!</v>
      </c>
      <c r="CI6636" s="60" t="e">
        <f t="shared" si="4116"/>
        <v>#DIV/0!</v>
      </c>
      <c r="CJ6636" s="60" t="e">
        <f t="shared" si="4117"/>
        <v>#N/A</v>
      </c>
      <c r="CK6636" s="60" t="e">
        <f t="shared" si="4117"/>
        <v>#N/A</v>
      </c>
      <c r="CL6636" s="60" t="e">
        <f t="shared" si="4117"/>
        <v>#DIV/0!</v>
      </c>
      <c r="CM6636" s="60" t="e">
        <f t="shared" si="4117"/>
        <v>#DIV/0!</v>
      </c>
      <c r="CN6636" s="60" t="e">
        <f t="shared" si="4118"/>
        <v>#N/A</v>
      </c>
      <c r="CO6636" s="60" t="e">
        <f t="shared" si="4119"/>
        <v>#DIV/0!</v>
      </c>
      <c r="CP6636" s="60" t="str">
        <f t="shared" si="4094"/>
        <v/>
      </c>
      <c r="CQ6636" s="60"/>
      <c r="CR6636" s="44"/>
      <c r="CS6636" s="58" t="e">
        <f t="shared" si="4095"/>
        <v>#N/A</v>
      </c>
      <c r="CT6636" s="58" t="e">
        <f t="shared" si="4096"/>
        <v>#N/A</v>
      </c>
      <c r="CU6636" s="58" t="e">
        <f t="shared" si="4097"/>
        <v>#DIV/0!</v>
      </c>
      <c r="CV6636" s="60" t="e">
        <f t="shared" si="4120"/>
        <v>#N/A</v>
      </c>
      <c r="CW6636" s="60">
        <f t="shared" si="4098"/>
        <v>1</v>
      </c>
      <c r="CX6636" s="60" t="e">
        <f t="shared" si="4121"/>
        <v>#DIV/0!</v>
      </c>
      <c r="CY6636" s="60" t="e">
        <f t="shared" si="4099"/>
        <v>#N/A</v>
      </c>
      <c r="CZ6636" s="60" t="e">
        <f t="shared" si="4100"/>
        <v>#N/A</v>
      </c>
      <c r="DA6636" s="60" t="e">
        <f t="shared" si="4122"/>
        <v>#DIV/0!</v>
      </c>
      <c r="DB6636" s="60" t="e">
        <f t="shared" si="4122"/>
        <v>#N/A</v>
      </c>
      <c r="DC6636" s="60" t="e">
        <f t="shared" si="4101"/>
        <v>#DIV/0!</v>
      </c>
      <c r="DD6636" s="60" t="e">
        <f t="shared" si="4123"/>
        <v>#N/A</v>
      </c>
      <c r="DE6636" s="60" t="e">
        <f t="shared" si="4124"/>
        <v>#N/A</v>
      </c>
      <c r="DF6636" s="60" t="str">
        <f t="shared" si="4102"/>
        <v/>
      </c>
    </row>
    <row r="6637" spans="66:110" s="1" customFormat="1" x14ac:dyDescent="0.3">
      <c r="BN6637" s="58" t="e">
        <f t="shared" si="4086"/>
        <v>#N/A</v>
      </c>
      <c r="BO6637" s="59" t="e">
        <f t="shared" si="4087"/>
        <v>#N/A</v>
      </c>
      <c r="BP6637" s="58" t="e">
        <f t="shared" si="4088"/>
        <v>#DIV/0!</v>
      </c>
      <c r="BQ6637" s="60" t="e">
        <f t="shared" si="4103"/>
        <v>#DIV/0!</v>
      </c>
      <c r="BR6637" s="58" t="e">
        <f t="shared" si="4089"/>
        <v>#N/A</v>
      </c>
      <c r="BS6637" s="60" t="e">
        <f t="shared" si="4104"/>
        <v>#N/A</v>
      </c>
      <c r="BT6637" s="60" t="e">
        <f t="shared" si="4105"/>
        <v>#DIV/0!</v>
      </c>
      <c r="BU6637" s="58" t="e">
        <f t="shared" si="4090"/>
        <v>#N/A</v>
      </c>
      <c r="BV6637" s="58" t="e">
        <f t="shared" si="4091"/>
        <v>#N/A</v>
      </c>
      <c r="BW6637" s="60" t="e">
        <f t="shared" si="4106"/>
        <v>#N/A</v>
      </c>
      <c r="BX6637" s="58" t="e">
        <f t="shared" si="4092"/>
        <v>#N/A</v>
      </c>
      <c r="BY6637" s="60" t="e">
        <f t="shared" si="4107"/>
        <v>#N/A</v>
      </c>
      <c r="BZ6637" s="60" t="e">
        <f t="shared" si="4108"/>
        <v>#N/A</v>
      </c>
      <c r="CA6637" s="60" t="e">
        <f t="shared" si="4109"/>
        <v>#N/A</v>
      </c>
      <c r="CB6637" s="58" t="e">
        <f t="shared" si="4093"/>
        <v>#DIV/0!</v>
      </c>
      <c r="CC6637" s="60" t="e">
        <f t="shared" si="4110"/>
        <v>#DIV/0!</v>
      </c>
      <c r="CD6637" s="60" t="e">
        <f t="shared" si="4111"/>
        <v>#DIV/0!</v>
      </c>
      <c r="CE6637" s="60" t="e">
        <f t="shared" si="4112"/>
        <v>#DIV/0!</v>
      </c>
      <c r="CF6637" s="52" t="e">
        <f t="shared" si="4113"/>
        <v>#N/A</v>
      </c>
      <c r="CG6637" s="52" t="e">
        <f t="shared" si="4114"/>
        <v>#N/A</v>
      </c>
      <c r="CH6637" s="60" t="e">
        <f t="shared" si="4115"/>
        <v>#DIV/0!</v>
      </c>
      <c r="CI6637" s="60" t="e">
        <f t="shared" si="4116"/>
        <v>#DIV/0!</v>
      </c>
      <c r="CJ6637" s="60" t="e">
        <f t="shared" si="4117"/>
        <v>#N/A</v>
      </c>
      <c r="CK6637" s="60" t="e">
        <f t="shared" si="4117"/>
        <v>#N/A</v>
      </c>
      <c r="CL6637" s="60" t="e">
        <f t="shared" si="4117"/>
        <v>#DIV/0!</v>
      </c>
      <c r="CM6637" s="60" t="e">
        <f t="shared" si="4117"/>
        <v>#DIV/0!</v>
      </c>
      <c r="CN6637" s="60" t="e">
        <f t="shared" si="4118"/>
        <v>#N/A</v>
      </c>
      <c r="CO6637" s="60" t="e">
        <f t="shared" si="4119"/>
        <v>#DIV/0!</v>
      </c>
      <c r="CP6637" s="60" t="str">
        <f t="shared" si="4094"/>
        <v/>
      </c>
      <c r="CQ6637" s="60"/>
      <c r="CR6637" s="44"/>
      <c r="CS6637" s="58" t="e">
        <f t="shared" si="4095"/>
        <v>#N/A</v>
      </c>
      <c r="CT6637" s="58" t="e">
        <f t="shared" si="4096"/>
        <v>#N/A</v>
      </c>
      <c r="CU6637" s="58" t="e">
        <f t="shared" si="4097"/>
        <v>#DIV/0!</v>
      </c>
      <c r="CV6637" s="60" t="e">
        <f t="shared" si="4120"/>
        <v>#N/A</v>
      </c>
      <c r="CW6637" s="60">
        <f t="shared" si="4098"/>
        <v>1</v>
      </c>
      <c r="CX6637" s="60" t="e">
        <f t="shared" si="4121"/>
        <v>#DIV/0!</v>
      </c>
      <c r="CY6637" s="60" t="e">
        <f t="shared" si="4099"/>
        <v>#N/A</v>
      </c>
      <c r="CZ6637" s="60" t="e">
        <f t="shared" si="4100"/>
        <v>#N/A</v>
      </c>
      <c r="DA6637" s="60" t="e">
        <f t="shared" si="4122"/>
        <v>#DIV/0!</v>
      </c>
      <c r="DB6637" s="60" t="e">
        <f t="shared" si="4122"/>
        <v>#N/A</v>
      </c>
      <c r="DC6637" s="60" t="e">
        <f t="shared" si="4101"/>
        <v>#DIV/0!</v>
      </c>
      <c r="DD6637" s="60" t="e">
        <f t="shared" si="4123"/>
        <v>#N/A</v>
      </c>
      <c r="DE6637" s="60" t="e">
        <f t="shared" si="4124"/>
        <v>#N/A</v>
      </c>
      <c r="DF6637" s="60" t="str">
        <f t="shared" si="4102"/>
        <v/>
      </c>
    </row>
    <row r="6638" spans="66:110" s="1" customFormat="1" x14ac:dyDescent="0.3">
      <c r="BN6638" s="58" t="e">
        <f t="shared" si="4086"/>
        <v>#N/A</v>
      </c>
      <c r="BO6638" s="59" t="e">
        <f t="shared" si="4087"/>
        <v>#N/A</v>
      </c>
      <c r="BP6638" s="58" t="e">
        <f t="shared" si="4088"/>
        <v>#DIV/0!</v>
      </c>
      <c r="BQ6638" s="60" t="e">
        <f t="shared" si="4103"/>
        <v>#DIV/0!</v>
      </c>
      <c r="BR6638" s="58" t="e">
        <f t="shared" si="4089"/>
        <v>#N/A</v>
      </c>
      <c r="BS6638" s="60" t="e">
        <f t="shared" si="4104"/>
        <v>#N/A</v>
      </c>
      <c r="BT6638" s="60" t="e">
        <f t="shared" si="4105"/>
        <v>#DIV/0!</v>
      </c>
      <c r="BU6638" s="58" t="e">
        <f t="shared" si="4090"/>
        <v>#N/A</v>
      </c>
      <c r="BV6638" s="58" t="e">
        <f t="shared" si="4091"/>
        <v>#N/A</v>
      </c>
      <c r="BW6638" s="60" t="e">
        <f t="shared" si="4106"/>
        <v>#N/A</v>
      </c>
      <c r="BX6638" s="58" t="e">
        <f t="shared" si="4092"/>
        <v>#N/A</v>
      </c>
      <c r="BY6638" s="60" t="e">
        <f t="shared" si="4107"/>
        <v>#N/A</v>
      </c>
      <c r="BZ6638" s="60" t="e">
        <f t="shared" si="4108"/>
        <v>#N/A</v>
      </c>
      <c r="CA6638" s="60" t="e">
        <f t="shared" si="4109"/>
        <v>#N/A</v>
      </c>
      <c r="CB6638" s="58" t="e">
        <f t="shared" si="4093"/>
        <v>#DIV/0!</v>
      </c>
      <c r="CC6638" s="60" t="e">
        <f t="shared" si="4110"/>
        <v>#DIV/0!</v>
      </c>
      <c r="CD6638" s="60" t="e">
        <f t="shared" si="4111"/>
        <v>#DIV/0!</v>
      </c>
      <c r="CE6638" s="60" t="e">
        <f t="shared" si="4112"/>
        <v>#DIV/0!</v>
      </c>
      <c r="CF6638" s="52" t="e">
        <f t="shared" si="4113"/>
        <v>#N/A</v>
      </c>
      <c r="CG6638" s="52" t="e">
        <f t="shared" si="4114"/>
        <v>#N/A</v>
      </c>
      <c r="CH6638" s="60" t="e">
        <f t="shared" si="4115"/>
        <v>#DIV/0!</v>
      </c>
      <c r="CI6638" s="60" t="e">
        <f t="shared" si="4116"/>
        <v>#DIV/0!</v>
      </c>
      <c r="CJ6638" s="60" t="e">
        <f t="shared" si="4117"/>
        <v>#N/A</v>
      </c>
      <c r="CK6638" s="60" t="e">
        <f t="shared" si="4117"/>
        <v>#N/A</v>
      </c>
      <c r="CL6638" s="60" t="e">
        <f t="shared" si="4117"/>
        <v>#DIV/0!</v>
      </c>
      <c r="CM6638" s="60" t="e">
        <f t="shared" si="4117"/>
        <v>#DIV/0!</v>
      </c>
      <c r="CN6638" s="60" t="e">
        <f t="shared" si="4118"/>
        <v>#N/A</v>
      </c>
      <c r="CO6638" s="60" t="e">
        <f t="shared" si="4119"/>
        <v>#DIV/0!</v>
      </c>
      <c r="CP6638" s="60" t="str">
        <f t="shared" si="4094"/>
        <v/>
      </c>
      <c r="CQ6638" s="60"/>
      <c r="CR6638" s="44"/>
      <c r="CS6638" s="58" t="e">
        <f t="shared" si="4095"/>
        <v>#N/A</v>
      </c>
      <c r="CT6638" s="58" t="e">
        <f t="shared" si="4096"/>
        <v>#N/A</v>
      </c>
      <c r="CU6638" s="58" t="e">
        <f t="shared" si="4097"/>
        <v>#DIV/0!</v>
      </c>
      <c r="CV6638" s="60" t="e">
        <f t="shared" si="4120"/>
        <v>#N/A</v>
      </c>
      <c r="CW6638" s="60">
        <f t="shared" si="4098"/>
        <v>1</v>
      </c>
      <c r="CX6638" s="60" t="e">
        <f t="shared" si="4121"/>
        <v>#DIV/0!</v>
      </c>
      <c r="CY6638" s="60" t="e">
        <f t="shared" si="4099"/>
        <v>#N/A</v>
      </c>
      <c r="CZ6638" s="60" t="e">
        <f t="shared" si="4100"/>
        <v>#N/A</v>
      </c>
      <c r="DA6638" s="60" t="e">
        <f t="shared" si="4122"/>
        <v>#DIV/0!</v>
      </c>
      <c r="DB6638" s="60" t="e">
        <f t="shared" si="4122"/>
        <v>#N/A</v>
      </c>
      <c r="DC6638" s="60" t="e">
        <f t="shared" si="4101"/>
        <v>#DIV/0!</v>
      </c>
      <c r="DD6638" s="60" t="e">
        <f t="shared" si="4123"/>
        <v>#N/A</v>
      </c>
      <c r="DE6638" s="60" t="e">
        <f t="shared" si="4124"/>
        <v>#N/A</v>
      </c>
      <c r="DF6638" s="60" t="str">
        <f t="shared" si="4102"/>
        <v/>
      </c>
    </row>
    <row r="6639" spans="66:110" s="1" customFormat="1" x14ac:dyDescent="0.3">
      <c r="BN6639" s="58" t="e">
        <f t="shared" si="4086"/>
        <v>#N/A</v>
      </c>
      <c r="BO6639" s="59" t="e">
        <f t="shared" si="4087"/>
        <v>#N/A</v>
      </c>
      <c r="BP6639" s="58" t="e">
        <f t="shared" si="4088"/>
        <v>#DIV/0!</v>
      </c>
      <c r="BQ6639" s="60" t="e">
        <f t="shared" si="4103"/>
        <v>#DIV/0!</v>
      </c>
      <c r="BR6639" s="58" t="e">
        <f t="shared" si="4089"/>
        <v>#N/A</v>
      </c>
      <c r="BS6639" s="60" t="e">
        <f t="shared" si="4104"/>
        <v>#N/A</v>
      </c>
      <c r="BT6639" s="60" t="e">
        <f t="shared" si="4105"/>
        <v>#DIV/0!</v>
      </c>
      <c r="BU6639" s="58" t="e">
        <f t="shared" si="4090"/>
        <v>#N/A</v>
      </c>
      <c r="BV6639" s="58" t="e">
        <f t="shared" si="4091"/>
        <v>#N/A</v>
      </c>
      <c r="BW6639" s="60" t="e">
        <f t="shared" si="4106"/>
        <v>#N/A</v>
      </c>
      <c r="BX6639" s="58" t="e">
        <f t="shared" si="4092"/>
        <v>#N/A</v>
      </c>
      <c r="BY6639" s="60" t="e">
        <f t="shared" si="4107"/>
        <v>#N/A</v>
      </c>
      <c r="BZ6639" s="60" t="e">
        <f t="shared" si="4108"/>
        <v>#N/A</v>
      </c>
      <c r="CA6639" s="60" t="e">
        <f t="shared" si="4109"/>
        <v>#N/A</v>
      </c>
      <c r="CB6639" s="58" t="e">
        <f t="shared" si="4093"/>
        <v>#DIV/0!</v>
      </c>
      <c r="CC6639" s="60" t="e">
        <f t="shared" si="4110"/>
        <v>#DIV/0!</v>
      </c>
      <c r="CD6639" s="60" t="e">
        <f t="shared" si="4111"/>
        <v>#DIV/0!</v>
      </c>
      <c r="CE6639" s="60" t="e">
        <f t="shared" si="4112"/>
        <v>#DIV/0!</v>
      </c>
      <c r="CF6639" s="52" t="e">
        <f t="shared" si="4113"/>
        <v>#N/A</v>
      </c>
      <c r="CG6639" s="52" t="e">
        <f t="shared" si="4114"/>
        <v>#N/A</v>
      </c>
      <c r="CH6639" s="60" t="e">
        <f t="shared" si="4115"/>
        <v>#DIV/0!</v>
      </c>
      <c r="CI6639" s="60" t="e">
        <f t="shared" si="4116"/>
        <v>#DIV/0!</v>
      </c>
      <c r="CJ6639" s="60" t="e">
        <f t="shared" si="4117"/>
        <v>#N/A</v>
      </c>
      <c r="CK6639" s="60" t="e">
        <f t="shared" si="4117"/>
        <v>#N/A</v>
      </c>
      <c r="CL6639" s="60" t="e">
        <f t="shared" si="4117"/>
        <v>#DIV/0!</v>
      </c>
      <c r="CM6639" s="60" t="e">
        <f t="shared" si="4117"/>
        <v>#DIV/0!</v>
      </c>
      <c r="CN6639" s="60" t="e">
        <f t="shared" si="4118"/>
        <v>#N/A</v>
      </c>
      <c r="CO6639" s="60" t="e">
        <f t="shared" si="4119"/>
        <v>#DIV/0!</v>
      </c>
      <c r="CP6639" s="60" t="str">
        <f t="shared" si="4094"/>
        <v/>
      </c>
      <c r="CQ6639" s="60"/>
      <c r="CR6639" s="44"/>
      <c r="CS6639" s="58" t="e">
        <f t="shared" si="4095"/>
        <v>#N/A</v>
      </c>
      <c r="CT6639" s="58" t="e">
        <f t="shared" si="4096"/>
        <v>#N/A</v>
      </c>
      <c r="CU6639" s="58" t="e">
        <f t="shared" si="4097"/>
        <v>#DIV/0!</v>
      </c>
      <c r="CV6639" s="60" t="e">
        <f t="shared" si="4120"/>
        <v>#N/A</v>
      </c>
      <c r="CW6639" s="60">
        <f t="shared" si="4098"/>
        <v>1</v>
      </c>
      <c r="CX6639" s="60" t="e">
        <f t="shared" si="4121"/>
        <v>#DIV/0!</v>
      </c>
      <c r="CY6639" s="60" t="e">
        <f t="shared" si="4099"/>
        <v>#N/A</v>
      </c>
      <c r="CZ6639" s="60" t="e">
        <f t="shared" si="4100"/>
        <v>#N/A</v>
      </c>
      <c r="DA6639" s="60" t="e">
        <f t="shared" si="4122"/>
        <v>#DIV/0!</v>
      </c>
      <c r="DB6639" s="60" t="e">
        <f t="shared" si="4122"/>
        <v>#N/A</v>
      </c>
      <c r="DC6639" s="60" t="e">
        <f t="shared" si="4101"/>
        <v>#DIV/0!</v>
      </c>
      <c r="DD6639" s="60" t="e">
        <f t="shared" si="4123"/>
        <v>#N/A</v>
      </c>
      <c r="DE6639" s="60" t="e">
        <f t="shared" si="4124"/>
        <v>#N/A</v>
      </c>
      <c r="DF6639" s="60" t="str">
        <f t="shared" si="4102"/>
        <v/>
      </c>
    </row>
    <row r="6640" spans="66:110" s="1" customFormat="1" x14ac:dyDescent="0.3">
      <c r="BN6640" s="58" t="e">
        <f t="shared" si="4086"/>
        <v>#N/A</v>
      </c>
      <c r="BO6640" s="59" t="e">
        <f t="shared" si="4087"/>
        <v>#N/A</v>
      </c>
      <c r="BP6640" s="58" t="e">
        <f t="shared" si="4088"/>
        <v>#DIV/0!</v>
      </c>
      <c r="BQ6640" s="60" t="e">
        <f t="shared" si="4103"/>
        <v>#DIV/0!</v>
      </c>
      <c r="BR6640" s="58" t="e">
        <f t="shared" si="4089"/>
        <v>#N/A</v>
      </c>
      <c r="BS6640" s="60" t="e">
        <f t="shared" si="4104"/>
        <v>#N/A</v>
      </c>
      <c r="BT6640" s="60" t="e">
        <f t="shared" si="4105"/>
        <v>#DIV/0!</v>
      </c>
      <c r="BU6640" s="58" t="e">
        <f t="shared" si="4090"/>
        <v>#N/A</v>
      </c>
      <c r="BV6640" s="58" t="e">
        <f t="shared" si="4091"/>
        <v>#N/A</v>
      </c>
      <c r="BW6640" s="60" t="e">
        <f t="shared" si="4106"/>
        <v>#N/A</v>
      </c>
      <c r="BX6640" s="58" t="e">
        <f t="shared" si="4092"/>
        <v>#N/A</v>
      </c>
      <c r="BY6640" s="60" t="e">
        <f t="shared" si="4107"/>
        <v>#N/A</v>
      </c>
      <c r="BZ6640" s="60" t="e">
        <f t="shared" si="4108"/>
        <v>#N/A</v>
      </c>
      <c r="CA6640" s="60" t="e">
        <f t="shared" si="4109"/>
        <v>#N/A</v>
      </c>
      <c r="CB6640" s="58" t="e">
        <f t="shared" si="4093"/>
        <v>#DIV/0!</v>
      </c>
      <c r="CC6640" s="60" t="e">
        <f t="shared" si="4110"/>
        <v>#DIV/0!</v>
      </c>
      <c r="CD6640" s="60" t="e">
        <f t="shared" si="4111"/>
        <v>#DIV/0!</v>
      </c>
      <c r="CE6640" s="60" t="e">
        <f t="shared" si="4112"/>
        <v>#DIV/0!</v>
      </c>
      <c r="CF6640" s="52" t="e">
        <f t="shared" si="4113"/>
        <v>#N/A</v>
      </c>
      <c r="CG6640" s="52" t="e">
        <f t="shared" si="4114"/>
        <v>#N/A</v>
      </c>
      <c r="CH6640" s="60" t="e">
        <f t="shared" si="4115"/>
        <v>#DIV/0!</v>
      </c>
      <c r="CI6640" s="60" t="e">
        <f t="shared" si="4116"/>
        <v>#DIV/0!</v>
      </c>
      <c r="CJ6640" s="60" t="e">
        <f t="shared" si="4117"/>
        <v>#N/A</v>
      </c>
      <c r="CK6640" s="60" t="e">
        <f t="shared" si="4117"/>
        <v>#N/A</v>
      </c>
      <c r="CL6640" s="60" t="e">
        <f t="shared" si="4117"/>
        <v>#DIV/0!</v>
      </c>
      <c r="CM6640" s="60" t="e">
        <f t="shared" si="4117"/>
        <v>#DIV/0!</v>
      </c>
      <c r="CN6640" s="60" t="e">
        <f t="shared" si="4118"/>
        <v>#N/A</v>
      </c>
      <c r="CO6640" s="60" t="e">
        <f t="shared" si="4119"/>
        <v>#DIV/0!</v>
      </c>
      <c r="CP6640" s="60" t="str">
        <f t="shared" si="4094"/>
        <v/>
      </c>
      <c r="CQ6640" s="60"/>
      <c r="CR6640" s="44"/>
      <c r="CS6640" s="58" t="e">
        <f t="shared" si="4095"/>
        <v>#N/A</v>
      </c>
      <c r="CT6640" s="58" t="e">
        <f t="shared" si="4096"/>
        <v>#N/A</v>
      </c>
      <c r="CU6640" s="58" t="e">
        <f t="shared" si="4097"/>
        <v>#DIV/0!</v>
      </c>
      <c r="CV6640" s="60" t="e">
        <f t="shared" si="4120"/>
        <v>#N/A</v>
      </c>
      <c r="CW6640" s="60">
        <f t="shared" si="4098"/>
        <v>1</v>
      </c>
      <c r="CX6640" s="60" t="e">
        <f t="shared" si="4121"/>
        <v>#DIV/0!</v>
      </c>
      <c r="CY6640" s="60" t="e">
        <f t="shared" si="4099"/>
        <v>#N/A</v>
      </c>
      <c r="CZ6640" s="60" t="e">
        <f t="shared" si="4100"/>
        <v>#N/A</v>
      </c>
      <c r="DA6640" s="60" t="e">
        <f t="shared" si="4122"/>
        <v>#DIV/0!</v>
      </c>
      <c r="DB6640" s="60" t="e">
        <f t="shared" si="4122"/>
        <v>#N/A</v>
      </c>
      <c r="DC6640" s="60" t="e">
        <f t="shared" si="4101"/>
        <v>#DIV/0!</v>
      </c>
      <c r="DD6640" s="60" t="e">
        <f t="shared" si="4123"/>
        <v>#N/A</v>
      </c>
      <c r="DE6640" s="60" t="e">
        <f t="shared" si="4124"/>
        <v>#N/A</v>
      </c>
      <c r="DF6640" s="60" t="str">
        <f t="shared" si="4102"/>
        <v/>
      </c>
    </row>
    <row r="6641" spans="66:110" s="1" customFormat="1" x14ac:dyDescent="0.3">
      <c r="BN6641" s="58" t="e">
        <f t="shared" si="4086"/>
        <v>#N/A</v>
      </c>
      <c r="BO6641" s="59" t="e">
        <f t="shared" si="4087"/>
        <v>#N/A</v>
      </c>
      <c r="BP6641" s="58" t="e">
        <f t="shared" si="4088"/>
        <v>#DIV/0!</v>
      </c>
      <c r="BQ6641" s="60" t="e">
        <f t="shared" si="4103"/>
        <v>#DIV/0!</v>
      </c>
      <c r="BR6641" s="58" t="e">
        <f t="shared" si="4089"/>
        <v>#N/A</v>
      </c>
      <c r="BS6641" s="60" t="e">
        <f t="shared" si="4104"/>
        <v>#N/A</v>
      </c>
      <c r="BT6641" s="60" t="e">
        <f t="shared" si="4105"/>
        <v>#DIV/0!</v>
      </c>
      <c r="BU6641" s="58" t="e">
        <f t="shared" si="4090"/>
        <v>#N/A</v>
      </c>
      <c r="BV6641" s="58" t="e">
        <f t="shared" si="4091"/>
        <v>#N/A</v>
      </c>
      <c r="BW6641" s="60" t="e">
        <f t="shared" si="4106"/>
        <v>#N/A</v>
      </c>
      <c r="BX6641" s="58" t="e">
        <f t="shared" si="4092"/>
        <v>#N/A</v>
      </c>
      <c r="BY6641" s="60" t="e">
        <f t="shared" si="4107"/>
        <v>#N/A</v>
      </c>
      <c r="BZ6641" s="60" t="e">
        <f t="shared" si="4108"/>
        <v>#N/A</v>
      </c>
      <c r="CA6641" s="60" t="e">
        <f t="shared" si="4109"/>
        <v>#N/A</v>
      </c>
      <c r="CB6641" s="58" t="e">
        <f t="shared" si="4093"/>
        <v>#DIV/0!</v>
      </c>
      <c r="CC6641" s="60" t="e">
        <f t="shared" si="4110"/>
        <v>#DIV/0!</v>
      </c>
      <c r="CD6641" s="60" t="e">
        <f t="shared" si="4111"/>
        <v>#DIV/0!</v>
      </c>
      <c r="CE6641" s="60" t="e">
        <f t="shared" si="4112"/>
        <v>#DIV/0!</v>
      </c>
      <c r="CF6641" s="52" t="e">
        <f t="shared" si="4113"/>
        <v>#N/A</v>
      </c>
      <c r="CG6641" s="52" t="e">
        <f t="shared" si="4114"/>
        <v>#N/A</v>
      </c>
      <c r="CH6641" s="60" t="e">
        <f t="shared" si="4115"/>
        <v>#DIV/0!</v>
      </c>
      <c r="CI6641" s="60" t="e">
        <f t="shared" si="4116"/>
        <v>#DIV/0!</v>
      </c>
      <c r="CJ6641" s="60" t="e">
        <f t="shared" si="4117"/>
        <v>#N/A</v>
      </c>
      <c r="CK6641" s="60" t="e">
        <f t="shared" si="4117"/>
        <v>#N/A</v>
      </c>
      <c r="CL6641" s="60" t="e">
        <f t="shared" si="4117"/>
        <v>#DIV/0!</v>
      </c>
      <c r="CM6641" s="60" t="e">
        <f t="shared" si="4117"/>
        <v>#DIV/0!</v>
      </c>
      <c r="CN6641" s="60" t="e">
        <f t="shared" si="4118"/>
        <v>#N/A</v>
      </c>
      <c r="CO6641" s="60" t="e">
        <f t="shared" si="4119"/>
        <v>#DIV/0!</v>
      </c>
      <c r="CP6641" s="60" t="str">
        <f t="shared" si="4094"/>
        <v/>
      </c>
      <c r="CQ6641" s="60"/>
      <c r="CR6641" s="44"/>
      <c r="CS6641" s="58" t="e">
        <f t="shared" si="4095"/>
        <v>#N/A</v>
      </c>
      <c r="CT6641" s="58" t="e">
        <f t="shared" si="4096"/>
        <v>#N/A</v>
      </c>
      <c r="CU6641" s="58" t="e">
        <f t="shared" si="4097"/>
        <v>#DIV/0!</v>
      </c>
      <c r="CV6641" s="60" t="e">
        <f t="shared" si="4120"/>
        <v>#N/A</v>
      </c>
      <c r="CW6641" s="60">
        <f t="shared" si="4098"/>
        <v>1</v>
      </c>
      <c r="CX6641" s="60" t="e">
        <f t="shared" si="4121"/>
        <v>#DIV/0!</v>
      </c>
      <c r="CY6641" s="60" t="e">
        <f t="shared" si="4099"/>
        <v>#N/A</v>
      </c>
      <c r="CZ6641" s="60" t="e">
        <f t="shared" si="4100"/>
        <v>#N/A</v>
      </c>
      <c r="DA6641" s="60" t="e">
        <f t="shared" si="4122"/>
        <v>#DIV/0!</v>
      </c>
      <c r="DB6641" s="60" t="e">
        <f t="shared" si="4122"/>
        <v>#N/A</v>
      </c>
      <c r="DC6641" s="60" t="e">
        <f t="shared" si="4101"/>
        <v>#DIV/0!</v>
      </c>
      <c r="DD6641" s="60" t="e">
        <f t="shared" si="4123"/>
        <v>#N/A</v>
      </c>
      <c r="DE6641" s="60" t="e">
        <f t="shared" si="4124"/>
        <v>#N/A</v>
      </c>
      <c r="DF6641" s="60" t="str">
        <f t="shared" si="4102"/>
        <v/>
      </c>
    </row>
    <row r="6642" spans="66:110" s="1" customFormat="1" x14ac:dyDescent="0.3">
      <c r="BN6642" s="58" t="e">
        <f t="shared" ref="BN6642:BN6705" si="4125">BN5099</f>
        <v>#N/A</v>
      </c>
      <c r="BO6642" s="59" t="e">
        <f t="shared" ref="BO6642:BO6705" si="4126">Tmax5C/BN6642</f>
        <v>#N/A</v>
      </c>
      <c r="BP6642" s="58" t="e">
        <f t="shared" ref="BP6642:BP6705" si="4127">2*k*Tmax5C/Eeff5</f>
        <v>#DIV/0!</v>
      </c>
      <c r="BQ6642" s="60" t="e">
        <f t="shared" si="4103"/>
        <v>#DIV/0!</v>
      </c>
      <c r="BR6642" s="58" t="e">
        <f t="shared" ref="BR6642:BR6705" si="4128">2*k*BN6642/Eeff5</f>
        <v>#N/A</v>
      </c>
      <c r="BS6642" s="60" t="e">
        <f t="shared" si="4104"/>
        <v>#N/A</v>
      </c>
      <c r="BT6642" s="60" t="e">
        <f t="shared" si="4105"/>
        <v>#DIV/0!</v>
      </c>
      <c r="BU6642" s="58" t="e">
        <f t="shared" ref="BU6642:BU6705" si="4129">(-1)*(BN6642/Tmax5C)^2</f>
        <v>#N/A</v>
      </c>
      <c r="BV6642" s="58" t="e">
        <f t="shared" ref="BV6642:BV6705" si="4130">(Eeff5*(BN6642-Tmax5C))/(k*BN6642*Tmax5C)</f>
        <v>#N/A</v>
      </c>
      <c r="BW6642" s="60" t="e">
        <f t="shared" si="4106"/>
        <v>#N/A</v>
      </c>
      <c r="BX6642" s="58" t="e">
        <f t="shared" ref="BX6642:BX6705" si="4131">ΔΕ5/(2*k*BN6642)</f>
        <v>#N/A</v>
      </c>
      <c r="BY6642" s="60" t="e">
        <f t="shared" si="4107"/>
        <v>#N/A</v>
      </c>
      <c r="BZ6642" s="60" t="e">
        <f t="shared" si="4108"/>
        <v>#N/A</v>
      </c>
      <c r="CA6642" s="60" t="e">
        <f t="shared" si="4109"/>
        <v>#N/A</v>
      </c>
      <c r="CB6642" s="58" t="e">
        <f t="shared" ref="CB6642:CB6705" si="4132">ΔΕ5/(2*k*Tmax5C)</f>
        <v>#DIV/0!</v>
      </c>
      <c r="CC6642" s="60" t="e">
        <f t="shared" si="4110"/>
        <v>#DIV/0!</v>
      </c>
      <c r="CD6642" s="60" t="e">
        <f t="shared" si="4111"/>
        <v>#DIV/0!</v>
      </c>
      <c r="CE6642" s="60" t="e">
        <f t="shared" si="4112"/>
        <v>#DIV/0!</v>
      </c>
      <c r="CF6642" s="52" t="e">
        <f t="shared" si="4113"/>
        <v>#N/A</v>
      </c>
      <c r="CG6642" s="52" t="e">
        <f t="shared" si="4114"/>
        <v>#N/A</v>
      </c>
      <c r="CH6642" s="60" t="e">
        <f t="shared" si="4115"/>
        <v>#DIV/0!</v>
      </c>
      <c r="CI6642" s="60" t="e">
        <f t="shared" si="4116"/>
        <v>#DIV/0!</v>
      </c>
      <c r="CJ6642" s="60" t="e">
        <f t="shared" si="4117"/>
        <v>#N/A</v>
      </c>
      <c r="CK6642" s="60" t="e">
        <f t="shared" si="4117"/>
        <v>#N/A</v>
      </c>
      <c r="CL6642" s="60" t="e">
        <f t="shared" si="4117"/>
        <v>#DIV/0!</v>
      </c>
      <c r="CM6642" s="60" t="e">
        <f t="shared" ref="CM6642:CM6705" si="4133">EXP(CI6642)</f>
        <v>#DIV/0!</v>
      </c>
      <c r="CN6642" s="60" t="e">
        <f t="shared" si="4118"/>
        <v>#N/A</v>
      </c>
      <c r="CO6642" s="60" t="e">
        <f t="shared" si="4119"/>
        <v>#DIV/0!</v>
      </c>
      <c r="CP6642" s="60" t="str">
        <f t="shared" ref="CP6642:CP6705" si="4134">IF(B470="", "", IF(Imax5C="",0, Imax5C*BO6642*BT6642*CN6642/CO6642))</f>
        <v/>
      </c>
      <c r="CQ6642" s="60"/>
      <c r="CR6642" s="44"/>
      <c r="CS6642" s="58" t="e">
        <f t="shared" ref="CS6642:CS6705" si="4135">CS5099</f>
        <v>#N/A</v>
      </c>
      <c r="CT6642" s="58" t="e">
        <f t="shared" ref="CT6642:CT6705" si="4136">2*k*CS6642/_ENE5</f>
        <v>#N/A</v>
      </c>
      <c r="CU6642" s="58" t="e">
        <f t="shared" ref="CU6642:CU6705" si="4137">2*k*Tmax5D/_ENE5</f>
        <v>#DIV/0!</v>
      </c>
      <c r="CV6642" s="60" t="e">
        <f t="shared" si="4120"/>
        <v>#N/A</v>
      </c>
      <c r="CW6642" s="60">
        <f t="shared" ref="CW6642:CW6705" si="4138">(2.6-0.9203*_OR5+0.324*(_OR5^3.338))/(2.6-2.9203*_OR5+0.324*(_OR5^3.338))</f>
        <v>1</v>
      </c>
      <c r="CX6642" s="60" t="e">
        <f t="shared" si="4121"/>
        <v>#DIV/0!</v>
      </c>
      <c r="CY6642" s="60" t="e">
        <f t="shared" ref="CY6642:CY6705" si="4139">(_ENE5*(CS6642-Tmax5D))/(k*CS6642*Tmax5D)</f>
        <v>#N/A</v>
      </c>
      <c r="CZ6642" s="60" t="e">
        <f t="shared" ref="CZ6642:CZ6705" si="4140">(CS6642^2)/((Tmax5D^2)*CW6642)</f>
        <v>#N/A</v>
      </c>
      <c r="DA6642" s="60" t="e">
        <f t="shared" si="4122"/>
        <v>#DIV/0!</v>
      </c>
      <c r="DB6642" s="60" t="e">
        <f t="shared" si="4122"/>
        <v>#N/A</v>
      </c>
      <c r="DC6642" s="60" t="e">
        <f t="shared" ref="DC6642:DC6705" si="4141">DA6642-_OR5</f>
        <v>#DIV/0!</v>
      </c>
      <c r="DD6642" s="60" t="e">
        <f t="shared" si="4123"/>
        <v>#N/A</v>
      </c>
      <c r="DE6642" s="60" t="e">
        <f t="shared" si="4124"/>
        <v>#N/A</v>
      </c>
      <c r="DF6642" s="60" t="str">
        <f t="shared" ref="DF6642:DF6705" si="4142">IF(B470="", "", IF(Imax5D="",0, (Imax5D*(DC6642^2)*DB6642*DE6642)/(DA6642*(DE6642-_OR5)^2)))</f>
        <v/>
      </c>
    </row>
    <row r="6643" spans="66:110" s="1" customFormat="1" x14ac:dyDescent="0.3">
      <c r="BN6643" s="58" t="e">
        <f t="shared" si="4125"/>
        <v>#N/A</v>
      </c>
      <c r="BO6643" s="59" t="e">
        <f t="shared" si="4126"/>
        <v>#N/A</v>
      </c>
      <c r="BP6643" s="58" t="e">
        <f t="shared" si="4127"/>
        <v>#DIV/0!</v>
      </c>
      <c r="BQ6643" s="60" t="e">
        <f t="shared" ref="BQ6643:BQ6706" si="4143">1-BP6643</f>
        <v>#DIV/0!</v>
      </c>
      <c r="BR6643" s="58" t="e">
        <f t="shared" si="4128"/>
        <v>#N/A</v>
      </c>
      <c r="BS6643" s="60" t="e">
        <f t="shared" ref="BS6643:BS6706" si="4144">1-BR6643</f>
        <v>#N/A</v>
      </c>
      <c r="BT6643" s="60" t="e">
        <f t="shared" ref="BT6643:BT6706" si="4145">BQ6643/BS6643</f>
        <v>#DIV/0!</v>
      </c>
      <c r="BU6643" s="58" t="e">
        <f t="shared" si="4129"/>
        <v>#N/A</v>
      </c>
      <c r="BV6643" s="58" t="e">
        <f t="shared" si="4130"/>
        <v>#N/A</v>
      </c>
      <c r="BW6643" s="60" t="e">
        <f t="shared" ref="BW6643:BW6706" si="4146">EXP(BV6643)</f>
        <v>#N/A</v>
      </c>
      <c r="BX6643" s="58" t="e">
        <f t="shared" si="4131"/>
        <v>#N/A</v>
      </c>
      <c r="BY6643" s="60" t="e">
        <f t="shared" ref="BY6643:BY6706" si="4147">EXP(BX6643)</f>
        <v>#N/A</v>
      </c>
      <c r="BZ6643" s="60" t="e">
        <f t="shared" ref="BZ6643:BZ6706" si="4148">(-1)*BX6643</f>
        <v>#N/A</v>
      </c>
      <c r="CA6643" s="60" t="e">
        <f t="shared" ref="CA6643:CA6706" si="4149">EXP(BZ6643)</f>
        <v>#N/A</v>
      </c>
      <c r="CB6643" s="58" t="e">
        <f t="shared" si="4132"/>
        <v>#DIV/0!</v>
      </c>
      <c r="CC6643" s="60" t="e">
        <f t="shared" ref="CC6643:CC6706" si="4150">EXP(CB6643)</f>
        <v>#DIV/0!</v>
      </c>
      <c r="CD6643" s="60" t="e">
        <f t="shared" ref="CD6643:CD6706" si="4151">(-1)*CB6643</f>
        <v>#DIV/0!</v>
      </c>
      <c r="CE6643" s="60" t="e">
        <f t="shared" ref="CE6643:CE6706" si="4152">EXP(CD6643)</f>
        <v>#DIV/0!</v>
      </c>
      <c r="CF6643" s="52" t="e">
        <f t="shared" ref="CF6643:CF6706" si="4153">BU6643*BW6643*CA6643*BS6643</f>
        <v>#N/A</v>
      </c>
      <c r="CG6643" s="52" t="e">
        <f t="shared" ref="CG6643:CG6706" si="4154">BU6643*BW6643*BY6643*BS6643</f>
        <v>#N/A</v>
      </c>
      <c r="CH6643" s="60" t="e">
        <f t="shared" ref="CH6643:CH6706" si="4155">(-1)*BQ6643*CE6643</f>
        <v>#DIV/0!</v>
      </c>
      <c r="CI6643" s="60" t="e">
        <f t="shared" ref="CI6643:CI6706" si="4156">(-1)*BQ6643*CC6643</f>
        <v>#DIV/0!</v>
      </c>
      <c r="CJ6643" s="60" t="e">
        <f t="shared" ref="CJ6643:CL6693" si="4157">EXP(CF6643)</f>
        <v>#N/A</v>
      </c>
      <c r="CK6643" s="60" t="e">
        <f t="shared" si="4157"/>
        <v>#N/A</v>
      </c>
      <c r="CL6643" s="60" t="e">
        <f t="shared" si="4157"/>
        <v>#DIV/0!</v>
      </c>
      <c r="CM6643" s="60" t="e">
        <f t="shared" si="4133"/>
        <v>#DIV/0!</v>
      </c>
      <c r="CN6643" s="60" t="e">
        <f t="shared" ref="CN6643:CN6706" si="4158">CJ6643-CK6643</f>
        <v>#N/A</v>
      </c>
      <c r="CO6643" s="60" t="e">
        <f t="shared" ref="CO6643:CO6706" si="4159">CL6643-CM6643</f>
        <v>#DIV/0!</v>
      </c>
      <c r="CP6643" s="60" t="str">
        <f t="shared" si="4134"/>
        <v/>
      </c>
      <c r="CQ6643" s="60"/>
      <c r="CR6643" s="44"/>
      <c r="CS6643" s="58" t="e">
        <f t="shared" si="4135"/>
        <v>#N/A</v>
      </c>
      <c r="CT6643" s="58" t="e">
        <f t="shared" si="4136"/>
        <v>#N/A</v>
      </c>
      <c r="CU6643" s="58" t="e">
        <f t="shared" si="4137"/>
        <v>#DIV/0!</v>
      </c>
      <c r="CV6643" s="60" t="e">
        <f t="shared" ref="CV6643:CV6706" si="4160">1-CT6643</f>
        <v>#N/A</v>
      </c>
      <c r="CW6643" s="60">
        <f t="shared" si="4138"/>
        <v>1</v>
      </c>
      <c r="CX6643" s="60" t="e">
        <f t="shared" ref="CX6643:CX6706" si="4161">(1-CU6643)/CW6643</f>
        <v>#DIV/0!</v>
      </c>
      <c r="CY6643" s="60" t="e">
        <f t="shared" si="4139"/>
        <v>#N/A</v>
      </c>
      <c r="CZ6643" s="60" t="e">
        <f t="shared" si="4140"/>
        <v>#N/A</v>
      </c>
      <c r="DA6643" s="60" t="e">
        <f t="shared" ref="DA6643:DB6706" si="4162">EXP(CX6643)</f>
        <v>#DIV/0!</v>
      </c>
      <c r="DB6643" s="60" t="e">
        <f t="shared" si="4162"/>
        <v>#N/A</v>
      </c>
      <c r="DC6643" s="60" t="e">
        <f t="shared" si="4141"/>
        <v>#DIV/0!</v>
      </c>
      <c r="DD6643" s="60" t="e">
        <f t="shared" ref="DD6643:DD6706" si="4163">CZ6643*DB6643*CV6643</f>
        <v>#N/A</v>
      </c>
      <c r="DE6643" s="60" t="e">
        <f t="shared" ref="DE6643:DE6706" si="4164">EXP(DD6643)</f>
        <v>#N/A</v>
      </c>
      <c r="DF6643" s="60" t="str">
        <f t="shared" si="4142"/>
        <v/>
      </c>
    </row>
    <row r="6644" spans="66:110" s="1" customFormat="1" x14ac:dyDescent="0.3">
      <c r="BN6644" s="58" t="e">
        <f t="shared" si="4125"/>
        <v>#N/A</v>
      </c>
      <c r="BO6644" s="59" t="e">
        <f t="shared" si="4126"/>
        <v>#N/A</v>
      </c>
      <c r="BP6644" s="58" t="e">
        <f t="shared" si="4127"/>
        <v>#DIV/0!</v>
      </c>
      <c r="BQ6644" s="60" t="e">
        <f t="shared" si="4143"/>
        <v>#DIV/0!</v>
      </c>
      <c r="BR6644" s="58" t="e">
        <f t="shared" si="4128"/>
        <v>#N/A</v>
      </c>
      <c r="BS6644" s="60" t="e">
        <f t="shared" si="4144"/>
        <v>#N/A</v>
      </c>
      <c r="BT6644" s="60" t="e">
        <f t="shared" si="4145"/>
        <v>#DIV/0!</v>
      </c>
      <c r="BU6644" s="58" t="e">
        <f t="shared" si="4129"/>
        <v>#N/A</v>
      </c>
      <c r="BV6644" s="58" t="e">
        <f t="shared" si="4130"/>
        <v>#N/A</v>
      </c>
      <c r="BW6644" s="60" t="e">
        <f t="shared" si="4146"/>
        <v>#N/A</v>
      </c>
      <c r="BX6644" s="58" t="e">
        <f t="shared" si="4131"/>
        <v>#N/A</v>
      </c>
      <c r="BY6644" s="60" t="e">
        <f t="shared" si="4147"/>
        <v>#N/A</v>
      </c>
      <c r="BZ6644" s="60" t="e">
        <f t="shared" si="4148"/>
        <v>#N/A</v>
      </c>
      <c r="CA6644" s="60" t="e">
        <f t="shared" si="4149"/>
        <v>#N/A</v>
      </c>
      <c r="CB6644" s="58" t="e">
        <f t="shared" si="4132"/>
        <v>#DIV/0!</v>
      </c>
      <c r="CC6644" s="60" t="e">
        <f t="shared" si="4150"/>
        <v>#DIV/0!</v>
      </c>
      <c r="CD6644" s="60" t="e">
        <f t="shared" si="4151"/>
        <v>#DIV/0!</v>
      </c>
      <c r="CE6644" s="60" t="e">
        <f t="shared" si="4152"/>
        <v>#DIV/0!</v>
      </c>
      <c r="CF6644" s="52" t="e">
        <f t="shared" si="4153"/>
        <v>#N/A</v>
      </c>
      <c r="CG6644" s="52" t="e">
        <f t="shared" si="4154"/>
        <v>#N/A</v>
      </c>
      <c r="CH6644" s="60" t="e">
        <f t="shared" si="4155"/>
        <v>#DIV/0!</v>
      </c>
      <c r="CI6644" s="60" t="e">
        <f t="shared" si="4156"/>
        <v>#DIV/0!</v>
      </c>
      <c r="CJ6644" s="60" t="e">
        <f t="shared" si="4157"/>
        <v>#N/A</v>
      </c>
      <c r="CK6644" s="60" t="e">
        <f t="shared" si="4157"/>
        <v>#N/A</v>
      </c>
      <c r="CL6644" s="60" t="e">
        <f t="shared" si="4157"/>
        <v>#DIV/0!</v>
      </c>
      <c r="CM6644" s="60" t="e">
        <f t="shared" si="4133"/>
        <v>#DIV/0!</v>
      </c>
      <c r="CN6644" s="60" t="e">
        <f t="shared" si="4158"/>
        <v>#N/A</v>
      </c>
      <c r="CO6644" s="60" t="e">
        <f t="shared" si="4159"/>
        <v>#DIV/0!</v>
      </c>
      <c r="CP6644" s="60" t="str">
        <f t="shared" si="4134"/>
        <v/>
      </c>
      <c r="CQ6644" s="60"/>
      <c r="CR6644" s="44"/>
      <c r="CS6644" s="58" t="e">
        <f t="shared" si="4135"/>
        <v>#N/A</v>
      </c>
      <c r="CT6644" s="58" t="e">
        <f t="shared" si="4136"/>
        <v>#N/A</v>
      </c>
      <c r="CU6644" s="58" t="e">
        <f t="shared" si="4137"/>
        <v>#DIV/0!</v>
      </c>
      <c r="CV6644" s="60" t="e">
        <f t="shared" si="4160"/>
        <v>#N/A</v>
      </c>
      <c r="CW6644" s="60">
        <f t="shared" si="4138"/>
        <v>1</v>
      </c>
      <c r="CX6644" s="60" t="e">
        <f t="shared" si="4161"/>
        <v>#DIV/0!</v>
      </c>
      <c r="CY6644" s="60" t="e">
        <f t="shared" si="4139"/>
        <v>#N/A</v>
      </c>
      <c r="CZ6644" s="60" t="e">
        <f t="shared" si="4140"/>
        <v>#N/A</v>
      </c>
      <c r="DA6644" s="60" t="e">
        <f t="shared" si="4162"/>
        <v>#DIV/0!</v>
      </c>
      <c r="DB6644" s="60" t="e">
        <f t="shared" si="4162"/>
        <v>#N/A</v>
      </c>
      <c r="DC6644" s="60" t="e">
        <f t="shared" si="4141"/>
        <v>#DIV/0!</v>
      </c>
      <c r="DD6644" s="60" t="e">
        <f t="shared" si="4163"/>
        <v>#N/A</v>
      </c>
      <c r="DE6644" s="60" t="e">
        <f t="shared" si="4164"/>
        <v>#N/A</v>
      </c>
      <c r="DF6644" s="60" t="str">
        <f t="shared" si="4142"/>
        <v/>
      </c>
    </row>
    <row r="6645" spans="66:110" s="1" customFormat="1" x14ac:dyDescent="0.3">
      <c r="BN6645" s="58" t="e">
        <f t="shared" si="4125"/>
        <v>#N/A</v>
      </c>
      <c r="BO6645" s="59" t="e">
        <f t="shared" si="4126"/>
        <v>#N/A</v>
      </c>
      <c r="BP6645" s="58" t="e">
        <f t="shared" si="4127"/>
        <v>#DIV/0!</v>
      </c>
      <c r="BQ6645" s="60" t="e">
        <f t="shared" si="4143"/>
        <v>#DIV/0!</v>
      </c>
      <c r="BR6645" s="58" t="e">
        <f t="shared" si="4128"/>
        <v>#N/A</v>
      </c>
      <c r="BS6645" s="60" t="e">
        <f t="shared" si="4144"/>
        <v>#N/A</v>
      </c>
      <c r="BT6645" s="60" t="e">
        <f t="shared" si="4145"/>
        <v>#DIV/0!</v>
      </c>
      <c r="BU6645" s="58" t="e">
        <f t="shared" si="4129"/>
        <v>#N/A</v>
      </c>
      <c r="BV6645" s="58" t="e">
        <f t="shared" si="4130"/>
        <v>#N/A</v>
      </c>
      <c r="BW6645" s="60" t="e">
        <f t="shared" si="4146"/>
        <v>#N/A</v>
      </c>
      <c r="BX6645" s="58" t="e">
        <f t="shared" si="4131"/>
        <v>#N/A</v>
      </c>
      <c r="BY6645" s="60" t="e">
        <f t="shared" si="4147"/>
        <v>#N/A</v>
      </c>
      <c r="BZ6645" s="60" t="e">
        <f t="shared" si="4148"/>
        <v>#N/A</v>
      </c>
      <c r="CA6645" s="60" t="e">
        <f t="shared" si="4149"/>
        <v>#N/A</v>
      </c>
      <c r="CB6645" s="58" t="e">
        <f t="shared" si="4132"/>
        <v>#DIV/0!</v>
      </c>
      <c r="CC6645" s="60" t="e">
        <f t="shared" si="4150"/>
        <v>#DIV/0!</v>
      </c>
      <c r="CD6645" s="60" t="e">
        <f t="shared" si="4151"/>
        <v>#DIV/0!</v>
      </c>
      <c r="CE6645" s="60" t="e">
        <f t="shared" si="4152"/>
        <v>#DIV/0!</v>
      </c>
      <c r="CF6645" s="52" t="e">
        <f t="shared" si="4153"/>
        <v>#N/A</v>
      </c>
      <c r="CG6645" s="52" t="e">
        <f t="shared" si="4154"/>
        <v>#N/A</v>
      </c>
      <c r="CH6645" s="60" t="e">
        <f t="shared" si="4155"/>
        <v>#DIV/0!</v>
      </c>
      <c r="CI6645" s="60" t="e">
        <f t="shared" si="4156"/>
        <v>#DIV/0!</v>
      </c>
      <c r="CJ6645" s="60" t="e">
        <f t="shared" si="4157"/>
        <v>#N/A</v>
      </c>
      <c r="CK6645" s="60" t="e">
        <f t="shared" si="4157"/>
        <v>#N/A</v>
      </c>
      <c r="CL6645" s="60" t="e">
        <f t="shared" si="4157"/>
        <v>#DIV/0!</v>
      </c>
      <c r="CM6645" s="60" t="e">
        <f t="shared" si="4133"/>
        <v>#DIV/0!</v>
      </c>
      <c r="CN6645" s="60" t="e">
        <f t="shared" si="4158"/>
        <v>#N/A</v>
      </c>
      <c r="CO6645" s="60" t="e">
        <f t="shared" si="4159"/>
        <v>#DIV/0!</v>
      </c>
      <c r="CP6645" s="60" t="str">
        <f t="shared" si="4134"/>
        <v/>
      </c>
      <c r="CQ6645" s="60"/>
      <c r="CR6645" s="44"/>
      <c r="CS6645" s="58" t="e">
        <f t="shared" si="4135"/>
        <v>#N/A</v>
      </c>
      <c r="CT6645" s="58" t="e">
        <f t="shared" si="4136"/>
        <v>#N/A</v>
      </c>
      <c r="CU6645" s="58" t="e">
        <f t="shared" si="4137"/>
        <v>#DIV/0!</v>
      </c>
      <c r="CV6645" s="60" t="e">
        <f t="shared" si="4160"/>
        <v>#N/A</v>
      </c>
      <c r="CW6645" s="60">
        <f t="shared" si="4138"/>
        <v>1</v>
      </c>
      <c r="CX6645" s="60" t="e">
        <f t="shared" si="4161"/>
        <v>#DIV/0!</v>
      </c>
      <c r="CY6645" s="60" t="e">
        <f t="shared" si="4139"/>
        <v>#N/A</v>
      </c>
      <c r="CZ6645" s="60" t="e">
        <f t="shared" si="4140"/>
        <v>#N/A</v>
      </c>
      <c r="DA6645" s="60" t="e">
        <f t="shared" si="4162"/>
        <v>#DIV/0!</v>
      </c>
      <c r="DB6645" s="60" t="e">
        <f t="shared" si="4162"/>
        <v>#N/A</v>
      </c>
      <c r="DC6645" s="60" t="e">
        <f t="shared" si="4141"/>
        <v>#DIV/0!</v>
      </c>
      <c r="DD6645" s="60" t="e">
        <f t="shared" si="4163"/>
        <v>#N/A</v>
      </c>
      <c r="DE6645" s="60" t="e">
        <f t="shared" si="4164"/>
        <v>#N/A</v>
      </c>
      <c r="DF6645" s="60" t="str">
        <f t="shared" si="4142"/>
        <v/>
      </c>
    </row>
    <row r="6646" spans="66:110" s="1" customFormat="1" x14ac:dyDescent="0.3">
      <c r="BN6646" s="58" t="e">
        <f t="shared" si="4125"/>
        <v>#N/A</v>
      </c>
      <c r="BO6646" s="59" t="e">
        <f t="shared" si="4126"/>
        <v>#N/A</v>
      </c>
      <c r="BP6646" s="58" t="e">
        <f t="shared" si="4127"/>
        <v>#DIV/0!</v>
      </c>
      <c r="BQ6646" s="60" t="e">
        <f t="shared" si="4143"/>
        <v>#DIV/0!</v>
      </c>
      <c r="BR6646" s="58" t="e">
        <f t="shared" si="4128"/>
        <v>#N/A</v>
      </c>
      <c r="BS6646" s="60" t="e">
        <f t="shared" si="4144"/>
        <v>#N/A</v>
      </c>
      <c r="BT6646" s="60" t="e">
        <f t="shared" si="4145"/>
        <v>#DIV/0!</v>
      </c>
      <c r="BU6646" s="58" t="e">
        <f t="shared" si="4129"/>
        <v>#N/A</v>
      </c>
      <c r="BV6646" s="58" t="e">
        <f t="shared" si="4130"/>
        <v>#N/A</v>
      </c>
      <c r="BW6646" s="60" t="e">
        <f t="shared" si="4146"/>
        <v>#N/A</v>
      </c>
      <c r="BX6646" s="58" t="e">
        <f t="shared" si="4131"/>
        <v>#N/A</v>
      </c>
      <c r="BY6646" s="60" t="e">
        <f t="shared" si="4147"/>
        <v>#N/A</v>
      </c>
      <c r="BZ6646" s="60" t="e">
        <f t="shared" si="4148"/>
        <v>#N/A</v>
      </c>
      <c r="CA6646" s="60" t="e">
        <f t="shared" si="4149"/>
        <v>#N/A</v>
      </c>
      <c r="CB6646" s="58" t="e">
        <f t="shared" si="4132"/>
        <v>#DIV/0!</v>
      </c>
      <c r="CC6646" s="60" t="e">
        <f t="shared" si="4150"/>
        <v>#DIV/0!</v>
      </c>
      <c r="CD6646" s="60" t="e">
        <f t="shared" si="4151"/>
        <v>#DIV/0!</v>
      </c>
      <c r="CE6646" s="60" t="e">
        <f t="shared" si="4152"/>
        <v>#DIV/0!</v>
      </c>
      <c r="CF6646" s="52" t="e">
        <f t="shared" si="4153"/>
        <v>#N/A</v>
      </c>
      <c r="CG6646" s="52" t="e">
        <f t="shared" si="4154"/>
        <v>#N/A</v>
      </c>
      <c r="CH6646" s="60" t="e">
        <f t="shared" si="4155"/>
        <v>#DIV/0!</v>
      </c>
      <c r="CI6646" s="60" t="e">
        <f t="shared" si="4156"/>
        <v>#DIV/0!</v>
      </c>
      <c r="CJ6646" s="60" t="e">
        <f t="shared" si="4157"/>
        <v>#N/A</v>
      </c>
      <c r="CK6646" s="60" t="e">
        <f t="shared" si="4157"/>
        <v>#N/A</v>
      </c>
      <c r="CL6646" s="60" t="e">
        <f t="shared" si="4157"/>
        <v>#DIV/0!</v>
      </c>
      <c r="CM6646" s="60" t="e">
        <f t="shared" si="4133"/>
        <v>#DIV/0!</v>
      </c>
      <c r="CN6646" s="60" t="e">
        <f t="shared" si="4158"/>
        <v>#N/A</v>
      </c>
      <c r="CO6646" s="60" t="e">
        <f t="shared" si="4159"/>
        <v>#DIV/0!</v>
      </c>
      <c r="CP6646" s="60" t="str">
        <f t="shared" si="4134"/>
        <v/>
      </c>
      <c r="CQ6646" s="60"/>
      <c r="CR6646" s="44"/>
      <c r="CS6646" s="58" t="e">
        <f t="shared" si="4135"/>
        <v>#N/A</v>
      </c>
      <c r="CT6646" s="58" t="e">
        <f t="shared" si="4136"/>
        <v>#N/A</v>
      </c>
      <c r="CU6646" s="58" t="e">
        <f t="shared" si="4137"/>
        <v>#DIV/0!</v>
      </c>
      <c r="CV6646" s="60" t="e">
        <f t="shared" si="4160"/>
        <v>#N/A</v>
      </c>
      <c r="CW6646" s="60">
        <f t="shared" si="4138"/>
        <v>1</v>
      </c>
      <c r="CX6646" s="60" t="e">
        <f t="shared" si="4161"/>
        <v>#DIV/0!</v>
      </c>
      <c r="CY6646" s="60" t="e">
        <f t="shared" si="4139"/>
        <v>#N/A</v>
      </c>
      <c r="CZ6646" s="60" t="e">
        <f t="shared" si="4140"/>
        <v>#N/A</v>
      </c>
      <c r="DA6646" s="60" t="e">
        <f t="shared" si="4162"/>
        <v>#DIV/0!</v>
      </c>
      <c r="DB6646" s="60" t="e">
        <f t="shared" si="4162"/>
        <v>#N/A</v>
      </c>
      <c r="DC6646" s="60" t="e">
        <f t="shared" si="4141"/>
        <v>#DIV/0!</v>
      </c>
      <c r="DD6646" s="60" t="e">
        <f t="shared" si="4163"/>
        <v>#N/A</v>
      </c>
      <c r="DE6646" s="60" t="e">
        <f t="shared" si="4164"/>
        <v>#N/A</v>
      </c>
      <c r="DF6646" s="60" t="str">
        <f t="shared" si="4142"/>
        <v/>
      </c>
    </row>
    <row r="6647" spans="66:110" s="1" customFormat="1" x14ac:dyDescent="0.3">
      <c r="BN6647" s="58" t="e">
        <f t="shared" si="4125"/>
        <v>#N/A</v>
      </c>
      <c r="BO6647" s="59" t="e">
        <f t="shared" si="4126"/>
        <v>#N/A</v>
      </c>
      <c r="BP6647" s="58" t="e">
        <f t="shared" si="4127"/>
        <v>#DIV/0!</v>
      </c>
      <c r="BQ6647" s="60" t="e">
        <f t="shared" si="4143"/>
        <v>#DIV/0!</v>
      </c>
      <c r="BR6647" s="58" t="e">
        <f t="shared" si="4128"/>
        <v>#N/A</v>
      </c>
      <c r="BS6647" s="60" t="e">
        <f t="shared" si="4144"/>
        <v>#N/A</v>
      </c>
      <c r="BT6647" s="60" t="e">
        <f t="shared" si="4145"/>
        <v>#DIV/0!</v>
      </c>
      <c r="BU6647" s="58" t="e">
        <f t="shared" si="4129"/>
        <v>#N/A</v>
      </c>
      <c r="BV6647" s="58" t="e">
        <f t="shared" si="4130"/>
        <v>#N/A</v>
      </c>
      <c r="BW6647" s="60" t="e">
        <f t="shared" si="4146"/>
        <v>#N/A</v>
      </c>
      <c r="BX6647" s="58" t="e">
        <f t="shared" si="4131"/>
        <v>#N/A</v>
      </c>
      <c r="BY6647" s="60" t="e">
        <f t="shared" si="4147"/>
        <v>#N/A</v>
      </c>
      <c r="BZ6647" s="60" t="e">
        <f t="shared" si="4148"/>
        <v>#N/A</v>
      </c>
      <c r="CA6647" s="60" t="e">
        <f t="shared" si="4149"/>
        <v>#N/A</v>
      </c>
      <c r="CB6647" s="58" t="e">
        <f t="shared" si="4132"/>
        <v>#DIV/0!</v>
      </c>
      <c r="CC6647" s="60" t="e">
        <f t="shared" si="4150"/>
        <v>#DIV/0!</v>
      </c>
      <c r="CD6647" s="60" t="e">
        <f t="shared" si="4151"/>
        <v>#DIV/0!</v>
      </c>
      <c r="CE6647" s="60" t="e">
        <f t="shared" si="4152"/>
        <v>#DIV/0!</v>
      </c>
      <c r="CF6647" s="52" t="e">
        <f t="shared" si="4153"/>
        <v>#N/A</v>
      </c>
      <c r="CG6647" s="52" t="e">
        <f t="shared" si="4154"/>
        <v>#N/A</v>
      </c>
      <c r="CH6647" s="60" t="e">
        <f t="shared" si="4155"/>
        <v>#DIV/0!</v>
      </c>
      <c r="CI6647" s="60" t="e">
        <f t="shared" si="4156"/>
        <v>#DIV/0!</v>
      </c>
      <c r="CJ6647" s="60" t="e">
        <f t="shared" si="4157"/>
        <v>#N/A</v>
      </c>
      <c r="CK6647" s="60" t="e">
        <f t="shared" si="4157"/>
        <v>#N/A</v>
      </c>
      <c r="CL6647" s="60" t="e">
        <f t="shared" si="4157"/>
        <v>#DIV/0!</v>
      </c>
      <c r="CM6647" s="60" t="e">
        <f t="shared" si="4133"/>
        <v>#DIV/0!</v>
      </c>
      <c r="CN6647" s="60" t="e">
        <f t="shared" si="4158"/>
        <v>#N/A</v>
      </c>
      <c r="CO6647" s="60" t="e">
        <f t="shared" si="4159"/>
        <v>#DIV/0!</v>
      </c>
      <c r="CP6647" s="60" t="str">
        <f t="shared" si="4134"/>
        <v/>
      </c>
      <c r="CQ6647" s="60"/>
      <c r="CR6647" s="44"/>
      <c r="CS6647" s="58" t="e">
        <f t="shared" si="4135"/>
        <v>#N/A</v>
      </c>
      <c r="CT6647" s="58" t="e">
        <f t="shared" si="4136"/>
        <v>#N/A</v>
      </c>
      <c r="CU6647" s="58" t="e">
        <f t="shared" si="4137"/>
        <v>#DIV/0!</v>
      </c>
      <c r="CV6647" s="60" t="e">
        <f t="shared" si="4160"/>
        <v>#N/A</v>
      </c>
      <c r="CW6647" s="60">
        <f t="shared" si="4138"/>
        <v>1</v>
      </c>
      <c r="CX6647" s="60" t="e">
        <f t="shared" si="4161"/>
        <v>#DIV/0!</v>
      </c>
      <c r="CY6647" s="60" t="e">
        <f t="shared" si="4139"/>
        <v>#N/A</v>
      </c>
      <c r="CZ6647" s="60" t="e">
        <f t="shared" si="4140"/>
        <v>#N/A</v>
      </c>
      <c r="DA6647" s="60" t="e">
        <f t="shared" si="4162"/>
        <v>#DIV/0!</v>
      </c>
      <c r="DB6647" s="60" t="e">
        <f t="shared" si="4162"/>
        <v>#N/A</v>
      </c>
      <c r="DC6647" s="60" t="e">
        <f t="shared" si="4141"/>
        <v>#DIV/0!</v>
      </c>
      <c r="DD6647" s="60" t="e">
        <f t="shared" si="4163"/>
        <v>#N/A</v>
      </c>
      <c r="DE6647" s="60" t="e">
        <f t="shared" si="4164"/>
        <v>#N/A</v>
      </c>
      <c r="DF6647" s="60" t="str">
        <f t="shared" si="4142"/>
        <v/>
      </c>
    </row>
    <row r="6648" spans="66:110" s="1" customFormat="1" x14ac:dyDescent="0.3">
      <c r="BN6648" s="58" t="e">
        <f t="shared" si="4125"/>
        <v>#N/A</v>
      </c>
      <c r="BO6648" s="59" t="e">
        <f t="shared" si="4126"/>
        <v>#N/A</v>
      </c>
      <c r="BP6648" s="58" t="e">
        <f t="shared" si="4127"/>
        <v>#DIV/0!</v>
      </c>
      <c r="BQ6648" s="60" t="e">
        <f t="shared" si="4143"/>
        <v>#DIV/0!</v>
      </c>
      <c r="BR6648" s="58" t="e">
        <f t="shared" si="4128"/>
        <v>#N/A</v>
      </c>
      <c r="BS6648" s="60" t="e">
        <f t="shared" si="4144"/>
        <v>#N/A</v>
      </c>
      <c r="BT6648" s="60" t="e">
        <f t="shared" si="4145"/>
        <v>#DIV/0!</v>
      </c>
      <c r="BU6648" s="58" t="e">
        <f t="shared" si="4129"/>
        <v>#N/A</v>
      </c>
      <c r="BV6648" s="58" t="e">
        <f t="shared" si="4130"/>
        <v>#N/A</v>
      </c>
      <c r="BW6648" s="60" t="e">
        <f t="shared" si="4146"/>
        <v>#N/A</v>
      </c>
      <c r="BX6648" s="58" t="e">
        <f t="shared" si="4131"/>
        <v>#N/A</v>
      </c>
      <c r="BY6648" s="60" t="e">
        <f t="shared" si="4147"/>
        <v>#N/A</v>
      </c>
      <c r="BZ6648" s="60" t="e">
        <f t="shared" si="4148"/>
        <v>#N/A</v>
      </c>
      <c r="CA6648" s="60" t="e">
        <f t="shared" si="4149"/>
        <v>#N/A</v>
      </c>
      <c r="CB6648" s="58" t="e">
        <f t="shared" si="4132"/>
        <v>#DIV/0!</v>
      </c>
      <c r="CC6648" s="60" t="e">
        <f t="shared" si="4150"/>
        <v>#DIV/0!</v>
      </c>
      <c r="CD6648" s="60" t="e">
        <f t="shared" si="4151"/>
        <v>#DIV/0!</v>
      </c>
      <c r="CE6648" s="60" t="e">
        <f t="shared" si="4152"/>
        <v>#DIV/0!</v>
      </c>
      <c r="CF6648" s="52" t="e">
        <f t="shared" si="4153"/>
        <v>#N/A</v>
      </c>
      <c r="CG6648" s="52" t="e">
        <f t="shared" si="4154"/>
        <v>#N/A</v>
      </c>
      <c r="CH6648" s="60" t="e">
        <f t="shared" si="4155"/>
        <v>#DIV/0!</v>
      </c>
      <c r="CI6648" s="60" t="e">
        <f t="shared" si="4156"/>
        <v>#DIV/0!</v>
      </c>
      <c r="CJ6648" s="60" t="e">
        <f t="shared" si="4157"/>
        <v>#N/A</v>
      </c>
      <c r="CK6648" s="60" t="e">
        <f t="shared" si="4157"/>
        <v>#N/A</v>
      </c>
      <c r="CL6648" s="60" t="e">
        <f t="shared" si="4157"/>
        <v>#DIV/0!</v>
      </c>
      <c r="CM6648" s="60" t="e">
        <f t="shared" si="4133"/>
        <v>#DIV/0!</v>
      </c>
      <c r="CN6648" s="60" t="e">
        <f t="shared" si="4158"/>
        <v>#N/A</v>
      </c>
      <c r="CO6648" s="60" t="e">
        <f t="shared" si="4159"/>
        <v>#DIV/0!</v>
      </c>
      <c r="CP6648" s="60" t="str">
        <f t="shared" si="4134"/>
        <v/>
      </c>
      <c r="CQ6648" s="60"/>
      <c r="CR6648" s="44"/>
      <c r="CS6648" s="58" t="e">
        <f t="shared" si="4135"/>
        <v>#N/A</v>
      </c>
      <c r="CT6648" s="58" t="e">
        <f t="shared" si="4136"/>
        <v>#N/A</v>
      </c>
      <c r="CU6648" s="58" t="e">
        <f t="shared" si="4137"/>
        <v>#DIV/0!</v>
      </c>
      <c r="CV6648" s="60" t="e">
        <f t="shared" si="4160"/>
        <v>#N/A</v>
      </c>
      <c r="CW6648" s="60">
        <f t="shared" si="4138"/>
        <v>1</v>
      </c>
      <c r="CX6648" s="60" t="e">
        <f t="shared" si="4161"/>
        <v>#DIV/0!</v>
      </c>
      <c r="CY6648" s="60" t="e">
        <f t="shared" si="4139"/>
        <v>#N/A</v>
      </c>
      <c r="CZ6648" s="60" t="e">
        <f t="shared" si="4140"/>
        <v>#N/A</v>
      </c>
      <c r="DA6648" s="60" t="e">
        <f t="shared" si="4162"/>
        <v>#DIV/0!</v>
      </c>
      <c r="DB6648" s="60" t="e">
        <f t="shared" si="4162"/>
        <v>#N/A</v>
      </c>
      <c r="DC6648" s="60" t="e">
        <f t="shared" si="4141"/>
        <v>#DIV/0!</v>
      </c>
      <c r="DD6648" s="60" t="e">
        <f t="shared" si="4163"/>
        <v>#N/A</v>
      </c>
      <c r="DE6648" s="60" t="e">
        <f t="shared" si="4164"/>
        <v>#N/A</v>
      </c>
      <c r="DF6648" s="60" t="str">
        <f t="shared" si="4142"/>
        <v/>
      </c>
    </row>
    <row r="6649" spans="66:110" s="1" customFormat="1" x14ac:dyDescent="0.3">
      <c r="BN6649" s="58" t="e">
        <f t="shared" si="4125"/>
        <v>#N/A</v>
      </c>
      <c r="BO6649" s="59" t="e">
        <f t="shared" si="4126"/>
        <v>#N/A</v>
      </c>
      <c r="BP6649" s="58" t="e">
        <f t="shared" si="4127"/>
        <v>#DIV/0!</v>
      </c>
      <c r="BQ6649" s="60" t="e">
        <f t="shared" si="4143"/>
        <v>#DIV/0!</v>
      </c>
      <c r="BR6649" s="58" t="e">
        <f t="shared" si="4128"/>
        <v>#N/A</v>
      </c>
      <c r="BS6649" s="60" t="e">
        <f t="shared" si="4144"/>
        <v>#N/A</v>
      </c>
      <c r="BT6649" s="60" t="e">
        <f t="shared" si="4145"/>
        <v>#DIV/0!</v>
      </c>
      <c r="BU6649" s="58" t="e">
        <f t="shared" si="4129"/>
        <v>#N/A</v>
      </c>
      <c r="BV6649" s="58" t="e">
        <f t="shared" si="4130"/>
        <v>#N/A</v>
      </c>
      <c r="BW6649" s="60" t="e">
        <f t="shared" si="4146"/>
        <v>#N/A</v>
      </c>
      <c r="BX6649" s="58" t="e">
        <f t="shared" si="4131"/>
        <v>#N/A</v>
      </c>
      <c r="BY6649" s="60" t="e">
        <f t="shared" si="4147"/>
        <v>#N/A</v>
      </c>
      <c r="BZ6649" s="60" t="e">
        <f t="shared" si="4148"/>
        <v>#N/A</v>
      </c>
      <c r="CA6649" s="60" t="e">
        <f t="shared" si="4149"/>
        <v>#N/A</v>
      </c>
      <c r="CB6649" s="58" t="e">
        <f t="shared" si="4132"/>
        <v>#DIV/0!</v>
      </c>
      <c r="CC6649" s="60" t="e">
        <f t="shared" si="4150"/>
        <v>#DIV/0!</v>
      </c>
      <c r="CD6649" s="60" t="e">
        <f t="shared" si="4151"/>
        <v>#DIV/0!</v>
      </c>
      <c r="CE6649" s="60" t="e">
        <f t="shared" si="4152"/>
        <v>#DIV/0!</v>
      </c>
      <c r="CF6649" s="52" t="e">
        <f t="shared" si="4153"/>
        <v>#N/A</v>
      </c>
      <c r="CG6649" s="52" t="e">
        <f t="shared" si="4154"/>
        <v>#N/A</v>
      </c>
      <c r="CH6649" s="60" t="e">
        <f t="shared" si="4155"/>
        <v>#DIV/0!</v>
      </c>
      <c r="CI6649" s="60" t="e">
        <f t="shared" si="4156"/>
        <v>#DIV/0!</v>
      </c>
      <c r="CJ6649" s="60" t="e">
        <f t="shared" si="4157"/>
        <v>#N/A</v>
      </c>
      <c r="CK6649" s="60" t="e">
        <f t="shared" si="4157"/>
        <v>#N/A</v>
      </c>
      <c r="CL6649" s="60" t="e">
        <f t="shared" si="4157"/>
        <v>#DIV/0!</v>
      </c>
      <c r="CM6649" s="60" t="e">
        <f t="shared" si="4133"/>
        <v>#DIV/0!</v>
      </c>
      <c r="CN6649" s="60" t="e">
        <f t="shared" si="4158"/>
        <v>#N/A</v>
      </c>
      <c r="CO6649" s="60" t="e">
        <f t="shared" si="4159"/>
        <v>#DIV/0!</v>
      </c>
      <c r="CP6649" s="60" t="str">
        <f t="shared" si="4134"/>
        <v/>
      </c>
      <c r="CQ6649" s="60"/>
      <c r="CR6649" s="44"/>
      <c r="CS6649" s="58" t="e">
        <f t="shared" si="4135"/>
        <v>#N/A</v>
      </c>
      <c r="CT6649" s="58" t="e">
        <f t="shared" si="4136"/>
        <v>#N/A</v>
      </c>
      <c r="CU6649" s="58" t="e">
        <f t="shared" si="4137"/>
        <v>#DIV/0!</v>
      </c>
      <c r="CV6649" s="60" t="e">
        <f t="shared" si="4160"/>
        <v>#N/A</v>
      </c>
      <c r="CW6649" s="60">
        <f t="shared" si="4138"/>
        <v>1</v>
      </c>
      <c r="CX6649" s="60" t="e">
        <f t="shared" si="4161"/>
        <v>#DIV/0!</v>
      </c>
      <c r="CY6649" s="60" t="e">
        <f t="shared" si="4139"/>
        <v>#N/A</v>
      </c>
      <c r="CZ6649" s="60" t="e">
        <f t="shared" si="4140"/>
        <v>#N/A</v>
      </c>
      <c r="DA6649" s="60" t="e">
        <f t="shared" si="4162"/>
        <v>#DIV/0!</v>
      </c>
      <c r="DB6649" s="60" t="e">
        <f t="shared" si="4162"/>
        <v>#N/A</v>
      </c>
      <c r="DC6649" s="60" t="e">
        <f t="shared" si="4141"/>
        <v>#DIV/0!</v>
      </c>
      <c r="DD6649" s="60" t="e">
        <f t="shared" si="4163"/>
        <v>#N/A</v>
      </c>
      <c r="DE6649" s="60" t="e">
        <f t="shared" si="4164"/>
        <v>#N/A</v>
      </c>
      <c r="DF6649" s="60" t="str">
        <f t="shared" si="4142"/>
        <v/>
      </c>
    </row>
    <row r="6650" spans="66:110" s="1" customFormat="1" x14ac:dyDescent="0.3">
      <c r="BN6650" s="58" t="e">
        <f t="shared" si="4125"/>
        <v>#N/A</v>
      </c>
      <c r="BO6650" s="59" t="e">
        <f t="shared" si="4126"/>
        <v>#N/A</v>
      </c>
      <c r="BP6650" s="58" t="e">
        <f t="shared" si="4127"/>
        <v>#DIV/0!</v>
      </c>
      <c r="BQ6650" s="60" t="e">
        <f t="shared" si="4143"/>
        <v>#DIV/0!</v>
      </c>
      <c r="BR6650" s="58" t="e">
        <f t="shared" si="4128"/>
        <v>#N/A</v>
      </c>
      <c r="BS6650" s="60" t="e">
        <f t="shared" si="4144"/>
        <v>#N/A</v>
      </c>
      <c r="BT6650" s="60" t="e">
        <f t="shared" si="4145"/>
        <v>#DIV/0!</v>
      </c>
      <c r="BU6650" s="58" t="e">
        <f t="shared" si="4129"/>
        <v>#N/A</v>
      </c>
      <c r="BV6650" s="58" t="e">
        <f t="shared" si="4130"/>
        <v>#N/A</v>
      </c>
      <c r="BW6650" s="60" t="e">
        <f t="shared" si="4146"/>
        <v>#N/A</v>
      </c>
      <c r="BX6650" s="58" t="e">
        <f t="shared" si="4131"/>
        <v>#N/A</v>
      </c>
      <c r="BY6650" s="60" t="e">
        <f t="shared" si="4147"/>
        <v>#N/A</v>
      </c>
      <c r="BZ6650" s="60" t="e">
        <f t="shared" si="4148"/>
        <v>#N/A</v>
      </c>
      <c r="CA6650" s="60" t="e">
        <f t="shared" si="4149"/>
        <v>#N/A</v>
      </c>
      <c r="CB6650" s="58" t="e">
        <f t="shared" si="4132"/>
        <v>#DIV/0!</v>
      </c>
      <c r="CC6650" s="60" t="e">
        <f t="shared" si="4150"/>
        <v>#DIV/0!</v>
      </c>
      <c r="CD6650" s="60" t="e">
        <f t="shared" si="4151"/>
        <v>#DIV/0!</v>
      </c>
      <c r="CE6650" s="60" t="e">
        <f t="shared" si="4152"/>
        <v>#DIV/0!</v>
      </c>
      <c r="CF6650" s="52" t="e">
        <f t="shared" si="4153"/>
        <v>#N/A</v>
      </c>
      <c r="CG6650" s="52" t="e">
        <f t="shared" si="4154"/>
        <v>#N/A</v>
      </c>
      <c r="CH6650" s="60" t="e">
        <f t="shared" si="4155"/>
        <v>#DIV/0!</v>
      </c>
      <c r="CI6650" s="60" t="e">
        <f t="shared" si="4156"/>
        <v>#DIV/0!</v>
      </c>
      <c r="CJ6650" s="60" t="e">
        <f t="shared" si="4157"/>
        <v>#N/A</v>
      </c>
      <c r="CK6650" s="60" t="e">
        <f t="shared" si="4157"/>
        <v>#N/A</v>
      </c>
      <c r="CL6650" s="60" t="e">
        <f t="shared" si="4157"/>
        <v>#DIV/0!</v>
      </c>
      <c r="CM6650" s="60" t="e">
        <f t="shared" si="4133"/>
        <v>#DIV/0!</v>
      </c>
      <c r="CN6650" s="60" t="e">
        <f t="shared" si="4158"/>
        <v>#N/A</v>
      </c>
      <c r="CO6650" s="60" t="e">
        <f t="shared" si="4159"/>
        <v>#DIV/0!</v>
      </c>
      <c r="CP6650" s="60" t="str">
        <f t="shared" si="4134"/>
        <v/>
      </c>
      <c r="CQ6650" s="60"/>
      <c r="CR6650" s="44"/>
      <c r="CS6650" s="58" t="e">
        <f t="shared" si="4135"/>
        <v>#N/A</v>
      </c>
      <c r="CT6650" s="58" t="e">
        <f t="shared" si="4136"/>
        <v>#N/A</v>
      </c>
      <c r="CU6650" s="58" t="e">
        <f t="shared" si="4137"/>
        <v>#DIV/0!</v>
      </c>
      <c r="CV6650" s="60" t="e">
        <f t="shared" si="4160"/>
        <v>#N/A</v>
      </c>
      <c r="CW6650" s="60">
        <f t="shared" si="4138"/>
        <v>1</v>
      </c>
      <c r="CX6650" s="60" t="e">
        <f t="shared" si="4161"/>
        <v>#DIV/0!</v>
      </c>
      <c r="CY6650" s="60" t="e">
        <f t="shared" si="4139"/>
        <v>#N/A</v>
      </c>
      <c r="CZ6650" s="60" t="e">
        <f t="shared" si="4140"/>
        <v>#N/A</v>
      </c>
      <c r="DA6650" s="60" t="e">
        <f t="shared" si="4162"/>
        <v>#DIV/0!</v>
      </c>
      <c r="DB6650" s="60" t="e">
        <f t="shared" si="4162"/>
        <v>#N/A</v>
      </c>
      <c r="DC6650" s="60" t="e">
        <f t="shared" si="4141"/>
        <v>#DIV/0!</v>
      </c>
      <c r="DD6650" s="60" t="e">
        <f t="shared" si="4163"/>
        <v>#N/A</v>
      </c>
      <c r="DE6650" s="60" t="e">
        <f t="shared" si="4164"/>
        <v>#N/A</v>
      </c>
      <c r="DF6650" s="60" t="str">
        <f t="shared" si="4142"/>
        <v/>
      </c>
    </row>
    <row r="6651" spans="66:110" s="1" customFormat="1" x14ac:dyDescent="0.3">
      <c r="BN6651" s="58" t="e">
        <f t="shared" si="4125"/>
        <v>#N/A</v>
      </c>
      <c r="BO6651" s="59" t="e">
        <f t="shared" si="4126"/>
        <v>#N/A</v>
      </c>
      <c r="BP6651" s="58" t="e">
        <f t="shared" si="4127"/>
        <v>#DIV/0!</v>
      </c>
      <c r="BQ6651" s="60" t="e">
        <f t="shared" si="4143"/>
        <v>#DIV/0!</v>
      </c>
      <c r="BR6651" s="58" t="e">
        <f t="shared" si="4128"/>
        <v>#N/A</v>
      </c>
      <c r="BS6651" s="60" t="e">
        <f t="shared" si="4144"/>
        <v>#N/A</v>
      </c>
      <c r="BT6651" s="60" t="e">
        <f t="shared" si="4145"/>
        <v>#DIV/0!</v>
      </c>
      <c r="BU6651" s="58" t="e">
        <f t="shared" si="4129"/>
        <v>#N/A</v>
      </c>
      <c r="BV6651" s="58" t="e">
        <f t="shared" si="4130"/>
        <v>#N/A</v>
      </c>
      <c r="BW6651" s="60" t="e">
        <f t="shared" si="4146"/>
        <v>#N/A</v>
      </c>
      <c r="BX6651" s="58" t="e">
        <f t="shared" si="4131"/>
        <v>#N/A</v>
      </c>
      <c r="BY6651" s="60" t="e">
        <f t="shared" si="4147"/>
        <v>#N/A</v>
      </c>
      <c r="BZ6651" s="60" t="e">
        <f t="shared" si="4148"/>
        <v>#N/A</v>
      </c>
      <c r="CA6651" s="60" t="e">
        <f t="shared" si="4149"/>
        <v>#N/A</v>
      </c>
      <c r="CB6651" s="58" t="e">
        <f t="shared" si="4132"/>
        <v>#DIV/0!</v>
      </c>
      <c r="CC6651" s="60" t="e">
        <f t="shared" si="4150"/>
        <v>#DIV/0!</v>
      </c>
      <c r="CD6651" s="60" t="e">
        <f t="shared" si="4151"/>
        <v>#DIV/0!</v>
      </c>
      <c r="CE6651" s="60" t="e">
        <f t="shared" si="4152"/>
        <v>#DIV/0!</v>
      </c>
      <c r="CF6651" s="52" t="e">
        <f t="shared" si="4153"/>
        <v>#N/A</v>
      </c>
      <c r="CG6651" s="52" t="e">
        <f t="shared" si="4154"/>
        <v>#N/A</v>
      </c>
      <c r="CH6651" s="60" t="e">
        <f t="shared" si="4155"/>
        <v>#DIV/0!</v>
      </c>
      <c r="CI6651" s="60" t="e">
        <f t="shared" si="4156"/>
        <v>#DIV/0!</v>
      </c>
      <c r="CJ6651" s="60" t="e">
        <f t="shared" si="4157"/>
        <v>#N/A</v>
      </c>
      <c r="CK6651" s="60" t="e">
        <f t="shared" si="4157"/>
        <v>#N/A</v>
      </c>
      <c r="CL6651" s="60" t="e">
        <f t="shared" si="4157"/>
        <v>#DIV/0!</v>
      </c>
      <c r="CM6651" s="60" t="e">
        <f t="shared" si="4133"/>
        <v>#DIV/0!</v>
      </c>
      <c r="CN6651" s="60" t="e">
        <f t="shared" si="4158"/>
        <v>#N/A</v>
      </c>
      <c r="CO6651" s="60" t="e">
        <f t="shared" si="4159"/>
        <v>#DIV/0!</v>
      </c>
      <c r="CP6651" s="60" t="str">
        <f t="shared" si="4134"/>
        <v/>
      </c>
      <c r="CQ6651" s="60"/>
      <c r="CR6651" s="44"/>
      <c r="CS6651" s="58" t="e">
        <f t="shared" si="4135"/>
        <v>#N/A</v>
      </c>
      <c r="CT6651" s="58" t="e">
        <f t="shared" si="4136"/>
        <v>#N/A</v>
      </c>
      <c r="CU6651" s="58" t="e">
        <f t="shared" si="4137"/>
        <v>#DIV/0!</v>
      </c>
      <c r="CV6651" s="60" t="e">
        <f t="shared" si="4160"/>
        <v>#N/A</v>
      </c>
      <c r="CW6651" s="60">
        <f t="shared" si="4138"/>
        <v>1</v>
      </c>
      <c r="CX6651" s="60" t="e">
        <f t="shared" si="4161"/>
        <v>#DIV/0!</v>
      </c>
      <c r="CY6651" s="60" t="e">
        <f t="shared" si="4139"/>
        <v>#N/A</v>
      </c>
      <c r="CZ6651" s="60" t="e">
        <f t="shared" si="4140"/>
        <v>#N/A</v>
      </c>
      <c r="DA6651" s="60" t="e">
        <f t="shared" si="4162"/>
        <v>#DIV/0!</v>
      </c>
      <c r="DB6651" s="60" t="e">
        <f t="shared" si="4162"/>
        <v>#N/A</v>
      </c>
      <c r="DC6651" s="60" t="e">
        <f t="shared" si="4141"/>
        <v>#DIV/0!</v>
      </c>
      <c r="DD6651" s="60" t="e">
        <f t="shared" si="4163"/>
        <v>#N/A</v>
      </c>
      <c r="DE6651" s="60" t="e">
        <f t="shared" si="4164"/>
        <v>#N/A</v>
      </c>
      <c r="DF6651" s="60" t="str">
        <f t="shared" si="4142"/>
        <v/>
      </c>
    </row>
    <row r="6652" spans="66:110" s="1" customFormat="1" x14ac:dyDescent="0.3">
      <c r="BN6652" s="58" t="e">
        <f t="shared" si="4125"/>
        <v>#N/A</v>
      </c>
      <c r="BO6652" s="59" t="e">
        <f t="shared" si="4126"/>
        <v>#N/A</v>
      </c>
      <c r="BP6652" s="58" t="e">
        <f t="shared" si="4127"/>
        <v>#DIV/0!</v>
      </c>
      <c r="BQ6652" s="60" t="e">
        <f t="shared" si="4143"/>
        <v>#DIV/0!</v>
      </c>
      <c r="BR6652" s="58" t="e">
        <f t="shared" si="4128"/>
        <v>#N/A</v>
      </c>
      <c r="BS6652" s="60" t="e">
        <f t="shared" si="4144"/>
        <v>#N/A</v>
      </c>
      <c r="BT6652" s="60" t="e">
        <f t="shared" si="4145"/>
        <v>#DIV/0!</v>
      </c>
      <c r="BU6652" s="58" t="e">
        <f t="shared" si="4129"/>
        <v>#N/A</v>
      </c>
      <c r="BV6652" s="58" t="e">
        <f t="shared" si="4130"/>
        <v>#N/A</v>
      </c>
      <c r="BW6652" s="60" t="e">
        <f t="shared" si="4146"/>
        <v>#N/A</v>
      </c>
      <c r="BX6652" s="58" t="e">
        <f t="shared" si="4131"/>
        <v>#N/A</v>
      </c>
      <c r="BY6652" s="60" t="e">
        <f t="shared" si="4147"/>
        <v>#N/A</v>
      </c>
      <c r="BZ6652" s="60" t="e">
        <f t="shared" si="4148"/>
        <v>#N/A</v>
      </c>
      <c r="CA6652" s="60" t="e">
        <f t="shared" si="4149"/>
        <v>#N/A</v>
      </c>
      <c r="CB6652" s="58" t="e">
        <f t="shared" si="4132"/>
        <v>#DIV/0!</v>
      </c>
      <c r="CC6652" s="60" t="e">
        <f t="shared" si="4150"/>
        <v>#DIV/0!</v>
      </c>
      <c r="CD6652" s="60" t="e">
        <f t="shared" si="4151"/>
        <v>#DIV/0!</v>
      </c>
      <c r="CE6652" s="60" t="e">
        <f t="shared" si="4152"/>
        <v>#DIV/0!</v>
      </c>
      <c r="CF6652" s="52" t="e">
        <f t="shared" si="4153"/>
        <v>#N/A</v>
      </c>
      <c r="CG6652" s="52" t="e">
        <f t="shared" si="4154"/>
        <v>#N/A</v>
      </c>
      <c r="CH6652" s="60" t="e">
        <f t="shared" si="4155"/>
        <v>#DIV/0!</v>
      </c>
      <c r="CI6652" s="60" t="e">
        <f t="shared" si="4156"/>
        <v>#DIV/0!</v>
      </c>
      <c r="CJ6652" s="60" t="e">
        <f t="shared" si="4157"/>
        <v>#N/A</v>
      </c>
      <c r="CK6652" s="60" t="e">
        <f t="shared" si="4157"/>
        <v>#N/A</v>
      </c>
      <c r="CL6652" s="60" t="e">
        <f t="shared" si="4157"/>
        <v>#DIV/0!</v>
      </c>
      <c r="CM6652" s="60" t="e">
        <f t="shared" si="4133"/>
        <v>#DIV/0!</v>
      </c>
      <c r="CN6652" s="60" t="e">
        <f t="shared" si="4158"/>
        <v>#N/A</v>
      </c>
      <c r="CO6652" s="60" t="e">
        <f t="shared" si="4159"/>
        <v>#DIV/0!</v>
      </c>
      <c r="CP6652" s="60" t="str">
        <f t="shared" si="4134"/>
        <v/>
      </c>
      <c r="CQ6652" s="60"/>
      <c r="CR6652" s="44"/>
      <c r="CS6652" s="58" t="e">
        <f t="shared" si="4135"/>
        <v>#N/A</v>
      </c>
      <c r="CT6652" s="58" t="e">
        <f t="shared" si="4136"/>
        <v>#N/A</v>
      </c>
      <c r="CU6652" s="58" t="e">
        <f t="shared" si="4137"/>
        <v>#DIV/0!</v>
      </c>
      <c r="CV6652" s="60" t="e">
        <f t="shared" si="4160"/>
        <v>#N/A</v>
      </c>
      <c r="CW6652" s="60">
        <f t="shared" si="4138"/>
        <v>1</v>
      </c>
      <c r="CX6652" s="60" t="e">
        <f t="shared" si="4161"/>
        <v>#DIV/0!</v>
      </c>
      <c r="CY6652" s="60" t="e">
        <f t="shared" si="4139"/>
        <v>#N/A</v>
      </c>
      <c r="CZ6652" s="60" t="e">
        <f t="shared" si="4140"/>
        <v>#N/A</v>
      </c>
      <c r="DA6652" s="60" t="e">
        <f t="shared" si="4162"/>
        <v>#DIV/0!</v>
      </c>
      <c r="DB6652" s="60" t="e">
        <f t="shared" si="4162"/>
        <v>#N/A</v>
      </c>
      <c r="DC6652" s="60" t="e">
        <f t="shared" si="4141"/>
        <v>#DIV/0!</v>
      </c>
      <c r="DD6652" s="60" t="e">
        <f t="shared" si="4163"/>
        <v>#N/A</v>
      </c>
      <c r="DE6652" s="60" t="e">
        <f t="shared" si="4164"/>
        <v>#N/A</v>
      </c>
      <c r="DF6652" s="60" t="str">
        <f t="shared" si="4142"/>
        <v/>
      </c>
    </row>
    <row r="6653" spans="66:110" s="1" customFormat="1" x14ac:dyDescent="0.3">
      <c r="BN6653" s="58" t="e">
        <f t="shared" si="4125"/>
        <v>#N/A</v>
      </c>
      <c r="BO6653" s="59" t="e">
        <f t="shared" si="4126"/>
        <v>#N/A</v>
      </c>
      <c r="BP6653" s="58" t="e">
        <f t="shared" si="4127"/>
        <v>#DIV/0!</v>
      </c>
      <c r="BQ6653" s="60" t="e">
        <f t="shared" si="4143"/>
        <v>#DIV/0!</v>
      </c>
      <c r="BR6653" s="58" t="e">
        <f t="shared" si="4128"/>
        <v>#N/A</v>
      </c>
      <c r="BS6653" s="60" t="e">
        <f t="shared" si="4144"/>
        <v>#N/A</v>
      </c>
      <c r="BT6653" s="60" t="e">
        <f t="shared" si="4145"/>
        <v>#DIV/0!</v>
      </c>
      <c r="BU6653" s="58" t="e">
        <f t="shared" si="4129"/>
        <v>#N/A</v>
      </c>
      <c r="BV6653" s="58" t="e">
        <f t="shared" si="4130"/>
        <v>#N/A</v>
      </c>
      <c r="BW6653" s="60" t="e">
        <f t="shared" si="4146"/>
        <v>#N/A</v>
      </c>
      <c r="BX6653" s="58" t="e">
        <f t="shared" si="4131"/>
        <v>#N/A</v>
      </c>
      <c r="BY6653" s="60" t="e">
        <f t="shared" si="4147"/>
        <v>#N/A</v>
      </c>
      <c r="BZ6653" s="60" t="e">
        <f t="shared" si="4148"/>
        <v>#N/A</v>
      </c>
      <c r="CA6653" s="60" t="e">
        <f t="shared" si="4149"/>
        <v>#N/A</v>
      </c>
      <c r="CB6653" s="58" t="e">
        <f t="shared" si="4132"/>
        <v>#DIV/0!</v>
      </c>
      <c r="CC6653" s="60" t="e">
        <f t="shared" si="4150"/>
        <v>#DIV/0!</v>
      </c>
      <c r="CD6653" s="60" t="e">
        <f t="shared" si="4151"/>
        <v>#DIV/0!</v>
      </c>
      <c r="CE6653" s="60" t="e">
        <f t="shared" si="4152"/>
        <v>#DIV/0!</v>
      </c>
      <c r="CF6653" s="52" t="e">
        <f t="shared" si="4153"/>
        <v>#N/A</v>
      </c>
      <c r="CG6653" s="52" t="e">
        <f t="shared" si="4154"/>
        <v>#N/A</v>
      </c>
      <c r="CH6653" s="60" t="e">
        <f t="shared" si="4155"/>
        <v>#DIV/0!</v>
      </c>
      <c r="CI6653" s="60" t="e">
        <f t="shared" si="4156"/>
        <v>#DIV/0!</v>
      </c>
      <c r="CJ6653" s="60" t="e">
        <f t="shared" si="4157"/>
        <v>#N/A</v>
      </c>
      <c r="CK6653" s="60" t="e">
        <f t="shared" si="4157"/>
        <v>#N/A</v>
      </c>
      <c r="CL6653" s="60" t="e">
        <f t="shared" si="4157"/>
        <v>#DIV/0!</v>
      </c>
      <c r="CM6653" s="60" t="e">
        <f t="shared" si="4133"/>
        <v>#DIV/0!</v>
      </c>
      <c r="CN6653" s="60" t="e">
        <f t="shared" si="4158"/>
        <v>#N/A</v>
      </c>
      <c r="CO6653" s="60" t="e">
        <f t="shared" si="4159"/>
        <v>#DIV/0!</v>
      </c>
      <c r="CP6653" s="60" t="str">
        <f t="shared" si="4134"/>
        <v/>
      </c>
      <c r="CQ6653" s="60"/>
      <c r="CR6653" s="44"/>
      <c r="CS6653" s="58" t="e">
        <f t="shared" si="4135"/>
        <v>#N/A</v>
      </c>
      <c r="CT6653" s="58" t="e">
        <f t="shared" si="4136"/>
        <v>#N/A</v>
      </c>
      <c r="CU6653" s="58" t="e">
        <f t="shared" si="4137"/>
        <v>#DIV/0!</v>
      </c>
      <c r="CV6653" s="60" t="e">
        <f t="shared" si="4160"/>
        <v>#N/A</v>
      </c>
      <c r="CW6653" s="60">
        <f t="shared" si="4138"/>
        <v>1</v>
      </c>
      <c r="CX6653" s="60" t="e">
        <f t="shared" si="4161"/>
        <v>#DIV/0!</v>
      </c>
      <c r="CY6653" s="60" t="e">
        <f t="shared" si="4139"/>
        <v>#N/A</v>
      </c>
      <c r="CZ6653" s="60" t="e">
        <f t="shared" si="4140"/>
        <v>#N/A</v>
      </c>
      <c r="DA6653" s="60" t="e">
        <f t="shared" si="4162"/>
        <v>#DIV/0!</v>
      </c>
      <c r="DB6653" s="60" t="e">
        <f t="shared" si="4162"/>
        <v>#N/A</v>
      </c>
      <c r="DC6653" s="60" t="e">
        <f t="shared" si="4141"/>
        <v>#DIV/0!</v>
      </c>
      <c r="DD6653" s="60" t="e">
        <f t="shared" si="4163"/>
        <v>#N/A</v>
      </c>
      <c r="DE6653" s="60" t="e">
        <f t="shared" si="4164"/>
        <v>#N/A</v>
      </c>
      <c r="DF6653" s="60" t="str">
        <f t="shared" si="4142"/>
        <v/>
      </c>
    </row>
    <row r="6654" spans="66:110" s="1" customFormat="1" x14ac:dyDescent="0.3">
      <c r="BN6654" s="58" t="e">
        <f t="shared" si="4125"/>
        <v>#N/A</v>
      </c>
      <c r="BO6654" s="59" t="e">
        <f t="shared" si="4126"/>
        <v>#N/A</v>
      </c>
      <c r="BP6654" s="58" t="e">
        <f t="shared" si="4127"/>
        <v>#DIV/0!</v>
      </c>
      <c r="BQ6654" s="60" t="e">
        <f t="shared" si="4143"/>
        <v>#DIV/0!</v>
      </c>
      <c r="BR6654" s="58" t="e">
        <f t="shared" si="4128"/>
        <v>#N/A</v>
      </c>
      <c r="BS6654" s="60" t="e">
        <f t="shared" si="4144"/>
        <v>#N/A</v>
      </c>
      <c r="BT6654" s="60" t="e">
        <f t="shared" si="4145"/>
        <v>#DIV/0!</v>
      </c>
      <c r="BU6654" s="58" t="e">
        <f t="shared" si="4129"/>
        <v>#N/A</v>
      </c>
      <c r="BV6654" s="58" t="e">
        <f t="shared" si="4130"/>
        <v>#N/A</v>
      </c>
      <c r="BW6654" s="60" t="e">
        <f t="shared" si="4146"/>
        <v>#N/A</v>
      </c>
      <c r="BX6654" s="58" t="e">
        <f t="shared" si="4131"/>
        <v>#N/A</v>
      </c>
      <c r="BY6654" s="60" t="e">
        <f t="shared" si="4147"/>
        <v>#N/A</v>
      </c>
      <c r="BZ6654" s="60" t="e">
        <f t="shared" si="4148"/>
        <v>#N/A</v>
      </c>
      <c r="CA6654" s="60" t="e">
        <f t="shared" si="4149"/>
        <v>#N/A</v>
      </c>
      <c r="CB6654" s="58" t="e">
        <f t="shared" si="4132"/>
        <v>#DIV/0!</v>
      </c>
      <c r="CC6654" s="60" t="e">
        <f t="shared" si="4150"/>
        <v>#DIV/0!</v>
      </c>
      <c r="CD6654" s="60" t="e">
        <f t="shared" si="4151"/>
        <v>#DIV/0!</v>
      </c>
      <c r="CE6654" s="60" t="e">
        <f t="shared" si="4152"/>
        <v>#DIV/0!</v>
      </c>
      <c r="CF6654" s="52" t="e">
        <f t="shared" si="4153"/>
        <v>#N/A</v>
      </c>
      <c r="CG6654" s="52" t="e">
        <f t="shared" si="4154"/>
        <v>#N/A</v>
      </c>
      <c r="CH6654" s="60" t="e">
        <f t="shared" si="4155"/>
        <v>#DIV/0!</v>
      </c>
      <c r="CI6654" s="60" t="e">
        <f t="shared" si="4156"/>
        <v>#DIV/0!</v>
      </c>
      <c r="CJ6654" s="60" t="e">
        <f t="shared" si="4157"/>
        <v>#N/A</v>
      </c>
      <c r="CK6654" s="60" t="e">
        <f t="shared" si="4157"/>
        <v>#N/A</v>
      </c>
      <c r="CL6654" s="60" t="e">
        <f t="shared" si="4157"/>
        <v>#DIV/0!</v>
      </c>
      <c r="CM6654" s="60" t="e">
        <f t="shared" si="4133"/>
        <v>#DIV/0!</v>
      </c>
      <c r="CN6654" s="60" t="e">
        <f t="shared" si="4158"/>
        <v>#N/A</v>
      </c>
      <c r="CO6654" s="60" t="e">
        <f t="shared" si="4159"/>
        <v>#DIV/0!</v>
      </c>
      <c r="CP6654" s="60" t="str">
        <f t="shared" si="4134"/>
        <v/>
      </c>
      <c r="CQ6654" s="60"/>
      <c r="CR6654" s="44"/>
      <c r="CS6654" s="58" t="e">
        <f t="shared" si="4135"/>
        <v>#N/A</v>
      </c>
      <c r="CT6654" s="58" t="e">
        <f t="shared" si="4136"/>
        <v>#N/A</v>
      </c>
      <c r="CU6654" s="58" t="e">
        <f t="shared" si="4137"/>
        <v>#DIV/0!</v>
      </c>
      <c r="CV6654" s="60" t="e">
        <f t="shared" si="4160"/>
        <v>#N/A</v>
      </c>
      <c r="CW6654" s="60">
        <f t="shared" si="4138"/>
        <v>1</v>
      </c>
      <c r="CX6654" s="60" t="e">
        <f t="shared" si="4161"/>
        <v>#DIV/0!</v>
      </c>
      <c r="CY6654" s="60" t="e">
        <f t="shared" si="4139"/>
        <v>#N/A</v>
      </c>
      <c r="CZ6654" s="60" t="e">
        <f t="shared" si="4140"/>
        <v>#N/A</v>
      </c>
      <c r="DA6654" s="60" t="e">
        <f t="shared" si="4162"/>
        <v>#DIV/0!</v>
      </c>
      <c r="DB6654" s="60" t="e">
        <f t="shared" si="4162"/>
        <v>#N/A</v>
      </c>
      <c r="DC6654" s="60" t="e">
        <f t="shared" si="4141"/>
        <v>#DIV/0!</v>
      </c>
      <c r="DD6654" s="60" t="e">
        <f t="shared" si="4163"/>
        <v>#N/A</v>
      </c>
      <c r="DE6654" s="60" t="e">
        <f t="shared" si="4164"/>
        <v>#N/A</v>
      </c>
      <c r="DF6654" s="60" t="str">
        <f t="shared" si="4142"/>
        <v/>
      </c>
    </row>
    <row r="6655" spans="66:110" s="1" customFormat="1" x14ac:dyDescent="0.3">
      <c r="BN6655" s="58" t="e">
        <f t="shared" si="4125"/>
        <v>#N/A</v>
      </c>
      <c r="BO6655" s="59" t="e">
        <f t="shared" si="4126"/>
        <v>#N/A</v>
      </c>
      <c r="BP6655" s="58" t="e">
        <f t="shared" si="4127"/>
        <v>#DIV/0!</v>
      </c>
      <c r="BQ6655" s="60" t="e">
        <f t="shared" si="4143"/>
        <v>#DIV/0!</v>
      </c>
      <c r="BR6655" s="58" t="e">
        <f t="shared" si="4128"/>
        <v>#N/A</v>
      </c>
      <c r="BS6655" s="60" t="e">
        <f t="shared" si="4144"/>
        <v>#N/A</v>
      </c>
      <c r="BT6655" s="60" t="e">
        <f t="shared" si="4145"/>
        <v>#DIV/0!</v>
      </c>
      <c r="BU6655" s="58" t="e">
        <f t="shared" si="4129"/>
        <v>#N/A</v>
      </c>
      <c r="BV6655" s="58" t="e">
        <f t="shared" si="4130"/>
        <v>#N/A</v>
      </c>
      <c r="BW6655" s="60" t="e">
        <f t="shared" si="4146"/>
        <v>#N/A</v>
      </c>
      <c r="BX6655" s="58" t="e">
        <f t="shared" si="4131"/>
        <v>#N/A</v>
      </c>
      <c r="BY6655" s="60" t="e">
        <f t="shared" si="4147"/>
        <v>#N/A</v>
      </c>
      <c r="BZ6655" s="60" t="e">
        <f t="shared" si="4148"/>
        <v>#N/A</v>
      </c>
      <c r="CA6655" s="60" t="e">
        <f t="shared" si="4149"/>
        <v>#N/A</v>
      </c>
      <c r="CB6655" s="58" t="e">
        <f t="shared" si="4132"/>
        <v>#DIV/0!</v>
      </c>
      <c r="CC6655" s="60" t="e">
        <f t="shared" si="4150"/>
        <v>#DIV/0!</v>
      </c>
      <c r="CD6655" s="60" t="e">
        <f t="shared" si="4151"/>
        <v>#DIV/0!</v>
      </c>
      <c r="CE6655" s="60" t="e">
        <f t="shared" si="4152"/>
        <v>#DIV/0!</v>
      </c>
      <c r="CF6655" s="52" t="e">
        <f t="shared" si="4153"/>
        <v>#N/A</v>
      </c>
      <c r="CG6655" s="52" t="e">
        <f t="shared" si="4154"/>
        <v>#N/A</v>
      </c>
      <c r="CH6655" s="60" t="e">
        <f t="shared" si="4155"/>
        <v>#DIV/0!</v>
      </c>
      <c r="CI6655" s="60" t="e">
        <f t="shared" si="4156"/>
        <v>#DIV/0!</v>
      </c>
      <c r="CJ6655" s="60" t="e">
        <f t="shared" si="4157"/>
        <v>#N/A</v>
      </c>
      <c r="CK6655" s="60" t="e">
        <f t="shared" si="4157"/>
        <v>#N/A</v>
      </c>
      <c r="CL6655" s="60" t="e">
        <f t="shared" si="4157"/>
        <v>#DIV/0!</v>
      </c>
      <c r="CM6655" s="60" t="e">
        <f t="shared" si="4133"/>
        <v>#DIV/0!</v>
      </c>
      <c r="CN6655" s="60" t="e">
        <f t="shared" si="4158"/>
        <v>#N/A</v>
      </c>
      <c r="CO6655" s="60" t="e">
        <f t="shared" si="4159"/>
        <v>#DIV/0!</v>
      </c>
      <c r="CP6655" s="60" t="str">
        <f t="shared" si="4134"/>
        <v/>
      </c>
      <c r="CQ6655" s="60"/>
      <c r="CR6655" s="44"/>
      <c r="CS6655" s="58" t="e">
        <f t="shared" si="4135"/>
        <v>#N/A</v>
      </c>
      <c r="CT6655" s="58" t="e">
        <f t="shared" si="4136"/>
        <v>#N/A</v>
      </c>
      <c r="CU6655" s="58" t="e">
        <f t="shared" si="4137"/>
        <v>#DIV/0!</v>
      </c>
      <c r="CV6655" s="60" t="e">
        <f t="shared" si="4160"/>
        <v>#N/A</v>
      </c>
      <c r="CW6655" s="60">
        <f t="shared" si="4138"/>
        <v>1</v>
      </c>
      <c r="CX6655" s="60" t="e">
        <f t="shared" si="4161"/>
        <v>#DIV/0!</v>
      </c>
      <c r="CY6655" s="60" t="e">
        <f t="shared" si="4139"/>
        <v>#N/A</v>
      </c>
      <c r="CZ6655" s="60" t="e">
        <f t="shared" si="4140"/>
        <v>#N/A</v>
      </c>
      <c r="DA6655" s="60" t="e">
        <f t="shared" si="4162"/>
        <v>#DIV/0!</v>
      </c>
      <c r="DB6655" s="60" t="e">
        <f t="shared" si="4162"/>
        <v>#N/A</v>
      </c>
      <c r="DC6655" s="60" t="e">
        <f t="shared" si="4141"/>
        <v>#DIV/0!</v>
      </c>
      <c r="DD6655" s="60" t="e">
        <f t="shared" si="4163"/>
        <v>#N/A</v>
      </c>
      <c r="DE6655" s="60" t="e">
        <f t="shared" si="4164"/>
        <v>#N/A</v>
      </c>
      <c r="DF6655" s="60" t="str">
        <f t="shared" si="4142"/>
        <v/>
      </c>
    </row>
    <row r="6656" spans="66:110" s="1" customFormat="1" x14ac:dyDescent="0.3">
      <c r="BN6656" s="58" t="e">
        <f t="shared" si="4125"/>
        <v>#N/A</v>
      </c>
      <c r="BO6656" s="59" t="e">
        <f t="shared" si="4126"/>
        <v>#N/A</v>
      </c>
      <c r="BP6656" s="58" t="e">
        <f t="shared" si="4127"/>
        <v>#DIV/0!</v>
      </c>
      <c r="BQ6656" s="60" t="e">
        <f t="shared" si="4143"/>
        <v>#DIV/0!</v>
      </c>
      <c r="BR6656" s="58" t="e">
        <f t="shared" si="4128"/>
        <v>#N/A</v>
      </c>
      <c r="BS6656" s="60" t="e">
        <f t="shared" si="4144"/>
        <v>#N/A</v>
      </c>
      <c r="BT6656" s="60" t="e">
        <f t="shared" si="4145"/>
        <v>#DIV/0!</v>
      </c>
      <c r="BU6656" s="58" t="e">
        <f t="shared" si="4129"/>
        <v>#N/A</v>
      </c>
      <c r="BV6656" s="58" t="e">
        <f t="shared" si="4130"/>
        <v>#N/A</v>
      </c>
      <c r="BW6656" s="60" t="e">
        <f t="shared" si="4146"/>
        <v>#N/A</v>
      </c>
      <c r="BX6656" s="58" t="e">
        <f t="shared" si="4131"/>
        <v>#N/A</v>
      </c>
      <c r="BY6656" s="60" t="e">
        <f t="shared" si="4147"/>
        <v>#N/A</v>
      </c>
      <c r="BZ6656" s="60" t="e">
        <f t="shared" si="4148"/>
        <v>#N/A</v>
      </c>
      <c r="CA6656" s="60" t="e">
        <f t="shared" si="4149"/>
        <v>#N/A</v>
      </c>
      <c r="CB6656" s="58" t="e">
        <f t="shared" si="4132"/>
        <v>#DIV/0!</v>
      </c>
      <c r="CC6656" s="60" t="e">
        <f t="shared" si="4150"/>
        <v>#DIV/0!</v>
      </c>
      <c r="CD6656" s="60" t="e">
        <f t="shared" si="4151"/>
        <v>#DIV/0!</v>
      </c>
      <c r="CE6656" s="60" t="e">
        <f t="shared" si="4152"/>
        <v>#DIV/0!</v>
      </c>
      <c r="CF6656" s="52" t="e">
        <f t="shared" si="4153"/>
        <v>#N/A</v>
      </c>
      <c r="CG6656" s="52" t="e">
        <f t="shared" si="4154"/>
        <v>#N/A</v>
      </c>
      <c r="CH6656" s="60" t="e">
        <f t="shared" si="4155"/>
        <v>#DIV/0!</v>
      </c>
      <c r="CI6656" s="60" t="e">
        <f t="shared" si="4156"/>
        <v>#DIV/0!</v>
      </c>
      <c r="CJ6656" s="60" t="e">
        <f t="shared" si="4157"/>
        <v>#N/A</v>
      </c>
      <c r="CK6656" s="60" t="e">
        <f t="shared" si="4157"/>
        <v>#N/A</v>
      </c>
      <c r="CL6656" s="60" t="e">
        <f t="shared" si="4157"/>
        <v>#DIV/0!</v>
      </c>
      <c r="CM6656" s="60" t="e">
        <f t="shared" si="4133"/>
        <v>#DIV/0!</v>
      </c>
      <c r="CN6656" s="60" t="e">
        <f t="shared" si="4158"/>
        <v>#N/A</v>
      </c>
      <c r="CO6656" s="60" t="e">
        <f t="shared" si="4159"/>
        <v>#DIV/0!</v>
      </c>
      <c r="CP6656" s="60" t="str">
        <f t="shared" si="4134"/>
        <v/>
      </c>
      <c r="CQ6656" s="60"/>
      <c r="CR6656" s="44"/>
      <c r="CS6656" s="58" t="e">
        <f t="shared" si="4135"/>
        <v>#N/A</v>
      </c>
      <c r="CT6656" s="58" t="e">
        <f t="shared" si="4136"/>
        <v>#N/A</v>
      </c>
      <c r="CU6656" s="58" t="e">
        <f t="shared" si="4137"/>
        <v>#DIV/0!</v>
      </c>
      <c r="CV6656" s="60" t="e">
        <f t="shared" si="4160"/>
        <v>#N/A</v>
      </c>
      <c r="CW6656" s="60">
        <f t="shared" si="4138"/>
        <v>1</v>
      </c>
      <c r="CX6656" s="60" t="e">
        <f t="shared" si="4161"/>
        <v>#DIV/0!</v>
      </c>
      <c r="CY6656" s="60" t="e">
        <f t="shared" si="4139"/>
        <v>#N/A</v>
      </c>
      <c r="CZ6656" s="60" t="e">
        <f t="shared" si="4140"/>
        <v>#N/A</v>
      </c>
      <c r="DA6656" s="60" t="e">
        <f t="shared" si="4162"/>
        <v>#DIV/0!</v>
      </c>
      <c r="DB6656" s="60" t="e">
        <f t="shared" si="4162"/>
        <v>#N/A</v>
      </c>
      <c r="DC6656" s="60" t="e">
        <f t="shared" si="4141"/>
        <v>#DIV/0!</v>
      </c>
      <c r="DD6656" s="60" t="e">
        <f t="shared" si="4163"/>
        <v>#N/A</v>
      </c>
      <c r="DE6656" s="60" t="e">
        <f t="shared" si="4164"/>
        <v>#N/A</v>
      </c>
      <c r="DF6656" s="60" t="str">
        <f t="shared" si="4142"/>
        <v/>
      </c>
    </row>
    <row r="6657" spans="66:110" s="1" customFormat="1" x14ac:dyDescent="0.3">
      <c r="BN6657" s="58" t="e">
        <f t="shared" si="4125"/>
        <v>#N/A</v>
      </c>
      <c r="BO6657" s="59" t="e">
        <f t="shared" si="4126"/>
        <v>#N/A</v>
      </c>
      <c r="BP6657" s="58" t="e">
        <f t="shared" si="4127"/>
        <v>#DIV/0!</v>
      </c>
      <c r="BQ6657" s="60" t="e">
        <f t="shared" si="4143"/>
        <v>#DIV/0!</v>
      </c>
      <c r="BR6657" s="58" t="e">
        <f t="shared" si="4128"/>
        <v>#N/A</v>
      </c>
      <c r="BS6657" s="60" t="e">
        <f t="shared" si="4144"/>
        <v>#N/A</v>
      </c>
      <c r="BT6657" s="60" t="e">
        <f t="shared" si="4145"/>
        <v>#DIV/0!</v>
      </c>
      <c r="BU6657" s="58" t="e">
        <f t="shared" si="4129"/>
        <v>#N/A</v>
      </c>
      <c r="BV6657" s="58" t="e">
        <f t="shared" si="4130"/>
        <v>#N/A</v>
      </c>
      <c r="BW6657" s="60" t="e">
        <f t="shared" si="4146"/>
        <v>#N/A</v>
      </c>
      <c r="BX6657" s="58" t="e">
        <f t="shared" si="4131"/>
        <v>#N/A</v>
      </c>
      <c r="BY6657" s="60" t="e">
        <f t="shared" si="4147"/>
        <v>#N/A</v>
      </c>
      <c r="BZ6657" s="60" t="e">
        <f t="shared" si="4148"/>
        <v>#N/A</v>
      </c>
      <c r="CA6657" s="60" t="e">
        <f t="shared" si="4149"/>
        <v>#N/A</v>
      </c>
      <c r="CB6657" s="58" t="e">
        <f t="shared" si="4132"/>
        <v>#DIV/0!</v>
      </c>
      <c r="CC6657" s="60" t="e">
        <f t="shared" si="4150"/>
        <v>#DIV/0!</v>
      </c>
      <c r="CD6657" s="60" t="e">
        <f t="shared" si="4151"/>
        <v>#DIV/0!</v>
      </c>
      <c r="CE6657" s="60" t="e">
        <f t="shared" si="4152"/>
        <v>#DIV/0!</v>
      </c>
      <c r="CF6657" s="52" t="e">
        <f t="shared" si="4153"/>
        <v>#N/A</v>
      </c>
      <c r="CG6657" s="52" t="e">
        <f t="shared" si="4154"/>
        <v>#N/A</v>
      </c>
      <c r="CH6657" s="60" t="e">
        <f t="shared" si="4155"/>
        <v>#DIV/0!</v>
      </c>
      <c r="CI6657" s="60" t="e">
        <f t="shared" si="4156"/>
        <v>#DIV/0!</v>
      </c>
      <c r="CJ6657" s="60" t="e">
        <f t="shared" si="4157"/>
        <v>#N/A</v>
      </c>
      <c r="CK6657" s="60" t="e">
        <f t="shared" si="4157"/>
        <v>#N/A</v>
      </c>
      <c r="CL6657" s="60" t="e">
        <f t="shared" si="4157"/>
        <v>#DIV/0!</v>
      </c>
      <c r="CM6657" s="60" t="e">
        <f t="shared" si="4133"/>
        <v>#DIV/0!</v>
      </c>
      <c r="CN6657" s="60" t="e">
        <f t="shared" si="4158"/>
        <v>#N/A</v>
      </c>
      <c r="CO6657" s="60" t="e">
        <f t="shared" si="4159"/>
        <v>#DIV/0!</v>
      </c>
      <c r="CP6657" s="60" t="str">
        <f t="shared" si="4134"/>
        <v/>
      </c>
      <c r="CQ6657" s="60"/>
      <c r="CR6657" s="44"/>
      <c r="CS6657" s="58" t="e">
        <f t="shared" si="4135"/>
        <v>#N/A</v>
      </c>
      <c r="CT6657" s="58" t="e">
        <f t="shared" si="4136"/>
        <v>#N/A</v>
      </c>
      <c r="CU6657" s="58" t="e">
        <f t="shared" si="4137"/>
        <v>#DIV/0!</v>
      </c>
      <c r="CV6657" s="60" t="e">
        <f t="shared" si="4160"/>
        <v>#N/A</v>
      </c>
      <c r="CW6657" s="60">
        <f t="shared" si="4138"/>
        <v>1</v>
      </c>
      <c r="CX6657" s="60" t="e">
        <f t="shared" si="4161"/>
        <v>#DIV/0!</v>
      </c>
      <c r="CY6657" s="60" t="e">
        <f t="shared" si="4139"/>
        <v>#N/A</v>
      </c>
      <c r="CZ6657" s="60" t="e">
        <f t="shared" si="4140"/>
        <v>#N/A</v>
      </c>
      <c r="DA6657" s="60" t="e">
        <f t="shared" si="4162"/>
        <v>#DIV/0!</v>
      </c>
      <c r="DB6657" s="60" t="e">
        <f t="shared" si="4162"/>
        <v>#N/A</v>
      </c>
      <c r="DC6657" s="60" t="e">
        <f t="shared" si="4141"/>
        <v>#DIV/0!</v>
      </c>
      <c r="DD6657" s="60" t="e">
        <f t="shared" si="4163"/>
        <v>#N/A</v>
      </c>
      <c r="DE6657" s="60" t="e">
        <f t="shared" si="4164"/>
        <v>#N/A</v>
      </c>
      <c r="DF6657" s="60" t="str">
        <f t="shared" si="4142"/>
        <v/>
      </c>
    </row>
    <row r="6658" spans="66:110" s="1" customFormat="1" x14ac:dyDescent="0.3">
      <c r="BN6658" s="58" t="e">
        <f t="shared" si="4125"/>
        <v>#N/A</v>
      </c>
      <c r="BO6658" s="59" t="e">
        <f t="shared" si="4126"/>
        <v>#N/A</v>
      </c>
      <c r="BP6658" s="58" t="e">
        <f t="shared" si="4127"/>
        <v>#DIV/0!</v>
      </c>
      <c r="BQ6658" s="60" t="e">
        <f t="shared" si="4143"/>
        <v>#DIV/0!</v>
      </c>
      <c r="BR6658" s="58" t="e">
        <f t="shared" si="4128"/>
        <v>#N/A</v>
      </c>
      <c r="BS6658" s="60" t="e">
        <f t="shared" si="4144"/>
        <v>#N/A</v>
      </c>
      <c r="BT6658" s="60" t="e">
        <f t="shared" si="4145"/>
        <v>#DIV/0!</v>
      </c>
      <c r="BU6658" s="58" t="e">
        <f t="shared" si="4129"/>
        <v>#N/A</v>
      </c>
      <c r="BV6658" s="58" t="e">
        <f t="shared" si="4130"/>
        <v>#N/A</v>
      </c>
      <c r="BW6658" s="60" t="e">
        <f t="shared" si="4146"/>
        <v>#N/A</v>
      </c>
      <c r="BX6658" s="58" t="e">
        <f t="shared" si="4131"/>
        <v>#N/A</v>
      </c>
      <c r="BY6658" s="60" t="e">
        <f t="shared" si="4147"/>
        <v>#N/A</v>
      </c>
      <c r="BZ6658" s="60" t="e">
        <f t="shared" si="4148"/>
        <v>#N/A</v>
      </c>
      <c r="CA6658" s="60" t="e">
        <f t="shared" si="4149"/>
        <v>#N/A</v>
      </c>
      <c r="CB6658" s="58" t="e">
        <f t="shared" si="4132"/>
        <v>#DIV/0!</v>
      </c>
      <c r="CC6658" s="60" t="e">
        <f t="shared" si="4150"/>
        <v>#DIV/0!</v>
      </c>
      <c r="CD6658" s="60" t="e">
        <f t="shared" si="4151"/>
        <v>#DIV/0!</v>
      </c>
      <c r="CE6658" s="60" t="e">
        <f t="shared" si="4152"/>
        <v>#DIV/0!</v>
      </c>
      <c r="CF6658" s="52" t="e">
        <f t="shared" si="4153"/>
        <v>#N/A</v>
      </c>
      <c r="CG6658" s="52" t="e">
        <f t="shared" si="4154"/>
        <v>#N/A</v>
      </c>
      <c r="CH6658" s="60" t="e">
        <f t="shared" si="4155"/>
        <v>#DIV/0!</v>
      </c>
      <c r="CI6658" s="60" t="e">
        <f t="shared" si="4156"/>
        <v>#DIV/0!</v>
      </c>
      <c r="CJ6658" s="60" t="e">
        <f t="shared" si="4157"/>
        <v>#N/A</v>
      </c>
      <c r="CK6658" s="60" t="e">
        <f t="shared" si="4157"/>
        <v>#N/A</v>
      </c>
      <c r="CL6658" s="60" t="e">
        <f t="shared" si="4157"/>
        <v>#DIV/0!</v>
      </c>
      <c r="CM6658" s="60" t="e">
        <f t="shared" si="4133"/>
        <v>#DIV/0!</v>
      </c>
      <c r="CN6658" s="60" t="e">
        <f t="shared" si="4158"/>
        <v>#N/A</v>
      </c>
      <c r="CO6658" s="60" t="e">
        <f t="shared" si="4159"/>
        <v>#DIV/0!</v>
      </c>
      <c r="CP6658" s="60" t="str">
        <f t="shared" si="4134"/>
        <v/>
      </c>
      <c r="CQ6658" s="60"/>
      <c r="CR6658" s="44"/>
      <c r="CS6658" s="58" t="e">
        <f t="shared" si="4135"/>
        <v>#N/A</v>
      </c>
      <c r="CT6658" s="58" t="e">
        <f t="shared" si="4136"/>
        <v>#N/A</v>
      </c>
      <c r="CU6658" s="58" t="e">
        <f t="shared" si="4137"/>
        <v>#DIV/0!</v>
      </c>
      <c r="CV6658" s="60" t="e">
        <f t="shared" si="4160"/>
        <v>#N/A</v>
      </c>
      <c r="CW6658" s="60">
        <f t="shared" si="4138"/>
        <v>1</v>
      </c>
      <c r="CX6658" s="60" t="e">
        <f t="shared" si="4161"/>
        <v>#DIV/0!</v>
      </c>
      <c r="CY6658" s="60" t="e">
        <f t="shared" si="4139"/>
        <v>#N/A</v>
      </c>
      <c r="CZ6658" s="60" t="e">
        <f t="shared" si="4140"/>
        <v>#N/A</v>
      </c>
      <c r="DA6658" s="60" t="e">
        <f t="shared" si="4162"/>
        <v>#DIV/0!</v>
      </c>
      <c r="DB6658" s="60" t="e">
        <f t="shared" si="4162"/>
        <v>#N/A</v>
      </c>
      <c r="DC6658" s="60" t="e">
        <f t="shared" si="4141"/>
        <v>#DIV/0!</v>
      </c>
      <c r="DD6658" s="60" t="e">
        <f t="shared" si="4163"/>
        <v>#N/A</v>
      </c>
      <c r="DE6658" s="60" t="e">
        <f t="shared" si="4164"/>
        <v>#N/A</v>
      </c>
      <c r="DF6658" s="60" t="str">
        <f t="shared" si="4142"/>
        <v/>
      </c>
    </row>
    <row r="6659" spans="66:110" s="1" customFormat="1" x14ac:dyDescent="0.3">
      <c r="BN6659" s="58" t="e">
        <f t="shared" si="4125"/>
        <v>#N/A</v>
      </c>
      <c r="BO6659" s="59" t="e">
        <f t="shared" si="4126"/>
        <v>#N/A</v>
      </c>
      <c r="BP6659" s="58" t="e">
        <f t="shared" si="4127"/>
        <v>#DIV/0!</v>
      </c>
      <c r="BQ6659" s="60" t="e">
        <f t="shared" si="4143"/>
        <v>#DIV/0!</v>
      </c>
      <c r="BR6659" s="58" t="e">
        <f t="shared" si="4128"/>
        <v>#N/A</v>
      </c>
      <c r="BS6659" s="60" t="e">
        <f t="shared" si="4144"/>
        <v>#N/A</v>
      </c>
      <c r="BT6659" s="60" t="e">
        <f t="shared" si="4145"/>
        <v>#DIV/0!</v>
      </c>
      <c r="BU6659" s="58" t="e">
        <f t="shared" si="4129"/>
        <v>#N/A</v>
      </c>
      <c r="BV6659" s="58" t="e">
        <f t="shared" si="4130"/>
        <v>#N/A</v>
      </c>
      <c r="BW6659" s="60" t="e">
        <f t="shared" si="4146"/>
        <v>#N/A</v>
      </c>
      <c r="BX6659" s="58" t="e">
        <f t="shared" si="4131"/>
        <v>#N/A</v>
      </c>
      <c r="BY6659" s="60" t="e">
        <f t="shared" si="4147"/>
        <v>#N/A</v>
      </c>
      <c r="BZ6659" s="60" t="e">
        <f t="shared" si="4148"/>
        <v>#N/A</v>
      </c>
      <c r="CA6659" s="60" t="e">
        <f t="shared" si="4149"/>
        <v>#N/A</v>
      </c>
      <c r="CB6659" s="58" t="e">
        <f t="shared" si="4132"/>
        <v>#DIV/0!</v>
      </c>
      <c r="CC6659" s="60" t="e">
        <f t="shared" si="4150"/>
        <v>#DIV/0!</v>
      </c>
      <c r="CD6659" s="60" t="e">
        <f t="shared" si="4151"/>
        <v>#DIV/0!</v>
      </c>
      <c r="CE6659" s="60" t="e">
        <f t="shared" si="4152"/>
        <v>#DIV/0!</v>
      </c>
      <c r="CF6659" s="52" t="e">
        <f t="shared" si="4153"/>
        <v>#N/A</v>
      </c>
      <c r="CG6659" s="52" t="e">
        <f t="shared" si="4154"/>
        <v>#N/A</v>
      </c>
      <c r="CH6659" s="60" t="e">
        <f t="shared" si="4155"/>
        <v>#DIV/0!</v>
      </c>
      <c r="CI6659" s="60" t="e">
        <f t="shared" si="4156"/>
        <v>#DIV/0!</v>
      </c>
      <c r="CJ6659" s="60" t="e">
        <f t="shared" si="4157"/>
        <v>#N/A</v>
      </c>
      <c r="CK6659" s="60" t="e">
        <f t="shared" si="4157"/>
        <v>#N/A</v>
      </c>
      <c r="CL6659" s="60" t="e">
        <f t="shared" si="4157"/>
        <v>#DIV/0!</v>
      </c>
      <c r="CM6659" s="60" t="e">
        <f t="shared" si="4133"/>
        <v>#DIV/0!</v>
      </c>
      <c r="CN6659" s="60" t="e">
        <f t="shared" si="4158"/>
        <v>#N/A</v>
      </c>
      <c r="CO6659" s="60" t="e">
        <f t="shared" si="4159"/>
        <v>#DIV/0!</v>
      </c>
      <c r="CP6659" s="60" t="str">
        <f t="shared" si="4134"/>
        <v/>
      </c>
      <c r="CQ6659" s="60"/>
      <c r="CR6659" s="44"/>
      <c r="CS6659" s="58" t="e">
        <f t="shared" si="4135"/>
        <v>#N/A</v>
      </c>
      <c r="CT6659" s="58" t="e">
        <f t="shared" si="4136"/>
        <v>#N/A</v>
      </c>
      <c r="CU6659" s="58" t="e">
        <f t="shared" si="4137"/>
        <v>#DIV/0!</v>
      </c>
      <c r="CV6659" s="60" t="e">
        <f t="shared" si="4160"/>
        <v>#N/A</v>
      </c>
      <c r="CW6659" s="60">
        <f t="shared" si="4138"/>
        <v>1</v>
      </c>
      <c r="CX6659" s="60" t="e">
        <f t="shared" si="4161"/>
        <v>#DIV/0!</v>
      </c>
      <c r="CY6659" s="60" t="e">
        <f t="shared" si="4139"/>
        <v>#N/A</v>
      </c>
      <c r="CZ6659" s="60" t="e">
        <f t="shared" si="4140"/>
        <v>#N/A</v>
      </c>
      <c r="DA6659" s="60" t="e">
        <f t="shared" si="4162"/>
        <v>#DIV/0!</v>
      </c>
      <c r="DB6659" s="60" t="e">
        <f t="shared" si="4162"/>
        <v>#N/A</v>
      </c>
      <c r="DC6659" s="60" t="e">
        <f t="shared" si="4141"/>
        <v>#DIV/0!</v>
      </c>
      <c r="DD6659" s="60" t="e">
        <f t="shared" si="4163"/>
        <v>#N/A</v>
      </c>
      <c r="DE6659" s="60" t="e">
        <f t="shared" si="4164"/>
        <v>#N/A</v>
      </c>
      <c r="DF6659" s="60" t="str">
        <f t="shared" si="4142"/>
        <v/>
      </c>
    </row>
    <row r="6660" spans="66:110" s="1" customFormat="1" x14ac:dyDescent="0.3">
      <c r="BN6660" s="58" t="e">
        <f t="shared" si="4125"/>
        <v>#N/A</v>
      </c>
      <c r="BO6660" s="59" t="e">
        <f t="shared" si="4126"/>
        <v>#N/A</v>
      </c>
      <c r="BP6660" s="58" t="e">
        <f t="shared" si="4127"/>
        <v>#DIV/0!</v>
      </c>
      <c r="BQ6660" s="60" t="e">
        <f t="shared" si="4143"/>
        <v>#DIV/0!</v>
      </c>
      <c r="BR6660" s="58" t="e">
        <f t="shared" si="4128"/>
        <v>#N/A</v>
      </c>
      <c r="BS6660" s="60" t="e">
        <f t="shared" si="4144"/>
        <v>#N/A</v>
      </c>
      <c r="BT6660" s="60" t="e">
        <f t="shared" si="4145"/>
        <v>#DIV/0!</v>
      </c>
      <c r="BU6660" s="58" t="e">
        <f t="shared" si="4129"/>
        <v>#N/A</v>
      </c>
      <c r="BV6660" s="58" t="e">
        <f t="shared" si="4130"/>
        <v>#N/A</v>
      </c>
      <c r="BW6660" s="60" t="e">
        <f t="shared" si="4146"/>
        <v>#N/A</v>
      </c>
      <c r="BX6660" s="58" t="e">
        <f t="shared" si="4131"/>
        <v>#N/A</v>
      </c>
      <c r="BY6660" s="60" t="e">
        <f t="shared" si="4147"/>
        <v>#N/A</v>
      </c>
      <c r="BZ6660" s="60" t="e">
        <f t="shared" si="4148"/>
        <v>#N/A</v>
      </c>
      <c r="CA6660" s="60" t="e">
        <f t="shared" si="4149"/>
        <v>#N/A</v>
      </c>
      <c r="CB6660" s="58" t="e">
        <f t="shared" si="4132"/>
        <v>#DIV/0!</v>
      </c>
      <c r="CC6660" s="60" t="e">
        <f t="shared" si="4150"/>
        <v>#DIV/0!</v>
      </c>
      <c r="CD6660" s="60" t="e">
        <f t="shared" si="4151"/>
        <v>#DIV/0!</v>
      </c>
      <c r="CE6660" s="60" t="e">
        <f t="shared" si="4152"/>
        <v>#DIV/0!</v>
      </c>
      <c r="CF6660" s="52" t="e">
        <f t="shared" si="4153"/>
        <v>#N/A</v>
      </c>
      <c r="CG6660" s="52" t="e">
        <f t="shared" si="4154"/>
        <v>#N/A</v>
      </c>
      <c r="CH6660" s="60" t="e">
        <f t="shared" si="4155"/>
        <v>#DIV/0!</v>
      </c>
      <c r="CI6660" s="60" t="e">
        <f t="shared" si="4156"/>
        <v>#DIV/0!</v>
      </c>
      <c r="CJ6660" s="60" t="e">
        <f t="shared" si="4157"/>
        <v>#N/A</v>
      </c>
      <c r="CK6660" s="60" t="e">
        <f t="shared" si="4157"/>
        <v>#N/A</v>
      </c>
      <c r="CL6660" s="60" t="e">
        <f t="shared" si="4157"/>
        <v>#DIV/0!</v>
      </c>
      <c r="CM6660" s="60" t="e">
        <f t="shared" si="4133"/>
        <v>#DIV/0!</v>
      </c>
      <c r="CN6660" s="60" t="e">
        <f t="shared" si="4158"/>
        <v>#N/A</v>
      </c>
      <c r="CO6660" s="60" t="e">
        <f t="shared" si="4159"/>
        <v>#DIV/0!</v>
      </c>
      <c r="CP6660" s="60" t="str">
        <f t="shared" si="4134"/>
        <v/>
      </c>
      <c r="CQ6660" s="60"/>
      <c r="CR6660" s="44"/>
      <c r="CS6660" s="58" t="e">
        <f t="shared" si="4135"/>
        <v>#N/A</v>
      </c>
      <c r="CT6660" s="58" t="e">
        <f t="shared" si="4136"/>
        <v>#N/A</v>
      </c>
      <c r="CU6660" s="58" t="e">
        <f t="shared" si="4137"/>
        <v>#DIV/0!</v>
      </c>
      <c r="CV6660" s="60" t="e">
        <f t="shared" si="4160"/>
        <v>#N/A</v>
      </c>
      <c r="CW6660" s="60">
        <f t="shared" si="4138"/>
        <v>1</v>
      </c>
      <c r="CX6660" s="60" t="e">
        <f t="shared" si="4161"/>
        <v>#DIV/0!</v>
      </c>
      <c r="CY6660" s="60" t="e">
        <f t="shared" si="4139"/>
        <v>#N/A</v>
      </c>
      <c r="CZ6660" s="60" t="e">
        <f t="shared" si="4140"/>
        <v>#N/A</v>
      </c>
      <c r="DA6660" s="60" t="e">
        <f t="shared" si="4162"/>
        <v>#DIV/0!</v>
      </c>
      <c r="DB6660" s="60" t="e">
        <f t="shared" si="4162"/>
        <v>#N/A</v>
      </c>
      <c r="DC6660" s="60" t="e">
        <f t="shared" si="4141"/>
        <v>#DIV/0!</v>
      </c>
      <c r="DD6660" s="60" t="e">
        <f t="shared" si="4163"/>
        <v>#N/A</v>
      </c>
      <c r="DE6660" s="60" t="e">
        <f t="shared" si="4164"/>
        <v>#N/A</v>
      </c>
      <c r="DF6660" s="60" t="str">
        <f t="shared" si="4142"/>
        <v/>
      </c>
    </row>
    <row r="6661" spans="66:110" s="1" customFormat="1" x14ac:dyDescent="0.3">
      <c r="BN6661" s="58" t="e">
        <f t="shared" si="4125"/>
        <v>#N/A</v>
      </c>
      <c r="BO6661" s="59" t="e">
        <f t="shared" si="4126"/>
        <v>#N/A</v>
      </c>
      <c r="BP6661" s="58" t="e">
        <f t="shared" si="4127"/>
        <v>#DIV/0!</v>
      </c>
      <c r="BQ6661" s="60" t="e">
        <f t="shared" si="4143"/>
        <v>#DIV/0!</v>
      </c>
      <c r="BR6661" s="58" t="e">
        <f t="shared" si="4128"/>
        <v>#N/A</v>
      </c>
      <c r="BS6661" s="60" t="e">
        <f t="shared" si="4144"/>
        <v>#N/A</v>
      </c>
      <c r="BT6661" s="60" t="e">
        <f t="shared" si="4145"/>
        <v>#DIV/0!</v>
      </c>
      <c r="BU6661" s="58" t="e">
        <f t="shared" si="4129"/>
        <v>#N/A</v>
      </c>
      <c r="BV6661" s="58" t="e">
        <f t="shared" si="4130"/>
        <v>#N/A</v>
      </c>
      <c r="BW6661" s="60" t="e">
        <f t="shared" si="4146"/>
        <v>#N/A</v>
      </c>
      <c r="BX6661" s="58" t="e">
        <f t="shared" si="4131"/>
        <v>#N/A</v>
      </c>
      <c r="BY6661" s="60" t="e">
        <f t="shared" si="4147"/>
        <v>#N/A</v>
      </c>
      <c r="BZ6661" s="60" t="e">
        <f t="shared" si="4148"/>
        <v>#N/A</v>
      </c>
      <c r="CA6661" s="60" t="e">
        <f t="shared" si="4149"/>
        <v>#N/A</v>
      </c>
      <c r="CB6661" s="58" t="e">
        <f t="shared" si="4132"/>
        <v>#DIV/0!</v>
      </c>
      <c r="CC6661" s="60" t="e">
        <f t="shared" si="4150"/>
        <v>#DIV/0!</v>
      </c>
      <c r="CD6661" s="60" t="e">
        <f t="shared" si="4151"/>
        <v>#DIV/0!</v>
      </c>
      <c r="CE6661" s="60" t="e">
        <f t="shared" si="4152"/>
        <v>#DIV/0!</v>
      </c>
      <c r="CF6661" s="52" t="e">
        <f t="shared" si="4153"/>
        <v>#N/A</v>
      </c>
      <c r="CG6661" s="52" t="e">
        <f t="shared" si="4154"/>
        <v>#N/A</v>
      </c>
      <c r="CH6661" s="60" t="e">
        <f t="shared" si="4155"/>
        <v>#DIV/0!</v>
      </c>
      <c r="CI6661" s="60" t="e">
        <f t="shared" si="4156"/>
        <v>#DIV/0!</v>
      </c>
      <c r="CJ6661" s="60" t="e">
        <f t="shared" si="4157"/>
        <v>#N/A</v>
      </c>
      <c r="CK6661" s="60" t="e">
        <f t="shared" si="4157"/>
        <v>#N/A</v>
      </c>
      <c r="CL6661" s="60" t="e">
        <f t="shared" si="4157"/>
        <v>#DIV/0!</v>
      </c>
      <c r="CM6661" s="60" t="e">
        <f t="shared" si="4133"/>
        <v>#DIV/0!</v>
      </c>
      <c r="CN6661" s="60" t="e">
        <f t="shared" si="4158"/>
        <v>#N/A</v>
      </c>
      <c r="CO6661" s="60" t="e">
        <f t="shared" si="4159"/>
        <v>#DIV/0!</v>
      </c>
      <c r="CP6661" s="60" t="str">
        <f t="shared" si="4134"/>
        <v/>
      </c>
      <c r="CQ6661" s="60"/>
      <c r="CR6661" s="44"/>
      <c r="CS6661" s="58" t="e">
        <f t="shared" si="4135"/>
        <v>#N/A</v>
      </c>
      <c r="CT6661" s="58" t="e">
        <f t="shared" si="4136"/>
        <v>#N/A</v>
      </c>
      <c r="CU6661" s="58" t="e">
        <f t="shared" si="4137"/>
        <v>#DIV/0!</v>
      </c>
      <c r="CV6661" s="60" t="e">
        <f t="shared" si="4160"/>
        <v>#N/A</v>
      </c>
      <c r="CW6661" s="60">
        <f t="shared" si="4138"/>
        <v>1</v>
      </c>
      <c r="CX6661" s="60" t="e">
        <f t="shared" si="4161"/>
        <v>#DIV/0!</v>
      </c>
      <c r="CY6661" s="60" t="e">
        <f t="shared" si="4139"/>
        <v>#N/A</v>
      </c>
      <c r="CZ6661" s="60" t="e">
        <f t="shared" si="4140"/>
        <v>#N/A</v>
      </c>
      <c r="DA6661" s="60" t="e">
        <f t="shared" si="4162"/>
        <v>#DIV/0!</v>
      </c>
      <c r="DB6661" s="60" t="e">
        <f t="shared" si="4162"/>
        <v>#N/A</v>
      </c>
      <c r="DC6661" s="60" t="e">
        <f t="shared" si="4141"/>
        <v>#DIV/0!</v>
      </c>
      <c r="DD6661" s="60" t="e">
        <f t="shared" si="4163"/>
        <v>#N/A</v>
      </c>
      <c r="DE6661" s="60" t="e">
        <f t="shared" si="4164"/>
        <v>#N/A</v>
      </c>
      <c r="DF6661" s="60" t="str">
        <f t="shared" si="4142"/>
        <v/>
      </c>
    </row>
    <row r="6662" spans="66:110" s="1" customFormat="1" x14ac:dyDescent="0.3">
      <c r="BN6662" s="58" t="e">
        <f t="shared" si="4125"/>
        <v>#N/A</v>
      </c>
      <c r="BO6662" s="59" t="e">
        <f t="shared" si="4126"/>
        <v>#N/A</v>
      </c>
      <c r="BP6662" s="58" t="e">
        <f t="shared" si="4127"/>
        <v>#DIV/0!</v>
      </c>
      <c r="BQ6662" s="60" t="e">
        <f t="shared" si="4143"/>
        <v>#DIV/0!</v>
      </c>
      <c r="BR6662" s="58" t="e">
        <f t="shared" si="4128"/>
        <v>#N/A</v>
      </c>
      <c r="BS6662" s="60" t="e">
        <f t="shared" si="4144"/>
        <v>#N/A</v>
      </c>
      <c r="BT6662" s="60" t="e">
        <f t="shared" si="4145"/>
        <v>#DIV/0!</v>
      </c>
      <c r="BU6662" s="58" t="e">
        <f t="shared" si="4129"/>
        <v>#N/A</v>
      </c>
      <c r="BV6662" s="58" t="e">
        <f t="shared" si="4130"/>
        <v>#N/A</v>
      </c>
      <c r="BW6662" s="60" t="e">
        <f t="shared" si="4146"/>
        <v>#N/A</v>
      </c>
      <c r="BX6662" s="58" t="e">
        <f t="shared" si="4131"/>
        <v>#N/A</v>
      </c>
      <c r="BY6662" s="60" t="e">
        <f t="shared" si="4147"/>
        <v>#N/A</v>
      </c>
      <c r="BZ6662" s="60" t="e">
        <f t="shared" si="4148"/>
        <v>#N/A</v>
      </c>
      <c r="CA6662" s="60" t="e">
        <f t="shared" si="4149"/>
        <v>#N/A</v>
      </c>
      <c r="CB6662" s="58" t="e">
        <f t="shared" si="4132"/>
        <v>#DIV/0!</v>
      </c>
      <c r="CC6662" s="60" t="e">
        <f t="shared" si="4150"/>
        <v>#DIV/0!</v>
      </c>
      <c r="CD6662" s="60" t="e">
        <f t="shared" si="4151"/>
        <v>#DIV/0!</v>
      </c>
      <c r="CE6662" s="60" t="e">
        <f t="shared" si="4152"/>
        <v>#DIV/0!</v>
      </c>
      <c r="CF6662" s="52" t="e">
        <f t="shared" si="4153"/>
        <v>#N/A</v>
      </c>
      <c r="CG6662" s="52" t="e">
        <f t="shared" si="4154"/>
        <v>#N/A</v>
      </c>
      <c r="CH6662" s="60" t="e">
        <f t="shared" si="4155"/>
        <v>#DIV/0!</v>
      </c>
      <c r="CI6662" s="60" t="e">
        <f t="shared" si="4156"/>
        <v>#DIV/0!</v>
      </c>
      <c r="CJ6662" s="60" t="e">
        <f t="shared" si="4157"/>
        <v>#N/A</v>
      </c>
      <c r="CK6662" s="60" t="e">
        <f t="shared" si="4157"/>
        <v>#N/A</v>
      </c>
      <c r="CL6662" s="60" t="e">
        <f t="shared" si="4157"/>
        <v>#DIV/0!</v>
      </c>
      <c r="CM6662" s="60" t="e">
        <f t="shared" si="4133"/>
        <v>#DIV/0!</v>
      </c>
      <c r="CN6662" s="60" t="e">
        <f t="shared" si="4158"/>
        <v>#N/A</v>
      </c>
      <c r="CO6662" s="60" t="e">
        <f t="shared" si="4159"/>
        <v>#DIV/0!</v>
      </c>
      <c r="CP6662" s="60" t="str">
        <f t="shared" si="4134"/>
        <v/>
      </c>
      <c r="CQ6662" s="60"/>
      <c r="CR6662" s="44"/>
      <c r="CS6662" s="58" t="e">
        <f t="shared" si="4135"/>
        <v>#N/A</v>
      </c>
      <c r="CT6662" s="58" t="e">
        <f t="shared" si="4136"/>
        <v>#N/A</v>
      </c>
      <c r="CU6662" s="58" t="e">
        <f t="shared" si="4137"/>
        <v>#DIV/0!</v>
      </c>
      <c r="CV6662" s="60" t="e">
        <f t="shared" si="4160"/>
        <v>#N/A</v>
      </c>
      <c r="CW6662" s="60">
        <f t="shared" si="4138"/>
        <v>1</v>
      </c>
      <c r="CX6662" s="60" t="e">
        <f t="shared" si="4161"/>
        <v>#DIV/0!</v>
      </c>
      <c r="CY6662" s="60" t="e">
        <f t="shared" si="4139"/>
        <v>#N/A</v>
      </c>
      <c r="CZ6662" s="60" t="e">
        <f t="shared" si="4140"/>
        <v>#N/A</v>
      </c>
      <c r="DA6662" s="60" t="e">
        <f t="shared" si="4162"/>
        <v>#DIV/0!</v>
      </c>
      <c r="DB6662" s="60" t="e">
        <f t="shared" si="4162"/>
        <v>#N/A</v>
      </c>
      <c r="DC6662" s="60" t="e">
        <f t="shared" si="4141"/>
        <v>#DIV/0!</v>
      </c>
      <c r="DD6662" s="60" t="e">
        <f t="shared" si="4163"/>
        <v>#N/A</v>
      </c>
      <c r="DE6662" s="60" t="e">
        <f t="shared" si="4164"/>
        <v>#N/A</v>
      </c>
      <c r="DF6662" s="60" t="str">
        <f t="shared" si="4142"/>
        <v/>
      </c>
    </row>
    <row r="6663" spans="66:110" s="1" customFormat="1" x14ac:dyDescent="0.3">
      <c r="BN6663" s="58" t="e">
        <f t="shared" si="4125"/>
        <v>#N/A</v>
      </c>
      <c r="BO6663" s="59" t="e">
        <f t="shared" si="4126"/>
        <v>#N/A</v>
      </c>
      <c r="BP6663" s="58" t="e">
        <f t="shared" si="4127"/>
        <v>#DIV/0!</v>
      </c>
      <c r="BQ6663" s="60" t="e">
        <f t="shared" si="4143"/>
        <v>#DIV/0!</v>
      </c>
      <c r="BR6663" s="58" t="e">
        <f t="shared" si="4128"/>
        <v>#N/A</v>
      </c>
      <c r="BS6663" s="60" t="e">
        <f t="shared" si="4144"/>
        <v>#N/A</v>
      </c>
      <c r="BT6663" s="60" t="e">
        <f t="shared" si="4145"/>
        <v>#DIV/0!</v>
      </c>
      <c r="BU6663" s="58" t="e">
        <f t="shared" si="4129"/>
        <v>#N/A</v>
      </c>
      <c r="BV6663" s="58" t="e">
        <f t="shared" si="4130"/>
        <v>#N/A</v>
      </c>
      <c r="BW6663" s="60" t="e">
        <f t="shared" si="4146"/>
        <v>#N/A</v>
      </c>
      <c r="BX6663" s="58" t="e">
        <f t="shared" si="4131"/>
        <v>#N/A</v>
      </c>
      <c r="BY6663" s="60" t="e">
        <f t="shared" si="4147"/>
        <v>#N/A</v>
      </c>
      <c r="BZ6663" s="60" t="e">
        <f t="shared" si="4148"/>
        <v>#N/A</v>
      </c>
      <c r="CA6663" s="60" t="e">
        <f t="shared" si="4149"/>
        <v>#N/A</v>
      </c>
      <c r="CB6663" s="58" t="e">
        <f t="shared" si="4132"/>
        <v>#DIV/0!</v>
      </c>
      <c r="CC6663" s="60" t="e">
        <f t="shared" si="4150"/>
        <v>#DIV/0!</v>
      </c>
      <c r="CD6663" s="60" t="e">
        <f t="shared" si="4151"/>
        <v>#DIV/0!</v>
      </c>
      <c r="CE6663" s="60" t="e">
        <f t="shared" si="4152"/>
        <v>#DIV/0!</v>
      </c>
      <c r="CF6663" s="52" t="e">
        <f t="shared" si="4153"/>
        <v>#N/A</v>
      </c>
      <c r="CG6663" s="52" t="e">
        <f t="shared" si="4154"/>
        <v>#N/A</v>
      </c>
      <c r="CH6663" s="60" t="e">
        <f t="shared" si="4155"/>
        <v>#DIV/0!</v>
      </c>
      <c r="CI6663" s="60" t="e">
        <f t="shared" si="4156"/>
        <v>#DIV/0!</v>
      </c>
      <c r="CJ6663" s="60" t="e">
        <f t="shared" si="4157"/>
        <v>#N/A</v>
      </c>
      <c r="CK6663" s="60" t="e">
        <f t="shared" si="4157"/>
        <v>#N/A</v>
      </c>
      <c r="CL6663" s="60" t="e">
        <f t="shared" si="4157"/>
        <v>#DIV/0!</v>
      </c>
      <c r="CM6663" s="60" t="e">
        <f t="shared" si="4133"/>
        <v>#DIV/0!</v>
      </c>
      <c r="CN6663" s="60" t="e">
        <f t="shared" si="4158"/>
        <v>#N/A</v>
      </c>
      <c r="CO6663" s="60" t="e">
        <f t="shared" si="4159"/>
        <v>#DIV/0!</v>
      </c>
      <c r="CP6663" s="60" t="str">
        <f t="shared" si="4134"/>
        <v/>
      </c>
      <c r="CQ6663" s="60"/>
      <c r="CR6663" s="44"/>
      <c r="CS6663" s="58" t="e">
        <f t="shared" si="4135"/>
        <v>#N/A</v>
      </c>
      <c r="CT6663" s="58" t="e">
        <f t="shared" si="4136"/>
        <v>#N/A</v>
      </c>
      <c r="CU6663" s="58" t="e">
        <f t="shared" si="4137"/>
        <v>#DIV/0!</v>
      </c>
      <c r="CV6663" s="60" t="e">
        <f t="shared" si="4160"/>
        <v>#N/A</v>
      </c>
      <c r="CW6663" s="60">
        <f t="shared" si="4138"/>
        <v>1</v>
      </c>
      <c r="CX6663" s="60" t="e">
        <f t="shared" si="4161"/>
        <v>#DIV/0!</v>
      </c>
      <c r="CY6663" s="60" t="e">
        <f t="shared" si="4139"/>
        <v>#N/A</v>
      </c>
      <c r="CZ6663" s="60" t="e">
        <f t="shared" si="4140"/>
        <v>#N/A</v>
      </c>
      <c r="DA6663" s="60" t="e">
        <f t="shared" si="4162"/>
        <v>#DIV/0!</v>
      </c>
      <c r="DB6663" s="60" t="e">
        <f t="shared" si="4162"/>
        <v>#N/A</v>
      </c>
      <c r="DC6663" s="60" t="e">
        <f t="shared" si="4141"/>
        <v>#DIV/0!</v>
      </c>
      <c r="DD6663" s="60" t="e">
        <f t="shared" si="4163"/>
        <v>#N/A</v>
      </c>
      <c r="DE6663" s="60" t="e">
        <f t="shared" si="4164"/>
        <v>#N/A</v>
      </c>
      <c r="DF6663" s="60" t="str">
        <f t="shared" si="4142"/>
        <v/>
      </c>
    </row>
    <row r="6664" spans="66:110" s="1" customFormat="1" x14ac:dyDescent="0.3">
      <c r="BN6664" s="58" t="e">
        <f t="shared" si="4125"/>
        <v>#N/A</v>
      </c>
      <c r="BO6664" s="59" t="e">
        <f t="shared" si="4126"/>
        <v>#N/A</v>
      </c>
      <c r="BP6664" s="58" t="e">
        <f t="shared" si="4127"/>
        <v>#DIV/0!</v>
      </c>
      <c r="BQ6664" s="60" t="e">
        <f t="shared" si="4143"/>
        <v>#DIV/0!</v>
      </c>
      <c r="BR6664" s="58" t="e">
        <f t="shared" si="4128"/>
        <v>#N/A</v>
      </c>
      <c r="BS6664" s="60" t="e">
        <f t="shared" si="4144"/>
        <v>#N/A</v>
      </c>
      <c r="BT6664" s="60" t="e">
        <f t="shared" si="4145"/>
        <v>#DIV/0!</v>
      </c>
      <c r="BU6664" s="58" t="e">
        <f t="shared" si="4129"/>
        <v>#N/A</v>
      </c>
      <c r="BV6664" s="58" t="e">
        <f t="shared" si="4130"/>
        <v>#N/A</v>
      </c>
      <c r="BW6664" s="60" t="e">
        <f t="shared" si="4146"/>
        <v>#N/A</v>
      </c>
      <c r="BX6664" s="58" t="e">
        <f t="shared" si="4131"/>
        <v>#N/A</v>
      </c>
      <c r="BY6664" s="60" t="e">
        <f t="shared" si="4147"/>
        <v>#N/A</v>
      </c>
      <c r="BZ6664" s="60" t="e">
        <f t="shared" si="4148"/>
        <v>#N/A</v>
      </c>
      <c r="CA6664" s="60" t="e">
        <f t="shared" si="4149"/>
        <v>#N/A</v>
      </c>
      <c r="CB6664" s="58" t="e">
        <f t="shared" si="4132"/>
        <v>#DIV/0!</v>
      </c>
      <c r="CC6664" s="60" t="e">
        <f t="shared" si="4150"/>
        <v>#DIV/0!</v>
      </c>
      <c r="CD6664" s="60" t="e">
        <f t="shared" si="4151"/>
        <v>#DIV/0!</v>
      </c>
      <c r="CE6664" s="60" t="e">
        <f t="shared" si="4152"/>
        <v>#DIV/0!</v>
      </c>
      <c r="CF6664" s="52" t="e">
        <f t="shared" si="4153"/>
        <v>#N/A</v>
      </c>
      <c r="CG6664" s="52" t="e">
        <f t="shared" si="4154"/>
        <v>#N/A</v>
      </c>
      <c r="CH6664" s="60" t="e">
        <f t="shared" si="4155"/>
        <v>#DIV/0!</v>
      </c>
      <c r="CI6664" s="60" t="e">
        <f t="shared" si="4156"/>
        <v>#DIV/0!</v>
      </c>
      <c r="CJ6664" s="60" t="e">
        <f t="shared" si="4157"/>
        <v>#N/A</v>
      </c>
      <c r="CK6664" s="60" t="e">
        <f t="shared" si="4157"/>
        <v>#N/A</v>
      </c>
      <c r="CL6664" s="60" t="e">
        <f t="shared" si="4157"/>
        <v>#DIV/0!</v>
      </c>
      <c r="CM6664" s="60" t="e">
        <f t="shared" si="4133"/>
        <v>#DIV/0!</v>
      </c>
      <c r="CN6664" s="60" t="e">
        <f t="shared" si="4158"/>
        <v>#N/A</v>
      </c>
      <c r="CO6664" s="60" t="e">
        <f t="shared" si="4159"/>
        <v>#DIV/0!</v>
      </c>
      <c r="CP6664" s="60" t="str">
        <f t="shared" si="4134"/>
        <v/>
      </c>
      <c r="CQ6664" s="60"/>
      <c r="CR6664" s="44"/>
      <c r="CS6664" s="58" t="e">
        <f t="shared" si="4135"/>
        <v>#N/A</v>
      </c>
      <c r="CT6664" s="58" t="e">
        <f t="shared" si="4136"/>
        <v>#N/A</v>
      </c>
      <c r="CU6664" s="58" t="e">
        <f t="shared" si="4137"/>
        <v>#DIV/0!</v>
      </c>
      <c r="CV6664" s="60" t="e">
        <f t="shared" si="4160"/>
        <v>#N/A</v>
      </c>
      <c r="CW6664" s="60">
        <f t="shared" si="4138"/>
        <v>1</v>
      </c>
      <c r="CX6664" s="60" t="e">
        <f t="shared" si="4161"/>
        <v>#DIV/0!</v>
      </c>
      <c r="CY6664" s="60" t="e">
        <f t="shared" si="4139"/>
        <v>#N/A</v>
      </c>
      <c r="CZ6664" s="60" t="e">
        <f t="shared" si="4140"/>
        <v>#N/A</v>
      </c>
      <c r="DA6664" s="60" t="e">
        <f t="shared" si="4162"/>
        <v>#DIV/0!</v>
      </c>
      <c r="DB6664" s="60" t="e">
        <f t="shared" si="4162"/>
        <v>#N/A</v>
      </c>
      <c r="DC6664" s="60" t="e">
        <f t="shared" si="4141"/>
        <v>#DIV/0!</v>
      </c>
      <c r="DD6664" s="60" t="e">
        <f t="shared" si="4163"/>
        <v>#N/A</v>
      </c>
      <c r="DE6664" s="60" t="e">
        <f t="shared" si="4164"/>
        <v>#N/A</v>
      </c>
      <c r="DF6664" s="60" t="str">
        <f t="shared" si="4142"/>
        <v/>
      </c>
    </row>
    <row r="6665" spans="66:110" s="1" customFormat="1" x14ac:dyDescent="0.3">
      <c r="BN6665" s="58" t="e">
        <f t="shared" si="4125"/>
        <v>#N/A</v>
      </c>
      <c r="BO6665" s="59" t="e">
        <f t="shared" si="4126"/>
        <v>#N/A</v>
      </c>
      <c r="BP6665" s="58" t="e">
        <f t="shared" si="4127"/>
        <v>#DIV/0!</v>
      </c>
      <c r="BQ6665" s="60" t="e">
        <f t="shared" si="4143"/>
        <v>#DIV/0!</v>
      </c>
      <c r="BR6665" s="58" t="e">
        <f t="shared" si="4128"/>
        <v>#N/A</v>
      </c>
      <c r="BS6665" s="60" t="e">
        <f t="shared" si="4144"/>
        <v>#N/A</v>
      </c>
      <c r="BT6665" s="60" t="e">
        <f t="shared" si="4145"/>
        <v>#DIV/0!</v>
      </c>
      <c r="BU6665" s="58" t="e">
        <f t="shared" si="4129"/>
        <v>#N/A</v>
      </c>
      <c r="BV6665" s="58" t="e">
        <f t="shared" si="4130"/>
        <v>#N/A</v>
      </c>
      <c r="BW6665" s="60" t="e">
        <f t="shared" si="4146"/>
        <v>#N/A</v>
      </c>
      <c r="BX6665" s="58" t="e">
        <f t="shared" si="4131"/>
        <v>#N/A</v>
      </c>
      <c r="BY6665" s="60" t="e">
        <f t="shared" si="4147"/>
        <v>#N/A</v>
      </c>
      <c r="BZ6665" s="60" t="e">
        <f t="shared" si="4148"/>
        <v>#N/A</v>
      </c>
      <c r="CA6665" s="60" t="e">
        <f t="shared" si="4149"/>
        <v>#N/A</v>
      </c>
      <c r="CB6665" s="58" t="e">
        <f t="shared" si="4132"/>
        <v>#DIV/0!</v>
      </c>
      <c r="CC6665" s="60" t="e">
        <f t="shared" si="4150"/>
        <v>#DIV/0!</v>
      </c>
      <c r="CD6665" s="60" t="e">
        <f t="shared" si="4151"/>
        <v>#DIV/0!</v>
      </c>
      <c r="CE6665" s="60" t="e">
        <f t="shared" si="4152"/>
        <v>#DIV/0!</v>
      </c>
      <c r="CF6665" s="52" t="e">
        <f t="shared" si="4153"/>
        <v>#N/A</v>
      </c>
      <c r="CG6665" s="52" t="e">
        <f t="shared" si="4154"/>
        <v>#N/A</v>
      </c>
      <c r="CH6665" s="60" t="e">
        <f t="shared" si="4155"/>
        <v>#DIV/0!</v>
      </c>
      <c r="CI6665" s="60" t="e">
        <f t="shared" si="4156"/>
        <v>#DIV/0!</v>
      </c>
      <c r="CJ6665" s="60" t="e">
        <f t="shared" si="4157"/>
        <v>#N/A</v>
      </c>
      <c r="CK6665" s="60" t="e">
        <f t="shared" si="4157"/>
        <v>#N/A</v>
      </c>
      <c r="CL6665" s="60" t="e">
        <f t="shared" si="4157"/>
        <v>#DIV/0!</v>
      </c>
      <c r="CM6665" s="60" t="e">
        <f t="shared" si="4133"/>
        <v>#DIV/0!</v>
      </c>
      <c r="CN6665" s="60" t="e">
        <f t="shared" si="4158"/>
        <v>#N/A</v>
      </c>
      <c r="CO6665" s="60" t="e">
        <f t="shared" si="4159"/>
        <v>#DIV/0!</v>
      </c>
      <c r="CP6665" s="60" t="str">
        <f t="shared" si="4134"/>
        <v/>
      </c>
      <c r="CQ6665" s="60"/>
      <c r="CR6665" s="44"/>
      <c r="CS6665" s="58" t="e">
        <f t="shared" si="4135"/>
        <v>#N/A</v>
      </c>
      <c r="CT6665" s="58" t="e">
        <f t="shared" si="4136"/>
        <v>#N/A</v>
      </c>
      <c r="CU6665" s="58" t="e">
        <f t="shared" si="4137"/>
        <v>#DIV/0!</v>
      </c>
      <c r="CV6665" s="60" t="e">
        <f t="shared" si="4160"/>
        <v>#N/A</v>
      </c>
      <c r="CW6665" s="60">
        <f t="shared" si="4138"/>
        <v>1</v>
      </c>
      <c r="CX6665" s="60" t="e">
        <f t="shared" si="4161"/>
        <v>#DIV/0!</v>
      </c>
      <c r="CY6665" s="60" t="e">
        <f t="shared" si="4139"/>
        <v>#N/A</v>
      </c>
      <c r="CZ6665" s="60" t="e">
        <f t="shared" si="4140"/>
        <v>#N/A</v>
      </c>
      <c r="DA6665" s="60" t="e">
        <f t="shared" si="4162"/>
        <v>#DIV/0!</v>
      </c>
      <c r="DB6665" s="60" t="e">
        <f t="shared" si="4162"/>
        <v>#N/A</v>
      </c>
      <c r="DC6665" s="60" t="e">
        <f t="shared" si="4141"/>
        <v>#DIV/0!</v>
      </c>
      <c r="DD6665" s="60" t="e">
        <f t="shared" si="4163"/>
        <v>#N/A</v>
      </c>
      <c r="DE6665" s="60" t="e">
        <f t="shared" si="4164"/>
        <v>#N/A</v>
      </c>
      <c r="DF6665" s="60" t="str">
        <f t="shared" si="4142"/>
        <v/>
      </c>
    </row>
    <row r="6666" spans="66:110" s="1" customFormat="1" x14ac:dyDescent="0.3">
      <c r="BN6666" s="58" t="e">
        <f t="shared" si="4125"/>
        <v>#N/A</v>
      </c>
      <c r="BO6666" s="59" t="e">
        <f t="shared" si="4126"/>
        <v>#N/A</v>
      </c>
      <c r="BP6666" s="58" t="e">
        <f t="shared" si="4127"/>
        <v>#DIV/0!</v>
      </c>
      <c r="BQ6666" s="60" t="e">
        <f t="shared" si="4143"/>
        <v>#DIV/0!</v>
      </c>
      <c r="BR6666" s="58" t="e">
        <f t="shared" si="4128"/>
        <v>#N/A</v>
      </c>
      <c r="BS6666" s="60" t="e">
        <f t="shared" si="4144"/>
        <v>#N/A</v>
      </c>
      <c r="BT6666" s="60" t="e">
        <f t="shared" si="4145"/>
        <v>#DIV/0!</v>
      </c>
      <c r="BU6666" s="58" t="e">
        <f t="shared" si="4129"/>
        <v>#N/A</v>
      </c>
      <c r="BV6666" s="58" t="e">
        <f t="shared" si="4130"/>
        <v>#N/A</v>
      </c>
      <c r="BW6666" s="60" t="e">
        <f t="shared" si="4146"/>
        <v>#N/A</v>
      </c>
      <c r="BX6666" s="58" t="e">
        <f t="shared" si="4131"/>
        <v>#N/A</v>
      </c>
      <c r="BY6666" s="60" t="e">
        <f t="shared" si="4147"/>
        <v>#N/A</v>
      </c>
      <c r="BZ6666" s="60" t="e">
        <f t="shared" si="4148"/>
        <v>#N/A</v>
      </c>
      <c r="CA6666" s="60" t="e">
        <f t="shared" si="4149"/>
        <v>#N/A</v>
      </c>
      <c r="CB6666" s="58" t="e">
        <f t="shared" si="4132"/>
        <v>#DIV/0!</v>
      </c>
      <c r="CC6666" s="60" t="e">
        <f t="shared" si="4150"/>
        <v>#DIV/0!</v>
      </c>
      <c r="CD6666" s="60" t="e">
        <f t="shared" si="4151"/>
        <v>#DIV/0!</v>
      </c>
      <c r="CE6666" s="60" t="e">
        <f t="shared" si="4152"/>
        <v>#DIV/0!</v>
      </c>
      <c r="CF6666" s="52" t="e">
        <f t="shared" si="4153"/>
        <v>#N/A</v>
      </c>
      <c r="CG6666" s="52" t="e">
        <f t="shared" si="4154"/>
        <v>#N/A</v>
      </c>
      <c r="CH6666" s="60" t="e">
        <f t="shared" si="4155"/>
        <v>#DIV/0!</v>
      </c>
      <c r="CI6666" s="60" t="e">
        <f t="shared" si="4156"/>
        <v>#DIV/0!</v>
      </c>
      <c r="CJ6666" s="60" t="e">
        <f t="shared" si="4157"/>
        <v>#N/A</v>
      </c>
      <c r="CK6666" s="60" t="e">
        <f t="shared" si="4157"/>
        <v>#N/A</v>
      </c>
      <c r="CL6666" s="60" t="e">
        <f t="shared" si="4157"/>
        <v>#DIV/0!</v>
      </c>
      <c r="CM6666" s="60" t="e">
        <f t="shared" si="4133"/>
        <v>#DIV/0!</v>
      </c>
      <c r="CN6666" s="60" t="e">
        <f t="shared" si="4158"/>
        <v>#N/A</v>
      </c>
      <c r="CO6666" s="60" t="e">
        <f t="shared" si="4159"/>
        <v>#DIV/0!</v>
      </c>
      <c r="CP6666" s="60" t="str">
        <f t="shared" si="4134"/>
        <v/>
      </c>
      <c r="CQ6666" s="60"/>
      <c r="CR6666" s="44"/>
      <c r="CS6666" s="58" t="e">
        <f t="shared" si="4135"/>
        <v>#N/A</v>
      </c>
      <c r="CT6666" s="58" t="e">
        <f t="shared" si="4136"/>
        <v>#N/A</v>
      </c>
      <c r="CU6666" s="58" t="e">
        <f t="shared" si="4137"/>
        <v>#DIV/0!</v>
      </c>
      <c r="CV6666" s="60" t="e">
        <f t="shared" si="4160"/>
        <v>#N/A</v>
      </c>
      <c r="CW6666" s="60">
        <f t="shared" si="4138"/>
        <v>1</v>
      </c>
      <c r="CX6666" s="60" t="e">
        <f t="shared" si="4161"/>
        <v>#DIV/0!</v>
      </c>
      <c r="CY6666" s="60" t="e">
        <f t="shared" si="4139"/>
        <v>#N/A</v>
      </c>
      <c r="CZ6666" s="60" t="e">
        <f t="shared" si="4140"/>
        <v>#N/A</v>
      </c>
      <c r="DA6666" s="60" t="e">
        <f t="shared" si="4162"/>
        <v>#DIV/0!</v>
      </c>
      <c r="DB6666" s="60" t="e">
        <f t="shared" si="4162"/>
        <v>#N/A</v>
      </c>
      <c r="DC6666" s="60" t="e">
        <f t="shared" si="4141"/>
        <v>#DIV/0!</v>
      </c>
      <c r="DD6666" s="60" t="e">
        <f t="shared" si="4163"/>
        <v>#N/A</v>
      </c>
      <c r="DE6666" s="60" t="e">
        <f t="shared" si="4164"/>
        <v>#N/A</v>
      </c>
      <c r="DF6666" s="60" t="str">
        <f t="shared" si="4142"/>
        <v/>
      </c>
    </row>
    <row r="6667" spans="66:110" s="1" customFormat="1" x14ac:dyDescent="0.3">
      <c r="BN6667" s="58" t="e">
        <f t="shared" si="4125"/>
        <v>#N/A</v>
      </c>
      <c r="BO6667" s="59" t="e">
        <f t="shared" si="4126"/>
        <v>#N/A</v>
      </c>
      <c r="BP6667" s="58" t="e">
        <f t="shared" si="4127"/>
        <v>#DIV/0!</v>
      </c>
      <c r="BQ6667" s="60" t="e">
        <f t="shared" si="4143"/>
        <v>#DIV/0!</v>
      </c>
      <c r="BR6667" s="58" t="e">
        <f t="shared" si="4128"/>
        <v>#N/A</v>
      </c>
      <c r="BS6667" s="60" t="e">
        <f t="shared" si="4144"/>
        <v>#N/A</v>
      </c>
      <c r="BT6667" s="60" t="e">
        <f t="shared" si="4145"/>
        <v>#DIV/0!</v>
      </c>
      <c r="BU6667" s="58" t="e">
        <f t="shared" si="4129"/>
        <v>#N/A</v>
      </c>
      <c r="BV6667" s="58" t="e">
        <f t="shared" si="4130"/>
        <v>#N/A</v>
      </c>
      <c r="BW6667" s="60" t="e">
        <f t="shared" si="4146"/>
        <v>#N/A</v>
      </c>
      <c r="BX6667" s="58" t="e">
        <f t="shared" si="4131"/>
        <v>#N/A</v>
      </c>
      <c r="BY6667" s="60" t="e">
        <f t="shared" si="4147"/>
        <v>#N/A</v>
      </c>
      <c r="BZ6667" s="60" t="e">
        <f t="shared" si="4148"/>
        <v>#N/A</v>
      </c>
      <c r="CA6667" s="60" t="e">
        <f t="shared" si="4149"/>
        <v>#N/A</v>
      </c>
      <c r="CB6667" s="58" t="e">
        <f t="shared" si="4132"/>
        <v>#DIV/0!</v>
      </c>
      <c r="CC6667" s="60" t="e">
        <f t="shared" si="4150"/>
        <v>#DIV/0!</v>
      </c>
      <c r="CD6667" s="60" t="e">
        <f t="shared" si="4151"/>
        <v>#DIV/0!</v>
      </c>
      <c r="CE6667" s="60" t="e">
        <f t="shared" si="4152"/>
        <v>#DIV/0!</v>
      </c>
      <c r="CF6667" s="52" t="e">
        <f t="shared" si="4153"/>
        <v>#N/A</v>
      </c>
      <c r="CG6667" s="52" t="e">
        <f t="shared" si="4154"/>
        <v>#N/A</v>
      </c>
      <c r="CH6667" s="60" t="e">
        <f t="shared" si="4155"/>
        <v>#DIV/0!</v>
      </c>
      <c r="CI6667" s="60" t="e">
        <f t="shared" si="4156"/>
        <v>#DIV/0!</v>
      </c>
      <c r="CJ6667" s="60" t="e">
        <f t="shared" si="4157"/>
        <v>#N/A</v>
      </c>
      <c r="CK6667" s="60" t="e">
        <f t="shared" si="4157"/>
        <v>#N/A</v>
      </c>
      <c r="CL6667" s="60" t="e">
        <f t="shared" si="4157"/>
        <v>#DIV/0!</v>
      </c>
      <c r="CM6667" s="60" t="e">
        <f t="shared" si="4133"/>
        <v>#DIV/0!</v>
      </c>
      <c r="CN6667" s="60" t="e">
        <f t="shared" si="4158"/>
        <v>#N/A</v>
      </c>
      <c r="CO6667" s="60" t="e">
        <f t="shared" si="4159"/>
        <v>#DIV/0!</v>
      </c>
      <c r="CP6667" s="60" t="str">
        <f t="shared" si="4134"/>
        <v/>
      </c>
      <c r="CQ6667" s="60"/>
      <c r="CR6667" s="44"/>
      <c r="CS6667" s="58" t="e">
        <f t="shared" si="4135"/>
        <v>#N/A</v>
      </c>
      <c r="CT6667" s="58" t="e">
        <f t="shared" si="4136"/>
        <v>#N/A</v>
      </c>
      <c r="CU6667" s="58" t="e">
        <f t="shared" si="4137"/>
        <v>#DIV/0!</v>
      </c>
      <c r="CV6667" s="60" t="e">
        <f t="shared" si="4160"/>
        <v>#N/A</v>
      </c>
      <c r="CW6667" s="60">
        <f t="shared" si="4138"/>
        <v>1</v>
      </c>
      <c r="CX6667" s="60" t="e">
        <f t="shared" si="4161"/>
        <v>#DIV/0!</v>
      </c>
      <c r="CY6667" s="60" t="e">
        <f t="shared" si="4139"/>
        <v>#N/A</v>
      </c>
      <c r="CZ6667" s="60" t="e">
        <f t="shared" si="4140"/>
        <v>#N/A</v>
      </c>
      <c r="DA6667" s="60" t="e">
        <f t="shared" si="4162"/>
        <v>#DIV/0!</v>
      </c>
      <c r="DB6667" s="60" t="e">
        <f t="shared" si="4162"/>
        <v>#N/A</v>
      </c>
      <c r="DC6667" s="60" t="e">
        <f t="shared" si="4141"/>
        <v>#DIV/0!</v>
      </c>
      <c r="DD6667" s="60" t="e">
        <f t="shared" si="4163"/>
        <v>#N/A</v>
      </c>
      <c r="DE6667" s="60" t="e">
        <f t="shared" si="4164"/>
        <v>#N/A</v>
      </c>
      <c r="DF6667" s="60" t="str">
        <f t="shared" si="4142"/>
        <v/>
      </c>
    </row>
    <row r="6668" spans="66:110" s="1" customFormat="1" x14ac:dyDescent="0.3">
      <c r="BN6668" s="58" t="e">
        <f t="shared" si="4125"/>
        <v>#N/A</v>
      </c>
      <c r="BO6668" s="59" t="e">
        <f t="shared" si="4126"/>
        <v>#N/A</v>
      </c>
      <c r="BP6668" s="58" t="e">
        <f t="shared" si="4127"/>
        <v>#DIV/0!</v>
      </c>
      <c r="BQ6668" s="60" t="e">
        <f t="shared" si="4143"/>
        <v>#DIV/0!</v>
      </c>
      <c r="BR6668" s="58" t="e">
        <f t="shared" si="4128"/>
        <v>#N/A</v>
      </c>
      <c r="BS6668" s="60" t="e">
        <f t="shared" si="4144"/>
        <v>#N/A</v>
      </c>
      <c r="BT6668" s="60" t="e">
        <f t="shared" si="4145"/>
        <v>#DIV/0!</v>
      </c>
      <c r="BU6668" s="58" t="e">
        <f t="shared" si="4129"/>
        <v>#N/A</v>
      </c>
      <c r="BV6668" s="58" t="e">
        <f t="shared" si="4130"/>
        <v>#N/A</v>
      </c>
      <c r="BW6668" s="60" t="e">
        <f t="shared" si="4146"/>
        <v>#N/A</v>
      </c>
      <c r="BX6668" s="58" t="e">
        <f t="shared" si="4131"/>
        <v>#N/A</v>
      </c>
      <c r="BY6668" s="60" t="e">
        <f t="shared" si="4147"/>
        <v>#N/A</v>
      </c>
      <c r="BZ6668" s="60" t="e">
        <f t="shared" si="4148"/>
        <v>#N/A</v>
      </c>
      <c r="CA6668" s="60" t="e">
        <f t="shared" si="4149"/>
        <v>#N/A</v>
      </c>
      <c r="CB6668" s="58" t="e">
        <f t="shared" si="4132"/>
        <v>#DIV/0!</v>
      </c>
      <c r="CC6668" s="60" t="e">
        <f t="shared" si="4150"/>
        <v>#DIV/0!</v>
      </c>
      <c r="CD6668" s="60" t="e">
        <f t="shared" si="4151"/>
        <v>#DIV/0!</v>
      </c>
      <c r="CE6668" s="60" t="e">
        <f t="shared" si="4152"/>
        <v>#DIV/0!</v>
      </c>
      <c r="CF6668" s="52" t="e">
        <f t="shared" si="4153"/>
        <v>#N/A</v>
      </c>
      <c r="CG6668" s="52" t="e">
        <f t="shared" si="4154"/>
        <v>#N/A</v>
      </c>
      <c r="CH6668" s="60" t="e">
        <f t="shared" si="4155"/>
        <v>#DIV/0!</v>
      </c>
      <c r="CI6668" s="60" t="e">
        <f t="shared" si="4156"/>
        <v>#DIV/0!</v>
      </c>
      <c r="CJ6668" s="60" t="e">
        <f t="shared" si="4157"/>
        <v>#N/A</v>
      </c>
      <c r="CK6668" s="60" t="e">
        <f t="shared" si="4157"/>
        <v>#N/A</v>
      </c>
      <c r="CL6668" s="60" t="e">
        <f t="shared" si="4157"/>
        <v>#DIV/0!</v>
      </c>
      <c r="CM6668" s="60" t="e">
        <f t="shared" si="4133"/>
        <v>#DIV/0!</v>
      </c>
      <c r="CN6668" s="60" t="e">
        <f t="shared" si="4158"/>
        <v>#N/A</v>
      </c>
      <c r="CO6668" s="60" t="e">
        <f t="shared" si="4159"/>
        <v>#DIV/0!</v>
      </c>
      <c r="CP6668" s="60" t="str">
        <f t="shared" si="4134"/>
        <v/>
      </c>
      <c r="CQ6668" s="60"/>
      <c r="CR6668" s="44"/>
      <c r="CS6668" s="58" t="e">
        <f t="shared" si="4135"/>
        <v>#N/A</v>
      </c>
      <c r="CT6668" s="58" t="e">
        <f t="shared" si="4136"/>
        <v>#N/A</v>
      </c>
      <c r="CU6668" s="58" t="e">
        <f t="shared" si="4137"/>
        <v>#DIV/0!</v>
      </c>
      <c r="CV6668" s="60" t="e">
        <f t="shared" si="4160"/>
        <v>#N/A</v>
      </c>
      <c r="CW6668" s="60">
        <f t="shared" si="4138"/>
        <v>1</v>
      </c>
      <c r="CX6668" s="60" t="e">
        <f t="shared" si="4161"/>
        <v>#DIV/0!</v>
      </c>
      <c r="CY6668" s="60" t="e">
        <f t="shared" si="4139"/>
        <v>#N/A</v>
      </c>
      <c r="CZ6668" s="60" t="e">
        <f t="shared" si="4140"/>
        <v>#N/A</v>
      </c>
      <c r="DA6668" s="60" t="e">
        <f t="shared" si="4162"/>
        <v>#DIV/0!</v>
      </c>
      <c r="DB6668" s="60" t="e">
        <f t="shared" si="4162"/>
        <v>#N/A</v>
      </c>
      <c r="DC6668" s="60" t="e">
        <f t="shared" si="4141"/>
        <v>#DIV/0!</v>
      </c>
      <c r="DD6668" s="60" t="e">
        <f t="shared" si="4163"/>
        <v>#N/A</v>
      </c>
      <c r="DE6668" s="60" t="e">
        <f t="shared" si="4164"/>
        <v>#N/A</v>
      </c>
      <c r="DF6668" s="60" t="str">
        <f t="shared" si="4142"/>
        <v/>
      </c>
    </row>
    <row r="6669" spans="66:110" s="1" customFormat="1" x14ac:dyDescent="0.3">
      <c r="BN6669" s="58" t="e">
        <f t="shared" si="4125"/>
        <v>#N/A</v>
      </c>
      <c r="BO6669" s="59" t="e">
        <f t="shared" si="4126"/>
        <v>#N/A</v>
      </c>
      <c r="BP6669" s="58" t="e">
        <f t="shared" si="4127"/>
        <v>#DIV/0!</v>
      </c>
      <c r="BQ6669" s="60" t="e">
        <f t="shared" si="4143"/>
        <v>#DIV/0!</v>
      </c>
      <c r="BR6669" s="58" t="e">
        <f t="shared" si="4128"/>
        <v>#N/A</v>
      </c>
      <c r="BS6669" s="60" t="e">
        <f t="shared" si="4144"/>
        <v>#N/A</v>
      </c>
      <c r="BT6669" s="60" t="e">
        <f t="shared" si="4145"/>
        <v>#DIV/0!</v>
      </c>
      <c r="BU6669" s="58" t="e">
        <f t="shared" si="4129"/>
        <v>#N/A</v>
      </c>
      <c r="BV6669" s="58" t="e">
        <f t="shared" si="4130"/>
        <v>#N/A</v>
      </c>
      <c r="BW6669" s="60" t="e">
        <f t="shared" si="4146"/>
        <v>#N/A</v>
      </c>
      <c r="BX6669" s="58" t="e">
        <f t="shared" si="4131"/>
        <v>#N/A</v>
      </c>
      <c r="BY6669" s="60" t="e">
        <f t="shared" si="4147"/>
        <v>#N/A</v>
      </c>
      <c r="BZ6669" s="60" t="e">
        <f t="shared" si="4148"/>
        <v>#N/A</v>
      </c>
      <c r="CA6669" s="60" t="e">
        <f t="shared" si="4149"/>
        <v>#N/A</v>
      </c>
      <c r="CB6669" s="58" t="e">
        <f t="shared" si="4132"/>
        <v>#DIV/0!</v>
      </c>
      <c r="CC6669" s="60" t="e">
        <f t="shared" si="4150"/>
        <v>#DIV/0!</v>
      </c>
      <c r="CD6669" s="60" t="e">
        <f t="shared" si="4151"/>
        <v>#DIV/0!</v>
      </c>
      <c r="CE6669" s="60" t="e">
        <f t="shared" si="4152"/>
        <v>#DIV/0!</v>
      </c>
      <c r="CF6669" s="52" t="e">
        <f t="shared" si="4153"/>
        <v>#N/A</v>
      </c>
      <c r="CG6669" s="52" t="e">
        <f t="shared" si="4154"/>
        <v>#N/A</v>
      </c>
      <c r="CH6669" s="60" t="e">
        <f t="shared" si="4155"/>
        <v>#DIV/0!</v>
      </c>
      <c r="CI6669" s="60" t="e">
        <f t="shared" si="4156"/>
        <v>#DIV/0!</v>
      </c>
      <c r="CJ6669" s="60" t="e">
        <f t="shared" si="4157"/>
        <v>#N/A</v>
      </c>
      <c r="CK6669" s="60" t="e">
        <f t="shared" si="4157"/>
        <v>#N/A</v>
      </c>
      <c r="CL6669" s="60" t="e">
        <f t="shared" si="4157"/>
        <v>#DIV/0!</v>
      </c>
      <c r="CM6669" s="60" t="e">
        <f t="shared" si="4133"/>
        <v>#DIV/0!</v>
      </c>
      <c r="CN6669" s="60" t="e">
        <f t="shared" si="4158"/>
        <v>#N/A</v>
      </c>
      <c r="CO6669" s="60" t="e">
        <f t="shared" si="4159"/>
        <v>#DIV/0!</v>
      </c>
      <c r="CP6669" s="60" t="str">
        <f t="shared" si="4134"/>
        <v/>
      </c>
      <c r="CQ6669" s="60"/>
      <c r="CR6669" s="44"/>
      <c r="CS6669" s="58" t="e">
        <f t="shared" si="4135"/>
        <v>#N/A</v>
      </c>
      <c r="CT6669" s="58" t="e">
        <f t="shared" si="4136"/>
        <v>#N/A</v>
      </c>
      <c r="CU6669" s="58" t="e">
        <f t="shared" si="4137"/>
        <v>#DIV/0!</v>
      </c>
      <c r="CV6669" s="60" t="e">
        <f t="shared" si="4160"/>
        <v>#N/A</v>
      </c>
      <c r="CW6669" s="60">
        <f t="shared" si="4138"/>
        <v>1</v>
      </c>
      <c r="CX6669" s="60" t="e">
        <f t="shared" si="4161"/>
        <v>#DIV/0!</v>
      </c>
      <c r="CY6669" s="60" t="e">
        <f t="shared" si="4139"/>
        <v>#N/A</v>
      </c>
      <c r="CZ6669" s="60" t="e">
        <f t="shared" si="4140"/>
        <v>#N/A</v>
      </c>
      <c r="DA6669" s="60" t="e">
        <f t="shared" si="4162"/>
        <v>#DIV/0!</v>
      </c>
      <c r="DB6669" s="60" t="e">
        <f t="shared" si="4162"/>
        <v>#N/A</v>
      </c>
      <c r="DC6669" s="60" t="e">
        <f t="shared" si="4141"/>
        <v>#DIV/0!</v>
      </c>
      <c r="DD6669" s="60" t="e">
        <f t="shared" si="4163"/>
        <v>#N/A</v>
      </c>
      <c r="DE6669" s="60" t="e">
        <f t="shared" si="4164"/>
        <v>#N/A</v>
      </c>
      <c r="DF6669" s="60" t="str">
        <f t="shared" si="4142"/>
        <v/>
      </c>
    </row>
    <row r="6670" spans="66:110" s="1" customFormat="1" x14ac:dyDescent="0.3">
      <c r="BN6670" s="58" t="e">
        <f t="shared" si="4125"/>
        <v>#N/A</v>
      </c>
      <c r="BO6670" s="59" t="e">
        <f t="shared" si="4126"/>
        <v>#N/A</v>
      </c>
      <c r="BP6670" s="58" t="e">
        <f t="shared" si="4127"/>
        <v>#DIV/0!</v>
      </c>
      <c r="BQ6670" s="60" t="e">
        <f t="shared" si="4143"/>
        <v>#DIV/0!</v>
      </c>
      <c r="BR6670" s="58" t="e">
        <f t="shared" si="4128"/>
        <v>#N/A</v>
      </c>
      <c r="BS6670" s="60" t="e">
        <f t="shared" si="4144"/>
        <v>#N/A</v>
      </c>
      <c r="BT6670" s="60" t="e">
        <f t="shared" si="4145"/>
        <v>#DIV/0!</v>
      </c>
      <c r="BU6670" s="58" t="e">
        <f t="shared" si="4129"/>
        <v>#N/A</v>
      </c>
      <c r="BV6670" s="58" t="e">
        <f t="shared" si="4130"/>
        <v>#N/A</v>
      </c>
      <c r="BW6670" s="60" t="e">
        <f t="shared" si="4146"/>
        <v>#N/A</v>
      </c>
      <c r="BX6670" s="58" t="e">
        <f t="shared" si="4131"/>
        <v>#N/A</v>
      </c>
      <c r="BY6670" s="60" t="e">
        <f t="shared" si="4147"/>
        <v>#N/A</v>
      </c>
      <c r="BZ6670" s="60" t="e">
        <f t="shared" si="4148"/>
        <v>#N/A</v>
      </c>
      <c r="CA6670" s="60" t="e">
        <f t="shared" si="4149"/>
        <v>#N/A</v>
      </c>
      <c r="CB6670" s="58" t="e">
        <f t="shared" si="4132"/>
        <v>#DIV/0!</v>
      </c>
      <c r="CC6670" s="60" t="e">
        <f t="shared" si="4150"/>
        <v>#DIV/0!</v>
      </c>
      <c r="CD6670" s="60" t="e">
        <f t="shared" si="4151"/>
        <v>#DIV/0!</v>
      </c>
      <c r="CE6670" s="60" t="e">
        <f t="shared" si="4152"/>
        <v>#DIV/0!</v>
      </c>
      <c r="CF6670" s="52" t="e">
        <f t="shared" si="4153"/>
        <v>#N/A</v>
      </c>
      <c r="CG6670" s="52" t="e">
        <f t="shared" si="4154"/>
        <v>#N/A</v>
      </c>
      <c r="CH6670" s="60" t="e">
        <f t="shared" si="4155"/>
        <v>#DIV/0!</v>
      </c>
      <c r="CI6670" s="60" t="e">
        <f t="shared" si="4156"/>
        <v>#DIV/0!</v>
      </c>
      <c r="CJ6670" s="60" t="e">
        <f t="shared" si="4157"/>
        <v>#N/A</v>
      </c>
      <c r="CK6670" s="60" t="e">
        <f t="shared" si="4157"/>
        <v>#N/A</v>
      </c>
      <c r="CL6670" s="60" t="e">
        <f t="shared" si="4157"/>
        <v>#DIV/0!</v>
      </c>
      <c r="CM6670" s="60" t="e">
        <f t="shared" si="4133"/>
        <v>#DIV/0!</v>
      </c>
      <c r="CN6670" s="60" t="e">
        <f t="shared" si="4158"/>
        <v>#N/A</v>
      </c>
      <c r="CO6670" s="60" t="e">
        <f t="shared" si="4159"/>
        <v>#DIV/0!</v>
      </c>
      <c r="CP6670" s="60" t="str">
        <f t="shared" si="4134"/>
        <v/>
      </c>
      <c r="CQ6670" s="60"/>
      <c r="CR6670" s="44"/>
      <c r="CS6670" s="58" t="e">
        <f t="shared" si="4135"/>
        <v>#N/A</v>
      </c>
      <c r="CT6670" s="58" t="e">
        <f t="shared" si="4136"/>
        <v>#N/A</v>
      </c>
      <c r="CU6670" s="58" t="e">
        <f t="shared" si="4137"/>
        <v>#DIV/0!</v>
      </c>
      <c r="CV6670" s="60" t="e">
        <f t="shared" si="4160"/>
        <v>#N/A</v>
      </c>
      <c r="CW6670" s="60">
        <f t="shared" si="4138"/>
        <v>1</v>
      </c>
      <c r="CX6670" s="60" t="e">
        <f t="shared" si="4161"/>
        <v>#DIV/0!</v>
      </c>
      <c r="CY6670" s="60" t="e">
        <f t="shared" si="4139"/>
        <v>#N/A</v>
      </c>
      <c r="CZ6670" s="60" t="e">
        <f t="shared" si="4140"/>
        <v>#N/A</v>
      </c>
      <c r="DA6670" s="60" t="e">
        <f t="shared" si="4162"/>
        <v>#DIV/0!</v>
      </c>
      <c r="DB6670" s="60" t="e">
        <f t="shared" si="4162"/>
        <v>#N/A</v>
      </c>
      <c r="DC6670" s="60" t="e">
        <f t="shared" si="4141"/>
        <v>#DIV/0!</v>
      </c>
      <c r="DD6670" s="60" t="e">
        <f t="shared" si="4163"/>
        <v>#N/A</v>
      </c>
      <c r="DE6670" s="60" t="e">
        <f t="shared" si="4164"/>
        <v>#N/A</v>
      </c>
      <c r="DF6670" s="60" t="str">
        <f t="shared" si="4142"/>
        <v/>
      </c>
    </row>
    <row r="6671" spans="66:110" s="1" customFormat="1" x14ac:dyDescent="0.3">
      <c r="BN6671" s="58" t="e">
        <f t="shared" si="4125"/>
        <v>#N/A</v>
      </c>
      <c r="BO6671" s="59" t="e">
        <f t="shared" si="4126"/>
        <v>#N/A</v>
      </c>
      <c r="BP6671" s="58" t="e">
        <f t="shared" si="4127"/>
        <v>#DIV/0!</v>
      </c>
      <c r="BQ6671" s="60" t="e">
        <f t="shared" si="4143"/>
        <v>#DIV/0!</v>
      </c>
      <c r="BR6671" s="58" t="e">
        <f t="shared" si="4128"/>
        <v>#N/A</v>
      </c>
      <c r="BS6671" s="60" t="e">
        <f t="shared" si="4144"/>
        <v>#N/A</v>
      </c>
      <c r="BT6671" s="60" t="e">
        <f t="shared" si="4145"/>
        <v>#DIV/0!</v>
      </c>
      <c r="BU6671" s="58" t="e">
        <f t="shared" si="4129"/>
        <v>#N/A</v>
      </c>
      <c r="BV6671" s="58" t="e">
        <f t="shared" si="4130"/>
        <v>#N/A</v>
      </c>
      <c r="BW6671" s="60" t="e">
        <f t="shared" si="4146"/>
        <v>#N/A</v>
      </c>
      <c r="BX6671" s="58" t="e">
        <f t="shared" si="4131"/>
        <v>#N/A</v>
      </c>
      <c r="BY6671" s="60" t="e">
        <f t="shared" si="4147"/>
        <v>#N/A</v>
      </c>
      <c r="BZ6671" s="60" t="e">
        <f t="shared" si="4148"/>
        <v>#N/A</v>
      </c>
      <c r="CA6671" s="60" t="e">
        <f t="shared" si="4149"/>
        <v>#N/A</v>
      </c>
      <c r="CB6671" s="58" t="e">
        <f t="shared" si="4132"/>
        <v>#DIV/0!</v>
      </c>
      <c r="CC6671" s="60" t="e">
        <f t="shared" si="4150"/>
        <v>#DIV/0!</v>
      </c>
      <c r="CD6671" s="60" t="e">
        <f t="shared" si="4151"/>
        <v>#DIV/0!</v>
      </c>
      <c r="CE6671" s="60" t="e">
        <f t="shared" si="4152"/>
        <v>#DIV/0!</v>
      </c>
      <c r="CF6671" s="52" t="e">
        <f t="shared" si="4153"/>
        <v>#N/A</v>
      </c>
      <c r="CG6671" s="52" t="e">
        <f t="shared" si="4154"/>
        <v>#N/A</v>
      </c>
      <c r="CH6671" s="60" t="e">
        <f t="shared" si="4155"/>
        <v>#DIV/0!</v>
      </c>
      <c r="CI6671" s="60" t="e">
        <f t="shared" si="4156"/>
        <v>#DIV/0!</v>
      </c>
      <c r="CJ6671" s="60" t="e">
        <f t="shared" si="4157"/>
        <v>#N/A</v>
      </c>
      <c r="CK6671" s="60" t="e">
        <f t="shared" si="4157"/>
        <v>#N/A</v>
      </c>
      <c r="CL6671" s="60" t="e">
        <f t="shared" si="4157"/>
        <v>#DIV/0!</v>
      </c>
      <c r="CM6671" s="60" t="e">
        <f t="shared" si="4133"/>
        <v>#DIV/0!</v>
      </c>
      <c r="CN6671" s="60" t="e">
        <f t="shared" si="4158"/>
        <v>#N/A</v>
      </c>
      <c r="CO6671" s="60" t="e">
        <f t="shared" si="4159"/>
        <v>#DIV/0!</v>
      </c>
      <c r="CP6671" s="60" t="str">
        <f t="shared" si="4134"/>
        <v/>
      </c>
      <c r="CQ6671" s="60"/>
      <c r="CR6671" s="44"/>
      <c r="CS6671" s="58" t="e">
        <f t="shared" si="4135"/>
        <v>#N/A</v>
      </c>
      <c r="CT6671" s="58" t="e">
        <f t="shared" si="4136"/>
        <v>#N/A</v>
      </c>
      <c r="CU6671" s="58" t="e">
        <f t="shared" si="4137"/>
        <v>#DIV/0!</v>
      </c>
      <c r="CV6671" s="60" t="e">
        <f t="shared" si="4160"/>
        <v>#N/A</v>
      </c>
      <c r="CW6671" s="60">
        <f t="shared" si="4138"/>
        <v>1</v>
      </c>
      <c r="CX6671" s="60" t="e">
        <f t="shared" si="4161"/>
        <v>#DIV/0!</v>
      </c>
      <c r="CY6671" s="60" t="e">
        <f t="shared" si="4139"/>
        <v>#N/A</v>
      </c>
      <c r="CZ6671" s="60" t="e">
        <f t="shared" si="4140"/>
        <v>#N/A</v>
      </c>
      <c r="DA6671" s="60" t="e">
        <f t="shared" si="4162"/>
        <v>#DIV/0!</v>
      </c>
      <c r="DB6671" s="60" t="e">
        <f t="shared" si="4162"/>
        <v>#N/A</v>
      </c>
      <c r="DC6671" s="60" t="e">
        <f t="shared" si="4141"/>
        <v>#DIV/0!</v>
      </c>
      <c r="DD6671" s="60" t="e">
        <f t="shared" si="4163"/>
        <v>#N/A</v>
      </c>
      <c r="DE6671" s="60" t="e">
        <f t="shared" si="4164"/>
        <v>#N/A</v>
      </c>
      <c r="DF6671" s="60" t="str">
        <f t="shared" si="4142"/>
        <v/>
      </c>
    </row>
    <row r="6672" spans="66:110" s="1" customFormat="1" x14ac:dyDescent="0.3">
      <c r="BN6672" s="58" t="e">
        <f t="shared" si="4125"/>
        <v>#N/A</v>
      </c>
      <c r="BO6672" s="59" t="e">
        <f t="shared" si="4126"/>
        <v>#N/A</v>
      </c>
      <c r="BP6672" s="58" t="e">
        <f t="shared" si="4127"/>
        <v>#DIV/0!</v>
      </c>
      <c r="BQ6672" s="60" t="e">
        <f t="shared" si="4143"/>
        <v>#DIV/0!</v>
      </c>
      <c r="BR6672" s="58" t="e">
        <f t="shared" si="4128"/>
        <v>#N/A</v>
      </c>
      <c r="BS6672" s="60" t="e">
        <f t="shared" si="4144"/>
        <v>#N/A</v>
      </c>
      <c r="BT6672" s="60" t="e">
        <f t="shared" si="4145"/>
        <v>#DIV/0!</v>
      </c>
      <c r="BU6672" s="58" t="e">
        <f t="shared" si="4129"/>
        <v>#N/A</v>
      </c>
      <c r="BV6672" s="58" t="e">
        <f t="shared" si="4130"/>
        <v>#N/A</v>
      </c>
      <c r="BW6672" s="60" t="e">
        <f t="shared" si="4146"/>
        <v>#N/A</v>
      </c>
      <c r="BX6672" s="58" t="e">
        <f t="shared" si="4131"/>
        <v>#N/A</v>
      </c>
      <c r="BY6672" s="60" t="e">
        <f t="shared" si="4147"/>
        <v>#N/A</v>
      </c>
      <c r="BZ6672" s="60" t="e">
        <f t="shared" si="4148"/>
        <v>#N/A</v>
      </c>
      <c r="CA6672" s="60" t="e">
        <f t="shared" si="4149"/>
        <v>#N/A</v>
      </c>
      <c r="CB6672" s="58" t="e">
        <f t="shared" si="4132"/>
        <v>#DIV/0!</v>
      </c>
      <c r="CC6672" s="60" t="e">
        <f t="shared" si="4150"/>
        <v>#DIV/0!</v>
      </c>
      <c r="CD6672" s="60" t="e">
        <f t="shared" si="4151"/>
        <v>#DIV/0!</v>
      </c>
      <c r="CE6672" s="60" t="e">
        <f t="shared" si="4152"/>
        <v>#DIV/0!</v>
      </c>
      <c r="CF6672" s="52" t="e">
        <f t="shared" si="4153"/>
        <v>#N/A</v>
      </c>
      <c r="CG6672" s="52" t="e">
        <f t="shared" si="4154"/>
        <v>#N/A</v>
      </c>
      <c r="CH6672" s="60" t="e">
        <f t="shared" si="4155"/>
        <v>#DIV/0!</v>
      </c>
      <c r="CI6672" s="60" t="e">
        <f t="shared" si="4156"/>
        <v>#DIV/0!</v>
      </c>
      <c r="CJ6672" s="60" t="e">
        <f t="shared" si="4157"/>
        <v>#N/A</v>
      </c>
      <c r="CK6672" s="60" t="e">
        <f t="shared" si="4157"/>
        <v>#N/A</v>
      </c>
      <c r="CL6672" s="60" t="e">
        <f t="shared" si="4157"/>
        <v>#DIV/0!</v>
      </c>
      <c r="CM6672" s="60" t="e">
        <f t="shared" si="4133"/>
        <v>#DIV/0!</v>
      </c>
      <c r="CN6672" s="60" t="e">
        <f t="shared" si="4158"/>
        <v>#N/A</v>
      </c>
      <c r="CO6672" s="60" t="e">
        <f t="shared" si="4159"/>
        <v>#DIV/0!</v>
      </c>
      <c r="CP6672" s="60" t="str">
        <f t="shared" si="4134"/>
        <v/>
      </c>
      <c r="CQ6672" s="60"/>
      <c r="CR6672" s="44"/>
      <c r="CS6672" s="58" t="e">
        <f t="shared" si="4135"/>
        <v>#N/A</v>
      </c>
      <c r="CT6672" s="58" t="e">
        <f t="shared" si="4136"/>
        <v>#N/A</v>
      </c>
      <c r="CU6672" s="58" t="e">
        <f t="shared" si="4137"/>
        <v>#DIV/0!</v>
      </c>
      <c r="CV6672" s="60" t="e">
        <f t="shared" si="4160"/>
        <v>#N/A</v>
      </c>
      <c r="CW6672" s="60">
        <f t="shared" si="4138"/>
        <v>1</v>
      </c>
      <c r="CX6672" s="60" t="e">
        <f t="shared" si="4161"/>
        <v>#DIV/0!</v>
      </c>
      <c r="CY6672" s="60" t="e">
        <f t="shared" si="4139"/>
        <v>#N/A</v>
      </c>
      <c r="CZ6672" s="60" t="e">
        <f t="shared" si="4140"/>
        <v>#N/A</v>
      </c>
      <c r="DA6672" s="60" t="e">
        <f t="shared" si="4162"/>
        <v>#DIV/0!</v>
      </c>
      <c r="DB6672" s="60" t="e">
        <f t="shared" si="4162"/>
        <v>#N/A</v>
      </c>
      <c r="DC6672" s="60" t="e">
        <f t="shared" si="4141"/>
        <v>#DIV/0!</v>
      </c>
      <c r="DD6672" s="60" t="e">
        <f t="shared" si="4163"/>
        <v>#N/A</v>
      </c>
      <c r="DE6672" s="60" t="e">
        <f t="shared" si="4164"/>
        <v>#N/A</v>
      </c>
      <c r="DF6672" s="60" t="str">
        <f t="shared" si="4142"/>
        <v/>
      </c>
    </row>
    <row r="6673" spans="66:110" s="1" customFormat="1" x14ac:dyDescent="0.3">
      <c r="BN6673" s="58" t="e">
        <f t="shared" si="4125"/>
        <v>#N/A</v>
      </c>
      <c r="BO6673" s="59" t="e">
        <f t="shared" si="4126"/>
        <v>#N/A</v>
      </c>
      <c r="BP6673" s="58" t="e">
        <f t="shared" si="4127"/>
        <v>#DIV/0!</v>
      </c>
      <c r="BQ6673" s="60" t="e">
        <f t="shared" si="4143"/>
        <v>#DIV/0!</v>
      </c>
      <c r="BR6673" s="58" t="e">
        <f t="shared" si="4128"/>
        <v>#N/A</v>
      </c>
      <c r="BS6673" s="60" t="e">
        <f t="shared" si="4144"/>
        <v>#N/A</v>
      </c>
      <c r="BT6673" s="60" t="e">
        <f t="shared" si="4145"/>
        <v>#DIV/0!</v>
      </c>
      <c r="BU6673" s="58" t="e">
        <f t="shared" si="4129"/>
        <v>#N/A</v>
      </c>
      <c r="BV6673" s="58" t="e">
        <f t="shared" si="4130"/>
        <v>#N/A</v>
      </c>
      <c r="BW6673" s="60" t="e">
        <f t="shared" si="4146"/>
        <v>#N/A</v>
      </c>
      <c r="BX6673" s="58" t="e">
        <f t="shared" si="4131"/>
        <v>#N/A</v>
      </c>
      <c r="BY6673" s="60" t="e">
        <f t="shared" si="4147"/>
        <v>#N/A</v>
      </c>
      <c r="BZ6673" s="60" t="e">
        <f t="shared" si="4148"/>
        <v>#N/A</v>
      </c>
      <c r="CA6673" s="60" t="e">
        <f t="shared" si="4149"/>
        <v>#N/A</v>
      </c>
      <c r="CB6673" s="58" t="e">
        <f t="shared" si="4132"/>
        <v>#DIV/0!</v>
      </c>
      <c r="CC6673" s="60" t="e">
        <f t="shared" si="4150"/>
        <v>#DIV/0!</v>
      </c>
      <c r="CD6673" s="60" t="e">
        <f t="shared" si="4151"/>
        <v>#DIV/0!</v>
      </c>
      <c r="CE6673" s="60" t="e">
        <f t="shared" si="4152"/>
        <v>#DIV/0!</v>
      </c>
      <c r="CF6673" s="52" t="e">
        <f t="shared" si="4153"/>
        <v>#N/A</v>
      </c>
      <c r="CG6673" s="52" t="e">
        <f t="shared" si="4154"/>
        <v>#N/A</v>
      </c>
      <c r="CH6673" s="60" t="e">
        <f t="shared" si="4155"/>
        <v>#DIV/0!</v>
      </c>
      <c r="CI6673" s="60" t="e">
        <f t="shared" si="4156"/>
        <v>#DIV/0!</v>
      </c>
      <c r="CJ6673" s="60" t="e">
        <f t="shared" si="4157"/>
        <v>#N/A</v>
      </c>
      <c r="CK6673" s="60" t="e">
        <f t="shared" si="4157"/>
        <v>#N/A</v>
      </c>
      <c r="CL6673" s="60" t="e">
        <f t="shared" si="4157"/>
        <v>#DIV/0!</v>
      </c>
      <c r="CM6673" s="60" t="e">
        <f t="shared" si="4133"/>
        <v>#DIV/0!</v>
      </c>
      <c r="CN6673" s="60" t="e">
        <f t="shared" si="4158"/>
        <v>#N/A</v>
      </c>
      <c r="CO6673" s="60" t="e">
        <f t="shared" si="4159"/>
        <v>#DIV/0!</v>
      </c>
      <c r="CP6673" s="60" t="str">
        <f t="shared" si="4134"/>
        <v/>
      </c>
      <c r="CQ6673" s="60"/>
      <c r="CR6673" s="44"/>
      <c r="CS6673" s="58" t="e">
        <f t="shared" si="4135"/>
        <v>#N/A</v>
      </c>
      <c r="CT6673" s="58" t="e">
        <f t="shared" si="4136"/>
        <v>#N/A</v>
      </c>
      <c r="CU6673" s="58" t="e">
        <f t="shared" si="4137"/>
        <v>#DIV/0!</v>
      </c>
      <c r="CV6673" s="60" t="e">
        <f t="shared" si="4160"/>
        <v>#N/A</v>
      </c>
      <c r="CW6673" s="60">
        <f t="shared" si="4138"/>
        <v>1</v>
      </c>
      <c r="CX6673" s="60" t="e">
        <f t="shared" si="4161"/>
        <v>#DIV/0!</v>
      </c>
      <c r="CY6673" s="60" t="e">
        <f t="shared" si="4139"/>
        <v>#N/A</v>
      </c>
      <c r="CZ6673" s="60" t="e">
        <f t="shared" si="4140"/>
        <v>#N/A</v>
      </c>
      <c r="DA6673" s="60" t="e">
        <f t="shared" si="4162"/>
        <v>#DIV/0!</v>
      </c>
      <c r="DB6673" s="60" t="e">
        <f t="shared" si="4162"/>
        <v>#N/A</v>
      </c>
      <c r="DC6673" s="60" t="e">
        <f t="shared" si="4141"/>
        <v>#DIV/0!</v>
      </c>
      <c r="DD6673" s="60" t="e">
        <f t="shared" si="4163"/>
        <v>#N/A</v>
      </c>
      <c r="DE6673" s="60" t="e">
        <f t="shared" si="4164"/>
        <v>#N/A</v>
      </c>
      <c r="DF6673" s="60" t="str">
        <f t="shared" si="4142"/>
        <v/>
      </c>
    </row>
    <row r="6674" spans="66:110" s="1" customFormat="1" x14ac:dyDescent="0.3">
      <c r="BN6674" s="58" t="e">
        <f t="shared" si="4125"/>
        <v>#N/A</v>
      </c>
      <c r="BO6674" s="59" t="e">
        <f t="shared" si="4126"/>
        <v>#N/A</v>
      </c>
      <c r="BP6674" s="58" t="e">
        <f t="shared" si="4127"/>
        <v>#DIV/0!</v>
      </c>
      <c r="BQ6674" s="60" t="e">
        <f t="shared" si="4143"/>
        <v>#DIV/0!</v>
      </c>
      <c r="BR6674" s="58" t="e">
        <f t="shared" si="4128"/>
        <v>#N/A</v>
      </c>
      <c r="BS6674" s="60" t="e">
        <f t="shared" si="4144"/>
        <v>#N/A</v>
      </c>
      <c r="BT6674" s="60" t="e">
        <f t="shared" si="4145"/>
        <v>#DIV/0!</v>
      </c>
      <c r="BU6674" s="58" t="e">
        <f t="shared" si="4129"/>
        <v>#N/A</v>
      </c>
      <c r="BV6674" s="58" t="e">
        <f t="shared" si="4130"/>
        <v>#N/A</v>
      </c>
      <c r="BW6674" s="60" t="e">
        <f t="shared" si="4146"/>
        <v>#N/A</v>
      </c>
      <c r="BX6674" s="58" t="e">
        <f t="shared" si="4131"/>
        <v>#N/A</v>
      </c>
      <c r="BY6674" s="60" t="e">
        <f t="shared" si="4147"/>
        <v>#N/A</v>
      </c>
      <c r="BZ6674" s="60" t="e">
        <f t="shared" si="4148"/>
        <v>#N/A</v>
      </c>
      <c r="CA6674" s="60" t="e">
        <f t="shared" si="4149"/>
        <v>#N/A</v>
      </c>
      <c r="CB6674" s="58" t="e">
        <f t="shared" si="4132"/>
        <v>#DIV/0!</v>
      </c>
      <c r="CC6674" s="60" t="e">
        <f t="shared" si="4150"/>
        <v>#DIV/0!</v>
      </c>
      <c r="CD6674" s="60" t="e">
        <f t="shared" si="4151"/>
        <v>#DIV/0!</v>
      </c>
      <c r="CE6674" s="60" t="e">
        <f t="shared" si="4152"/>
        <v>#DIV/0!</v>
      </c>
      <c r="CF6674" s="52" t="e">
        <f t="shared" si="4153"/>
        <v>#N/A</v>
      </c>
      <c r="CG6674" s="52" t="e">
        <f t="shared" si="4154"/>
        <v>#N/A</v>
      </c>
      <c r="CH6674" s="60" t="e">
        <f t="shared" si="4155"/>
        <v>#DIV/0!</v>
      </c>
      <c r="CI6674" s="60" t="e">
        <f t="shared" si="4156"/>
        <v>#DIV/0!</v>
      </c>
      <c r="CJ6674" s="60" t="e">
        <f t="shared" si="4157"/>
        <v>#N/A</v>
      </c>
      <c r="CK6674" s="60" t="e">
        <f t="shared" si="4157"/>
        <v>#N/A</v>
      </c>
      <c r="CL6674" s="60" t="e">
        <f t="shared" si="4157"/>
        <v>#DIV/0!</v>
      </c>
      <c r="CM6674" s="60" t="e">
        <f t="shared" si="4133"/>
        <v>#DIV/0!</v>
      </c>
      <c r="CN6674" s="60" t="e">
        <f t="shared" si="4158"/>
        <v>#N/A</v>
      </c>
      <c r="CO6674" s="60" t="e">
        <f t="shared" si="4159"/>
        <v>#DIV/0!</v>
      </c>
      <c r="CP6674" s="60" t="str">
        <f t="shared" si="4134"/>
        <v/>
      </c>
      <c r="CQ6674" s="60"/>
      <c r="CR6674" s="44"/>
      <c r="CS6674" s="58" t="e">
        <f t="shared" si="4135"/>
        <v>#N/A</v>
      </c>
      <c r="CT6674" s="58" t="e">
        <f t="shared" si="4136"/>
        <v>#N/A</v>
      </c>
      <c r="CU6674" s="58" t="e">
        <f t="shared" si="4137"/>
        <v>#DIV/0!</v>
      </c>
      <c r="CV6674" s="60" t="e">
        <f t="shared" si="4160"/>
        <v>#N/A</v>
      </c>
      <c r="CW6674" s="60">
        <f t="shared" si="4138"/>
        <v>1</v>
      </c>
      <c r="CX6674" s="60" t="e">
        <f t="shared" si="4161"/>
        <v>#DIV/0!</v>
      </c>
      <c r="CY6674" s="60" t="e">
        <f t="shared" si="4139"/>
        <v>#N/A</v>
      </c>
      <c r="CZ6674" s="60" t="e">
        <f t="shared" si="4140"/>
        <v>#N/A</v>
      </c>
      <c r="DA6674" s="60" t="e">
        <f t="shared" si="4162"/>
        <v>#DIV/0!</v>
      </c>
      <c r="DB6674" s="60" t="e">
        <f t="shared" si="4162"/>
        <v>#N/A</v>
      </c>
      <c r="DC6674" s="60" t="e">
        <f t="shared" si="4141"/>
        <v>#DIV/0!</v>
      </c>
      <c r="DD6674" s="60" t="e">
        <f t="shared" si="4163"/>
        <v>#N/A</v>
      </c>
      <c r="DE6674" s="60" t="e">
        <f t="shared" si="4164"/>
        <v>#N/A</v>
      </c>
      <c r="DF6674" s="60" t="str">
        <f t="shared" si="4142"/>
        <v/>
      </c>
    </row>
    <row r="6675" spans="66:110" s="1" customFormat="1" x14ac:dyDescent="0.3">
      <c r="BN6675" s="58" t="e">
        <f t="shared" si="4125"/>
        <v>#N/A</v>
      </c>
      <c r="BO6675" s="59" t="e">
        <f t="shared" si="4126"/>
        <v>#N/A</v>
      </c>
      <c r="BP6675" s="58" t="e">
        <f t="shared" si="4127"/>
        <v>#DIV/0!</v>
      </c>
      <c r="BQ6675" s="60" t="e">
        <f t="shared" si="4143"/>
        <v>#DIV/0!</v>
      </c>
      <c r="BR6675" s="58" t="e">
        <f t="shared" si="4128"/>
        <v>#N/A</v>
      </c>
      <c r="BS6675" s="60" t="e">
        <f t="shared" si="4144"/>
        <v>#N/A</v>
      </c>
      <c r="BT6675" s="60" t="e">
        <f t="shared" si="4145"/>
        <v>#DIV/0!</v>
      </c>
      <c r="BU6675" s="58" t="e">
        <f t="shared" si="4129"/>
        <v>#N/A</v>
      </c>
      <c r="BV6675" s="58" t="e">
        <f t="shared" si="4130"/>
        <v>#N/A</v>
      </c>
      <c r="BW6675" s="60" t="e">
        <f t="shared" si="4146"/>
        <v>#N/A</v>
      </c>
      <c r="BX6675" s="58" t="e">
        <f t="shared" si="4131"/>
        <v>#N/A</v>
      </c>
      <c r="BY6675" s="60" t="e">
        <f t="shared" si="4147"/>
        <v>#N/A</v>
      </c>
      <c r="BZ6675" s="60" t="e">
        <f t="shared" si="4148"/>
        <v>#N/A</v>
      </c>
      <c r="CA6675" s="60" t="e">
        <f t="shared" si="4149"/>
        <v>#N/A</v>
      </c>
      <c r="CB6675" s="58" t="e">
        <f t="shared" si="4132"/>
        <v>#DIV/0!</v>
      </c>
      <c r="CC6675" s="60" t="e">
        <f t="shared" si="4150"/>
        <v>#DIV/0!</v>
      </c>
      <c r="CD6675" s="60" t="e">
        <f t="shared" si="4151"/>
        <v>#DIV/0!</v>
      </c>
      <c r="CE6675" s="60" t="e">
        <f t="shared" si="4152"/>
        <v>#DIV/0!</v>
      </c>
      <c r="CF6675" s="52" t="e">
        <f t="shared" si="4153"/>
        <v>#N/A</v>
      </c>
      <c r="CG6675" s="52" t="e">
        <f t="shared" si="4154"/>
        <v>#N/A</v>
      </c>
      <c r="CH6675" s="60" t="e">
        <f t="shared" si="4155"/>
        <v>#DIV/0!</v>
      </c>
      <c r="CI6675" s="60" t="e">
        <f t="shared" si="4156"/>
        <v>#DIV/0!</v>
      </c>
      <c r="CJ6675" s="60" t="e">
        <f t="shared" si="4157"/>
        <v>#N/A</v>
      </c>
      <c r="CK6675" s="60" t="e">
        <f t="shared" si="4157"/>
        <v>#N/A</v>
      </c>
      <c r="CL6675" s="60" t="e">
        <f t="shared" si="4157"/>
        <v>#DIV/0!</v>
      </c>
      <c r="CM6675" s="60" t="e">
        <f t="shared" si="4133"/>
        <v>#DIV/0!</v>
      </c>
      <c r="CN6675" s="60" t="e">
        <f t="shared" si="4158"/>
        <v>#N/A</v>
      </c>
      <c r="CO6675" s="60" t="e">
        <f t="shared" si="4159"/>
        <v>#DIV/0!</v>
      </c>
      <c r="CP6675" s="60" t="str">
        <f t="shared" si="4134"/>
        <v/>
      </c>
      <c r="CQ6675" s="60"/>
      <c r="CR6675" s="44"/>
      <c r="CS6675" s="58" t="e">
        <f t="shared" si="4135"/>
        <v>#N/A</v>
      </c>
      <c r="CT6675" s="58" t="e">
        <f t="shared" si="4136"/>
        <v>#N/A</v>
      </c>
      <c r="CU6675" s="58" t="e">
        <f t="shared" si="4137"/>
        <v>#DIV/0!</v>
      </c>
      <c r="CV6675" s="60" t="e">
        <f t="shared" si="4160"/>
        <v>#N/A</v>
      </c>
      <c r="CW6675" s="60">
        <f t="shared" si="4138"/>
        <v>1</v>
      </c>
      <c r="CX6675" s="60" t="e">
        <f t="shared" si="4161"/>
        <v>#DIV/0!</v>
      </c>
      <c r="CY6675" s="60" t="e">
        <f t="shared" si="4139"/>
        <v>#N/A</v>
      </c>
      <c r="CZ6675" s="60" t="e">
        <f t="shared" si="4140"/>
        <v>#N/A</v>
      </c>
      <c r="DA6675" s="60" t="e">
        <f t="shared" si="4162"/>
        <v>#DIV/0!</v>
      </c>
      <c r="DB6675" s="60" t="e">
        <f t="shared" si="4162"/>
        <v>#N/A</v>
      </c>
      <c r="DC6675" s="60" t="e">
        <f t="shared" si="4141"/>
        <v>#DIV/0!</v>
      </c>
      <c r="DD6675" s="60" t="e">
        <f t="shared" si="4163"/>
        <v>#N/A</v>
      </c>
      <c r="DE6675" s="60" t="e">
        <f t="shared" si="4164"/>
        <v>#N/A</v>
      </c>
      <c r="DF6675" s="60" t="str">
        <f t="shared" si="4142"/>
        <v/>
      </c>
    </row>
    <row r="6676" spans="66:110" s="1" customFormat="1" x14ac:dyDescent="0.3">
      <c r="BN6676" s="58" t="e">
        <f t="shared" si="4125"/>
        <v>#N/A</v>
      </c>
      <c r="BO6676" s="59" t="e">
        <f t="shared" si="4126"/>
        <v>#N/A</v>
      </c>
      <c r="BP6676" s="58" t="e">
        <f t="shared" si="4127"/>
        <v>#DIV/0!</v>
      </c>
      <c r="BQ6676" s="60" t="e">
        <f t="shared" si="4143"/>
        <v>#DIV/0!</v>
      </c>
      <c r="BR6676" s="58" t="e">
        <f t="shared" si="4128"/>
        <v>#N/A</v>
      </c>
      <c r="BS6676" s="60" t="e">
        <f t="shared" si="4144"/>
        <v>#N/A</v>
      </c>
      <c r="BT6676" s="60" t="e">
        <f t="shared" si="4145"/>
        <v>#DIV/0!</v>
      </c>
      <c r="BU6676" s="58" t="e">
        <f t="shared" si="4129"/>
        <v>#N/A</v>
      </c>
      <c r="BV6676" s="58" t="e">
        <f t="shared" si="4130"/>
        <v>#N/A</v>
      </c>
      <c r="BW6676" s="60" t="e">
        <f t="shared" si="4146"/>
        <v>#N/A</v>
      </c>
      <c r="BX6676" s="58" t="e">
        <f t="shared" si="4131"/>
        <v>#N/A</v>
      </c>
      <c r="BY6676" s="60" t="e">
        <f t="shared" si="4147"/>
        <v>#N/A</v>
      </c>
      <c r="BZ6676" s="60" t="e">
        <f t="shared" si="4148"/>
        <v>#N/A</v>
      </c>
      <c r="CA6676" s="60" t="e">
        <f t="shared" si="4149"/>
        <v>#N/A</v>
      </c>
      <c r="CB6676" s="58" t="e">
        <f t="shared" si="4132"/>
        <v>#DIV/0!</v>
      </c>
      <c r="CC6676" s="60" t="e">
        <f t="shared" si="4150"/>
        <v>#DIV/0!</v>
      </c>
      <c r="CD6676" s="60" t="e">
        <f t="shared" si="4151"/>
        <v>#DIV/0!</v>
      </c>
      <c r="CE6676" s="60" t="e">
        <f t="shared" si="4152"/>
        <v>#DIV/0!</v>
      </c>
      <c r="CF6676" s="52" t="e">
        <f t="shared" si="4153"/>
        <v>#N/A</v>
      </c>
      <c r="CG6676" s="52" t="e">
        <f t="shared" si="4154"/>
        <v>#N/A</v>
      </c>
      <c r="CH6676" s="60" t="e">
        <f t="shared" si="4155"/>
        <v>#DIV/0!</v>
      </c>
      <c r="CI6676" s="60" t="e">
        <f t="shared" si="4156"/>
        <v>#DIV/0!</v>
      </c>
      <c r="CJ6676" s="60" t="e">
        <f t="shared" si="4157"/>
        <v>#N/A</v>
      </c>
      <c r="CK6676" s="60" t="e">
        <f t="shared" si="4157"/>
        <v>#N/A</v>
      </c>
      <c r="CL6676" s="60" t="e">
        <f t="shared" si="4157"/>
        <v>#DIV/0!</v>
      </c>
      <c r="CM6676" s="60" t="e">
        <f t="shared" si="4133"/>
        <v>#DIV/0!</v>
      </c>
      <c r="CN6676" s="60" t="e">
        <f t="shared" si="4158"/>
        <v>#N/A</v>
      </c>
      <c r="CO6676" s="60" t="e">
        <f t="shared" si="4159"/>
        <v>#DIV/0!</v>
      </c>
      <c r="CP6676" s="60" t="str">
        <f t="shared" si="4134"/>
        <v/>
      </c>
      <c r="CQ6676" s="60"/>
      <c r="CR6676" s="44"/>
      <c r="CS6676" s="58" t="e">
        <f t="shared" si="4135"/>
        <v>#N/A</v>
      </c>
      <c r="CT6676" s="58" t="e">
        <f t="shared" si="4136"/>
        <v>#N/A</v>
      </c>
      <c r="CU6676" s="58" t="e">
        <f t="shared" si="4137"/>
        <v>#DIV/0!</v>
      </c>
      <c r="CV6676" s="60" t="e">
        <f t="shared" si="4160"/>
        <v>#N/A</v>
      </c>
      <c r="CW6676" s="60">
        <f t="shared" si="4138"/>
        <v>1</v>
      </c>
      <c r="CX6676" s="60" t="e">
        <f t="shared" si="4161"/>
        <v>#DIV/0!</v>
      </c>
      <c r="CY6676" s="60" t="e">
        <f t="shared" si="4139"/>
        <v>#N/A</v>
      </c>
      <c r="CZ6676" s="60" t="e">
        <f t="shared" si="4140"/>
        <v>#N/A</v>
      </c>
      <c r="DA6676" s="60" t="e">
        <f t="shared" si="4162"/>
        <v>#DIV/0!</v>
      </c>
      <c r="DB6676" s="60" t="e">
        <f t="shared" si="4162"/>
        <v>#N/A</v>
      </c>
      <c r="DC6676" s="60" t="e">
        <f t="shared" si="4141"/>
        <v>#DIV/0!</v>
      </c>
      <c r="DD6676" s="60" t="e">
        <f t="shared" si="4163"/>
        <v>#N/A</v>
      </c>
      <c r="DE6676" s="60" t="e">
        <f t="shared" si="4164"/>
        <v>#N/A</v>
      </c>
      <c r="DF6676" s="60" t="str">
        <f t="shared" si="4142"/>
        <v/>
      </c>
    </row>
    <row r="6677" spans="66:110" s="1" customFormat="1" x14ac:dyDescent="0.3">
      <c r="BN6677" s="58" t="e">
        <f t="shared" si="4125"/>
        <v>#N/A</v>
      </c>
      <c r="BO6677" s="59" t="e">
        <f t="shared" si="4126"/>
        <v>#N/A</v>
      </c>
      <c r="BP6677" s="58" t="e">
        <f t="shared" si="4127"/>
        <v>#DIV/0!</v>
      </c>
      <c r="BQ6677" s="60" t="e">
        <f t="shared" si="4143"/>
        <v>#DIV/0!</v>
      </c>
      <c r="BR6677" s="58" t="e">
        <f t="shared" si="4128"/>
        <v>#N/A</v>
      </c>
      <c r="BS6677" s="60" t="e">
        <f t="shared" si="4144"/>
        <v>#N/A</v>
      </c>
      <c r="BT6677" s="60" t="e">
        <f t="shared" si="4145"/>
        <v>#DIV/0!</v>
      </c>
      <c r="BU6677" s="58" t="e">
        <f t="shared" si="4129"/>
        <v>#N/A</v>
      </c>
      <c r="BV6677" s="58" t="e">
        <f t="shared" si="4130"/>
        <v>#N/A</v>
      </c>
      <c r="BW6677" s="60" t="e">
        <f t="shared" si="4146"/>
        <v>#N/A</v>
      </c>
      <c r="BX6677" s="58" t="e">
        <f t="shared" si="4131"/>
        <v>#N/A</v>
      </c>
      <c r="BY6677" s="60" t="e">
        <f t="shared" si="4147"/>
        <v>#N/A</v>
      </c>
      <c r="BZ6677" s="60" t="e">
        <f t="shared" si="4148"/>
        <v>#N/A</v>
      </c>
      <c r="CA6677" s="60" t="e">
        <f t="shared" si="4149"/>
        <v>#N/A</v>
      </c>
      <c r="CB6677" s="58" t="e">
        <f t="shared" si="4132"/>
        <v>#DIV/0!</v>
      </c>
      <c r="CC6677" s="60" t="e">
        <f t="shared" si="4150"/>
        <v>#DIV/0!</v>
      </c>
      <c r="CD6677" s="60" t="e">
        <f t="shared" si="4151"/>
        <v>#DIV/0!</v>
      </c>
      <c r="CE6677" s="60" t="e">
        <f t="shared" si="4152"/>
        <v>#DIV/0!</v>
      </c>
      <c r="CF6677" s="52" t="e">
        <f t="shared" si="4153"/>
        <v>#N/A</v>
      </c>
      <c r="CG6677" s="52" t="e">
        <f t="shared" si="4154"/>
        <v>#N/A</v>
      </c>
      <c r="CH6677" s="60" t="e">
        <f t="shared" si="4155"/>
        <v>#DIV/0!</v>
      </c>
      <c r="CI6677" s="60" t="e">
        <f t="shared" si="4156"/>
        <v>#DIV/0!</v>
      </c>
      <c r="CJ6677" s="60" t="e">
        <f t="shared" si="4157"/>
        <v>#N/A</v>
      </c>
      <c r="CK6677" s="60" t="e">
        <f t="shared" si="4157"/>
        <v>#N/A</v>
      </c>
      <c r="CL6677" s="60" t="e">
        <f t="shared" si="4157"/>
        <v>#DIV/0!</v>
      </c>
      <c r="CM6677" s="60" t="e">
        <f t="shared" si="4133"/>
        <v>#DIV/0!</v>
      </c>
      <c r="CN6677" s="60" t="e">
        <f t="shared" si="4158"/>
        <v>#N/A</v>
      </c>
      <c r="CO6677" s="60" t="e">
        <f t="shared" si="4159"/>
        <v>#DIV/0!</v>
      </c>
      <c r="CP6677" s="60" t="str">
        <f t="shared" si="4134"/>
        <v/>
      </c>
      <c r="CQ6677" s="60"/>
      <c r="CR6677" s="44"/>
      <c r="CS6677" s="58" t="e">
        <f t="shared" si="4135"/>
        <v>#N/A</v>
      </c>
      <c r="CT6677" s="58" t="e">
        <f t="shared" si="4136"/>
        <v>#N/A</v>
      </c>
      <c r="CU6677" s="58" t="e">
        <f t="shared" si="4137"/>
        <v>#DIV/0!</v>
      </c>
      <c r="CV6677" s="60" t="e">
        <f t="shared" si="4160"/>
        <v>#N/A</v>
      </c>
      <c r="CW6677" s="60">
        <f t="shared" si="4138"/>
        <v>1</v>
      </c>
      <c r="CX6677" s="60" t="e">
        <f t="shared" si="4161"/>
        <v>#DIV/0!</v>
      </c>
      <c r="CY6677" s="60" t="e">
        <f t="shared" si="4139"/>
        <v>#N/A</v>
      </c>
      <c r="CZ6677" s="60" t="e">
        <f t="shared" si="4140"/>
        <v>#N/A</v>
      </c>
      <c r="DA6677" s="60" t="e">
        <f t="shared" si="4162"/>
        <v>#DIV/0!</v>
      </c>
      <c r="DB6677" s="60" t="e">
        <f t="shared" si="4162"/>
        <v>#N/A</v>
      </c>
      <c r="DC6677" s="60" t="e">
        <f t="shared" si="4141"/>
        <v>#DIV/0!</v>
      </c>
      <c r="DD6677" s="60" t="e">
        <f t="shared" si="4163"/>
        <v>#N/A</v>
      </c>
      <c r="DE6677" s="60" t="e">
        <f t="shared" si="4164"/>
        <v>#N/A</v>
      </c>
      <c r="DF6677" s="60" t="str">
        <f t="shared" si="4142"/>
        <v/>
      </c>
    </row>
    <row r="6678" spans="66:110" s="1" customFormat="1" x14ac:dyDescent="0.3">
      <c r="BN6678" s="58" t="e">
        <f t="shared" si="4125"/>
        <v>#N/A</v>
      </c>
      <c r="BO6678" s="59" t="e">
        <f t="shared" si="4126"/>
        <v>#N/A</v>
      </c>
      <c r="BP6678" s="58" t="e">
        <f t="shared" si="4127"/>
        <v>#DIV/0!</v>
      </c>
      <c r="BQ6678" s="60" t="e">
        <f t="shared" si="4143"/>
        <v>#DIV/0!</v>
      </c>
      <c r="BR6678" s="58" t="e">
        <f t="shared" si="4128"/>
        <v>#N/A</v>
      </c>
      <c r="BS6678" s="60" t="e">
        <f t="shared" si="4144"/>
        <v>#N/A</v>
      </c>
      <c r="BT6678" s="60" t="e">
        <f t="shared" si="4145"/>
        <v>#DIV/0!</v>
      </c>
      <c r="BU6678" s="58" t="e">
        <f t="shared" si="4129"/>
        <v>#N/A</v>
      </c>
      <c r="BV6678" s="58" t="e">
        <f t="shared" si="4130"/>
        <v>#N/A</v>
      </c>
      <c r="BW6678" s="60" t="e">
        <f t="shared" si="4146"/>
        <v>#N/A</v>
      </c>
      <c r="BX6678" s="58" t="e">
        <f t="shared" si="4131"/>
        <v>#N/A</v>
      </c>
      <c r="BY6678" s="60" t="e">
        <f t="shared" si="4147"/>
        <v>#N/A</v>
      </c>
      <c r="BZ6678" s="60" t="e">
        <f t="shared" si="4148"/>
        <v>#N/A</v>
      </c>
      <c r="CA6678" s="60" t="e">
        <f t="shared" si="4149"/>
        <v>#N/A</v>
      </c>
      <c r="CB6678" s="58" t="e">
        <f t="shared" si="4132"/>
        <v>#DIV/0!</v>
      </c>
      <c r="CC6678" s="60" t="e">
        <f t="shared" si="4150"/>
        <v>#DIV/0!</v>
      </c>
      <c r="CD6678" s="60" t="e">
        <f t="shared" si="4151"/>
        <v>#DIV/0!</v>
      </c>
      <c r="CE6678" s="60" t="e">
        <f t="shared" si="4152"/>
        <v>#DIV/0!</v>
      </c>
      <c r="CF6678" s="52" t="e">
        <f t="shared" si="4153"/>
        <v>#N/A</v>
      </c>
      <c r="CG6678" s="52" t="e">
        <f t="shared" si="4154"/>
        <v>#N/A</v>
      </c>
      <c r="CH6678" s="60" t="e">
        <f t="shared" si="4155"/>
        <v>#DIV/0!</v>
      </c>
      <c r="CI6678" s="60" t="e">
        <f t="shared" si="4156"/>
        <v>#DIV/0!</v>
      </c>
      <c r="CJ6678" s="60" t="e">
        <f t="shared" si="4157"/>
        <v>#N/A</v>
      </c>
      <c r="CK6678" s="60" t="e">
        <f t="shared" si="4157"/>
        <v>#N/A</v>
      </c>
      <c r="CL6678" s="60" t="e">
        <f t="shared" si="4157"/>
        <v>#DIV/0!</v>
      </c>
      <c r="CM6678" s="60" t="e">
        <f t="shared" si="4133"/>
        <v>#DIV/0!</v>
      </c>
      <c r="CN6678" s="60" t="e">
        <f t="shared" si="4158"/>
        <v>#N/A</v>
      </c>
      <c r="CO6678" s="60" t="e">
        <f t="shared" si="4159"/>
        <v>#DIV/0!</v>
      </c>
      <c r="CP6678" s="60" t="str">
        <f t="shared" si="4134"/>
        <v/>
      </c>
      <c r="CQ6678" s="60"/>
      <c r="CR6678" s="44"/>
      <c r="CS6678" s="58" t="e">
        <f t="shared" si="4135"/>
        <v>#N/A</v>
      </c>
      <c r="CT6678" s="58" t="e">
        <f t="shared" si="4136"/>
        <v>#N/A</v>
      </c>
      <c r="CU6678" s="58" t="e">
        <f t="shared" si="4137"/>
        <v>#DIV/0!</v>
      </c>
      <c r="CV6678" s="60" t="e">
        <f t="shared" si="4160"/>
        <v>#N/A</v>
      </c>
      <c r="CW6678" s="60">
        <f t="shared" si="4138"/>
        <v>1</v>
      </c>
      <c r="CX6678" s="60" t="e">
        <f t="shared" si="4161"/>
        <v>#DIV/0!</v>
      </c>
      <c r="CY6678" s="60" t="e">
        <f t="shared" si="4139"/>
        <v>#N/A</v>
      </c>
      <c r="CZ6678" s="60" t="e">
        <f t="shared" si="4140"/>
        <v>#N/A</v>
      </c>
      <c r="DA6678" s="60" t="e">
        <f t="shared" si="4162"/>
        <v>#DIV/0!</v>
      </c>
      <c r="DB6678" s="60" t="e">
        <f t="shared" si="4162"/>
        <v>#N/A</v>
      </c>
      <c r="DC6678" s="60" t="e">
        <f t="shared" si="4141"/>
        <v>#DIV/0!</v>
      </c>
      <c r="DD6678" s="60" t="e">
        <f t="shared" si="4163"/>
        <v>#N/A</v>
      </c>
      <c r="DE6678" s="60" t="e">
        <f t="shared" si="4164"/>
        <v>#N/A</v>
      </c>
      <c r="DF6678" s="60" t="str">
        <f t="shared" si="4142"/>
        <v/>
      </c>
    </row>
    <row r="6679" spans="66:110" s="1" customFormat="1" x14ac:dyDescent="0.3">
      <c r="BN6679" s="58" t="e">
        <f t="shared" si="4125"/>
        <v>#N/A</v>
      </c>
      <c r="BO6679" s="59" t="e">
        <f t="shared" si="4126"/>
        <v>#N/A</v>
      </c>
      <c r="BP6679" s="58" t="e">
        <f t="shared" si="4127"/>
        <v>#DIV/0!</v>
      </c>
      <c r="BQ6679" s="60" t="e">
        <f t="shared" si="4143"/>
        <v>#DIV/0!</v>
      </c>
      <c r="BR6679" s="58" t="e">
        <f t="shared" si="4128"/>
        <v>#N/A</v>
      </c>
      <c r="BS6679" s="60" t="e">
        <f t="shared" si="4144"/>
        <v>#N/A</v>
      </c>
      <c r="BT6679" s="60" t="e">
        <f t="shared" si="4145"/>
        <v>#DIV/0!</v>
      </c>
      <c r="BU6679" s="58" t="e">
        <f t="shared" si="4129"/>
        <v>#N/A</v>
      </c>
      <c r="BV6679" s="58" t="e">
        <f t="shared" si="4130"/>
        <v>#N/A</v>
      </c>
      <c r="BW6679" s="60" t="e">
        <f t="shared" si="4146"/>
        <v>#N/A</v>
      </c>
      <c r="BX6679" s="58" t="e">
        <f t="shared" si="4131"/>
        <v>#N/A</v>
      </c>
      <c r="BY6679" s="60" t="e">
        <f t="shared" si="4147"/>
        <v>#N/A</v>
      </c>
      <c r="BZ6679" s="60" t="e">
        <f t="shared" si="4148"/>
        <v>#N/A</v>
      </c>
      <c r="CA6679" s="60" t="e">
        <f t="shared" si="4149"/>
        <v>#N/A</v>
      </c>
      <c r="CB6679" s="58" t="e">
        <f t="shared" si="4132"/>
        <v>#DIV/0!</v>
      </c>
      <c r="CC6679" s="60" t="e">
        <f t="shared" si="4150"/>
        <v>#DIV/0!</v>
      </c>
      <c r="CD6679" s="60" t="e">
        <f t="shared" si="4151"/>
        <v>#DIV/0!</v>
      </c>
      <c r="CE6679" s="60" t="e">
        <f t="shared" si="4152"/>
        <v>#DIV/0!</v>
      </c>
      <c r="CF6679" s="52" t="e">
        <f t="shared" si="4153"/>
        <v>#N/A</v>
      </c>
      <c r="CG6679" s="52" t="e">
        <f t="shared" si="4154"/>
        <v>#N/A</v>
      </c>
      <c r="CH6679" s="60" t="e">
        <f t="shared" si="4155"/>
        <v>#DIV/0!</v>
      </c>
      <c r="CI6679" s="60" t="e">
        <f t="shared" si="4156"/>
        <v>#DIV/0!</v>
      </c>
      <c r="CJ6679" s="60" t="e">
        <f t="shared" si="4157"/>
        <v>#N/A</v>
      </c>
      <c r="CK6679" s="60" t="e">
        <f t="shared" si="4157"/>
        <v>#N/A</v>
      </c>
      <c r="CL6679" s="60" t="e">
        <f t="shared" si="4157"/>
        <v>#DIV/0!</v>
      </c>
      <c r="CM6679" s="60" t="e">
        <f t="shared" si="4133"/>
        <v>#DIV/0!</v>
      </c>
      <c r="CN6679" s="60" t="e">
        <f t="shared" si="4158"/>
        <v>#N/A</v>
      </c>
      <c r="CO6679" s="60" t="e">
        <f t="shared" si="4159"/>
        <v>#DIV/0!</v>
      </c>
      <c r="CP6679" s="60" t="str">
        <f t="shared" si="4134"/>
        <v/>
      </c>
      <c r="CQ6679" s="60"/>
      <c r="CR6679" s="44"/>
      <c r="CS6679" s="58" t="e">
        <f t="shared" si="4135"/>
        <v>#N/A</v>
      </c>
      <c r="CT6679" s="58" t="e">
        <f t="shared" si="4136"/>
        <v>#N/A</v>
      </c>
      <c r="CU6679" s="58" t="e">
        <f t="shared" si="4137"/>
        <v>#DIV/0!</v>
      </c>
      <c r="CV6679" s="60" t="e">
        <f t="shared" si="4160"/>
        <v>#N/A</v>
      </c>
      <c r="CW6679" s="60">
        <f t="shared" si="4138"/>
        <v>1</v>
      </c>
      <c r="CX6679" s="60" t="e">
        <f t="shared" si="4161"/>
        <v>#DIV/0!</v>
      </c>
      <c r="CY6679" s="60" t="e">
        <f t="shared" si="4139"/>
        <v>#N/A</v>
      </c>
      <c r="CZ6679" s="60" t="e">
        <f t="shared" si="4140"/>
        <v>#N/A</v>
      </c>
      <c r="DA6679" s="60" t="e">
        <f t="shared" si="4162"/>
        <v>#DIV/0!</v>
      </c>
      <c r="DB6679" s="60" t="e">
        <f t="shared" si="4162"/>
        <v>#N/A</v>
      </c>
      <c r="DC6679" s="60" t="e">
        <f t="shared" si="4141"/>
        <v>#DIV/0!</v>
      </c>
      <c r="DD6679" s="60" t="e">
        <f t="shared" si="4163"/>
        <v>#N/A</v>
      </c>
      <c r="DE6679" s="60" t="e">
        <f t="shared" si="4164"/>
        <v>#N/A</v>
      </c>
      <c r="DF6679" s="60" t="str">
        <f t="shared" si="4142"/>
        <v/>
      </c>
    </row>
    <row r="6680" spans="66:110" s="1" customFormat="1" x14ac:dyDescent="0.3">
      <c r="BN6680" s="58" t="e">
        <f t="shared" si="4125"/>
        <v>#N/A</v>
      </c>
      <c r="BO6680" s="59" t="e">
        <f t="shared" si="4126"/>
        <v>#N/A</v>
      </c>
      <c r="BP6680" s="58" t="e">
        <f t="shared" si="4127"/>
        <v>#DIV/0!</v>
      </c>
      <c r="BQ6680" s="60" t="e">
        <f t="shared" si="4143"/>
        <v>#DIV/0!</v>
      </c>
      <c r="BR6680" s="58" t="e">
        <f t="shared" si="4128"/>
        <v>#N/A</v>
      </c>
      <c r="BS6680" s="60" t="e">
        <f t="shared" si="4144"/>
        <v>#N/A</v>
      </c>
      <c r="BT6680" s="60" t="e">
        <f t="shared" si="4145"/>
        <v>#DIV/0!</v>
      </c>
      <c r="BU6680" s="58" t="e">
        <f t="shared" si="4129"/>
        <v>#N/A</v>
      </c>
      <c r="BV6680" s="58" t="e">
        <f t="shared" si="4130"/>
        <v>#N/A</v>
      </c>
      <c r="BW6680" s="60" t="e">
        <f t="shared" si="4146"/>
        <v>#N/A</v>
      </c>
      <c r="BX6680" s="58" t="e">
        <f t="shared" si="4131"/>
        <v>#N/A</v>
      </c>
      <c r="BY6680" s="60" t="e">
        <f t="shared" si="4147"/>
        <v>#N/A</v>
      </c>
      <c r="BZ6680" s="60" t="e">
        <f t="shared" si="4148"/>
        <v>#N/A</v>
      </c>
      <c r="CA6680" s="60" t="e">
        <f t="shared" si="4149"/>
        <v>#N/A</v>
      </c>
      <c r="CB6680" s="58" t="e">
        <f t="shared" si="4132"/>
        <v>#DIV/0!</v>
      </c>
      <c r="CC6680" s="60" t="e">
        <f t="shared" si="4150"/>
        <v>#DIV/0!</v>
      </c>
      <c r="CD6680" s="60" t="e">
        <f t="shared" si="4151"/>
        <v>#DIV/0!</v>
      </c>
      <c r="CE6680" s="60" t="e">
        <f t="shared" si="4152"/>
        <v>#DIV/0!</v>
      </c>
      <c r="CF6680" s="52" t="e">
        <f t="shared" si="4153"/>
        <v>#N/A</v>
      </c>
      <c r="CG6680" s="52" t="e">
        <f t="shared" si="4154"/>
        <v>#N/A</v>
      </c>
      <c r="CH6680" s="60" t="e">
        <f t="shared" si="4155"/>
        <v>#DIV/0!</v>
      </c>
      <c r="CI6680" s="60" t="e">
        <f t="shared" si="4156"/>
        <v>#DIV/0!</v>
      </c>
      <c r="CJ6680" s="60" t="e">
        <f t="shared" si="4157"/>
        <v>#N/A</v>
      </c>
      <c r="CK6680" s="60" t="e">
        <f t="shared" si="4157"/>
        <v>#N/A</v>
      </c>
      <c r="CL6680" s="60" t="e">
        <f t="shared" si="4157"/>
        <v>#DIV/0!</v>
      </c>
      <c r="CM6680" s="60" t="e">
        <f t="shared" si="4133"/>
        <v>#DIV/0!</v>
      </c>
      <c r="CN6680" s="60" t="e">
        <f t="shared" si="4158"/>
        <v>#N/A</v>
      </c>
      <c r="CO6680" s="60" t="e">
        <f t="shared" si="4159"/>
        <v>#DIV/0!</v>
      </c>
      <c r="CP6680" s="60" t="str">
        <f t="shared" si="4134"/>
        <v/>
      </c>
      <c r="CQ6680" s="60"/>
      <c r="CR6680" s="44"/>
      <c r="CS6680" s="58" t="e">
        <f t="shared" si="4135"/>
        <v>#N/A</v>
      </c>
      <c r="CT6680" s="58" t="e">
        <f t="shared" si="4136"/>
        <v>#N/A</v>
      </c>
      <c r="CU6680" s="58" t="e">
        <f t="shared" si="4137"/>
        <v>#DIV/0!</v>
      </c>
      <c r="CV6680" s="60" t="e">
        <f t="shared" si="4160"/>
        <v>#N/A</v>
      </c>
      <c r="CW6680" s="60">
        <f t="shared" si="4138"/>
        <v>1</v>
      </c>
      <c r="CX6680" s="60" t="e">
        <f t="shared" si="4161"/>
        <v>#DIV/0!</v>
      </c>
      <c r="CY6680" s="60" t="e">
        <f t="shared" si="4139"/>
        <v>#N/A</v>
      </c>
      <c r="CZ6680" s="60" t="e">
        <f t="shared" si="4140"/>
        <v>#N/A</v>
      </c>
      <c r="DA6680" s="60" t="e">
        <f t="shared" si="4162"/>
        <v>#DIV/0!</v>
      </c>
      <c r="DB6680" s="60" t="e">
        <f t="shared" si="4162"/>
        <v>#N/A</v>
      </c>
      <c r="DC6680" s="60" t="e">
        <f t="shared" si="4141"/>
        <v>#DIV/0!</v>
      </c>
      <c r="DD6680" s="60" t="e">
        <f t="shared" si="4163"/>
        <v>#N/A</v>
      </c>
      <c r="DE6680" s="60" t="e">
        <f t="shared" si="4164"/>
        <v>#N/A</v>
      </c>
      <c r="DF6680" s="60" t="str">
        <f t="shared" si="4142"/>
        <v/>
      </c>
    </row>
    <row r="6681" spans="66:110" s="1" customFormat="1" x14ac:dyDescent="0.3">
      <c r="BN6681" s="58" t="e">
        <f t="shared" si="4125"/>
        <v>#N/A</v>
      </c>
      <c r="BO6681" s="59" t="e">
        <f t="shared" si="4126"/>
        <v>#N/A</v>
      </c>
      <c r="BP6681" s="58" t="e">
        <f t="shared" si="4127"/>
        <v>#DIV/0!</v>
      </c>
      <c r="BQ6681" s="60" t="e">
        <f t="shared" si="4143"/>
        <v>#DIV/0!</v>
      </c>
      <c r="BR6681" s="58" t="e">
        <f t="shared" si="4128"/>
        <v>#N/A</v>
      </c>
      <c r="BS6681" s="60" t="e">
        <f t="shared" si="4144"/>
        <v>#N/A</v>
      </c>
      <c r="BT6681" s="60" t="e">
        <f t="shared" si="4145"/>
        <v>#DIV/0!</v>
      </c>
      <c r="BU6681" s="58" t="e">
        <f t="shared" si="4129"/>
        <v>#N/A</v>
      </c>
      <c r="BV6681" s="58" t="e">
        <f t="shared" si="4130"/>
        <v>#N/A</v>
      </c>
      <c r="BW6681" s="60" t="e">
        <f t="shared" si="4146"/>
        <v>#N/A</v>
      </c>
      <c r="BX6681" s="58" t="e">
        <f t="shared" si="4131"/>
        <v>#N/A</v>
      </c>
      <c r="BY6681" s="60" t="e">
        <f t="shared" si="4147"/>
        <v>#N/A</v>
      </c>
      <c r="BZ6681" s="60" t="e">
        <f t="shared" si="4148"/>
        <v>#N/A</v>
      </c>
      <c r="CA6681" s="60" t="e">
        <f t="shared" si="4149"/>
        <v>#N/A</v>
      </c>
      <c r="CB6681" s="58" t="e">
        <f t="shared" si="4132"/>
        <v>#DIV/0!</v>
      </c>
      <c r="CC6681" s="60" t="e">
        <f t="shared" si="4150"/>
        <v>#DIV/0!</v>
      </c>
      <c r="CD6681" s="60" t="e">
        <f t="shared" si="4151"/>
        <v>#DIV/0!</v>
      </c>
      <c r="CE6681" s="60" t="e">
        <f t="shared" si="4152"/>
        <v>#DIV/0!</v>
      </c>
      <c r="CF6681" s="52" t="e">
        <f t="shared" si="4153"/>
        <v>#N/A</v>
      </c>
      <c r="CG6681" s="52" t="e">
        <f t="shared" si="4154"/>
        <v>#N/A</v>
      </c>
      <c r="CH6681" s="60" t="e">
        <f t="shared" si="4155"/>
        <v>#DIV/0!</v>
      </c>
      <c r="CI6681" s="60" t="e">
        <f t="shared" si="4156"/>
        <v>#DIV/0!</v>
      </c>
      <c r="CJ6681" s="60" t="e">
        <f t="shared" si="4157"/>
        <v>#N/A</v>
      </c>
      <c r="CK6681" s="60" t="e">
        <f t="shared" si="4157"/>
        <v>#N/A</v>
      </c>
      <c r="CL6681" s="60" t="e">
        <f t="shared" si="4157"/>
        <v>#DIV/0!</v>
      </c>
      <c r="CM6681" s="60" t="e">
        <f t="shared" si="4133"/>
        <v>#DIV/0!</v>
      </c>
      <c r="CN6681" s="60" t="e">
        <f t="shared" si="4158"/>
        <v>#N/A</v>
      </c>
      <c r="CO6681" s="60" t="e">
        <f t="shared" si="4159"/>
        <v>#DIV/0!</v>
      </c>
      <c r="CP6681" s="60" t="str">
        <f t="shared" si="4134"/>
        <v/>
      </c>
      <c r="CQ6681" s="60"/>
      <c r="CR6681" s="44"/>
      <c r="CS6681" s="58" t="e">
        <f t="shared" si="4135"/>
        <v>#N/A</v>
      </c>
      <c r="CT6681" s="58" t="e">
        <f t="shared" si="4136"/>
        <v>#N/A</v>
      </c>
      <c r="CU6681" s="58" t="e">
        <f t="shared" si="4137"/>
        <v>#DIV/0!</v>
      </c>
      <c r="CV6681" s="60" t="e">
        <f t="shared" si="4160"/>
        <v>#N/A</v>
      </c>
      <c r="CW6681" s="60">
        <f t="shared" si="4138"/>
        <v>1</v>
      </c>
      <c r="CX6681" s="60" t="e">
        <f t="shared" si="4161"/>
        <v>#DIV/0!</v>
      </c>
      <c r="CY6681" s="60" t="e">
        <f t="shared" si="4139"/>
        <v>#N/A</v>
      </c>
      <c r="CZ6681" s="60" t="e">
        <f t="shared" si="4140"/>
        <v>#N/A</v>
      </c>
      <c r="DA6681" s="60" t="e">
        <f t="shared" si="4162"/>
        <v>#DIV/0!</v>
      </c>
      <c r="DB6681" s="60" t="e">
        <f t="shared" si="4162"/>
        <v>#N/A</v>
      </c>
      <c r="DC6681" s="60" t="e">
        <f t="shared" si="4141"/>
        <v>#DIV/0!</v>
      </c>
      <c r="DD6681" s="60" t="e">
        <f t="shared" si="4163"/>
        <v>#N/A</v>
      </c>
      <c r="DE6681" s="60" t="e">
        <f t="shared" si="4164"/>
        <v>#N/A</v>
      </c>
      <c r="DF6681" s="60" t="str">
        <f t="shared" si="4142"/>
        <v/>
      </c>
    </row>
    <row r="6682" spans="66:110" s="1" customFormat="1" x14ac:dyDescent="0.3">
      <c r="BN6682" s="58" t="e">
        <f t="shared" si="4125"/>
        <v>#N/A</v>
      </c>
      <c r="BO6682" s="59" t="e">
        <f t="shared" si="4126"/>
        <v>#N/A</v>
      </c>
      <c r="BP6682" s="58" t="e">
        <f t="shared" si="4127"/>
        <v>#DIV/0!</v>
      </c>
      <c r="BQ6682" s="60" t="e">
        <f t="shared" si="4143"/>
        <v>#DIV/0!</v>
      </c>
      <c r="BR6682" s="58" t="e">
        <f t="shared" si="4128"/>
        <v>#N/A</v>
      </c>
      <c r="BS6682" s="60" t="e">
        <f t="shared" si="4144"/>
        <v>#N/A</v>
      </c>
      <c r="BT6682" s="60" t="e">
        <f t="shared" si="4145"/>
        <v>#DIV/0!</v>
      </c>
      <c r="BU6682" s="58" t="e">
        <f t="shared" si="4129"/>
        <v>#N/A</v>
      </c>
      <c r="BV6682" s="58" t="e">
        <f t="shared" si="4130"/>
        <v>#N/A</v>
      </c>
      <c r="BW6682" s="60" t="e">
        <f t="shared" si="4146"/>
        <v>#N/A</v>
      </c>
      <c r="BX6682" s="58" t="e">
        <f t="shared" si="4131"/>
        <v>#N/A</v>
      </c>
      <c r="BY6682" s="60" t="e">
        <f t="shared" si="4147"/>
        <v>#N/A</v>
      </c>
      <c r="BZ6682" s="60" t="e">
        <f t="shared" si="4148"/>
        <v>#N/A</v>
      </c>
      <c r="CA6682" s="60" t="e">
        <f t="shared" si="4149"/>
        <v>#N/A</v>
      </c>
      <c r="CB6682" s="58" t="e">
        <f t="shared" si="4132"/>
        <v>#DIV/0!</v>
      </c>
      <c r="CC6682" s="60" t="e">
        <f t="shared" si="4150"/>
        <v>#DIV/0!</v>
      </c>
      <c r="CD6682" s="60" t="e">
        <f t="shared" si="4151"/>
        <v>#DIV/0!</v>
      </c>
      <c r="CE6682" s="60" t="e">
        <f t="shared" si="4152"/>
        <v>#DIV/0!</v>
      </c>
      <c r="CF6682" s="52" t="e">
        <f t="shared" si="4153"/>
        <v>#N/A</v>
      </c>
      <c r="CG6682" s="52" t="e">
        <f t="shared" si="4154"/>
        <v>#N/A</v>
      </c>
      <c r="CH6682" s="60" t="e">
        <f t="shared" si="4155"/>
        <v>#DIV/0!</v>
      </c>
      <c r="CI6682" s="60" t="e">
        <f t="shared" si="4156"/>
        <v>#DIV/0!</v>
      </c>
      <c r="CJ6682" s="60" t="e">
        <f t="shared" si="4157"/>
        <v>#N/A</v>
      </c>
      <c r="CK6682" s="60" t="e">
        <f t="shared" si="4157"/>
        <v>#N/A</v>
      </c>
      <c r="CL6682" s="60" t="e">
        <f t="shared" si="4157"/>
        <v>#DIV/0!</v>
      </c>
      <c r="CM6682" s="60" t="e">
        <f t="shared" si="4133"/>
        <v>#DIV/0!</v>
      </c>
      <c r="CN6682" s="60" t="e">
        <f t="shared" si="4158"/>
        <v>#N/A</v>
      </c>
      <c r="CO6682" s="60" t="e">
        <f t="shared" si="4159"/>
        <v>#DIV/0!</v>
      </c>
      <c r="CP6682" s="60" t="str">
        <f t="shared" si="4134"/>
        <v/>
      </c>
      <c r="CQ6682" s="60"/>
      <c r="CR6682" s="44"/>
      <c r="CS6682" s="58" t="e">
        <f t="shared" si="4135"/>
        <v>#N/A</v>
      </c>
      <c r="CT6682" s="58" t="e">
        <f t="shared" si="4136"/>
        <v>#N/A</v>
      </c>
      <c r="CU6682" s="58" t="e">
        <f t="shared" si="4137"/>
        <v>#DIV/0!</v>
      </c>
      <c r="CV6682" s="60" t="e">
        <f t="shared" si="4160"/>
        <v>#N/A</v>
      </c>
      <c r="CW6682" s="60">
        <f t="shared" si="4138"/>
        <v>1</v>
      </c>
      <c r="CX6682" s="60" t="e">
        <f t="shared" si="4161"/>
        <v>#DIV/0!</v>
      </c>
      <c r="CY6682" s="60" t="e">
        <f t="shared" si="4139"/>
        <v>#N/A</v>
      </c>
      <c r="CZ6682" s="60" t="e">
        <f t="shared" si="4140"/>
        <v>#N/A</v>
      </c>
      <c r="DA6682" s="60" t="e">
        <f t="shared" si="4162"/>
        <v>#DIV/0!</v>
      </c>
      <c r="DB6682" s="60" t="e">
        <f t="shared" si="4162"/>
        <v>#N/A</v>
      </c>
      <c r="DC6682" s="60" t="e">
        <f t="shared" si="4141"/>
        <v>#DIV/0!</v>
      </c>
      <c r="DD6682" s="60" t="e">
        <f t="shared" si="4163"/>
        <v>#N/A</v>
      </c>
      <c r="DE6682" s="60" t="e">
        <f t="shared" si="4164"/>
        <v>#N/A</v>
      </c>
      <c r="DF6682" s="60" t="str">
        <f t="shared" si="4142"/>
        <v/>
      </c>
    </row>
    <row r="6683" spans="66:110" s="1" customFormat="1" x14ac:dyDescent="0.3">
      <c r="BN6683" s="58" t="e">
        <f t="shared" si="4125"/>
        <v>#N/A</v>
      </c>
      <c r="BO6683" s="59" t="e">
        <f t="shared" si="4126"/>
        <v>#N/A</v>
      </c>
      <c r="BP6683" s="58" t="e">
        <f t="shared" si="4127"/>
        <v>#DIV/0!</v>
      </c>
      <c r="BQ6683" s="60" t="e">
        <f t="shared" si="4143"/>
        <v>#DIV/0!</v>
      </c>
      <c r="BR6683" s="58" t="e">
        <f t="shared" si="4128"/>
        <v>#N/A</v>
      </c>
      <c r="BS6683" s="60" t="e">
        <f t="shared" si="4144"/>
        <v>#N/A</v>
      </c>
      <c r="BT6683" s="60" t="e">
        <f t="shared" si="4145"/>
        <v>#DIV/0!</v>
      </c>
      <c r="BU6683" s="58" t="e">
        <f t="shared" si="4129"/>
        <v>#N/A</v>
      </c>
      <c r="BV6683" s="58" t="e">
        <f t="shared" si="4130"/>
        <v>#N/A</v>
      </c>
      <c r="BW6683" s="60" t="e">
        <f t="shared" si="4146"/>
        <v>#N/A</v>
      </c>
      <c r="BX6683" s="58" t="e">
        <f t="shared" si="4131"/>
        <v>#N/A</v>
      </c>
      <c r="BY6683" s="60" t="e">
        <f t="shared" si="4147"/>
        <v>#N/A</v>
      </c>
      <c r="BZ6683" s="60" t="e">
        <f t="shared" si="4148"/>
        <v>#N/A</v>
      </c>
      <c r="CA6683" s="60" t="e">
        <f t="shared" si="4149"/>
        <v>#N/A</v>
      </c>
      <c r="CB6683" s="58" t="e">
        <f t="shared" si="4132"/>
        <v>#DIV/0!</v>
      </c>
      <c r="CC6683" s="60" t="e">
        <f t="shared" si="4150"/>
        <v>#DIV/0!</v>
      </c>
      <c r="CD6683" s="60" t="e">
        <f t="shared" si="4151"/>
        <v>#DIV/0!</v>
      </c>
      <c r="CE6683" s="60" t="e">
        <f t="shared" si="4152"/>
        <v>#DIV/0!</v>
      </c>
      <c r="CF6683" s="52" t="e">
        <f t="shared" si="4153"/>
        <v>#N/A</v>
      </c>
      <c r="CG6683" s="52" t="e">
        <f t="shared" si="4154"/>
        <v>#N/A</v>
      </c>
      <c r="CH6683" s="60" t="e">
        <f t="shared" si="4155"/>
        <v>#DIV/0!</v>
      </c>
      <c r="CI6683" s="60" t="e">
        <f t="shared" si="4156"/>
        <v>#DIV/0!</v>
      </c>
      <c r="CJ6683" s="60" t="e">
        <f t="shared" si="4157"/>
        <v>#N/A</v>
      </c>
      <c r="CK6683" s="60" t="e">
        <f t="shared" si="4157"/>
        <v>#N/A</v>
      </c>
      <c r="CL6683" s="60" t="e">
        <f t="shared" si="4157"/>
        <v>#DIV/0!</v>
      </c>
      <c r="CM6683" s="60" t="e">
        <f t="shared" si="4133"/>
        <v>#DIV/0!</v>
      </c>
      <c r="CN6683" s="60" t="e">
        <f t="shared" si="4158"/>
        <v>#N/A</v>
      </c>
      <c r="CO6683" s="60" t="e">
        <f t="shared" si="4159"/>
        <v>#DIV/0!</v>
      </c>
      <c r="CP6683" s="60" t="str">
        <f t="shared" si="4134"/>
        <v/>
      </c>
      <c r="CQ6683" s="60"/>
      <c r="CR6683" s="44"/>
      <c r="CS6683" s="58" t="e">
        <f t="shared" si="4135"/>
        <v>#N/A</v>
      </c>
      <c r="CT6683" s="58" t="e">
        <f t="shared" si="4136"/>
        <v>#N/A</v>
      </c>
      <c r="CU6683" s="58" t="e">
        <f t="shared" si="4137"/>
        <v>#DIV/0!</v>
      </c>
      <c r="CV6683" s="60" t="e">
        <f t="shared" si="4160"/>
        <v>#N/A</v>
      </c>
      <c r="CW6683" s="60">
        <f t="shared" si="4138"/>
        <v>1</v>
      </c>
      <c r="CX6683" s="60" t="e">
        <f t="shared" si="4161"/>
        <v>#DIV/0!</v>
      </c>
      <c r="CY6683" s="60" t="e">
        <f t="shared" si="4139"/>
        <v>#N/A</v>
      </c>
      <c r="CZ6683" s="60" t="e">
        <f t="shared" si="4140"/>
        <v>#N/A</v>
      </c>
      <c r="DA6683" s="60" t="e">
        <f t="shared" si="4162"/>
        <v>#DIV/0!</v>
      </c>
      <c r="DB6683" s="60" t="e">
        <f t="shared" si="4162"/>
        <v>#N/A</v>
      </c>
      <c r="DC6683" s="60" t="e">
        <f t="shared" si="4141"/>
        <v>#DIV/0!</v>
      </c>
      <c r="DD6683" s="60" t="e">
        <f t="shared" si="4163"/>
        <v>#N/A</v>
      </c>
      <c r="DE6683" s="60" t="e">
        <f t="shared" si="4164"/>
        <v>#N/A</v>
      </c>
      <c r="DF6683" s="60" t="str">
        <f t="shared" si="4142"/>
        <v/>
      </c>
    </row>
    <row r="6684" spans="66:110" s="1" customFormat="1" x14ac:dyDescent="0.3">
      <c r="BN6684" s="58" t="e">
        <f t="shared" si="4125"/>
        <v>#N/A</v>
      </c>
      <c r="BO6684" s="59" t="e">
        <f t="shared" si="4126"/>
        <v>#N/A</v>
      </c>
      <c r="BP6684" s="58" t="e">
        <f t="shared" si="4127"/>
        <v>#DIV/0!</v>
      </c>
      <c r="BQ6684" s="60" t="e">
        <f t="shared" si="4143"/>
        <v>#DIV/0!</v>
      </c>
      <c r="BR6684" s="58" t="e">
        <f t="shared" si="4128"/>
        <v>#N/A</v>
      </c>
      <c r="BS6684" s="60" t="e">
        <f t="shared" si="4144"/>
        <v>#N/A</v>
      </c>
      <c r="BT6684" s="60" t="e">
        <f t="shared" si="4145"/>
        <v>#DIV/0!</v>
      </c>
      <c r="BU6684" s="58" t="e">
        <f t="shared" si="4129"/>
        <v>#N/A</v>
      </c>
      <c r="BV6684" s="58" t="e">
        <f t="shared" si="4130"/>
        <v>#N/A</v>
      </c>
      <c r="BW6684" s="60" t="e">
        <f t="shared" si="4146"/>
        <v>#N/A</v>
      </c>
      <c r="BX6684" s="58" t="e">
        <f t="shared" si="4131"/>
        <v>#N/A</v>
      </c>
      <c r="BY6684" s="60" t="e">
        <f t="shared" si="4147"/>
        <v>#N/A</v>
      </c>
      <c r="BZ6684" s="60" t="e">
        <f t="shared" si="4148"/>
        <v>#N/A</v>
      </c>
      <c r="CA6684" s="60" t="e">
        <f t="shared" si="4149"/>
        <v>#N/A</v>
      </c>
      <c r="CB6684" s="58" t="e">
        <f t="shared" si="4132"/>
        <v>#DIV/0!</v>
      </c>
      <c r="CC6684" s="60" t="e">
        <f t="shared" si="4150"/>
        <v>#DIV/0!</v>
      </c>
      <c r="CD6684" s="60" t="e">
        <f t="shared" si="4151"/>
        <v>#DIV/0!</v>
      </c>
      <c r="CE6684" s="60" t="e">
        <f t="shared" si="4152"/>
        <v>#DIV/0!</v>
      </c>
      <c r="CF6684" s="52" t="e">
        <f t="shared" si="4153"/>
        <v>#N/A</v>
      </c>
      <c r="CG6684" s="52" t="e">
        <f t="shared" si="4154"/>
        <v>#N/A</v>
      </c>
      <c r="CH6684" s="60" t="e">
        <f t="shared" si="4155"/>
        <v>#DIV/0!</v>
      </c>
      <c r="CI6684" s="60" t="e">
        <f t="shared" si="4156"/>
        <v>#DIV/0!</v>
      </c>
      <c r="CJ6684" s="60" t="e">
        <f t="shared" si="4157"/>
        <v>#N/A</v>
      </c>
      <c r="CK6684" s="60" t="e">
        <f t="shared" si="4157"/>
        <v>#N/A</v>
      </c>
      <c r="CL6684" s="60" t="e">
        <f t="shared" si="4157"/>
        <v>#DIV/0!</v>
      </c>
      <c r="CM6684" s="60" t="e">
        <f t="shared" si="4133"/>
        <v>#DIV/0!</v>
      </c>
      <c r="CN6684" s="60" t="e">
        <f t="shared" si="4158"/>
        <v>#N/A</v>
      </c>
      <c r="CO6684" s="60" t="e">
        <f t="shared" si="4159"/>
        <v>#DIV/0!</v>
      </c>
      <c r="CP6684" s="60" t="str">
        <f t="shared" si="4134"/>
        <v/>
      </c>
      <c r="CQ6684" s="60"/>
      <c r="CR6684" s="44"/>
      <c r="CS6684" s="58" t="e">
        <f t="shared" si="4135"/>
        <v>#N/A</v>
      </c>
      <c r="CT6684" s="58" t="e">
        <f t="shared" si="4136"/>
        <v>#N/A</v>
      </c>
      <c r="CU6684" s="58" t="e">
        <f t="shared" si="4137"/>
        <v>#DIV/0!</v>
      </c>
      <c r="CV6684" s="60" t="e">
        <f t="shared" si="4160"/>
        <v>#N/A</v>
      </c>
      <c r="CW6684" s="60">
        <f t="shared" si="4138"/>
        <v>1</v>
      </c>
      <c r="CX6684" s="60" t="e">
        <f t="shared" si="4161"/>
        <v>#DIV/0!</v>
      </c>
      <c r="CY6684" s="60" t="e">
        <f t="shared" si="4139"/>
        <v>#N/A</v>
      </c>
      <c r="CZ6684" s="60" t="e">
        <f t="shared" si="4140"/>
        <v>#N/A</v>
      </c>
      <c r="DA6684" s="60" t="e">
        <f t="shared" si="4162"/>
        <v>#DIV/0!</v>
      </c>
      <c r="DB6684" s="60" t="e">
        <f t="shared" si="4162"/>
        <v>#N/A</v>
      </c>
      <c r="DC6684" s="60" t="e">
        <f t="shared" si="4141"/>
        <v>#DIV/0!</v>
      </c>
      <c r="DD6684" s="60" t="e">
        <f t="shared" si="4163"/>
        <v>#N/A</v>
      </c>
      <c r="DE6684" s="60" t="e">
        <f t="shared" si="4164"/>
        <v>#N/A</v>
      </c>
      <c r="DF6684" s="60" t="str">
        <f t="shared" si="4142"/>
        <v/>
      </c>
    </row>
    <row r="6685" spans="66:110" s="1" customFormat="1" x14ac:dyDescent="0.3">
      <c r="BN6685" s="58" t="e">
        <f t="shared" si="4125"/>
        <v>#N/A</v>
      </c>
      <c r="BO6685" s="59" t="e">
        <f t="shared" si="4126"/>
        <v>#N/A</v>
      </c>
      <c r="BP6685" s="58" t="e">
        <f t="shared" si="4127"/>
        <v>#DIV/0!</v>
      </c>
      <c r="BQ6685" s="60" t="e">
        <f t="shared" si="4143"/>
        <v>#DIV/0!</v>
      </c>
      <c r="BR6685" s="58" t="e">
        <f t="shared" si="4128"/>
        <v>#N/A</v>
      </c>
      <c r="BS6685" s="60" t="e">
        <f t="shared" si="4144"/>
        <v>#N/A</v>
      </c>
      <c r="BT6685" s="60" t="e">
        <f t="shared" si="4145"/>
        <v>#DIV/0!</v>
      </c>
      <c r="BU6685" s="58" t="e">
        <f t="shared" si="4129"/>
        <v>#N/A</v>
      </c>
      <c r="BV6685" s="58" t="e">
        <f t="shared" si="4130"/>
        <v>#N/A</v>
      </c>
      <c r="BW6685" s="60" t="e">
        <f t="shared" si="4146"/>
        <v>#N/A</v>
      </c>
      <c r="BX6685" s="58" t="e">
        <f t="shared" si="4131"/>
        <v>#N/A</v>
      </c>
      <c r="BY6685" s="60" t="e">
        <f t="shared" si="4147"/>
        <v>#N/A</v>
      </c>
      <c r="BZ6685" s="60" t="e">
        <f t="shared" si="4148"/>
        <v>#N/A</v>
      </c>
      <c r="CA6685" s="60" t="e">
        <f t="shared" si="4149"/>
        <v>#N/A</v>
      </c>
      <c r="CB6685" s="58" t="e">
        <f t="shared" si="4132"/>
        <v>#DIV/0!</v>
      </c>
      <c r="CC6685" s="60" t="e">
        <f t="shared" si="4150"/>
        <v>#DIV/0!</v>
      </c>
      <c r="CD6685" s="60" t="e">
        <f t="shared" si="4151"/>
        <v>#DIV/0!</v>
      </c>
      <c r="CE6685" s="60" t="e">
        <f t="shared" si="4152"/>
        <v>#DIV/0!</v>
      </c>
      <c r="CF6685" s="52" t="e">
        <f t="shared" si="4153"/>
        <v>#N/A</v>
      </c>
      <c r="CG6685" s="52" t="e">
        <f t="shared" si="4154"/>
        <v>#N/A</v>
      </c>
      <c r="CH6685" s="60" t="e">
        <f t="shared" si="4155"/>
        <v>#DIV/0!</v>
      </c>
      <c r="CI6685" s="60" t="e">
        <f t="shared" si="4156"/>
        <v>#DIV/0!</v>
      </c>
      <c r="CJ6685" s="60" t="e">
        <f t="shared" si="4157"/>
        <v>#N/A</v>
      </c>
      <c r="CK6685" s="60" t="e">
        <f t="shared" si="4157"/>
        <v>#N/A</v>
      </c>
      <c r="CL6685" s="60" t="e">
        <f t="shared" si="4157"/>
        <v>#DIV/0!</v>
      </c>
      <c r="CM6685" s="60" t="e">
        <f t="shared" si="4133"/>
        <v>#DIV/0!</v>
      </c>
      <c r="CN6685" s="60" t="e">
        <f t="shared" si="4158"/>
        <v>#N/A</v>
      </c>
      <c r="CO6685" s="60" t="e">
        <f t="shared" si="4159"/>
        <v>#DIV/0!</v>
      </c>
      <c r="CP6685" s="60" t="str">
        <f t="shared" si="4134"/>
        <v/>
      </c>
      <c r="CQ6685" s="60"/>
      <c r="CR6685" s="44"/>
      <c r="CS6685" s="58" t="e">
        <f t="shared" si="4135"/>
        <v>#N/A</v>
      </c>
      <c r="CT6685" s="58" t="e">
        <f t="shared" si="4136"/>
        <v>#N/A</v>
      </c>
      <c r="CU6685" s="58" t="e">
        <f t="shared" si="4137"/>
        <v>#DIV/0!</v>
      </c>
      <c r="CV6685" s="60" t="e">
        <f t="shared" si="4160"/>
        <v>#N/A</v>
      </c>
      <c r="CW6685" s="60">
        <f t="shared" si="4138"/>
        <v>1</v>
      </c>
      <c r="CX6685" s="60" t="e">
        <f t="shared" si="4161"/>
        <v>#DIV/0!</v>
      </c>
      <c r="CY6685" s="60" t="e">
        <f t="shared" si="4139"/>
        <v>#N/A</v>
      </c>
      <c r="CZ6685" s="60" t="e">
        <f t="shared" si="4140"/>
        <v>#N/A</v>
      </c>
      <c r="DA6685" s="60" t="e">
        <f t="shared" si="4162"/>
        <v>#DIV/0!</v>
      </c>
      <c r="DB6685" s="60" t="e">
        <f t="shared" si="4162"/>
        <v>#N/A</v>
      </c>
      <c r="DC6685" s="60" t="e">
        <f t="shared" si="4141"/>
        <v>#DIV/0!</v>
      </c>
      <c r="DD6685" s="60" t="e">
        <f t="shared" si="4163"/>
        <v>#N/A</v>
      </c>
      <c r="DE6685" s="60" t="e">
        <f t="shared" si="4164"/>
        <v>#N/A</v>
      </c>
      <c r="DF6685" s="60" t="str">
        <f t="shared" si="4142"/>
        <v/>
      </c>
    </row>
    <row r="6686" spans="66:110" s="1" customFormat="1" x14ac:dyDescent="0.3">
      <c r="BN6686" s="58" t="e">
        <f t="shared" si="4125"/>
        <v>#N/A</v>
      </c>
      <c r="BO6686" s="59" t="e">
        <f t="shared" si="4126"/>
        <v>#N/A</v>
      </c>
      <c r="BP6686" s="58" t="e">
        <f t="shared" si="4127"/>
        <v>#DIV/0!</v>
      </c>
      <c r="BQ6686" s="60" t="e">
        <f t="shared" si="4143"/>
        <v>#DIV/0!</v>
      </c>
      <c r="BR6686" s="58" t="e">
        <f t="shared" si="4128"/>
        <v>#N/A</v>
      </c>
      <c r="BS6686" s="60" t="e">
        <f t="shared" si="4144"/>
        <v>#N/A</v>
      </c>
      <c r="BT6686" s="60" t="e">
        <f t="shared" si="4145"/>
        <v>#DIV/0!</v>
      </c>
      <c r="BU6686" s="58" t="e">
        <f t="shared" si="4129"/>
        <v>#N/A</v>
      </c>
      <c r="BV6686" s="58" t="e">
        <f t="shared" si="4130"/>
        <v>#N/A</v>
      </c>
      <c r="BW6686" s="60" t="e">
        <f t="shared" si="4146"/>
        <v>#N/A</v>
      </c>
      <c r="BX6686" s="58" t="e">
        <f t="shared" si="4131"/>
        <v>#N/A</v>
      </c>
      <c r="BY6686" s="60" t="e">
        <f t="shared" si="4147"/>
        <v>#N/A</v>
      </c>
      <c r="BZ6686" s="60" t="e">
        <f t="shared" si="4148"/>
        <v>#N/A</v>
      </c>
      <c r="CA6686" s="60" t="e">
        <f t="shared" si="4149"/>
        <v>#N/A</v>
      </c>
      <c r="CB6686" s="58" t="e">
        <f t="shared" si="4132"/>
        <v>#DIV/0!</v>
      </c>
      <c r="CC6686" s="60" t="e">
        <f t="shared" si="4150"/>
        <v>#DIV/0!</v>
      </c>
      <c r="CD6686" s="60" t="e">
        <f t="shared" si="4151"/>
        <v>#DIV/0!</v>
      </c>
      <c r="CE6686" s="60" t="e">
        <f t="shared" si="4152"/>
        <v>#DIV/0!</v>
      </c>
      <c r="CF6686" s="52" t="e">
        <f t="shared" si="4153"/>
        <v>#N/A</v>
      </c>
      <c r="CG6686" s="52" t="e">
        <f t="shared" si="4154"/>
        <v>#N/A</v>
      </c>
      <c r="CH6686" s="60" t="e">
        <f t="shared" si="4155"/>
        <v>#DIV/0!</v>
      </c>
      <c r="CI6686" s="60" t="e">
        <f t="shared" si="4156"/>
        <v>#DIV/0!</v>
      </c>
      <c r="CJ6686" s="60" t="e">
        <f t="shared" si="4157"/>
        <v>#N/A</v>
      </c>
      <c r="CK6686" s="60" t="e">
        <f t="shared" si="4157"/>
        <v>#N/A</v>
      </c>
      <c r="CL6686" s="60" t="e">
        <f t="shared" si="4157"/>
        <v>#DIV/0!</v>
      </c>
      <c r="CM6686" s="60" t="e">
        <f t="shared" si="4133"/>
        <v>#DIV/0!</v>
      </c>
      <c r="CN6686" s="60" t="e">
        <f t="shared" si="4158"/>
        <v>#N/A</v>
      </c>
      <c r="CO6686" s="60" t="e">
        <f t="shared" si="4159"/>
        <v>#DIV/0!</v>
      </c>
      <c r="CP6686" s="60" t="str">
        <f t="shared" si="4134"/>
        <v/>
      </c>
      <c r="CQ6686" s="60"/>
      <c r="CR6686" s="44"/>
      <c r="CS6686" s="58" t="e">
        <f t="shared" si="4135"/>
        <v>#N/A</v>
      </c>
      <c r="CT6686" s="58" t="e">
        <f t="shared" si="4136"/>
        <v>#N/A</v>
      </c>
      <c r="CU6686" s="58" t="e">
        <f t="shared" si="4137"/>
        <v>#DIV/0!</v>
      </c>
      <c r="CV6686" s="60" t="e">
        <f t="shared" si="4160"/>
        <v>#N/A</v>
      </c>
      <c r="CW6686" s="60">
        <f t="shared" si="4138"/>
        <v>1</v>
      </c>
      <c r="CX6686" s="60" t="e">
        <f t="shared" si="4161"/>
        <v>#DIV/0!</v>
      </c>
      <c r="CY6686" s="60" t="e">
        <f t="shared" si="4139"/>
        <v>#N/A</v>
      </c>
      <c r="CZ6686" s="60" t="e">
        <f t="shared" si="4140"/>
        <v>#N/A</v>
      </c>
      <c r="DA6686" s="60" t="e">
        <f t="shared" si="4162"/>
        <v>#DIV/0!</v>
      </c>
      <c r="DB6686" s="60" t="e">
        <f t="shared" si="4162"/>
        <v>#N/A</v>
      </c>
      <c r="DC6686" s="60" t="e">
        <f t="shared" si="4141"/>
        <v>#DIV/0!</v>
      </c>
      <c r="DD6686" s="60" t="e">
        <f t="shared" si="4163"/>
        <v>#N/A</v>
      </c>
      <c r="DE6686" s="60" t="e">
        <f t="shared" si="4164"/>
        <v>#N/A</v>
      </c>
      <c r="DF6686" s="60" t="str">
        <f t="shared" si="4142"/>
        <v/>
      </c>
    </row>
    <row r="6687" spans="66:110" s="1" customFormat="1" x14ac:dyDescent="0.3">
      <c r="BN6687" s="58" t="e">
        <f t="shared" si="4125"/>
        <v>#N/A</v>
      </c>
      <c r="BO6687" s="59" t="e">
        <f t="shared" si="4126"/>
        <v>#N/A</v>
      </c>
      <c r="BP6687" s="58" t="e">
        <f t="shared" si="4127"/>
        <v>#DIV/0!</v>
      </c>
      <c r="BQ6687" s="60" t="e">
        <f t="shared" si="4143"/>
        <v>#DIV/0!</v>
      </c>
      <c r="BR6687" s="58" t="e">
        <f t="shared" si="4128"/>
        <v>#N/A</v>
      </c>
      <c r="BS6687" s="60" t="e">
        <f t="shared" si="4144"/>
        <v>#N/A</v>
      </c>
      <c r="BT6687" s="60" t="e">
        <f t="shared" si="4145"/>
        <v>#DIV/0!</v>
      </c>
      <c r="BU6687" s="58" t="e">
        <f t="shared" si="4129"/>
        <v>#N/A</v>
      </c>
      <c r="BV6687" s="58" t="e">
        <f t="shared" si="4130"/>
        <v>#N/A</v>
      </c>
      <c r="BW6687" s="60" t="e">
        <f t="shared" si="4146"/>
        <v>#N/A</v>
      </c>
      <c r="BX6687" s="58" t="e">
        <f t="shared" si="4131"/>
        <v>#N/A</v>
      </c>
      <c r="BY6687" s="60" t="e">
        <f t="shared" si="4147"/>
        <v>#N/A</v>
      </c>
      <c r="BZ6687" s="60" t="e">
        <f t="shared" si="4148"/>
        <v>#N/A</v>
      </c>
      <c r="CA6687" s="60" t="e">
        <f t="shared" si="4149"/>
        <v>#N/A</v>
      </c>
      <c r="CB6687" s="58" t="e">
        <f t="shared" si="4132"/>
        <v>#DIV/0!</v>
      </c>
      <c r="CC6687" s="60" t="e">
        <f t="shared" si="4150"/>
        <v>#DIV/0!</v>
      </c>
      <c r="CD6687" s="60" t="e">
        <f t="shared" si="4151"/>
        <v>#DIV/0!</v>
      </c>
      <c r="CE6687" s="60" t="e">
        <f t="shared" si="4152"/>
        <v>#DIV/0!</v>
      </c>
      <c r="CF6687" s="52" t="e">
        <f t="shared" si="4153"/>
        <v>#N/A</v>
      </c>
      <c r="CG6687" s="52" t="e">
        <f t="shared" si="4154"/>
        <v>#N/A</v>
      </c>
      <c r="CH6687" s="60" t="e">
        <f t="shared" si="4155"/>
        <v>#DIV/0!</v>
      </c>
      <c r="CI6687" s="60" t="e">
        <f t="shared" si="4156"/>
        <v>#DIV/0!</v>
      </c>
      <c r="CJ6687" s="60" t="e">
        <f t="shared" si="4157"/>
        <v>#N/A</v>
      </c>
      <c r="CK6687" s="60" t="e">
        <f t="shared" si="4157"/>
        <v>#N/A</v>
      </c>
      <c r="CL6687" s="60" t="e">
        <f t="shared" si="4157"/>
        <v>#DIV/0!</v>
      </c>
      <c r="CM6687" s="60" t="e">
        <f t="shared" si="4133"/>
        <v>#DIV/0!</v>
      </c>
      <c r="CN6687" s="60" t="e">
        <f t="shared" si="4158"/>
        <v>#N/A</v>
      </c>
      <c r="CO6687" s="60" t="e">
        <f t="shared" si="4159"/>
        <v>#DIV/0!</v>
      </c>
      <c r="CP6687" s="60" t="str">
        <f t="shared" si="4134"/>
        <v/>
      </c>
      <c r="CQ6687" s="60"/>
      <c r="CR6687" s="44"/>
      <c r="CS6687" s="58" t="e">
        <f t="shared" si="4135"/>
        <v>#N/A</v>
      </c>
      <c r="CT6687" s="58" t="e">
        <f t="shared" si="4136"/>
        <v>#N/A</v>
      </c>
      <c r="CU6687" s="58" t="e">
        <f t="shared" si="4137"/>
        <v>#DIV/0!</v>
      </c>
      <c r="CV6687" s="60" t="e">
        <f t="shared" si="4160"/>
        <v>#N/A</v>
      </c>
      <c r="CW6687" s="60">
        <f t="shared" si="4138"/>
        <v>1</v>
      </c>
      <c r="CX6687" s="60" t="e">
        <f t="shared" si="4161"/>
        <v>#DIV/0!</v>
      </c>
      <c r="CY6687" s="60" t="e">
        <f t="shared" si="4139"/>
        <v>#N/A</v>
      </c>
      <c r="CZ6687" s="60" t="e">
        <f t="shared" si="4140"/>
        <v>#N/A</v>
      </c>
      <c r="DA6687" s="60" t="e">
        <f t="shared" si="4162"/>
        <v>#DIV/0!</v>
      </c>
      <c r="DB6687" s="60" t="e">
        <f t="shared" si="4162"/>
        <v>#N/A</v>
      </c>
      <c r="DC6687" s="60" t="e">
        <f t="shared" si="4141"/>
        <v>#DIV/0!</v>
      </c>
      <c r="DD6687" s="60" t="e">
        <f t="shared" si="4163"/>
        <v>#N/A</v>
      </c>
      <c r="DE6687" s="60" t="e">
        <f t="shared" si="4164"/>
        <v>#N/A</v>
      </c>
      <c r="DF6687" s="60" t="str">
        <f t="shared" si="4142"/>
        <v/>
      </c>
    </row>
    <row r="6688" spans="66:110" s="1" customFormat="1" x14ac:dyDescent="0.3">
      <c r="BN6688" s="58" t="e">
        <f t="shared" si="4125"/>
        <v>#N/A</v>
      </c>
      <c r="BO6688" s="59" t="e">
        <f t="shared" si="4126"/>
        <v>#N/A</v>
      </c>
      <c r="BP6688" s="58" t="e">
        <f t="shared" si="4127"/>
        <v>#DIV/0!</v>
      </c>
      <c r="BQ6688" s="60" t="e">
        <f t="shared" si="4143"/>
        <v>#DIV/0!</v>
      </c>
      <c r="BR6688" s="58" t="e">
        <f t="shared" si="4128"/>
        <v>#N/A</v>
      </c>
      <c r="BS6688" s="60" t="e">
        <f t="shared" si="4144"/>
        <v>#N/A</v>
      </c>
      <c r="BT6688" s="60" t="e">
        <f t="shared" si="4145"/>
        <v>#DIV/0!</v>
      </c>
      <c r="BU6688" s="58" t="e">
        <f t="shared" si="4129"/>
        <v>#N/A</v>
      </c>
      <c r="BV6688" s="58" t="e">
        <f t="shared" si="4130"/>
        <v>#N/A</v>
      </c>
      <c r="BW6688" s="60" t="e">
        <f t="shared" si="4146"/>
        <v>#N/A</v>
      </c>
      <c r="BX6688" s="58" t="e">
        <f t="shared" si="4131"/>
        <v>#N/A</v>
      </c>
      <c r="BY6688" s="60" t="e">
        <f t="shared" si="4147"/>
        <v>#N/A</v>
      </c>
      <c r="BZ6688" s="60" t="e">
        <f t="shared" si="4148"/>
        <v>#N/A</v>
      </c>
      <c r="CA6688" s="60" t="e">
        <f t="shared" si="4149"/>
        <v>#N/A</v>
      </c>
      <c r="CB6688" s="58" t="e">
        <f t="shared" si="4132"/>
        <v>#DIV/0!</v>
      </c>
      <c r="CC6688" s="60" t="e">
        <f t="shared" si="4150"/>
        <v>#DIV/0!</v>
      </c>
      <c r="CD6688" s="60" t="e">
        <f t="shared" si="4151"/>
        <v>#DIV/0!</v>
      </c>
      <c r="CE6688" s="60" t="e">
        <f t="shared" si="4152"/>
        <v>#DIV/0!</v>
      </c>
      <c r="CF6688" s="52" t="e">
        <f t="shared" si="4153"/>
        <v>#N/A</v>
      </c>
      <c r="CG6688" s="52" t="e">
        <f t="shared" si="4154"/>
        <v>#N/A</v>
      </c>
      <c r="CH6688" s="60" t="e">
        <f t="shared" si="4155"/>
        <v>#DIV/0!</v>
      </c>
      <c r="CI6688" s="60" t="e">
        <f t="shared" si="4156"/>
        <v>#DIV/0!</v>
      </c>
      <c r="CJ6688" s="60" t="e">
        <f t="shared" si="4157"/>
        <v>#N/A</v>
      </c>
      <c r="CK6688" s="60" t="e">
        <f t="shared" si="4157"/>
        <v>#N/A</v>
      </c>
      <c r="CL6688" s="60" t="e">
        <f t="shared" si="4157"/>
        <v>#DIV/0!</v>
      </c>
      <c r="CM6688" s="60" t="e">
        <f t="shared" si="4133"/>
        <v>#DIV/0!</v>
      </c>
      <c r="CN6688" s="60" t="e">
        <f t="shared" si="4158"/>
        <v>#N/A</v>
      </c>
      <c r="CO6688" s="60" t="e">
        <f t="shared" si="4159"/>
        <v>#DIV/0!</v>
      </c>
      <c r="CP6688" s="60" t="str">
        <f t="shared" si="4134"/>
        <v/>
      </c>
      <c r="CQ6688" s="60"/>
      <c r="CR6688" s="44"/>
      <c r="CS6688" s="58" t="e">
        <f t="shared" si="4135"/>
        <v>#N/A</v>
      </c>
      <c r="CT6688" s="58" t="e">
        <f t="shared" si="4136"/>
        <v>#N/A</v>
      </c>
      <c r="CU6688" s="58" t="e">
        <f t="shared" si="4137"/>
        <v>#DIV/0!</v>
      </c>
      <c r="CV6688" s="60" t="e">
        <f t="shared" si="4160"/>
        <v>#N/A</v>
      </c>
      <c r="CW6688" s="60">
        <f t="shared" si="4138"/>
        <v>1</v>
      </c>
      <c r="CX6688" s="60" t="e">
        <f t="shared" si="4161"/>
        <v>#DIV/0!</v>
      </c>
      <c r="CY6688" s="60" t="e">
        <f t="shared" si="4139"/>
        <v>#N/A</v>
      </c>
      <c r="CZ6688" s="60" t="e">
        <f t="shared" si="4140"/>
        <v>#N/A</v>
      </c>
      <c r="DA6688" s="60" t="e">
        <f t="shared" si="4162"/>
        <v>#DIV/0!</v>
      </c>
      <c r="DB6688" s="60" t="e">
        <f t="shared" si="4162"/>
        <v>#N/A</v>
      </c>
      <c r="DC6688" s="60" t="e">
        <f t="shared" si="4141"/>
        <v>#DIV/0!</v>
      </c>
      <c r="DD6688" s="60" t="e">
        <f t="shared" si="4163"/>
        <v>#N/A</v>
      </c>
      <c r="DE6688" s="60" t="e">
        <f t="shared" si="4164"/>
        <v>#N/A</v>
      </c>
      <c r="DF6688" s="60" t="str">
        <f t="shared" si="4142"/>
        <v/>
      </c>
    </row>
    <row r="6689" spans="66:110" s="1" customFormat="1" x14ac:dyDescent="0.3">
      <c r="BN6689" s="58" t="e">
        <f t="shared" si="4125"/>
        <v>#N/A</v>
      </c>
      <c r="BO6689" s="59" t="e">
        <f t="shared" si="4126"/>
        <v>#N/A</v>
      </c>
      <c r="BP6689" s="58" t="e">
        <f t="shared" si="4127"/>
        <v>#DIV/0!</v>
      </c>
      <c r="BQ6689" s="60" t="e">
        <f t="shared" si="4143"/>
        <v>#DIV/0!</v>
      </c>
      <c r="BR6689" s="58" t="e">
        <f t="shared" si="4128"/>
        <v>#N/A</v>
      </c>
      <c r="BS6689" s="60" t="e">
        <f t="shared" si="4144"/>
        <v>#N/A</v>
      </c>
      <c r="BT6689" s="60" t="e">
        <f t="shared" si="4145"/>
        <v>#DIV/0!</v>
      </c>
      <c r="BU6689" s="58" t="e">
        <f t="shared" si="4129"/>
        <v>#N/A</v>
      </c>
      <c r="BV6689" s="58" t="e">
        <f t="shared" si="4130"/>
        <v>#N/A</v>
      </c>
      <c r="BW6689" s="60" t="e">
        <f t="shared" si="4146"/>
        <v>#N/A</v>
      </c>
      <c r="BX6689" s="58" t="e">
        <f t="shared" si="4131"/>
        <v>#N/A</v>
      </c>
      <c r="BY6689" s="60" t="e">
        <f t="shared" si="4147"/>
        <v>#N/A</v>
      </c>
      <c r="BZ6689" s="60" t="e">
        <f t="shared" si="4148"/>
        <v>#N/A</v>
      </c>
      <c r="CA6689" s="60" t="e">
        <f t="shared" si="4149"/>
        <v>#N/A</v>
      </c>
      <c r="CB6689" s="58" t="e">
        <f t="shared" si="4132"/>
        <v>#DIV/0!</v>
      </c>
      <c r="CC6689" s="60" t="e">
        <f t="shared" si="4150"/>
        <v>#DIV/0!</v>
      </c>
      <c r="CD6689" s="60" t="e">
        <f t="shared" si="4151"/>
        <v>#DIV/0!</v>
      </c>
      <c r="CE6689" s="60" t="e">
        <f t="shared" si="4152"/>
        <v>#DIV/0!</v>
      </c>
      <c r="CF6689" s="52" t="e">
        <f t="shared" si="4153"/>
        <v>#N/A</v>
      </c>
      <c r="CG6689" s="52" t="e">
        <f t="shared" si="4154"/>
        <v>#N/A</v>
      </c>
      <c r="CH6689" s="60" t="e">
        <f t="shared" si="4155"/>
        <v>#DIV/0!</v>
      </c>
      <c r="CI6689" s="60" t="e">
        <f t="shared" si="4156"/>
        <v>#DIV/0!</v>
      </c>
      <c r="CJ6689" s="60" t="e">
        <f t="shared" si="4157"/>
        <v>#N/A</v>
      </c>
      <c r="CK6689" s="60" t="e">
        <f t="shared" si="4157"/>
        <v>#N/A</v>
      </c>
      <c r="CL6689" s="60" t="e">
        <f t="shared" si="4157"/>
        <v>#DIV/0!</v>
      </c>
      <c r="CM6689" s="60" t="e">
        <f t="shared" si="4133"/>
        <v>#DIV/0!</v>
      </c>
      <c r="CN6689" s="60" t="e">
        <f t="shared" si="4158"/>
        <v>#N/A</v>
      </c>
      <c r="CO6689" s="60" t="e">
        <f t="shared" si="4159"/>
        <v>#DIV/0!</v>
      </c>
      <c r="CP6689" s="60" t="str">
        <f t="shared" si="4134"/>
        <v/>
      </c>
      <c r="CQ6689" s="60"/>
      <c r="CR6689" s="44"/>
      <c r="CS6689" s="58" t="e">
        <f t="shared" si="4135"/>
        <v>#N/A</v>
      </c>
      <c r="CT6689" s="58" t="e">
        <f t="shared" si="4136"/>
        <v>#N/A</v>
      </c>
      <c r="CU6689" s="58" t="e">
        <f t="shared" si="4137"/>
        <v>#DIV/0!</v>
      </c>
      <c r="CV6689" s="60" t="e">
        <f t="shared" si="4160"/>
        <v>#N/A</v>
      </c>
      <c r="CW6689" s="60">
        <f t="shared" si="4138"/>
        <v>1</v>
      </c>
      <c r="CX6689" s="60" t="e">
        <f t="shared" si="4161"/>
        <v>#DIV/0!</v>
      </c>
      <c r="CY6689" s="60" t="e">
        <f t="shared" si="4139"/>
        <v>#N/A</v>
      </c>
      <c r="CZ6689" s="60" t="e">
        <f t="shared" si="4140"/>
        <v>#N/A</v>
      </c>
      <c r="DA6689" s="60" t="e">
        <f t="shared" si="4162"/>
        <v>#DIV/0!</v>
      </c>
      <c r="DB6689" s="60" t="e">
        <f t="shared" si="4162"/>
        <v>#N/A</v>
      </c>
      <c r="DC6689" s="60" t="e">
        <f t="shared" si="4141"/>
        <v>#DIV/0!</v>
      </c>
      <c r="DD6689" s="60" t="e">
        <f t="shared" si="4163"/>
        <v>#N/A</v>
      </c>
      <c r="DE6689" s="60" t="e">
        <f t="shared" si="4164"/>
        <v>#N/A</v>
      </c>
      <c r="DF6689" s="60" t="str">
        <f t="shared" si="4142"/>
        <v/>
      </c>
    </row>
    <row r="6690" spans="66:110" s="1" customFormat="1" x14ac:dyDescent="0.3">
      <c r="BN6690" s="58" t="e">
        <f t="shared" si="4125"/>
        <v>#N/A</v>
      </c>
      <c r="BO6690" s="59" t="e">
        <f t="shared" si="4126"/>
        <v>#N/A</v>
      </c>
      <c r="BP6690" s="58" t="e">
        <f t="shared" si="4127"/>
        <v>#DIV/0!</v>
      </c>
      <c r="BQ6690" s="60" t="e">
        <f t="shared" si="4143"/>
        <v>#DIV/0!</v>
      </c>
      <c r="BR6690" s="58" t="e">
        <f t="shared" si="4128"/>
        <v>#N/A</v>
      </c>
      <c r="BS6690" s="60" t="e">
        <f t="shared" si="4144"/>
        <v>#N/A</v>
      </c>
      <c r="BT6690" s="60" t="e">
        <f t="shared" si="4145"/>
        <v>#DIV/0!</v>
      </c>
      <c r="BU6690" s="58" t="e">
        <f t="shared" si="4129"/>
        <v>#N/A</v>
      </c>
      <c r="BV6690" s="58" t="e">
        <f t="shared" si="4130"/>
        <v>#N/A</v>
      </c>
      <c r="BW6690" s="60" t="e">
        <f t="shared" si="4146"/>
        <v>#N/A</v>
      </c>
      <c r="BX6690" s="58" t="e">
        <f t="shared" si="4131"/>
        <v>#N/A</v>
      </c>
      <c r="BY6690" s="60" t="e">
        <f t="shared" si="4147"/>
        <v>#N/A</v>
      </c>
      <c r="BZ6690" s="60" t="e">
        <f t="shared" si="4148"/>
        <v>#N/A</v>
      </c>
      <c r="CA6690" s="60" t="e">
        <f t="shared" si="4149"/>
        <v>#N/A</v>
      </c>
      <c r="CB6690" s="58" t="e">
        <f t="shared" si="4132"/>
        <v>#DIV/0!</v>
      </c>
      <c r="CC6690" s="60" t="e">
        <f t="shared" si="4150"/>
        <v>#DIV/0!</v>
      </c>
      <c r="CD6690" s="60" t="e">
        <f t="shared" si="4151"/>
        <v>#DIV/0!</v>
      </c>
      <c r="CE6690" s="60" t="e">
        <f t="shared" si="4152"/>
        <v>#DIV/0!</v>
      </c>
      <c r="CF6690" s="52" t="e">
        <f t="shared" si="4153"/>
        <v>#N/A</v>
      </c>
      <c r="CG6690" s="52" t="e">
        <f t="shared" si="4154"/>
        <v>#N/A</v>
      </c>
      <c r="CH6690" s="60" t="e">
        <f t="shared" si="4155"/>
        <v>#DIV/0!</v>
      </c>
      <c r="CI6690" s="60" t="e">
        <f t="shared" si="4156"/>
        <v>#DIV/0!</v>
      </c>
      <c r="CJ6690" s="60" t="e">
        <f t="shared" si="4157"/>
        <v>#N/A</v>
      </c>
      <c r="CK6690" s="60" t="e">
        <f t="shared" si="4157"/>
        <v>#N/A</v>
      </c>
      <c r="CL6690" s="60" t="e">
        <f t="shared" si="4157"/>
        <v>#DIV/0!</v>
      </c>
      <c r="CM6690" s="60" t="e">
        <f t="shared" si="4133"/>
        <v>#DIV/0!</v>
      </c>
      <c r="CN6690" s="60" t="e">
        <f t="shared" si="4158"/>
        <v>#N/A</v>
      </c>
      <c r="CO6690" s="60" t="e">
        <f t="shared" si="4159"/>
        <v>#DIV/0!</v>
      </c>
      <c r="CP6690" s="60" t="str">
        <f t="shared" si="4134"/>
        <v/>
      </c>
      <c r="CQ6690" s="60"/>
      <c r="CR6690" s="44"/>
      <c r="CS6690" s="58" t="e">
        <f t="shared" si="4135"/>
        <v>#N/A</v>
      </c>
      <c r="CT6690" s="58" t="e">
        <f t="shared" si="4136"/>
        <v>#N/A</v>
      </c>
      <c r="CU6690" s="58" t="e">
        <f t="shared" si="4137"/>
        <v>#DIV/0!</v>
      </c>
      <c r="CV6690" s="60" t="e">
        <f t="shared" si="4160"/>
        <v>#N/A</v>
      </c>
      <c r="CW6690" s="60">
        <f t="shared" si="4138"/>
        <v>1</v>
      </c>
      <c r="CX6690" s="60" t="e">
        <f t="shared" si="4161"/>
        <v>#DIV/0!</v>
      </c>
      <c r="CY6690" s="60" t="e">
        <f t="shared" si="4139"/>
        <v>#N/A</v>
      </c>
      <c r="CZ6690" s="60" t="e">
        <f t="shared" si="4140"/>
        <v>#N/A</v>
      </c>
      <c r="DA6690" s="60" t="e">
        <f t="shared" si="4162"/>
        <v>#DIV/0!</v>
      </c>
      <c r="DB6690" s="60" t="e">
        <f t="shared" si="4162"/>
        <v>#N/A</v>
      </c>
      <c r="DC6690" s="60" t="e">
        <f t="shared" si="4141"/>
        <v>#DIV/0!</v>
      </c>
      <c r="DD6690" s="60" t="e">
        <f t="shared" si="4163"/>
        <v>#N/A</v>
      </c>
      <c r="DE6690" s="60" t="e">
        <f t="shared" si="4164"/>
        <v>#N/A</v>
      </c>
      <c r="DF6690" s="60" t="str">
        <f t="shared" si="4142"/>
        <v/>
      </c>
    </row>
    <row r="6691" spans="66:110" s="1" customFormat="1" x14ac:dyDescent="0.3">
      <c r="BN6691" s="58" t="e">
        <f t="shared" si="4125"/>
        <v>#N/A</v>
      </c>
      <c r="BO6691" s="59" t="e">
        <f t="shared" si="4126"/>
        <v>#N/A</v>
      </c>
      <c r="BP6691" s="58" t="e">
        <f t="shared" si="4127"/>
        <v>#DIV/0!</v>
      </c>
      <c r="BQ6691" s="60" t="e">
        <f t="shared" si="4143"/>
        <v>#DIV/0!</v>
      </c>
      <c r="BR6691" s="58" t="e">
        <f t="shared" si="4128"/>
        <v>#N/A</v>
      </c>
      <c r="BS6691" s="60" t="e">
        <f t="shared" si="4144"/>
        <v>#N/A</v>
      </c>
      <c r="BT6691" s="60" t="e">
        <f t="shared" si="4145"/>
        <v>#DIV/0!</v>
      </c>
      <c r="BU6691" s="58" t="e">
        <f t="shared" si="4129"/>
        <v>#N/A</v>
      </c>
      <c r="BV6691" s="58" t="e">
        <f t="shared" si="4130"/>
        <v>#N/A</v>
      </c>
      <c r="BW6691" s="60" t="e">
        <f t="shared" si="4146"/>
        <v>#N/A</v>
      </c>
      <c r="BX6691" s="58" t="e">
        <f t="shared" si="4131"/>
        <v>#N/A</v>
      </c>
      <c r="BY6691" s="60" t="e">
        <f t="shared" si="4147"/>
        <v>#N/A</v>
      </c>
      <c r="BZ6691" s="60" t="e">
        <f t="shared" si="4148"/>
        <v>#N/A</v>
      </c>
      <c r="CA6691" s="60" t="e">
        <f t="shared" si="4149"/>
        <v>#N/A</v>
      </c>
      <c r="CB6691" s="58" t="e">
        <f t="shared" si="4132"/>
        <v>#DIV/0!</v>
      </c>
      <c r="CC6691" s="60" t="e">
        <f t="shared" si="4150"/>
        <v>#DIV/0!</v>
      </c>
      <c r="CD6691" s="60" t="e">
        <f t="shared" si="4151"/>
        <v>#DIV/0!</v>
      </c>
      <c r="CE6691" s="60" t="e">
        <f t="shared" si="4152"/>
        <v>#DIV/0!</v>
      </c>
      <c r="CF6691" s="52" t="e">
        <f t="shared" si="4153"/>
        <v>#N/A</v>
      </c>
      <c r="CG6691" s="52" t="e">
        <f t="shared" si="4154"/>
        <v>#N/A</v>
      </c>
      <c r="CH6691" s="60" t="e">
        <f t="shared" si="4155"/>
        <v>#DIV/0!</v>
      </c>
      <c r="CI6691" s="60" t="e">
        <f t="shared" si="4156"/>
        <v>#DIV/0!</v>
      </c>
      <c r="CJ6691" s="60" t="e">
        <f t="shared" si="4157"/>
        <v>#N/A</v>
      </c>
      <c r="CK6691" s="60" t="e">
        <f t="shared" si="4157"/>
        <v>#N/A</v>
      </c>
      <c r="CL6691" s="60" t="e">
        <f t="shared" si="4157"/>
        <v>#DIV/0!</v>
      </c>
      <c r="CM6691" s="60" t="e">
        <f t="shared" si="4133"/>
        <v>#DIV/0!</v>
      </c>
      <c r="CN6691" s="60" t="e">
        <f t="shared" si="4158"/>
        <v>#N/A</v>
      </c>
      <c r="CO6691" s="60" t="e">
        <f t="shared" si="4159"/>
        <v>#DIV/0!</v>
      </c>
      <c r="CP6691" s="60" t="str">
        <f t="shared" si="4134"/>
        <v/>
      </c>
      <c r="CQ6691" s="60"/>
      <c r="CR6691" s="44"/>
      <c r="CS6691" s="58" t="e">
        <f t="shared" si="4135"/>
        <v>#N/A</v>
      </c>
      <c r="CT6691" s="58" t="e">
        <f t="shared" si="4136"/>
        <v>#N/A</v>
      </c>
      <c r="CU6691" s="58" t="e">
        <f t="shared" si="4137"/>
        <v>#DIV/0!</v>
      </c>
      <c r="CV6691" s="60" t="e">
        <f t="shared" si="4160"/>
        <v>#N/A</v>
      </c>
      <c r="CW6691" s="60">
        <f t="shared" si="4138"/>
        <v>1</v>
      </c>
      <c r="CX6691" s="60" t="e">
        <f t="shared" si="4161"/>
        <v>#DIV/0!</v>
      </c>
      <c r="CY6691" s="60" t="e">
        <f t="shared" si="4139"/>
        <v>#N/A</v>
      </c>
      <c r="CZ6691" s="60" t="e">
        <f t="shared" si="4140"/>
        <v>#N/A</v>
      </c>
      <c r="DA6691" s="60" t="e">
        <f t="shared" si="4162"/>
        <v>#DIV/0!</v>
      </c>
      <c r="DB6691" s="60" t="e">
        <f t="shared" si="4162"/>
        <v>#N/A</v>
      </c>
      <c r="DC6691" s="60" t="e">
        <f t="shared" si="4141"/>
        <v>#DIV/0!</v>
      </c>
      <c r="DD6691" s="60" t="e">
        <f t="shared" si="4163"/>
        <v>#N/A</v>
      </c>
      <c r="DE6691" s="60" t="e">
        <f t="shared" si="4164"/>
        <v>#N/A</v>
      </c>
      <c r="DF6691" s="60" t="str">
        <f t="shared" si="4142"/>
        <v/>
      </c>
    </row>
    <row r="6692" spans="66:110" s="1" customFormat="1" x14ac:dyDescent="0.3">
      <c r="BN6692" s="58" t="e">
        <f t="shared" si="4125"/>
        <v>#N/A</v>
      </c>
      <c r="BO6692" s="59" t="e">
        <f t="shared" si="4126"/>
        <v>#N/A</v>
      </c>
      <c r="BP6692" s="58" t="e">
        <f t="shared" si="4127"/>
        <v>#DIV/0!</v>
      </c>
      <c r="BQ6692" s="60" t="e">
        <f t="shared" si="4143"/>
        <v>#DIV/0!</v>
      </c>
      <c r="BR6692" s="58" t="e">
        <f t="shared" si="4128"/>
        <v>#N/A</v>
      </c>
      <c r="BS6692" s="60" t="e">
        <f t="shared" si="4144"/>
        <v>#N/A</v>
      </c>
      <c r="BT6692" s="60" t="e">
        <f t="shared" si="4145"/>
        <v>#DIV/0!</v>
      </c>
      <c r="BU6692" s="58" t="e">
        <f t="shared" si="4129"/>
        <v>#N/A</v>
      </c>
      <c r="BV6692" s="58" t="e">
        <f t="shared" si="4130"/>
        <v>#N/A</v>
      </c>
      <c r="BW6692" s="60" t="e">
        <f t="shared" si="4146"/>
        <v>#N/A</v>
      </c>
      <c r="BX6692" s="58" t="e">
        <f t="shared" si="4131"/>
        <v>#N/A</v>
      </c>
      <c r="BY6692" s="60" t="e">
        <f t="shared" si="4147"/>
        <v>#N/A</v>
      </c>
      <c r="BZ6692" s="60" t="e">
        <f t="shared" si="4148"/>
        <v>#N/A</v>
      </c>
      <c r="CA6692" s="60" t="e">
        <f t="shared" si="4149"/>
        <v>#N/A</v>
      </c>
      <c r="CB6692" s="58" t="e">
        <f t="shared" si="4132"/>
        <v>#DIV/0!</v>
      </c>
      <c r="CC6692" s="60" t="e">
        <f t="shared" si="4150"/>
        <v>#DIV/0!</v>
      </c>
      <c r="CD6692" s="60" t="e">
        <f t="shared" si="4151"/>
        <v>#DIV/0!</v>
      </c>
      <c r="CE6692" s="60" t="e">
        <f t="shared" si="4152"/>
        <v>#DIV/0!</v>
      </c>
      <c r="CF6692" s="52" t="e">
        <f t="shared" si="4153"/>
        <v>#N/A</v>
      </c>
      <c r="CG6692" s="52" t="e">
        <f t="shared" si="4154"/>
        <v>#N/A</v>
      </c>
      <c r="CH6692" s="60" t="e">
        <f t="shared" si="4155"/>
        <v>#DIV/0!</v>
      </c>
      <c r="CI6692" s="60" t="e">
        <f t="shared" si="4156"/>
        <v>#DIV/0!</v>
      </c>
      <c r="CJ6692" s="60" t="e">
        <f t="shared" si="4157"/>
        <v>#N/A</v>
      </c>
      <c r="CK6692" s="60" t="e">
        <f t="shared" si="4157"/>
        <v>#N/A</v>
      </c>
      <c r="CL6692" s="60" t="e">
        <f t="shared" si="4157"/>
        <v>#DIV/0!</v>
      </c>
      <c r="CM6692" s="60" t="e">
        <f t="shared" si="4133"/>
        <v>#DIV/0!</v>
      </c>
      <c r="CN6692" s="60" t="e">
        <f t="shared" si="4158"/>
        <v>#N/A</v>
      </c>
      <c r="CO6692" s="60" t="e">
        <f t="shared" si="4159"/>
        <v>#DIV/0!</v>
      </c>
      <c r="CP6692" s="60" t="str">
        <f t="shared" si="4134"/>
        <v/>
      </c>
      <c r="CQ6692" s="60"/>
      <c r="CR6692" s="44"/>
      <c r="CS6692" s="58" t="e">
        <f t="shared" si="4135"/>
        <v>#N/A</v>
      </c>
      <c r="CT6692" s="58" t="e">
        <f t="shared" si="4136"/>
        <v>#N/A</v>
      </c>
      <c r="CU6692" s="58" t="e">
        <f t="shared" si="4137"/>
        <v>#DIV/0!</v>
      </c>
      <c r="CV6692" s="60" t="e">
        <f t="shared" si="4160"/>
        <v>#N/A</v>
      </c>
      <c r="CW6692" s="60">
        <f t="shared" si="4138"/>
        <v>1</v>
      </c>
      <c r="CX6692" s="60" t="e">
        <f t="shared" si="4161"/>
        <v>#DIV/0!</v>
      </c>
      <c r="CY6692" s="60" t="e">
        <f t="shared" si="4139"/>
        <v>#N/A</v>
      </c>
      <c r="CZ6692" s="60" t="e">
        <f t="shared" si="4140"/>
        <v>#N/A</v>
      </c>
      <c r="DA6692" s="60" t="e">
        <f t="shared" si="4162"/>
        <v>#DIV/0!</v>
      </c>
      <c r="DB6692" s="60" t="e">
        <f t="shared" si="4162"/>
        <v>#N/A</v>
      </c>
      <c r="DC6692" s="60" t="e">
        <f t="shared" si="4141"/>
        <v>#DIV/0!</v>
      </c>
      <c r="DD6692" s="60" t="e">
        <f t="shared" si="4163"/>
        <v>#N/A</v>
      </c>
      <c r="DE6692" s="60" t="e">
        <f t="shared" si="4164"/>
        <v>#N/A</v>
      </c>
      <c r="DF6692" s="60" t="str">
        <f t="shared" si="4142"/>
        <v/>
      </c>
    </row>
    <row r="6693" spans="66:110" s="1" customFormat="1" x14ac:dyDescent="0.3">
      <c r="BN6693" s="58" t="e">
        <f t="shared" si="4125"/>
        <v>#N/A</v>
      </c>
      <c r="BO6693" s="59" t="e">
        <f t="shared" si="4126"/>
        <v>#N/A</v>
      </c>
      <c r="BP6693" s="58" t="e">
        <f t="shared" si="4127"/>
        <v>#DIV/0!</v>
      </c>
      <c r="BQ6693" s="60" t="e">
        <f t="shared" si="4143"/>
        <v>#DIV/0!</v>
      </c>
      <c r="BR6693" s="58" t="e">
        <f t="shared" si="4128"/>
        <v>#N/A</v>
      </c>
      <c r="BS6693" s="60" t="e">
        <f t="shared" si="4144"/>
        <v>#N/A</v>
      </c>
      <c r="BT6693" s="60" t="e">
        <f t="shared" si="4145"/>
        <v>#DIV/0!</v>
      </c>
      <c r="BU6693" s="58" t="e">
        <f t="shared" si="4129"/>
        <v>#N/A</v>
      </c>
      <c r="BV6693" s="58" t="e">
        <f t="shared" si="4130"/>
        <v>#N/A</v>
      </c>
      <c r="BW6693" s="60" t="e">
        <f t="shared" si="4146"/>
        <v>#N/A</v>
      </c>
      <c r="BX6693" s="58" t="e">
        <f t="shared" si="4131"/>
        <v>#N/A</v>
      </c>
      <c r="BY6693" s="60" t="e">
        <f t="shared" si="4147"/>
        <v>#N/A</v>
      </c>
      <c r="BZ6693" s="60" t="e">
        <f t="shared" si="4148"/>
        <v>#N/A</v>
      </c>
      <c r="CA6693" s="60" t="e">
        <f t="shared" si="4149"/>
        <v>#N/A</v>
      </c>
      <c r="CB6693" s="58" t="e">
        <f t="shared" si="4132"/>
        <v>#DIV/0!</v>
      </c>
      <c r="CC6693" s="60" t="e">
        <f t="shared" si="4150"/>
        <v>#DIV/0!</v>
      </c>
      <c r="CD6693" s="60" t="e">
        <f t="shared" si="4151"/>
        <v>#DIV/0!</v>
      </c>
      <c r="CE6693" s="60" t="e">
        <f t="shared" si="4152"/>
        <v>#DIV/0!</v>
      </c>
      <c r="CF6693" s="52" t="e">
        <f t="shared" si="4153"/>
        <v>#N/A</v>
      </c>
      <c r="CG6693" s="52" t="e">
        <f t="shared" si="4154"/>
        <v>#N/A</v>
      </c>
      <c r="CH6693" s="60" t="e">
        <f t="shared" si="4155"/>
        <v>#DIV/0!</v>
      </c>
      <c r="CI6693" s="60" t="e">
        <f t="shared" si="4156"/>
        <v>#DIV/0!</v>
      </c>
      <c r="CJ6693" s="60" t="e">
        <f t="shared" si="4157"/>
        <v>#N/A</v>
      </c>
      <c r="CK6693" s="60" t="e">
        <f t="shared" si="4157"/>
        <v>#N/A</v>
      </c>
      <c r="CL6693" s="60" t="e">
        <f t="shared" si="4157"/>
        <v>#DIV/0!</v>
      </c>
      <c r="CM6693" s="60" t="e">
        <f t="shared" si="4133"/>
        <v>#DIV/0!</v>
      </c>
      <c r="CN6693" s="60" t="e">
        <f t="shared" si="4158"/>
        <v>#N/A</v>
      </c>
      <c r="CO6693" s="60" t="e">
        <f t="shared" si="4159"/>
        <v>#DIV/0!</v>
      </c>
      <c r="CP6693" s="60" t="str">
        <f t="shared" si="4134"/>
        <v/>
      </c>
      <c r="CQ6693" s="60"/>
      <c r="CR6693" s="44"/>
      <c r="CS6693" s="58" t="e">
        <f t="shared" si="4135"/>
        <v>#N/A</v>
      </c>
      <c r="CT6693" s="58" t="e">
        <f t="shared" si="4136"/>
        <v>#N/A</v>
      </c>
      <c r="CU6693" s="58" t="e">
        <f t="shared" si="4137"/>
        <v>#DIV/0!</v>
      </c>
      <c r="CV6693" s="60" t="e">
        <f t="shared" si="4160"/>
        <v>#N/A</v>
      </c>
      <c r="CW6693" s="60">
        <f t="shared" si="4138"/>
        <v>1</v>
      </c>
      <c r="CX6693" s="60" t="e">
        <f t="shared" si="4161"/>
        <v>#DIV/0!</v>
      </c>
      <c r="CY6693" s="60" t="e">
        <f t="shared" si="4139"/>
        <v>#N/A</v>
      </c>
      <c r="CZ6693" s="60" t="e">
        <f t="shared" si="4140"/>
        <v>#N/A</v>
      </c>
      <c r="DA6693" s="60" t="e">
        <f t="shared" si="4162"/>
        <v>#DIV/0!</v>
      </c>
      <c r="DB6693" s="60" t="e">
        <f t="shared" si="4162"/>
        <v>#N/A</v>
      </c>
      <c r="DC6693" s="60" t="e">
        <f t="shared" si="4141"/>
        <v>#DIV/0!</v>
      </c>
      <c r="DD6693" s="60" t="e">
        <f t="shared" si="4163"/>
        <v>#N/A</v>
      </c>
      <c r="DE6693" s="60" t="e">
        <f t="shared" si="4164"/>
        <v>#N/A</v>
      </c>
      <c r="DF6693" s="60" t="str">
        <f t="shared" si="4142"/>
        <v/>
      </c>
    </row>
    <row r="6694" spans="66:110" s="1" customFormat="1" x14ac:dyDescent="0.3">
      <c r="BN6694" s="58" t="e">
        <f t="shared" si="4125"/>
        <v>#N/A</v>
      </c>
      <c r="BO6694" s="59" t="e">
        <f t="shared" si="4126"/>
        <v>#N/A</v>
      </c>
      <c r="BP6694" s="58" t="e">
        <f t="shared" si="4127"/>
        <v>#DIV/0!</v>
      </c>
      <c r="BQ6694" s="60" t="e">
        <f t="shared" si="4143"/>
        <v>#DIV/0!</v>
      </c>
      <c r="BR6694" s="58" t="e">
        <f t="shared" si="4128"/>
        <v>#N/A</v>
      </c>
      <c r="BS6694" s="60" t="e">
        <f t="shared" si="4144"/>
        <v>#N/A</v>
      </c>
      <c r="BT6694" s="60" t="e">
        <f t="shared" si="4145"/>
        <v>#DIV/0!</v>
      </c>
      <c r="BU6694" s="58" t="e">
        <f t="shared" si="4129"/>
        <v>#N/A</v>
      </c>
      <c r="BV6694" s="58" t="e">
        <f t="shared" si="4130"/>
        <v>#N/A</v>
      </c>
      <c r="BW6694" s="60" t="e">
        <f t="shared" si="4146"/>
        <v>#N/A</v>
      </c>
      <c r="BX6694" s="58" t="e">
        <f t="shared" si="4131"/>
        <v>#N/A</v>
      </c>
      <c r="BY6694" s="60" t="e">
        <f t="shared" si="4147"/>
        <v>#N/A</v>
      </c>
      <c r="BZ6694" s="60" t="e">
        <f t="shared" si="4148"/>
        <v>#N/A</v>
      </c>
      <c r="CA6694" s="60" t="e">
        <f t="shared" si="4149"/>
        <v>#N/A</v>
      </c>
      <c r="CB6694" s="58" t="e">
        <f t="shared" si="4132"/>
        <v>#DIV/0!</v>
      </c>
      <c r="CC6694" s="60" t="e">
        <f t="shared" si="4150"/>
        <v>#DIV/0!</v>
      </c>
      <c r="CD6694" s="60" t="e">
        <f t="shared" si="4151"/>
        <v>#DIV/0!</v>
      </c>
      <c r="CE6694" s="60" t="e">
        <f t="shared" si="4152"/>
        <v>#DIV/0!</v>
      </c>
      <c r="CF6694" s="52" t="e">
        <f t="shared" si="4153"/>
        <v>#N/A</v>
      </c>
      <c r="CG6694" s="52" t="e">
        <f t="shared" si="4154"/>
        <v>#N/A</v>
      </c>
      <c r="CH6694" s="60" t="e">
        <f t="shared" si="4155"/>
        <v>#DIV/0!</v>
      </c>
      <c r="CI6694" s="60" t="e">
        <f t="shared" si="4156"/>
        <v>#DIV/0!</v>
      </c>
      <c r="CJ6694" s="60" t="e">
        <f t="shared" ref="CJ6694:CM6757" si="4165">EXP(CF6694)</f>
        <v>#N/A</v>
      </c>
      <c r="CK6694" s="60" t="e">
        <f t="shared" si="4165"/>
        <v>#N/A</v>
      </c>
      <c r="CL6694" s="60" t="e">
        <f t="shared" si="4165"/>
        <v>#DIV/0!</v>
      </c>
      <c r="CM6694" s="60" t="e">
        <f t="shared" si="4133"/>
        <v>#DIV/0!</v>
      </c>
      <c r="CN6694" s="60" t="e">
        <f t="shared" si="4158"/>
        <v>#N/A</v>
      </c>
      <c r="CO6694" s="60" t="e">
        <f t="shared" si="4159"/>
        <v>#DIV/0!</v>
      </c>
      <c r="CP6694" s="60" t="str">
        <f t="shared" si="4134"/>
        <v/>
      </c>
      <c r="CQ6694" s="60"/>
      <c r="CR6694" s="44"/>
      <c r="CS6694" s="58" t="e">
        <f t="shared" si="4135"/>
        <v>#N/A</v>
      </c>
      <c r="CT6694" s="58" t="e">
        <f t="shared" si="4136"/>
        <v>#N/A</v>
      </c>
      <c r="CU6694" s="58" t="e">
        <f t="shared" si="4137"/>
        <v>#DIV/0!</v>
      </c>
      <c r="CV6694" s="60" t="e">
        <f t="shared" si="4160"/>
        <v>#N/A</v>
      </c>
      <c r="CW6694" s="60">
        <f t="shared" si="4138"/>
        <v>1</v>
      </c>
      <c r="CX6694" s="60" t="e">
        <f t="shared" si="4161"/>
        <v>#DIV/0!</v>
      </c>
      <c r="CY6694" s="60" t="e">
        <f t="shared" si="4139"/>
        <v>#N/A</v>
      </c>
      <c r="CZ6694" s="60" t="e">
        <f t="shared" si="4140"/>
        <v>#N/A</v>
      </c>
      <c r="DA6694" s="60" t="e">
        <f t="shared" si="4162"/>
        <v>#DIV/0!</v>
      </c>
      <c r="DB6694" s="60" t="e">
        <f t="shared" si="4162"/>
        <v>#N/A</v>
      </c>
      <c r="DC6694" s="60" t="e">
        <f t="shared" si="4141"/>
        <v>#DIV/0!</v>
      </c>
      <c r="DD6694" s="60" t="e">
        <f t="shared" si="4163"/>
        <v>#N/A</v>
      </c>
      <c r="DE6694" s="60" t="e">
        <f t="shared" si="4164"/>
        <v>#N/A</v>
      </c>
      <c r="DF6694" s="60" t="str">
        <f t="shared" si="4142"/>
        <v/>
      </c>
    </row>
    <row r="6695" spans="66:110" s="1" customFormat="1" x14ac:dyDescent="0.3">
      <c r="BN6695" s="58" t="e">
        <f t="shared" si="4125"/>
        <v>#N/A</v>
      </c>
      <c r="BO6695" s="59" t="e">
        <f t="shared" si="4126"/>
        <v>#N/A</v>
      </c>
      <c r="BP6695" s="58" t="e">
        <f t="shared" si="4127"/>
        <v>#DIV/0!</v>
      </c>
      <c r="BQ6695" s="60" t="e">
        <f t="shared" si="4143"/>
        <v>#DIV/0!</v>
      </c>
      <c r="BR6695" s="58" t="e">
        <f t="shared" si="4128"/>
        <v>#N/A</v>
      </c>
      <c r="BS6695" s="60" t="e">
        <f t="shared" si="4144"/>
        <v>#N/A</v>
      </c>
      <c r="BT6695" s="60" t="e">
        <f t="shared" si="4145"/>
        <v>#DIV/0!</v>
      </c>
      <c r="BU6695" s="58" t="e">
        <f t="shared" si="4129"/>
        <v>#N/A</v>
      </c>
      <c r="BV6695" s="58" t="e">
        <f t="shared" si="4130"/>
        <v>#N/A</v>
      </c>
      <c r="BW6695" s="60" t="e">
        <f t="shared" si="4146"/>
        <v>#N/A</v>
      </c>
      <c r="BX6695" s="58" t="e">
        <f t="shared" si="4131"/>
        <v>#N/A</v>
      </c>
      <c r="BY6695" s="60" t="e">
        <f t="shared" si="4147"/>
        <v>#N/A</v>
      </c>
      <c r="BZ6695" s="60" t="e">
        <f t="shared" si="4148"/>
        <v>#N/A</v>
      </c>
      <c r="CA6695" s="60" t="e">
        <f t="shared" si="4149"/>
        <v>#N/A</v>
      </c>
      <c r="CB6695" s="58" t="e">
        <f t="shared" si="4132"/>
        <v>#DIV/0!</v>
      </c>
      <c r="CC6695" s="60" t="e">
        <f t="shared" si="4150"/>
        <v>#DIV/0!</v>
      </c>
      <c r="CD6695" s="60" t="e">
        <f t="shared" si="4151"/>
        <v>#DIV/0!</v>
      </c>
      <c r="CE6695" s="60" t="e">
        <f t="shared" si="4152"/>
        <v>#DIV/0!</v>
      </c>
      <c r="CF6695" s="52" t="e">
        <f t="shared" si="4153"/>
        <v>#N/A</v>
      </c>
      <c r="CG6695" s="52" t="e">
        <f t="shared" si="4154"/>
        <v>#N/A</v>
      </c>
      <c r="CH6695" s="60" t="e">
        <f t="shared" si="4155"/>
        <v>#DIV/0!</v>
      </c>
      <c r="CI6695" s="60" t="e">
        <f t="shared" si="4156"/>
        <v>#DIV/0!</v>
      </c>
      <c r="CJ6695" s="60" t="e">
        <f t="shared" si="4165"/>
        <v>#N/A</v>
      </c>
      <c r="CK6695" s="60" t="e">
        <f t="shared" si="4165"/>
        <v>#N/A</v>
      </c>
      <c r="CL6695" s="60" t="e">
        <f t="shared" si="4165"/>
        <v>#DIV/0!</v>
      </c>
      <c r="CM6695" s="60" t="e">
        <f t="shared" si="4133"/>
        <v>#DIV/0!</v>
      </c>
      <c r="CN6695" s="60" t="e">
        <f t="shared" si="4158"/>
        <v>#N/A</v>
      </c>
      <c r="CO6695" s="60" t="e">
        <f t="shared" si="4159"/>
        <v>#DIV/0!</v>
      </c>
      <c r="CP6695" s="60" t="str">
        <f t="shared" si="4134"/>
        <v/>
      </c>
      <c r="CQ6695" s="60"/>
      <c r="CR6695" s="44"/>
      <c r="CS6695" s="58" t="e">
        <f t="shared" si="4135"/>
        <v>#N/A</v>
      </c>
      <c r="CT6695" s="58" t="e">
        <f t="shared" si="4136"/>
        <v>#N/A</v>
      </c>
      <c r="CU6695" s="58" t="e">
        <f t="shared" si="4137"/>
        <v>#DIV/0!</v>
      </c>
      <c r="CV6695" s="60" t="e">
        <f t="shared" si="4160"/>
        <v>#N/A</v>
      </c>
      <c r="CW6695" s="60">
        <f t="shared" si="4138"/>
        <v>1</v>
      </c>
      <c r="CX6695" s="60" t="e">
        <f t="shared" si="4161"/>
        <v>#DIV/0!</v>
      </c>
      <c r="CY6695" s="60" t="e">
        <f t="shared" si="4139"/>
        <v>#N/A</v>
      </c>
      <c r="CZ6695" s="60" t="e">
        <f t="shared" si="4140"/>
        <v>#N/A</v>
      </c>
      <c r="DA6695" s="60" t="e">
        <f t="shared" si="4162"/>
        <v>#DIV/0!</v>
      </c>
      <c r="DB6695" s="60" t="e">
        <f t="shared" si="4162"/>
        <v>#N/A</v>
      </c>
      <c r="DC6695" s="60" t="e">
        <f t="shared" si="4141"/>
        <v>#DIV/0!</v>
      </c>
      <c r="DD6695" s="60" t="e">
        <f t="shared" si="4163"/>
        <v>#N/A</v>
      </c>
      <c r="DE6695" s="60" t="e">
        <f t="shared" si="4164"/>
        <v>#N/A</v>
      </c>
      <c r="DF6695" s="60" t="str">
        <f t="shared" si="4142"/>
        <v/>
      </c>
    </row>
    <row r="6696" spans="66:110" s="1" customFormat="1" x14ac:dyDescent="0.3">
      <c r="BN6696" s="58" t="e">
        <f t="shared" si="4125"/>
        <v>#N/A</v>
      </c>
      <c r="BO6696" s="59" t="e">
        <f t="shared" si="4126"/>
        <v>#N/A</v>
      </c>
      <c r="BP6696" s="58" t="e">
        <f t="shared" si="4127"/>
        <v>#DIV/0!</v>
      </c>
      <c r="BQ6696" s="60" t="e">
        <f t="shared" si="4143"/>
        <v>#DIV/0!</v>
      </c>
      <c r="BR6696" s="58" t="e">
        <f t="shared" si="4128"/>
        <v>#N/A</v>
      </c>
      <c r="BS6696" s="60" t="e">
        <f t="shared" si="4144"/>
        <v>#N/A</v>
      </c>
      <c r="BT6696" s="60" t="e">
        <f t="shared" si="4145"/>
        <v>#DIV/0!</v>
      </c>
      <c r="BU6696" s="58" t="e">
        <f t="shared" si="4129"/>
        <v>#N/A</v>
      </c>
      <c r="BV6696" s="58" t="e">
        <f t="shared" si="4130"/>
        <v>#N/A</v>
      </c>
      <c r="BW6696" s="60" t="e">
        <f t="shared" si="4146"/>
        <v>#N/A</v>
      </c>
      <c r="BX6696" s="58" t="e">
        <f t="shared" si="4131"/>
        <v>#N/A</v>
      </c>
      <c r="BY6696" s="60" t="e">
        <f t="shared" si="4147"/>
        <v>#N/A</v>
      </c>
      <c r="BZ6696" s="60" t="e">
        <f t="shared" si="4148"/>
        <v>#N/A</v>
      </c>
      <c r="CA6696" s="60" t="e">
        <f t="shared" si="4149"/>
        <v>#N/A</v>
      </c>
      <c r="CB6696" s="58" t="e">
        <f t="shared" si="4132"/>
        <v>#DIV/0!</v>
      </c>
      <c r="CC6696" s="60" t="e">
        <f t="shared" si="4150"/>
        <v>#DIV/0!</v>
      </c>
      <c r="CD6696" s="60" t="e">
        <f t="shared" si="4151"/>
        <v>#DIV/0!</v>
      </c>
      <c r="CE6696" s="60" t="e">
        <f t="shared" si="4152"/>
        <v>#DIV/0!</v>
      </c>
      <c r="CF6696" s="52" t="e">
        <f t="shared" si="4153"/>
        <v>#N/A</v>
      </c>
      <c r="CG6696" s="52" t="e">
        <f t="shared" si="4154"/>
        <v>#N/A</v>
      </c>
      <c r="CH6696" s="60" t="e">
        <f t="shared" si="4155"/>
        <v>#DIV/0!</v>
      </c>
      <c r="CI6696" s="60" t="e">
        <f t="shared" si="4156"/>
        <v>#DIV/0!</v>
      </c>
      <c r="CJ6696" s="60" t="e">
        <f t="shared" si="4165"/>
        <v>#N/A</v>
      </c>
      <c r="CK6696" s="60" t="e">
        <f t="shared" si="4165"/>
        <v>#N/A</v>
      </c>
      <c r="CL6696" s="60" t="e">
        <f t="shared" si="4165"/>
        <v>#DIV/0!</v>
      </c>
      <c r="CM6696" s="60" t="e">
        <f t="shared" si="4133"/>
        <v>#DIV/0!</v>
      </c>
      <c r="CN6696" s="60" t="e">
        <f t="shared" si="4158"/>
        <v>#N/A</v>
      </c>
      <c r="CO6696" s="60" t="e">
        <f t="shared" si="4159"/>
        <v>#DIV/0!</v>
      </c>
      <c r="CP6696" s="60" t="str">
        <f t="shared" si="4134"/>
        <v/>
      </c>
      <c r="CQ6696" s="60"/>
      <c r="CR6696" s="44"/>
      <c r="CS6696" s="58" t="e">
        <f t="shared" si="4135"/>
        <v>#N/A</v>
      </c>
      <c r="CT6696" s="58" t="e">
        <f t="shared" si="4136"/>
        <v>#N/A</v>
      </c>
      <c r="CU6696" s="58" t="e">
        <f t="shared" si="4137"/>
        <v>#DIV/0!</v>
      </c>
      <c r="CV6696" s="60" t="e">
        <f t="shared" si="4160"/>
        <v>#N/A</v>
      </c>
      <c r="CW6696" s="60">
        <f t="shared" si="4138"/>
        <v>1</v>
      </c>
      <c r="CX6696" s="60" t="e">
        <f t="shared" si="4161"/>
        <v>#DIV/0!</v>
      </c>
      <c r="CY6696" s="60" t="e">
        <f t="shared" si="4139"/>
        <v>#N/A</v>
      </c>
      <c r="CZ6696" s="60" t="e">
        <f t="shared" si="4140"/>
        <v>#N/A</v>
      </c>
      <c r="DA6696" s="60" t="e">
        <f t="shared" si="4162"/>
        <v>#DIV/0!</v>
      </c>
      <c r="DB6696" s="60" t="e">
        <f t="shared" si="4162"/>
        <v>#N/A</v>
      </c>
      <c r="DC6696" s="60" t="e">
        <f t="shared" si="4141"/>
        <v>#DIV/0!</v>
      </c>
      <c r="DD6696" s="60" t="e">
        <f t="shared" si="4163"/>
        <v>#N/A</v>
      </c>
      <c r="DE6696" s="60" t="e">
        <f t="shared" si="4164"/>
        <v>#N/A</v>
      </c>
      <c r="DF6696" s="60" t="str">
        <f t="shared" si="4142"/>
        <v/>
      </c>
    </row>
    <row r="6697" spans="66:110" s="1" customFormat="1" x14ac:dyDescent="0.3">
      <c r="BN6697" s="58" t="e">
        <f t="shared" si="4125"/>
        <v>#N/A</v>
      </c>
      <c r="BO6697" s="59" t="e">
        <f t="shared" si="4126"/>
        <v>#N/A</v>
      </c>
      <c r="BP6697" s="58" t="e">
        <f t="shared" si="4127"/>
        <v>#DIV/0!</v>
      </c>
      <c r="BQ6697" s="60" t="e">
        <f t="shared" si="4143"/>
        <v>#DIV/0!</v>
      </c>
      <c r="BR6697" s="58" t="e">
        <f t="shared" si="4128"/>
        <v>#N/A</v>
      </c>
      <c r="BS6697" s="60" t="e">
        <f t="shared" si="4144"/>
        <v>#N/A</v>
      </c>
      <c r="BT6697" s="60" t="e">
        <f t="shared" si="4145"/>
        <v>#DIV/0!</v>
      </c>
      <c r="BU6697" s="58" t="e">
        <f t="shared" si="4129"/>
        <v>#N/A</v>
      </c>
      <c r="BV6697" s="58" t="e">
        <f t="shared" si="4130"/>
        <v>#N/A</v>
      </c>
      <c r="BW6697" s="60" t="e">
        <f t="shared" si="4146"/>
        <v>#N/A</v>
      </c>
      <c r="BX6697" s="58" t="e">
        <f t="shared" si="4131"/>
        <v>#N/A</v>
      </c>
      <c r="BY6697" s="60" t="e">
        <f t="shared" si="4147"/>
        <v>#N/A</v>
      </c>
      <c r="BZ6697" s="60" t="e">
        <f t="shared" si="4148"/>
        <v>#N/A</v>
      </c>
      <c r="CA6697" s="60" t="e">
        <f t="shared" si="4149"/>
        <v>#N/A</v>
      </c>
      <c r="CB6697" s="58" t="e">
        <f t="shared" si="4132"/>
        <v>#DIV/0!</v>
      </c>
      <c r="CC6697" s="60" t="e">
        <f t="shared" si="4150"/>
        <v>#DIV/0!</v>
      </c>
      <c r="CD6697" s="60" t="e">
        <f t="shared" si="4151"/>
        <v>#DIV/0!</v>
      </c>
      <c r="CE6697" s="60" t="e">
        <f t="shared" si="4152"/>
        <v>#DIV/0!</v>
      </c>
      <c r="CF6697" s="52" t="e">
        <f t="shared" si="4153"/>
        <v>#N/A</v>
      </c>
      <c r="CG6697" s="52" t="e">
        <f t="shared" si="4154"/>
        <v>#N/A</v>
      </c>
      <c r="CH6697" s="60" t="e">
        <f t="shared" si="4155"/>
        <v>#DIV/0!</v>
      </c>
      <c r="CI6697" s="60" t="e">
        <f t="shared" si="4156"/>
        <v>#DIV/0!</v>
      </c>
      <c r="CJ6697" s="60" t="e">
        <f t="shared" si="4165"/>
        <v>#N/A</v>
      </c>
      <c r="CK6697" s="60" t="e">
        <f t="shared" si="4165"/>
        <v>#N/A</v>
      </c>
      <c r="CL6697" s="60" t="e">
        <f t="shared" si="4165"/>
        <v>#DIV/0!</v>
      </c>
      <c r="CM6697" s="60" t="e">
        <f t="shared" si="4133"/>
        <v>#DIV/0!</v>
      </c>
      <c r="CN6697" s="60" t="e">
        <f t="shared" si="4158"/>
        <v>#N/A</v>
      </c>
      <c r="CO6697" s="60" t="e">
        <f t="shared" si="4159"/>
        <v>#DIV/0!</v>
      </c>
      <c r="CP6697" s="60" t="str">
        <f t="shared" si="4134"/>
        <v/>
      </c>
      <c r="CQ6697" s="60"/>
      <c r="CR6697" s="44"/>
      <c r="CS6697" s="58" t="e">
        <f t="shared" si="4135"/>
        <v>#N/A</v>
      </c>
      <c r="CT6697" s="58" t="e">
        <f t="shared" si="4136"/>
        <v>#N/A</v>
      </c>
      <c r="CU6697" s="58" t="e">
        <f t="shared" si="4137"/>
        <v>#DIV/0!</v>
      </c>
      <c r="CV6697" s="60" t="e">
        <f t="shared" si="4160"/>
        <v>#N/A</v>
      </c>
      <c r="CW6697" s="60">
        <f t="shared" si="4138"/>
        <v>1</v>
      </c>
      <c r="CX6697" s="60" t="e">
        <f t="shared" si="4161"/>
        <v>#DIV/0!</v>
      </c>
      <c r="CY6697" s="60" t="e">
        <f t="shared" si="4139"/>
        <v>#N/A</v>
      </c>
      <c r="CZ6697" s="60" t="e">
        <f t="shared" si="4140"/>
        <v>#N/A</v>
      </c>
      <c r="DA6697" s="60" t="e">
        <f t="shared" si="4162"/>
        <v>#DIV/0!</v>
      </c>
      <c r="DB6697" s="60" t="e">
        <f t="shared" si="4162"/>
        <v>#N/A</v>
      </c>
      <c r="DC6697" s="60" t="e">
        <f t="shared" si="4141"/>
        <v>#DIV/0!</v>
      </c>
      <c r="DD6697" s="60" t="e">
        <f t="shared" si="4163"/>
        <v>#N/A</v>
      </c>
      <c r="DE6697" s="60" t="e">
        <f t="shared" si="4164"/>
        <v>#N/A</v>
      </c>
      <c r="DF6697" s="60" t="str">
        <f t="shared" si="4142"/>
        <v/>
      </c>
    </row>
    <row r="6698" spans="66:110" s="1" customFormat="1" x14ac:dyDescent="0.3">
      <c r="BN6698" s="58" t="e">
        <f t="shared" si="4125"/>
        <v>#N/A</v>
      </c>
      <c r="BO6698" s="59" t="e">
        <f t="shared" si="4126"/>
        <v>#N/A</v>
      </c>
      <c r="BP6698" s="58" t="e">
        <f t="shared" si="4127"/>
        <v>#DIV/0!</v>
      </c>
      <c r="BQ6698" s="60" t="e">
        <f t="shared" si="4143"/>
        <v>#DIV/0!</v>
      </c>
      <c r="BR6698" s="58" t="e">
        <f t="shared" si="4128"/>
        <v>#N/A</v>
      </c>
      <c r="BS6698" s="60" t="e">
        <f t="shared" si="4144"/>
        <v>#N/A</v>
      </c>
      <c r="BT6698" s="60" t="e">
        <f t="shared" si="4145"/>
        <v>#DIV/0!</v>
      </c>
      <c r="BU6698" s="58" t="e">
        <f t="shared" si="4129"/>
        <v>#N/A</v>
      </c>
      <c r="BV6698" s="58" t="e">
        <f t="shared" si="4130"/>
        <v>#N/A</v>
      </c>
      <c r="BW6698" s="60" t="e">
        <f t="shared" si="4146"/>
        <v>#N/A</v>
      </c>
      <c r="BX6698" s="58" t="e">
        <f t="shared" si="4131"/>
        <v>#N/A</v>
      </c>
      <c r="BY6698" s="60" t="e">
        <f t="shared" si="4147"/>
        <v>#N/A</v>
      </c>
      <c r="BZ6698" s="60" t="e">
        <f t="shared" si="4148"/>
        <v>#N/A</v>
      </c>
      <c r="CA6698" s="60" t="e">
        <f t="shared" si="4149"/>
        <v>#N/A</v>
      </c>
      <c r="CB6698" s="58" t="e">
        <f t="shared" si="4132"/>
        <v>#DIV/0!</v>
      </c>
      <c r="CC6698" s="60" t="e">
        <f t="shared" si="4150"/>
        <v>#DIV/0!</v>
      </c>
      <c r="CD6698" s="60" t="e">
        <f t="shared" si="4151"/>
        <v>#DIV/0!</v>
      </c>
      <c r="CE6698" s="60" t="e">
        <f t="shared" si="4152"/>
        <v>#DIV/0!</v>
      </c>
      <c r="CF6698" s="52" t="e">
        <f t="shared" si="4153"/>
        <v>#N/A</v>
      </c>
      <c r="CG6698" s="52" t="e">
        <f t="shared" si="4154"/>
        <v>#N/A</v>
      </c>
      <c r="CH6698" s="60" t="e">
        <f t="shared" si="4155"/>
        <v>#DIV/0!</v>
      </c>
      <c r="CI6698" s="60" t="e">
        <f t="shared" si="4156"/>
        <v>#DIV/0!</v>
      </c>
      <c r="CJ6698" s="60" t="e">
        <f t="shared" si="4165"/>
        <v>#N/A</v>
      </c>
      <c r="CK6698" s="60" t="e">
        <f t="shared" si="4165"/>
        <v>#N/A</v>
      </c>
      <c r="CL6698" s="60" t="e">
        <f t="shared" si="4165"/>
        <v>#DIV/0!</v>
      </c>
      <c r="CM6698" s="60" t="e">
        <f t="shared" si="4133"/>
        <v>#DIV/0!</v>
      </c>
      <c r="CN6698" s="60" t="e">
        <f t="shared" si="4158"/>
        <v>#N/A</v>
      </c>
      <c r="CO6698" s="60" t="e">
        <f t="shared" si="4159"/>
        <v>#DIV/0!</v>
      </c>
      <c r="CP6698" s="60" t="str">
        <f t="shared" si="4134"/>
        <v/>
      </c>
      <c r="CQ6698" s="60"/>
      <c r="CR6698" s="44"/>
      <c r="CS6698" s="58" t="e">
        <f t="shared" si="4135"/>
        <v>#N/A</v>
      </c>
      <c r="CT6698" s="58" t="e">
        <f t="shared" si="4136"/>
        <v>#N/A</v>
      </c>
      <c r="CU6698" s="58" t="e">
        <f t="shared" si="4137"/>
        <v>#DIV/0!</v>
      </c>
      <c r="CV6698" s="60" t="e">
        <f t="shared" si="4160"/>
        <v>#N/A</v>
      </c>
      <c r="CW6698" s="60">
        <f t="shared" si="4138"/>
        <v>1</v>
      </c>
      <c r="CX6698" s="60" t="e">
        <f t="shared" si="4161"/>
        <v>#DIV/0!</v>
      </c>
      <c r="CY6698" s="60" t="e">
        <f t="shared" si="4139"/>
        <v>#N/A</v>
      </c>
      <c r="CZ6698" s="60" t="e">
        <f t="shared" si="4140"/>
        <v>#N/A</v>
      </c>
      <c r="DA6698" s="60" t="e">
        <f t="shared" si="4162"/>
        <v>#DIV/0!</v>
      </c>
      <c r="DB6698" s="60" t="e">
        <f t="shared" si="4162"/>
        <v>#N/A</v>
      </c>
      <c r="DC6698" s="60" t="e">
        <f t="shared" si="4141"/>
        <v>#DIV/0!</v>
      </c>
      <c r="DD6698" s="60" t="e">
        <f t="shared" si="4163"/>
        <v>#N/A</v>
      </c>
      <c r="DE6698" s="60" t="e">
        <f t="shared" si="4164"/>
        <v>#N/A</v>
      </c>
      <c r="DF6698" s="60" t="str">
        <f t="shared" si="4142"/>
        <v/>
      </c>
    </row>
    <row r="6699" spans="66:110" s="1" customFormat="1" x14ac:dyDescent="0.3">
      <c r="BN6699" s="58" t="e">
        <f t="shared" si="4125"/>
        <v>#N/A</v>
      </c>
      <c r="BO6699" s="59" t="e">
        <f t="shared" si="4126"/>
        <v>#N/A</v>
      </c>
      <c r="BP6699" s="58" t="e">
        <f t="shared" si="4127"/>
        <v>#DIV/0!</v>
      </c>
      <c r="BQ6699" s="60" t="e">
        <f t="shared" si="4143"/>
        <v>#DIV/0!</v>
      </c>
      <c r="BR6699" s="58" t="e">
        <f t="shared" si="4128"/>
        <v>#N/A</v>
      </c>
      <c r="BS6699" s="60" t="e">
        <f t="shared" si="4144"/>
        <v>#N/A</v>
      </c>
      <c r="BT6699" s="60" t="e">
        <f t="shared" si="4145"/>
        <v>#DIV/0!</v>
      </c>
      <c r="BU6699" s="58" t="e">
        <f t="shared" si="4129"/>
        <v>#N/A</v>
      </c>
      <c r="BV6699" s="58" t="e">
        <f t="shared" si="4130"/>
        <v>#N/A</v>
      </c>
      <c r="BW6699" s="60" t="e">
        <f t="shared" si="4146"/>
        <v>#N/A</v>
      </c>
      <c r="BX6699" s="58" t="e">
        <f t="shared" si="4131"/>
        <v>#N/A</v>
      </c>
      <c r="BY6699" s="60" t="e">
        <f t="shared" si="4147"/>
        <v>#N/A</v>
      </c>
      <c r="BZ6699" s="60" t="e">
        <f t="shared" si="4148"/>
        <v>#N/A</v>
      </c>
      <c r="CA6699" s="60" t="e">
        <f t="shared" si="4149"/>
        <v>#N/A</v>
      </c>
      <c r="CB6699" s="58" t="e">
        <f t="shared" si="4132"/>
        <v>#DIV/0!</v>
      </c>
      <c r="CC6699" s="60" t="e">
        <f t="shared" si="4150"/>
        <v>#DIV/0!</v>
      </c>
      <c r="CD6699" s="60" t="e">
        <f t="shared" si="4151"/>
        <v>#DIV/0!</v>
      </c>
      <c r="CE6699" s="60" t="e">
        <f t="shared" si="4152"/>
        <v>#DIV/0!</v>
      </c>
      <c r="CF6699" s="52" t="e">
        <f t="shared" si="4153"/>
        <v>#N/A</v>
      </c>
      <c r="CG6699" s="52" t="e">
        <f t="shared" si="4154"/>
        <v>#N/A</v>
      </c>
      <c r="CH6699" s="60" t="e">
        <f t="shared" si="4155"/>
        <v>#DIV/0!</v>
      </c>
      <c r="CI6699" s="60" t="e">
        <f t="shared" si="4156"/>
        <v>#DIV/0!</v>
      </c>
      <c r="CJ6699" s="60" t="e">
        <f t="shared" si="4165"/>
        <v>#N/A</v>
      </c>
      <c r="CK6699" s="60" t="e">
        <f t="shared" si="4165"/>
        <v>#N/A</v>
      </c>
      <c r="CL6699" s="60" t="e">
        <f t="shared" si="4165"/>
        <v>#DIV/0!</v>
      </c>
      <c r="CM6699" s="60" t="e">
        <f t="shared" si="4133"/>
        <v>#DIV/0!</v>
      </c>
      <c r="CN6699" s="60" t="e">
        <f t="shared" si="4158"/>
        <v>#N/A</v>
      </c>
      <c r="CO6699" s="60" t="e">
        <f t="shared" si="4159"/>
        <v>#DIV/0!</v>
      </c>
      <c r="CP6699" s="60" t="str">
        <f t="shared" si="4134"/>
        <v/>
      </c>
      <c r="CQ6699" s="60"/>
      <c r="CR6699" s="44"/>
      <c r="CS6699" s="58" t="e">
        <f t="shared" si="4135"/>
        <v>#N/A</v>
      </c>
      <c r="CT6699" s="58" t="e">
        <f t="shared" si="4136"/>
        <v>#N/A</v>
      </c>
      <c r="CU6699" s="58" t="e">
        <f t="shared" si="4137"/>
        <v>#DIV/0!</v>
      </c>
      <c r="CV6699" s="60" t="e">
        <f t="shared" si="4160"/>
        <v>#N/A</v>
      </c>
      <c r="CW6699" s="60">
        <f t="shared" si="4138"/>
        <v>1</v>
      </c>
      <c r="CX6699" s="60" t="e">
        <f t="shared" si="4161"/>
        <v>#DIV/0!</v>
      </c>
      <c r="CY6699" s="60" t="e">
        <f t="shared" si="4139"/>
        <v>#N/A</v>
      </c>
      <c r="CZ6699" s="60" t="e">
        <f t="shared" si="4140"/>
        <v>#N/A</v>
      </c>
      <c r="DA6699" s="60" t="e">
        <f t="shared" si="4162"/>
        <v>#DIV/0!</v>
      </c>
      <c r="DB6699" s="60" t="e">
        <f t="shared" si="4162"/>
        <v>#N/A</v>
      </c>
      <c r="DC6699" s="60" t="e">
        <f t="shared" si="4141"/>
        <v>#DIV/0!</v>
      </c>
      <c r="DD6699" s="60" t="e">
        <f t="shared" si="4163"/>
        <v>#N/A</v>
      </c>
      <c r="DE6699" s="60" t="e">
        <f t="shared" si="4164"/>
        <v>#N/A</v>
      </c>
      <c r="DF6699" s="60" t="str">
        <f t="shared" si="4142"/>
        <v/>
      </c>
    </row>
    <row r="6700" spans="66:110" s="1" customFormat="1" x14ac:dyDescent="0.3">
      <c r="BN6700" s="58" t="e">
        <f t="shared" si="4125"/>
        <v>#N/A</v>
      </c>
      <c r="BO6700" s="59" t="e">
        <f t="shared" si="4126"/>
        <v>#N/A</v>
      </c>
      <c r="BP6700" s="58" t="e">
        <f t="shared" si="4127"/>
        <v>#DIV/0!</v>
      </c>
      <c r="BQ6700" s="60" t="e">
        <f t="shared" si="4143"/>
        <v>#DIV/0!</v>
      </c>
      <c r="BR6700" s="58" t="e">
        <f t="shared" si="4128"/>
        <v>#N/A</v>
      </c>
      <c r="BS6700" s="60" t="e">
        <f t="shared" si="4144"/>
        <v>#N/A</v>
      </c>
      <c r="BT6700" s="60" t="e">
        <f t="shared" si="4145"/>
        <v>#DIV/0!</v>
      </c>
      <c r="BU6700" s="58" t="e">
        <f t="shared" si="4129"/>
        <v>#N/A</v>
      </c>
      <c r="BV6700" s="58" t="e">
        <f t="shared" si="4130"/>
        <v>#N/A</v>
      </c>
      <c r="BW6700" s="60" t="e">
        <f t="shared" si="4146"/>
        <v>#N/A</v>
      </c>
      <c r="BX6700" s="58" t="e">
        <f t="shared" si="4131"/>
        <v>#N/A</v>
      </c>
      <c r="BY6700" s="60" t="e">
        <f t="shared" si="4147"/>
        <v>#N/A</v>
      </c>
      <c r="BZ6700" s="60" t="e">
        <f t="shared" si="4148"/>
        <v>#N/A</v>
      </c>
      <c r="CA6700" s="60" t="e">
        <f t="shared" si="4149"/>
        <v>#N/A</v>
      </c>
      <c r="CB6700" s="58" t="e">
        <f t="shared" si="4132"/>
        <v>#DIV/0!</v>
      </c>
      <c r="CC6700" s="60" t="e">
        <f t="shared" si="4150"/>
        <v>#DIV/0!</v>
      </c>
      <c r="CD6700" s="60" t="e">
        <f t="shared" si="4151"/>
        <v>#DIV/0!</v>
      </c>
      <c r="CE6700" s="60" t="e">
        <f t="shared" si="4152"/>
        <v>#DIV/0!</v>
      </c>
      <c r="CF6700" s="52" t="e">
        <f t="shared" si="4153"/>
        <v>#N/A</v>
      </c>
      <c r="CG6700" s="52" t="e">
        <f t="shared" si="4154"/>
        <v>#N/A</v>
      </c>
      <c r="CH6700" s="60" t="e">
        <f t="shared" si="4155"/>
        <v>#DIV/0!</v>
      </c>
      <c r="CI6700" s="60" t="e">
        <f t="shared" si="4156"/>
        <v>#DIV/0!</v>
      </c>
      <c r="CJ6700" s="60" t="e">
        <f t="shared" si="4165"/>
        <v>#N/A</v>
      </c>
      <c r="CK6700" s="60" t="e">
        <f t="shared" si="4165"/>
        <v>#N/A</v>
      </c>
      <c r="CL6700" s="60" t="e">
        <f t="shared" si="4165"/>
        <v>#DIV/0!</v>
      </c>
      <c r="CM6700" s="60" t="e">
        <f t="shared" si="4133"/>
        <v>#DIV/0!</v>
      </c>
      <c r="CN6700" s="60" t="e">
        <f t="shared" si="4158"/>
        <v>#N/A</v>
      </c>
      <c r="CO6700" s="60" t="e">
        <f t="shared" si="4159"/>
        <v>#DIV/0!</v>
      </c>
      <c r="CP6700" s="60" t="str">
        <f t="shared" si="4134"/>
        <v/>
      </c>
      <c r="CQ6700" s="60"/>
      <c r="CR6700" s="44"/>
      <c r="CS6700" s="58" t="e">
        <f t="shared" si="4135"/>
        <v>#N/A</v>
      </c>
      <c r="CT6700" s="58" t="e">
        <f t="shared" si="4136"/>
        <v>#N/A</v>
      </c>
      <c r="CU6700" s="58" t="e">
        <f t="shared" si="4137"/>
        <v>#DIV/0!</v>
      </c>
      <c r="CV6700" s="60" t="e">
        <f t="shared" si="4160"/>
        <v>#N/A</v>
      </c>
      <c r="CW6700" s="60">
        <f t="shared" si="4138"/>
        <v>1</v>
      </c>
      <c r="CX6700" s="60" t="e">
        <f t="shared" si="4161"/>
        <v>#DIV/0!</v>
      </c>
      <c r="CY6700" s="60" t="e">
        <f t="shared" si="4139"/>
        <v>#N/A</v>
      </c>
      <c r="CZ6700" s="60" t="e">
        <f t="shared" si="4140"/>
        <v>#N/A</v>
      </c>
      <c r="DA6700" s="60" t="e">
        <f t="shared" si="4162"/>
        <v>#DIV/0!</v>
      </c>
      <c r="DB6700" s="60" t="e">
        <f t="shared" si="4162"/>
        <v>#N/A</v>
      </c>
      <c r="DC6700" s="60" t="e">
        <f t="shared" si="4141"/>
        <v>#DIV/0!</v>
      </c>
      <c r="DD6700" s="60" t="e">
        <f t="shared" si="4163"/>
        <v>#N/A</v>
      </c>
      <c r="DE6700" s="60" t="e">
        <f t="shared" si="4164"/>
        <v>#N/A</v>
      </c>
      <c r="DF6700" s="60" t="str">
        <f t="shared" si="4142"/>
        <v/>
      </c>
    </row>
    <row r="6701" spans="66:110" s="1" customFormat="1" x14ac:dyDescent="0.3">
      <c r="BN6701" s="58" t="e">
        <f t="shared" si="4125"/>
        <v>#N/A</v>
      </c>
      <c r="BO6701" s="59" t="e">
        <f t="shared" si="4126"/>
        <v>#N/A</v>
      </c>
      <c r="BP6701" s="58" t="e">
        <f t="shared" si="4127"/>
        <v>#DIV/0!</v>
      </c>
      <c r="BQ6701" s="60" t="e">
        <f t="shared" si="4143"/>
        <v>#DIV/0!</v>
      </c>
      <c r="BR6701" s="58" t="e">
        <f t="shared" si="4128"/>
        <v>#N/A</v>
      </c>
      <c r="BS6701" s="60" t="e">
        <f t="shared" si="4144"/>
        <v>#N/A</v>
      </c>
      <c r="BT6701" s="60" t="e">
        <f t="shared" si="4145"/>
        <v>#DIV/0!</v>
      </c>
      <c r="BU6701" s="58" t="e">
        <f t="shared" si="4129"/>
        <v>#N/A</v>
      </c>
      <c r="BV6701" s="58" t="e">
        <f t="shared" si="4130"/>
        <v>#N/A</v>
      </c>
      <c r="BW6701" s="60" t="e">
        <f t="shared" si="4146"/>
        <v>#N/A</v>
      </c>
      <c r="BX6701" s="58" t="e">
        <f t="shared" si="4131"/>
        <v>#N/A</v>
      </c>
      <c r="BY6701" s="60" t="e">
        <f t="shared" si="4147"/>
        <v>#N/A</v>
      </c>
      <c r="BZ6701" s="60" t="e">
        <f t="shared" si="4148"/>
        <v>#N/A</v>
      </c>
      <c r="CA6701" s="60" t="e">
        <f t="shared" si="4149"/>
        <v>#N/A</v>
      </c>
      <c r="CB6701" s="58" t="e">
        <f t="shared" si="4132"/>
        <v>#DIV/0!</v>
      </c>
      <c r="CC6701" s="60" t="e">
        <f t="shared" si="4150"/>
        <v>#DIV/0!</v>
      </c>
      <c r="CD6701" s="60" t="e">
        <f t="shared" si="4151"/>
        <v>#DIV/0!</v>
      </c>
      <c r="CE6701" s="60" t="e">
        <f t="shared" si="4152"/>
        <v>#DIV/0!</v>
      </c>
      <c r="CF6701" s="52" t="e">
        <f t="shared" si="4153"/>
        <v>#N/A</v>
      </c>
      <c r="CG6701" s="52" t="e">
        <f t="shared" si="4154"/>
        <v>#N/A</v>
      </c>
      <c r="CH6701" s="60" t="e">
        <f t="shared" si="4155"/>
        <v>#DIV/0!</v>
      </c>
      <c r="CI6701" s="60" t="e">
        <f t="shared" si="4156"/>
        <v>#DIV/0!</v>
      </c>
      <c r="CJ6701" s="60" t="e">
        <f t="shared" si="4165"/>
        <v>#N/A</v>
      </c>
      <c r="CK6701" s="60" t="e">
        <f t="shared" si="4165"/>
        <v>#N/A</v>
      </c>
      <c r="CL6701" s="60" t="e">
        <f t="shared" si="4165"/>
        <v>#DIV/0!</v>
      </c>
      <c r="CM6701" s="60" t="e">
        <f t="shared" si="4133"/>
        <v>#DIV/0!</v>
      </c>
      <c r="CN6701" s="60" t="e">
        <f t="shared" si="4158"/>
        <v>#N/A</v>
      </c>
      <c r="CO6701" s="60" t="e">
        <f t="shared" si="4159"/>
        <v>#DIV/0!</v>
      </c>
      <c r="CP6701" s="60" t="str">
        <f t="shared" si="4134"/>
        <v/>
      </c>
      <c r="CQ6701" s="60"/>
      <c r="CR6701" s="44"/>
      <c r="CS6701" s="58" t="e">
        <f t="shared" si="4135"/>
        <v>#N/A</v>
      </c>
      <c r="CT6701" s="58" t="e">
        <f t="shared" si="4136"/>
        <v>#N/A</v>
      </c>
      <c r="CU6701" s="58" t="e">
        <f t="shared" si="4137"/>
        <v>#DIV/0!</v>
      </c>
      <c r="CV6701" s="60" t="e">
        <f t="shared" si="4160"/>
        <v>#N/A</v>
      </c>
      <c r="CW6701" s="60">
        <f t="shared" si="4138"/>
        <v>1</v>
      </c>
      <c r="CX6701" s="60" t="e">
        <f t="shared" si="4161"/>
        <v>#DIV/0!</v>
      </c>
      <c r="CY6701" s="60" t="e">
        <f t="shared" si="4139"/>
        <v>#N/A</v>
      </c>
      <c r="CZ6701" s="60" t="e">
        <f t="shared" si="4140"/>
        <v>#N/A</v>
      </c>
      <c r="DA6701" s="60" t="e">
        <f t="shared" si="4162"/>
        <v>#DIV/0!</v>
      </c>
      <c r="DB6701" s="60" t="e">
        <f t="shared" si="4162"/>
        <v>#N/A</v>
      </c>
      <c r="DC6701" s="60" t="e">
        <f t="shared" si="4141"/>
        <v>#DIV/0!</v>
      </c>
      <c r="DD6701" s="60" t="e">
        <f t="shared" si="4163"/>
        <v>#N/A</v>
      </c>
      <c r="DE6701" s="60" t="e">
        <f t="shared" si="4164"/>
        <v>#N/A</v>
      </c>
      <c r="DF6701" s="60" t="str">
        <f t="shared" si="4142"/>
        <v/>
      </c>
    </row>
    <row r="6702" spans="66:110" s="1" customFormat="1" x14ac:dyDescent="0.3">
      <c r="BN6702" s="58" t="e">
        <f t="shared" si="4125"/>
        <v>#N/A</v>
      </c>
      <c r="BO6702" s="59" t="e">
        <f t="shared" si="4126"/>
        <v>#N/A</v>
      </c>
      <c r="BP6702" s="58" t="e">
        <f t="shared" si="4127"/>
        <v>#DIV/0!</v>
      </c>
      <c r="BQ6702" s="60" t="e">
        <f t="shared" si="4143"/>
        <v>#DIV/0!</v>
      </c>
      <c r="BR6702" s="58" t="e">
        <f t="shared" si="4128"/>
        <v>#N/A</v>
      </c>
      <c r="BS6702" s="60" t="e">
        <f t="shared" si="4144"/>
        <v>#N/A</v>
      </c>
      <c r="BT6702" s="60" t="e">
        <f t="shared" si="4145"/>
        <v>#DIV/0!</v>
      </c>
      <c r="BU6702" s="58" t="e">
        <f t="shared" si="4129"/>
        <v>#N/A</v>
      </c>
      <c r="BV6702" s="58" t="e">
        <f t="shared" si="4130"/>
        <v>#N/A</v>
      </c>
      <c r="BW6702" s="60" t="e">
        <f t="shared" si="4146"/>
        <v>#N/A</v>
      </c>
      <c r="BX6702" s="58" t="e">
        <f t="shared" si="4131"/>
        <v>#N/A</v>
      </c>
      <c r="BY6702" s="60" t="e">
        <f t="shared" si="4147"/>
        <v>#N/A</v>
      </c>
      <c r="BZ6702" s="60" t="e">
        <f t="shared" si="4148"/>
        <v>#N/A</v>
      </c>
      <c r="CA6702" s="60" t="e">
        <f t="shared" si="4149"/>
        <v>#N/A</v>
      </c>
      <c r="CB6702" s="58" t="e">
        <f t="shared" si="4132"/>
        <v>#DIV/0!</v>
      </c>
      <c r="CC6702" s="60" t="e">
        <f t="shared" si="4150"/>
        <v>#DIV/0!</v>
      </c>
      <c r="CD6702" s="60" t="e">
        <f t="shared" si="4151"/>
        <v>#DIV/0!</v>
      </c>
      <c r="CE6702" s="60" t="e">
        <f t="shared" si="4152"/>
        <v>#DIV/0!</v>
      </c>
      <c r="CF6702" s="52" t="e">
        <f t="shared" si="4153"/>
        <v>#N/A</v>
      </c>
      <c r="CG6702" s="52" t="e">
        <f t="shared" si="4154"/>
        <v>#N/A</v>
      </c>
      <c r="CH6702" s="60" t="e">
        <f t="shared" si="4155"/>
        <v>#DIV/0!</v>
      </c>
      <c r="CI6702" s="60" t="e">
        <f t="shared" si="4156"/>
        <v>#DIV/0!</v>
      </c>
      <c r="CJ6702" s="60" t="e">
        <f t="shared" si="4165"/>
        <v>#N/A</v>
      </c>
      <c r="CK6702" s="60" t="e">
        <f t="shared" si="4165"/>
        <v>#N/A</v>
      </c>
      <c r="CL6702" s="60" t="e">
        <f t="shared" si="4165"/>
        <v>#DIV/0!</v>
      </c>
      <c r="CM6702" s="60" t="e">
        <f t="shared" si="4133"/>
        <v>#DIV/0!</v>
      </c>
      <c r="CN6702" s="60" t="e">
        <f t="shared" si="4158"/>
        <v>#N/A</v>
      </c>
      <c r="CO6702" s="60" t="e">
        <f t="shared" si="4159"/>
        <v>#DIV/0!</v>
      </c>
      <c r="CP6702" s="60" t="str">
        <f t="shared" si="4134"/>
        <v/>
      </c>
      <c r="CQ6702" s="60"/>
      <c r="CR6702" s="44"/>
      <c r="CS6702" s="58" t="e">
        <f t="shared" si="4135"/>
        <v>#N/A</v>
      </c>
      <c r="CT6702" s="58" t="e">
        <f t="shared" si="4136"/>
        <v>#N/A</v>
      </c>
      <c r="CU6702" s="58" t="e">
        <f t="shared" si="4137"/>
        <v>#DIV/0!</v>
      </c>
      <c r="CV6702" s="60" t="e">
        <f t="shared" si="4160"/>
        <v>#N/A</v>
      </c>
      <c r="CW6702" s="60">
        <f t="shared" si="4138"/>
        <v>1</v>
      </c>
      <c r="CX6702" s="60" t="e">
        <f t="shared" si="4161"/>
        <v>#DIV/0!</v>
      </c>
      <c r="CY6702" s="60" t="e">
        <f t="shared" si="4139"/>
        <v>#N/A</v>
      </c>
      <c r="CZ6702" s="60" t="e">
        <f t="shared" si="4140"/>
        <v>#N/A</v>
      </c>
      <c r="DA6702" s="60" t="e">
        <f t="shared" si="4162"/>
        <v>#DIV/0!</v>
      </c>
      <c r="DB6702" s="60" t="e">
        <f t="shared" si="4162"/>
        <v>#N/A</v>
      </c>
      <c r="DC6702" s="60" t="e">
        <f t="shared" si="4141"/>
        <v>#DIV/0!</v>
      </c>
      <c r="DD6702" s="60" t="e">
        <f t="shared" si="4163"/>
        <v>#N/A</v>
      </c>
      <c r="DE6702" s="60" t="e">
        <f t="shared" si="4164"/>
        <v>#N/A</v>
      </c>
      <c r="DF6702" s="60" t="str">
        <f t="shared" si="4142"/>
        <v/>
      </c>
    </row>
    <row r="6703" spans="66:110" s="1" customFormat="1" x14ac:dyDescent="0.3">
      <c r="BN6703" s="58" t="e">
        <f t="shared" si="4125"/>
        <v>#N/A</v>
      </c>
      <c r="BO6703" s="59" t="e">
        <f t="shared" si="4126"/>
        <v>#N/A</v>
      </c>
      <c r="BP6703" s="58" t="e">
        <f t="shared" si="4127"/>
        <v>#DIV/0!</v>
      </c>
      <c r="BQ6703" s="60" t="e">
        <f t="shared" si="4143"/>
        <v>#DIV/0!</v>
      </c>
      <c r="BR6703" s="58" t="e">
        <f t="shared" si="4128"/>
        <v>#N/A</v>
      </c>
      <c r="BS6703" s="60" t="e">
        <f t="shared" si="4144"/>
        <v>#N/A</v>
      </c>
      <c r="BT6703" s="60" t="e">
        <f t="shared" si="4145"/>
        <v>#DIV/0!</v>
      </c>
      <c r="BU6703" s="58" t="e">
        <f t="shared" si="4129"/>
        <v>#N/A</v>
      </c>
      <c r="BV6703" s="58" t="e">
        <f t="shared" si="4130"/>
        <v>#N/A</v>
      </c>
      <c r="BW6703" s="60" t="e">
        <f t="shared" si="4146"/>
        <v>#N/A</v>
      </c>
      <c r="BX6703" s="58" t="e">
        <f t="shared" si="4131"/>
        <v>#N/A</v>
      </c>
      <c r="BY6703" s="60" t="e">
        <f t="shared" si="4147"/>
        <v>#N/A</v>
      </c>
      <c r="BZ6703" s="60" t="e">
        <f t="shared" si="4148"/>
        <v>#N/A</v>
      </c>
      <c r="CA6703" s="60" t="e">
        <f t="shared" si="4149"/>
        <v>#N/A</v>
      </c>
      <c r="CB6703" s="58" t="e">
        <f t="shared" si="4132"/>
        <v>#DIV/0!</v>
      </c>
      <c r="CC6703" s="60" t="e">
        <f t="shared" si="4150"/>
        <v>#DIV/0!</v>
      </c>
      <c r="CD6703" s="60" t="e">
        <f t="shared" si="4151"/>
        <v>#DIV/0!</v>
      </c>
      <c r="CE6703" s="60" t="e">
        <f t="shared" si="4152"/>
        <v>#DIV/0!</v>
      </c>
      <c r="CF6703" s="52" t="e">
        <f t="shared" si="4153"/>
        <v>#N/A</v>
      </c>
      <c r="CG6703" s="52" t="e">
        <f t="shared" si="4154"/>
        <v>#N/A</v>
      </c>
      <c r="CH6703" s="60" t="e">
        <f t="shared" si="4155"/>
        <v>#DIV/0!</v>
      </c>
      <c r="CI6703" s="60" t="e">
        <f t="shared" si="4156"/>
        <v>#DIV/0!</v>
      </c>
      <c r="CJ6703" s="60" t="e">
        <f t="shared" si="4165"/>
        <v>#N/A</v>
      </c>
      <c r="CK6703" s="60" t="e">
        <f t="shared" si="4165"/>
        <v>#N/A</v>
      </c>
      <c r="CL6703" s="60" t="e">
        <f t="shared" si="4165"/>
        <v>#DIV/0!</v>
      </c>
      <c r="CM6703" s="60" t="e">
        <f t="shared" si="4133"/>
        <v>#DIV/0!</v>
      </c>
      <c r="CN6703" s="60" t="e">
        <f t="shared" si="4158"/>
        <v>#N/A</v>
      </c>
      <c r="CO6703" s="60" t="e">
        <f t="shared" si="4159"/>
        <v>#DIV/0!</v>
      </c>
      <c r="CP6703" s="60" t="str">
        <f t="shared" si="4134"/>
        <v/>
      </c>
      <c r="CQ6703" s="60"/>
      <c r="CR6703" s="44"/>
      <c r="CS6703" s="58" t="e">
        <f t="shared" si="4135"/>
        <v>#N/A</v>
      </c>
      <c r="CT6703" s="58" t="e">
        <f t="shared" si="4136"/>
        <v>#N/A</v>
      </c>
      <c r="CU6703" s="58" t="e">
        <f t="shared" si="4137"/>
        <v>#DIV/0!</v>
      </c>
      <c r="CV6703" s="60" t="e">
        <f t="shared" si="4160"/>
        <v>#N/A</v>
      </c>
      <c r="CW6703" s="60">
        <f t="shared" si="4138"/>
        <v>1</v>
      </c>
      <c r="CX6703" s="60" t="e">
        <f t="shared" si="4161"/>
        <v>#DIV/0!</v>
      </c>
      <c r="CY6703" s="60" t="e">
        <f t="shared" si="4139"/>
        <v>#N/A</v>
      </c>
      <c r="CZ6703" s="60" t="e">
        <f t="shared" si="4140"/>
        <v>#N/A</v>
      </c>
      <c r="DA6703" s="60" t="e">
        <f t="shared" si="4162"/>
        <v>#DIV/0!</v>
      </c>
      <c r="DB6703" s="60" t="e">
        <f t="shared" si="4162"/>
        <v>#N/A</v>
      </c>
      <c r="DC6703" s="60" t="e">
        <f t="shared" si="4141"/>
        <v>#DIV/0!</v>
      </c>
      <c r="DD6703" s="60" t="e">
        <f t="shared" si="4163"/>
        <v>#N/A</v>
      </c>
      <c r="DE6703" s="60" t="e">
        <f t="shared" si="4164"/>
        <v>#N/A</v>
      </c>
      <c r="DF6703" s="60" t="str">
        <f t="shared" si="4142"/>
        <v/>
      </c>
    </row>
    <row r="6704" spans="66:110" s="1" customFormat="1" x14ac:dyDescent="0.3">
      <c r="BN6704" s="58" t="e">
        <f t="shared" si="4125"/>
        <v>#N/A</v>
      </c>
      <c r="BO6704" s="59" t="e">
        <f t="shared" si="4126"/>
        <v>#N/A</v>
      </c>
      <c r="BP6704" s="58" t="e">
        <f t="shared" si="4127"/>
        <v>#DIV/0!</v>
      </c>
      <c r="BQ6704" s="60" t="e">
        <f t="shared" si="4143"/>
        <v>#DIV/0!</v>
      </c>
      <c r="BR6704" s="58" t="e">
        <f t="shared" si="4128"/>
        <v>#N/A</v>
      </c>
      <c r="BS6704" s="60" t="e">
        <f t="shared" si="4144"/>
        <v>#N/A</v>
      </c>
      <c r="BT6704" s="60" t="e">
        <f t="shared" si="4145"/>
        <v>#DIV/0!</v>
      </c>
      <c r="BU6704" s="58" t="e">
        <f t="shared" si="4129"/>
        <v>#N/A</v>
      </c>
      <c r="BV6704" s="58" t="e">
        <f t="shared" si="4130"/>
        <v>#N/A</v>
      </c>
      <c r="BW6704" s="60" t="e">
        <f t="shared" si="4146"/>
        <v>#N/A</v>
      </c>
      <c r="BX6704" s="58" t="e">
        <f t="shared" si="4131"/>
        <v>#N/A</v>
      </c>
      <c r="BY6704" s="60" t="e">
        <f t="shared" si="4147"/>
        <v>#N/A</v>
      </c>
      <c r="BZ6704" s="60" t="e">
        <f t="shared" si="4148"/>
        <v>#N/A</v>
      </c>
      <c r="CA6704" s="60" t="e">
        <f t="shared" si="4149"/>
        <v>#N/A</v>
      </c>
      <c r="CB6704" s="58" t="e">
        <f t="shared" si="4132"/>
        <v>#DIV/0!</v>
      </c>
      <c r="CC6704" s="60" t="e">
        <f t="shared" si="4150"/>
        <v>#DIV/0!</v>
      </c>
      <c r="CD6704" s="60" t="e">
        <f t="shared" si="4151"/>
        <v>#DIV/0!</v>
      </c>
      <c r="CE6704" s="60" t="e">
        <f t="shared" si="4152"/>
        <v>#DIV/0!</v>
      </c>
      <c r="CF6704" s="52" t="e">
        <f t="shared" si="4153"/>
        <v>#N/A</v>
      </c>
      <c r="CG6704" s="52" t="e">
        <f t="shared" si="4154"/>
        <v>#N/A</v>
      </c>
      <c r="CH6704" s="60" t="e">
        <f t="shared" si="4155"/>
        <v>#DIV/0!</v>
      </c>
      <c r="CI6704" s="60" t="e">
        <f t="shared" si="4156"/>
        <v>#DIV/0!</v>
      </c>
      <c r="CJ6704" s="60" t="e">
        <f t="shared" si="4165"/>
        <v>#N/A</v>
      </c>
      <c r="CK6704" s="60" t="e">
        <f t="shared" si="4165"/>
        <v>#N/A</v>
      </c>
      <c r="CL6704" s="60" t="e">
        <f t="shared" si="4165"/>
        <v>#DIV/0!</v>
      </c>
      <c r="CM6704" s="60" t="e">
        <f t="shared" si="4133"/>
        <v>#DIV/0!</v>
      </c>
      <c r="CN6704" s="60" t="e">
        <f t="shared" si="4158"/>
        <v>#N/A</v>
      </c>
      <c r="CO6704" s="60" t="e">
        <f t="shared" si="4159"/>
        <v>#DIV/0!</v>
      </c>
      <c r="CP6704" s="60" t="str">
        <f t="shared" si="4134"/>
        <v/>
      </c>
      <c r="CQ6704" s="60"/>
      <c r="CR6704" s="44"/>
      <c r="CS6704" s="58" t="e">
        <f t="shared" si="4135"/>
        <v>#N/A</v>
      </c>
      <c r="CT6704" s="58" t="e">
        <f t="shared" si="4136"/>
        <v>#N/A</v>
      </c>
      <c r="CU6704" s="58" t="e">
        <f t="shared" si="4137"/>
        <v>#DIV/0!</v>
      </c>
      <c r="CV6704" s="60" t="e">
        <f t="shared" si="4160"/>
        <v>#N/A</v>
      </c>
      <c r="CW6704" s="60">
        <f t="shared" si="4138"/>
        <v>1</v>
      </c>
      <c r="CX6704" s="60" t="e">
        <f t="shared" si="4161"/>
        <v>#DIV/0!</v>
      </c>
      <c r="CY6704" s="60" t="e">
        <f t="shared" si="4139"/>
        <v>#N/A</v>
      </c>
      <c r="CZ6704" s="60" t="e">
        <f t="shared" si="4140"/>
        <v>#N/A</v>
      </c>
      <c r="DA6704" s="60" t="e">
        <f t="shared" si="4162"/>
        <v>#DIV/0!</v>
      </c>
      <c r="DB6704" s="60" t="e">
        <f t="shared" si="4162"/>
        <v>#N/A</v>
      </c>
      <c r="DC6704" s="60" t="e">
        <f t="shared" si="4141"/>
        <v>#DIV/0!</v>
      </c>
      <c r="DD6704" s="60" t="e">
        <f t="shared" si="4163"/>
        <v>#N/A</v>
      </c>
      <c r="DE6704" s="60" t="e">
        <f t="shared" si="4164"/>
        <v>#N/A</v>
      </c>
      <c r="DF6704" s="60" t="str">
        <f t="shared" si="4142"/>
        <v/>
      </c>
    </row>
    <row r="6705" spans="66:110" s="1" customFormat="1" x14ac:dyDescent="0.3">
      <c r="BN6705" s="58" t="e">
        <f t="shared" si="4125"/>
        <v>#N/A</v>
      </c>
      <c r="BO6705" s="59" t="e">
        <f t="shared" si="4126"/>
        <v>#N/A</v>
      </c>
      <c r="BP6705" s="58" t="e">
        <f t="shared" si="4127"/>
        <v>#DIV/0!</v>
      </c>
      <c r="BQ6705" s="60" t="e">
        <f t="shared" si="4143"/>
        <v>#DIV/0!</v>
      </c>
      <c r="BR6705" s="58" t="e">
        <f t="shared" si="4128"/>
        <v>#N/A</v>
      </c>
      <c r="BS6705" s="60" t="e">
        <f t="shared" si="4144"/>
        <v>#N/A</v>
      </c>
      <c r="BT6705" s="60" t="e">
        <f t="shared" si="4145"/>
        <v>#DIV/0!</v>
      </c>
      <c r="BU6705" s="58" t="e">
        <f t="shared" si="4129"/>
        <v>#N/A</v>
      </c>
      <c r="BV6705" s="58" t="e">
        <f t="shared" si="4130"/>
        <v>#N/A</v>
      </c>
      <c r="BW6705" s="60" t="e">
        <f t="shared" si="4146"/>
        <v>#N/A</v>
      </c>
      <c r="BX6705" s="58" t="e">
        <f t="shared" si="4131"/>
        <v>#N/A</v>
      </c>
      <c r="BY6705" s="60" t="e">
        <f t="shared" si="4147"/>
        <v>#N/A</v>
      </c>
      <c r="BZ6705" s="60" t="e">
        <f t="shared" si="4148"/>
        <v>#N/A</v>
      </c>
      <c r="CA6705" s="60" t="e">
        <f t="shared" si="4149"/>
        <v>#N/A</v>
      </c>
      <c r="CB6705" s="58" t="e">
        <f t="shared" si="4132"/>
        <v>#DIV/0!</v>
      </c>
      <c r="CC6705" s="60" t="e">
        <f t="shared" si="4150"/>
        <v>#DIV/0!</v>
      </c>
      <c r="CD6705" s="60" t="e">
        <f t="shared" si="4151"/>
        <v>#DIV/0!</v>
      </c>
      <c r="CE6705" s="60" t="e">
        <f t="shared" si="4152"/>
        <v>#DIV/0!</v>
      </c>
      <c r="CF6705" s="52" t="e">
        <f t="shared" si="4153"/>
        <v>#N/A</v>
      </c>
      <c r="CG6705" s="52" t="e">
        <f t="shared" si="4154"/>
        <v>#N/A</v>
      </c>
      <c r="CH6705" s="60" t="e">
        <f t="shared" si="4155"/>
        <v>#DIV/0!</v>
      </c>
      <c r="CI6705" s="60" t="e">
        <f t="shared" si="4156"/>
        <v>#DIV/0!</v>
      </c>
      <c r="CJ6705" s="60" t="e">
        <f t="shared" si="4165"/>
        <v>#N/A</v>
      </c>
      <c r="CK6705" s="60" t="e">
        <f t="shared" si="4165"/>
        <v>#N/A</v>
      </c>
      <c r="CL6705" s="60" t="e">
        <f t="shared" si="4165"/>
        <v>#DIV/0!</v>
      </c>
      <c r="CM6705" s="60" t="e">
        <f t="shared" si="4133"/>
        <v>#DIV/0!</v>
      </c>
      <c r="CN6705" s="60" t="e">
        <f t="shared" si="4158"/>
        <v>#N/A</v>
      </c>
      <c r="CO6705" s="60" t="e">
        <f t="shared" si="4159"/>
        <v>#DIV/0!</v>
      </c>
      <c r="CP6705" s="60" t="str">
        <f t="shared" si="4134"/>
        <v/>
      </c>
      <c r="CQ6705" s="60"/>
      <c r="CR6705" s="44"/>
      <c r="CS6705" s="58" t="e">
        <f t="shared" si="4135"/>
        <v>#N/A</v>
      </c>
      <c r="CT6705" s="58" t="e">
        <f t="shared" si="4136"/>
        <v>#N/A</v>
      </c>
      <c r="CU6705" s="58" t="e">
        <f t="shared" si="4137"/>
        <v>#DIV/0!</v>
      </c>
      <c r="CV6705" s="60" t="e">
        <f t="shared" si="4160"/>
        <v>#N/A</v>
      </c>
      <c r="CW6705" s="60">
        <f t="shared" si="4138"/>
        <v>1</v>
      </c>
      <c r="CX6705" s="60" t="e">
        <f t="shared" si="4161"/>
        <v>#DIV/0!</v>
      </c>
      <c r="CY6705" s="60" t="e">
        <f t="shared" si="4139"/>
        <v>#N/A</v>
      </c>
      <c r="CZ6705" s="60" t="e">
        <f t="shared" si="4140"/>
        <v>#N/A</v>
      </c>
      <c r="DA6705" s="60" t="e">
        <f t="shared" si="4162"/>
        <v>#DIV/0!</v>
      </c>
      <c r="DB6705" s="60" t="e">
        <f t="shared" si="4162"/>
        <v>#N/A</v>
      </c>
      <c r="DC6705" s="60" t="e">
        <f t="shared" si="4141"/>
        <v>#DIV/0!</v>
      </c>
      <c r="DD6705" s="60" t="e">
        <f t="shared" si="4163"/>
        <v>#N/A</v>
      </c>
      <c r="DE6705" s="60" t="e">
        <f t="shared" si="4164"/>
        <v>#N/A</v>
      </c>
      <c r="DF6705" s="60" t="str">
        <f t="shared" si="4142"/>
        <v/>
      </c>
    </row>
    <row r="6706" spans="66:110" s="1" customFormat="1" x14ac:dyDescent="0.3">
      <c r="BN6706" s="58" t="e">
        <f t="shared" ref="BN6706:BN6769" si="4166">BN5163</f>
        <v>#N/A</v>
      </c>
      <c r="BO6706" s="59" t="e">
        <f t="shared" ref="BO6706:BO6769" si="4167">Tmax5C/BN6706</f>
        <v>#N/A</v>
      </c>
      <c r="BP6706" s="58" t="e">
        <f t="shared" ref="BP6706:BP6769" si="4168">2*k*Tmax5C/Eeff5</f>
        <v>#DIV/0!</v>
      </c>
      <c r="BQ6706" s="60" t="e">
        <f t="shared" si="4143"/>
        <v>#DIV/0!</v>
      </c>
      <c r="BR6706" s="58" t="e">
        <f t="shared" ref="BR6706:BR6769" si="4169">2*k*BN6706/Eeff5</f>
        <v>#N/A</v>
      </c>
      <c r="BS6706" s="60" t="e">
        <f t="shared" si="4144"/>
        <v>#N/A</v>
      </c>
      <c r="BT6706" s="60" t="e">
        <f t="shared" si="4145"/>
        <v>#DIV/0!</v>
      </c>
      <c r="BU6706" s="58" t="e">
        <f t="shared" ref="BU6706:BU6769" si="4170">(-1)*(BN6706/Tmax5C)^2</f>
        <v>#N/A</v>
      </c>
      <c r="BV6706" s="58" t="e">
        <f t="shared" ref="BV6706:BV6769" si="4171">(Eeff5*(BN6706-Tmax5C))/(k*BN6706*Tmax5C)</f>
        <v>#N/A</v>
      </c>
      <c r="BW6706" s="60" t="e">
        <f t="shared" si="4146"/>
        <v>#N/A</v>
      </c>
      <c r="BX6706" s="58" t="e">
        <f t="shared" ref="BX6706:BX6769" si="4172">ΔΕ5/(2*k*BN6706)</f>
        <v>#N/A</v>
      </c>
      <c r="BY6706" s="60" t="e">
        <f t="shared" si="4147"/>
        <v>#N/A</v>
      </c>
      <c r="BZ6706" s="60" t="e">
        <f t="shared" si="4148"/>
        <v>#N/A</v>
      </c>
      <c r="CA6706" s="60" t="e">
        <f t="shared" si="4149"/>
        <v>#N/A</v>
      </c>
      <c r="CB6706" s="58" t="e">
        <f t="shared" ref="CB6706:CB6769" si="4173">ΔΕ5/(2*k*Tmax5C)</f>
        <v>#DIV/0!</v>
      </c>
      <c r="CC6706" s="60" t="e">
        <f t="shared" si="4150"/>
        <v>#DIV/0!</v>
      </c>
      <c r="CD6706" s="60" t="e">
        <f t="shared" si="4151"/>
        <v>#DIV/0!</v>
      </c>
      <c r="CE6706" s="60" t="e">
        <f t="shared" si="4152"/>
        <v>#DIV/0!</v>
      </c>
      <c r="CF6706" s="52" t="e">
        <f t="shared" si="4153"/>
        <v>#N/A</v>
      </c>
      <c r="CG6706" s="52" t="e">
        <f t="shared" si="4154"/>
        <v>#N/A</v>
      </c>
      <c r="CH6706" s="60" t="e">
        <f t="shared" si="4155"/>
        <v>#DIV/0!</v>
      </c>
      <c r="CI6706" s="60" t="e">
        <f t="shared" si="4156"/>
        <v>#DIV/0!</v>
      </c>
      <c r="CJ6706" s="60" t="e">
        <f t="shared" si="4165"/>
        <v>#N/A</v>
      </c>
      <c r="CK6706" s="60" t="e">
        <f t="shared" si="4165"/>
        <v>#N/A</v>
      </c>
      <c r="CL6706" s="60" t="e">
        <f t="shared" si="4165"/>
        <v>#DIV/0!</v>
      </c>
      <c r="CM6706" s="60" t="e">
        <f t="shared" si="4165"/>
        <v>#DIV/0!</v>
      </c>
      <c r="CN6706" s="60" t="e">
        <f t="shared" si="4158"/>
        <v>#N/A</v>
      </c>
      <c r="CO6706" s="60" t="e">
        <f t="shared" si="4159"/>
        <v>#DIV/0!</v>
      </c>
      <c r="CP6706" s="60" t="str">
        <f t="shared" ref="CP6706:CP6769" si="4174">IF(B534="", "", IF(Imax5C="",0, Imax5C*BO6706*BT6706*CN6706/CO6706))</f>
        <v/>
      </c>
      <c r="CQ6706" s="60"/>
      <c r="CR6706" s="44"/>
      <c r="CS6706" s="58" t="e">
        <f t="shared" ref="CS6706:CS6769" si="4175">CS5163</f>
        <v>#N/A</v>
      </c>
      <c r="CT6706" s="58" t="e">
        <f t="shared" ref="CT6706:CT6769" si="4176">2*k*CS6706/_ENE5</f>
        <v>#N/A</v>
      </c>
      <c r="CU6706" s="58" t="e">
        <f t="shared" ref="CU6706:CU6769" si="4177">2*k*Tmax5D/_ENE5</f>
        <v>#DIV/0!</v>
      </c>
      <c r="CV6706" s="60" t="e">
        <f t="shared" si="4160"/>
        <v>#N/A</v>
      </c>
      <c r="CW6706" s="60">
        <f t="shared" ref="CW6706:CW6769" si="4178">(2.6-0.9203*_OR5+0.324*(_OR5^3.338))/(2.6-2.9203*_OR5+0.324*(_OR5^3.338))</f>
        <v>1</v>
      </c>
      <c r="CX6706" s="60" t="e">
        <f t="shared" si="4161"/>
        <v>#DIV/0!</v>
      </c>
      <c r="CY6706" s="60" t="e">
        <f t="shared" ref="CY6706:CY6769" si="4179">(_ENE5*(CS6706-Tmax5D))/(k*CS6706*Tmax5D)</f>
        <v>#N/A</v>
      </c>
      <c r="CZ6706" s="60" t="e">
        <f t="shared" ref="CZ6706:CZ6769" si="4180">(CS6706^2)/((Tmax5D^2)*CW6706)</f>
        <v>#N/A</v>
      </c>
      <c r="DA6706" s="60" t="e">
        <f t="shared" si="4162"/>
        <v>#DIV/0!</v>
      </c>
      <c r="DB6706" s="60" t="e">
        <f t="shared" si="4162"/>
        <v>#N/A</v>
      </c>
      <c r="DC6706" s="60" t="e">
        <f t="shared" ref="DC6706:DC6769" si="4181">DA6706-_OR5</f>
        <v>#DIV/0!</v>
      </c>
      <c r="DD6706" s="60" t="e">
        <f t="shared" si="4163"/>
        <v>#N/A</v>
      </c>
      <c r="DE6706" s="60" t="e">
        <f t="shared" si="4164"/>
        <v>#N/A</v>
      </c>
      <c r="DF6706" s="60" t="str">
        <f t="shared" ref="DF6706:DF6769" si="4182">IF(B534="", "", IF(Imax5D="",0, (Imax5D*(DC6706^2)*DB6706*DE6706)/(DA6706*(DE6706-_OR5)^2)))</f>
        <v/>
      </c>
    </row>
    <row r="6707" spans="66:110" s="1" customFormat="1" x14ac:dyDescent="0.3">
      <c r="BN6707" s="58" t="e">
        <f t="shared" si="4166"/>
        <v>#N/A</v>
      </c>
      <c r="BO6707" s="59" t="e">
        <f t="shared" si="4167"/>
        <v>#N/A</v>
      </c>
      <c r="BP6707" s="58" t="e">
        <f t="shared" si="4168"/>
        <v>#DIV/0!</v>
      </c>
      <c r="BQ6707" s="60" t="e">
        <f t="shared" ref="BQ6707:BQ6770" si="4183">1-BP6707</f>
        <v>#DIV/0!</v>
      </c>
      <c r="BR6707" s="58" t="e">
        <f t="shared" si="4169"/>
        <v>#N/A</v>
      </c>
      <c r="BS6707" s="60" t="e">
        <f t="shared" ref="BS6707:BS6770" si="4184">1-BR6707</f>
        <v>#N/A</v>
      </c>
      <c r="BT6707" s="60" t="e">
        <f t="shared" ref="BT6707:BT6770" si="4185">BQ6707/BS6707</f>
        <v>#DIV/0!</v>
      </c>
      <c r="BU6707" s="58" t="e">
        <f t="shared" si="4170"/>
        <v>#N/A</v>
      </c>
      <c r="BV6707" s="58" t="e">
        <f t="shared" si="4171"/>
        <v>#N/A</v>
      </c>
      <c r="BW6707" s="60" t="e">
        <f t="shared" ref="BW6707:BW6770" si="4186">EXP(BV6707)</f>
        <v>#N/A</v>
      </c>
      <c r="BX6707" s="58" t="e">
        <f t="shared" si="4172"/>
        <v>#N/A</v>
      </c>
      <c r="BY6707" s="60" t="e">
        <f t="shared" ref="BY6707:BY6770" si="4187">EXP(BX6707)</f>
        <v>#N/A</v>
      </c>
      <c r="BZ6707" s="60" t="e">
        <f t="shared" ref="BZ6707:BZ6770" si="4188">(-1)*BX6707</f>
        <v>#N/A</v>
      </c>
      <c r="CA6707" s="60" t="e">
        <f t="shared" ref="CA6707:CA6770" si="4189">EXP(BZ6707)</f>
        <v>#N/A</v>
      </c>
      <c r="CB6707" s="58" t="e">
        <f t="shared" si="4173"/>
        <v>#DIV/0!</v>
      </c>
      <c r="CC6707" s="60" t="e">
        <f t="shared" ref="CC6707:CC6770" si="4190">EXP(CB6707)</f>
        <v>#DIV/0!</v>
      </c>
      <c r="CD6707" s="60" t="e">
        <f t="shared" ref="CD6707:CD6770" si="4191">(-1)*CB6707</f>
        <v>#DIV/0!</v>
      </c>
      <c r="CE6707" s="60" t="e">
        <f t="shared" ref="CE6707:CE6770" si="4192">EXP(CD6707)</f>
        <v>#DIV/0!</v>
      </c>
      <c r="CF6707" s="52" t="e">
        <f t="shared" ref="CF6707:CF6770" si="4193">BU6707*BW6707*CA6707*BS6707</f>
        <v>#N/A</v>
      </c>
      <c r="CG6707" s="52" t="e">
        <f t="shared" ref="CG6707:CG6770" si="4194">BU6707*BW6707*BY6707*BS6707</f>
        <v>#N/A</v>
      </c>
      <c r="CH6707" s="60" t="e">
        <f t="shared" ref="CH6707:CH6770" si="4195">(-1)*BQ6707*CE6707</f>
        <v>#DIV/0!</v>
      </c>
      <c r="CI6707" s="60" t="e">
        <f t="shared" ref="CI6707:CI6770" si="4196">(-1)*BQ6707*CC6707</f>
        <v>#DIV/0!</v>
      </c>
      <c r="CJ6707" s="60" t="e">
        <f t="shared" si="4165"/>
        <v>#N/A</v>
      </c>
      <c r="CK6707" s="60" t="e">
        <f t="shared" si="4165"/>
        <v>#N/A</v>
      </c>
      <c r="CL6707" s="60" t="e">
        <f t="shared" si="4165"/>
        <v>#DIV/0!</v>
      </c>
      <c r="CM6707" s="60" t="e">
        <f t="shared" si="4165"/>
        <v>#DIV/0!</v>
      </c>
      <c r="CN6707" s="60" t="e">
        <f t="shared" ref="CN6707:CN6770" si="4197">CJ6707-CK6707</f>
        <v>#N/A</v>
      </c>
      <c r="CO6707" s="60" t="e">
        <f t="shared" ref="CO6707:CO6770" si="4198">CL6707-CM6707</f>
        <v>#DIV/0!</v>
      </c>
      <c r="CP6707" s="60" t="str">
        <f t="shared" si="4174"/>
        <v/>
      </c>
      <c r="CQ6707" s="60"/>
      <c r="CR6707" s="44"/>
      <c r="CS6707" s="58" t="e">
        <f t="shared" si="4175"/>
        <v>#N/A</v>
      </c>
      <c r="CT6707" s="58" t="e">
        <f t="shared" si="4176"/>
        <v>#N/A</v>
      </c>
      <c r="CU6707" s="58" t="e">
        <f t="shared" si="4177"/>
        <v>#DIV/0!</v>
      </c>
      <c r="CV6707" s="60" t="e">
        <f t="shared" ref="CV6707:CV6770" si="4199">1-CT6707</f>
        <v>#N/A</v>
      </c>
      <c r="CW6707" s="60">
        <f t="shared" si="4178"/>
        <v>1</v>
      </c>
      <c r="CX6707" s="60" t="e">
        <f t="shared" ref="CX6707:CX6770" si="4200">(1-CU6707)/CW6707</f>
        <v>#DIV/0!</v>
      </c>
      <c r="CY6707" s="60" t="e">
        <f t="shared" si="4179"/>
        <v>#N/A</v>
      </c>
      <c r="CZ6707" s="60" t="e">
        <f t="shared" si="4180"/>
        <v>#N/A</v>
      </c>
      <c r="DA6707" s="60" t="e">
        <f t="shared" ref="DA6707:DB6770" si="4201">EXP(CX6707)</f>
        <v>#DIV/0!</v>
      </c>
      <c r="DB6707" s="60" t="e">
        <f t="shared" si="4201"/>
        <v>#N/A</v>
      </c>
      <c r="DC6707" s="60" t="e">
        <f t="shared" si="4181"/>
        <v>#DIV/0!</v>
      </c>
      <c r="DD6707" s="60" t="e">
        <f t="shared" ref="DD6707:DD6770" si="4202">CZ6707*DB6707*CV6707</f>
        <v>#N/A</v>
      </c>
      <c r="DE6707" s="60" t="e">
        <f t="shared" ref="DE6707:DE6770" si="4203">EXP(DD6707)</f>
        <v>#N/A</v>
      </c>
      <c r="DF6707" s="60" t="str">
        <f t="shared" si="4182"/>
        <v/>
      </c>
    </row>
    <row r="6708" spans="66:110" s="1" customFormat="1" x14ac:dyDescent="0.3">
      <c r="BN6708" s="58" t="e">
        <f t="shared" si="4166"/>
        <v>#N/A</v>
      </c>
      <c r="BO6708" s="59" t="e">
        <f t="shared" si="4167"/>
        <v>#N/A</v>
      </c>
      <c r="BP6708" s="58" t="e">
        <f t="shared" si="4168"/>
        <v>#DIV/0!</v>
      </c>
      <c r="BQ6708" s="60" t="e">
        <f t="shared" si="4183"/>
        <v>#DIV/0!</v>
      </c>
      <c r="BR6708" s="58" t="e">
        <f t="shared" si="4169"/>
        <v>#N/A</v>
      </c>
      <c r="BS6708" s="60" t="e">
        <f t="shared" si="4184"/>
        <v>#N/A</v>
      </c>
      <c r="BT6708" s="60" t="e">
        <f t="shared" si="4185"/>
        <v>#DIV/0!</v>
      </c>
      <c r="BU6708" s="58" t="e">
        <f t="shared" si="4170"/>
        <v>#N/A</v>
      </c>
      <c r="BV6708" s="58" t="e">
        <f t="shared" si="4171"/>
        <v>#N/A</v>
      </c>
      <c r="BW6708" s="60" t="e">
        <f t="shared" si="4186"/>
        <v>#N/A</v>
      </c>
      <c r="BX6708" s="58" t="e">
        <f t="shared" si="4172"/>
        <v>#N/A</v>
      </c>
      <c r="BY6708" s="60" t="e">
        <f t="shared" si="4187"/>
        <v>#N/A</v>
      </c>
      <c r="BZ6708" s="60" t="e">
        <f t="shared" si="4188"/>
        <v>#N/A</v>
      </c>
      <c r="CA6708" s="60" t="e">
        <f t="shared" si="4189"/>
        <v>#N/A</v>
      </c>
      <c r="CB6708" s="58" t="e">
        <f t="shared" si="4173"/>
        <v>#DIV/0!</v>
      </c>
      <c r="CC6708" s="60" t="e">
        <f t="shared" si="4190"/>
        <v>#DIV/0!</v>
      </c>
      <c r="CD6708" s="60" t="e">
        <f t="shared" si="4191"/>
        <v>#DIV/0!</v>
      </c>
      <c r="CE6708" s="60" t="e">
        <f t="shared" si="4192"/>
        <v>#DIV/0!</v>
      </c>
      <c r="CF6708" s="52" t="e">
        <f t="shared" si="4193"/>
        <v>#N/A</v>
      </c>
      <c r="CG6708" s="52" t="e">
        <f t="shared" si="4194"/>
        <v>#N/A</v>
      </c>
      <c r="CH6708" s="60" t="e">
        <f t="shared" si="4195"/>
        <v>#DIV/0!</v>
      </c>
      <c r="CI6708" s="60" t="e">
        <f t="shared" si="4196"/>
        <v>#DIV/0!</v>
      </c>
      <c r="CJ6708" s="60" t="e">
        <f t="shared" si="4165"/>
        <v>#N/A</v>
      </c>
      <c r="CK6708" s="60" t="e">
        <f t="shared" si="4165"/>
        <v>#N/A</v>
      </c>
      <c r="CL6708" s="60" t="e">
        <f t="shared" si="4165"/>
        <v>#DIV/0!</v>
      </c>
      <c r="CM6708" s="60" t="e">
        <f t="shared" si="4165"/>
        <v>#DIV/0!</v>
      </c>
      <c r="CN6708" s="60" t="e">
        <f t="shared" si="4197"/>
        <v>#N/A</v>
      </c>
      <c r="CO6708" s="60" t="e">
        <f t="shared" si="4198"/>
        <v>#DIV/0!</v>
      </c>
      <c r="CP6708" s="60" t="str">
        <f t="shared" si="4174"/>
        <v/>
      </c>
      <c r="CQ6708" s="60"/>
      <c r="CR6708" s="44"/>
      <c r="CS6708" s="58" t="e">
        <f t="shared" si="4175"/>
        <v>#N/A</v>
      </c>
      <c r="CT6708" s="58" t="e">
        <f t="shared" si="4176"/>
        <v>#N/A</v>
      </c>
      <c r="CU6708" s="58" t="e">
        <f t="shared" si="4177"/>
        <v>#DIV/0!</v>
      </c>
      <c r="CV6708" s="60" t="e">
        <f t="shared" si="4199"/>
        <v>#N/A</v>
      </c>
      <c r="CW6708" s="60">
        <f t="shared" si="4178"/>
        <v>1</v>
      </c>
      <c r="CX6708" s="60" t="e">
        <f t="shared" si="4200"/>
        <v>#DIV/0!</v>
      </c>
      <c r="CY6708" s="60" t="e">
        <f t="shared" si="4179"/>
        <v>#N/A</v>
      </c>
      <c r="CZ6708" s="60" t="e">
        <f t="shared" si="4180"/>
        <v>#N/A</v>
      </c>
      <c r="DA6708" s="60" t="e">
        <f t="shared" si="4201"/>
        <v>#DIV/0!</v>
      </c>
      <c r="DB6708" s="60" t="e">
        <f t="shared" si="4201"/>
        <v>#N/A</v>
      </c>
      <c r="DC6708" s="60" t="e">
        <f t="shared" si="4181"/>
        <v>#DIV/0!</v>
      </c>
      <c r="DD6708" s="60" t="e">
        <f t="shared" si="4202"/>
        <v>#N/A</v>
      </c>
      <c r="DE6708" s="60" t="e">
        <f t="shared" si="4203"/>
        <v>#N/A</v>
      </c>
      <c r="DF6708" s="60" t="str">
        <f t="shared" si="4182"/>
        <v/>
      </c>
    </row>
    <row r="6709" spans="66:110" s="1" customFormat="1" x14ac:dyDescent="0.3">
      <c r="BN6709" s="58" t="e">
        <f t="shared" si="4166"/>
        <v>#N/A</v>
      </c>
      <c r="BO6709" s="59" t="e">
        <f t="shared" si="4167"/>
        <v>#N/A</v>
      </c>
      <c r="BP6709" s="58" t="e">
        <f t="shared" si="4168"/>
        <v>#DIV/0!</v>
      </c>
      <c r="BQ6709" s="60" t="e">
        <f t="shared" si="4183"/>
        <v>#DIV/0!</v>
      </c>
      <c r="BR6709" s="58" t="e">
        <f t="shared" si="4169"/>
        <v>#N/A</v>
      </c>
      <c r="BS6709" s="60" t="e">
        <f t="shared" si="4184"/>
        <v>#N/A</v>
      </c>
      <c r="BT6709" s="60" t="e">
        <f t="shared" si="4185"/>
        <v>#DIV/0!</v>
      </c>
      <c r="BU6709" s="58" t="e">
        <f t="shared" si="4170"/>
        <v>#N/A</v>
      </c>
      <c r="BV6709" s="58" t="e">
        <f t="shared" si="4171"/>
        <v>#N/A</v>
      </c>
      <c r="BW6709" s="60" t="e">
        <f t="shared" si="4186"/>
        <v>#N/A</v>
      </c>
      <c r="BX6709" s="58" t="e">
        <f t="shared" si="4172"/>
        <v>#N/A</v>
      </c>
      <c r="BY6709" s="60" t="e">
        <f t="shared" si="4187"/>
        <v>#N/A</v>
      </c>
      <c r="BZ6709" s="60" t="e">
        <f t="shared" si="4188"/>
        <v>#N/A</v>
      </c>
      <c r="CA6709" s="60" t="e">
        <f t="shared" si="4189"/>
        <v>#N/A</v>
      </c>
      <c r="CB6709" s="58" t="e">
        <f t="shared" si="4173"/>
        <v>#DIV/0!</v>
      </c>
      <c r="CC6709" s="60" t="e">
        <f t="shared" si="4190"/>
        <v>#DIV/0!</v>
      </c>
      <c r="CD6709" s="60" t="e">
        <f t="shared" si="4191"/>
        <v>#DIV/0!</v>
      </c>
      <c r="CE6709" s="60" t="e">
        <f t="shared" si="4192"/>
        <v>#DIV/0!</v>
      </c>
      <c r="CF6709" s="52" t="e">
        <f t="shared" si="4193"/>
        <v>#N/A</v>
      </c>
      <c r="CG6709" s="52" t="e">
        <f t="shared" si="4194"/>
        <v>#N/A</v>
      </c>
      <c r="CH6709" s="60" t="e">
        <f t="shared" si="4195"/>
        <v>#DIV/0!</v>
      </c>
      <c r="CI6709" s="60" t="e">
        <f t="shared" si="4196"/>
        <v>#DIV/0!</v>
      </c>
      <c r="CJ6709" s="60" t="e">
        <f t="shared" si="4165"/>
        <v>#N/A</v>
      </c>
      <c r="CK6709" s="60" t="e">
        <f t="shared" si="4165"/>
        <v>#N/A</v>
      </c>
      <c r="CL6709" s="60" t="e">
        <f t="shared" si="4165"/>
        <v>#DIV/0!</v>
      </c>
      <c r="CM6709" s="60" t="e">
        <f t="shared" si="4165"/>
        <v>#DIV/0!</v>
      </c>
      <c r="CN6709" s="60" t="e">
        <f t="shared" si="4197"/>
        <v>#N/A</v>
      </c>
      <c r="CO6709" s="60" t="e">
        <f t="shared" si="4198"/>
        <v>#DIV/0!</v>
      </c>
      <c r="CP6709" s="60" t="str">
        <f t="shared" si="4174"/>
        <v/>
      </c>
      <c r="CQ6709" s="60"/>
      <c r="CR6709" s="44"/>
      <c r="CS6709" s="58" t="e">
        <f t="shared" si="4175"/>
        <v>#N/A</v>
      </c>
      <c r="CT6709" s="58" t="e">
        <f t="shared" si="4176"/>
        <v>#N/A</v>
      </c>
      <c r="CU6709" s="58" t="e">
        <f t="shared" si="4177"/>
        <v>#DIV/0!</v>
      </c>
      <c r="CV6709" s="60" t="e">
        <f t="shared" si="4199"/>
        <v>#N/A</v>
      </c>
      <c r="CW6709" s="60">
        <f t="shared" si="4178"/>
        <v>1</v>
      </c>
      <c r="CX6709" s="60" t="e">
        <f t="shared" si="4200"/>
        <v>#DIV/0!</v>
      </c>
      <c r="CY6709" s="60" t="e">
        <f t="shared" si="4179"/>
        <v>#N/A</v>
      </c>
      <c r="CZ6709" s="60" t="e">
        <f t="shared" si="4180"/>
        <v>#N/A</v>
      </c>
      <c r="DA6709" s="60" t="e">
        <f t="shared" si="4201"/>
        <v>#DIV/0!</v>
      </c>
      <c r="DB6709" s="60" t="e">
        <f t="shared" si="4201"/>
        <v>#N/A</v>
      </c>
      <c r="DC6709" s="60" t="e">
        <f t="shared" si="4181"/>
        <v>#DIV/0!</v>
      </c>
      <c r="DD6709" s="60" t="e">
        <f t="shared" si="4202"/>
        <v>#N/A</v>
      </c>
      <c r="DE6709" s="60" t="e">
        <f t="shared" si="4203"/>
        <v>#N/A</v>
      </c>
      <c r="DF6709" s="60" t="str">
        <f t="shared" si="4182"/>
        <v/>
      </c>
    </row>
    <row r="6710" spans="66:110" s="1" customFormat="1" x14ac:dyDescent="0.3">
      <c r="BN6710" s="58" t="e">
        <f t="shared" si="4166"/>
        <v>#N/A</v>
      </c>
      <c r="BO6710" s="59" t="e">
        <f t="shared" si="4167"/>
        <v>#N/A</v>
      </c>
      <c r="BP6710" s="58" t="e">
        <f t="shared" si="4168"/>
        <v>#DIV/0!</v>
      </c>
      <c r="BQ6710" s="60" t="e">
        <f t="shared" si="4183"/>
        <v>#DIV/0!</v>
      </c>
      <c r="BR6710" s="58" t="e">
        <f t="shared" si="4169"/>
        <v>#N/A</v>
      </c>
      <c r="BS6710" s="60" t="e">
        <f t="shared" si="4184"/>
        <v>#N/A</v>
      </c>
      <c r="BT6710" s="60" t="e">
        <f t="shared" si="4185"/>
        <v>#DIV/0!</v>
      </c>
      <c r="BU6710" s="58" t="e">
        <f t="shared" si="4170"/>
        <v>#N/A</v>
      </c>
      <c r="BV6710" s="58" t="e">
        <f t="shared" si="4171"/>
        <v>#N/A</v>
      </c>
      <c r="BW6710" s="60" t="e">
        <f t="shared" si="4186"/>
        <v>#N/A</v>
      </c>
      <c r="BX6710" s="58" t="e">
        <f t="shared" si="4172"/>
        <v>#N/A</v>
      </c>
      <c r="BY6710" s="60" t="e">
        <f t="shared" si="4187"/>
        <v>#N/A</v>
      </c>
      <c r="BZ6710" s="60" t="e">
        <f t="shared" si="4188"/>
        <v>#N/A</v>
      </c>
      <c r="CA6710" s="60" t="e">
        <f t="shared" si="4189"/>
        <v>#N/A</v>
      </c>
      <c r="CB6710" s="58" t="e">
        <f t="shared" si="4173"/>
        <v>#DIV/0!</v>
      </c>
      <c r="CC6710" s="60" t="e">
        <f t="shared" si="4190"/>
        <v>#DIV/0!</v>
      </c>
      <c r="CD6710" s="60" t="e">
        <f t="shared" si="4191"/>
        <v>#DIV/0!</v>
      </c>
      <c r="CE6710" s="60" t="e">
        <f t="shared" si="4192"/>
        <v>#DIV/0!</v>
      </c>
      <c r="CF6710" s="52" t="e">
        <f t="shared" si="4193"/>
        <v>#N/A</v>
      </c>
      <c r="CG6710" s="52" t="e">
        <f t="shared" si="4194"/>
        <v>#N/A</v>
      </c>
      <c r="CH6710" s="60" t="e">
        <f t="shared" si="4195"/>
        <v>#DIV/0!</v>
      </c>
      <c r="CI6710" s="60" t="e">
        <f t="shared" si="4196"/>
        <v>#DIV/0!</v>
      </c>
      <c r="CJ6710" s="60" t="e">
        <f t="shared" si="4165"/>
        <v>#N/A</v>
      </c>
      <c r="CK6710" s="60" t="e">
        <f t="shared" si="4165"/>
        <v>#N/A</v>
      </c>
      <c r="CL6710" s="60" t="e">
        <f t="shared" si="4165"/>
        <v>#DIV/0!</v>
      </c>
      <c r="CM6710" s="60" t="e">
        <f t="shared" si="4165"/>
        <v>#DIV/0!</v>
      </c>
      <c r="CN6710" s="60" t="e">
        <f t="shared" si="4197"/>
        <v>#N/A</v>
      </c>
      <c r="CO6710" s="60" t="e">
        <f t="shared" si="4198"/>
        <v>#DIV/0!</v>
      </c>
      <c r="CP6710" s="60" t="str">
        <f t="shared" si="4174"/>
        <v/>
      </c>
      <c r="CQ6710" s="60"/>
      <c r="CR6710" s="44"/>
      <c r="CS6710" s="58" t="e">
        <f t="shared" si="4175"/>
        <v>#N/A</v>
      </c>
      <c r="CT6710" s="58" t="e">
        <f t="shared" si="4176"/>
        <v>#N/A</v>
      </c>
      <c r="CU6710" s="58" t="e">
        <f t="shared" si="4177"/>
        <v>#DIV/0!</v>
      </c>
      <c r="CV6710" s="60" t="e">
        <f t="shared" si="4199"/>
        <v>#N/A</v>
      </c>
      <c r="CW6710" s="60">
        <f t="shared" si="4178"/>
        <v>1</v>
      </c>
      <c r="CX6710" s="60" t="e">
        <f t="shared" si="4200"/>
        <v>#DIV/0!</v>
      </c>
      <c r="CY6710" s="60" t="e">
        <f t="shared" si="4179"/>
        <v>#N/A</v>
      </c>
      <c r="CZ6710" s="60" t="e">
        <f t="shared" si="4180"/>
        <v>#N/A</v>
      </c>
      <c r="DA6710" s="60" t="e">
        <f t="shared" si="4201"/>
        <v>#DIV/0!</v>
      </c>
      <c r="DB6710" s="60" t="e">
        <f t="shared" si="4201"/>
        <v>#N/A</v>
      </c>
      <c r="DC6710" s="60" t="e">
        <f t="shared" si="4181"/>
        <v>#DIV/0!</v>
      </c>
      <c r="DD6710" s="60" t="e">
        <f t="shared" si="4202"/>
        <v>#N/A</v>
      </c>
      <c r="DE6710" s="60" t="e">
        <f t="shared" si="4203"/>
        <v>#N/A</v>
      </c>
      <c r="DF6710" s="60" t="str">
        <f t="shared" si="4182"/>
        <v/>
      </c>
    </row>
    <row r="6711" spans="66:110" s="1" customFormat="1" x14ac:dyDescent="0.3">
      <c r="BN6711" s="58" t="e">
        <f t="shared" si="4166"/>
        <v>#N/A</v>
      </c>
      <c r="BO6711" s="59" t="e">
        <f t="shared" si="4167"/>
        <v>#N/A</v>
      </c>
      <c r="BP6711" s="58" t="e">
        <f t="shared" si="4168"/>
        <v>#DIV/0!</v>
      </c>
      <c r="BQ6711" s="60" t="e">
        <f t="shared" si="4183"/>
        <v>#DIV/0!</v>
      </c>
      <c r="BR6711" s="58" t="e">
        <f t="shared" si="4169"/>
        <v>#N/A</v>
      </c>
      <c r="BS6711" s="60" t="e">
        <f t="shared" si="4184"/>
        <v>#N/A</v>
      </c>
      <c r="BT6711" s="60" t="e">
        <f t="shared" si="4185"/>
        <v>#DIV/0!</v>
      </c>
      <c r="BU6711" s="58" t="e">
        <f t="shared" si="4170"/>
        <v>#N/A</v>
      </c>
      <c r="BV6711" s="58" t="e">
        <f t="shared" si="4171"/>
        <v>#N/A</v>
      </c>
      <c r="BW6711" s="60" t="e">
        <f t="shared" si="4186"/>
        <v>#N/A</v>
      </c>
      <c r="BX6711" s="58" t="e">
        <f t="shared" si="4172"/>
        <v>#N/A</v>
      </c>
      <c r="BY6711" s="60" t="e">
        <f t="shared" si="4187"/>
        <v>#N/A</v>
      </c>
      <c r="BZ6711" s="60" t="e">
        <f t="shared" si="4188"/>
        <v>#N/A</v>
      </c>
      <c r="CA6711" s="60" t="e">
        <f t="shared" si="4189"/>
        <v>#N/A</v>
      </c>
      <c r="CB6711" s="58" t="e">
        <f t="shared" si="4173"/>
        <v>#DIV/0!</v>
      </c>
      <c r="CC6711" s="60" t="e">
        <f t="shared" si="4190"/>
        <v>#DIV/0!</v>
      </c>
      <c r="CD6711" s="60" t="e">
        <f t="shared" si="4191"/>
        <v>#DIV/0!</v>
      </c>
      <c r="CE6711" s="60" t="e">
        <f t="shared" si="4192"/>
        <v>#DIV/0!</v>
      </c>
      <c r="CF6711" s="52" t="e">
        <f t="shared" si="4193"/>
        <v>#N/A</v>
      </c>
      <c r="CG6711" s="52" t="e">
        <f t="shared" si="4194"/>
        <v>#N/A</v>
      </c>
      <c r="CH6711" s="60" t="e">
        <f t="shared" si="4195"/>
        <v>#DIV/0!</v>
      </c>
      <c r="CI6711" s="60" t="e">
        <f t="shared" si="4196"/>
        <v>#DIV/0!</v>
      </c>
      <c r="CJ6711" s="60" t="e">
        <f t="shared" si="4165"/>
        <v>#N/A</v>
      </c>
      <c r="CK6711" s="60" t="e">
        <f t="shared" si="4165"/>
        <v>#N/A</v>
      </c>
      <c r="CL6711" s="60" t="e">
        <f t="shared" si="4165"/>
        <v>#DIV/0!</v>
      </c>
      <c r="CM6711" s="60" t="e">
        <f t="shared" si="4165"/>
        <v>#DIV/0!</v>
      </c>
      <c r="CN6711" s="60" t="e">
        <f t="shared" si="4197"/>
        <v>#N/A</v>
      </c>
      <c r="CO6711" s="60" t="e">
        <f t="shared" si="4198"/>
        <v>#DIV/0!</v>
      </c>
      <c r="CP6711" s="60" t="str">
        <f t="shared" si="4174"/>
        <v/>
      </c>
      <c r="CQ6711" s="60"/>
      <c r="CR6711" s="44"/>
      <c r="CS6711" s="58" t="e">
        <f t="shared" si="4175"/>
        <v>#N/A</v>
      </c>
      <c r="CT6711" s="58" t="e">
        <f t="shared" si="4176"/>
        <v>#N/A</v>
      </c>
      <c r="CU6711" s="58" t="e">
        <f t="shared" si="4177"/>
        <v>#DIV/0!</v>
      </c>
      <c r="CV6711" s="60" t="e">
        <f t="shared" si="4199"/>
        <v>#N/A</v>
      </c>
      <c r="CW6711" s="60">
        <f t="shared" si="4178"/>
        <v>1</v>
      </c>
      <c r="CX6711" s="60" t="e">
        <f t="shared" si="4200"/>
        <v>#DIV/0!</v>
      </c>
      <c r="CY6711" s="60" t="e">
        <f t="shared" si="4179"/>
        <v>#N/A</v>
      </c>
      <c r="CZ6711" s="60" t="e">
        <f t="shared" si="4180"/>
        <v>#N/A</v>
      </c>
      <c r="DA6711" s="60" t="e">
        <f t="shared" si="4201"/>
        <v>#DIV/0!</v>
      </c>
      <c r="DB6711" s="60" t="e">
        <f t="shared" si="4201"/>
        <v>#N/A</v>
      </c>
      <c r="DC6711" s="60" t="e">
        <f t="shared" si="4181"/>
        <v>#DIV/0!</v>
      </c>
      <c r="DD6711" s="60" t="e">
        <f t="shared" si="4202"/>
        <v>#N/A</v>
      </c>
      <c r="DE6711" s="60" t="e">
        <f t="shared" si="4203"/>
        <v>#N/A</v>
      </c>
      <c r="DF6711" s="60" t="str">
        <f t="shared" si="4182"/>
        <v/>
      </c>
    </row>
    <row r="6712" spans="66:110" s="1" customFormat="1" x14ac:dyDescent="0.3">
      <c r="BN6712" s="58" t="e">
        <f t="shared" si="4166"/>
        <v>#N/A</v>
      </c>
      <c r="BO6712" s="59" t="e">
        <f t="shared" si="4167"/>
        <v>#N/A</v>
      </c>
      <c r="BP6712" s="58" t="e">
        <f t="shared" si="4168"/>
        <v>#DIV/0!</v>
      </c>
      <c r="BQ6712" s="60" t="e">
        <f t="shared" si="4183"/>
        <v>#DIV/0!</v>
      </c>
      <c r="BR6712" s="58" t="e">
        <f t="shared" si="4169"/>
        <v>#N/A</v>
      </c>
      <c r="BS6712" s="60" t="e">
        <f t="shared" si="4184"/>
        <v>#N/A</v>
      </c>
      <c r="BT6712" s="60" t="e">
        <f t="shared" si="4185"/>
        <v>#DIV/0!</v>
      </c>
      <c r="BU6712" s="58" t="e">
        <f t="shared" si="4170"/>
        <v>#N/A</v>
      </c>
      <c r="BV6712" s="58" t="e">
        <f t="shared" si="4171"/>
        <v>#N/A</v>
      </c>
      <c r="BW6712" s="60" t="e">
        <f t="shared" si="4186"/>
        <v>#N/A</v>
      </c>
      <c r="BX6712" s="58" t="e">
        <f t="shared" si="4172"/>
        <v>#N/A</v>
      </c>
      <c r="BY6712" s="60" t="e">
        <f t="shared" si="4187"/>
        <v>#N/A</v>
      </c>
      <c r="BZ6712" s="60" t="e">
        <f t="shared" si="4188"/>
        <v>#N/A</v>
      </c>
      <c r="CA6712" s="60" t="e">
        <f t="shared" si="4189"/>
        <v>#N/A</v>
      </c>
      <c r="CB6712" s="58" t="e">
        <f t="shared" si="4173"/>
        <v>#DIV/0!</v>
      </c>
      <c r="CC6712" s="60" t="e">
        <f t="shared" si="4190"/>
        <v>#DIV/0!</v>
      </c>
      <c r="CD6712" s="60" t="e">
        <f t="shared" si="4191"/>
        <v>#DIV/0!</v>
      </c>
      <c r="CE6712" s="60" t="e">
        <f t="shared" si="4192"/>
        <v>#DIV/0!</v>
      </c>
      <c r="CF6712" s="52" t="e">
        <f t="shared" si="4193"/>
        <v>#N/A</v>
      </c>
      <c r="CG6712" s="52" t="e">
        <f t="shared" si="4194"/>
        <v>#N/A</v>
      </c>
      <c r="CH6712" s="60" t="e">
        <f t="shared" si="4195"/>
        <v>#DIV/0!</v>
      </c>
      <c r="CI6712" s="60" t="e">
        <f t="shared" si="4196"/>
        <v>#DIV/0!</v>
      </c>
      <c r="CJ6712" s="60" t="e">
        <f t="shared" si="4165"/>
        <v>#N/A</v>
      </c>
      <c r="CK6712" s="60" t="e">
        <f t="shared" si="4165"/>
        <v>#N/A</v>
      </c>
      <c r="CL6712" s="60" t="e">
        <f t="shared" si="4165"/>
        <v>#DIV/0!</v>
      </c>
      <c r="CM6712" s="60" t="e">
        <f t="shared" si="4165"/>
        <v>#DIV/0!</v>
      </c>
      <c r="CN6712" s="60" t="e">
        <f t="shared" si="4197"/>
        <v>#N/A</v>
      </c>
      <c r="CO6712" s="60" t="e">
        <f t="shared" si="4198"/>
        <v>#DIV/0!</v>
      </c>
      <c r="CP6712" s="60" t="str">
        <f t="shared" si="4174"/>
        <v/>
      </c>
      <c r="CQ6712" s="60"/>
      <c r="CR6712" s="44"/>
      <c r="CS6712" s="58" t="e">
        <f t="shared" si="4175"/>
        <v>#N/A</v>
      </c>
      <c r="CT6712" s="58" t="e">
        <f t="shared" si="4176"/>
        <v>#N/A</v>
      </c>
      <c r="CU6712" s="58" t="e">
        <f t="shared" si="4177"/>
        <v>#DIV/0!</v>
      </c>
      <c r="CV6712" s="60" t="e">
        <f t="shared" si="4199"/>
        <v>#N/A</v>
      </c>
      <c r="CW6712" s="60">
        <f t="shared" si="4178"/>
        <v>1</v>
      </c>
      <c r="CX6712" s="60" t="e">
        <f t="shared" si="4200"/>
        <v>#DIV/0!</v>
      </c>
      <c r="CY6712" s="60" t="e">
        <f t="shared" si="4179"/>
        <v>#N/A</v>
      </c>
      <c r="CZ6712" s="60" t="e">
        <f t="shared" si="4180"/>
        <v>#N/A</v>
      </c>
      <c r="DA6712" s="60" t="e">
        <f t="shared" si="4201"/>
        <v>#DIV/0!</v>
      </c>
      <c r="DB6712" s="60" t="e">
        <f t="shared" si="4201"/>
        <v>#N/A</v>
      </c>
      <c r="DC6712" s="60" t="e">
        <f t="shared" si="4181"/>
        <v>#DIV/0!</v>
      </c>
      <c r="DD6712" s="60" t="e">
        <f t="shared" si="4202"/>
        <v>#N/A</v>
      </c>
      <c r="DE6712" s="60" t="e">
        <f t="shared" si="4203"/>
        <v>#N/A</v>
      </c>
      <c r="DF6712" s="60" t="str">
        <f t="shared" si="4182"/>
        <v/>
      </c>
    </row>
    <row r="6713" spans="66:110" s="1" customFormat="1" x14ac:dyDescent="0.3">
      <c r="BN6713" s="58" t="e">
        <f t="shared" si="4166"/>
        <v>#N/A</v>
      </c>
      <c r="BO6713" s="59" t="e">
        <f t="shared" si="4167"/>
        <v>#N/A</v>
      </c>
      <c r="BP6713" s="58" t="e">
        <f t="shared" si="4168"/>
        <v>#DIV/0!</v>
      </c>
      <c r="BQ6713" s="60" t="e">
        <f t="shared" si="4183"/>
        <v>#DIV/0!</v>
      </c>
      <c r="BR6713" s="58" t="e">
        <f t="shared" si="4169"/>
        <v>#N/A</v>
      </c>
      <c r="BS6713" s="60" t="e">
        <f t="shared" si="4184"/>
        <v>#N/A</v>
      </c>
      <c r="BT6713" s="60" t="e">
        <f t="shared" si="4185"/>
        <v>#DIV/0!</v>
      </c>
      <c r="BU6713" s="58" t="e">
        <f t="shared" si="4170"/>
        <v>#N/A</v>
      </c>
      <c r="BV6713" s="58" t="e">
        <f t="shared" si="4171"/>
        <v>#N/A</v>
      </c>
      <c r="BW6713" s="60" t="e">
        <f t="shared" si="4186"/>
        <v>#N/A</v>
      </c>
      <c r="BX6713" s="58" t="e">
        <f t="shared" si="4172"/>
        <v>#N/A</v>
      </c>
      <c r="BY6713" s="60" t="e">
        <f t="shared" si="4187"/>
        <v>#N/A</v>
      </c>
      <c r="BZ6713" s="60" t="e">
        <f t="shared" si="4188"/>
        <v>#N/A</v>
      </c>
      <c r="CA6713" s="60" t="e">
        <f t="shared" si="4189"/>
        <v>#N/A</v>
      </c>
      <c r="CB6713" s="58" t="e">
        <f t="shared" si="4173"/>
        <v>#DIV/0!</v>
      </c>
      <c r="CC6713" s="60" t="e">
        <f t="shared" si="4190"/>
        <v>#DIV/0!</v>
      </c>
      <c r="CD6713" s="60" t="e">
        <f t="shared" si="4191"/>
        <v>#DIV/0!</v>
      </c>
      <c r="CE6713" s="60" t="e">
        <f t="shared" si="4192"/>
        <v>#DIV/0!</v>
      </c>
      <c r="CF6713" s="52" t="e">
        <f t="shared" si="4193"/>
        <v>#N/A</v>
      </c>
      <c r="CG6713" s="52" t="e">
        <f t="shared" si="4194"/>
        <v>#N/A</v>
      </c>
      <c r="CH6713" s="60" t="e">
        <f t="shared" si="4195"/>
        <v>#DIV/0!</v>
      </c>
      <c r="CI6713" s="60" t="e">
        <f t="shared" si="4196"/>
        <v>#DIV/0!</v>
      </c>
      <c r="CJ6713" s="60" t="e">
        <f t="shared" si="4165"/>
        <v>#N/A</v>
      </c>
      <c r="CK6713" s="60" t="e">
        <f t="shared" si="4165"/>
        <v>#N/A</v>
      </c>
      <c r="CL6713" s="60" t="e">
        <f t="shared" si="4165"/>
        <v>#DIV/0!</v>
      </c>
      <c r="CM6713" s="60" t="e">
        <f t="shared" si="4165"/>
        <v>#DIV/0!</v>
      </c>
      <c r="CN6713" s="60" t="e">
        <f t="shared" si="4197"/>
        <v>#N/A</v>
      </c>
      <c r="CO6713" s="60" t="e">
        <f t="shared" si="4198"/>
        <v>#DIV/0!</v>
      </c>
      <c r="CP6713" s="60" t="str">
        <f t="shared" si="4174"/>
        <v/>
      </c>
      <c r="CQ6713" s="60"/>
      <c r="CR6713" s="44"/>
      <c r="CS6713" s="58" t="e">
        <f t="shared" si="4175"/>
        <v>#N/A</v>
      </c>
      <c r="CT6713" s="58" t="e">
        <f t="shared" si="4176"/>
        <v>#N/A</v>
      </c>
      <c r="CU6713" s="58" t="e">
        <f t="shared" si="4177"/>
        <v>#DIV/0!</v>
      </c>
      <c r="CV6713" s="60" t="e">
        <f t="shared" si="4199"/>
        <v>#N/A</v>
      </c>
      <c r="CW6713" s="60">
        <f t="shared" si="4178"/>
        <v>1</v>
      </c>
      <c r="CX6713" s="60" t="e">
        <f t="shared" si="4200"/>
        <v>#DIV/0!</v>
      </c>
      <c r="CY6713" s="60" t="e">
        <f t="shared" si="4179"/>
        <v>#N/A</v>
      </c>
      <c r="CZ6713" s="60" t="e">
        <f t="shared" si="4180"/>
        <v>#N/A</v>
      </c>
      <c r="DA6713" s="60" t="e">
        <f t="shared" si="4201"/>
        <v>#DIV/0!</v>
      </c>
      <c r="DB6713" s="60" t="e">
        <f t="shared" si="4201"/>
        <v>#N/A</v>
      </c>
      <c r="DC6713" s="60" t="e">
        <f t="shared" si="4181"/>
        <v>#DIV/0!</v>
      </c>
      <c r="DD6713" s="60" t="e">
        <f t="shared" si="4202"/>
        <v>#N/A</v>
      </c>
      <c r="DE6713" s="60" t="e">
        <f t="shared" si="4203"/>
        <v>#N/A</v>
      </c>
      <c r="DF6713" s="60" t="str">
        <f t="shared" si="4182"/>
        <v/>
      </c>
    </row>
    <row r="6714" spans="66:110" s="1" customFormat="1" x14ac:dyDescent="0.3">
      <c r="BN6714" s="58" t="e">
        <f t="shared" si="4166"/>
        <v>#N/A</v>
      </c>
      <c r="BO6714" s="59" t="e">
        <f t="shared" si="4167"/>
        <v>#N/A</v>
      </c>
      <c r="BP6714" s="58" t="e">
        <f t="shared" si="4168"/>
        <v>#DIV/0!</v>
      </c>
      <c r="BQ6714" s="60" t="e">
        <f t="shared" si="4183"/>
        <v>#DIV/0!</v>
      </c>
      <c r="BR6714" s="58" t="e">
        <f t="shared" si="4169"/>
        <v>#N/A</v>
      </c>
      <c r="BS6714" s="60" t="e">
        <f t="shared" si="4184"/>
        <v>#N/A</v>
      </c>
      <c r="BT6714" s="60" t="e">
        <f t="shared" si="4185"/>
        <v>#DIV/0!</v>
      </c>
      <c r="BU6714" s="58" t="e">
        <f t="shared" si="4170"/>
        <v>#N/A</v>
      </c>
      <c r="BV6714" s="58" t="e">
        <f t="shared" si="4171"/>
        <v>#N/A</v>
      </c>
      <c r="BW6714" s="60" t="e">
        <f t="shared" si="4186"/>
        <v>#N/A</v>
      </c>
      <c r="BX6714" s="58" t="e">
        <f t="shared" si="4172"/>
        <v>#N/A</v>
      </c>
      <c r="BY6714" s="60" t="e">
        <f t="shared" si="4187"/>
        <v>#N/A</v>
      </c>
      <c r="BZ6714" s="60" t="e">
        <f t="shared" si="4188"/>
        <v>#N/A</v>
      </c>
      <c r="CA6714" s="60" t="e">
        <f t="shared" si="4189"/>
        <v>#N/A</v>
      </c>
      <c r="CB6714" s="58" t="e">
        <f t="shared" si="4173"/>
        <v>#DIV/0!</v>
      </c>
      <c r="CC6714" s="60" t="e">
        <f t="shared" si="4190"/>
        <v>#DIV/0!</v>
      </c>
      <c r="CD6714" s="60" t="e">
        <f t="shared" si="4191"/>
        <v>#DIV/0!</v>
      </c>
      <c r="CE6714" s="60" t="e">
        <f t="shared" si="4192"/>
        <v>#DIV/0!</v>
      </c>
      <c r="CF6714" s="52" t="e">
        <f t="shared" si="4193"/>
        <v>#N/A</v>
      </c>
      <c r="CG6714" s="52" t="e">
        <f t="shared" si="4194"/>
        <v>#N/A</v>
      </c>
      <c r="CH6714" s="60" t="e">
        <f t="shared" si="4195"/>
        <v>#DIV/0!</v>
      </c>
      <c r="CI6714" s="60" t="e">
        <f t="shared" si="4196"/>
        <v>#DIV/0!</v>
      </c>
      <c r="CJ6714" s="60" t="e">
        <f t="shared" si="4165"/>
        <v>#N/A</v>
      </c>
      <c r="CK6714" s="60" t="e">
        <f t="shared" si="4165"/>
        <v>#N/A</v>
      </c>
      <c r="CL6714" s="60" t="e">
        <f t="shared" si="4165"/>
        <v>#DIV/0!</v>
      </c>
      <c r="CM6714" s="60" t="e">
        <f t="shared" si="4165"/>
        <v>#DIV/0!</v>
      </c>
      <c r="CN6714" s="60" t="e">
        <f t="shared" si="4197"/>
        <v>#N/A</v>
      </c>
      <c r="CO6714" s="60" t="e">
        <f t="shared" si="4198"/>
        <v>#DIV/0!</v>
      </c>
      <c r="CP6714" s="60" t="str">
        <f t="shared" si="4174"/>
        <v/>
      </c>
      <c r="CQ6714" s="60"/>
      <c r="CR6714" s="44"/>
      <c r="CS6714" s="58" t="e">
        <f t="shared" si="4175"/>
        <v>#N/A</v>
      </c>
      <c r="CT6714" s="58" t="e">
        <f t="shared" si="4176"/>
        <v>#N/A</v>
      </c>
      <c r="CU6714" s="58" t="e">
        <f t="shared" si="4177"/>
        <v>#DIV/0!</v>
      </c>
      <c r="CV6714" s="60" t="e">
        <f t="shared" si="4199"/>
        <v>#N/A</v>
      </c>
      <c r="CW6714" s="60">
        <f t="shared" si="4178"/>
        <v>1</v>
      </c>
      <c r="CX6714" s="60" t="e">
        <f t="shared" si="4200"/>
        <v>#DIV/0!</v>
      </c>
      <c r="CY6714" s="60" t="e">
        <f t="shared" si="4179"/>
        <v>#N/A</v>
      </c>
      <c r="CZ6714" s="60" t="e">
        <f t="shared" si="4180"/>
        <v>#N/A</v>
      </c>
      <c r="DA6714" s="60" t="e">
        <f t="shared" si="4201"/>
        <v>#DIV/0!</v>
      </c>
      <c r="DB6714" s="60" t="e">
        <f t="shared" si="4201"/>
        <v>#N/A</v>
      </c>
      <c r="DC6714" s="60" t="e">
        <f t="shared" si="4181"/>
        <v>#DIV/0!</v>
      </c>
      <c r="DD6714" s="60" t="e">
        <f t="shared" si="4202"/>
        <v>#N/A</v>
      </c>
      <c r="DE6714" s="60" t="e">
        <f t="shared" si="4203"/>
        <v>#N/A</v>
      </c>
      <c r="DF6714" s="60" t="str">
        <f t="shared" si="4182"/>
        <v/>
      </c>
    </row>
    <row r="6715" spans="66:110" s="1" customFormat="1" x14ac:dyDescent="0.3">
      <c r="BN6715" s="58" t="e">
        <f t="shared" si="4166"/>
        <v>#N/A</v>
      </c>
      <c r="BO6715" s="59" t="e">
        <f t="shared" si="4167"/>
        <v>#N/A</v>
      </c>
      <c r="BP6715" s="58" t="e">
        <f t="shared" si="4168"/>
        <v>#DIV/0!</v>
      </c>
      <c r="BQ6715" s="60" t="e">
        <f t="shared" si="4183"/>
        <v>#DIV/0!</v>
      </c>
      <c r="BR6715" s="58" t="e">
        <f t="shared" si="4169"/>
        <v>#N/A</v>
      </c>
      <c r="BS6715" s="60" t="e">
        <f t="shared" si="4184"/>
        <v>#N/A</v>
      </c>
      <c r="BT6715" s="60" t="e">
        <f t="shared" si="4185"/>
        <v>#DIV/0!</v>
      </c>
      <c r="BU6715" s="58" t="e">
        <f t="shared" si="4170"/>
        <v>#N/A</v>
      </c>
      <c r="BV6715" s="58" t="e">
        <f t="shared" si="4171"/>
        <v>#N/A</v>
      </c>
      <c r="BW6715" s="60" t="e">
        <f t="shared" si="4186"/>
        <v>#N/A</v>
      </c>
      <c r="BX6715" s="58" t="e">
        <f t="shared" si="4172"/>
        <v>#N/A</v>
      </c>
      <c r="BY6715" s="60" t="e">
        <f t="shared" si="4187"/>
        <v>#N/A</v>
      </c>
      <c r="BZ6715" s="60" t="e">
        <f t="shared" si="4188"/>
        <v>#N/A</v>
      </c>
      <c r="CA6715" s="60" t="e">
        <f t="shared" si="4189"/>
        <v>#N/A</v>
      </c>
      <c r="CB6715" s="58" t="e">
        <f t="shared" si="4173"/>
        <v>#DIV/0!</v>
      </c>
      <c r="CC6715" s="60" t="e">
        <f t="shared" si="4190"/>
        <v>#DIV/0!</v>
      </c>
      <c r="CD6715" s="60" t="e">
        <f t="shared" si="4191"/>
        <v>#DIV/0!</v>
      </c>
      <c r="CE6715" s="60" t="e">
        <f t="shared" si="4192"/>
        <v>#DIV/0!</v>
      </c>
      <c r="CF6715" s="52" t="e">
        <f t="shared" si="4193"/>
        <v>#N/A</v>
      </c>
      <c r="CG6715" s="52" t="e">
        <f t="shared" si="4194"/>
        <v>#N/A</v>
      </c>
      <c r="CH6715" s="60" t="e">
        <f t="shared" si="4195"/>
        <v>#DIV/0!</v>
      </c>
      <c r="CI6715" s="60" t="e">
        <f t="shared" si="4196"/>
        <v>#DIV/0!</v>
      </c>
      <c r="CJ6715" s="60" t="e">
        <f t="shared" si="4165"/>
        <v>#N/A</v>
      </c>
      <c r="CK6715" s="60" t="e">
        <f t="shared" si="4165"/>
        <v>#N/A</v>
      </c>
      <c r="CL6715" s="60" t="e">
        <f t="shared" si="4165"/>
        <v>#DIV/0!</v>
      </c>
      <c r="CM6715" s="60" t="e">
        <f t="shared" si="4165"/>
        <v>#DIV/0!</v>
      </c>
      <c r="CN6715" s="60" t="e">
        <f t="shared" si="4197"/>
        <v>#N/A</v>
      </c>
      <c r="CO6715" s="60" t="e">
        <f t="shared" si="4198"/>
        <v>#DIV/0!</v>
      </c>
      <c r="CP6715" s="60" t="str">
        <f t="shared" si="4174"/>
        <v/>
      </c>
      <c r="CQ6715" s="60"/>
      <c r="CR6715" s="44"/>
      <c r="CS6715" s="58" t="e">
        <f t="shared" si="4175"/>
        <v>#N/A</v>
      </c>
      <c r="CT6715" s="58" t="e">
        <f t="shared" si="4176"/>
        <v>#N/A</v>
      </c>
      <c r="CU6715" s="58" t="e">
        <f t="shared" si="4177"/>
        <v>#DIV/0!</v>
      </c>
      <c r="CV6715" s="60" t="e">
        <f t="shared" si="4199"/>
        <v>#N/A</v>
      </c>
      <c r="CW6715" s="60">
        <f t="shared" si="4178"/>
        <v>1</v>
      </c>
      <c r="CX6715" s="60" t="e">
        <f t="shared" si="4200"/>
        <v>#DIV/0!</v>
      </c>
      <c r="CY6715" s="60" t="e">
        <f t="shared" si="4179"/>
        <v>#N/A</v>
      </c>
      <c r="CZ6715" s="60" t="e">
        <f t="shared" si="4180"/>
        <v>#N/A</v>
      </c>
      <c r="DA6715" s="60" t="e">
        <f t="shared" si="4201"/>
        <v>#DIV/0!</v>
      </c>
      <c r="DB6715" s="60" t="e">
        <f t="shared" si="4201"/>
        <v>#N/A</v>
      </c>
      <c r="DC6715" s="60" t="e">
        <f t="shared" si="4181"/>
        <v>#DIV/0!</v>
      </c>
      <c r="DD6715" s="60" t="e">
        <f t="shared" si="4202"/>
        <v>#N/A</v>
      </c>
      <c r="DE6715" s="60" t="e">
        <f t="shared" si="4203"/>
        <v>#N/A</v>
      </c>
      <c r="DF6715" s="60" t="str">
        <f t="shared" si="4182"/>
        <v/>
      </c>
    </row>
    <row r="6716" spans="66:110" s="1" customFormat="1" x14ac:dyDescent="0.3">
      <c r="BN6716" s="58" t="e">
        <f t="shared" si="4166"/>
        <v>#N/A</v>
      </c>
      <c r="BO6716" s="59" t="e">
        <f t="shared" si="4167"/>
        <v>#N/A</v>
      </c>
      <c r="BP6716" s="58" t="e">
        <f t="shared" si="4168"/>
        <v>#DIV/0!</v>
      </c>
      <c r="BQ6716" s="60" t="e">
        <f t="shared" si="4183"/>
        <v>#DIV/0!</v>
      </c>
      <c r="BR6716" s="58" t="e">
        <f t="shared" si="4169"/>
        <v>#N/A</v>
      </c>
      <c r="BS6716" s="60" t="e">
        <f t="shared" si="4184"/>
        <v>#N/A</v>
      </c>
      <c r="BT6716" s="60" t="e">
        <f t="shared" si="4185"/>
        <v>#DIV/0!</v>
      </c>
      <c r="BU6716" s="58" t="e">
        <f t="shared" si="4170"/>
        <v>#N/A</v>
      </c>
      <c r="BV6716" s="58" t="e">
        <f t="shared" si="4171"/>
        <v>#N/A</v>
      </c>
      <c r="BW6716" s="60" t="e">
        <f t="shared" si="4186"/>
        <v>#N/A</v>
      </c>
      <c r="BX6716" s="58" t="e">
        <f t="shared" si="4172"/>
        <v>#N/A</v>
      </c>
      <c r="BY6716" s="60" t="e">
        <f t="shared" si="4187"/>
        <v>#N/A</v>
      </c>
      <c r="BZ6716" s="60" t="e">
        <f t="shared" si="4188"/>
        <v>#N/A</v>
      </c>
      <c r="CA6716" s="60" t="e">
        <f t="shared" si="4189"/>
        <v>#N/A</v>
      </c>
      <c r="CB6716" s="58" t="e">
        <f t="shared" si="4173"/>
        <v>#DIV/0!</v>
      </c>
      <c r="CC6716" s="60" t="e">
        <f t="shared" si="4190"/>
        <v>#DIV/0!</v>
      </c>
      <c r="CD6716" s="60" t="e">
        <f t="shared" si="4191"/>
        <v>#DIV/0!</v>
      </c>
      <c r="CE6716" s="60" t="e">
        <f t="shared" si="4192"/>
        <v>#DIV/0!</v>
      </c>
      <c r="CF6716" s="52" t="e">
        <f t="shared" si="4193"/>
        <v>#N/A</v>
      </c>
      <c r="CG6716" s="52" t="e">
        <f t="shared" si="4194"/>
        <v>#N/A</v>
      </c>
      <c r="CH6716" s="60" t="e">
        <f t="shared" si="4195"/>
        <v>#DIV/0!</v>
      </c>
      <c r="CI6716" s="60" t="e">
        <f t="shared" si="4196"/>
        <v>#DIV/0!</v>
      </c>
      <c r="CJ6716" s="60" t="e">
        <f t="shared" si="4165"/>
        <v>#N/A</v>
      </c>
      <c r="CK6716" s="60" t="e">
        <f t="shared" si="4165"/>
        <v>#N/A</v>
      </c>
      <c r="CL6716" s="60" t="e">
        <f t="shared" si="4165"/>
        <v>#DIV/0!</v>
      </c>
      <c r="CM6716" s="60" t="e">
        <f t="shared" si="4165"/>
        <v>#DIV/0!</v>
      </c>
      <c r="CN6716" s="60" t="e">
        <f t="shared" si="4197"/>
        <v>#N/A</v>
      </c>
      <c r="CO6716" s="60" t="e">
        <f t="shared" si="4198"/>
        <v>#DIV/0!</v>
      </c>
      <c r="CP6716" s="60" t="str">
        <f t="shared" si="4174"/>
        <v/>
      </c>
      <c r="CQ6716" s="60"/>
      <c r="CR6716" s="44"/>
      <c r="CS6716" s="58" t="e">
        <f t="shared" si="4175"/>
        <v>#N/A</v>
      </c>
      <c r="CT6716" s="58" t="e">
        <f t="shared" si="4176"/>
        <v>#N/A</v>
      </c>
      <c r="CU6716" s="58" t="e">
        <f t="shared" si="4177"/>
        <v>#DIV/0!</v>
      </c>
      <c r="CV6716" s="60" t="e">
        <f t="shared" si="4199"/>
        <v>#N/A</v>
      </c>
      <c r="CW6716" s="60">
        <f t="shared" si="4178"/>
        <v>1</v>
      </c>
      <c r="CX6716" s="60" t="e">
        <f t="shared" si="4200"/>
        <v>#DIV/0!</v>
      </c>
      <c r="CY6716" s="60" t="e">
        <f t="shared" si="4179"/>
        <v>#N/A</v>
      </c>
      <c r="CZ6716" s="60" t="e">
        <f t="shared" si="4180"/>
        <v>#N/A</v>
      </c>
      <c r="DA6716" s="60" t="e">
        <f t="shared" si="4201"/>
        <v>#DIV/0!</v>
      </c>
      <c r="DB6716" s="60" t="e">
        <f t="shared" si="4201"/>
        <v>#N/A</v>
      </c>
      <c r="DC6716" s="60" t="e">
        <f t="shared" si="4181"/>
        <v>#DIV/0!</v>
      </c>
      <c r="DD6716" s="60" t="e">
        <f t="shared" si="4202"/>
        <v>#N/A</v>
      </c>
      <c r="DE6716" s="60" t="e">
        <f t="shared" si="4203"/>
        <v>#N/A</v>
      </c>
      <c r="DF6716" s="60" t="str">
        <f t="shared" si="4182"/>
        <v/>
      </c>
    </row>
    <row r="6717" spans="66:110" s="1" customFormat="1" x14ac:dyDescent="0.3">
      <c r="BN6717" s="58" t="e">
        <f t="shared" si="4166"/>
        <v>#N/A</v>
      </c>
      <c r="BO6717" s="59" t="e">
        <f t="shared" si="4167"/>
        <v>#N/A</v>
      </c>
      <c r="BP6717" s="58" t="e">
        <f t="shared" si="4168"/>
        <v>#DIV/0!</v>
      </c>
      <c r="BQ6717" s="60" t="e">
        <f t="shared" si="4183"/>
        <v>#DIV/0!</v>
      </c>
      <c r="BR6717" s="58" t="e">
        <f t="shared" si="4169"/>
        <v>#N/A</v>
      </c>
      <c r="BS6717" s="60" t="e">
        <f t="shared" si="4184"/>
        <v>#N/A</v>
      </c>
      <c r="BT6717" s="60" t="e">
        <f t="shared" si="4185"/>
        <v>#DIV/0!</v>
      </c>
      <c r="BU6717" s="58" t="e">
        <f t="shared" si="4170"/>
        <v>#N/A</v>
      </c>
      <c r="BV6717" s="58" t="e">
        <f t="shared" si="4171"/>
        <v>#N/A</v>
      </c>
      <c r="BW6717" s="60" t="e">
        <f t="shared" si="4186"/>
        <v>#N/A</v>
      </c>
      <c r="BX6717" s="58" t="e">
        <f t="shared" si="4172"/>
        <v>#N/A</v>
      </c>
      <c r="BY6717" s="60" t="e">
        <f t="shared" si="4187"/>
        <v>#N/A</v>
      </c>
      <c r="BZ6717" s="60" t="e">
        <f t="shared" si="4188"/>
        <v>#N/A</v>
      </c>
      <c r="CA6717" s="60" t="e">
        <f t="shared" si="4189"/>
        <v>#N/A</v>
      </c>
      <c r="CB6717" s="58" t="e">
        <f t="shared" si="4173"/>
        <v>#DIV/0!</v>
      </c>
      <c r="CC6717" s="60" t="e">
        <f t="shared" si="4190"/>
        <v>#DIV/0!</v>
      </c>
      <c r="CD6717" s="60" t="e">
        <f t="shared" si="4191"/>
        <v>#DIV/0!</v>
      </c>
      <c r="CE6717" s="60" t="e">
        <f t="shared" si="4192"/>
        <v>#DIV/0!</v>
      </c>
      <c r="CF6717" s="52" t="e">
        <f t="shared" si="4193"/>
        <v>#N/A</v>
      </c>
      <c r="CG6717" s="52" t="e">
        <f t="shared" si="4194"/>
        <v>#N/A</v>
      </c>
      <c r="CH6717" s="60" t="e">
        <f t="shared" si="4195"/>
        <v>#DIV/0!</v>
      </c>
      <c r="CI6717" s="60" t="e">
        <f t="shared" si="4196"/>
        <v>#DIV/0!</v>
      </c>
      <c r="CJ6717" s="60" t="e">
        <f t="shared" si="4165"/>
        <v>#N/A</v>
      </c>
      <c r="CK6717" s="60" t="e">
        <f t="shared" si="4165"/>
        <v>#N/A</v>
      </c>
      <c r="CL6717" s="60" t="e">
        <f t="shared" si="4165"/>
        <v>#DIV/0!</v>
      </c>
      <c r="CM6717" s="60" t="e">
        <f t="shared" si="4165"/>
        <v>#DIV/0!</v>
      </c>
      <c r="CN6717" s="60" t="e">
        <f t="shared" si="4197"/>
        <v>#N/A</v>
      </c>
      <c r="CO6717" s="60" t="e">
        <f t="shared" si="4198"/>
        <v>#DIV/0!</v>
      </c>
      <c r="CP6717" s="60" t="str">
        <f t="shared" si="4174"/>
        <v/>
      </c>
      <c r="CQ6717" s="60"/>
      <c r="CR6717" s="44"/>
      <c r="CS6717" s="58" t="e">
        <f t="shared" si="4175"/>
        <v>#N/A</v>
      </c>
      <c r="CT6717" s="58" t="e">
        <f t="shared" si="4176"/>
        <v>#N/A</v>
      </c>
      <c r="CU6717" s="58" t="e">
        <f t="shared" si="4177"/>
        <v>#DIV/0!</v>
      </c>
      <c r="CV6717" s="60" t="e">
        <f t="shared" si="4199"/>
        <v>#N/A</v>
      </c>
      <c r="CW6717" s="60">
        <f t="shared" si="4178"/>
        <v>1</v>
      </c>
      <c r="CX6717" s="60" t="e">
        <f t="shared" si="4200"/>
        <v>#DIV/0!</v>
      </c>
      <c r="CY6717" s="60" t="e">
        <f t="shared" si="4179"/>
        <v>#N/A</v>
      </c>
      <c r="CZ6717" s="60" t="e">
        <f t="shared" si="4180"/>
        <v>#N/A</v>
      </c>
      <c r="DA6717" s="60" t="e">
        <f t="shared" si="4201"/>
        <v>#DIV/0!</v>
      </c>
      <c r="DB6717" s="60" t="e">
        <f t="shared" si="4201"/>
        <v>#N/A</v>
      </c>
      <c r="DC6717" s="60" t="e">
        <f t="shared" si="4181"/>
        <v>#DIV/0!</v>
      </c>
      <c r="DD6717" s="60" t="e">
        <f t="shared" si="4202"/>
        <v>#N/A</v>
      </c>
      <c r="DE6717" s="60" t="e">
        <f t="shared" si="4203"/>
        <v>#N/A</v>
      </c>
      <c r="DF6717" s="60" t="str">
        <f t="shared" si="4182"/>
        <v/>
      </c>
    </row>
    <row r="6718" spans="66:110" s="1" customFormat="1" x14ac:dyDescent="0.3">
      <c r="BN6718" s="58" t="e">
        <f t="shared" si="4166"/>
        <v>#N/A</v>
      </c>
      <c r="BO6718" s="59" t="e">
        <f t="shared" si="4167"/>
        <v>#N/A</v>
      </c>
      <c r="BP6718" s="58" t="e">
        <f t="shared" si="4168"/>
        <v>#DIV/0!</v>
      </c>
      <c r="BQ6718" s="60" t="e">
        <f t="shared" si="4183"/>
        <v>#DIV/0!</v>
      </c>
      <c r="BR6718" s="58" t="e">
        <f t="shared" si="4169"/>
        <v>#N/A</v>
      </c>
      <c r="BS6718" s="60" t="e">
        <f t="shared" si="4184"/>
        <v>#N/A</v>
      </c>
      <c r="BT6718" s="60" t="e">
        <f t="shared" si="4185"/>
        <v>#DIV/0!</v>
      </c>
      <c r="BU6718" s="58" t="e">
        <f t="shared" si="4170"/>
        <v>#N/A</v>
      </c>
      <c r="BV6718" s="58" t="e">
        <f t="shared" si="4171"/>
        <v>#N/A</v>
      </c>
      <c r="BW6718" s="60" t="e">
        <f t="shared" si="4186"/>
        <v>#N/A</v>
      </c>
      <c r="BX6718" s="58" t="e">
        <f t="shared" si="4172"/>
        <v>#N/A</v>
      </c>
      <c r="BY6718" s="60" t="e">
        <f t="shared" si="4187"/>
        <v>#N/A</v>
      </c>
      <c r="BZ6718" s="60" t="e">
        <f t="shared" si="4188"/>
        <v>#N/A</v>
      </c>
      <c r="CA6718" s="60" t="e">
        <f t="shared" si="4189"/>
        <v>#N/A</v>
      </c>
      <c r="CB6718" s="58" t="e">
        <f t="shared" si="4173"/>
        <v>#DIV/0!</v>
      </c>
      <c r="CC6718" s="60" t="e">
        <f t="shared" si="4190"/>
        <v>#DIV/0!</v>
      </c>
      <c r="CD6718" s="60" t="e">
        <f t="shared" si="4191"/>
        <v>#DIV/0!</v>
      </c>
      <c r="CE6718" s="60" t="e">
        <f t="shared" si="4192"/>
        <v>#DIV/0!</v>
      </c>
      <c r="CF6718" s="52" t="e">
        <f t="shared" si="4193"/>
        <v>#N/A</v>
      </c>
      <c r="CG6718" s="52" t="e">
        <f t="shared" si="4194"/>
        <v>#N/A</v>
      </c>
      <c r="CH6718" s="60" t="e">
        <f t="shared" si="4195"/>
        <v>#DIV/0!</v>
      </c>
      <c r="CI6718" s="60" t="e">
        <f t="shared" si="4196"/>
        <v>#DIV/0!</v>
      </c>
      <c r="CJ6718" s="60" t="e">
        <f t="shared" si="4165"/>
        <v>#N/A</v>
      </c>
      <c r="CK6718" s="60" t="e">
        <f t="shared" si="4165"/>
        <v>#N/A</v>
      </c>
      <c r="CL6718" s="60" t="e">
        <f t="shared" si="4165"/>
        <v>#DIV/0!</v>
      </c>
      <c r="CM6718" s="60" t="e">
        <f t="shared" si="4165"/>
        <v>#DIV/0!</v>
      </c>
      <c r="CN6718" s="60" t="e">
        <f t="shared" si="4197"/>
        <v>#N/A</v>
      </c>
      <c r="CO6718" s="60" t="e">
        <f t="shared" si="4198"/>
        <v>#DIV/0!</v>
      </c>
      <c r="CP6718" s="60" t="str">
        <f t="shared" si="4174"/>
        <v/>
      </c>
      <c r="CQ6718" s="60"/>
      <c r="CR6718" s="44"/>
      <c r="CS6718" s="58" t="e">
        <f t="shared" si="4175"/>
        <v>#N/A</v>
      </c>
      <c r="CT6718" s="58" t="e">
        <f t="shared" si="4176"/>
        <v>#N/A</v>
      </c>
      <c r="CU6718" s="58" t="e">
        <f t="shared" si="4177"/>
        <v>#DIV/0!</v>
      </c>
      <c r="CV6718" s="60" t="e">
        <f t="shared" si="4199"/>
        <v>#N/A</v>
      </c>
      <c r="CW6718" s="60">
        <f t="shared" si="4178"/>
        <v>1</v>
      </c>
      <c r="CX6718" s="60" t="e">
        <f t="shared" si="4200"/>
        <v>#DIV/0!</v>
      </c>
      <c r="CY6718" s="60" t="e">
        <f t="shared" si="4179"/>
        <v>#N/A</v>
      </c>
      <c r="CZ6718" s="60" t="e">
        <f t="shared" si="4180"/>
        <v>#N/A</v>
      </c>
      <c r="DA6718" s="60" t="e">
        <f t="shared" si="4201"/>
        <v>#DIV/0!</v>
      </c>
      <c r="DB6718" s="60" t="e">
        <f t="shared" si="4201"/>
        <v>#N/A</v>
      </c>
      <c r="DC6718" s="60" t="e">
        <f t="shared" si="4181"/>
        <v>#DIV/0!</v>
      </c>
      <c r="DD6718" s="60" t="e">
        <f t="shared" si="4202"/>
        <v>#N/A</v>
      </c>
      <c r="DE6718" s="60" t="e">
        <f t="shared" si="4203"/>
        <v>#N/A</v>
      </c>
      <c r="DF6718" s="60" t="str">
        <f t="shared" si="4182"/>
        <v/>
      </c>
    </row>
    <row r="6719" spans="66:110" s="1" customFormat="1" x14ac:dyDescent="0.3">
      <c r="BN6719" s="58" t="e">
        <f t="shared" si="4166"/>
        <v>#N/A</v>
      </c>
      <c r="BO6719" s="59" t="e">
        <f t="shared" si="4167"/>
        <v>#N/A</v>
      </c>
      <c r="BP6719" s="58" t="e">
        <f t="shared" si="4168"/>
        <v>#DIV/0!</v>
      </c>
      <c r="BQ6719" s="60" t="e">
        <f t="shared" si="4183"/>
        <v>#DIV/0!</v>
      </c>
      <c r="BR6719" s="58" t="e">
        <f t="shared" si="4169"/>
        <v>#N/A</v>
      </c>
      <c r="BS6719" s="60" t="e">
        <f t="shared" si="4184"/>
        <v>#N/A</v>
      </c>
      <c r="BT6719" s="60" t="e">
        <f t="shared" si="4185"/>
        <v>#DIV/0!</v>
      </c>
      <c r="BU6719" s="58" t="e">
        <f t="shared" si="4170"/>
        <v>#N/A</v>
      </c>
      <c r="BV6719" s="58" t="e">
        <f t="shared" si="4171"/>
        <v>#N/A</v>
      </c>
      <c r="BW6719" s="60" t="e">
        <f t="shared" si="4186"/>
        <v>#N/A</v>
      </c>
      <c r="BX6719" s="58" t="e">
        <f t="shared" si="4172"/>
        <v>#N/A</v>
      </c>
      <c r="BY6719" s="60" t="e">
        <f t="shared" si="4187"/>
        <v>#N/A</v>
      </c>
      <c r="BZ6719" s="60" t="e">
        <f t="shared" si="4188"/>
        <v>#N/A</v>
      </c>
      <c r="CA6719" s="60" t="e">
        <f t="shared" si="4189"/>
        <v>#N/A</v>
      </c>
      <c r="CB6719" s="58" t="e">
        <f t="shared" si="4173"/>
        <v>#DIV/0!</v>
      </c>
      <c r="CC6719" s="60" t="e">
        <f t="shared" si="4190"/>
        <v>#DIV/0!</v>
      </c>
      <c r="CD6719" s="60" t="e">
        <f t="shared" si="4191"/>
        <v>#DIV/0!</v>
      </c>
      <c r="CE6719" s="60" t="e">
        <f t="shared" si="4192"/>
        <v>#DIV/0!</v>
      </c>
      <c r="CF6719" s="52" t="e">
        <f t="shared" si="4193"/>
        <v>#N/A</v>
      </c>
      <c r="CG6719" s="52" t="e">
        <f t="shared" si="4194"/>
        <v>#N/A</v>
      </c>
      <c r="CH6719" s="60" t="e">
        <f t="shared" si="4195"/>
        <v>#DIV/0!</v>
      </c>
      <c r="CI6719" s="60" t="e">
        <f t="shared" si="4196"/>
        <v>#DIV/0!</v>
      </c>
      <c r="CJ6719" s="60" t="e">
        <f t="shared" si="4165"/>
        <v>#N/A</v>
      </c>
      <c r="CK6719" s="60" t="e">
        <f t="shared" si="4165"/>
        <v>#N/A</v>
      </c>
      <c r="CL6719" s="60" t="e">
        <f t="shared" si="4165"/>
        <v>#DIV/0!</v>
      </c>
      <c r="CM6719" s="60" t="e">
        <f t="shared" si="4165"/>
        <v>#DIV/0!</v>
      </c>
      <c r="CN6719" s="60" t="e">
        <f t="shared" si="4197"/>
        <v>#N/A</v>
      </c>
      <c r="CO6719" s="60" t="e">
        <f t="shared" si="4198"/>
        <v>#DIV/0!</v>
      </c>
      <c r="CP6719" s="60" t="str">
        <f t="shared" si="4174"/>
        <v/>
      </c>
      <c r="CQ6719" s="60"/>
      <c r="CR6719" s="44"/>
      <c r="CS6719" s="58" t="e">
        <f t="shared" si="4175"/>
        <v>#N/A</v>
      </c>
      <c r="CT6719" s="58" t="e">
        <f t="shared" si="4176"/>
        <v>#N/A</v>
      </c>
      <c r="CU6719" s="58" t="e">
        <f t="shared" si="4177"/>
        <v>#DIV/0!</v>
      </c>
      <c r="CV6719" s="60" t="e">
        <f t="shared" si="4199"/>
        <v>#N/A</v>
      </c>
      <c r="CW6719" s="60">
        <f t="shared" si="4178"/>
        <v>1</v>
      </c>
      <c r="CX6719" s="60" t="e">
        <f t="shared" si="4200"/>
        <v>#DIV/0!</v>
      </c>
      <c r="CY6719" s="60" t="e">
        <f t="shared" si="4179"/>
        <v>#N/A</v>
      </c>
      <c r="CZ6719" s="60" t="e">
        <f t="shared" si="4180"/>
        <v>#N/A</v>
      </c>
      <c r="DA6719" s="60" t="e">
        <f t="shared" si="4201"/>
        <v>#DIV/0!</v>
      </c>
      <c r="DB6719" s="60" t="e">
        <f t="shared" si="4201"/>
        <v>#N/A</v>
      </c>
      <c r="DC6719" s="60" t="e">
        <f t="shared" si="4181"/>
        <v>#DIV/0!</v>
      </c>
      <c r="DD6719" s="60" t="e">
        <f t="shared" si="4202"/>
        <v>#N/A</v>
      </c>
      <c r="DE6719" s="60" t="e">
        <f t="shared" si="4203"/>
        <v>#N/A</v>
      </c>
      <c r="DF6719" s="60" t="str">
        <f t="shared" si="4182"/>
        <v/>
      </c>
    </row>
    <row r="6720" spans="66:110" s="1" customFormat="1" x14ac:dyDescent="0.3">
      <c r="BN6720" s="58" t="e">
        <f t="shared" si="4166"/>
        <v>#N/A</v>
      </c>
      <c r="BO6720" s="59" t="e">
        <f t="shared" si="4167"/>
        <v>#N/A</v>
      </c>
      <c r="BP6720" s="58" t="e">
        <f t="shared" si="4168"/>
        <v>#DIV/0!</v>
      </c>
      <c r="BQ6720" s="60" t="e">
        <f t="shared" si="4183"/>
        <v>#DIV/0!</v>
      </c>
      <c r="BR6720" s="58" t="e">
        <f t="shared" si="4169"/>
        <v>#N/A</v>
      </c>
      <c r="BS6720" s="60" t="e">
        <f t="shared" si="4184"/>
        <v>#N/A</v>
      </c>
      <c r="BT6720" s="60" t="e">
        <f t="shared" si="4185"/>
        <v>#DIV/0!</v>
      </c>
      <c r="BU6720" s="58" t="e">
        <f t="shared" si="4170"/>
        <v>#N/A</v>
      </c>
      <c r="BV6720" s="58" t="e">
        <f t="shared" si="4171"/>
        <v>#N/A</v>
      </c>
      <c r="BW6720" s="60" t="e">
        <f t="shared" si="4186"/>
        <v>#N/A</v>
      </c>
      <c r="BX6720" s="58" t="e">
        <f t="shared" si="4172"/>
        <v>#N/A</v>
      </c>
      <c r="BY6720" s="60" t="e">
        <f t="shared" si="4187"/>
        <v>#N/A</v>
      </c>
      <c r="BZ6720" s="60" t="e">
        <f t="shared" si="4188"/>
        <v>#N/A</v>
      </c>
      <c r="CA6720" s="60" t="e">
        <f t="shared" si="4189"/>
        <v>#N/A</v>
      </c>
      <c r="CB6720" s="58" t="e">
        <f t="shared" si="4173"/>
        <v>#DIV/0!</v>
      </c>
      <c r="CC6720" s="60" t="e">
        <f t="shared" si="4190"/>
        <v>#DIV/0!</v>
      </c>
      <c r="CD6720" s="60" t="e">
        <f t="shared" si="4191"/>
        <v>#DIV/0!</v>
      </c>
      <c r="CE6720" s="60" t="e">
        <f t="shared" si="4192"/>
        <v>#DIV/0!</v>
      </c>
      <c r="CF6720" s="52" t="e">
        <f t="shared" si="4193"/>
        <v>#N/A</v>
      </c>
      <c r="CG6720" s="52" t="e">
        <f t="shared" si="4194"/>
        <v>#N/A</v>
      </c>
      <c r="CH6720" s="60" t="e">
        <f t="shared" si="4195"/>
        <v>#DIV/0!</v>
      </c>
      <c r="CI6720" s="60" t="e">
        <f t="shared" si="4196"/>
        <v>#DIV/0!</v>
      </c>
      <c r="CJ6720" s="60" t="e">
        <f t="shared" si="4165"/>
        <v>#N/A</v>
      </c>
      <c r="CK6720" s="60" t="e">
        <f t="shared" si="4165"/>
        <v>#N/A</v>
      </c>
      <c r="CL6720" s="60" t="e">
        <f t="shared" si="4165"/>
        <v>#DIV/0!</v>
      </c>
      <c r="CM6720" s="60" t="e">
        <f t="shared" si="4165"/>
        <v>#DIV/0!</v>
      </c>
      <c r="CN6720" s="60" t="e">
        <f t="shared" si="4197"/>
        <v>#N/A</v>
      </c>
      <c r="CO6720" s="60" t="e">
        <f t="shared" si="4198"/>
        <v>#DIV/0!</v>
      </c>
      <c r="CP6720" s="60" t="str">
        <f t="shared" si="4174"/>
        <v/>
      </c>
      <c r="CQ6720" s="60"/>
      <c r="CR6720" s="44"/>
      <c r="CS6720" s="58" t="e">
        <f t="shared" si="4175"/>
        <v>#N/A</v>
      </c>
      <c r="CT6720" s="58" t="e">
        <f t="shared" si="4176"/>
        <v>#N/A</v>
      </c>
      <c r="CU6720" s="58" t="e">
        <f t="shared" si="4177"/>
        <v>#DIV/0!</v>
      </c>
      <c r="CV6720" s="60" t="e">
        <f t="shared" si="4199"/>
        <v>#N/A</v>
      </c>
      <c r="CW6720" s="60">
        <f t="shared" si="4178"/>
        <v>1</v>
      </c>
      <c r="CX6720" s="60" t="e">
        <f t="shared" si="4200"/>
        <v>#DIV/0!</v>
      </c>
      <c r="CY6720" s="60" t="e">
        <f t="shared" si="4179"/>
        <v>#N/A</v>
      </c>
      <c r="CZ6720" s="60" t="e">
        <f t="shared" si="4180"/>
        <v>#N/A</v>
      </c>
      <c r="DA6720" s="60" t="e">
        <f t="shared" si="4201"/>
        <v>#DIV/0!</v>
      </c>
      <c r="DB6720" s="60" t="e">
        <f t="shared" si="4201"/>
        <v>#N/A</v>
      </c>
      <c r="DC6720" s="60" t="e">
        <f t="shared" si="4181"/>
        <v>#DIV/0!</v>
      </c>
      <c r="DD6720" s="60" t="e">
        <f t="shared" si="4202"/>
        <v>#N/A</v>
      </c>
      <c r="DE6720" s="60" t="e">
        <f t="shared" si="4203"/>
        <v>#N/A</v>
      </c>
      <c r="DF6720" s="60" t="str">
        <f t="shared" si="4182"/>
        <v/>
      </c>
    </row>
    <row r="6721" spans="66:110" s="1" customFormat="1" x14ac:dyDescent="0.3">
      <c r="BN6721" s="58" t="e">
        <f t="shared" si="4166"/>
        <v>#N/A</v>
      </c>
      <c r="BO6721" s="59" t="e">
        <f t="shared" si="4167"/>
        <v>#N/A</v>
      </c>
      <c r="BP6721" s="58" t="e">
        <f t="shared" si="4168"/>
        <v>#DIV/0!</v>
      </c>
      <c r="BQ6721" s="60" t="e">
        <f t="shared" si="4183"/>
        <v>#DIV/0!</v>
      </c>
      <c r="BR6721" s="58" t="e">
        <f t="shared" si="4169"/>
        <v>#N/A</v>
      </c>
      <c r="BS6721" s="60" t="e">
        <f t="shared" si="4184"/>
        <v>#N/A</v>
      </c>
      <c r="BT6721" s="60" t="e">
        <f t="shared" si="4185"/>
        <v>#DIV/0!</v>
      </c>
      <c r="BU6721" s="58" t="e">
        <f t="shared" si="4170"/>
        <v>#N/A</v>
      </c>
      <c r="BV6721" s="58" t="e">
        <f t="shared" si="4171"/>
        <v>#N/A</v>
      </c>
      <c r="BW6721" s="60" t="e">
        <f t="shared" si="4186"/>
        <v>#N/A</v>
      </c>
      <c r="BX6721" s="58" t="e">
        <f t="shared" si="4172"/>
        <v>#N/A</v>
      </c>
      <c r="BY6721" s="60" t="e">
        <f t="shared" si="4187"/>
        <v>#N/A</v>
      </c>
      <c r="BZ6721" s="60" t="e">
        <f t="shared" si="4188"/>
        <v>#N/A</v>
      </c>
      <c r="CA6721" s="60" t="e">
        <f t="shared" si="4189"/>
        <v>#N/A</v>
      </c>
      <c r="CB6721" s="58" t="e">
        <f t="shared" si="4173"/>
        <v>#DIV/0!</v>
      </c>
      <c r="CC6721" s="60" t="e">
        <f t="shared" si="4190"/>
        <v>#DIV/0!</v>
      </c>
      <c r="CD6721" s="60" t="e">
        <f t="shared" si="4191"/>
        <v>#DIV/0!</v>
      </c>
      <c r="CE6721" s="60" t="e">
        <f t="shared" si="4192"/>
        <v>#DIV/0!</v>
      </c>
      <c r="CF6721" s="52" t="e">
        <f t="shared" si="4193"/>
        <v>#N/A</v>
      </c>
      <c r="CG6721" s="52" t="e">
        <f t="shared" si="4194"/>
        <v>#N/A</v>
      </c>
      <c r="CH6721" s="60" t="e">
        <f t="shared" si="4195"/>
        <v>#DIV/0!</v>
      </c>
      <c r="CI6721" s="60" t="e">
        <f t="shared" si="4196"/>
        <v>#DIV/0!</v>
      </c>
      <c r="CJ6721" s="60" t="e">
        <f t="shared" si="4165"/>
        <v>#N/A</v>
      </c>
      <c r="CK6721" s="60" t="e">
        <f t="shared" si="4165"/>
        <v>#N/A</v>
      </c>
      <c r="CL6721" s="60" t="e">
        <f t="shared" si="4165"/>
        <v>#DIV/0!</v>
      </c>
      <c r="CM6721" s="60" t="e">
        <f t="shared" si="4165"/>
        <v>#DIV/0!</v>
      </c>
      <c r="CN6721" s="60" t="e">
        <f t="shared" si="4197"/>
        <v>#N/A</v>
      </c>
      <c r="CO6721" s="60" t="e">
        <f t="shared" si="4198"/>
        <v>#DIV/0!</v>
      </c>
      <c r="CP6721" s="60" t="str">
        <f t="shared" si="4174"/>
        <v/>
      </c>
      <c r="CQ6721" s="60"/>
      <c r="CR6721" s="44"/>
      <c r="CS6721" s="58" t="e">
        <f t="shared" si="4175"/>
        <v>#N/A</v>
      </c>
      <c r="CT6721" s="58" t="e">
        <f t="shared" si="4176"/>
        <v>#N/A</v>
      </c>
      <c r="CU6721" s="58" t="e">
        <f t="shared" si="4177"/>
        <v>#DIV/0!</v>
      </c>
      <c r="CV6721" s="60" t="e">
        <f t="shared" si="4199"/>
        <v>#N/A</v>
      </c>
      <c r="CW6721" s="60">
        <f t="shared" si="4178"/>
        <v>1</v>
      </c>
      <c r="CX6721" s="60" t="e">
        <f t="shared" si="4200"/>
        <v>#DIV/0!</v>
      </c>
      <c r="CY6721" s="60" t="e">
        <f t="shared" si="4179"/>
        <v>#N/A</v>
      </c>
      <c r="CZ6721" s="60" t="e">
        <f t="shared" si="4180"/>
        <v>#N/A</v>
      </c>
      <c r="DA6721" s="60" t="e">
        <f t="shared" si="4201"/>
        <v>#DIV/0!</v>
      </c>
      <c r="DB6721" s="60" t="e">
        <f t="shared" si="4201"/>
        <v>#N/A</v>
      </c>
      <c r="DC6721" s="60" t="e">
        <f t="shared" si="4181"/>
        <v>#DIV/0!</v>
      </c>
      <c r="DD6721" s="60" t="e">
        <f t="shared" si="4202"/>
        <v>#N/A</v>
      </c>
      <c r="DE6721" s="60" t="e">
        <f t="shared" si="4203"/>
        <v>#N/A</v>
      </c>
      <c r="DF6721" s="60" t="str">
        <f t="shared" si="4182"/>
        <v/>
      </c>
    </row>
    <row r="6722" spans="66:110" s="1" customFormat="1" x14ac:dyDescent="0.3">
      <c r="BN6722" s="58" t="e">
        <f t="shared" si="4166"/>
        <v>#N/A</v>
      </c>
      <c r="BO6722" s="59" t="e">
        <f t="shared" si="4167"/>
        <v>#N/A</v>
      </c>
      <c r="BP6722" s="58" t="e">
        <f t="shared" si="4168"/>
        <v>#DIV/0!</v>
      </c>
      <c r="BQ6722" s="60" t="e">
        <f t="shared" si="4183"/>
        <v>#DIV/0!</v>
      </c>
      <c r="BR6722" s="58" t="e">
        <f t="shared" si="4169"/>
        <v>#N/A</v>
      </c>
      <c r="BS6722" s="60" t="e">
        <f t="shared" si="4184"/>
        <v>#N/A</v>
      </c>
      <c r="BT6722" s="60" t="e">
        <f t="shared" si="4185"/>
        <v>#DIV/0!</v>
      </c>
      <c r="BU6722" s="58" t="e">
        <f t="shared" si="4170"/>
        <v>#N/A</v>
      </c>
      <c r="BV6722" s="58" t="e">
        <f t="shared" si="4171"/>
        <v>#N/A</v>
      </c>
      <c r="BW6722" s="60" t="e">
        <f t="shared" si="4186"/>
        <v>#N/A</v>
      </c>
      <c r="BX6722" s="58" t="e">
        <f t="shared" si="4172"/>
        <v>#N/A</v>
      </c>
      <c r="BY6722" s="60" t="e">
        <f t="shared" si="4187"/>
        <v>#N/A</v>
      </c>
      <c r="BZ6722" s="60" t="e">
        <f t="shared" si="4188"/>
        <v>#N/A</v>
      </c>
      <c r="CA6722" s="60" t="e">
        <f t="shared" si="4189"/>
        <v>#N/A</v>
      </c>
      <c r="CB6722" s="58" t="e">
        <f t="shared" si="4173"/>
        <v>#DIV/0!</v>
      </c>
      <c r="CC6722" s="60" t="e">
        <f t="shared" si="4190"/>
        <v>#DIV/0!</v>
      </c>
      <c r="CD6722" s="60" t="e">
        <f t="shared" si="4191"/>
        <v>#DIV/0!</v>
      </c>
      <c r="CE6722" s="60" t="e">
        <f t="shared" si="4192"/>
        <v>#DIV/0!</v>
      </c>
      <c r="CF6722" s="52" t="e">
        <f t="shared" si="4193"/>
        <v>#N/A</v>
      </c>
      <c r="CG6722" s="52" t="e">
        <f t="shared" si="4194"/>
        <v>#N/A</v>
      </c>
      <c r="CH6722" s="60" t="e">
        <f t="shared" si="4195"/>
        <v>#DIV/0!</v>
      </c>
      <c r="CI6722" s="60" t="e">
        <f t="shared" si="4196"/>
        <v>#DIV/0!</v>
      </c>
      <c r="CJ6722" s="60" t="e">
        <f t="shared" si="4165"/>
        <v>#N/A</v>
      </c>
      <c r="CK6722" s="60" t="e">
        <f t="shared" si="4165"/>
        <v>#N/A</v>
      </c>
      <c r="CL6722" s="60" t="e">
        <f t="shared" si="4165"/>
        <v>#DIV/0!</v>
      </c>
      <c r="CM6722" s="60" t="e">
        <f t="shared" si="4165"/>
        <v>#DIV/0!</v>
      </c>
      <c r="CN6722" s="60" t="e">
        <f t="shared" si="4197"/>
        <v>#N/A</v>
      </c>
      <c r="CO6722" s="60" t="e">
        <f t="shared" si="4198"/>
        <v>#DIV/0!</v>
      </c>
      <c r="CP6722" s="60" t="str">
        <f t="shared" si="4174"/>
        <v/>
      </c>
      <c r="CQ6722" s="60"/>
      <c r="CR6722" s="44"/>
      <c r="CS6722" s="58" t="e">
        <f t="shared" si="4175"/>
        <v>#N/A</v>
      </c>
      <c r="CT6722" s="58" t="e">
        <f t="shared" si="4176"/>
        <v>#N/A</v>
      </c>
      <c r="CU6722" s="58" t="e">
        <f t="shared" si="4177"/>
        <v>#DIV/0!</v>
      </c>
      <c r="CV6722" s="60" t="e">
        <f t="shared" si="4199"/>
        <v>#N/A</v>
      </c>
      <c r="CW6722" s="60">
        <f t="shared" si="4178"/>
        <v>1</v>
      </c>
      <c r="CX6722" s="60" t="e">
        <f t="shared" si="4200"/>
        <v>#DIV/0!</v>
      </c>
      <c r="CY6722" s="60" t="e">
        <f t="shared" si="4179"/>
        <v>#N/A</v>
      </c>
      <c r="CZ6722" s="60" t="e">
        <f t="shared" si="4180"/>
        <v>#N/A</v>
      </c>
      <c r="DA6722" s="60" t="e">
        <f t="shared" si="4201"/>
        <v>#DIV/0!</v>
      </c>
      <c r="DB6722" s="60" t="e">
        <f t="shared" si="4201"/>
        <v>#N/A</v>
      </c>
      <c r="DC6722" s="60" t="e">
        <f t="shared" si="4181"/>
        <v>#DIV/0!</v>
      </c>
      <c r="DD6722" s="60" t="e">
        <f t="shared" si="4202"/>
        <v>#N/A</v>
      </c>
      <c r="DE6722" s="60" t="e">
        <f t="shared" si="4203"/>
        <v>#N/A</v>
      </c>
      <c r="DF6722" s="60" t="str">
        <f t="shared" si="4182"/>
        <v/>
      </c>
    </row>
    <row r="6723" spans="66:110" s="1" customFormat="1" x14ac:dyDescent="0.3">
      <c r="BN6723" s="58" t="e">
        <f t="shared" si="4166"/>
        <v>#N/A</v>
      </c>
      <c r="BO6723" s="59" t="e">
        <f t="shared" si="4167"/>
        <v>#N/A</v>
      </c>
      <c r="BP6723" s="58" t="e">
        <f t="shared" si="4168"/>
        <v>#DIV/0!</v>
      </c>
      <c r="BQ6723" s="60" t="e">
        <f t="shared" si="4183"/>
        <v>#DIV/0!</v>
      </c>
      <c r="BR6723" s="58" t="e">
        <f t="shared" si="4169"/>
        <v>#N/A</v>
      </c>
      <c r="BS6723" s="60" t="e">
        <f t="shared" si="4184"/>
        <v>#N/A</v>
      </c>
      <c r="BT6723" s="60" t="e">
        <f t="shared" si="4185"/>
        <v>#DIV/0!</v>
      </c>
      <c r="BU6723" s="58" t="e">
        <f t="shared" si="4170"/>
        <v>#N/A</v>
      </c>
      <c r="BV6723" s="58" t="e">
        <f t="shared" si="4171"/>
        <v>#N/A</v>
      </c>
      <c r="BW6723" s="60" t="e">
        <f t="shared" si="4186"/>
        <v>#N/A</v>
      </c>
      <c r="BX6723" s="58" t="e">
        <f t="shared" si="4172"/>
        <v>#N/A</v>
      </c>
      <c r="BY6723" s="60" t="e">
        <f t="shared" si="4187"/>
        <v>#N/A</v>
      </c>
      <c r="BZ6723" s="60" t="e">
        <f t="shared" si="4188"/>
        <v>#N/A</v>
      </c>
      <c r="CA6723" s="60" t="e">
        <f t="shared" si="4189"/>
        <v>#N/A</v>
      </c>
      <c r="CB6723" s="58" t="e">
        <f t="shared" si="4173"/>
        <v>#DIV/0!</v>
      </c>
      <c r="CC6723" s="60" t="e">
        <f t="shared" si="4190"/>
        <v>#DIV/0!</v>
      </c>
      <c r="CD6723" s="60" t="e">
        <f t="shared" si="4191"/>
        <v>#DIV/0!</v>
      </c>
      <c r="CE6723" s="60" t="e">
        <f t="shared" si="4192"/>
        <v>#DIV/0!</v>
      </c>
      <c r="CF6723" s="52" t="e">
        <f t="shared" si="4193"/>
        <v>#N/A</v>
      </c>
      <c r="CG6723" s="52" t="e">
        <f t="shared" si="4194"/>
        <v>#N/A</v>
      </c>
      <c r="CH6723" s="60" t="e">
        <f t="shared" si="4195"/>
        <v>#DIV/0!</v>
      </c>
      <c r="CI6723" s="60" t="e">
        <f t="shared" si="4196"/>
        <v>#DIV/0!</v>
      </c>
      <c r="CJ6723" s="60" t="e">
        <f t="shared" si="4165"/>
        <v>#N/A</v>
      </c>
      <c r="CK6723" s="60" t="e">
        <f t="shared" si="4165"/>
        <v>#N/A</v>
      </c>
      <c r="CL6723" s="60" t="e">
        <f t="shared" si="4165"/>
        <v>#DIV/0!</v>
      </c>
      <c r="CM6723" s="60" t="e">
        <f t="shared" si="4165"/>
        <v>#DIV/0!</v>
      </c>
      <c r="CN6723" s="60" t="e">
        <f t="shared" si="4197"/>
        <v>#N/A</v>
      </c>
      <c r="CO6723" s="60" t="e">
        <f t="shared" si="4198"/>
        <v>#DIV/0!</v>
      </c>
      <c r="CP6723" s="60" t="str">
        <f t="shared" si="4174"/>
        <v/>
      </c>
      <c r="CQ6723" s="60"/>
      <c r="CR6723" s="44"/>
      <c r="CS6723" s="58" t="e">
        <f t="shared" si="4175"/>
        <v>#N/A</v>
      </c>
      <c r="CT6723" s="58" t="e">
        <f t="shared" si="4176"/>
        <v>#N/A</v>
      </c>
      <c r="CU6723" s="58" t="e">
        <f t="shared" si="4177"/>
        <v>#DIV/0!</v>
      </c>
      <c r="CV6723" s="60" t="e">
        <f t="shared" si="4199"/>
        <v>#N/A</v>
      </c>
      <c r="CW6723" s="60">
        <f t="shared" si="4178"/>
        <v>1</v>
      </c>
      <c r="CX6723" s="60" t="e">
        <f t="shared" si="4200"/>
        <v>#DIV/0!</v>
      </c>
      <c r="CY6723" s="60" t="e">
        <f t="shared" si="4179"/>
        <v>#N/A</v>
      </c>
      <c r="CZ6723" s="60" t="e">
        <f t="shared" si="4180"/>
        <v>#N/A</v>
      </c>
      <c r="DA6723" s="60" t="e">
        <f t="shared" si="4201"/>
        <v>#DIV/0!</v>
      </c>
      <c r="DB6723" s="60" t="e">
        <f t="shared" si="4201"/>
        <v>#N/A</v>
      </c>
      <c r="DC6723" s="60" t="e">
        <f t="shared" si="4181"/>
        <v>#DIV/0!</v>
      </c>
      <c r="DD6723" s="60" t="e">
        <f t="shared" si="4202"/>
        <v>#N/A</v>
      </c>
      <c r="DE6723" s="60" t="e">
        <f t="shared" si="4203"/>
        <v>#N/A</v>
      </c>
      <c r="DF6723" s="60" t="str">
        <f t="shared" si="4182"/>
        <v/>
      </c>
    </row>
    <row r="6724" spans="66:110" s="1" customFormat="1" x14ac:dyDescent="0.3">
      <c r="BN6724" s="58" t="e">
        <f t="shared" si="4166"/>
        <v>#N/A</v>
      </c>
      <c r="BO6724" s="59" t="e">
        <f t="shared" si="4167"/>
        <v>#N/A</v>
      </c>
      <c r="BP6724" s="58" t="e">
        <f t="shared" si="4168"/>
        <v>#DIV/0!</v>
      </c>
      <c r="BQ6724" s="60" t="e">
        <f t="shared" si="4183"/>
        <v>#DIV/0!</v>
      </c>
      <c r="BR6724" s="58" t="e">
        <f t="shared" si="4169"/>
        <v>#N/A</v>
      </c>
      <c r="BS6724" s="60" t="e">
        <f t="shared" si="4184"/>
        <v>#N/A</v>
      </c>
      <c r="BT6724" s="60" t="e">
        <f t="shared" si="4185"/>
        <v>#DIV/0!</v>
      </c>
      <c r="BU6724" s="58" t="e">
        <f t="shared" si="4170"/>
        <v>#N/A</v>
      </c>
      <c r="BV6724" s="58" t="e">
        <f t="shared" si="4171"/>
        <v>#N/A</v>
      </c>
      <c r="BW6724" s="60" t="e">
        <f t="shared" si="4186"/>
        <v>#N/A</v>
      </c>
      <c r="BX6724" s="58" t="e">
        <f t="shared" si="4172"/>
        <v>#N/A</v>
      </c>
      <c r="BY6724" s="60" t="e">
        <f t="shared" si="4187"/>
        <v>#N/A</v>
      </c>
      <c r="BZ6724" s="60" t="e">
        <f t="shared" si="4188"/>
        <v>#N/A</v>
      </c>
      <c r="CA6724" s="60" t="e">
        <f t="shared" si="4189"/>
        <v>#N/A</v>
      </c>
      <c r="CB6724" s="58" t="e">
        <f t="shared" si="4173"/>
        <v>#DIV/0!</v>
      </c>
      <c r="CC6724" s="60" t="e">
        <f t="shared" si="4190"/>
        <v>#DIV/0!</v>
      </c>
      <c r="CD6724" s="60" t="e">
        <f t="shared" si="4191"/>
        <v>#DIV/0!</v>
      </c>
      <c r="CE6724" s="60" t="e">
        <f t="shared" si="4192"/>
        <v>#DIV/0!</v>
      </c>
      <c r="CF6724" s="52" t="e">
        <f t="shared" si="4193"/>
        <v>#N/A</v>
      </c>
      <c r="CG6724" s="52" t="e">
        <f t="shared" si="4194"/>
        <v>#N/A</v>
      </c>
      <c r="CH6724" s="60" t="e">
        <f t="shared" si="4195"/>
        <v>#DIV/0!</v>
      </c>
      <c r="CI6724" s="60" t="e">
        <f t="shared" si="4196"/>
        <v>#DIV/0!</v>
      </c>
      <c r="CJ6724" s="60" t="e">
        <f t="shared" si="4165"/>
        <v>#N/A</v>
      </c>
      <c r="CK6724" s="60" t="e">
        <f t="shared" si="4165"/>
        <v>#N/A</v>
      </c>
      <c r="CL6724" s="60" t="e">
        <f t="shared" si="4165"/>
        <v>#DIV/0!</v>
      </c>
      <c r="CM6724" s="60" t="e">
        <f t="shared" si="4165"/>
        <v>#DIV/0!</v>
      </c>
      <c r="CN6724" s="60" t="e">
        <f t="shared" si="4197"/>
        <v>#N/A</v>
      </c>
      <c r="CO6724" s="60" t="e">
        <f t="shared" si="4198"/>
        <v>#DIV/0!</v>
      </c>
      <c r="CP6724" s="60" t="str">
        <f t="shared" si="4174"/>
        <v/>
      </c>
      <c r="CQ6724" s="60"/>
      <c r="CR6724" s="44"/>
      <c r="CS6724" s="58" t="e">
        <f t="shared" si="4175"/>
        <v>#N/A</v>
      </c>
      <c r="CT6724" s="58" t="e">
        <f t="shared" si="4176"/>
        <v>#N/A</v>
      </c>
      <c r="CU6724" s="58" t="e">
        <f t="shared" si="4177"/>
        <v>#DIV/0!</v>
      </c>
      <c r="CV6724" s="60" t="e">
        <f t="shared" si="4199"/>
        <v>#N/A</v>
      </c>
      <c r="CW6724" s="60">
        <f t="shared" si="4178"/>
        <v>1</v>
      </c>
      <c r="CX6724" s="60" t="e">
        <f t="shared" si="4200"/>
        <v>#DIV/0!</v>
      </c>
      <c r="CY6724" s="60" t="e">
        <f t="shared" si="4179"/>
        <v>#N/A</v>
      </c>
      <c r="CZ6724" s="60" t="e">
        <f t="shared" si="4180"/>
        <v>#N/A</v>
      </c>
      <c r="DA6724" s="60" t="e">
        <f t="shared" si="4201"/>
        <v>#DIV/0!</v>
      </c>
      <c r="DB6724" s="60" t="e">
        <f t="shared" si="4201"/>
        <v>#N/A</v>
      </c>
      <c r="DC6724" s="60" t="e">
        <f t="shared" si="4181"/>
        <v>#DIV/0!</v>
      </c>
      <c r="DD6724" s="60" t="e">
        <f t="shared" si="4202"/>
        <v>#N/A</v>
      </c>
      <c r="DE6724" s="60" t="e">
        <f t="shared" si="4203"/>
        <v>#N/A</v>
      </c>
      <c r="DF6724" s="60" t="str">
        <f t="shared" si="4182"/>
        <v/>
      </c>
    </row>
    <row r="6725" spans="66:110" s="1" customFormat="1" x14ac:dyDescent="0.3">
      <c r="BN6725" s="58" t="e">
        <f t="shared" si="4166"/>
        <v>#N/A</v>
      </c>
      <c r="BO6725" s="59" t="e">
        <f t="shared" si="4167"/>
        <v>#N/A</v>
      </c>
      <c r="BP6725" s="58" t="e">
        <f t="shared" si="4168"/>
        <v>#DIV/0!</v>
      </c>
      <c r="BQ6725" s="60" t="e">
        <f t="shared" si="4183"/>
        <v>#DIV/0!</v>
      </c>
      <c r="BR6725" s="58" t="e">
        <f t="shared" si="4169"/>
        <v>#N/A</v>
      </c>
      <c r="BS6725" s="60" t="e">
        <f t="shared" si="4184"/>
        <v>#N/A</v>
      </c>
      <c r="BT6725" s="60" t="e">
        <f t="shared" si="4185"/>
        <v>#DIV/0!</v>
      </c>
      <c r="BU6725" s="58" t="e">
        <f t="shared" si="4170"/>
        <v>#N/A</v>
      </c>
      <c r="BV6725" s="58" t="e">
        <f t="shared" si="4171"/>
        <v>#N/A</v>
      </c>
      <c r="BW6725" s="60" t="e">
        <f t="shared" si="4186"/>
        <v>#N/A</v>
      </c>
      <c r="BX6725" s="58" t="e">
        <f t="shared" si="4172"/>
        <v>#N/A</v>
      </c>
      <c r="BY6725" s="60" t="e">
        <f t="shared" si="4187"/>
        <v>#N/A</v>
      </c>
      <c r="BZ6725" s="60" t="e">
        <f t="shared" si="4188"/>
        <v>#N/A</v>
      </c>
      <c r="CA6725" s="60" t="e">
        <f t="shared" si="4189"/>
        <v>#N/A</v>
      </c>
      <c r="CB6725" s="58" t="e">
        <f t="shared" si="4173"/>
        <v>#DIV/0!</v>
      </c>
      <c r="CC6725" s="60" t="e">
        <f t="shared" si="4190"/>
        <v>#DIV/0!</v>
      </c>
      <c r="CD6725" s="60" t="e">
        <f t="shared" si="4191"/>
        <v>#DIV/0!</v>
      </c>
      <c r="CE6725" s="60" t="e">
        <f t="shared" si="4192"/>
        <v>#DIV/0!</v>
      </c>
      <c r="CF6725" s="52" t="e">
        <f t="shared" si="4193"/>
        <v>#N/A</v>
      </c>
      <c r="CG6725" s="52" t="e">
        <f t="shared" si="4194"/>
        <v>#N/A</v>
      </c>
      <c r="CH6725" s="60" t="e">
        <f t="shared" si="4195"/>
        <v>#DIV/0!</v>
      </c>
      <c r="CI6725" s="60" t="e">
        <f t="shared" si="4196"/>
        <v>#DIV/0!</v>
      </c>
      <c r="CJ6725" s="60" t="e">
        <f t="shared" si="4165"/>
        <v>#N/A</v>
      </c>
      <c r="CK6725" s="60" t="e">
        <f t="shared" si="4165"/>
        <v>#N/A</v>
      </c>
      <c r="CL6725" s="60" t="e">
        <f t="shared" si="4165"/>
        <v>#DIV/0!</v>
      </c>
      <c r="CM6725" s="60" t="e">
        <f t="shared" si="4165"/>
        <v>#DIV/0!</v>
      </c>
      <c r="CN6725" s="60" t="e">
        <f t="shared" si="4197"/>
        <v>#N/A</v>
      </c>
      <c r="CO6725" s="60" t="e">
        <f t="shared" si="4198"/>
        <v>#DIV/0!</v>
      </c>
      <c r="CP6725" s="60" t="str">
        <f t="shared" si="4174"/>
        <v/>
      </c>
      <c r="CQ6725" s="60"/>
      <c r="CR6725" s="44"/>
      <c r="CS6725" s="58" t="e">
        <f t="shared" si="4175"/>
        <v>#N/A</v>
      </c>
      <c r="CT6725" s="58" t="e">
        <f t="shared" si="4176"/>
        <v>#N/A</v>
      </c>
      <c r="CU6725" s="58" t="e">
        <f t="shared" si="4177"/>
        <v>#DIV/0!</v>
      </c>
      <c r="CV6725" s="60" t="e">
        <f t="shared" si="4199"/>
        <v>#N/A</v>
      </c>
      <c r="CW6725" s="60">
        <f t="shared" si="4178"/>
        <v>1</v>
      </c>
      <c r="CX6725" s="60" t="e">
        <f t="shared" si="4200"/>
        <v>#DIV/0!</v>
      </c>
      <c r="CY6725" s="60" t="e">
        <f t="shared" si="4179"/>
        <v>#N/A</v>
      </c>
      <c r="CZ6725" s="60" t="e">
        <f t="shared" si="4180"/>
        <v>#N/A</v>
      </c>
      <c r="DA6725" s="60" t="e">
        <f t="shared" si="4201"/>
        <v>#DIV/0!</v>
      </c>
      <c r="DB6725" s="60" t="e">
        <f t="shared" si="4201"/>
        <v>#N/A</v>
      </c>
      <c r="DC6725" s="60" t="e">
        <f t="shared" si="4181"/>
        <v>#DIV/0!</v>
      </c>
      <c r="DD6725" s="60" t="e">
        <f t="shared" si="4202"/>
        <v>#N/A</v>
      </c>
      <c r="DE6725" s="60" t="e">
        <f t="shared" si="4203"/>
        <v>#N/A</v>
      </c>
      <c r="DF6725" s="60" t="str">
        <f t="shared" si="4182"/>
        <v/>
      </c>
    </row>
    <row r="6726" spans="66:110" s="1" customFormat="1" x14ac:dyDescent="0.3">
      <c r="BN6726" s="58" t="e">
        <f t="shared" si="4166"/>
        <v>#N/A</v>
      </c>
      <c r="BO6726" s="59" t="e">
        <f t="shared" si="4167"/>
        <v>#N/A</v>
      </c>
      <c r="BP6726" s="58" t="e">
        <f t="shared" si="4168"/>
        <v>#DIV/0!</v>
      </c>
      <c r="BQ6726" s="60" t="e">
        <f t="shared" si="4183"/>
        <v>#DIV/0!</v>
      </c>
      <c r="BR6726" s="58" t="e">
        <f t="shared" si="4169"/>
        <v>#N/A</v>
      </c>
      <c r="BS6726" s="60" t="e">
        <f t="shared" si="4184"/>
        <v>#N/A</v>
      </c>
      <c r="BT6726" s="60" t="e">
        <f t="shared" si="4185"/>
        <v>#DIV/0!</v>
      </c>
      <c r="BU6726" s="58" t="e">
        <f t="shared" si="4170"/>
        <v>#N/A</v>
      </c>
      <c r="BV6726" s="58" t="e">
        <f t="shared" si="4171"/>
        <v>#N/A</v>
      </c>
      <c r="BW6726" s="60" t="e">
        <f t="shared" si="4186"/>
        <v>#N/A</v>
      </c>
      <c r="BX6726" s="58" t="e">
        <f t="shared" si="4172"/>
        <v>#N/A</v>
      </c>
      <c r="BY6726" s="60" t="e">
        <f t="shared" si="4187"/>
        <v>#N/A</v>
      </c>
      <c r="BZ6726" s="60" t="e">
        <f t="shared" si="4188"/>
        <v>#N/A</v>
      </c>
      <c r="CA6726" s="60" t="e">
        <f t="shared" si="4189"/>
        <v>#N/A</v>
      </c>
      <c r="CB6726" s="58" t="e">
        <f t="shared" si="4173"/>
        <v>#DIV/0!</v>
      </c>
      <c r="CC6726" s="60" t="e">
        <f t="shared" si="4190"/>
        <v>#DIV/0!</v>
      </c>
      <c r="CD6726" s="60" t="e">
        <f t="shared" si="4191"/>
        <v>#DIV/0!</v>
      </c>
      <c r="CE6726" s="60" t="e">
        <f t="shared" si="4192"/>
        <v>#DIV/0!</v>
      </c>
      <c r="CF6726" s="52" t="e">
        <f t="shared" si="4193"/>
        <v>#N/A</v>
      </c>
      <c r="CG6726" s="52" t="e">
        <f t="shared" si="4194"/>
        <v>#N/A</v>
      </c>
      <c r="CH6726" s="60" t="e">
        <f t="shared" si="4195"/>
        <v>#DIV/0!</v>
      </c>
      <c r="CI6726" s="60" t="e">
        <f t="shared" si="4196"/>
        <v>#DIV/0!</v>
      </c>
      <c r="CJ6726" s="60" t="e">
        <f t="shared" si="4165"/>
        <v>#N/A</v>
      </c>
      <c r="CK6726" s="60" t="e">
        <f t="shared" si="4165"/>
        <v>#N/A</v>
      </c>
      <c r="CL6726" s="60" t="e">
        <f t="shared" si="4165"/>
        <v>#DIV/0!</v>
      </c>
      <c r="CM6726" s="60" t="e">
        <f t="shared" si="4165"/>
        <v>#DIV/0!</v>
      </c>
      <c r="CN6726" s="60" t="e">
        <f t="shared" si="4197"/>
        <v>#N/A</v>
      </c>
      <c r="CO6726" s="60" t="e">
        <f t="shared" si="4198"/>
        <v>#DIV/0!</v>
      </c>
      <c r="CP6726" s="60" t="str">
        <f t="shared" si="4174"/>
        <v/>
      </c>
      <c r="CQ6726" s="60"/>
      <c r="CR6726" s="44"/>
      <c r="CS6726" s="58" t="e">
        <f t="shared" si="4175"/>
        <v>#N/A</v>
      </c>
      <c r="CT6726" s="58" t="e">
        <f t="shared" si="4176"/>
        <v>#N/A</v>
      </c>
      <c r="CU6726" s="58" t="e">
        <f t="shared" si="4177"/>
        <v>#DIV/0!</v>
      </c>
      <c r="CV6726" s="60" t="e">
        <f t="shared" si="4199"/>
        <v>#N/A</v>
      </c>
      <c r="CW6726" s="60">
        <f t="shared" si="4178"/>
        <v>1</v>
      </c>
      <c r="CX6726" s="60" t="e">
        <f t="shared" si="4200"/>
        <v>#DIV/0!</v>
      </c>
      <c r="CY6726" s="60" t="e">
        <f t="shared" si="4179"/>
        <v>#N/A</v>
      </c>
      <c r="CZ6726" s="60" t="e">
        <f t="shared" si="4180"/>
        <v>#N/A</v>
      </c>
      <c r="DA6726" s="60" t="e">
        <f t="shared" si="4201"/>
        <v>#DIV/0!</v>
      </c>
      <c r="DB6726" s="60" t="e">
        <f t="shared" si="4201"/>
        <v>#N/A</v>
      </c>
      <c r="DC6726" s="60" t="e">
        <f t="shared" si="4181"/>
        <v>#DIV/0!</v>
      </c>
      <c r="DD6726" s="60" t="e">
        <f t="shared" si="4202"/>
        <v>#N/A</v>
      </c>
      <c r="DE6726" s="60" t="e">
        <f t="shared" si="4203"/>
        <v>#N/A</v>
      </c>
      <c r="DF6726" s="60" t="str">
        <f t="shared" si="4182"/>
        <v/>
      </c>
    </row>
    <row r="6727" spans="66:110" s="1" customFormat="1" x14ac:dyDescent="0.3">
      <c r="BN6727" s="58" t="e">
        <f t="shared" si="4166"/>
        <v>#N/A</v>
      </c>
      <c r="BO6727" s="59" t="e">
        <f t="shared" si="4167"/>
        <v>#N/A</v>
      </c>
      <c r="BP6727" s="58" t="e">
        <f t="shared" si="4168"/>
        <v>#DIV/0!</v>
      </c>
      <c r="BQ6727" s="60" t="e">
        <f t="shared" si="4183"/>
        <v>#DIV/0!</v>
      </c>
      <c r="BR6727" s="58" t="e">
        <f t="shared" si="4169"/>
        <v>#N/A</v>
      </c>
      <c r="BS6727" s="60" t="e">
        <f t="shared" si="4184"/>
        <v>#N/A</v>
      </c>
      <c r="BT6727" s="60" t="e">
        <f t="shared" si="4185"/>
        <v>#DIV/0!</v>
      </c>
      <c r="BU6727" s="58" t="e">
        <f t="shared" si="4170"/>
        <v>#N/A</v>
      </c>
      <c r="BV6727" s="58" t="e">
        <f t="shared" si="4171"/>
        <v>#N/A</v>
      </c>
      <c r="BW6727" s="60" t="e">
        <f t="shared" si="4186"/>
        <v>#N/A</v>
      </c>
      <c r="BX6727" s="58" t="e">
        <f t="shared" si="4172"/>
        <v>#N/A</v>
      </c>
      <c r="BY6727" s="60" t="e">
        <f t="shared" si="4187"/>
        <v>#N/A</v>
      </c>
      <c r="BZ6727" s="60" t="e">
        <f t="shared" si="4188"/>
        <v>#N/A</v>
      </c>
      <c r="CA6727" s="60" t="e">
        <f t="shared" si="4189"/>
        <v>#N/A</v>
      </c>
      <c r="CB6727" s="58" t="e">
        <f t="shared" si="4173"/>
        <v>#DIV/0!</v>
      </c>
      <c r="CC6727" s="60" t="e">
        <f t="shared" si="4190"/>
        <v>#DIV/0!</v>
      </c>
      <c r="CD6727" s="60" t="e">
        <f t="shared" si="4191"/>
        <v>#DIV/0!</v>
      </c>
      <c r="CE6727" s="60" t="e">
        <f t="shared" si="4192"/>
        <v>#DIV/0!</v>
      </c>
      <c r="CF6727" s="52" t="e">
        <f t="shared" si="4193"/>
        <v>#N/A</v>
      </c>
      <c r="CG6727" s="52" t="e">
        <f t="shared" si="4194"/>
        <v>#N/A</v>
      </c>
      <c r="CH6727" s="60" t="e">
        <f t="shared" si="4195"/>
        <v>#DIV/0!</v>
      </c>
      <c r="CI6727" s="60" t="e">
        <f t="shared" si="4196"/>
        <v>#DIV/0!</v>
      </c>
      <c r="CJ6727" s="60" t="e">
        <f t="shared" si="4165"/>
        <v>#N/A</v>
      </c>
      <c r="CK6727" s="60" t="e">
        <f t="shared" si="4165"/>
        <v>#N/A</v>
      </c>
      <c r="CL6727" s="60" t="e">
        <f t="shared" si="4165"/>
        <v>#DIV/0!</v>
      </c>
      <c r="CM6727" s="60" t="e">
        <f t="shared" si="4165"/>
        <v>#DIV/0!</v>
      </c>
      <c r="CN6727" s="60" t="e">
        <f t="shared" si="4197"/>
        <v>#N/A</v>
      </c>
      <c r="CO6727" s="60" t="e">
        <f t="shared" si="4198"/>
        <v>#DIV/0!</v>
      </c>
      <c r="CP6727" s="60" t="str">
        <f t="shared" si="4174"/>
        <v/>
      </c>
      <c r="CQ6727" s="60"/>
      <c r="CR6727" s="44"/>
      <c r="CS6727" s="58" t="e">
        <f t="shared" si="4175"/>
        <v>#N/A</v>
      </c>
      <c r="CT6727" s="58" t="e">
        <f t="shared" si="4176"/>
        <v>#N/A</v>
      </c>
      <c r="CU6727" s="58" t="e">
        <f t="shared" si="4177"/>
        <v>#DIV/0!</v>
      </c>
      <c r="CV6727" s="60" t="e">
        <f t="shared" si="4199"/>
        <v>#N/A</v>
      </c>
      <c r="CW6727" s="60">
        <f t="shared" si="4178"/>
        <v>1</v>
      </c>
      <c r="CX6727" s="60" t="e">
        <f t="shared" si="4200"/>
        <v>#DIV/0!</v>
      </c>
      <c r="CY6727" s="60" t="e">
        <f t="shared" si="4179"/>
        <v>#N/A</v>
      </c>
      <c r="CZ6727" s="60" t="e">
        <f t="shared" si="4180"/>
        <v>#N/A</v>
      </c>
      <c r="DA6727" s="60" t="e">
        <f t="shared" si="4201"/>
        <v>#DIV/0!</v>
      </c>
      <c r="DB6727" s="60" t="e">
        <f t="shared" si="4201"/>
        <v>#N/A</v>
      </c>
      <c r="DC6727" s="60" t="e">
        <f t="shared" si="4181"/>
        <v>#DIV/0!</v>
      </c>
      <c r="DD6727" s="60" t="e">
        <f t="shared" si="4202"/>
        <v>#N/A</v>
      </c>
      <c r="DE6727" s="60" t="e">
        <f t="shared" si="4203"/>
        <v>#N/A</v>
      </c>
      <c r="DF6727" s="60" t="str">
        <f t="shared" si="4182"/>
        <v/>
      </c>
    </row>
    <row r="6728" spans="66:110" s="1" customFormat="1" x14ac:dyDescent="0.3">
      <c r="BN6728" s="58" t="e">
        <f t="shared" si="4166"/>
        <v>#N/A</v>
      </c>
      <c r="BO6728" s="59" t="e">
        <f t="shared" si="4167"/>
        <v>#N/A</v>
      </c>
      <c r="BP6728" s="58" t="e">
        <f t="shared" si="4168"/>
        <v>#DIV/0!</v>
      </c>
      <c r="BQ6728" s="60" t="e">
        <f t="shared" si="4183"/>
        <v>#DIV/0!</v>
      </c>
      <c r="BR6728" s="58" t="e">
        <f t="shared" si="4169"/>
        <v>#N/A</v>
      </c>
      <c r="BS6728" s="60" t="e">
        <f t="shared" si="4184"/>
        <v>#N/A</v>
      </c>
      <c r="BT6728" s="60" t="e">
        <f t="shared" si="4185"/>
        <v>#DIV/0!</v>
      </c>
      <c r="BU6728" s="58" t="e">
        <f t="shared" si="4170"/>
        <v>#N/A</v>
      </c>
      <c r="BV6728" s="58" t="e">
        <f t="shared" si="4171"/>
        <v>#N/A</v>
      </c>
      <c r="BW6728" s="60" t="e">
        <f t="shared" si="4186"/>
        <v>#N/A</v>
      </c>
      <c r="BX6728" s="58" t="e">
        <f t="shared" si="4172"/>
        <v>#N/A</v>
      </c>
      <c r="BY6728" s="60" t="e">
        <f t="shared" si="4187"/>
        <v>#N/A</v>
      </c>
      <c r="BZ6728" s="60" t="e">
        <f t="shared" si="4188"/>
        <v>#N/A</v>
      </c>
      <c r="CA6728" s="60" t="e">
        <f t="shared" si="4189"/>
        <v>#N/A</v>
      </c>
      <c r="CB6728" s="58" t="e">
        <f t="shared" si="4173"/>
        <v>#DIV/0!</v>
      </c>
      <c r="CC6728" s="60" t="e">
        <f t="shared" si="4190"/>
        <v>#DIV/0!</v>
      </c>
      <c r="CD6728" s="60" t="e">
        <f t="shared" si="4191"/>
        <v>#DIV/0!</v>
      </c>
      <c r="CE6728" s="60" t="e">
        <f t="shared" si="4192"/>
        <v>#DIV/0!</v>
      </c>
      <c r="CF6728" s="52" t="e">
        <f t="shared" si="4193"/>
        <v>#N/A</v>
      </c>
      <c r="CG6728" s="52" t="e">
        <f t="shared" si="4194"/>
        <v>#N/A</v>
      </c>
      <c r="CH6728" s="60" t="e">
        <f t="shared" si="4195"/>
        <v>#DIV/0!</v>
      </c>
      <c r="CI6728" s="60" t="e">
        <f t="shared" si="4196"/>
        <v>#DIV/0!</v>
      </c>
      <c r="CJ6728" s="60" t="e">
        <f t="shared" si="4165"/>
        <v>#N/A</v>
      </c>
      <c r="CK6728" s="60" t="e">
        <f t="shared" si="4165"/>
        <v>#N/A</v>
      </c>
      <c r="CL6728" s="60" t="e">
        <f t="shared" si="4165"/>
        <v>#DIV/0!</v>
      </c>
      <c r="CM6728" s="60" t="e">
        <f t="shared" si="4165"/>
        <v>#DIV/0!</v>
      </c>
      <c r="CN6728" s="60" t="e">
        <f t="shared" si="4197"/>
        <v>#N/A</v>
      </c>
      <c r="CO6728" s="60" t="e">
        <f t="shared" si="4198"/>
        <v>#DIV/0!</v>
      </c>
      <c r="CP6728" s="60" t="str">
        <f t="shared" si="4174"/>
        <v/>
      </c>
      <c r="CQ6728" s="60"/>
      <c r="CR6728" s="44"/>
      <c r="CS6728" s="58" t="e">
        <f t="shared" si="4175"/>
        <v>#N/A</v>
      </c>
      <c r="CT6728" s="58" t="e">
        <f t="shared" si="4176"/>
        <v>#N/A</v>
      </c>
      <c r="CU6728" s="58" t="e">
        <f t="shared" si="4177"/>
        <v>#DIV/0!</v>
      </c>
      <c r="CV6728" s="60" t="e">
        <f t="shared" si="4199"/>
        <v>#N/A</v>
      </c>
      <c r="CW6728" s="60">
        <f t="shared" si="4178"/>
        <v>1</v>
      </c>
      <c r="CX6728" s="60" t="e">
        <f t="shared" si="4200"/>
        <v>#DIV/0!</v>
      </c>
      <c r="CY6728" s="60" t="e">
        <f t="shared" si="4179"/>
        <v>#N/A</v>
      </c>
      <c r="CZ6728" s="60" t="e">
        <f t="shared" si="4180"/>
        <v>#N/A</v>
      </c>
      <c r="DA6728" s="60" t="e">
        <f t="shared" si="4201"/>
        <v>#DIV/0!</v>
      </c>
      <c r="DB6728" s="60" t="e">
        <f t="shared" si="4201"/>
        <v>#N/A</v>
      </c>
      <c r="DC6728" s="60" t="e">
        <f t="shared" si="4181"/>
        <v>#DIV/0!</v>
      </c>
      <c r="DD6728" s="60" t="e">
        <f t="shared" si="4202"/>
        <v>#N/A</v>
      </c>
      <c r="DE6728" s="60" t="e">
        <f t="shared" si="4203"/>
        <v>#N/A</v>
      </c>
      <c r="DF6728" s="60" t="str">
        <f t="shared" si="4182"/>
        <v/>
      </c>
    </row>
    <row r="6729" spans="66:110" s="1" customFormat="1" x14ac:dyDescent="0.3">
      <c r="BN6729" s="58" t="e">
        <f t="shared" si="4166"/>
        <v>#N/A</v>
      </c>
      <c r="BO6729" s="59" t="e">
        <f t="shared" si="4167"/>
        <v>#N/A</v>
      </c>
      <c r="BP6729" s="58" t="e">
        <f t="shared" si="4168"/>
        <v>#DIV/0!</v>
      </c>
      <c r="BQ6729" s="60" t="e">
        <f t="shared" si="4183"/>
        <v>#DIV/0!</v>
      </c>
      <c r="BR6729" s="58" t="e">
        <f t="shared" si="4169"/>
        <v>#N/A</v>
      </c>
      <c r="BS6729" s="60" t="e">
        <f t="shared" si="4184"/>
        <v>#N/A</v>
      </c>
      <c r="BT6729" s="60" t="e">
        <f t="shared" si="4185"/>
        <v>#DIV/0!</v>
      </c>
      <c r="BU6729" s="58" t="e">
        <f t="shared" si="4170"/>
        <v>#N/A</v>
      </c>
      <c r="BV6729" s="58" t="e">
        <f t="shared" si="4171"/>
        <v>#N/A</v>
      </c>
      <c r="BW6729" s="60" t="e">
        <f t="shared" si="4186"/>
        <v>#N/A</v>
      </c>
      <c r="BX6729" s="58" t="e">
        <f t="shared" si="4172"/>
        <v>#N/A</v>
      </c>
      <c r="BY6729" s="60" t="e">
        <f t="shared" si="4187"/>
        <v>#N/A</v>
      </c>
      <c r="BZ6729" s="60" t="e">
        <f t="shared" si="4188"/>
        <v>#N/A</v>
      </c>
      <c r="CA6729" s="60" t="e">
        <f t="shared" si="4189"/>
        <v>#N/A</v>
      </c>
      <c r="CB6729" s="58" t="e">
        <f t="shared" si="4173"/>
        <v>#DIV/0!</v>
      </c>
      <c r="CC6729" s="60" t="e">
        <f t="shared" si="4190"/>
        <v>#DIV/0!</v>
      </c>
      <c r="CD6729" s="60" t="e">
        <f t="shared" si="4191"/>
        <v>#DIV/0!</v>
      </c>
      <c r="CE6729" s="60" t="e">
        <f t="shared" si="4192"/>
        <v>#DIV/0!</v>
      </c>
      <c r="CF6729" s="52" t="e">
        <f t="shared" si="4193"/>
        <v>#N/A</v>
      </c>
      <c r="CG6729" s="52" t="e">
        <f t="shared" si="4194"/>
        <v>#N/A</v>
      </c>
      <c r="CH6729" s="60" t="e">
        <f t="shared" si="4195"/>
        <v>#DIV/0!</v>
      </c>
      <c r="CI6729" s="60" t="e">
        <f t="shared" si="4196"/>
        <v>#DIV/0!</v>
      </c>
      <c r="CJ6729" s="60" t="e">
        <f t="shared" si="4165"/>
        <v>#N/A</v>
      </c>
      <c r="CK6729" s="60" t="e">
        <f t="shared" si="4165"/>
        <v>#N/A</v>
      </c>
      <c r="CL6729" s="60" t="e">
        <f t="shared" si="4165"/>
        <v>#DIV/0!</v>
      </c>
      <c r="CM6729" s="60" t="e">
        <f t="shared" si="4165"/>
        <v>#DIV/0!</v>
      </c>
      <c r="CN6729" s="60" t="e">
        <f t="shared" si="4197"/>
        <v>#N/A</v>
      </c>
      <c r="CO6729" s="60" t="e">
        <f t="shared" si="4198"/>
        <v>#DIV/0!</v>
      </c>
      <c r="CP6729" s="60" t="str">
        <f t="shared" si="4174"/>
        <v/>
      </c>
      <c r="CQ6729" s="60"/>
      <c r="CR6729" s="44"/>
      <c r="CS6729" s="58" t="e">
        <f t="shared" si="4175"/>
        <v>#N/A</v>
      </c>
      <c r="CT6729" s="58" t="e">
        <f t="shared" si="4176"/>
        <v>#N/A</v>
      </c>
      <c r="CU6729" s="58" t="e">
        <f t="shared" si="4177"/>
        <v>#DIV/0!</v>
      </c>
      <c r="CV6729" s="60" t="e">
        <f t="shared" si="4199"/>
        <v>#N/A</v>
      </c>
      <c r="CW6729" s="60">
        <f t="shared" si="4178"/>
        <v>1</v>
      </c>
      <c r="CX6729" s="60" t="e">
        <f t="shared" si="4200"/>
        <v>#DIV/0!</v>
      </c>
      <c r="CY6729" s="60" t="e">
        <f t="shared" si="4179"/>
        <v>#N/A</v>
      </c>
      <c r="CZ6729" s="60" t="e">
        <f t="shared" si="4180"/>
        <v>#N/A</v>
      </c>
      <c r="DA6729" s="60" t="e">
        <f t="shared" si="4201"/>
        <v>#DIV/0!</v>
      </c>
      <c r="DB6729" s="60" t="e">
        <f t="shared" si="4201"/>
        <v>#N/A</v>
      </c>
      <c r="DC6729" s="60" t="e">
        <f t="shared" si="4181"/>
        <v>#DIV/0!</v>
      </c>
      <c r="DD6729" s="60" t="e">
        <f t="shared" si="4202"/>
        <v>#N/A</v>
      </c>
      <c r="DE6729" s="60" t="e">
        <f t="shared" si="4203"/>
        <v>#N/A</v>
      </c>
      <c r="DF6729" s="60" t="str">
        <f t="shared" si="4182"/>
        <v/>
      </c>
    </row>
    <row r="6730" spans="66:110" s="1" customFormat="1" x14ac:dyDescent="0.3">
      <c r="BN6730" s="58" t="e">
        <f t="shared" si="4166"/>
        <v>#N/A</v>
      </c>
      <c r="BO6730" s="59" t="e">
        <f t="shared" si="4167"/>
        <v>#N/A</v>
      </c>
      <c r="BP6730" s="58" t="e">
        <f t="shared" si="4168"/>
        <v>#DIV/0!</v>
      </c>
      <c r="BQ6730" s="60" t="e">
        <f t="shared" si="4183"/>
        <v>#DIV/0!</v>
      </c>
      <c r="BR6730" s="58" t="e">
        <f t="shared" si="4169"/>
        <v>#N/A</v>
      </c>
      <c r="BS6730" s="60" t="e">
        <f t="shared" si="4184"/>
        <v>#N/A</v>
      </c>
      <c r="BT6730" s="60" t="e">
        <f t="shared" si="4185"/>
        <v>#DIV/0!</v>
      </c>
      <c r="BU6730" s="58" t="e">
        <f t="shared" si="4170"/>
        <v>#N/A</v>
      </c>
      <c r="BV6730" s="58" t="e">
        <f t="shared" si="4171"/>
        <v>#N/A</v>
      </c>
      <c r="BW6730" s="60" t="e">
        <f t="shared" si="4186"/>
        <v>#N/A</v>
      </c>
      <c r="BX6730" s="58" t="e">
        <f t="shared" si="4172"/>
        <v>#N/A</v>
      </c>
      <c r="BY6730" s="60" t="e">
        <f t="shared" si="4187"/>
        <v>#N/A</v>
      </c>
      <c r="BZ6730" s="60" t="e">
        <f t="shared" si="4188"/>
        <v>#N/A</v>
      </c>
      <c r="CA6730" s="60" t="e">
        <f t="shared" si="4189"/>
        <v>#N/A</v>
      </c>
      <c r="CB6730" s="58" t="e">
        <f t="shared" si="4173"/>
        <v>#DIV/0!</v>
      </c>
      <c r="CC6730" s="60" t="e">
        <f t="shared" si="4190"/>
        <v>#DIV/0!</v>
      </c>
      <c r="CD6730" s="60" t="e">
        <f t="shared" si="4191"/>
        <v>#DIV/0!</v>
      </c>
      <c r="CE6730" s="60" t="e">
        <f t="shared" si="4192"/>
        <v>#DIV/0!</v>
      </c>
      <c r="CF6730" s="52" t="e">
        <f t="shared" si="4193"/>
        <v>#N/A</v>
      </c>
      <c r="CG6730" s="52" t="e">
        <f t="shared" si="4194"/>
        <v>#N/A</v>
      </c>
      <c r="CH6730" s="60" t="e">
        <f t="shared" si="4195"/>
        <v>#DIV/0!</v>
      </c>
      <c r="CI6730" s="60" t="e">
        <f t="shared" si="4196"/>
        <v>#DIV/0!</v>
      </c>
      <c r="CJ6730" s="60" t="e">
        <f t="shared" si="4165"/>
        <v>#N/A</v>
      </c>
      <c r="CK6730" s="60" t="e">
        <f t="shared" si="4165"/>
        <v>#N/A</v>
      </c>
      <c r="CL6730" s="60" t="e">
        <f t="shared" si="4165"/>
        <v>#DIV/0!</v>
      </c>
      <c r="CM6730" s="60" t="e">
        <f t="shared" si="4165"/>
        <v>#DIV/0!</v>
      </c>
      <c r="CN6730" s="60" t="e">
        <f t="shared" si="4197"/>
        <v>#N/A</v>
      </c>
      <c r="CO6730" s="60" t="e">
        <f t="shared" si="4198"/>
        <v>#DIV/0!</v>
      </c>
      <c r="CP6730" s="60" t="str">
        <f t="shared" si="4174"/>
        <v/>
      </c>
      <c r="CQ6730" s="60"/>
      <c r="CR6730" s="44"/>
      <c r="CS6730" s="58" t="e">
        <f t="shared" si="4175"/>
        <v>#N/A</v>
      </c>
      <c r="CT6730" s="58" t="e">
        <f t="shared" si="4176"/>
        <v>#N/A</v>
      </c>
      <c r="CU6730" s="58" t="e">
        <f t="shared" si="4177"/>
        <v>#DIV/0!</v>
      </c>
      <c r="CV6730" s="60" t="e">
        <f t="shared" si="4199"/>
        <v>#N/A</v>
      </c>
      <c r="CW6730" s="60">
        <f t="shared" si="4178"/>
        <v>1</v>
      </c>
      <c r="CX6730" s="60" t="e">
        <f t="shared" si="4200"/>
        <v>#DIV/0!</v>
      </c>
      <c r="CY6730" s="60" t="e">
        <f t="shared" si="4179"/>
        <v>#N/A</v>
      </c>
      <c r="CZ6730" s="60" t="e">
        <f t="shared" si="4180"/>
        <v>#N/A</v>
      </c>
      <c r="DA6730" s="60" t="e">
        <f t="shared" si="4201"/>
        <v>#DIV/0!</v>
      </c>
      <c r="DB6730" s="60" t="e">
        <f t="shared" si="4201"/>
        <v>#N/A</v>
      </c>
      <c r="DC6730" s="60" t="e">
        <f t="shared" si="4181"/>
        <v>#DIV/0!</v>
      </c>
      <c r="DD6730" s="60" t="e">
        <f t="shared" si="4202"/>
        <v>#N/A</v>
      </c>
      <c r="DE6730" s="60" t="e">
        <f t="shared" si="4203"/>
        <v>#N/A</v>
      </c>
      <c r="DF6730" s="60" t="str">
        <f t="shared" si="4182"/>
        <v/>
      </c>
    </row>
    <row r="6731" spans="66:110" s="1" customFormat="1" x14ac:dyDescent="0.3">
      <c r="BN6731" s="58" t="e">
        <f t="shared" si="4166"/>
        <v>#N/A</v>
      </c>
      <c r="BO6731" s="59" t="e">
        <f t="shared" si="4167"/>
        <v>#N/A</v>
      </c>
      <c r="BP6731" s="58" t="e">
        <f t="shared" si="4168"/>
        <v>#DIV/0!</v>
      </c>
      <c r="BQ6731" s="60" t="e">
        <f t="shared" si="4183"/>
        <v>#DIV/0!</v>
      </c>
      <c r="BR6731" s="58" t="e">
        <f t="shared" si="4169"/>
        <v>#N/A</v>
      </c>
      <c r="BS6731" s="60" t="e">
        <f t="shared" si="4184"/>
        <v>#N/A</v>
      </c>
      <c r="BT6731" s="60" t="e">
        <f t="shared" si="4185"/>
        <v>#DIV/0!</v>
      </c>
      <c r="BU6731" s="58" t="e">
        <f t="shared" si="4170"/>
        <v>#N/A</v>
      </c>
      <c r="BV6731" s="58" t="e">
        <f t="shared" si="4171"/>
        <v>#N/A</v>
      </c>
      <c r="BW6731" s="60" t="e">
        <f t="shared" si="4186"/>
        <v>#N/A</v>
      </c>
      <c r="BX6731" s="58" t="e">
        <f t="shared" si="4172"/>
        <v>#N/A</v>
      </c>
      <c r="BY6731" s="60" t="e">
        <f t="shared" si="4187"/>
        <v>#N/A</v>
      </c>
      <c r="BZ6731" s="60" t="e">
        <f t="shared" si="4188"/>
        <v>#N/A</v>
      </c>
      <c r="CA6731" s="60" t="e">
        <f t="shared" si="4189"/>
        <v>#N/A</v>
      </c>
      <c r="CB6731" s="58" t="e">
        <f t="shared" si="4173"/>
        <v>#DIV/0!</v>
      </c>
      <c r="CC6731" s="60" t="e">
        <f t="shared" si="4190"/>
        <v>#DIV/0!</v>
      </c>
      <c r="CD6731" s="60" t="e">
        <f t="shared" si="4191"/>
        <v>#DIV/0!</v>
      </c>
      <c r="CE6731" s="60" t="e">
        <f t="shared" si="4192"/>
        <v>#DIV/0!</v>
      </c>
      <c r="CF6731" s="52" t="e">
        <f t="shared" si="4193"/>
        <v>#N/A</v>
      </c>
      <c r="CG6731" s="52" t="e">
        <f t="shared" si="4194"/>
        <v>#N/A</v>
      </c>
      <c r="CH6731" s="60" t="e">
        <f t="shared" si="4195"/>
        <v>#DIV/0!</v>
      </c>
      <c r="CI6731" s="60" t="e">
        <f t="shared" si="4196"/>
        <v>#DIV/0!</v>
      </c>
      <c r="CJ6731" s="60" t="e">
        <f t="shared" si="4165"/>
        <v>#N/A</v>
      </c>
      <c r="CK6731" s="60" t="e">
        <f t="shared" si="4165"/>
        <v>#N/A</v>
      </c>
      <c r="CL6731" s="60" t="e">
        <f t="shared" si="4165"/>
        <v>#DIV/0!</v>
      </c>
      <c r="CM6731" s="60" t="e">
        <f t="shared" si="4165"/>
        <v>#DIV/0!</v>
      </c>
      <c r="CN6731" s="60" t="e">
        <f t="shared" si="4197"/>
        <v>#N/A</v>
      </c>
      <c r="CO6731" s="60" t="e">
        <f t="shared" si="4198"/>
        <v>#DIV/0!</v>
      </c>
      <c r="CP6731" s="60" t="str">
        <f t="shared" si="4174"/>
        <v/>
      </c>
      <c r="CQ6731" s="60"/>
      <c r="CR6731" s="44"/>
      <c r="CS6731" s="58" t="e">
        <f t="shared" si="4175"/>
        <v>#N/A</v>
      </c>
      <c r="CT6731" s="58" t="e">
        <f t="shared" si="4176"/>
        <v>#N/A</v>
      </c>
      <c r="CU6731" s="58" t="e">
        <f t="shared" si="4177"/>
        <v>#DIV/0!</v>
      </c>
      <c r="CV6731" s="60" t="e">
        <f t="shared" si="4199"/>
        <v>#N/A</v>
      </c>
      <c r="CW6731" s="60">
        <f t="shared" si="4178"/>
        <v>1</v>
      </c>
      <c r="CX6731" s="60" t="e">
        <f t="shared" si="4200"/>
        <v>#DIV/0!</v>
      </c>
      <c r="CY6731" s="60" t="e">
        <f t="shared" si="4179"/>
        <v>#N/A</v>
      </c>
      <c r="CZ6731" s="60" t="e">
        <f t="shared" si="4180"/>
        <v>#N/A</v>
      </c>
      <c r="DA6731" s="60" t="e">
        <f t="shared" si="4201"/>
        <v>#DIV/0!</v>
      </c>
      <c r="DB6731" s="60" t="e">
        <f t="shared" si="4201"/>
        <v>#N/A</v>
      </c>
      <c r="DC6731" s="60" t="e">
        <f t="shared" si="4181"/>
        <v>#DIV/0!</v>
      </c>
      <c r="DD6731" s="60" t="e">
        <f t="shared" si="4202"/>
        <v>#N/A</v>
      </c>
      <c r="DE6731" s="60" t="e">
        <f t="shared" si="4203"/>
        <v>#N/A</v>
      </c>
      <c r="DF6731" s="60" t="str">
        <f t="shared" si="4182"/>
        <v/>
      </c>
    </row>
    <row r="6732" spans="66:110" s="1" customFormat="1" x14ac:dyDescent="0.3">
      <c r="BN6732" s="58" t="e">
        <f t="shared" si="4166"/>
        <v>#N/A</v>
      </c>
      <c r="BO6732" s="59" t="e">
        <f t="shared" si="4167"/>
        <v>#N/A</v>
      </c>
      <c r="BP6732" s="58" t="e">
        <f t="shared" si="4168"/>
        <v>#DIV/0!</v>
      </c>
      <c r="BQ6732" s="60" t="e">
        <f t="shared" si="4183"/>
        <v>#DIV/0!</v>
      </c>
      <c r="BR6732" s="58" t="e">
        <f t="shared" si="4169"/>
        <v>#N/A</v>
      </c>
      <c r="BS6732" s="60" t="e">
        <f t="shared" si="4184"/>
        <v>#N/A</v>
      </c>
      <c r="BT6732" s="60" t="e">
        <f t="shared" si="4185"/>
        <v>#DIV/0!</v>
      </c>
      <c r="BU6732" s="58" t="e">
        <f t="shared" si="4170"/>
        <v>#N/A</v>
      </c>
      <c r="BV6732" s="58" t="e">
        <f t="shared" si="4171"/>
        <v>#N/A</v>
      </c>
      <c r="BW6732" s="60" t="e">
        <f t="shared" si="4186"/>
        <v>#N/A</v>
      </c>
      <c r="BX6732" s="58" t="e">
        <f t="shared" si="4172"/>
        <v>#N/A</v>
      </c>
      <c r="BY6732" s="60" t="e">
        <f t="shared" si="4187"/>
        <v>#N/A</v>
      </c>
      <c r="BZ6732" s="60" t="e">
        <f t="shared" si="4188"/>
        <v>#N/A</v>
      </c>
      <c r="CA6732" s="60" t="e">
        <f t="shared" si="4189"/>
        <v>#N/A</v>
      </c>
      <c r="CB6732" s="58" t="e">
        <f t="shared" si="4173"/>
        <v>#DIV/0!</v>
      </c>
      <c r="CC6732" s="60" t="e">
        <f t="shared" si="4190"/>
        <v>#DIV/0!</v>
      </c>
      <c r="CD6732" s="60" t="e">
        <f t="shared" si="4191"/>
        <v>#DIV/0!</v>
      </c>
      <c r="CE6732" s="60" t="e">
        <f t="shared" si="4192"/>
        <v>#DIV/0!</v>
      </c>
      <c r="CF6732" s="52" t="e">
        <f t="shared" si="4193"/>
        <v>#N/A</v>
      </c>
      <c r="CG6732" s="52" t="e">
        <f t="shared" si="4194"/>
        <v>#N/A</v>
      </c>
      <c r="CH6732" s="60" t="e">
        <f t="shared" si="4195"/>
        <v>#DIV/0!</v>
      </c>
      <c r="CI6732" s="60" t="e">
        <f t="shared" si="4196"/>
        <v>#DIV/0!</v>
      </c>
      <c r="CJ6732" s="60" t="e">
        <f t="shared" si="4165"/>
        <v>#N/A</v>
      </c>
      <c r="CK6732" s="60" t="e">
        <f t="shared" si="4165"/>
        <v>#N/A</v>
      </c>
      <c r="CL6732" s="60" t="e">
        <f t="shared" si="4165"/>
        <v>#DIV/0!</v>
      </c>
      <c r="CM6732" s="60" t="e">
        <f t="shared" si="4165"/>
        <v>#DIV/0!</v>
      </c>
      <c r="CN6732" s="60" t="e">
        <f t="shared" si="4197"/>
        <v>#N/A</v>
      </c>
      <c r="CO6732" s="60" t="e">
        <f t="shared" si="4198"/>
        <v>#DIV/0!</v>
      </c>
      <c r="CP6732" s="60" t="str">
        <f t="shared" si="4174"/>
        <v/>
      </c>
      <c r="CQ6732" s="60"/>
      <c r="CR6732" s="44"/>
      <c r="CS6732" s="58" t="e">
        <f t="shared" si="4175"/>
        <v>#N/A</v>
      </c>
      <c r="CT6732" s="58" t="e">
        <f t="shared" si="4176"/>
        <v>#N/A</v>
      </c>
      <c r="CU6732" s="58" t="e">
        <f t="shared" si="4177"/>
        <v>#DIV/0!</v>
      </c>
      <c r="CV6732" s="60" t="e">
        <f t="shared" si="4199"/>
        <v>#N/A</v>
      </c>
      <c r="CW6732" s="60">
        <f t="shared" si="4178"/>
        <v>1</v>
      </c>
      <c r="CX6732" s="60" t="e">
        <f t="shared" si="4200"/>
        <v>#DIV/0!</v>
      </c>
      <c r="CY6732" s="60" t="e">
        <f t="shared" si="4179"/>
        <v>#N/A</v>
      </c>
      <c r="CZ6732" s="60" t="e">
        <f t="shared" si="4180"/>
        <v>#N/A</v>
      </c>
      <c r="DA6732" s="60" t="e">
        <f t="shared" si="4201"/>
        <v>#DIV/0!</v>
      </c>
      <c r="DB6732" s="60" t="e">
        <f t="shared" si="4201"/>
        <v>#N/A</v>
      </c>
      <c r="DC6732" s="60" t="e">
        <f t="shared" si="4181"/>
        <v>#DIV/0!</v>
      </c>
      <c r="DD6732" s="60" t="e">
        <f t="shared" si="4202"/>
        <v>#N/A</v>
      </c>
      <c r="DE6732" s="60" t="e">
        <f t="shared" si="4203"/>
        <v>#N/A</v>
      </c>
      <c r="DF6732" s="60" t="str">
        <f t="shared" si="4182"/>
        <v/>
      </c>
    </row>
    <row r="6733" spans="66:110" s="1" customFormat="1" x14ac:dyDescent="0.3">
      <c r="BN6733" s="58" t="e">
        <f t="shared" si="4166"/>
        <v>#N/A</v>
      </c>
      <c r="BO6733" s="59" t="e">
        <f t="shared" si="4167"/>
        <v>#N/A</v>
      </c>
      <c r="BP6733" s="58" t="e">
        <f t="shared" si="4168"/>
        <v>#DIV/0!</v>
      </c>
      <c r="BQ6733" s="60" t="e">
        <f t="shared" si="4183"/>
        <v>#DIV/0!</v>
      </c>
      <c r="BR6733" s="58" t="e">
        <f t="shared" si="4169"/>
        <v>#N/A</v>
      </c>
      <c r="BS6733" s="60" t="e">
        <f t="shared" si="4184"/>
        <v>#N/A</v>
      </c>
      <c r="BT6733" s="60" t="e">
        <f t="shared" si="4185"/>
        <v>#DIV/0!</v>
      </c>
      <c r="BU6733" s="58" t="e">
        <f t="shared" si="4170"/>
        <v>#N/A</v>
      </c>
      <c r="BV6733" s="58" t="e">
        <f t="shared" si="4171"/>
        <v>#N/A</v>
      </c>
      <c r="BW6733" s="60" t="e">
        <f t="shared" si="4186"/>
        <v>#N/A</v>
      </c>
      <c r="BX6733" s="58" t="e">
        <f t="shared" si="4172"/>
        <v>#N/A</v>
      </c>
      <c r="BY6733" s="60" t="e">
        <f t="shared" si="4187"/>
        <v>#N/A</v>
      </c>
      <c r="BZ6733" s="60" t="e">
        <f t="shared" si="4188"/>
        <v>#N/A</v>
      </c>
      <c r="CA6733" s="60" t="e">
        <f t="shared" si="4189"/>
        <v>#N/A</v>
      </c>
      <c r="CB6733" s="58" t="e">
        <f t="shared" si="4173"/>
        <v>#DIV/0!</v>
      </c>
      <c r="CC6733" s="60" t="e">
        <f t="shared" si="4190"/>
        <v>#DIV/0!</v>
      </c>
      <c r="CD6733" s="60" t="e">
        <f t="shared" si="4191"/>
        <v>#DIV/0!</v>
      </c>
      <c r="CE6733" s="60" t="e">
        <f t="shared" si="4192"/>
        <v>#DIV/0!</v>
      </c>
      <c r="CF6733" s="52" t="e">
        <f t="shared" si="4193"/>
        <v>#N/A</v>
      </c>
      <c r="CG6733" s="52" t="e">
        <f t="shared" si="4194"/>
        <v>#N/A</v>
      </c>
      <c r="CH6733" s="60" t="e">
        <f t="shared" si="4195"/>
        <v>#DIV/0!</v>
      </c>
      <c r="CI6733" s="60" t="e">
        <f t="shared" si="4196"/>
        <v>#DIV/0!</v>
      </c>
      <c r="CJ6733" s="60" t="e">
        <f t="shared" si="4165"/>
        <v>#N/A</v>
      </c>
      <c r="CK6733" s="60" t="e">
        <f t="shared" si="4165"/>
        <v>#N/A</v>
      </c>
      <c r="CL6733" s="60" t="e">
        <f t="shared" si="4165"/>
        <v>#DIV/0!</v>
      </c>
      <c r="CM6733" s="60" t="e">
        <f t="shared" si="4165"/>
        <v>#DIV/0!</v>
      </c>
      <c r="CN6733" s="60" t="e">
        <f t="shared" si="4197"/>
        <v>#N/A</v>
      </c>
      <c r="CO6733" s="60" t="e">
        <f t="shared" si="4198"/>
        <v>#DIV/0!</v>
      </c>
      <c r="CP6733" s="60" t="str">
        <f t="shared" si="4174"/>
        <v/>
      </c>
      <c r="CQ6733" s="60"/>
      <c r="CR6733" s="44"/>
      <c r="CS6733" s="58" t="e">
        <f t="shared" si="4175"/>
        <v>#N/A</v>
      </c>
      <c r="CT6733" s="58" t="e">
        <f t="shared" si="4176"/>
        <v>#N/A</v>
      </c>
      <c r="CU6733" s="58" t="e">
        <f t="shared" si="4177"/>
        <v>#DIV/0!</v>
      </c>
      <c r="CV6733" s="60" t="e">
        <f t="shared" si="4199"/>
        <v>#N/A</v>
      </c>
      <c r="CW6733" s="60">
        <f t="shared" si="4178"/>
        <v>1</v>
      </c>
      <c r="CX6733" s="60" t="e">
        <f t="shared" si="4200"/>
        <v>#DIV/0!</v>
      </c>
      <c r="CY6733" s="60" t="e">
        <f t="shared" si="4179"/>
        <v>#N/A</v>
      </c>
      <c r="CZ6733" s="60" t="e">
        <f t="shared" si="4180"/>
        <v>#N/A</v>
      </c>
      <c r="DA6733" s="60" t="e">
        <f t="shared" si="4201"/>
        <v>#DIV/0!</v>
      </c>
      <c r="DB6733" s="60" t="e">
        <f t="shared" si="4201"/>
        <v>#N/A</v>
      </c>
      <c r="DC6733" s="60" t="e">
        <f t="shared" si="4181"/>
        <v>#DIV/0!</v>
      </c>
      <c r="DD6733" s="60" t="e">
        <f t="shared" si="4202"/>
        <v>#N/A</v>
      </c>
      <c r="DE6733" s="60" t="e">
        <f t="shared" si="4203"/>
        <v>#N/A</v>
      </c>
      <c r="DF6733" s="60" t="str">
        <f t="shared" si="4182"/>
        <v/>
      </c>
    </row>
    <row r="6734" spans="66:110" s="1" customFormat="1" x14ac:dyDescent="0.3">
      <c r="BN6734" s="58" t="e">
        <f t="shared" si="4166"/>
        <v>#N/A</v>
      </c>
      <c r="BO6734" s="59" t="e">
        <f t="shared" si="4167"/>
        <v>#N/A</v>
      </c>
      <c r="BP6734" s="58" t="e">
        <f t="shared" si="4168"/>
        <v>#DIV/0!</v>
      </c>
      <c r="BQ6734" s="60" t="e">
        <f t="shared" si="4183"/>
        <v>#DIV/0!</v>
      </c>
      <c r="BR6734" s="58" t="e">
        <f t="shared" si="4169"/>
        <v>#N/A</v>
      </c>
      <c r="BS6734" s="60" t="e">
        <f t="shared" si="4184"/>
        <v>#N/A</v>
      </c>
      <c r="BT6734" s="60" t="e">
        <f t="shared" si="4185"/>
        <v>#DIV/0!</v>
      </c>
      <c r="BU6734" s="58" t="e">
        <f t="shared" si="4170"/>
        <v>#N/A</v>
      </c>
      <c r="BV6734" s="58" t="e">
        <f t="shared" si="4171"/>
        <v>#N/A</v>
      </c>
      <c r="BW6734" s="60" t="e">
        <f t="shared" si="4186"/>
        <v>#N/A</v>
      </c>
      <c r="BX6734" s="58" t="e">
        <f t="shared" si="4172"/>
        <v>#N/A</v>
      </c>
      <c r="BY6734" s="60" t="e">
        <f t="shared" si="4187"/>
        <v>#N/A</v>
      </c>
      <c r="BZ6734" s="60" t="e">
        <f t="shared" si="4188"/>
        <v>#N/A</v>
      </c>
      <c r="CA6734" s="60" t="e">
        <f t="shared" si="4189"/>
        <v>#N/A</v>
      </c>
      <c r="CB6734" s="58" t="e">
        <f t="shared" si="4173"/>
        <v>#DIV/0!</v>
      </c>
      <c r="CC6734" s="60" t="e">
        <f t="shared" si="4190"/>
        <v>#DIV/0!</v>
      </c>
      <c r="CD6734" s="60" t="e">
        <f t="shared" si="4191"/>
        <v>#DIV/0!</v>
      </c>
      <c r="CE6734" s="60" t="e">
        <f t="shared" si="4192"/>
        <v>#DIV/0!</v>
      </c>
      <c r="CF6734" s="52" t="e">
        <f t="shared" si="4193"/>
        <v>#N/A</v>
      </c>
      <c r="CG6734" s="52" t="e">
        <f t="shared" si="4194"/>
        <v>#N/A</v>
      </c>
      <c r="CH6734" s="60" t="e">
        <f t="shared" si="4195"/>
        <v>#DIV/0!</v>
      </c>
      <c r="CI6734" s="60" t="e">
        <f t="shared" si="4196"/>
        <v>#DIV/0!</v>
      </c>
      <c r="CJ6734" s="60" t="e">
        <f t="shared" si="4165"/>
        <v>#N/A</v>
      </c>
      <c r="CK6734" s="60" t="e">
        <f t="shared" si="4165"/>
        <v>#N/A</v>
      </c>
      <c r="CL6734" s="60" t="e">
        <f t="shared" si="4165"/>
        <v>#DIV/0!</v>
      </c>
      <c r="CM6734" s="60" t="e">
        <f t="shared" si="4165"/>
        <v>#DIV/0!</v>
      </c>
      <c r="CN6734" s="60" t="e">
        <f t="shared" si="4197"/>
        <v>#N/A</v>
      </c>
      <c r="CO6734" s="60" t="e">
        <f t="shared" si="4198"/>
        <v>#DIV/0!</v>
      </c>
      <c r="CP6734" s="60" t="str">
        <f t="shared" si="4174"/>
        <v/>
      </c>
      <c r="CQ6734" s="60"/>
      <c r="CR6734" s="44"/>
      <c r="CS6734" s="58" t="e">
        <f t="shared" si="4175"/>
        <v>#N/A</v>
      </c>
      <c r="CT6734" s="58" t="e">
        <f t="shared" si="4176"/>
        <v>#N/A</v>
      </c>
      <c r="CU6734" s="58" t="e">
        <f t="shared" si="4177"/>
        <v>#DIV/0!</v>
      </c>
      <c r="CV6734" s="60" t="e">
        <f t="shared" si="4199"/>
        <v>#N/A</v>
      </c>
      <c r="CW6734" s="60">
        <f t="shared" si="4178"/>
        <v>1</v>
      </c>
      <c r="CX6734" s="60" t="e">
        <f t="shared" si="4200"/>
        <v>#DIV/0!</v>
      </c>
      <c r="CY6734" s="60" t="e">
        <f t="shared" si="4179"/>
        <v>#N/A</v>
      </c>
      <c r="CZ6734" s="60" t="e">
        <f t="shared" si="4180"/>
        <v>#N/A</v>
      </c>
      <c r="DA6734" s="60" t="e">
        <f t="shared" si="4201"/>
        <v>#DIV/0!</v>
      </c>
      <c r="DB6734" s="60" t="e">
        <f t="shared" si="4201"/>
        <v>#N/A</v>
      </c>
      <c r="DC6734" s="60" t="e">
        <f t="shared" si="4181"/>
        <v>#DIV/0!</v>
      </c>
      <c r="DD6734" s="60" t="e">
        <f t="shared" si="4202"/>
        <v>#N/A</v>
      </c>
      <c r="DE6734" s="60" t="e">
        <f t="shared" si="4203"/>
        <v>#N/A</v>
      </c>
      <c r="DF6734" s="60" t="str">
        <f t="shared" si="4182"/>
        <v/>
      </c>
    </row>
    <row r="6735" spans="66:110" s="1" customFormat="1" x14ac:dyDescent="0.3">
      <c r="BN6735" s="58" t="e">
        <f t="shared" si="4166"/>
        <v>#N/A</v>
      </c>
      <c r="BO6735" s="59" t="e">
        <f t="shared" si="4167"/>
        <v>#N/A</v>
      </c>
      <c r="BP6735" s="58" t="e">
        <f t="shared" si="4168"/>
        <v>#DIV/0!</v>
      </c>
      <c r="BQ6735" s="60" t="e">
        <f t="shared" si="4183"/>
        <v>#DIV/0!</v>
      </c>
      <c r="BR6735" s="58" t="e">
        <f t="shared" si="4169"/>
        <v>#N/A</v>
      </c>
      <c r="BS6735" s="60" t="e">
        <f t="shared" si="4184"/>
        <v>#N/A</v>
      </c>
      <c r="BT6735" s="60" t="e">
        <f t="shared" si="4185"/>
        <v>#DIV/0!</v>
      </c>
      <c r="BU6735" s="58" t="e">
        <f t="shared" si="4170"/>
        <v>#N/A</v>
      </c>
      <c r="BV6735" s="58" t="e">
        <f t="shared" si="4171"/>
        <v>#N/A</v>
      </c>
      <c r="BW6735" s="60" t="e">
        <f t="shared" si="4186"/>
        <v>#N/A</v>
      </c>
      <c r="BX6735" s="58" t="e">
        <f t="shared" si="4172"/>
        <v>#N/A</v>
      </c>
      <c r="BY6735" s="60" t="e">
        <f t="shared" si="4187"/>
        <v>#N/A</v>
      </c>
      <c r="BZ6735" s="60" t="e">
        <f t="shared" si="4188"/>
        <v>#N/A</v>
      </c>
      <c r="CA6735" s="60" t="e">
        <f t="shared" si="4189"/>
        <v>#N/A</v>
      </c>
      <c r="CB6735" s="58" t="e">
        <f t="shared" si="4173"/>
        <v>#DIV/0!</v>
      </c>
      <c r="CC6735" s="60" t="e">
        <f t="shared" si="4190"/>
        <v>#DIV/0!</v>
      </c>
      <c r="CD6735" s="60" t="e">
        <f t="shared" si="4191"/>
        <v>#DIV/0!</v>
      </c>
      <c r="CE6735" s="60" t="e">
        <f t="shared" si="4192"/>
        <v>#DIV/0!</v>
      </c>
      <c r="CF6735" s="52" t="e">
        <f t="shared" si="4193"/>
        <v>#N/A</v>
      </c>
      <c r="CG6735" s="52" t="e">
        <f t="shared" si="4194"/>
        <v>#N/A</v>
      </c>
      <c r="CH6735" s="60" t="e">
        <f t="shared" si="4195"/>
        <v>#DIV/0!</v>
      </c>
      <c r="CI6735" s="60" t="e">
        <f t="shared" si="4196"/>
        <v>#DIV/0!</v>
      </c>
      <c r="CJ6735" s="60" t="e">
        <f t="shared" si="4165"/>
        <v>#N/A</v>
      </c>
      <c r="CK6735" s="60" t="e">
        <f t="shared" si="4165"/>
        <v>#N/A</v>
      </c>
      <c r="CL6735" s="60" t="e">
        <f t="shared" si="4165"/>
        <v>#DIV/0!</v>
      </c>
      <c r="CM6735" s="60" t="e">
        <f t="shared" si="4165"/>
        <v>#DIV/0!</v>
      </c>
      <c r="CN6735" s="60" t="e">
        <f t="shared" si="4197"/>
        <v>#N/A</v>
      </c>
      <c r="CO6735" s="60" t="e">
        <f t="shared" si="4198"/>
        <v>#DIV/0!</v>
      </c>
      <c r="CP6735" s="60" t="str">
        <f t="shared" si="4174"/>
        <v/>
      </c>
      <c r="CQ6735" s="60"/>
      <c r="CR6735" s="44"/>
      <c r="CS6735" s="58" t="e">
        <f t="shared" si="4175"/>
        <v>#N/A</v>
      </c>
      <c r="CT6735" s="58" t="e">
        <f t="shared" si="4176"/>
        <v>#N/A</v>
      </c>
      <c r="CU6735" s="58" t="e">
        <f t="shared" si="4177"/>
        <v>#DIV/0!</v>
      </c>
      <c r="CV6735" s="60" t="e">
        <f t="shared" si="4199"/>
        <v>#N/A</v>
      </c>
      <c r="CW6735" s="60">
        <f t="shared" si="4178"/>
        <v>1</v>
      </c>
      <c r="CX6735" s="60" t="e">
        <f t="shared" si="4200"/>
        <v>#DIV/0!</v>
      </c>
      <c r="CY6735" s="60" t="e">
        <f t="shared" si="4179"/>
        <v>#N/A</v>
      </c>
      <c r="CZ6735" s="60" t="e">
        <f t="shared" si="4180"/>
        <v>#N/A</v>
      </c>
      <c r="DA6735" s="60" t="e">
        <f t="shared" si="4201"/>
        <v>#DIV/0!</v>
      </c>
      <c r="DB6735" s="60" t="e">
        <f t="shared" si="4201"/>
        <v>#N/A</v>
      </c>
      <c r="DC6735" s="60" t="e">
        <f t="shared" si="4181"/>
        <v>#DIV/0!</v>
      </c>
      <c r="DD6735" s="60" t="e">
        <f t="shared" si="4202"/>
        <v>#N/A</v>
      </c>
      <c r="DE6735" s="60" t="e">
        <f t="shared" si="4203"/>
        <v>#N/A</v>
      </c>
      <c r="DF6735" s="60" t="str">
        <f t="shared" si="4182"/>
        <v/>
      </c>
    </row>
    <row r="6736" spans="66:110" s="1" customFormat="1" x14ac:dyDescent="0.3">
      <c r="BN6736" s="58" t="e">
        <f t="shared" si="4166"/>
        <v>#N/A</v>
      </c>
      <c r="BO6736" s="59" t="e">
        <f t="shared" si="4167"/>
        <v>#N/A</v>
      </c>
      <c r="BP6736" s="58" t="e">
        <f t="shared" si="4168"/>
        <v>#DIV/0!</v>
      </c>
      <c r="BQ6736" s="60" t="e">
        <f t="shared" si="4183"/>
        <v>#DIV/0!</v>
      </c>
      <c r="BR6736" s="58" t="e">
        <f t="shared" si="4169"/>
        <v>#N/A</v>
      </c>
      <c r="BS6736" s="60" t="e">
        <f t="shared" si="4184"/>
        <v>#N/A</v>
      </c>
      <c r="BT6736" s="60" t="e">
        <f t="shared" si="4185"/>
        <v>#DIV/0!</v>
      </c>
      <c r="BU6736" s="58" t="e">
        <f t="shared" si="4170"/>
        <v>#N/A</v>
      </c>
      <c r="BV6736" s="58" t="e">
        <f t="shared" si="4171"/>
        <v>#N/A</v>
      </c>
      <c r="BW6736" s="60" t="e">
        <f t="shared" si="4186"/>
        <v>#N/A</v>
      </c>
      <c r="BX6736" s="58" t="e">
        <f t="shared" si="4172"/>
        <v>#N/A</v>
      </c>
      <c r="BY6736" s="60" t="e">
        <f t="shared" si="4187"/>
        <v>#N/A</v>
      </c>
      <c r="BZ6736" s="60" t="e">
        <f t="shared" si="4188"/>
        <v>#N/A</v>
      </c>
      <c r="CA6736" s="60" t="e">
        <f t="shared" si="4189"/>
        <v>#N/A</v>
      </c>
      <c r="CB6736" s="58" t="e">
        <f t="shared" si="4173"/>
        <v>#DIV/0!</v>
      </c>
      <c r="CC6736" s="60" t="e">
        <f t="shared" si="4190"/>
        <v>#DIV/0!</v>
      </c>
      <c r="CD6736" s="60" t="e">
        <f t="shared" si="4191"/>
        <v>#DIV/0!</v>
      </c>
      <c r="CE6736" s="60" t="e">
        <f t="shared" si="4192"/>
        <v>#DIV/0!</v>
      </c>
      <c r="CF6736" s="52" t="e">
        <f t="shared" si="4193"/>
        <v>#N/A</v>
      </c>
      <c r="CG6736" s="52" t="e">
        <f t="shared" si="4194"/>
        <v>#N/A</v>
      </c>
      <c r="CH6736" s="60" t="e">
        <f t="shared" si="4195"/>
        <v>#DIV/0!</v>
      </c>
      <c r="CI6736" s="60" t="e">
        <f t="shared" si="4196"/>
        <v>#DIV/0!</v>
      </c>
      <c r="CJ6736" s="60" t="e">
        <f t="shared" si="4165"/>
        <v>#N/A</v>
      </c>
      <c r="CK6736" s="60" t="e">
        <f t="shared" si="4165"/>
        <v>#N/A</v>
      </c>
      <c r="CL6736" s="60" t="e">
        <f t="shared" si="4165"/>
        <v>#DIV/0!</v>
      </c>
      <c r="CM6736" s="60" t="e">
        <f t="shared" si="4165"/>
        <v>#DIV/0!</v>
      </c>
      <c r="CN6736" s="60" t="e">
        <f t="shared" si="4197"/>
        <v>#N/A</v>
      </c>
      <c r="CO6736" s="60" t="e">
        <f t="shared" si="4198"/>
        <v>#DIV/0!</v>
      </c>
      <c r="CP6736" s="60" t="str">
        <f t="shared" si="4174"/>
        <v/>
      </c>
      <c r="CQ6736" s="60"/>
      <c r="CR6736" s="44"/>
      <c r="CS6736" s="58" t="e">
        <f t="shared" si="4175"/>
        <v>#N/A</v>
      </c>
      <c r="CT6736" s="58" t="e">
        <f t="shared" si="4176"/>
        <v>#N/A</v>
      </c>
      <c r="CU6736" s="58" t="e">
        <f t="shared" si="4177"/>
        <v>#DIV/0!</v>
      </c>
      <c r="CV6736" s="60" t="e">
        <f t="shared" si="4199"/>
        <v>#N/A</v>
      </c>
      <c r="CW6736" s="60">
        <f t="shared" si="4178"/>
        <v>1</v>
      </c>
      <c r="CX6736" s="60" t="e">
        <f t="shared" si="4200"/>
        <v>#DIV/0!</v>
      </c>
      <c r="CY6736" s="60" t="e">
        <f t="shared" si="4179"/>
        <v>#N/A</v>
      </c>
      <c r="CZ6736" s="60" t="e">
        <f t="shared" si="4180"/>
        <v>#N/A</v>
      </c>
      <c r="DA6736" s="60" t="e">
        <f t="shared" si="4201"/>
        <v>#DIV/0!</v>
      </c>
      <c r="DB6736" s="60" t="e">
        <f t="shared" si="4201"/>
        <v>#N/A</v>
      </c>
      <c r="DC6736" s="60" t="e">
        <f t="shared" si="4181"/>
        <v>#DIV/0!</v>
      </c>
      <c r="DD6736" s="60" t="e">
        <f t="shared" si="4202"/>
        <v>#N/A</v>
      </c>
      <c r="DE6736" s="60" t="e">
        <f t="shared" si="4203"/>
        <v>#N/A</v>
      </c>
      <c r="DF6736" s="60" t="str">
        <f t="shared" si="4182"/>
        <v/>
      </c>
    </row>
    <row r="6737" spans="66:110" s="1" customFormat="1" x14ac:dyDescent="0.3">
      <c r="BN6737" s="58" t="e">
        <f t="shared" si="4166"/>
        <v>#N/A</v>
      </c>
      <c r="BO6737" s="59" t="e">
        <f t="shared" si="4167"/>
        <v>#N/A</v>
      </c>
      <c r="BP6737" s="58" t="e">
        <f t="shared" si="4168"/>
        <v>#DIV/0!</v>
      </c>
      <c r="BQ6737" s="60" t="e">
        <f t="shared" si="4183"/>
        <v>#DIV/0!</v>
      </c>
      <c r="BR6737" s="58" t="e">
        <f t="shared" si="4169"/>
        <v>#N/A</v>
      </c>
      <c r="BS6737" s="60" t="e">
        <f t="shared" si="4184"/>
        <v>#N/A</v>
      </c>
      <c r="BT6737" s="60" t="e">
        <f t="shared" si="4185"/>
        <v>#DIV/0!</v>
      </c>
      <c r="BU6737" s="58" t="e">
        <f t="shared" si="4170"/>
        <v>#N/A</v>
      </c>
      <c r="BV6737" s="58" t="e">
        <f t="shared" si="4171"/>
        <v>#N/A</v>
      </c>
      <c r="BW6737" s="60" t="e">
        <f t="shared" si="4186"/>
        <v>#N/A</v>
      </c>
      <c r="BX6737" s="58" t="e">
        <f t="shared" si="4172"/>
        <v>#N/A</v>
      </c>
      <c r="BY6737" s="60" t="e">
        <f t="shared" si="4187"/>
        <v>#N/A</v>
      </c>
      <c r="BZ6737" s="60" t="e">
        <f t="shared" si="4188"/>
        <v>#N/A</v>
      </c>
      <c r="CA6737" s="60" t="e">
        <f t="shared" si="4189"/>
        <v>#N/A</v>
      </c>
      <c r="CB6737" s="58" t="e">
        <f t="shared" si="4173"/>
        <v>#DIV/0!</v>
      </c>
      <c r="CC6737" s="60" t="e">
        <f t="shared" si="4190"/>
        <v>#DIV/0!</v>
      </c>
      <c r="CD6737" s="60" t="e">
        <f t="shared" si="4191"/>
        <v>#DIV/0!</v>
      </c>
      <c r="CE6737" s="60" t="e">
        <f t="shared" si="4192"/>
        <v>#DIV/0!</v>
      </c>
      <c r="CF6737" s="52" t="e">
        <f t="shared" si="4193"/>
        <v>#N/A</v>
      </c>
      <c r="CG6737" s="52" t="e">
        <f t="shared" si="4194"/>
        <v>#N/A</v>
      </c>
      <c r="CH6737" s="60" t="e">
        <f t="shared" si="4195"/>
        <v>#DIV/0!</v>
      </c>
      <c r="CI6737" s="60" t="e">
        <f t="shared" si="4196"/>
        <v>#DIV/0!</v>
      </c>
      <c r="CJ6737" s="60" t="e">
        <f t="shared" si="4165"/>
        <v>#N/A</v>
      </c>
      <c r="CK6737" s="60" t="e">
        <f t="shared" si="4165"/>
        <v>#N/A</v>
      </c>
      <c r="CL6737" s="60" t="e">
        <f t="shared" si="4165"/>
        <v>#DIV/0!</v>
      </c>
      <c r="CM6737" s="60" t="e">
        <f t="shared" si="4165"/>
        <v>#DIV/0!</v>
      </c>
      <c r="CN6737" s="60" t="e">
        <f t="shared" si="4197"/>
        <v>#N/A</v>
      </c>
      <c r="CO6737" s="60" t="e">
        <f t="shared" si="4198"/>
        <v>#DIV/0!</v>
      </c>
      <c r="CP6737" s="60" t="str">
        <f t="shared" si="4174"/>
        <v/>
      </c>
      <c r="CQ6737" s="60"/>
      <c r="CR6737" s="44"/>
      <c r="CS6737" s="58" t="e">
        <f t="shared" si="4175"/>
        <v>#N/A</v>
      </c>
      <c r="CT6737" s="58" t="e">
        <f t="shared" si="4176"/>
        <v>#N/A</v>
      </c>
      <c r="CU6737" s="58" t="e">
        <f t="shared" si="4177"/>
        <v>#DIV/0!</v>
      </c>
      <c r="CV6737" s="60" t="e">
        <f t="shared" si="4199"/>
        <v>#N/A</v>
      </c>
      <c r="CW6737" s="60">
        <f t="shared" si="4178"/>
        <v>1</v>
      </c>
      <c r="CX6737" s="60" t="e">
        <f t="shared" si="4200"/>
        <v>#DIV/0!</v>
      </c>
      <c r="CY6737" s="60" t="e">
        <f t="shared" si="4179"/>
        <v>#N/A</v>
      </c>
      <c r="CZ6737" s="60" t="e">
        <f t="shared" si="4180"/>
        <v>#N/A</v>
      </c>
      <c r="DA6737" s="60" t="e">
        <f t="shared" si="4201"/>
        <v>#DIV/0!</v>
      </c>
      <c r="DB6737" s="60" t="e">
        <f t="shared" si="4201"/>
        <v>#N/A</v>
      </c>
      <c r="DC6737" s="60" t="e">
        <f t="shared" si="4181"/>
        <v>#DIV/0!</v>
      </c>
      <c r="DD6737" s="60" t="e">
        <f t="shared" si="4202"/>
        <v>#N/A</v>
      </c>
      <c r="DE6737" s="60" t="e">
        <f t="shared" si="4203"/>
        <v>#N/A</v>
      </c>
      <c r="DF6737" s="60" t="str">
        <f t="shared" si="4182"/>
        <v/>
      </c>
    </row>
    <row r="6738" spans="66:110" s="1" customFormat="1" x14ac:dyDescent="0.3">
      <c r="BN6738" s="58" t="e">
        <f t="shared" si="4166"/>
        <v>#N/A</v>
      </c>
      <c r="BO6738" s="59" t="e">
        <f t="shared" si="4167"/>
        <v>#N/A</v>
      </c>
      <c r="BP6738" s="58" t="e">
        <f t="shared" si="4168"/>
        <v>#DIV/0!</v>
      </c>
      <c r="BQ6738" s="60" t="e">
        <f t="shared" si="4183"/>
        <v>#DIV/0!</v>
      </c>
      <c r="BR6738" s="58" t="e">
        <f t="shared" si="4169"/>
        <v>#N/A</v>
      </c>
      <c r="BS6738" s="60" t="e">
        <f t="shared" si="4184"/>
        <v>#N/A</v>
      </c>
      <c r="BT6738" s="60" t="e">
        <f t="shared" si="4185"/>
        <v>#DIV/0!</v>
      </c>
      <c r="BU6738" s="58" t="e">
        <f t="shared" si="4170"/>
        <v>#N/A</v>
      </c>
      <c r="BV6738" s="58" t="e">
        <f t="shared" si="4171"/>
        <v>#N/A</v>
      </c>
      <c r="BW6738" s="60" t="e">
        <f t="shared" si="4186"/>
        <v>#N/A</v>
      </c>
      <c r="BX6738" s="58" t="e">
        <f t="shared" si="4172"/>
        <v>#N/A</v>
      </c>
      <c r="BY6738" s="60" t="e">
        <f t="shared" si="4187"/>
        <v>#N/A</v>
      </c>
      <c r="BZ6738" s="60" t="e">
        <f t="shared" si="4188"/>
        <v>#N/A</v>
      </c>
      <c r="CA6738" s="60" t="e">
        <f t="shared" si="4189"/>
        <v>#N/A</v>
      </c>
      <c r="CB6738" s="58" t="e">
        <f t="shared" si="4173"/>
        <v>#DIV/0!</v>
      </c>
      <c r="CC6738" s="60" t="e">
        <f t="shared" si="4190"/>
        <v>#DIV/0!</v>
      </c>
      <c r="CD6738" s="60" t="e">
        <f t="shared" si="4191"/>
        <v>#DIV/0!</v>
      </c>
      <c r="CE6738" s="60" t="e">
        <f t="shared" si="4192"/>
        <v>#DIV/0!</v>
      </c>
      <c r="CF6738" s="52" t="e">
        <f t="shared" si="4193"/>
        <v>#N/A</v>
      </c>
      <c r="CG6738" s="52" t="e">
        <f t="shared" si="4194"/>
        <v>#N/A</v>
      </c>
      <c r="CH6738" s="60" t="e">
        <f t="shared" si="4195"/>
        <v>#DIV/0!</v>
      </c>
      <c r="CI6738" s="60" t="e">
        <f t="shared" si="4196"/>
        <v>#DIV/0!</v>
      </c>
      <c r="CJ6738" s="60" t="e">
        <f t="shared" si="4165"/>
        <v>#N/A</v>
      </c>
      <c r="CK6738" s="60" t="e">
        <f t="shared" si="4165"/>
        <v>#N/A</v>
      </c>
      <c r="CL6738" s="60" t="e">
        <f t="shared" si="4165"/>
        <v>#DIV/0!</v>
      </c>
      <c r="CM6738" s="60" t="e">
        <f t="shared" si="4165"/>
        <v>#DIV/0!</v>
      </c>
      <c r="CN6738" s="60" t="e">
        <f t="shared" si="4197"/>
        <v>#N/A</v>
      </c>
      <c r="CO6738" s="60" t="e">
        <f t="shared" si="4198"/>
        <v>#DIV/0!</v>
      </c>
      <c r="CP6738" s="60" t="str">
        <f t="shared" si="4174"/>
        <v/>
      </c>
      <c r="CQ6738" s="60"/>
      <c r="CR6738" s="44"/>
      <c r="CS6738" s="58" t="e">
        <f t="shared" si="4175"/>
        <v>#N/A</v>
      </c>
      <c r="CT6738" s="58" t="e">
        <f t="shared" si="4176"/>
        <v>#N/A</v>
      </c>
      <c r="CU6738" s="58" t="e">
        <f t="shared" si="4177"/>
        <v>#DIV/0!</v>
      </c>
      <c r="CV6738" s="60" t="e">
        <f t="shared" si="4199"/>
        <v>#N/A</v>
      </c>
      <c r="CW6738" s="60">
        <f t="shared" si="4178"/>
        <v>1</v>
      </c>
      <c r="CX6738" s="60" t="e">
        <f t="shared" si="4200"/>
        <v>#DIV/0!</v>
      </c>
      <c r="CY6738" s="60" t="e">
        <f t="shared" si="4179"/>
        <v>#N/A</v>
      </c>
      <c r="CZ6738" s="60" t="e">
        <f t="shared" si="4180"/>
        <v>#N/A</v>
      </c>
      <c r="DA6738" s="60" t="e">
        <f t="shared" si="4201"/>
        <v>#DIV/0!</v>
      </c>
      <c r="DB6738" s="60" t="e">
        <f t="shared" si="4201"/>
        <v>#N/A</v>
      </c>
      <c r="DC6738" s="60" t="e">
        <f t="shared" si="4181"/>
        <v>#DIV/0!</v>
      </c>
      <c r="DD6738" s="60" t="e">
        <f t="shared" si="4202"/>
        <v>#N/A</v>
      </c>
      <c r="DE6738" s="60" t="e">
        <f t="shared" si="4203"/>
        <v>#N/A</v>
      </c>
      <c r="DF6738" s="60" t="str">
        <f t="shared" si="4182"/>
        <v/>
      </c>
    </row>
    <row r="6739" spans="66:110" s="1" customFormat="1" x14ac:dyDescent="0.3">
      <c r="BN6739" s="58" t="e">
        <f t="shared" si="4166"/>
        <v>#N/A</v>
      </c>
      <c r="BO6739" s="59" t="e">
        <f t="shared" si="4167"/>
        <v>#N/A</v>
      </c>
      <c r="BP6739" s="58" t="e">
        <f t="shared" si="4168"/>
        <v>#DIV/0!</v>
      </c>
      <c r="BQ6739" s="60" t="e">
        <f t="shared" si="4183"/>
        <v>#DIV/0!</v>
      </c>
      <c r="BR6739" s="58" t="e">
        <f t="shared" si="4169"/>
        <v>#N/A</v>
      </c>
      <c r="BS6739" s="60" t="e">
        <f t="shared" si="4184"/>
        <v>#N/A</v>
      </c>
      <c r="BT6739" s="60" t="e">
        <f t="shared" si="4185"/>
        <v>#DIV/0!</v>
      </c>
      <c r="BU6739" s="58" t="e">
        <f t="shared" si="4170"/>
        <v>#N/A</v>
      </c>
      <c r="BV6739" s="58" t="e">
        <f t="shared" si="4171"/>
        <v>#N/A</v>
      </c>
      <c r="BW6739" s="60" t="e">
        <f t="shared" si="4186"/>
        <v>#N/A</v>
      </c>
      <c r="BX6739" s="58" t="e">
        <f t="shared" si="4172"/>
        <v>#N/A</v>
      </c>
      <c r="BY6739" s="60" t="e">
        <f t="shared" si="4187"/>
        <v>#N/A</v>
      </c>
      <c r="BZ6739" s="60" t="e">
        <f t="shared" si="4188"/>
        <v>#N/A</v>
      </c>
      <c r="CA6739" s="60" t="e">
        <f t="shared" si="4189"/>
        <v>#N/A</v>
      </c>
      <c r="CB6739" s="58" t="e">
        <f t="shared" si="4173"/>
        <v>#DIV/0!</v>
      </c>
      <c r="CC6739" s="60" t="e">
        <f t="shared" si="4190"/>
        <v>#DIV/0!</v>
      </c>
      <c r="CD6739" s="60" t="e">
        <f t="shared" si="4191"/>
        <v>#DIV/0!</v>
      </c>
      <c r="CE6739" s="60" t="e">
        <f t="shared" si="4192"/>
        <v>#DIV/0!</v>
      </c>
      <c r="CF6739" s="52" t="e">
        <f t="shared" si="4193"/>
        <v>#N/A</v>
      </c>
      <c r="CG6739" s="52" t="e">
        <f t="shared" si="4194"/>
        <v>#N/A</v>
      </c>
      <c r="CH6739" s="60" t="e">
        <f t="shared" si="4195"/>
        <v>#DIV/0!</v>
      </c>
      <c r="CI6739" s="60" t="e">
        <f t="shared" si="4196"/>
        <v>#DIV/0!</v>
      </c>
      <c r="CJ6739" s="60" t="e">
        <f t="shared" si="4165"/>
        <v>#N/A</v>
      </c>
      <c r="CK6739" s="60" t="e">
        <f t="shared" si="4165"/>
        <v>#N/A</v>
      </c>
      <c r="CL6739" s="60" t="e">
        <f t="shared" si="4165"/>
        <v>#DIV/0!</v>
      </c>
      <c r="CM6739" s="60" t="e">
        <f t="shared" si="4165"/>
        <v>#DIV/0!</v>
      </c>
      <c r="CN6739" s="60" t="e">
        <f t="shared" si="4197"/>
        <v>#N/A</v>
      </c>
      <c r="CO6739" s="60" t="e">
        <f t="shared" si="4198"/>
        <v>#DIV/0!</v>
      </c>
      <c r="CP6739" s="60" t="str">
        <f t="shared" si="4174"/>
        <v/>
      </c>
      <c r="CQ6739" s="60"/>
      <c r="CR6739" s="44"/>
      <c r="CS6739" s="58" t="e">
        <f t="shared" si="4175"/>
        <v>#N/A</v>
      </c>
      <c r="CT6739" s="58" t="e">
        <f t="shared" si="4176"/>
        <v>#N/A</v>
      </c>
      <c r="CU6739" s="58" t="e">
        <f t="shared" si="4177"/>
        <v>#DIV/0!</v>
      </c>
      <c r="CV6739" s="60" t="e">
        <f t="shared" si="4199"/>
        <v>#N/A</v>
      </c>
      <c r="CW6739" s="60">
        <f t="shared" si="4178"/>
        <v>1</v>
      </c>
      <c r="CX6739" s="60" t="e">
        <f t="shared" si="4200"/>
        <v>#DIV/0!</v>
      </c>
      <c r="CY6739" s="60" t="e">
        <f t="shared" si="4179"/>
        <v>#N/A</v>
      </c>
      <c r="CZ6739" s="60" t="e">
        <f t="shared" si="4180"/>
        <v>#N/A</v>
      </c>
      <c r="DA6739" s="60" t="e">
        <f t="shared" si="4201"/>
        <v>#DIV/0!</v>
      </c>
      <c r="DB6739" s="60" t="e">
        <f t="shared" si="4201"/>
        <v>#N/A</v>
      </c>
      <c r="DC6739" s="60" t="e">
        <f t="shared" si="4181"/>
        <v>#DIV/0!</v>
      </c>
      <c r="DD6739" s="60" t="e">
        <f t="shared" si="4202"/>
        <v>#N/A</v>
      </c>
      <c r="DE6739" s="60" t="e">
        <f t="shared" si="4203"/>
        <v>#N/A</v>
      </c>
      <c r="DF6739" s="60" t="str">
        <f t="shared" si="4182"/>
        <v/>
      </c>
    </row>
    <row r="6740" spans="66:110" s="1" customFormat="1" x14ac:dyDescent="0.3">
      <c r="BN6740" s="58" t="e">
        <f t="shared" si="4166"/>
        <v>#N/A</v>
      </c>
      <c r="BO6740" s="59" t="e">
        <f t="shared" si="4167"/>
        <v>#N/A</v>
      </c>
      <c r="BP6740" s="58" t="e">
        <f t="shared" si="4168"/>
        <v>#DIV/0!</v>
      </c>
      <c r="BQ6740" s="60" t="e">
        <f t="shared" si="4183"/>
        <v>#DIV/0!</v>
      </c>
      <c r="BR6740" s="58" t="e">
        <f t="shared" si="4169"/>
        <v>#N/A</v>
      </c>
      <c r="BS6740" s="60" t="e">
        <f t="shared" si="4184"/>
        <v>#N/A</v>
      </c>
      <c r="BT6740" s="60" t="e">
        <f t="shared" si="4185"/>
        <v>#DIV/0!</v>
      </c>
      <c r="BU6740" s="58" t="e">
        <f t="shared" si="4170"/>
        <v>#N/A</v>
      </c>
      <c r="BV6740" s="58" t="e">
        <f t="shared" si="4171"/>
        <v>#N/A</v>
      </c>
      <c r="BW6740" s="60" t="e">
        <f t="shared" si="4186"/>
        <v>#N/A</v>
      </c>
      <c r="BX6740" s="58" t="e">
        <f t="shared" si="4172"/>
        <v>#N/A</v>
      </c>
      <c r="BY6740" s="60" t="e">
        <f t="shared" si="4187"/>
        <v>#N/A</v>
      </c>
      <c r="BZ6740" s="60" t="e">
        <f t="shared" si="4188"/>
        <v>#N/A</v>
      </c>
      <c r="CA6740" s="60" t="e">
        <f t="shared" si="4189"/>
        <v>#N/A</v>
      </c>
      <c r="CB6740" s="58" t="e">
        <f t="shared" si="4173"/>
        <v>#DIV/0!</v>
      </c>
      <c r="CC6740" s="60" t="e">
        <f t="shared" si="4190"/>
        <v>#DIV/0!</v>
      </c>
      <c r="CD6740" s="60" t="e">
        <f t="shared" si="4191"/>
        <v>#DIV/0!</v>
      </c>
      <c r="CE6740" s="60" t="e">
        <f t="shared" si="4192"/>
        <v>#DIV/0!</v>
      </c>
      <c r="CF6740" s="52" t="e">
        <f t="shared" si="4193"/>
        <v>#N/A</v>
      </c>
      <c r="CG6740" s="52" t="e">
        <f t="shared" si="4194"/>
        <v>#N/A</v>
      </c>
      <c r="CH6740" s="60" t="e">
        <f t="shared" si="4195"/>
        <v>#DIV/0!</v>
      </c>
      <c r="CI6740" s="60" t="e">
        <f t="shared" si="4196"/>
        <v>#DIV/0!</v>
      </c>
      <c r="CJ6740" s="60" t="e">
        <f t="shared" si="4165"/>
        <v>#N/A</v>
      </c>
      <c r="CK6740" s="60" t="e">
        <f t="shared" si="4165"/>
        <v>#N/A</v>
      </c>
      <c r="CL6740" s="60" t="e">
        <f t="shared" si="4165"/>
        <v>#DIV/0!</v>
      </c>
      <c r="CM6740" s="60" t="e">
        <f t="shared" si="4165"/>
        <v>#DIV/0!</v>
      </c>
      <c r="CN6740" s="60" t="e">
        <f t="shared" si="4197"/>
        <v>#N/A</v>
      </c>
      <c r="CO6740" s="60" t="e">
        <f t="shared" si="4198"/>
        <v>#DIV/0!</v>
      </c>
      <c r="CP6740" s="60" t="str">
        <f t="shared" si="4174"/>
        <v/>
      </c>
      <c r="CQ6740" s="60"/>
      <c r="CR6740" s="44"/>
      <c r="CS6740" s="58" t="e">
        <f t="shared" si="4175"/>
        <v>#N/A</v>
      </c>
      <c r="CT6740" s="58" t="e">
        <f t="shared" si="4176"/>
        <v>#N/A</v>
      </c>
      <c r="CU6740" s="58" t="e">
        <f t="shared" si="4177"/>
        <v>#DIV/0!</v>
      </c>
      <c r="CV6740" s="60" t="e">
        <f t="shared" si="4199"/>
        <v>#N/A</v>
      </c>
      <c r="CW6740" s="60">
        <f t="shared" si="4178"/>
        <v>1</v>
      </c>
      <c r="CX6740" s="60" t="e">
        <f t="shared" si="4200"/>
        <v>#DIV/0!</v>
      </c>
      <c r="CY6740" s="60" t="e">
        <f t="shared" si="4179"/>
        <v>#N/A</v>
      </c>
      <c r="CZ6740" s="60" t="e">
        <f t="shared" si="4180"/>
        <v>#N/A</v>
      </c>
      <c r="DA6740" s="60" t="e">
        <f t="shared" si="4201"/>
        <v>#DIV/0!</v>
      </c>
      <c r="DB6740" s="60" t="e">
        <f t="shared" si="4201"/>
        <v>#N/A</v>
      </c>
      <c r="DC6740" s="60" t="e">
        <f t="shared" si="4181"/>
        <v>#DIV/0!</v>
      </c>
      <c r="DD6740" s="60" t="e">
        <f t="shared" si="4202"/>
        <v>#N/A</v>
      </c>
      <c r="DE6740" s="60" t="e">
        <f t="shared" si="4203"/>
        <v>#N/A</v>
      </c>
      <c r="DF6740" s="60" t="str">
        <f t="shared" si="4182"/>
        <v/>
      </c>
    </row>
    <row r="6741" spans="66:110" s="1" customFormat="1" x14ac:dyDescent="0.3">
      <c r="BN6741" s="58" t="e">
        <f t="shared" si="4166"/>
        <v>#N/A</v>
      </c>
      <c r="BO6741" s="59" t="e">
        <f t="shared" si="4167"/>
        <v>#N/A</v>
      </c>
      <c r="BP6741" s="58" t="e">
        <f t="shared" si="4168"/>
        <v>#DIV/0!</v>
      </c>
      <c r="BQ6741" s="60" t="e">
        <f t="shared" si="4183"/>
        <v>#DIV/0!</v>
      </c>
      <c r="BR6741" s="58" t="e">
        <f t="shared" si="4169"/>
        <v>#N/A</v>
      </c>
      <c r="BS6741" s="60" t="e">
        <f t="shared" si="4184"/>
        <v>#N/A</v>
      </c>
      <c r="BT6741" s="60" t="e">
        <f t="shared" si="4185"/>
        <v>#DIV/0!</v>
      </c>
      <c r="BU6741" s="58" t="e">
        <f t="shared" si="4170"/>
        <v>#N/A</v>
      </c>
      <c r="BV6741" s="58" t="e">
        <f t="shared" si="4171"/>
        <v>#N/A</v>
      </c>
      <c r="BW6741" s="60" t="e">
        <f t="shared" si="4186"/>
        <v>#N/A</v>
      </c>
      <c r="BX6741" s="58" t="e">
        <f t="shared" si="4172"/>
        <v>#N/A</v>
      </c>
      <c r="BY6741" s="60" t="e">
        <f t="shared" si="4187"/>
        <v>#N/A</v>
      </c>
      <c r="BZ6741" s="60" t="e">
        <f t="shared" si="4188"/>
        <v>#N/A</v>
      </c>
      <c r="CA6741" s="60" t="e">
        <f t="shared" si="4189"/>
        <v>#N/A</v>
      </c>
      <c r="CB6741" s="58" t="e">
        <f t="shared" si="4173"/>
        <v>#DIV/0!</v>
      </c>
      <c r="CC6741" s="60" t="e">
        <f t="shared" si="4190"/>
        <v>#DIV/0!</v>
      </c>
      <c r="CD6741" s="60" t="e">
        <f t="shared" si="4191"/>
        <v>#DIV/0!</v>
      </c>
      <c r="CE6741" s="60" t="e">
        <f t="shared" si="4192"/>
        <v>#DIV/0!</v>
      </c>
      <c r="CF6741" s="52" t="e">
        <f t="shared" si="4193"/>
        <v>#N/A</v>
      </c>
      <c r="CG6741" s="52" t="e">
        <f t="shared" si="4194"/>
        <v>#N/A</v>
      </c>
      <c r="CH6741" s="60" t="e">
        <f t="shared" si="4195"/>
        <v>#DIV/0!</v>
      </c>
      <c r="CI6741" s="60" t="e">
        <f t="shared" si="4196"/>
        <v>#DIV/0!</v>
      </c>
      <c r="CJ6741" s="60" t="e">
        <f t="shared" si="4165"/>
        <v>#N/A</v>
      </c>
      <c r="CK6741" s="60" t="e">
        <f t="shared" si="4165"/>
        <v>#N/A</v>
      </c>
      <c r="CL6741" s="60" t="e">
        <f t="shared" si="4165"/>
        <v>#DIV/0!</v>
      </c>
      <c r="CM6741" s="60" t="e">
        <f t="shared" si="4165"/>
        <v>#DIV/0!</v>
      </c>
      <c r="CN6741" s="60" t="e">
        <f t="shared" si="4197"/>
        <v>#N/A</v>
      </c>
      <c r="CO6741" s="60" t="e">
        <f t="shared" si="4198"/>
        <v>#DIV/0!</v>
      </c>
      <c r="CP6741" s="60" t="str">
        <f t="shared" si="4174"/>
        <v/>
      </c>
      <c r="CQ6741" s="60"/>
      <c r="CR6741" s="44"/>
      <c r="CS6741" s="58" t="e">
        <f t="shared" si="4175"/>
        <v>#N/A</v>
      </c>
      <c r="CT6741" s="58" t="e">
        <f t="shared" si="4176"/>
        <v>#N/A</v>
      </c>
      <c r="CU6741" s="58" t="e">
        <f t="shared" si="4177"/>
        <v>#DIV/0!</v>
      </c>
      <c r="CV6741" s="60" t="e">
        <f t="shared" si="4199"/>
        <v>#N/A</v>
      </c>
      <c r="CW6741" s="60">
        <f t="shared" si="4178"/>
        <v>1</v>
      </c>
      <c r="CX6741" s="60" t="e">
        <f t="shared" si="4200"/>
        <v>#DIV/0!</v>
      </c>
      <c r="CY6741" s="60" t="e">
        <f t="shared" si="4179"/>
        <v>#N/A</v>
      </c>
      <c r="CZ6741" s="60" t="e">
        <f t="shared" si="4180"/>
        <v>#N/A</v>
      </c>
      <c r="DA6741" s="60" t="e">
        <f t="shared" si="4201"/>
        <v>#DIV/0!</v>
      </c>
      <c r="DB6741" s="60" t="e">
        <f t="shared" si="4201"/>
        <v>#N/A</v>
      </c>
      <c r="DC6741" s="60" t="e">
        <f t="shared" si="4181"/>
        <v>#DIV/0!</v>
      </c>
      <c r="DD6741" s="60" t="e">
        <f t="shared" si="4202"/>
        <v>#N/A</v>
      </c>
      <c r="DE6741" s="60" t="e">
        <f t="shared" si="4203"/>
        <v>#N/A</v>
      </c>
      <c r="DF6741" s="60" t="str">
        <f t="shared" si="4182"/>
        <v/>
      </c>
    </row>
    <row r="6742" spans="66:110" s="1" customFormat="1" x14ac:dyDescent="0.3">
      <c r="BN6742" s="58" t="e">
        <f t="shared" si="4166"/>
        <v>#N/A</v>
      </c>
      <c r="BO6742" s="59" t="e">
        <f t="shared" si="4167"/>
        <v>#N/A</v>
      </c>
      <c r="BP6742" s="58" t="e">
        <f t="shared" si="4168"/>
        <v>#DIV/0!</v>
      </c>
      <c r="BQ6742" s="60" t="e">
        <f t="shared" si="4183"/>
        <v>#DIV/0!</v>
      </c>
      <c r="BR6742" s="58" t="e">
        <f t="shared" si="4169"/>
        <v>#N/A</v>
      </c>
      <c r="BS6742" s="60" t="e">
        <f t="shared" si="4184"/>
        <v>#N/A</v>
      </c>
      <c r="BT6742" s="60" t="e">
        <f t="shared" si="4185"/>
        <v>#DIV/0!</v>
      </c>
      <c r="BU6742" s="58" t="e">
        <f t="shared" si="4170"/>
        <v>#N/A</v>
      </c>
      <c r="BV6742" s="58" t="e">
        <f t="shared" si="4171"/>
        <v>#N/A</v>
      </c>
      <c r="BW6742" s="60" t="e">
        <f t="shared" si="4186"/>
        <v>#N/A</v>
      </c>
      <c r="BX6742" s="58" t="e">
        <f t="shared" si="4172"/>
        <v>#N/A</v>
      </c>
      <c r="BY6742" s="60" t="e">
        <f t="shared" si="4187"/>
        <v>#N/A</v>
      </c>
      <c r="BZ6742" s="60" t="e">
        <f t="shared" si="4188"/>
        <v>#N/A</v>
      </c>
      <c r="CA6742" s="60" t="e">
        <f t="shared" si="4189"/>
        <v>#N/A</v>
      </c>
      <c r="CB6742" s="58" t="e">
        <f t="shared" si="4173"/>
        <v>#DIV/0!</v>
      </c>
      <c r="CC6742" s="60" t="e">
        <f t="shared" si="4190"/>
        <v>#DIV/0!</v>
      </c>
      <c r="CD6742" s="60" t="e">
        <f t="shared" si="4191"/>
        <v>#DIV/0!</v>
      </c>
      <c r="CE6742" s="60" t="e">
        <f t="shared" si="4192"/>
        <v>#DIV/0!</v>
      </c>
      <c r="CF6742" s="52" t="e">
        <f t="shared" si="4193"/>
        <v>#N/A</v>
      </c>
      <c r="CG6742" s="52" t="e">
        <f t="shared" si="4194"/>
        <v>#N/A</v>
      </c>
      <c r="CH6742" s="60" t="e">
        <f t="shared" si="4195"/>
        <v>#DIV/0!</v>
      </c>
      <c r="CI6742" s="60" t="e">
        <f t="shared" si="4196"/>
        <v>#DIV/0!</v>
      </c>
      <c r="CJ6742" s="60" t="e">
        <f t="shared" si="4165"/>
        <v>#N/A</v>
      </c>
      <c r="CK6742" s="60" t="e">
        <f t="shared" si="4165"/>
        <v>#N/A</v>
      </c>
      <c r="CL6742" s="60" t="e">
        <f t="shared" si="4165"/>
        <v>#DIV/0!</v>
      </c>
      <c r="CM6742" s="60" t="e">
        <f t="shared" si="4165"/>
        <v>#DIV/0!</v>
      </c>
      <c r="CN6742" s="60" t="e">
        <f t="shared" si="4197"/>
        <v>#N/A</v>
      </c>
      <c r="CO6742" s="60" t="e">
        <f t="shared" si="4198"/>
        <v>#DIV/0!</v>
      </c>
      <c r="CP6742" s="60" t="str">
        <f t="shared" si="4174"/>
        <v/>
      </c>
      <c r="CQ6742" s="60"/>
      <c r="CR6742" s="44"/>
      <c r="CS6742" s="58" t="e">
        <f t="shared" si="4175"/>
        <v>#N/A</v>
      </c>
      <c r="CT6742" s="58" t="e">
        <f t="shared" si="4176"/>
        <v>#N/A</v>
      </c>
      <c r="CU6742" s="58" t="e">
        <f t="shared" si="4177"/>
        <v>#DIV/0!</v>
      </c>
      <c r="CV6742" s="60" t="e">
        <f t="shared" si="4199"/>
        <v>#N/A</v>
      </c>
      <c r="CW6742" s="60">
        <f t="shared" si="4178"/>
        <v>1</v>
      </c>
      <c r="CX6742" s="60" t="e">
        <f t="shared" si="4200"/>
        <v>#DIV/0!</v>
      </c>
      <c r="CY6742" s="60" t="e">
        <f t="shared" si="4179"/>
        <v>#N/A</v>
      </c>
      <c r="CZ6742" s="60" t="e">
        <f t="shared" si="4180"/>
        <v>#N/A</v>
      </c>
      <c r="DA6742" s="60" t="e">
        <f t="shared" si="4201"/>
        <v>#DIV/0!</v>
      </c>
      <c r="DB6742" s="60" t="e">
        <f t="shared" si="4201"/>
        <v>#N/A</v>
      </c>
      <c r="DC6742" s="60" t="e">
        <f t="shared" si="4181"/>
        <v>#DIV/0!</v>
      </c>
      <c r="DD6742" s="60" t="e">
        <f t="shared" si="4202"/>
        <v>#N/A</v>
      </c>
      <c r="DE6742" s="60" t="e">
        <f t="shared" si="4203"/>
        <v>#N/A</v>
      </c>
      <c r="DF6742" s="60" t="str">
        <f t="shared" si="4182"/>
        <v/>
      </c>
    </row>
    <row r="6743" spans="66:110" s="1" customFormat="1" x14ac:dyDescent="0.3">
      <c r="BN6743" s="58" t="e">
        <f t="shared" si="4166"/>
        <v>#N/A</v>
      </c>
      <c r="BO6743" s="59" t="e">
        <f t="shared" si="4167"/>
        <v>#N/A</v>
      </c>
      <c r="BP6743" s="58" t="e">
        <f t="shared" si="4168"/>
        <v>#DIV/0!</v>
      </c>
      <c r="BQ6743" s="60" t="e">
        <f t="shared" si="4183"/>
        <v>#DIV/0!</v>
      </c>
      <c r="BR6743" s="58" t="e">
        <f t="shared" si="4169"/>
        <v>#N/A</v>
      </c>
      <c r="BS6743" s="60" t="e">
        <f t="shared" si="4184"/>
        <v>#N/A</v>
      </c>
      <c r="BT6743" s="60" t="e">
        <f t="shared" si="4185"/>
        <v>#DIV/0!</v>
      </c>
      <c r="BU6743" s="58" t="e">
        <f t="shared" si="4170"/>
        <v>#N/A</v>
      </c>
      <c r="BV6743" s="58" t="e">
        <f t="shared" si="4171"/>
        <v>#N/A</v>
      </c>
      <c r="BW6743" s="60" t="e">
        <f t="shared" si="4186"/>
        <v>#N/A</v>
      </c>
      <c r="BX6743" s="58" t="e">
        <f t="shared" si="4172"/>
        <v>#N/A</v>
      </c>
      <c r="BY6743" s="60" t="e">
        <f t="shared" si="4187"/>
        <v>#N/A</v>
      </c>
      <c r="BZ6743" s="60" t="e">
        <f t="shared" si="4188"/>
        <v>#N/A</v>
      </c>
      <c r="CA6743" s="60" t="e">
        <f t="shared" si="4189"/>
        <v>#N/A</v>
      </c>
      <c r="CB6743" s="58" t="e">
        <f t="shared" si="4173"/>
        <v>#DIV/0!</v>
      </c>
      <c r="CC6743" s="60" t="e">
        <f t="shared" si="4190"/>
        <v>#DIV/0!</v>
      </c>
      <c r="CD6743" s="60" t="e">
        <f t="shared" si="4191"/>
        <v>#DIV/0!</v>
      </c>
      <c r="CE6743" s="60" t="e">
        <f t="shared" si="4192"/>
        <v>#DIV/0!</v>
      </c>
      <c r="CF6743" s="52" t="e">
        <f t="shared" si="4193"/>
        <v>#N/A</v>
      </c>
      <c r="CG6743" s="52" t="e">
        <f t="shared" si="4194"/>
        <v>#N/A</v>
      </c>
      <c r="CH6743" s="60" t="e">
        <f t="shared" si="4195"/>
        <v>#DIV/0!</v>
      </c>
      <c r="CI6743" s="60" t="e">
        <f t="shared" si="4196"/>
        <v>#DIV/0!</v>
      </c>
      <c r="CJ6743" s="60" t="e">
        <f t="shared" si="4165"/>
        <v>#N/A</v>
      </c>
      <c r="CK6743" s="60" t="e">
        <f t="shared" si="4165"/>
        <v>#N/A</v>
      </c>
      <c r="CL6743" s="60" t="e">
        <f t="shared" si="4165"/>
        <v>#DIV/0!</v>
      </c>
      <c r="CM6743" s="60" t="e">
        <f t="shared" si="4165"/>
        <v>#DIV/0!</v>
      </c>
      <c r="CN6743" s="60" t="e">
        <f t="shared" si="4197"/>
        <v>#N/A</v>
      </c>
      <c r="CO6743" s="60" t="e">
        <f t="shared" si="4198"/>
        <v>#DIV/0!</v>
      </c>
      <c r="CP6743" s="60" t="str">
        <f t="shared" si="4174"/>
        <v/>
      </c>
      <c r="CQ6743" s="60"/>
      <c r="CR6743" s="44"/>
      <c r="CS6743" s="58" t="e">
        <f t="shared" si="4175"/>
        <v>#N/A</v>
      </c>
      <c r="CT6743" s="58" t="e">
        <f t="shared" si="4176"/>
        <v>#N/A</v>
      </c>
      <c r="CU6743" s="58" t="e">
        <f t="shared" si="4177"/>
        <v>#DIV/0!</v>
      </c>
      <c r="CV6743" s="60" t="e">
        <f t="shared" si="4199"/>
        <v>#N/A</v>
      </c>
      <c r="CW6743" s="60">
        <f t="shared" si="4178"/>
        <v>1</v>
      </c>
      <c r="CX6743" s="60" t="e">
        <f t="shared" si="4200"/>
        <v>#DIV/0!</v>
      </c>
      <c r="CY6743" s="60" t="e">
        <f t="shared" si="4179"/>
        <v>#N/A</v>
      </c>
      <c r="CZ6743" s="60" t="e">
        <f t="shared" si="4180"/>
        <v>#N/A</v>
      </c>
      <c r="DA6743" s="60" t="e">
        <f t="shared" si="4201"/>
        <v>#DIV/0!</v>
      </c>
      <c r="DB6743" s="60" t="e">
        <f t="shared" si="4201"/>
        <v>#N/A</v>
      </c>
      <c r="DC6743" s="60" t="e">
        <f t="shared" si="4181"/>
        <v>#DIV/0!</v>
      </c>
      <c r="DD6743" s="60" t="e">
        <f t="shared" si="4202"/>
        <v>#N/A</v>
      </c>
      <c r="DE6743" s="60" t="e">
        <f t="shared" si="4203"/>
        <v>#N/A</v>
      </c>
      <c r="DF6743" s="60" t="str">
        <f t="shared" si="4182"/>
        <v/>
      </c>
    </row>
    <row r="6744" spans="66:110" s="1" customFormat="1" x14ac:dyDescent="0.3">
      <c r="BN6744" s="58" t="e">
        <f t="shared" si="4166"/>
        <v>#N/A</v>
      </c>
      <c r="BO6744" s="59" t="e">
        <f t="shared" si="4167"/>
        <v>#N/A</v>
      </c>
      <c r="BP6744" s="58" t="e">
        <f t="shared" si="4168"/>
        <v>#DIV/0!</v>
      </c>
      <c r="BQ6744" s="60" t="e">
        <f t="shared" si="4183"/>
        <v>#DIV/0!</v>
      </c>
      <c r="BR6744" s="58" t="e">
        <f t="shared" si="4169"/>
        <v>#N/A</v>
      </c>
      <c r="BS6744" s="60" t="e">
        <f t="shared" si="4184"/>
        <v>#N/A</v>
      </c>
      <c r="BT6744" s="60" t="e">
        <f t="shared" si="4185"/>
        <v>#DIV/0!</v>
      </c>
      <c r="BU6744" s="58" t="e">
        <f t="shared" si="4170"/>
        <v>#N/A</v>
      </c>
      <c r="BV6744" s="58" t="e">
        <f t="shared" si="4171"/>
        <v>#N/A</v>
      </c>
      <c r="BW6744" s="60" t="e">
        <f t="shared" si="4186"/>
        <v>#N/A</v>
      </c>
      <c r="BX6744" s="58" t="e">
        <f t="shared" si="4172"/>
        <v>#N/A</v>
      </c>
      <c r="BY6744" s="60" t="e">
        <f t="shared" si="4187"/>
        <v>#N/A</v>
      </c>
      <c r="BZ6744" s="60" t="e">
        <f t="shared" si="4188"/>
        <v>#N/A</v>
      </c>
      <c r="CA6744" s="60" t="e">
        <f t="shared" si="4189"/>
        <v>#N/A</v>
      </c>
      <c r="CB6744" s="58" t="e">
        <f t="shared" si="4173"/>
        <v>#DIV/0!</v>
      </c>
      <c r="CC6744" s="60" t="e">
        <f t="shared" si="4190"/>
        <v>#DIV/0!</v>
      </c>
      <c r="CD6744" s="60" t="e">
        <f t="shared" si="4191"/>
        <v>#DIV/0!</v>
      </c>
      <c r="CE6744" s="60" t="e">
        <f t="shared" si="4192"/>
        <v>#DIV/0!</v>
      </c>
      <c r="CF6744" s="52" t="e">
        <f t="shared" si="4193"/>
        <v>#N/A</v>
      </c>
      <c r="CG6744" s="52" t="e">
        <f t="shared" si="4194"/>
        <v>#N/A</v>
      </c>
      <c r="CH6744" s="60" t="e">
        <f t="shared" si="4195"/>
        <v>#DIV/0!</v>
      </c>
      <c r="CI6744" s="60" t="e">
        <f t="shared" si="4196"/>
        <v>#DIV/0!</v>
      </c>
      <c r="CJ6744" s="60" t="e">
        <f t="shared" si="4165"/>
        <v>#N/A</v>
      </c>
      <c r="CK6744" s="60" t="e">
        <f t="shared" si="4165"/>
        <v>#N/A</v>
      </c>
      <c r="CL6744" s="60" t="e">
        <f t="shared" si="4165"/>
        <v>#DIV/0!</v>
      </c>
      <c r="CM6744" s="60" t="e">
        <f t="shared" si="4165"/>
        <v>#DIV/0!</v>
      </c>
      <c r="CN6744" s="60" t="e">
        <f t="shared" si="4197"/>
        <v>#N/A</v>
      </c>
      <c r="CO6744" s="60" t="e">
        <f t="shared" si="4198"/>
        <v>#DIV/0!</v>
      </c>
      <c r="CP6744" s="60" t="str">
        <f t="shared" si="4174"/>
        <v/>
      </c>
      <c r="CQ6744" s="60"/>
      <c r="CR6744" s="44"/>
      <c r="CS6744" s="58" t="e">
        <f t="shared" si="4175"/>
        <v>#N/A</v>
      </c>
      <c r="CT6744" s="58" t="e">
        <f t="shared" si="4176"/>
        <v>#N/A</v>
      </c>
      <c r="CU6744" s="58" t="e">
        <f t="shared" si="4177"/>
        <v>#DIV/0!</v>
      </c>
      <c r="CV6744" s="60" t="e">
        <f t="shared" si="4199"/>
        <v>#N/A</v>
      </c>
      <c r="CW6744" s="60">
        <f t="shared" si="4178"/>
        <v>1</v>
      </c>
      <c r="CX6744" s="60" t="e">
        <f t="shared" si="4200"/>
        <v>#DIV/0!</v>
      </c>
      <c r="CY6744" s="60" t="e">
        <f t="shared" si="4179"/>
        <v>#N/A</v>
      </c>
      <c r="CZ6744" s="60" t="e">
        <f t="shared" si="4180"/>
        <v>#N/A</v>
      </c>
      <c r="DA6744" s="60" t="e">
        <f t="shared" si="4201"/>
        <v>#DIV/0!</v>
      </c>
      <c r="DB6744" s="60" t="e">
        <f t="shared" si="4201"/>
        <v>#N/A</v>
      </c>
      <c r="DC6744" s="60" t="e">
        <f t="shared" si="4181"/>
        <v>#DIV/0!</v>
      </c>
      <c r="DD6744" s="60" t="e">
        <f t="shared" si="4202"/>
        <v>#N/A</v>
      </c>
      <c r="DE6744" s="60" t="e">
        <f t="shared" si="4203"/>
        <v>#N/A</v>
      </c>
      <c r="DF6744" s="60" t="str">
        <f t="shared" si="4182"/>
        <v/>
      </c>
    </row>
    <row r="6745" spans="66:110" s="1" customFormat="1" x14ac:dyDescent="0.3">
      <c r="BN6745" s="58" t="e">
        <f t="shared" si="4166"/>
        <v>#N/A</v>
      </c>
      <c r="BO6745" s="59" t="e">
        <f t="shared" si="4167"/>
        <v>#N/A</v>
      </c>
      <c r="BP6745" s="58" t="e">
        <f t="shared" si="4168"/>
        <v>#DIV/0!</v>
      </c>
      <c r="BQ6745" s="60" t="e">
        <f t="shared" si="4183"/>
        <v>#DIV/0!</v>
      </c>
      <c r="BR6745" s="58" t="e">
        <f t="shared" si="4169"/>
        <v>#N/A</v>
      </c>
      <c r="BS6745" s="60" t="e">
        <f t="shared" si="4184"/>
        <v>#N/A</v>
      </c>
      <c r="BT6745" s="60" t="e">
        <f t="shared" si="4185"/>
        <v>#DIV/0!</v>
      </c>
      <c r="BU6745" s="58" t="e">
        <f t="shared" si="4170"/>
        <v>#N/A</v>
      </c>
      <c r="BV6745" s="58" t="e">
        <f t="shared" si="4171"/>
        <v>#N/A</v>
      </c>
      <c r="BW6745" s="60" t="e">
        <f t="shared" si="4186"/>
        <v>#N/A</v>
      </c>
      <c r="BX6745" s="58" t="e">
        <f t="shared" si="4172"/>
        <v>#N/A</v>
      </c>
      <c r="BY6745" s="60" t="e">
        <f t="shared" si="4187"/>
        <v>#N/A</v>
      </c>
      <c r="BZ6745" s="60" t="e">
        <f t="shared" si="4188"/>
        <v>#N/A</v>
      </c>
      <c r="CA6745" s="60" t="e">
        <f t="shared" si="4189"/>
        <v>#N/A</v>
      </c>
      <c r="CB6745" s="58" t="e">
        <f t="shared" si="4173"/>
        <v>#DIV/0!</v>
      </c>
      <c r="CC6745" s="60" t="e">
        <f t="shared" si="4190"/>
        <v>#DIV/0!</v>
      </c>
      <c r="CD6745" s="60" t="e">
        <f t="shared" si="4191"/>
        <v>#DIV/0!</v>
      </c>
      <c r="CE6745" s="60" t="e">
        <f t="shared" si="4192"/>
        <v>#DIV/0!</v>
      </c>
      <c r="CF6745" s="52" t="e">
        <f t="shared" si="4193"/>
        <v>#N/A</v>
      </c>
      <c r="CG6745" s="52" t="e">
        <f t="shared" si="4194"/>
        <v>#N/A</v>
      </c>
      <c r="CH6745" s="60" t="e">
        <f t="shared" si="4195"/>
        <v>#DIV/0!</v>
      </c>
      <c r="CI6745" s="60" t="e">
        <f t="shared" si="4196"/>
        <v>#DIV/0!</v>
      </c>
      <c r="CJ6745" s="60" t="e">
        <f t="shared" si="4165"/>
        <v>#N/A</v>
      </c>
      <c r="CK6745" s="60" t="e">
        <f t="shared" si="4165"/>
        <v>#N/A</v>
      </c>
      <c r="CL6745" s="60" t="e">
        <f t="shared" si="4165"/>
        <v>#DIV/0!</v>
      </c>
      <c r="CM6745" s="60" t="e">
        <f t="shared" si="4165"/>
        <v>#DIV/0!</v>
      </c>
      <c r="CN6745" s="60" t="e">
        <f t="shared" si="4197"/>
        <v>#N/A</v>
      </c>
      <c r="CO6745" s="60" t="e">
        <f t="shared" si="4198"/>
        <v>#DIV/0!</v>
      </c>
      <c r="CP6745" s="60" t="str">
        <f t="shared" si="4174"/>
        <v/>
      </c>
      <c r="CQ6745" s="60"/>
      <c r="CR6745" s="44"/>
      <c r="CS6745" s="58" t="e">
        <f t="shared" si="4175"/>
        <v>#N/A</v>
      </c>
      <c r="CT6745" s="58" t="e">
        <f t="shared" si="4176"/>
        <v>#N/A</v>
      </c>
      <c r="CU6745" s="58" t="e">
        <f t="shared" si="4177"/>
        <v>#DIV/0!</v>
      </c>
      <c r="CV6745" s="60" t="e">
        <f t="shared" si="4199"/>
        <v>#N/A</v>
      </c>
      <c r="CW6745" s="60">
        <f t="shared" si="4178"/>
        <v>1</v>
      </c>
      <c r="CX6745" s="60" t="e">
        <f t="shared" si="4200"/>
        <v>#DIV/0!</v>
      </c>
      <c r="CY6745" s="60" t="e">
        <f t="shared" si="4179"/>
        <v>#N/A</v>
      </c>
      <c r="CZ6745" s="60" t="e">
        <f t="shared" si="4180"/>
        <v>#N/A</v>
      </c>
      <c r="DA6745" s="60" t="e">
        <f t="shared" si="4201"/>
        <v>#DIV/0!</v>
      </c>
      <c r="DB6745" s="60" t="e">
        <f t="shared" si="4201"/>
        <v>#N/A</v>
      </c>
      <c r="DC6745" s="60" t="e">
        <f t="shared" si="4181"/>
        <v>#DIV/0!</v>
      </c>
      <c r="DD6745" s="60" t="e">
        <f t="shared" si="4202"/>
        <v>#N/A</v>
      </c>
      <c r="DE6745" s="60" t="e">
        <f t="shared" si="4203"/>
        <v>#N/A</v>
      </c>
      <c r="DF6745" s="60" t="str">
        <f t="shared" si="4182"/>
        <v/>
      </c>
    </row>
    <row r="6746" spans="66:110" s="1" customFormat="1" x14ac:dyDescent="0.3">
      <c r="BN6746" s="58" t="e">
        <f t="shared" si="4166"/>
        <v>#N/A</v>
      </c>
      <c r="BO6746" s="59" t="e">
        <f t="shared" si="4167"/>
        <v>#N/A</v>
      </c>
      <c r="BP6746" s="58" t="e">
        <f t="shared" si="4168"/>
        <v>#DIV/0!</v>
      </c>
      <c r="BQ6746" s="60" t="e">
        <f t="shared" si="4183"/>
        <v>#DIV/0!</v>
      </c>
      <c r="BR6746" s="58" t="e">
        <f t="shared" si="4169"/>
        <v>#N/A</v>
      </c>
      <c r="BS6746" s="60" t="e">
        <f t="shared" si="4184"/>
        <v>#N/A</v>
      </c>
      <c r="BT6746" s="60" t="e">
        <f t="shared" si="4185"/>
        <v>#DIV/0!</v>
      </c>
      <c r="BU6746" s="58" t="e">
        <f t="shared" si="4170"/>
        <v>#N/A</v>
      </c>
      <c r="BV6746" s="58" t="e">
        <f t="shared" si="4171"/>
        <v>#N/A</v>
      </c>
      <c r="BW6746" s="60" t="e">
        <f t="shared" si="4186"/>
        <v>#N/A</v>
      </c>
      <c r="BX6746" s="58" t="e">
        <f t="shared" si="4172"/>
        <v>#N/A</v>
      </c>
      <c r="BY6746" s="60" t="e">
        <f t="shared" si="4187"/>
        <v>#N/A</v>
      </c>
      <c r="BZ6746" s="60" t="e">
        <f t="shared" si="4188"/>
        <v>#N/A</v>
      </c>
      <c r="CA6746" s="60" t="e">
        <f t="shared" si="4189"/>
        <v>#N/A</v>
      </c>
      <c r="CB6746" s="58" t="e">
        <f t="shared" si="4173"/>
        <v>#DIV/0!</v>
      </c>
      <c r="CC6746" s="60" t="e">
        <f t="shared" si="4190"/>
        <v>#DIV/0!</v>
      </c>
      <c r="CD6746" s="60" t="e">
        <f t="shared" si="4191"/>
        <v>#DIV/0!</v>
      </c>
      <c r="CE6746" s="60" t="e">
        <f t="shared" si="4192"/>
        <v>#DIV/0!</v>
      </c>
      <c r="CF6746" s="52" t="e">
        <f t="shared" si="4193"/>
        <v>#N/A</v>
      </c>
      <c r="CG6746" s="52" t="e">
        <f t="shared" si="4194"/>
        <v>#N/A</v>
      </c>
      <c r="CH6746" s="60" t="e">
        <f t="shared" si="4195"/>
        <v>#DIV/0!</v>
      </c>
      <c r="CI6746" s="60" t="e">
        <f t="shared" si="4196"/>
        <v>#DIV/0!</v>
      </c>
      <c r="CJ6746" s="60" t="e">
        <f t="shared" si="4165"/>
        <v>#N/A</v>
      </c>
      <c r="CK6746" s="60" t="e">
        <f t="shared" si="4165"/>
        <v>#N/A</v>
      </c>
      <c r="CL6746" s="60" t="e">
        <f t="shared" si="4165"/>
        <v>#DIV/0!</v>
      </c>
      <c r="CM6746" s="60" t="e">
        <f t="shared" si="4165"/>
        <v>#DIV/0!</v>
      </c>
      <c r="CN6746" s="60" t="e">
        <f t="shared" si="4197"/>
        <v>#N/A</v>
      </c>
      <c r="CO6746" s="60" t="e">
        <f t="shared" si="4198"/>
        <v>#DIV/0!</v>
      </c>
      <c r="CP6746" s="60" t="str">
        <f t="shared" si="4174"/>
        <v/>
      </c>
      <c r="CQ6746" s="60"/>
      <c r="CR6746" s="44"/>
      <c r="CS6746" s="58" t="e">
        <f t="shared" si="4175"/>
        <v>#N/A</v>
      </c>
      <c r="CT6746" s="58" t="e">
        <f t="shared" si="4176"/>
        <v>#N/A</v>
      </c>
      <c r="CU6746" s="58" t="e">
        <f t="shared" si="4177"/>
        <v>#DIV/0!</v>
      </c>
      <c r="CV6746" s="60" t="e">
        <f t="shared" si="4199"/>
        <v>#N/A</v>
      </c>
      <c r="CW6746" s="60">
        <f t="shared" si="4178"/>
        <v>1</v>
      </c>
      <c r="CX6746" s="60" t="e">
        <f t="shared" si="4200"/>
        <v>#DIV/0!</v>
      </c>
      <c r="CY6746" s="60" t="e">
        <f t="shared" si="4179"/>
        <v>#N/A</v>
      </c>
      <c r="CZ6746" s="60" t="e">
        <f t="shared" si="4180"/>
        <v>#N/A</v>
      </c>
      <c r="DA6746" s="60" t="e">
        <f t="shared" si="4201"/>
        <v>#DIV/0!</v>
      </c>
      <c r="DB6746" s="60" t="e">
        <f t="shared" si="4201"/>
        <v>#N/A</v>
      </c>
      <c r="DC6746" s="60" t="e">
        <f t="shared" si="4181"/>
        <v>#DIV/0!</v>
      </c>
      <c r="DD6746" s="60" t="e">
        <f t="shared" si="4202"/>
        <v>#N/A</v>
      </c>
      <c r="DE6746" s="60" t="e">
        <f t="shared" si="4203"/>
        <v>#N/A</v>
      </c>
      <c r="DF6746" s="60" t="str">
        <f t="shared" si="4182"/>
        <v/>
      </c>
    </row>
    <row r="6747" spans="66:110" s="1" customFormat="1" x14ac:dyDescent="0.3">
      <c r="BN6747" s="58" t="e">
        <f t="shared" si="4166"/>
        <v>#N/A</v>
      </c>
      <c r="BO6747" s="59" t="e">
        <f t="shared" si="4167"/>
        <v>#N/A</v>
      </c>
      <c r="BP6747" s="58" t="e">
        <f t="shared" si="4168"/>
        <v>#DIV/0!</v>
      </c>
      <c r="BQ6747" s="60" t="e">
        <f t="shared" si="4183"/>
        <v>#DIV/0!</v>
      </c>
      <c r="BR6747" s="58" t="e">
        <f t="shared" si="4169"/>
        <v>#N/A</v>
      </c>
      <c r="BS6747" s="60" t="e">
        <f t="shared" si="4184"/>
        <v>#N/A</v>
      </c>
      <c r="BT6747" s="60" t="e">
        <f t="shared" si="4185"/>
        <v>#DIV/0!</v>
      </c>
      <c r="BU6747" s="58" t="e">
        <f t="shared" si="4170"/>
        <v>#N/A</v>
      </c>
      <c r="BV6747" s="58" t="e">
        <f t="shared" si="4171"/>
        <v>#N/A</v>
      </c>
      <c r="BW6747" s="60" t="e">
        <f t="shared" si="4186"/>
        <v>#N/A</v>
      </c>
      <c r="BX6747" s="58" t="e">
        <f t="shared" si="4172"/>
        <v>#N/A</v>
      </c>
      <c r="BY6747" s="60" t="e">
        <f t="shared" si="4187"/>
        <v>#N/A</v>
      </c>
      <c r="BZ6747" s="60" t="e">
        <f t="shared" si="4188"/>
        <v>#N/A</v>
      </c>
      <c r="CA6747" s="60" t="e">
        <f t="shared" si="4189"/>
        <v>#N/A</v>
      </c>
      <c r="CB6747" s="58" t="e">
        <f t="shared" si="4173"/>
        <v>#DIV/0!</v>
      </c>
      <c r="CC6747" s="60" t="e">
        <f t="shared" si="4190"/>
        <v>#DIV/0!</v>
      </c>
      <c r="CD6747" s="60" t="e">
        <f t="shared" si="4191"/>
        <v>#DIV/0!</v>
      </c>
      <c r="CE6747" s="60" t="e">
        <f t="shared" si="4192"/>
        <v>#DIV/0!</v>
      </c>
      <c r="CF6747" s="52" t="e">
        <f t="shared" si="4193"/>
        <v>#N/A</v>
      </c>
      <c r="CG6747" s="52" t="e">
        <f t="shared" si="4194"/>
        <v>#N/A</v>
      </c>
      <c r="CH6747" s="60" t="e">
        <f t="shared" si="4195"/>
        <v>#DIV/0!</v>
      </c>
      <c r="CI6747" s="60" t="e">
        <f t="shared" si="4196"/>
        <v>#DIV/0!</v>
      </c>
      <c r="CJ6747" s="60" t="e">
        <f t="shared" si="4165"/>
        <v>#N/A</v>
      </c>
      <c r="CK6747" s="60" t="e">
        <f t="shared" si="4165"/>
        <v>#N/A</v>
      </c>
      <c r="CL6747" s="60" t="e">
        <f t="shared" si="4165"/>
        <v>#DIV/0!</v>
      </c>
      <c r="CM6747" s="60" t="e">
        <f t="shared" si="4165"/>
        <v>#DIV/0!</v>
      </c>
      <c r="CN6747" s="60" t="e">
        <f t="shared" si="4197"/>
        <v>#N/A</v>
      </c>
      <c r="CO6747" s="60" t="e">
        <f t="shared" si="4198"/>
        <v>#DIV/0!</v>
      </c>
      <c r="CP6747" s="60" t="str">
        <f t="shared" si="4174"/>
        <v/>
      </c>
      <c r="CQ6747" s="60"/>
      <c r="CR6747" s="44"/>
      <c r="CS6747" s="58" t="e">
        <f t="shared" si="4175"/>
        <v>#N/A</v>
      </c>
      <c r="CT6747" s="58" t="e">
        <f t="shared" si="4176"/>
        <v>#N/A</v>
      </c>
      <c r="CU6747" s="58" t="e">
        <f t="shared" si="4177"/>
        <v>#DIV/0!</v>
      </c>
      <c r="CV6747" s="60" t="e">
        <f t="shared" si="4199"/>
        <v>#N/A</v>
      </c>
      <c r="CW6747" s="60">
        <f t="shared" si="4178"/>
        <v>1</v>
      </c>
      <c r="CX6747" s="60" t="e">
        <f t="shared" si="4200"/>
        <v>#DIV/0!</v>
      </c>
      <c r="CY6747" s="60" t="e">
        <f t="shared" si="4179"/>
        <v>#N/A</v>
      </c>
      <c r="CZ6747" s="60" t="e">
        <f t="shared" si="4180"/>
        <v>#N/A</v>
      </c>
      <c r="DA6747" s="60" t="e">
        <f t="shared" si="4201"/>
        <v>#DIV/0!</v>
      </c>
      <c r="DB6747" s="60" t="e">
        <f t="shared" si="4201"/>
        <v>#N/A</v>
      </c>
      <c r="DC6747" s="60" t="e">
        <f t="shared" si="4181"/>
        <v>#DIV/0!</v>
      </c>
      <c r="DD6747" s="60" t="e">
        <f t="shared" si="4202"/>
        <v>#N/A</v>
      </c>
      <c r="DE6747" s="60" t="e">
        <f t="shared" si="4203"/>
        <v>#N/A</v>
      </c>
      <c r="DF6747" s="60" t="str">
        <f t="shared" si="4182"/>
        <v/>
      </c>
    </row>
    <row r="6748" spans="66:110" s="1" customFormat="1" x14ac:dyDescent="0.3">
      <c r="BN6748" s="58" t="e">
        <f t="shared" si="4166"/>
        <v>#N/A</v>
      </c>
      <c r="BO6748" s="59" t="e">
        <f t="shared" si="4167"/>
        <v>#N/A</v>
      </c>
      <c r="BP6748" s="58" t="e">
        <f t="shared" si="4168"/>
        <v>#DIV/0!</v>
      </c>
      <c r="BQ6748" s="60" t="e">
        <f t="shared" si="4183"/>
        <v>#DIV/0!</v>
      </c>
      <c r="BR6748" s="58" t="e">
        <f t="shared" si="4169"/>
        <v>#N/A</v>
      </c>
      <c r="BS6748" s="60" t="e">
        <f t="shared" si="4184"/>
        <v>#N/A</v>
      </c>
      <c r="BT6748" s="60" t="e">
        <f t="shared" si="4185"/>
        <v>#DIV/0!</v>
      </c>
      <c r="BU6748" s="58" t="e">
        <f t="shared" si="4170"/>
        <v>#N/A</v>
      </c>
      <c r="BV6748" s="58" t="e">
        <f t="shared" si="4171"/>
        <v>#N/A</v>
      </c>
      <c r="BW6748" s="60" t="e">
        <f t="shared" si="4186"/>
        <v>#N/A</v>
      </c>
      <c r="BX6748" s="58" t="e">
        <f t="shared" si="4172"/>
        <v>#N/A</v>
      </c>
      <c r="BY6748" s="60" t="e">
        <f t="shared" si="4187"/>
        <v>#N/A</v>
      </c>
      <c r="BZ6748" s="60" t="e">
        <f t="shared" si="4188"/>
        <v>#N/A</v>
      </c>
      <c r="CA6748" s="60" t="e">
        <f t="shared" si="4189"/>
        <v>#N/A</v>
      </c>
      <c r="CB6748" s="58" t="e">
        <f t="shared" si="4173"/>
        <v>#DIV/0!</v>
      </c>
      <c r="CC6748" s="60" t="e">
        <f t="shared" si="4190"/>
        <v>#DIV/0!</v>
      </c>
      <c r="CD6748" s="60" t="e">
        <f t="shared" si="4191"/>
        <v>#DIV/0!</v>
      </c>
      <c r="CE6748" s="60" t="e">
        <f t="shared" si="4192"/>
        <v>#DIV/0!</v>
      </c>
      <c r="CF6748" s="52" t="e">
        <f t="shared" si="4193"/>
        <v>#N/A</v>
      </c>
      <c r="CG6748" s="52" t="e">
        <f t="shared" si="4194"/>
        <v>#N/A</v>
      </c>
      <c r="CH6748" s="60" t="e">
        <f t="shared" si="4195"/>
        <v>#DIV/0!</v>
      </c>
      <c r="CI6748" s="60" t="e">
        <f t="shared" si="4196"/>
        <v>#DIV/0!</v>
      </c>
      <c r="CJ6748" s="60" t="e">
        <f t="shared" si="4165"/>
        <v>#N/A</v>
      </c>
      <c r="CK6748" s="60" t="e">
        <f t="shared" si="4165"/>
        <v>#N/A</v>
      </c>
      <c r="CL6748" s="60" t="e">
        <f t="shared" si="4165"/>
        <v>#DIV/0!</v>
      </c>
      <c r="CM6748" s="60" t="e">
        <f t="shared" si="4165"/>
        <v>#DIV/0!</v>
      </c>
      <c r="CN6748" s="60" t="e">
        <f t="shared" si="4197"/>
        <v>#N/A</v>
      </c>
      <c r="CO6748" s="60" t="e">
        <f t="shared" si="4198"/>
        <v>#DIV/0!</v>
      </c>
      <c r="CP6748" s="60" t="str">
        <f t="shared" si="4174"/>
        <v/>
      </c>
      <c r="CQ6748" s="60"/>
      <c r="CR6748" s="44"/>
      <c r="CS6748" s="58" t="e">
        <f t="shared" si="4175"/>
        <v>#N/A</v>
      </c>
      <c r="CT6748" s="58" t="e">
        <f t="shared" si="4176"/>
        <v>#N/A</v>
      </c>
      <c r="CU6748" s="58" t="e">
        <f t="shared" si="4177"/>
        <v>#DIV/0!</v>
      </c>
      <c r="CV6748" s="60" t="e">
        <f t="shared" si="4199"/>
        <v>#N/A</v>
      </c>
      <c r="CW6748" s="60">
        <f t="shared" si="4178"/>
        <v>1</v>
      </c>
      <c r="CX6748" s="60" t="e">
        <f t="shared" si="4200"/>
        <v>#DIV/0!</v>
      </c>
      <c r="CY6748" s="60" t="e">
        <f t="shared" si="4179"/>
        <v>#N/A</v>
      </c>
      <c r="CZ6748" s="60" t="e">
        <f t="shared" si="4180"/>
        <v>#N/A</v>
      </c>
      <c r="DA6748" s="60" t="e">
        <f t="shared" si="4201"/>
        <v>#DIV/0!</v>
      </c>
      <c r="DB6748" s="60" t="e">
        <f t="shared" si="4201"/>
        <v>#N/A</v>
      </c>
      <c r="DC6748" s="60" t="e">
        <f t="shared" si="4181"/>
        <v>#DIV/0!</v>
      </c>
      <c r="DD6748" s="60" t="e">
        <f t="shared" si="4202"/>
        <v>#N/A</v>
      </c>
      <c r="DE6748" s="60" t="e">
        <f t="shared" si="4203"/>
        <v>#N/A</v>
      </c>
      <c r="DF6748" s="60" t="str">
        <f t="shared" si="4182"/>
        <v/>
      </c>
    </row>
    <row r="6749" spans="66:110" s="1" customFormat="1" x14ac:dyDescent="0.3">
      <c r="BN6749" s="58" t="e">
        <f t="shared" si="4166"/>
        <v>#N/A</v>
      </c>
      <c r="BO6749" s="59" t="e">
        <f t="shared" si="4167"/>
        <v>#N/A</v>
      </c>
      <c r="BP6749" s="58" t="e">
        <f t="shared" si="4168"/>
        <v>#DIV/0!</v>
      </c>
      <c r="BQ6749" s="60" t="e">
        <f t="shared" si="4183"/>
        <v>#DIV/0!</v>
      </c>
      <c r="BR6749" s="58" t="e">
        <f t="shared" si="4169"/>
        <v>#N/A</v>
      </c>
      <c r="BS6749" s="60" t="e">
        <f t="shared" si="4184"/>
        <v>#N/A</v>
      </c>
      <c r="BT6749" s="60" t="e">
        <f t="shared" si="4185"/>
        <v>#DIV/0!</v>
      </c>
      <c r="BU6749" s="58" t="e">
        <f t="shared" si="4170"/>
        <v>#N/A</v>
      </c>
      <c r="BV6749" s="58" t="e">
        <f t="shared" si="4171"/>
        <v>#N/A</v>
      </c>
      <c r="BW6749" s="60" t="e">
        <f t="shared" si="4186"/>
        <v>#N/A</v>
      </c>
      <c r="BX6749" s="58" t="e">
        <f t="shared" si="4172"/>
        <v>#N/A</v>
      </c>
      <c r="BY6749" s="60" t="e">
        <f t="shared" si="4187"/>
        <v>#N/A</v>
      </c>
      <c r="BZ6749" s="60" t="e">
        <f t="shared" si="4188"/>
        <v>#N/A</v>
      </c>
      <c r="CA6749" s="60" t="e">
        <f t="shared" si="4189"/>
        <v>#N/A</v>
      </c>
      <c r="CB6749" s="58" t="e">
        <f t="shared" si="4173"/>
        <v>#DIV/0!</v>
      </c>
      <c r="CC6749" s="60" t="e">
        <f t="shared" si="4190"/>
        <v>#DIV/0!</v>
      </c>
      <c r="CD6749" s="60" t="e">
        <f t="shared" si="4191"/>
        <v>#DIV/0!</v>
      </c>
      <c r="CE6749" s="60" t="e">
        <f t="shared" si="4192"/>
        <v>#DIV/0!</v>
      </c>
      <c r="CF6749" s="52" t="e">
        <f t="shared" si="4193"/>
        <v>#N/A</v>
      </c>
      <c r="CG6749" s="52" t="e">
        <f t="shared" si="4194"/>
        <v>#N/A</v>
      </c>
      <c r="CH6749" s="60" t="e">
        <f t="shared" si="4195"/>
        <v>#DIV/0!</v>
      </c>
      <c r="CI6749" s="60" t="e">
        <f t="shared" si="4196"/>
        <v>#DIV/0!</v>
      </c>
      <c r="CJ6749" s="60" t="e">
        <f t="shared" si="4165"/>
        <v>#N/A</v>
      </c>
      <c r="CK6749" s="60" t="e">
        <f t="shared" si="4165"/>
        <v>#N/A</v>
      </c>
      <c r="CL6749" s="60" t="e">
        <f t="shared" si="4165"/>
        <v>#DIV/0!</v>
      </c>
      <c r="CM6749" s="60" t="e">
        <f t="shared" si="4165"/>
        <v>#DIV/0!</v>
      </c>
      <c r="CN6749" s="60" t="e">
        <f t="shared" si="4197"/>
        <v>#N/A</v>
      </c>
      <c r="CO6749" s="60" t="e">
        <f t="shared" si="4198"/>
        <v>#DIV/0!</v>
      </c>
      <c r="CP6749" s="60" t="str">
        <f t="shared" si="4174"/>
        <v/>
      </c>
      <c r="CQ6749" s="60"/>
      <c r="CR6749" s="44"/>
      <c r="CS6749" s="58" t="e">
        <f t="shared" si="4175"/>
        <v>#N/A</v>
      </c>
      <c r="CT6749" s="58" t="e">
        <f t="shared" si="4176"/>
        <v>#N/A</v>
      </c>
      <c r="CU6749" s="58" t="e">
        <f t="shared" si="4177"/>
        <v>#DIV/0!</v>
      </c>
      <c r="CV6749" s="60" t="e">
        <f t="shared" si="4199"/>
        <v>#N/A</v>
      </c>
      <c r="CW6749" s="60">
        <f t="shared" si="4178"/>
        <v>1</v>
      </c>
      <c r="CX6749" s="60" t="e">
        <f t="shared" si="4200"/>
        <v>#DIV/0!</v>
      </c>
      <c r="CY6749" s="60" t="e">
        <f t="shared" si="4179"/>
        <v>#N/A</v>
      </c>
      <c r="CZ6749" s="60" t="e">
        <f t="shared" si="4180"/>
        <v>#N/A</v>
      </c>
      <c r="DA6749" s="60" t="e">
        <f t="shared" si="4201"/>
        <v>#DIV/0!</v>
      </c>
      <c r="DB6749" s="60" t="e">
        <f t="shared" si="4201"/>
        <v>#N/A</v>
      </c>
      <c r="DC6749" s="60" t="e">
        <f t="shared" si="4181"/>
        <v>#DIV/0!</v>
      </c>
      <c r="DD6749" s="60" t="e">
        <f t="shared" si="4202"/>
        <v>#N/A</v>
      </c>
      <c r="DE6749" s="60" t="e">
        <f t="shared" si="4203"/>
        <v>#N/A</v>
      </c>
      <c r="DF6749" s="60" t="str">
        <f t="shared" si="4182"/>
        <v/>
      </c>
    </row>
    <row r="6750" spans="66:110" s="1" customFormat="1" x14ac:dyDescent="0.3">
      <c r="BN6750" s="58" t="e">
        <f t="shared" si="4166"/>
        <v>#N/A</v>
      </c>
      <c r="BO6750" s="59" t="e">
        <f t="shared" si="4167"/>
        <v>#N/A</v>
      </c>
      <c r="BP6750" s="58" t="e">
        <f t="shared" si="4168"/>
        <v>#DIV/0!</v>
      </c>
      <c r="BQ6750" s="60" t="e">
        <f t="shared" si="4183"/>
        <v>#DIV/0!</v>
      </c>
      <c r="BR6750" s="58" t="e">
        <f t="shared" si="4169"/>
        <v>#N/A</v>
      </c>
      <c r="BS6750" s="60" t="e">
        <f t="shared" si="4184"/>
        <v>#N/A</v>
      </c>
      <c r="BT6750" s="60" t="e">
        <f t="shared" si="4185"/>
        <v>#DIV/0!</v>
      </c>
      <c r="BU6750" s="58" t="e">
        <f t="shared" si="4170"/>
        <v>#N/A</v>
      </c>
      <c r="BV6750" s="58" t="e">
        <f t="shared" si="4171"/>
        <v>#N/A</v>
      </c>
      <c r="BW6750" s="60" t="e">
        <f t="shared" si="4186"/>
        <v>#N/A</v>
      </c>
      <c r="BX6750" s="58" t="e">
        <f t="shared" si="4172"/>
        <v>#N/A</v>
      </c>
      <c r="BY6750" s="60" t="e">
        <f t="shared" si="4187"/>
        <v>#N/A</v>
      </c>
      <c r="BZ6750" s="60" t="e">
        <f t="shared" si="4188"/>
        <v>#N/A</v>
      </c>
      <c r="CA6750" s="60" t="e">
        <f t="shared" si="4189"/>
        <v>#N/A</v>
      </c>
      <c r="CB6750" s="58" t="e">
        <f t="shared" si="4173"/>
        <v>#DIV/0!</v>
      </c>
      <c r="CC6750" s="60" t="e">
        <f t="shared" si="4190"/>
        <v>#DIV/0!</v>
      </c>
      <c r="CD6750" s="60" t="e">
        <f t="shared" si="4191"/>
        <v>#DIV/0!</v>
      </c>
      <c r="CE6750" s="60" t="e">
        <f t="shared" si="4192"/>
        <v>#DIV/0!</v>
      </c>
      <c r="CF6750" s="52" t="e">
        <f t="shared" si="4193"/>
        <v>#N/A</v>
      </c>
      <c r="CG6750" s="52" t="e">
        <f t="shared" si="4194"/>
        <v>#N/A</v>
      </c>
      <c r="CH6750" s="60" t="e">
        <f t="shared" si="4195"/>
        <v>#DIV/0!</v>
      </c>
      <c r="CI6750" s="60" t="e">
        <f t="shared" si="4196"/>
        <v>#DIV/0!</v>
      </c>
      <c r="CJ6750" s="60" t="e">
        <f t="shared" si="4165"/>
        <v>#N/A</v>
      </c>
      <c r="CK6750" s="60" t="e">
        <f t="shared" si="4165"/>
        <v>#N/A</v>
      </c>
      <c r="CL6750" s="60" t="e">
        <f t="shared" si="4165"/>
        <v>#DIV/0!</v>
      </c>
      <c r="CM6750" s="60" t="e">
        <f t="shared" si="4165"/>
        <v>#DIV/0!</v>
      </c>
      <c r="CN6750" s="60" t="e">
        <f t="shared" si="4197"/>
        <v>#N/A</v>
      </c>
      <c r="CO6750" s="60" t="e">
        <f t="shared" si="4198"/>
        <v>#DIV/0!</v>
      </c>
      <c r="CP6750" s="60" t="str">
        <f t="shared" si="4174"/>
        <v/>
      </c>
      <c r="CQ6750" s="60"/>
      <c r="CR6750" s="44"/>
      <c r="CS6750" s="58" t="e">
        <f t="shared" si="4175"/>
        <v>#N/A</v>
      </c>
      <c r="CT6750" s="58" t="e">
        <f t="shared" si="4176"/>
        <v>#N/A</v>
      </c>
      <c r="CU6750" s="58" t="e">
        <f t="shared" si="4177"/>
        <v>#DIV/0!</v>
      </c>
      <c r="CV6750" s="60" t="e">
        <f t="shared" si="4199"/>
        <v>#N/A</v>
      </c>
      <c r="CW6750" s="60">
        <f t="shared" si="4178"/>
        <v>1</v>
      </c>
      <c r="CX6750" s="60" t="e">
        <f t="shared" si="4200"/>
        <v>#DIV/0!</v>
      </c>
      <c r="CY6750" s="60" t="e">
        <f t="shared" si="4179"/>
        <v>#N/A</v>
      </c>
      <c r="CZ6750" s="60" t="e">
        <f t="shared" si="4180"/>
        <v>#N/A</v>
      </c>
      <c r="DA6750" s="60" t="e">
        <f t="shared" si="4201"/>
        <v>#DIV/0!</v>
      </c>
      <c r="DB6750" s="60" t="e">
        <f t="shared" si="4201"/>
        <v>#N/A</v>
      </c>
      <c r="DC6750" s="60" t="e">
        <f t="shared" si="4181"/>
        <v>#DIV/0!</v>
      </c>
      <c r="DD6750" s="60" t="e">
        <f t="shared" si="4202"/>
        <v>#N/A</v>
      </c>
      <c r="DE6750" s="60" t="e">
        <f t="shared" si="4203"/>
        <v>#N/A</v>
      </c>
      <c r="DF6750" s="60" t="str">
        <f t="shared" si="4182"/>
        <v/>
      </c>
    </row>
    <row r="6751" spans="66:110" s="1" customFormat="1" x14ac:dyDescent="0.3">
      <c r="BN6751" s="58" t="e">
        <f t="shared" si="4166"/>
        <v>#N/A</v>
      </c>
      <c r="BO6751" s="59" t="e">
        <f t="shared" si="4167"/>
        <v>#N/A</v>
      </c>
      <c r="BP6751" s="58" t="e">
        <f t="shared" si="4168"/>
        <v>#DIV/0!</v>
      </c>
      <c r="BQ6751" s="60" t="e">
        <f t="shared" si="4183"/>
        <v>#DIV/0!</v>
      </c>
      <c r="BR6751" s="58" t="e">
        <f t="shared" si="4169"/>
        <v>#N/A</v>
      </c>
      <c r="BS6751" s="60" t="e">
        <f t="shared" si="4184"/>
        <v>#N/A</v>
      </c>
      <c r="BT6751" s="60" t="e">
        <f t="shared" si="4185"/>
        <v>#DIV/0!</v>
      </c>
      <c r="BU6751" s="58" t="e">
        <f t="shared" si="4170"/>
        <v>#N/A</v>
      </c>
      <c r="BV6751" s="58" t="e">
        <f t="shared" si="4171"/>
        <v>#N/A</v>
      </c>
      <c r="BW6751" s="60" t="e">
        <f t="shared" si="4186"/>
        <v>#N/A</v>
      </c>
      <c r="BX6751" s="58" t="e">
        <f t="shared" si="4172"/>
        <v>#N/A</v>
      </c>
      <c r="BY6751" s="60" t="e">
        <f t="shared" si="4187"/>
        <v>#N/A</v>
      </c>
      <c r="BZ6751" s="60" t="e">
        <f t="shared" si="4188"/>
        <v>#N/A</v>
      </c>
      <c r="CA6751" s="60" t="e">
        <f t="shared" si="4189"/>
        <v>#N/A</v>
      </c>
      <c r="CB6751" s="58" t="e">
        <f t="shared" si="4173"/>
        <v>#DIV/0!</v>
      </c>
      <c r="CC6751" s="60" t="e">
        <f t="shared" si="4190"/>
        <v>#DIV/0!</v>
      </c>
      <c r="CD6751" s="60" t="e">
        <f t="shared" si="4191"/>
        <v>#DIV/0!</v>
      </c>
      <c r="CE6751" s="60" t="e">
        <f t="shared" si="4192"/>
        <v>#DIV/0!</v>
      </c>
      <c r="CF6751" s="52" t="e">
        <f t="shared" si="4193"/>
        <v>#N/A</v>
      </c>
      <c r="CG6751" s="52" t="e">
        <f t="shared" si="4194"/>
        <v>#N/A</v>
      </c>
      <c r="CH6751" s="60" t="e">
        <f t="shared" si="4195"/>
        <v>#DIV/0!</v>
      </c>
      <c r="CI6751" s="60" t="e">
        <f t="shared" si="4196"/>
        <v>#DIV/0!</v>
      </c>
      <c r="CJ6751" s="60" t="e">
        <f t="shared" si="4165"/>
        <v>#N/A</v>
      </c>
      <c r="CK6751" s="60" t="e">
        <f t="shared" si="4165"/>
        <v>#N/A</v>
      </c>
      <c r="CL6751" s="60" t="e">
        <f t="shared" si="4165"/>
        <v>#DIV/0!</v>
      </c>
      <c r="CM6751" s="60" t="e">
        <f t="shared" si="4165"/>
        <v>#DIV/0!</v>
      </c>
      <c r="CN6751" s="60" t="e">
        <f t="shared" si="4197"/>
        <v>#N/A</v>
      </c>
      <c r="CO6751" s="60" t="e">
        <f t="shared" si="4198"/>
        <v>#DIV/0!</v>
      </c>
      <c r="CP6751" s="60" t="str">
        <f t="shared" si="4174"/>
        <v/>
      </c>
      <c r="CQ6751" s="60"/>
      <c r="CR6751" s="44"/>
      <c r="CS6751" s="58" t="e">
        <f t="shared" si="4175"/>
        <v>#N/A</v>
      </c>
      <c r="CT6751" s="58" t="e">
        <f t="shared" si="4176"/>
        <v>#N/A</v>
      </c>
      <c r="CU6751" s="58" t="e">
        <f t="shared" si="4177"/>
        <v>#DIV/0!</v>
      </c>
      <c r="CV6751" s="60" t="e">
        <f t="shared" si="4199"/>
        <v>#N/A</v>
      </c>
      <c r="CW6751" s="60">
        <f t="shared" si="4178"/>
        <v>1</v>
      </c>
      <c r="CX6751" s="60" t="e">
        <f t="shared" si="4200"/>
        <v>#DIV/0!</v>
      </c>
      <c r="CY6751" s="60" t="e">
        <f t="shared" si="4179"/>
        <v>#N/A</v>
      </c>
      <c r="CZ6751" s="60" t="e">
        <f t="shared" si="4180"/>
        <v>#N/A</v>
      </c>
      <c r="DA6751" s="60" t="e">
        <f t="shared" si="4201"/>
        <v>#DIV/0!</v>
      </c>
      <c r="DB6751" s="60" t="e">
        <f t="shared" si="4201"/>
        <v>#N/A</v>
      </c>
      <c r="DC6751" s="60" t="e">
        <f t="shared" si="4181"/>
        <v>#DIV/0!</v>
      </c>
      <c r="DD6751" s="60" t="e">
        <f t="shared" si="4202"/>
        <v>#N/A</v>
      </c>
      <c r="DE6751" s="60" t="e">
        <f t="shared" si="4203"/>
        <v>#N/A</v>
      </c>
      <c r="DF6751" s="60" t="str">
        <f t="shared" si="4182"/>
        <v/>
      </c>
    </row>
    <row r="6752" spans="66:110" s="1" customFormat="1" x14ac:dyDescent="0.3">
      <c r="BN6752" s="58" t="e">
        <f t="shared" si="4166"/>
        <v>#N/A</v>
      </c>
      <c r="BO6752" s="59" t="e">
        <f t="shared" si="4167"/>
        <v>#N/A</v>
      </c>
      <c r="BP6752" s="58" t="e">
        <f t="shared" si="4168"/>
        <v>#DIV/0!</v>
      </c>
      <c r="BQ6752" s="60" t="e">
        <f t="shared" si="4183"/>
        <v>#DIV/0!</v>
      </c>
      <c r="BR6752" s="58" t="e">
        <f t="shared" si="4169"/>
        <v>#N/A</v>
      </c>
      <c r="BS6752" s="60" t="e">
        <f t="shared" si="4184"/>
        <v>#N/A</v>
      </c>
      <c r="BT6752" s="60" t="e">
        <f t="shared" si="4185"/>
        <v>#DIV/0!</v>
      </c>
      <c r="BU6752" s="58" t="e">
        <f t="shared" si="4170"/>
        <v>#N/A</v>
      </c>
      <c r="BV6752" s="58" t="e">
        <f t="shared" si="4171"/>
        <v>#N/A</v>
      </c>
      <c r="BW6752" s="60" t="e">
        <f t="shared" si="4186"/>
        <v>#N/A</v>
      </c>
      <c r="BX6752" s="58" t="e">
        <f t="shared" si="4172"/>
        <v>#N/A</v>
      </c>
      <c r="BY6752" s="60" t="e">
        <f t="shared" si="4187"/>
        <v>#N/A</v>
      </c>
      <c r="BZ6752" s="60" t="e">
        <f t="shared" si="4188"/>
        <v>#N/A</v>
      </c>
      <c r="CA6752" s="60" t="e">
        <f t="shared" si="4189"/>
        <v>#N/A</v>
      </c>
      <c r="CB6752" s="58" t="e">
        <f t="shared" si="4173"/>
        <v>#DIV/0!</v>
      </c>
      <c r="CC6752" s="60" t="e">
        <f t="shared" si="4190"/>
        <v>#DIV/0!</v>
      </c>
      <c r="CD6752" s="60" t="e">
        <f t="shared" si="4191"/>
        <v>#DIV/0!</v>
      </c>
      <c r="CE6752" s="60" t="e">
        <f t="shared" si="4192"/>
        <v>#DIV/0!</v>
      </c>
      <c r="CF6752" s="52" t="e">
        <f t="shared" si="4193"/>
        <v>#N/A</v>
      </c>
      <c r="CG6752" s="52" t="e">
        <f t="shared" si="4194"/>
        <v>#N/A</v>
      </c>
      <c r="CH6752" s="60" t="e">
        <f t="shared" si="4195"/>
        <v>#DIV/0!</v>
      </c>
      <c r="CI6752" s="60" t="e">
        <f t="shared" si="4196"/>
        <v>#DIV/0!</v>
      </c>
      <c r="CJ6752" s="60" t="e">
        <f t="shared" si="4165"/>
        <v>#N/A</v>
      </c>
      <c r="CK6752" s="60" t="e">
        <f t="shared" si="4165"/>
        <v>#N/A</v>
      </c>
      <c r="CL6752" s="60" t="e">
        <f t="shared" si="4165"/>
        <v>#DIV/0!</v>
      </c>
      <c r="CM6752" s="60" t="e">
        <f t="shared" si="4165"/>
        <v>#DIV/0!</v>
      </c>
      <c r="CN6752" s="60" t="e">
        <f t="shared" si="4197"/>
        <v>#N/A</v>
      </c>
      <c r="CO6752" s="60" t="e">
        <f t="shared" si="4198"/>
        <v>#DIV/0!</v>
      </c>
      <c r="CP6752" s="60" t="str">
        <f t="shared" si="4174"/>
        <v/>
      </c>
      <c r="CQ6752" s="60"/>
      <c r="CR6752" s="44"/>
      <c r="CS6752" s="58" t="e">
        <f t="shared" si="4175"/>
        <v>#N/A</v>
      </c>
      <c r="CT6752" s="58" t="e">
        <f t="shared" si="4176"/>
        <v>#N/A</v>
      </c>
      <c r="CU6752" s="58" t="e">
        <f t="shared" si="4177"/>
        <v>#DIV/0!</v>
      </c>
      <c r="CV6752" s="60" t="e">
        <f t="shared" si="4199"/>
        <v>#N/A</v>
      </c>
      <c r="CW6752" s="60">
        <f t="shared" si="4178"/>
        <v>1</v>
      </c>
      <c r="CX6752" s="60" t="e">
        <f t="shared" si="4200"/>
        <v>#DIV/0!</v>
      </c>
      <c r="CY6752" s="60" t="e">
        <f t="shared" si="4179"/>
        <v>#N/A</v>
      </c>
      <c r="CZ6752" s="60" t="e">
        <f t="shared" si="4180"/>
        <v>#N/A</v>
      </c>
      <c r="DA6752" s="60" t="e">
        <f t="shared" si="4201"/>
        <v>#DIV/0!</v>
      </c>
      <c r="DB6752" s="60" t="e">
        <f t="shared" si="4201"/>
        <v>#N/A</v>
      </c>
      <c r="DC6752" s="60" t="e">
        <f t="shared" si="4181"/>
        <v>#DIV/0!</v>
      </c>
      <c r="DD6752" s="60" t="e">
        <f t="shared" si="4202"/>
        <v>#N/A</v>
      </c>
      <c r="DE6752" s="60" t="e">
        <f t="shared" si="4203"/>
        <v>#N/A</v>
      </c>
      <c r="DF6752" s="60" t="str">
        <f t="shared" si="4182"/>
        <v/>
      </c>
    </row>
    <row r="6753" spans="66:110" s="1" customFormat="1" x14ac:dyDescent="0.3">
      <c r="BN6753" s="58" t="e">
        <f t="shared" si="4166"/>
        <v>#N/A</v>
      </c>
      <c r="BO6753" s="59" t="e">
        <f t="shared" si="4167"/>
        <v>#N/A</v>
      </c>
      <c r="BP6753" s="58" t="e">
        <f t="shared" si="4168"/>
        <v>#DIV/0!</v>
      </c>
      <c r="BQ6753" s="60" t="e">
        <f t="shared" si="4183"/>
        <v>#DIV/0!</v>
      </c>
      <c r="BR6753" s="58" t="e">
        <f t="shared" si="4169"/>
        <v>#N/A</v>
      </c>
      <c r="BS6753" s="60" t="e">
        <f t="shared" si="4184"/>
        <v>#N/A</v>
      </c>
      <c r="BT6753" s="60" t="e">
        <f t="shared" si="4185"/>
        <v>#DIV/0!</v>
      </c>
      <c r="BU6753" s="58" t="e">
        <f t="shared" si="4170"/>
        <v>#N/A</v>
      </c>
      <c r="BV6753" s="58" t="e">
        <f t="shared" si="4171"/>
        <v>#N/A</v>
      </c>
      <c r="BW6753" s="60" t="e">
        <f t="shared" si="4186"/>
        <v>#N/A</v>
      </c>
      <c r="BX6753" s="58" t="e">
        <f t="shared" si="4172"/>
        <v>#N/A</v>
      </c>
      <c r="BY6753" s="60" t="e">
        <f t="shared" si="4187"/>
        <v>#N/A</v>
      </c>
      <c r="BZ6753" s="60" t="e">
        <f t="shared" si="4188"/>
        <v>#N/A</v>
      </c>
      <c r="CA6753" s="60" t="e">
        <f t="shared" si="4189"/>
        <v>#N/A</v>
      </c>
      <c r="CB6753" s="58" t="e">
        <f t="shared" si="4173"/>
        <v>#DIV/0!</v>
      </c>
      <c r="CC6753" s="60" t="e">
        <f t="shared" si="4190"/>
        <v>#DIV/0!</v>
      </c>
      <c r="CD6753" s="60" t="e">
        <f t="shared" si="4191"/>
        <v>#DIV/0!</v>
      </c>
      <c r="CE6753" s="60" t="e">
        <f t="shared" si="4192"/>
        <v>#DIV/0!</v>
      </c>
      <c r="CF6753" s="52" t="e">
        <f t="shared" si="4193"/>
        <v>#N/A</v>
      </c>
      <c r="CG6753" s="52" t="e">
        <f t="shared" si="4194"/>
        <v>#N/A</v>
      </c>
      <c r="CH6753" s="60" t="e">
        <f t="shared" si="4195"/>
        <v>#DIV/0!</v>
      </c>
      <c r="CI6753" s="60" t="e">
        <f t="shared" si="4196"/>
        <v>#DIV/0!</v>
      </c>
      <c r="CJ6753" s="60" t="e">
        <f t="shared" si="4165"/>
        <v>#N/A</v>
      </c>
      <c r="CK6753" s="60" t="e">
        <f t="shared" si="4165"/>
        <v>#N/A</v>
      </c>
      <c r="CL6753" s="60" t="e">
        <f t="shared" si="4165"/>
        <v>#DIV/0!</v>
      </c>
      <c r="CM6753" s="60" t="e">
        <f t="shared" si="4165"/>
        <v>#DIV/0!</v>
      </c>
      <c r="CN6753" s="60" t="e">
        <f t="shared" si="4197"/>
        <v>#N/A</v>
      </c>
      <c r="CO6753" s="60" t="e">
        <f t="shared" si="4198"/>
        <v>#DIV/0!</v>
      </c>
      <c r="CP6753" s="60" t="str">
        <f t="shared" si="4174"/>
        <v/>
      </c>
      <c r="CQ6753" s="60"/>
      <c r="CR6753" s="44"/>
      <c r="CS6753" s="58" t="e">
        <f t="shared" si="4175"/>
        <v>#N/A</v>
      </c>
      <c r="CT6753" s="58" t="e">
        <f t="shared" si="4176"/>
        <v>#N/A</v>
      </c>
      <c r="CU6753" s="58" t="e">
        <f t="shared" si="4177"/>
        <v>#DIV/0!</v>
      </c>
      <c r="CV6753" s="60" t="e">
        <f t="shared" si="4199"/>
        <v>#N/A</v>
      </c>
      <c r="CW6753" s="60">
        <f t="shared" si="4178"/>
        <v>1</v>
      </c>
      <c r="CX6753" s="60" t="e">
        <f t="shared" si="4200"/>
        <v>#DIV/0!</v>
      </c>
      <c r="CY6753" s="60" t="e">
        <f t="shared" si="4179"/>
        <v>#N/A</v>
      </c>
      <c r="CZ6753" s="60" t="e">
        <f t="shared" si="4180"/>
        <v>#N/A</v>
      </c>
      <c r="DA6753" s="60" t="e">
        <f t="shared" si="4201"/>
        <v>#DIV/0!</v>
      </c>
      <c r="DB6753" s="60" t="e">
        <f t="shared" si="4201"/>
        <v>#N/A</v>
      </c>
      <c r="DC6753" s="60" t="e">
        <f t="shared" si="4181"/>
        <v>#DIV/0!</v>
      </c>
      <c r="DD6753" s="60" t="e">
        <f t="shared" si="4202"/>
        <v>#N/A</v>
      </c>
      <c r="DE6753" s="60" t="e">
        <f t="shared" si="4203"/>
        <v>#N/A</v>
      </c>
      <c r="DF6753" s="60" t="str">
        <f t="shared" si="4182"/>
        <v/>
      </c>
    </row>
    <row r="6754" spans="66:110" s="1" customFormat="1" x14ac:dyDescent="0.3">
      <c r="BN6754" s="58" t="e">
        <f t="shared" si="4166"/>
        <v>#N/A</v>
      </c>
      <c r="BO6754" s="59" t="e">
        <f t="shared" si="4167"/>
        <v>#N/A</v>
      </c>
      <c r="BP6754" s="58" t="e">
        <f t="shared" si="4168"/>
        <v>#DIV/0!</v>
      </c>
      <c r="BQ6754" s="60" t="e">
        <f t="shared" si="4183"/>
        <v>#DIV/0!</v>
      </c>
      <c r="BR6754" s="58" t="e">
        <f t="shared" si="4169"/>
        <v>#N/A</v>
      </c>
      <c r="BS6754" s="60" t="e">
        <f t="shared" si="4184"/>
        <v>#N/A</v>
      </c>
      <c r="BT6754" s="60" t="e">
        <f t="shared" si="4185"/>
        <v>#DIV/0!</v>
      </c>
      <c r="BU6754" s="58" t="e">
        <f t="shared" si="4170"/>
        <v>#N/A</v>
      </c>
      <c r="BV6754" s="58" t="e">
        <f t="shared" si="4171"/>
        <v>#N/A</v>
      </c>
      <c r="BW6754" s="60" t="e">
        <f t="shared" si="4186"/>
        <v>#N/A</v>
      </c>
      <c r="BX6754" s="58" t="e">
        <f t="shared" si="4172"/>
        <v>#N/A</v>
      </c>
      <c r="BY6754" s="60" t="e">
        <f t="shared" si="4187"/>
        <v>#N/A</v>
      </c>
      <c r="BZ6754" s="60" t="e">
        <f t="shared" si="4188"/>
        <v>#N/A</v>
      </c>
      <c r="CA6754" s="60" t="e">
        <f t="shared" si="4189"/>
        <v>#N/A</v>
      </c>
      <c r="CB6754" s="58" t="e">
        <f t="shared" si="4173"/>
        <v>#DIV/0!</v>
      </c>
      <c r="CC6754" s="60" t="e">
        <f t="shared" si="4190"/>
        <v>#DIV/0!</v>
      </c>
      <c r="CD6754" s="60" t="e">
        <f t="shared" si="4191"/>
        <v>#DIV/0!</v>
      </c>
      <c r="CE6754" s="60" t="e">
        <f t="shared" si="4192"/>
        <v>#DIV/0!</v>
      </c>
      <c r="CF6754" s="52" t="e">
        <f t="shared" si="4193"/>
        <v>#N/A</v>
      </c>
      <c r="CG6754" s="52" t="e">
        <f t="shared" si="4194"/>
        <v>#N/A</v>
      </c>
      <c r="CH6754" s="60" t="e">
        <f t="shared" si="4195"/>
        <v>#DIV/0!</v>
      </c>
      <c r="CI6754" s="60" t="e">
        <f t="shared" si="4196"/>
        <v>#DIV/0!</v>
      </c>
      <c r="CJ6754" s="60" t="e">
        <f t="shared" si="4165"/>
        <v>#N/A</v>
      </c>
      <c r="CK6754" s="60" t="e">
        <f t="shared" si="4165"/>
        <v>#N/A</v>
      </c>
      <c r="CL6754" s="60" t="e">
        <f t="shared" si="4165"/>
        <v>#DIV/0!</v>
      </c>
      <c r="CM6754" s="60" t="e">
        <f t="shared" si="4165"/>
        <v>#DIV/0!</v>
      </c>
      <c r="CN6754" s="60" t="e">
        <f t="shared" si="4197"/>
        <v>#N/A</v>
      </c>
      <c r="CO6754" s="60" t="e">
        <f t="shared" si="4198"/>
        <v>#DIV/0!</v>
      </c>
      <c r="CP6754" s="60" t="str">
        <f t="shared" si="4174"/>
        <v/>
      </c>
      <c r="CQ6754" s="60"/>
      <c r="CR6754" s="44"/>
      <c r="CS6754" s="58" t="e">
        <f t="shared" si="4175"/>
        <v>#N/A</v>
      </c>
      <c r="CT6754" s="58" t="e">
        <f t="shared" si="4176"/>
        <v>#N/A</v>
      </c>
      <c r="CU6754" s="58" t="e">
        <f t="shared" si="4177"/>
        <v>#DIV/0!</v>
      </c>
      <c r="CV6754" s="60" t="e">
        <f t="shared" si="4199"/>
        <v>#N/A</v>
      </c>
      <c r="CW6754" s="60">
        <f t="shared" si="4178"/>
        <v>1</v>
      </c>
      <c r="CX6754" s="60" t="e">
        <f t="shared" si="4200"/>
        <v>#DIV/0!</v>
      </c>
      <c r="CY6754" s="60" t="e">
        <f t="shared" si="4179"/>
        <v>#N/A</v>
      </c>
      <c r="CZ6754" s="60" t="e">
        <f t="shared" si="4180"/>
        <v>#N/A</v>
      </c>
      <c r="DA6754" s="60" t="e">
        <f t="shared" si="4201"/>
        <v>#DIV/0!</v>
      </c>
      <c r="DB6754" s="60" t="e">
        <f t="shared" si="4201"/>
        <v>#N/A</v>
      </c>
      <c r="DC6754" s="60" t="e">
        <f t="shared" si="4181"/>
        <v>#DIV/0!</v>
      </c>
      <c r="DD6754" s="60" t="e">
        <f t="shared" si="4202"/>
        <v>#N/A</v>
      </c>
      <c r="DE6754" s="60" t="e">
        <f t="shared" si="4203"/>
        <v>#N/A</v>
      </c>
      <c r="DF6754" s="60" t="str">
        <f t="shared" si="4182"/>
        <v/>
      </c>
    </row>
    <row r="6755" spans="66:110" s="1" customFormat="1" x14ac:dyDescent="0.3">
      <c r="BN6755" s="58" t="e">
        <f t="shared" si="4166"/>
        <v>#N/A</v>
      </c>
      <c r="BO6755" s="59" t="e">
        <f t="shared" si="4167"/>
        <v>#N/A</v>
      </c>
      <c r="BP6755" s="58" t="e">
        <f t="shared" si="4168"/>
        <v>#DIV/0!</v>
      </c>
      <c r="BQ6755" s="60" t="e">
        <f t="shared" si="4183"/>
        <v>#DIV/0!</v>
      </c>
      <c r="BR6755" s="58" t="e">
        <f t="shared" si="4169"/>
        <v>#N/A</v>
      </c>
      <c r="BS6755" s="60" t="e">
        <f t="shared" si="4184"/>
        <v>#N/A</v>
      </c>
      <c r="BT6755" s="60" t="e">
        <f t="shared" si="4185"/>
        <v>#DIV/0!</v>
      </c>
      <c r="BU6755" s="58" t="e">
        <f t="shared" si="4170"/>
        <v>#N/A</v>
      </c>
      <c r="BV6755" s="58" t="e">
        <f t="shared" si="4171"/>
        <v>#N/A</v>
      </c>
      <c r="BW6755" s="60" t="e">
        <f t="shared" si="4186"/>
        <v>#N/A</v>
      </c>
      <c r="BX6755" s="58" t="e">
        <f t="shared" si="4172"/>
        <v>#N/A</v>
      </c>
      <c r="BY6755" s="60" t="e">
        <f t="shared" si="4187"/>
        <v>#N/A</v>
      </c>
      <c r="BZ6755" s="60" t="e">
        <f t="shared" si="4188"/>
        <v>#N/A</v>
      </c>
      <c r="CA6755" s="60" t="e">
        <f t="shared" si="4189"/>
        <v>#N/A</v>
      </c>
      <c r="CB6755" s="58" t="e">
        <f t="shared" si="4173"/>
        <v>#DIV/0!</v>
      </c>
      <c r="CC6755" s="60" t="e">
        <f t="shared" si="4190"/>
        <v>#DIV/0!</v>
      </c>
      <c r="CD6755" s="60" t="e">
        <f t="shared" si="4191"/>
        <v>#DIV/0!</v>
      </c>
      <c r="CE6755" s="60" t="e">
        <f t="shared" si="4192"/>
        <v>#DIV/0!</v>
      </c>
      <c r="CF6755" s="52" t="e">
        <f t="shared" si="4193"/>
        <v>#N/A</v>
      </c>
      <c r="CG6755" s="52" t="e">
        <f t="shared" si="4194"/>
        <v>#N/A</v>
      </c>
      <c r="CH6755" s="60" t="e">
        <f t="shared" si="4195"/>
        <v>#DIV/0!</v>
      </c>
      <c r="CI6755" s="60" t="e">
        <f t="shared" si="4196"/>
        <v>#DIV/0!</v>
      </c>
      <c r="CJ6755" s="60" t="e">
        <f t="shared" si="4165"/>
        <v>#N/A</v>
      </c>
      <c r="CK6755" s="60" t="e">
        <f t="shared" si="4165"/>
        <v>#N/A</v>
      </c>
      <c r="CL6755" s="60" t="e">
        <f t="shared" si="4165"/>
        <v>#DIV/0!</v>
      </c>
      <c r="CM6755" s="60" t="e">
        <f t="shared" si="4165"/>
        <v>#DIV/0!</v>
      </c>
      <c r="CN6755" s="60" t="e">
        <f t="shared" si="4197"/>
        <v>#N/A</v>
      </c>
      <c r="CO6755" s="60" t="e">
        <f t="shared" si="4198"/>
        <v>#DIV/0!</v>
      </c>
      <c r="CP6755" s="60" t="str">
        <f t="shared" si="4174"/>
        <v/>
      </c>
      <c r="CQ6755" s="60"/>
      <c r="CR6755" s="44"/>
      <c r="CS6755" s="58" t="e">
        <f t="shared" si="4175"/>
        <v>#N/A</v>
      </c>
      <c r="CT6755" s="58" t="e">
        <f t="shared" si="4176"/>
        <v>#N/A</v>
      </c>
      <c r="CU6755" s="58" t="e">
        <f t="shared" si="4177"/>
        <v>#DIV/0!</v>
      </c>
      <c r="CV6755" s="60" t="e">
        <f t="shared" si="4199"/>
        <v>#N/A</v>
      </c>
      <c r="CW6755" s="60">
        <f t="shared" si="4178"/>
        <v>1</v>
      </c>
      <c r="CX6755" s="60" t="e">
        <f t="shared" si="4200"/>
        <v>#DIV/0!</v>
      </c>
      <c r="CY6755" s="60" t="e">
        <f t="shared" si="4179"/>
        <v>#N/A</v>
      </c>
      <c r="CZ6755" s="60" t="e">
        <f t="shared" si="4180"/>
        <v>#N/A</v>
      </c>
      <c r="DA6755" s="60" t="e">
        <f t="shared" si="4201"/>
        <v>#DIV/0!</v>
      </c>
      <c r="DB6755" s="60" t="e">
        <f t="shared" si="4201"/>
        <v>#N/A</v>
      </c>
      <c r="DC6755" s="60" t="e">
        <f t="shared" si="4181"/>
        <v>#DIV/0!</v>
      </c>
      <c r="DD6755" s="60" t="e">
        <f t="shared" si="4202"/>
        <v>#N/A</v>
      </c>
      <c r="DE6755" s="60" t="e">
        <f t="shared" si="4203"/>
        <v>#N/A</v>
      </c>
      <c r="DF6755" s="60" t="str">
        <f t="shared" si="4182"/>
        <v/>
      </c>
    </row>
    <row r="6756" spans="66:110" s="1" customFormat="1" x14ac:dyDescent="0.3">
      <c r="BN6756" s="58" t="e">
        <f t="shared" si="4166"/>
        <v>#N/A</v>
      </c>
      <c r="BO6756" s="59" t="e">
        <f t="shared" si="4167"/>
        <v>#N/A</v>
      </c>
      <c r="BP6756" s="58" t="e">
        <f t="shared" si="4168"/>
        <v>#DIV/0!</v>
      </c>
      <c r="BQ6756" s="60" t="e">
        <f t="shared" si="4183"/>
        <v>#DIV/0!</v>
      </c>
      <c r="BR6756" s="58" t="e">
        <f t="shared" si="4169"/>
        <v>#N/A</v>
      </c>
      <c r="BS6756" s="60" t="e">
        <f t="shared" si="4184"/>
        <v>#N/A</v>
      </c>
      <c r="BT6756" s="60" t="e">
        <f t="shared" si="4185"/>
        <v>#DIV/0!</v>
      </c>
      <c r="BU6756" s="58" t="e">
        <f t="shared" si="4170"/>
        <v>#N/A</v>
      </c>
      <c r="BV6756" s="58" t="e">
        <f t="shared" si="4171"/>
        <v>#N/A</v>
      </c>
      <c r="BW6756" s="60" t="e">
        <f t="shared" si="4186"/>
        <v>#N/A</v>
      </c>
      <c r="BX6756" s="58" t="e">
        <f t="shared" si="4172"/>
        <v>#N/A</v>
      </c>
      <c r="BY6756" s="60" t="e">
        <f t="shared" si="4187"/>
        <v>#N/A</v>
      </c>
      <c r="BZ6756" s="60" t="e">
        <f t="shared" si="4188"/>
        <v>#N/A</v>
      </c>
      <c r="CA6756" s="60" t="e">
        <f t="shared" si="4189"/>
        <v>#N/A</v>
      </c>
      <c r="CB6756" s="58" t="e">
        <f t="shared" si="4173"/>
        <v>#DIV/0!</v>
      </c>
      <c r="CC6756" s="60" t="e">
        <f t="shared" si="4190"/>
        <v>#DIV/0!</v>
      </c>
      <c r="CD6756" s="60" t="e">
        <f t="shared" si="4191"/>
        <v>#DIV/0!</v>
      </c>
      <c r="CE6756" s="60" t="e">
        <f t="shared" si="4192"/>
        <v>#DIV/0!</v>
      </c>
      <c r="CF6756" s="52" t="e">
        <f t="shared" si="4193"/>
        <v>#N/A</v>
      </c>
      <c r="CG6756" s="52" t="e">
        <f t="shared" si="4194"/>
        <v>#N/A</v>
      </c>
      <c r="CH6756" s="60" t="e">
        <f t="shared" si="4195"/>
        <v>#DIV/0!</v>
      </c>
      <c r="CI6756" s="60" t="e">
        <f t="shared" si="4196"/>
        <v>#DIV/0!</v>
      </c>
      <c r="CJ6756" s="60" t="e">
        <f t="shared" si="4165"/>
        <v>#N/A</v>
      </c>
      <c r="CK6756" s="60" t="e">
        <f t="shared" si="4165"/>
        <v>#N/A</v>
      </c>
      <c r="CL6756" s="60" t="e">
        <f t="shared" si="4165"/>
        <v>#DIV/0!</v>
      </c>
      <c r="CM6756" s="60" t="e">
        <f t="shared" si="4165"/>
        <v>#DIV/0!</v>
      </c>
      <c r="CN6756" s="60" t="e">
        <f t="shared" si="4197"/>
        <v>#N/A</v>
      </c>
      <c r="CO6756" s="60" t="e">
        <f t="shared" si="4198"/>
        <v>#DIV/0!</v>
      </c>
      <c r="CP6756" s="60" t="str">
        <f t="shared" si="4174"/>
        <v/>
      </c>
      <c r="CQ6756" s="60"/>
      <c r="CR6756" s="44"/>
      <c r="CS6756" s="58" t="e">
        <f t="shared" si="4175"/>
        <v>#N/A</v>
      </c>
      <c r="CT6756" s="58" t="e">
        <f t="shared" si="4176"/>
        <v>#N/A</v>
      </c>
      <c r="CU6756" s="58" t="e">
        <f t="shared" si="4177"/>
        <v>#DIV/0!</v>
      </c>
      <c r="CV6756" s="60" t="e">
        <f t="shared" si="4199"/>
        <v>#N/A</v>
      </c>
      <c r="CW6756" s="60">
        <f t="shared" si="4178"/>
        <v>1</v>
      </c>
      <c r="CX6756" s="60" t="e">
        <f t="shared" si="4200"/>
        <v>#DIV/0!</v>
      </c>
      <c r="CY6756" s="60" t="e">
        <f t="shared" si="4179"/>
        <v>#N/A</v>
      </c>
      <c r="CZ6756" s="60" t="e">
        <f t="shared" si="4180"/>
        <v>#N/A</v>
      </c>
      <c r="DA6756" s="60" t="e">
        <f t="shared" si="4201"/>
        <v>#DIV/0!</v>
      </c>
      <c r="DB6756" s="60" t="e">
        <f t="shared" si="4201"/>
        <v>#N/A</v>
      </c>
      <c r="DC6756" s="60" t="e">
        <f t="shared" si="4181"/>
        <v>#DIV/0!</v>
      </c>
      <c r="DD6756" s="60" t="e">
        <f t="shared" si="4202"/>
        <v>#N/A</v>
      </c>
      <c r="DE6756" s="60" t="e">
        <f t="shared" si="4203"/>
        <v>#N/A</v>
      </c>
      <c r="DF6756" s="60" t="str">
        <f t="shared" si="4182"/>
        <v/>
      </c>
    </row>
    <row r="6757" spans="66:110" s="1" customFormat="1" x14ac:dyDescent="0.3">
      <c r="BN6757" s="58" t="e">
        <f t="shared" si="4166"/>
        <v>#N/A</v>
      </c>
      <c r="BO6757" s="59" t="e">
        <f t="shared" si="4167"/>
        <v>#N/A</v>
      </c>
      <c r="BP6757" s="58" t="e">
        <f t="shared" si="4168"/>
        <v>#DIV/0!</v>
      </c>
      <c r="BQ6757" s="60" t="e">
        <f t="shared" si="4183"/>
        <v>#DIV/0!</v>
      </c>
      <c r="BR6757" s="58" t="e">
        <f t="shared" si="4169"/>
        <v>#N/A</v>
      </c>
      <c r="BS6757" s="60" t="e">
        <f t="shared" si="4184"/>
        <v>#N/A</v>
      </c>
      <c r="BT6757" s="60" t="e">
        <f t="shared" si="4185"/>
        <v>#DIV/0!</v>
      </c>
      <c r="BU6757" s="58" t="e">
        <f t="shared" si="4170"/>
        <v>#N/A</v>
      </c>
      <c r="BV6757" s="58" t="e">
        <f t="shared" si="4171"/>
        <v>#N/A</v>
      </c>
      <c r="BW6757" s="60" t="e">
        <f t="shared" si="4186"/>
        <v>#N/A</v>
      </c>
      <c r="BX6757" s="58" t="e">
        <f t="shared" si="4172"/>
        <v>#N/A</v>
      </c>
      <c r="BY6757" s="60" t="e">
        <f t="shared" si="4187"/>
        <v>#N/A</v>
      </c>
      <c r="BZ6757" s="60" t="e">
        <f t="shared" si="4188"/>
        <v>#N/A</v>
      </c>
      <c r="CA6757" s="60" t="e">
        <f t="shared" si="4189"/>
        <v>#N/A</v>
      </c>
      <c r="CB6757" s="58" t="e">
        <f t="shared" si="4173"/>
        <v>#DIV/0!</v>
      </c>
      <c r="CC6757" s="60" t="e">
        <f t="shared" si="4190"/>
        <v>#DIV/0!</v>
      </c>
      <c r="CD6757" s="60" t="e">
        <f t="shared" si="4191"/>
        <v>#DIV/0!</v>
      </c>
      <c r="CE6757" s="60" t="e">
        <f t="shared" si="4192"/>
        <v>#DIV/0!</v>
      </c>
      <c r="CF6757" s="52" t="e">
        <f t="shared" si="4193"/>
        <v>#N/A</v>
      </c>
      <c r="CG6757" s="52" t="e">
        <f t="shared" si="4194"/>
        <v>#N/A</v>
      </c>
      <c r="CH6757" s="60" t="e">
        <f t="shared" si="4195"/>
        <v>#DIV/0!</v>
      </c>
      <c r="CI6757" s="60" t="e">
        <f t="shared" si="4196"/>
        <v>#DIV/0!</v>
      </c>
      <c r="CJ6757" s="60" t="e">
        <f t="shared" si="4165"/>
        <v>#N/A</v>
      </c>
      <c r="CK6757" s="60" t="e">
        <f t="shared" si="4165"/>
        <v>#N/A</v>
      </c>
      <c r="CL6757" s="60" t="e">
        <f t="shared" si="4165"/>
        <v>#DIV/0!</v>
      </c>
      <c r="CM6757" s="60" t="e">
        <f t="shared" si="4165"/>
        <v>#DIV/0!</v>
      </c>
      <c r="CN6757" s="60" t="e">
        <f t="shared" si="4197"/>
        <v>#N/A</v>
      </c>
      <c r="CO6757" s="60" t="e">
        <f t="shared" si="4198"/>
        <v>#DIV/0!</v>
      </c>
      <c r="CP6757" s="60" t="str">
        <f t="shared" si="4174"/>
        <v/>
      </c>
      <c r="CQ6757" s="60"/>
      <c r="CR6757" s="44"/>
      <c r="CS6757" s="58" t="e">
        <f t="shared" si="4175"/>
        <v>#N/A</v>
      </c>
      <c r="CT6757" s="58" t="e">
        <f t="shared" si="4176"/>
        <v>#N/A</v>
      </c>
      <c r="CU6757" s="58" t="e">
        <f t="shared" si="4177"/>
        <v>#DIV/0!</v>
      </c>
      <c r="CV6757" s="60" t="e">
        <f t="shared" si="4199"/>
        <v>#N/A</v>
      </c>
      <c r="CW6757" s="60">
        <f t="shared" si="4178"/>
        <v>1</v>
      </c>
      <c r="CX6757" s="60" t="e">
        <f t="shared" si="4200"/>
        <v>#DIV/0!</v>
      </c>
      <c r="CY6757" s="60" t="e">
        <f t="shared" si="4179"/>
        <v>#N/A</v>
      </c>
      <c r="CZ6757" s="60" t="e">
        <f t="shared" si="4180"/>
        <v>#N/A</v>
      </c>
      <c r="DA6757" s="60" t="e">
        <f t="shared" si="4201"/>
        <v>#DIV/0!</v>
      </c>
      <c r="DB6757" s="60" t="e">
        <f t="shared" si="4201"/>
        <v>#N/A</v>
      </c>
      <c r="DC6757" s="60" t="e">
        <f t="shared" si="4181"/>
        <v>#DIV/0!</v>
      </c>
      <c r="DD6757" s="60" t="e">
        <f t="shared" si="4202"/>
        <v>#N/A</v>
      </c>
      <c r="DE6757" s="60" t="e">
        <f t="shared" si="4203"/>
        <v>#N/A</v>
      </c>
      <c r="DF6757" s="60" t="str">
        <f t="shared" si="4182"/>
        <v/>
      </c>
    </row>
    <row r="6758" spans="66:110" s="1" customFormat="1" x14ac:dyDescent="0.3">
      <c r="BN6758" s="58" t="e">
        <f t="shared" si="4166"/>
        <v>#N/A</v>
      </c>
      <c r="BO6758" s="59" t="e">
        <f t="shared" si="4167"/>
        <v>#N/A</v>
      </c>
      <c r="BP6758" s="58" t="e">
        <f t="shared" si="4168"/>
        <v>#DIV/0!</v>
      </c>
      <c r="BQ6758" s="60" t="e">
        <f t="shared" si="4183"/>
        <v>#DIV/0!</v>
      </c>
      <c r="BR6758" s="58" t="e">
        <f t="shared" si="4169"/>
        <v>#N/A</v>
      </c>
      <c r="BS6758" s="60" t="e">
        <f t="shared" si="4184"/>
        <v>#N/A</v>
      </c>
      <c r="BT6758" s="60" t="e">
        <f t="shared" si="4185"/>
        <v>#DIV/0!</v>
      </c>
      <c r="BU6758" s="58" t="e">
        <f t="shared" si="4170"/>
        <v>#N/A</v>
      </c>
      <c r="BV6758" s="58" t="e">
        <f t="shared" si="4171"/>
        <v>#N/A</v>
      </c>
      <c r="BW6758" s="60" t="e">
        <f t="shared" si="4186"/>
        <v>#N/A</v>
      </c>
      <c r="BX6758" s="58" t="e">
        <f t="shared" si="4172"/>
        <v>#N/A</v>
      </c>
      <c r="BY6758" s="60" t="e">
        <f t="shared" si="4187"/>
        <v>#N/A</v>
      </c>
      <c r="BZ6758" s="60" t="e">
        <f t="shared" si="4188"/>
        <v>#N/A</v>
      </c>
      <c r="CA6758" s="60" t="e">
        <f t="shared" si="4189"/>
        <v>#N/A</v>
      </c>
      <c r="CB6758" s="58" t="e">
        <f t="shared" si="4173"/>
        <v>#DIV/0!</v>
      </c>
      <c r="CC6758" s="60" t="e">
        <f t="shared" si="4190"/>
        <v>#DIV/0!</v>
      </c>
      <c r="CD6758" s="60" t="e">
        <f t="shared" si="4191"/>
        <v>#DIV/0!</v>
      </c>
      <c r="CE6758" s="60" t="e">
        <f t="shared" si="4192"/>
        <v>#DIV/0!</v>
      </c>
      <c r="CF6758" s="52" t="e">
        <f t="shared" si="4193"/>
        <v>#N/A</v>
      </c>
      <c r="CG6758" s="52" t="e">
        <f t="shared" si="4194"/>
        <v>#N/A</v>
      </c>
      <c r="CH6758" s="60" t="e">
        <f t="shared" si="4195"/>
        <v>#DIV/0!</v>
      </c>
      <c r="CI6758" s="60" t="e">
        <f t="shared" si="4196"/>
        <v>#DIV/0!</v>
      </c>
      <c r="CJ6758" s="60" t="e">
        <f t="shared" ref="CJ6758:CM6821" si="4204">EXP(CF6758)</f>
        <v>#N/A</v>
      </c>
      <c r="CK6758" s="60" t="e">
        <f t="shared" si="4204"/>
        <v>#N/A</v>
      </c>
      <c r="CL6758" s="60" t="e">
        <f t="shared" si="4204"/>
        <v>#DIV/0!</v>
      </c>
      <c r="CM6758" s="60" t="e">
        <f t="shared" si="4204"/>
        <v>#DIV/0!</v>
      </c>
      <c r="CN6758" s="60" t="e">
        <f t="shared" si="4197"/>
        <v>#N/A</v>
      </c>
      <c r="CO6758" s="60" t="e">
        <f t="shared" si="4198"/>
        <v>#DIV/0!</v>
      </c>
      <c r="CP6758" s="60" t="str">
        <f t="shared" si="4174"/>
        <v/>
      </c>
      <c r="CQ6758" s="60"/>
      <c r="CR6758" s="44"/>
      <c r="CS6758" s="58" t="e">
        <f t="shared" si="4175"/>
        <v>#N/A</v>
      </c>
      <c r="CT6758" s="58" t="e">
        <f t="shared" si="4176"/>
        <v>#N/A</v>
      </c>
      <c r="CU6758" s="58" t="e">
        <f t="shared" si="4177"/>
        <v>#DIV/0!</v>
      </c>
      <c r="CV6758" s="60" t="e">
        <f t="shared" si="4199"/>
        <v>#N/A</v>
      </c>
      <c r="CW6758" s="60">
        <f t="shared" si="4178"/>
        <v>1</v>
      </c>
      <c r="CX6758" s="60" t="e">
        <f t="shared" si="4200"/>
        <v>#DIV/0!</v>
      </c>
      <c r="CY6758" s="60" t="e">
        <f t="shared" si="4179"/>
        <v>#N/A</v>
      </c>
      <c r="CZ6758" s="60" t="e">
        <f t="shared" si="4180"/>
        <v>#N/A</v>
      </c>
      <c r="DA6758" s="60" t="e">
        <f t="shared" si="4201"/>
        <v>#DIV/0!</v>
      </c>
      <c r="DB6758" s="60" t="e">
        <f t="shared" si="4201"/>
        <v>#N/A</v>
      </c>
      <c r="DC6758" s="60" t="e">
        <f t="shared" si="4181"/>
        <v>#DIV/0!</v>
      </c>
      <c r="DD6758" s="60" t="e">
        <f t="shared" si="4202"/>
        <v>#N/A</v>
      </c>
      <c r="DE6758" s="60" t="e">
        <f t="shared" si="4203"/>
        <v>#N/A</v>
      </c>
      <c r="DF6758" s="60" t="str">
        <f t="shared" si="4182"/>
        <v/>
      </c>
    </row>
    <row r="6759" spans="66:110" s="1" customFormat="1" x14ac:dyDescent="0.3">
      <c r="BN6759" s="58" t="e">
        <f t="shared" si="4166"/>
        <v>#N/A</v>
      </c>
      <c r="BO6759" s="59" t="e">
        <f t="shared" si="4167"/>
        <v>#N/A</v>
      </c>
      <c r="BP6759" s="58" t="e">
        <f t="shared" si="4168"/>
        <v>#DIV/0!</v>
      </c>
      <c r="BQ6759" s="60" t="e">
        <f t="shared" si="4183"/>
        <v>#DIV/0!</v>
      </c>
      <c r="BR6759" s="58" t="e">
        <f t="shared" si="4169"/>
        <v>#N/A</v>
      </c>
      <c r="BS6759" s="60" t="e">
        <f t="shared" si="4184"/>
        <v>#N/A</v>
      </c>
      <c r="BT6759" s="60" t="e">
        <f t="shared" si="4185"/>
        <v>#DIV/0!</v>
      </c>
      <c r="BU6759" s="58" t="e">
        <f t="shared" si="4170"/>
        <v>#N/A</v>
      </c>
      <c r="BV6759" s="58" t="e">
        <f t="shared" si="4171"/>
        <v>#N/A</v>
      </c>
      <c r="BW6759" s="60" t="e">
        <f t="shared" si="4186"/>
        <v>#N/A</v>
      </c>
      <c r="BX6759" s="58" t="e">
        <f t="shared" si="4172"/>
        <v>#N/A</v>
      </c>
      <c r="BY6759" s="60" t="e">
        <f t="shared" si="4187"/>
        <v>#N/A</v>
      </c>
      <c r="BZ6759" s="60" t="e">
        <f t="shared" si="4188"/>
        <v>#N/A</v>
      </c>
      <c r="CA6759" s="60" t="e">
        <f t="shared" si="4189"/>
        <v>#N/A</v>
      </c>
      <c r="CB6759" s="58" t="e">
        <f t="shared" si="4173"/>
        <v>#DIV/0!</v>
      </c>
      <c r="CC6759" s="60" t="e">
        <f t="shared" si="4190"/>
        <v>#DIV/0!</v>
      </c>
      <c r="CD6759" s="60" t="e">
        <f t="shared" si="4191"/>
        <v>#DIV/0!</v>
      </c>
      <c r="CE6759" s="60" t="e">
        <f t="shared" si="4192"/>
        <v>#DIV/0!</v>
      </c>
      <c r="CF6759" s="52" t="e">
        <f t="shared" si="4193"/>
        <v>#N/A</v>
      </c>
      <c r="CG6759" s="52" t="e">
        <f t="shared" si="4194"/>
        <v>#N/A</v>
      </c>
      <c r="CH6759" s="60" t="e">
        <f t="shared" si="4195"/>
        <v>#DIV/0!</v>
      </c>
      <c r="CI6759" s="60" t="e">
        <f t="shared" si="4196"/>
        <v>#DIV/0!</v>
      </c>
      <c r="CJ6759" s="60" t="e">
        <f t="shared" si="4204"/>
        <v>#N/A</v>
      </c>
      <c r="CK6759" s="60" t="e">
        <f t="shared" si="4204"/>
        <v>#N/A</v>
      </c>
      <c r="CL6759" s="60" t="e">
        <f t="shared" si="4204"/>
        <v>#DIV/0!</v>
      </c>
      <c r="CM6759" s="60" t="e">
        <f t="shared" si="4204"/>
        <v>#DIV/0!</v>
      </c>
      <c r="CN6759" s="60" t="e">
        <f t="shared" si="4197"/>
        <v>#N/A</v>
      </c>
      <c r="CO6759" s="60" t="e">
        <f t="shared" si="4198"/>
        <v>#DIV/0!</v>
      </c>
      <c r="CP6759" s="60" t="str">
        <f t="shared" si="4174"/>
        <v/>
      </c>
      <c r="CQ6759" s="60"/>
      <c r="CR6759" s="44"/>
      <c r="CS6759" s="58" t="e">
        <f t="shared" si="4175"/>
        <v>#N/A</v>
      </c>
      <c r="CT6759" s="58" t="e">
        <f t="shared" si="4176"/>
        <v>#N/A</v>
      </c>
      <c r="CU6759" s="58" t="e">
        <f t="shared" si="4177"/>
        <v>#DIV/0!</v>
      </c>
      <c r="CV6759" s="60" t="e">
        <f t="shared" si="4199"/>
        <v>#N/A</v>
      </c>
      <c r="CW6759" s="60">
        <f t="shared" si="4178"/>
        <v>1</v>
      </c>
      <c r="CX6759" s="60" t="e">
        <f t="shared" si="4200"/>
        <v>#DIV/0!</v>
      </c>
      <c r="CY6759" s="60" t="e">
        <f t="shared" si="4179"/>
        <v>#N/A</v>
      </c>
      <c r="CZ6759" s="60" t="e">
        <f t="shared" si="4180"/>
        <v>#N/A</v>
      </c>
      <c r="DA6759" s="60" t="e">
        <f t="shared" si="4201"/>
        <v>#DIV/0!</v>
      </c>
      <c r="DB6759" s="60" t="e">
        <f t="shared" si="4201"/>
        <v>#N/A</v>
      </c>
      <c r="DC6759" s="60" t="e">
        <f t="shared" si="4181"/>
        <v>#DIV/0!</v>
      </c>
      <c r="DD6759" s="60" t="e">
        <f t="shared" si="4202"/>
        <v>#N/A</v>
      </c>
      <c r="DE6759" s="60" t="e">
        <f t="shared" si="4203"/>
        <v>#N/A</v>
      </c>
      <c r="DF6759" s="60" t="str">
        <f t="shared" si="4182"/>
        <v/>
      </c>
    </row>
    <row r="6760" spans="66:110" s="1" customFormat="1" x14ac:dyDescent="0.3">
      <c r="BN6760" s="58" t="e">
        <f t="shared" si="4166"/>
        <v>#N/A</v>
      </c>
      <c r="BO6760" s="59" t="e">
        <f t="shared" si="4167"/>
        <v>#N/A</v>
      </c>
      <c r="BP6760" s="58" t="e">
        <f t="shared" si="4168"/>
        <v>#DIV/0!</v>
      </c>
      <c r="BQ6760" s="60" t="e">
        <f t="shared" si="4183"/>
        <v>#DIV/0!</v>
      </c>
      <c r="BR6760" s="58" t="e">
        <f t="shared" si="4169"/>
        <v>#N/A</v>
      </c>
      <c r="BS6760" s="60" t="e">
        <f t="shared" si="4184"/>
        <v>#N/A</v>
      </c>
      <c r="BT6760" s="60" t="e">
        <f t="shared" si="4185"/>
        <v>#DIV/0!</v>
      </c>
      <c r="BU6760" s="58" t="e">
        <f t="shared" si="4170"/>
        <v>#N/A</v>
      </c>
      <c r="BV6760" s="58" t="e">
        <f t="shared" si="4171"/>
        <v>#N/A</v>
      </c>
      <c r="BW6760" s="60" t="e">
        <f t="shared" si="4186"/>
        <v>#N/A</v>
      </c>
      <c r="BX6760" s="58" t="e">
        <f t="shared" si="4172"/>
        <v>#N/A</v>
      </c>
      <c r="BY6760" s="60" t="e">
        <f t="shared" si="4187"/>
        <v>#N/A</v>
      </c>
      <c r="BZ6760" s="60" t="e">
        <f t="shared" si="4188"/>
        <v>#N/A</v>
      </c>
      <c r="CA6760" s="60" t="e">
        <f t="shared" si="4189"/>
        <v>#N/A</v>
      </c>
      <c r="CB6760" s="58" t="e">
        <f t="shared" si="4173"/>
        <v>#DIV/0!</v>
      </c>
      <c r="CC6760" s="60" t="e">
        <f t="shared" si="4190"/>
        <v>#DIV/0!</v>
      </c>
      <c r="CD6760" s="60" t="e">
        <f t="shared" si="4191"/>
        <v>#DIV/0!</v>
      </c>
      <c r="CE6760" s="60" t="e">
        <f t="shared" si="4192"/>
        <v>#DIV/0!</v>
      </c>
      <c r="CF6760" s="52" t="e">
        <f t="shared" si="4193"/>
        <v>#N/A</v>
      </c>
      <c r="CG6760" s="52" t="e">
        <f t="shared" si="4194"/>
        <v>#N/A</v>
      </c>
      <c r="CH6760" s="60" t="e">
        <f t="shared" si="4195"/>
        <v>#DIV/0!</v>
      </c>
      <c r="CI6760" s="60" t="e">
        <f t="shared" si="4196"/>
        <v>#DIV/0!</v>
      </c>
      <c r="CJ6760" s="60" t="e">
        <f t="shared" si="4204"/>
        <v>#N/A</v>
      </c>
      <c r="CK6760" s="60" t="e">
        <f t="shared" si="4204"/>
        <v>#N/A</v>
      </c>
      <c r="CL6760" s="60" t="e">
        <f t="shared" si="4204"/>
        <v>#DIV/0!</v>
      </c>
      <c r="CM6760" s="60" t="e">
        <f t="shared" si="4204"/>
        <v>#DIV/0!</v>
      </c>
      <c r="CN6760" s="60" t="e">
        <f t="shared" si="4197"/>
        <v>#N/A</v>
      </c>
      <c r="CO6760" s="60" t="e">
        <f t="shared" si="4198"/>
        <v>#DIV/0!</v>
      </c>
      <c r="CP6760" s="60" t="str">
        <f t="shared" si="4174"/>
        <v/>
      </c>
      <c r="CQ6760" s="60"/>
      <c r="CR6760" s="44"/>
      <c r="CS6760" s="58" t="e">
        <f t="shared" si="4175"/>
        <v>#N/A</v>
      </c>
      <c r="CT6760" s="58" t="e">
        <f t="shared" si="4176"/>
        <v>#N/A</v>
      </c>
      <c r="CU6760" s="58" t="e">
        <f t="shared" si="4177"/>
        <v>#DIV/0!</v>
      </c>
      <c r="CV6760" s="60" t="e">
        <f t="shared" si="4199"/>
        <v>#N/A</v>
      </c>
      <c r="CW6760" s="60">
        <f t="shared" si="4178"/>
        <v>1</v>
      </c>
      <c r="CX6760" s="60" t="e">
        <f t="shared" si="4200"/>
        <v>#DIV/0!</v>
      </c>
      <c r="CY6760" s="60" t="e">
        <f t="shared" si="4179"/>
        <v>#N/A</v>
      </c>
      <c r="CZ6760" s="60" t="e">
        <f t="shared" si="4180"/>
        <v>#N/A</v>
      </c>
      <c r="DA6760" s="60" t="e">
        <f t="shared" si="4201"/>
        <v>#DIV/0!</v>
      </c>
      <c r="DB6760" s="60" t="e">
        <f t="shared" si="4201"/>
        <v>#N/A</v>
      </c>
      <c r="DC6760" s="60" t="e">
        <f t="shared" si="4181"/>
        <v>#DIV/0!</v>
      </c>
      <c r="DD6760" s="60" t="e">
        <f t="shared" si="4202"/>
        <v>#N/A</v>
      </c>
      <c r="DE6760" s="60" t="e">
        <f t="shared" si="4203"/>
        <v>#N/A</v>
      </c>
      <c r="DF6760" s="60" t="str">
        <f t="shared" si="4182"/>
        <v/>
      </c>
    </row>
    <row r="6761" spans="66:110" s="1" customFormat="1" x14ac:dyDescent="0.3">
      <c r="BN6761" s="58" t="e">
        <f t="shared" si="4166"/>
        <v>#N/A</v>
      </c>
      <c r="BO6761" s="59" t="e">
        <f t="shared" si="4167"/>
        <v>#N/A</v>
      </c>
      <c r="BP6761" s="58" t="e">
        <f t="shared" si="4168"/>
        <v>#DIV/0!</v>
      </c>
      <c r="BQ6761" s="60" t="e">
        <f t="shared" si="4183"/>
        <v>#DIV/0!</v>
      </c>
      <c r="BR6761" s="58" t="e">
        <f t="shared" si="4169"/>
        <v>#N/A</v>
      </c>
      <c r="BS6761" s="60" t="e">
        <f t="shared" si="4184"/>
        <v>#N/A</v>
      </c>
      <c r="BT6761" s="60" t="e">
        <f t="shared" si="4185"/>
        <v>#DIV/0!</v>
      </c>
      <c r="BU6761" s="58" t="e">
        <f t="shared" si="4170"/>
        <v>#N/A</v>
      </c>
      <c r="BV6761" s="58" t="e">
        <f t="shared" si="4171"/>
        <v>#N/A</v>
      </c>
      <c r="BW6761" s="60" t="e">
        <f t="shared" si="4186"/>
        <v>#N/A</v>
      </c>
      <c r="BX6761" s="58" t="e">
        <f t="shared" si="4172"/>
        <v>#N/A</v>
      </c>
      <c r="BY6761" s="60" t="e">
        <f t="shared" si="4187"/>
        <v>#N/A</v>
      </c>
      <c r="BZ6761" s="60" t="e">
        <f t="shared" si="4188"/>
        <v>#N/A</v>
      </c>
      <c r="CA6761" s="60" t="e">
        <f t="shared" si="4189"/>
        <v>#N/A</v>
      </c>
      <c r="CB6761" s="58" t="e">
        <f t="shared" si="4173"/>
        <v>#DIV/0!</v>
      </c>
      <c r="CC6761" s="60" t="e">
        <f t="shared" si="4190"/>
        <v>#DIV/0!</v>
      </c>
      <c r="CD6761" s="60" t="e">
        <f t="shared" si="4191"/>
        <v>#DIV/0!</v>
      </c>
      <c r="CE6761" s="60" t="e">
        <f t="shared" si="4192"/>
        <v>#DIV/0!</v>
      </c>
      <c r="CF6761" s="52" t="e">
        <f t="shared" si="4193"/>
        <v>#N/A</v>
      </c>
      <c r="CG6761" s="52" t="e">
        <f t="shared" si="4194"/>
        <v>#N/A</v>
      </c>
      <c r="CH6761" s="60" t="e">
        <f t="shared" si="4195"/>
        <v>#DIV/0!</v>
      </c>
      <c r="CI6761" s="60" t="e">
        <f t="shared" si="4196"/>
        <v>#DIV/0!</v>
      </c>
      <c r="CJ6761" s="60" t="e">
        <f t="shared" si="4204"/>
        <v>#N/A</v>
      </c>
      <c r="CK6761" s="60" t="e">
        <f t="shared" si="4204"/>
        <v>#N/A</v>
      </c>
      <c r="CL6761" s="60" t="e">
        <f t="shared" si="4204"/>
        <v>#DIV/0!</v>
      </c>
      <c r="CM6761" s="60" t="e">
        <f t="shared" si="4204"/>
        <v>#DIV/0!</v>
      </c>
      <c r="CN6761" s="60" t="e">
        <f t="shared" si="4197"/>
        <v>#N/A</v>
      </c>
      <c r="CO6761" s="60" t="e">
        <f t="shared" si="4198"/>
        <v>#DIV/0!</v>
      </c>
      <c r="CP6761" s="60" t="str">
        <f t="shared" si="4174"/>
        <v/>
      </c>
      <c r="CQ6761" s="60"/>
      <c r="CR6761" s="44"/>
      <c r="CS6761" s="58" t="e">
        <f t="shared" si="4175"/>
        <v>#N/A</v>
      </c>
      <c r="CT6761" s="58" t="e">
        <f t="shared" si="4176"/>
        <v>#N/A</v>
      </c>
      <c r="CU6761" s="58" t="e">
        <f t="shared" si="4177"/>
        <v>#DIV/0!</v>
      </c>
      <c r="CV6761" s="60" t="e">
        <f t="shared" si="4199"/>
        <v>#N/A</v>
      </c>
      <c r="CW6761" s="60">
        <f t="shared" si="4178"/>
        <v>1</v>
      </c>
      <c r="CX6761" s="60" t="e">
        <f t="shared" si="4200"/>
        <v>#DIV/0!</v>
      </c>
      <c r="CY6761" s="60" t="e">
        <f t="shared" si="4179"/>
        <v>#N/A</v>
      </c>
      <c r="CZ6761" s="60" t="e">
        <f t="shared" si="4180"/>
        <v>#N/A</v>
      </c>
      <c r="DA6761" s="60" t="e">
        <f t="shared" si="4201"/>
        <v>#DIV/0!</v>
      </c>
      <c r="DB6761" s="60" t="e">
        <f t="shared" si="4201"/>
        <v>#N/A</v>
      </c>
      <c r="DC6761" s="60" t="e">
        <f t="shared" si="4181"/>
        <v>#DIV/0!</v>
      </c>
      <c r="DD6761" s="60" t="e">
        <f t="shared" si="4202"/>
        <v>#N/A</v>
      </c>
      <c r="DE6761" s="60" t="e">
        <f t="shared" si="4203"/>
        <v>#N/A</v>
      </c>
      <c r="DF6761" s="60" t="str">
        <f t="shared" si="4182"/>
        <v/>
      </c>
    </row>
    <row r="6762" spans="66:110" s="1" customFormat="1" x14ac:dyDescent="0.3">
      <c r="BN6762" s="58" t="e">
        <f t="shared" si="4166"/>
        <v>#N/A</v>
      </c>
      <c r="BO6762" s="59" t="e">
        <f t="shared" si="4167"/>
        <v>#N/A</v>
      </c>
      <c r="BP6762" s="58" t="e">
        <f t="shared" si="4168"/>
        <v>#DIV/0!</v>
      </c>
      <c r="BQ6762" s="60" t="e">
        <f t="shared" si="4183"/>
        <v>#DIV/0!</v>
      </c>
      <c r="BR6762" s="58" t="e">
        <f t="shared" si="4169"/>
        <v>#N/A</v>
      </c>
      <c r="BS6762" s="60" t="e">
        <f t="shared" si="4184"/>
        <v>#N/A</v>
      </c>
      <c r="BT6762" s="60" t="e">
        <f t="shared" si="4185"/>
        <v>#DIV/0!</v>
      </c>
      <c r="BU6762" s="58" t="e">
        <f t="shared" si="4170"/>
        <v>#N/A</v>
      </c>
      <c r="BV6762" s="58" t="e">
        <f t="shared" si="4171"/>
        <v>#N/A</v>
      </c>
      <c r="BW6762" s="60" t="e">
        <f t="shared" si="4186"/>
        <v>#N/A</v>
      </c>
      <c r="BX6762" s="58" t="e">
        <f t="shared" si="4172"/>
        <v>#N/A</v>
      </c>
      <c r="BY6762" s="60" t="e">
        <f t="shared" si="4187"/>
        <v>#N/A</v>
      </c>
      <c r="BZ6762" s="60" t="e">
        <f t="shared" si="4188"/>
        <v>#N/A</v>
      </c>
      <c r="CA6762" s="60" t="e">
        <f t="shared" si="4189"/>
        <v>#N/A</v>
      </c>
      <c r="CB6762" s="58" t="e">
        <f t="shared" si="4173"/>
        <v>#DIV/0!</v>
      </c>
      <c r="CC6762" s="60" t="e">
        <f t="shared" si="4190"/>
        <v>#DIV/0!</v>
      </c>
      <c r="CD6762" s="60" t="e">
        <f t="shared" si="4191"/>
        <v>#DIV/0!</v>
      </c>
      <c r="CE6762" s="60" t="e">
        <f t="shared" si="4192"/>
        <v>#DIV/0!</v>
      </c>
      <c r="CF6762" s="52" t="e">
        <f t="shared" si="4193"/>
        <v>#N/A</v>
      </c>
      <c r="CG6762" s="52" t="e">
        <f t="shared" si="4194"/>
        <v>#N/A</v>
      </c>
      <c r="CH6762" s="60" t="e">
        <f t="shared" si="4195"/>
        <v>#DIV/0!</v>
      </c>
      <c r="CI6762" s="60" t="e">
        <f t="shared" si="4196"/>
        <v>#DIV/0!</v>
      </c>
      <c r="CJ6762" s="60" t="e">
        <f t="shared" si="4204"/>
        <v>#N/A</v>
      </c>
      <c r="CK6762" s="60" t="e">
        <f t="shared" si="4204"/>
        <v>#N/A</v>
      </c>
      <c r="CL6762" s="60" t="e">
        <f t="shared" si="4204"/>
        <v>#DIV/0!</v>
      </c>
      <c r="CM6762" s="60" t="e">
        <f t="shared" si="4204"/>
        <v>#DIV/0!</v>
      </c>
      <c r="CN6762" s="60" t="e">
        <f t="shared" si="4197"/>
        <v>#N/A</v>
      </c>
      <c r="CO6762" s="60" t="e">
        <f t="shared" si="4198"/>
        <v>#DIV/0!</v>
      </c>
      <c r="CP6762" s="60" t="str">
        <f t="shared" si="4174"/>
        <v/>
      </c>
      <c r="CQ6762" s="60"/>
      <c r="CR6762" s="44"/>
      <c r="CS6762" s="58" t="e">
        <f t="shared" si="4175"/>
        <v>#N/A</v>
      </c>
      <c r="CT6762" s="58" t="e">
        <f t="shared" si="4176"/>
        <v>#N/A</v>
      </c>
      <c r="CU6762" s="58" t="e">
        <f t="shared" si="4177"/>
        <v>#DIV/0!</v>
      </c>
      <c r="CV6762" s="60" t="e">
        <f t="shared" si="4199"/>
        <v>#N/A</v>
      </c>
      <c r="CW6762" s="60">
        <f t="shared" si="4178"/>
        <v>1</v>
      </c>
      <c r="CX6762" s="60" t="e">
        <f t="shared" si="4200"/>
        <v>#DIV/0!</v>
      </c>
      <c r="CY6762" s="60" t="e">
        <f t="shared" si="4179"/>
        <v>#N/A</v>
      </c>
      <c r="CZ6762" s="60" t="e">
        <f t="shared" si="4180"/>
        <v>#N/A</v>
      </c>
      <c r="DA6762" s="60" t="e">
        <f t="shared" si="4201"/>
        <v>#DIV/0!</v>
      </c>
      <c r="DB6762" s="60" t="e">
        <f t="shared" si="4201"/>
        <v>#N/A</v>
      </c>
      <c r="DC6762" s="60" t="e">
        <f t="shared" si="4181"/>
        <v>#DIV/0!</v>
      </c>
      <c r="DD6762" s="60" t="e">
        <f t="shared" si="4202"/>
        <v>#N/A</v>
      </c>
      <c r="DE6762" s="60" t="e">
        <f t="shared" si="4203"/>
        <v>#N/A</v>
      </c>
      <c r="DF6762" s="60" t="str">
        <f t="shared" si="4182"/>
        <v/>
      </c>
    </row>
    <row r="6763" spans="66:110" s="1" customFormat="1" x14ac:dyDescent="0.3">
      <c r="BN6763" s="58" t="e">
        <f t="shared" si="4166"/>
        <v>#N/A</v>
      </c>
      <c r="BO6763" s="59" t="e">
        <f t="shared" si="4167"/>
        <v>#N/A</v>
      </c>
      <c r="BP6763" s="58" t="e">
        <f t="shared" si="4168"/>
        <v>#DIV/0!</v>
      </c>
      <c r="BQ6763" s="60" t="e">
        <f t="shared" si="4183"/>
        <v>#DIV/0!</v>
      </c>
      <c r="BR6763" s="58" t="e">
        <f t="shared" si="4169"/>
        <v>#N/A</v>
      </c>
      <c r="BS6763" s="60" t="e">
        <f t="shared" si="4184"/>
        <v>#N/A</v>
      </c>
      <c r="BT6763" s="60" t="e">
        <f t="shared" si="4185"/>
        <v>#DIV/0!</v>
      </c>
      <c r="BU6763" s="58" t="e">
        <f t="shared" si="4170"/>
        <v>#N/A</v>
      </c>
      <c r="BV6763" s="58" t="e">
        <f t="shared" si="4171"/>
        <v>#N/A</v>
      </c>
      <c r="BW6763" s="60" t="e">
        <f t="shared" si="4186"/>
        <v>#N/A</v>
      </c>
      <c r="BX6763" s="58" t="e">
        <f t="shared" si="4172"/>
        <v>#N/A</v>
      </c>
      <c r="BY6763" s="60" t="e">
        <f t="shared" si="4187"/>
        <v>#N/A</v>
      </c>
      <c r="BZ6763" s="60" t="e">
        <f t="shared" si="4188"/>
        <v>#N/A</v>
      </c>
      <c r="CA6763" s="60" t="e">
        <f t="shared" si="4189"/>
        <v>#N/A</v>
      </c>
      <c r="CB6763" s="58" t="e">
        <f t="shared" si="4173"/>
        <v>#DIV/0!</v>
      </c>
      <c r="CC6763" s="60" t="e">
        <f t="shared" si="4190"/>
        <v>#DIV/0!</v>
      </c>
      <c r="CD6763" s="60" t="e">
        <f t="shared" si="4191"/>
        <v>#DIV/0!</v>
      </c>
      <c r="CE6763" s="60" t="e">
        <f t="shared" si="4192"/>
        <v>#DIV/0!</v>
      </c>
      <c r="CF6763" s="52" t="e">
        <f t="shared" si="4193"/>
        <v>#N/A</v>
      </c>
      <c r="CG6763" s="52" t="e">
        <f t="shared" si="4194"/>
        <v>#N/A</v>
      </c>
      <c r="CH6763" s="60" t="e">
        <f t="shared" si="4195"/>
        <v>#DIV/0!</v>
      </c>
      <c r="CI6763" s="60" t="e">
        <f t="shared" si="4196"/>
        <v>#DIV/0!</v>
      </c>
      <c r="CJ6763" s="60" t="e">
        <f t="shared" si="4204"/>
        <v>#N/A</v>
      </c>
      <c r="CK6763" s="60" t="e">
        <f t="shared" si="4204"/>
        <v>#N/A</v>
      </c>
      <c r="CL6763" s="60" t="e">
        <f t="shared" si="4204"/>
        <v>#DIV/0!</v>
      </c>
      <c r="CM6763" s="60" t="e">
        <f t="shared" si="4204"/>
        <v>#DIV/0!</v>
      </c>
      <c r="CN6763" s="60" t="e">
        <f t="shared" si="4197"/>
        <v>#N/A</v>
      </c>
      <c r="CO6763" s="60" t="e">
        <f t="shared" si="4198"/>
        <v>#DIV/0!</v>
      </c>
      <c r="CP6763" s="60" t="str">
        <f t="shared" si="4174"/>
        <v/>
      </c>
      <c r="CQ6763" s="60"/>
      <c r="CR6763" s="44"/>
      <c r="CS6763" s="58" t="e">
        <f t="shared" si="4175"/>
        <v>#N/A</v>
      </c>
      <c r="CT6763" s="58" t="e">
        <f t="shared" si="4176"/>
        <v>#N/A</v>
      </c>
      <c r="CU6763" s="58" t="e">
        <f t="shared" si="4177"/>
        <v>#DIV/0!</v>
      </c>
      <c r="CV6763" s="60" t="e">
        <f t="shared" si="4199"/>
        <v>#N/A</v>
      </c>
      <c r="CW6763" s="60">
        <f t="shared" si="4178"/>
        <v>1</v>
      </c>
      <c r="CX6763" s="60" t="e">
        <f t="shared" si="4200"/>
        <v>#DIV/0!</v>
      </c>
      <c r="CY6763" s="60" t="e">
        <f t="shared" si="4179"/>
        <v>#N/A</v>
      </c>
      <c r="CZ6763" s="60" t="e">
        <f t="shared" si="4180"/>
        <v>#N/A</v>
      </c>
      <c r="DA6763" s="60" t="e">
        <f t="shared" si="4201"/>
        <v>#DIV/0!</v>
      </c>
      <c r="DB6763" s="60" t="e">
        <f t="shared" si="4201"/>
        <v>#N/A</v>
      </c>
      <c r="DC6763" s="60" t="e">
        <f t="shared" si="4181"/>
        <v>#DIV/0!</v>
      </c>
      <c r="DD6763" s="60" t="e">
        <f t="shared" si="4202"/>
        <v>#N/A</v>
      </c>
      <c r="DE6763" s="60" t="e">
        <f t="shared" si="4203"/>
        <v>#N/A</v>
      </c>
      <c r="DF6763" s="60" t="str">
        <f t="shared" si="4182"/>
        <v/>
      </c>
    </row>
    <row r="6764" spans="66:110" s="1" customFormat="1" x14ac:dyDescent="0.3">
      <c r="BN6764" s="58" t="e">
        <f t="shared" si="4166"/>
        <v>#N/A</v>
      </c>
      <c r="BO6764" s="59" t="e">
        <f t="shared" si="4167"/>
        <v>#N/A</v>
      </c>
      <c r="BP6764" s="58" t="e">
        <f t="shared" si="4168"/>
        <v>#DIV/0!</v>
      </c>
      <c r="BQ6764" s="60" t="e">
        <f t="shared" si="4183"/>
        <v>#DIV/0!</v>
      </c>
      <c r="BR6764" s="58" t="e">
        <f t="shared" si="4169"/>
        <v>#N/A</v>
      </c>
      <c r="BS6764" s="60" t="e">
        <f t="shared" si="4184"/>
        <v>#N/A</v>
      </c>
      <c r="BT6764" s="60" t="e">
        <f t="shared" si="4185"/>
        <v>#DIV/0!</v>
      </c>
      <c r="BU6764" s="58" t="e">
        <f t="shared" si="4170"/>
        <v>#N/A</v>
      </c>
      <c r="BV6764" s="58" t="e">
        <f t="shared" si="4171"/>
        <v>#N/A</v>
      </c>
      <c r="BW6764" s="60" t="e">
        <f t="shared" si="4186"/>
        <v>#N/A</v>
      </c>
      <c r="BX6764" s="58" t="e">
        <f t="shared" si="4172"/>
        <v>#N/A</v>
      </c>
      <c r="BY6764" s="60" t="e">
        <f t="shared" si="4187"/>
        <v>#N/A</v>
      </c>
      <c r="BZ6764" s="60" t="e">
        <f t="shared" si="4188"/>
        <v>#N/A</v>
      </c>
      <c r="CA6764" s="60" t="e">
        <f t="shared" si="4189"/>
        <v>#N/A</v>
      </c>
      <c r="CB6764" s="58" t="e">
        <f t="shared" si="4173"/>
        <v>#DIV/0!</v>
      </c>
      <c r="CC6764" s="60" t="e">
        <f t="shared" si="4190"/>
        <v>#DIV/0!</v>
      </c>
      <c r="CD6764" s="60" t="e">
        <f t="shared" si="4191"/>
        <v>#DIV/0!</v>
      </c>
      <c r="CE6764" s="60" t="e">
        <f t="shared" si="4192"/>
        <v>#DIV/0!</v>
      </c>
      <c r="CF6764" s="52" t="e">
        <f t="shared" si="4193"/>
        <v>#N/A</v>
      </c>
      <c r="CG6764" s="52" t="e">
        <f t="shared" si="4194"/>
        <v>#N/A</v>
      </c>
      <c r="CH6764" s="60" t="e">
        <f t="shared" si="4195"/>
        <v>#DIV/0!</v>
      </c>
      <c r="CI6764" s="60" t="e">
        <f t="shared" si="4196"/>
        <v>#DIV/0!</v>
      </c>
      <c r="CJ6764" s="60" t="e">
        <f t="shared" si="4204"/>
        <v>#N/A</v>
      </c>
      <c r="CK6764" s="60" t="e">
        <f t="shared" si="4204"/>
        <v>#N/A</v>
      </c>
      <c r="CL6764" s="60" t="e">
        <f t="shared" si="4204"/>
        <v>#DIV/0!</v>
      </c>
      <c r="CM6764" s="60" t="e">
        <f t="shared" si="4204"/>
        <v>#DIV/0!</v>
      </c>
      <c r="CN6764" s="60" t="e">
        <f t="shared" si="4197"/>
        <v>#N/A</v>
      </c>
      <c r="CO6764" s="60" t="e">
        <f t="shared" si="4198"/>
        <v>#DIV/0!</v>
      </c>
      <c r="CP6764" s="60" t="str">
        <f t="shared" si="4174"/>
        <v/>
      </c>
      <c r="CQ6764" s="60"/>
      <c r="CR6764" s="44"/>
      <c r="CS6764" s="58" t="e">
        <f t="shared" si="4175"/>
        <v>#N/A</v>
      </c>
      <c r="CT6764" s="58" t="e">
        <f t="shared" si="4176"/>
        <v>#N/A</v>
      </c>
      <c r="CU6764" s="58" t="e">
        <f t="shared" si="4177"/>
        <v>#DIV/0!</v>
      </c>
      <c r="CV6764" s="60" t="e">
        <f t="shared" si="4199"/>
        <v>#N/A</v>
      </c>
      <c r="CW6764" s="60">
        <f t="shared" si="4178"/>
        <v>1</v>
      </c>
      <c r="CX6764" s="60" t="e">
        <f t="shared" si="4200"/>
        <v>#DIV/0!</v>
      </c>
      <c r="CY6764" s="60" t="e">
        <f t="shared" si="4179"/>
        <v>#N/A</v>
      </c>
      <c r="CZ6764" s="60" t="e">
        <f t="shared" si="4180"/>
        <v>#N/A</v>
      </c>
      <c r="DA6764" s="60" t="e">
        <f t="shared" si="4201"/>
        <v>#DIV/0!</v>
      </c>
      <c r="DB6764" s="60" t="e">
        <f t="shared" si="4201"/>
        <v>#N/A</v>
      </c>
      <c r="DC6764" s="60" t="e">
        <f t="shared" si="4181"/>
        <v>#DIV/0!</v>
      </c>
      <c r="DD6764" s="60" t="e">
        <f t="shared" si="4202"/>
        <v>#N/A</v>
      </c>
      <c r="DE6764" s="60" t="e">
        <f t="shared" si="4203"/>
        <v>#N/A</v>
      </c>
      <c r="DF6764" s="60" t="str">
        <f t="shared" si="4182"/>
        <v/>
      </c>
    </row>
    <row r="6765" spans="66:110" s="1" customFormat="1" x14ac:dyDescent="0.3">
      <c r="BN6765" s="58" t="e">
        <f t="shared" si="4166"/>
        <v>#N/A</v>
      </c>
      <c r="BO6765" s="59" t="e">
        <f t="shared" si="4167"/>
        <v>#N/A</v>
      </c>
      <c r="BP6765" s="58" t="e">
        <f t="shared" si="4168"/>
        <v>#DIV/0!</v>
      </c>
      <c r="BQ6765" s="60" t="e">
        <f t="shared" si="4183"/>
        <v>#DIV/0!</v>
      </c>
      <c r="BR6765" s="58" t="e">
        <f t="shared" si="4169"/>
        <v>#N/A</v>
      </c>
      <c r="BS6765" s="60" t="e">
        <f t="shared" si="4184"/>
        <v>#N/A</v>
      </c>
      <c r="BT6765" s="60" t="e">
        <f t="shared" si="4185"/>
        <v>#DIV/0!</v>
      </c>
      <c r="BU6765" s="58" t="e">
        <f t="shared" si="4170"/>
        <v>#N/A</v>
      </c>
      <c r="BV6765" s="58" t="e">
        <f t="shared" si="4171"/>
        <v>#N/A</v>
      </c>
      <c r="BW6765" s="60" t="e">
        <f t="shared" si="4186"/>
        <v>#N/A</v>
      </c>
      <c r="BX6765" s="58" t="e">
        <f t="shared" si="4172"/>
        <v>#N/A</v>
      </c>
      <c r="BY6765" s="60" t="e">
        <f t="shared" si="4187"/>
        <v>#N/A</v>
      </c>
      <c r="BZ6765" s="60" t="e">
        <f t="shared" si="4188"/>
        <v>#N/A</v>
      </c>
      <c r="CA6765" s="60" t="e">
        <f t="shared" si="4189"/>
        <v>#N/A</v>
      </c>
      <c r="CB6765" s="58" t="e">
        <f t="shared" si="4173"/>
        <v>#DIV/0!</v>
      </c>
      <c r="CC6765" s="60" t="e">
        <f t="shared" si="4190"/>
        <v>#DIV/0!</v>
      </c>
      <c r="CD6765" s="60" t="e">
        <f t="shared" si="4191"/>
        <v>#DIV/0!</v>
      </c>
      <c r="CE6765" s="60" t="e">
        <f t="shared" si="4192"/>
        <v>#DIV/0!</v>
      </c>
      <c r="CF6765" s="52" t="e">
        <f t="shared" si="4193"/>
        <v>#N/A</v>
      </c>
      <c r="CG6765" s="52" t="e">
        <f t="shared" si="4194"/>
        <v>#N/A</v>
      </c>
      <c r="CH6765" s="60" t="e">
        <f t="shared" si="4195"/>
        <v>#DIV/0!</v>
      </c>
      <c r="CI6765" s="60" t="e">
        <f t="shared" si="4196"/>
        <v>#DIV/0!</v>
      </c>
      <c r="CJ6765" s="60" t="e">
        <f t="shared" si="4204"/>
        <v>#N/A</v>
      </c>
      <c r="CK6765" s="60" t="e">
        <f t="shared" si="4204"/>
        <v>#N/A</v>
      </c>
      <c r="CL6765" s="60" t="e">
        <f t="shared" si="4204"/>
        <v>#DIV/0!</v>
      </c>
      <c r="CM6765" s="60" t="e">
        <f t="shared" si="4204"/>
        <v>#DIV/0!</v>
      </c>
      <c r="CN6765" s="60" t="e">
        <f t="shared" si="4197"/>
        <v>#N/A</v>
      </c>
      <c r="CO6765" s="60" t="e">
        <f t="shared" si="4198"/>
        <v>#DIV/0!</v>
      </c>
      <c r="CP6765" s="60" t="str">
        <f t="shared" si="4174"/>
        <v/>
      </c>
      <c r="CQ6765" s="60"/>
      <c r="CR6765" s="44"/>
      <c r="CS6765" s="58" t="e">
        <f t="shared" si="4175"/>
        <v>#N/A</v>
      </c>
      <c r="CT6765" s="58" t="e">
        <f t="shared" si="4176"/>
        <v>#N/A</v>
      </c>
      <c r="CU6765" s="58" t="e">
        <f t="shared" si="4177"/>
        <v>#DIV/0!</v>
      </c>
      <c r="CV6765" s="60" t="e">
        <f t="shared" si="4199"/>
        <v>#N/A</v>
      </c>
      <c r="CW6765" s="60">
        <f t="shared" si="4178"/>
        <v>1</v>
      </c>
      <c r="CX6765" s="60" t="e">
        <f t="shared" si="4200"/>
        <v>#DIV/0!</v>
      </c>
      <c r="CY6765" s="60" t="e">
        <f t="shared" si="4179"/>
        <v>#N/A</v>
      </c>
      <c r="CZ6765" s="60" t="e">
        <f t="shared" si="4180"/>
        <v>#N/A</v>
      </c>
      <c r="DA6765" s="60" t="e">
        <f t="shared" si="4201"/>
        <v>#DIV/0!</v>
      </c>
      <c r="DB6765" s="60" t="e">
        <f t="shared" si="4201"/>
        <v>#N/A</v>
      </c>
      <c r="DC6765" s="60" t="e">
        <f t="shared" si="4181"/>
        <v>#DIV/0!</v>
      </c>
      <c r="DD6765" s="60" t="e">
        <f t="shared" si="4202"/>
        <v>#N/A</v>
      </c>
      <c r="DE6765" s="60" t="e">
        <f t="shared" si="4203"/>
        <v>#N/A</v>
      </c>
      <c r="DF6765" s="60" t="str">
        <f t="shared" si="4182"/>
        <v/>
      </c>
    </row>
    <row r="6766" spans="66:110" s="1" customFormat="1" x14ac:dyDescent="0.3">
      <c r="BN6766" s="58" t="e">
        <f t="shared" si="4166"/>
        <v>#N/A</v>
      </c>
      <c r="BO6766" s="59" t="e">
        <f t="shared" si="4167"/>
        <v>#N/A</v>
      </c>
      <c r="BP6766" s="58" t="e">
        <f t="shared" si="4168"/>
        <v>#DIV/0!</v>
      </c>
      <c r="BQ6766" s="60" t="e">
        <f t="shared" si="4183"/>
        <v>#DIV/0!</v>
      </c>
      <c r="BR6766" s="58" t="e">
        <f t="shared" si="4169"/>
        <v>#N/A</v>
      </c>
      <c r="BS6766" s="60" t="e">
        <f t="shared" si="4184"/>
        <v>#N/A</v>
      </c>
      <c r="BT6766" s="60" t="e">
        <f t="shared" si="4185"/>
        <v>#DIV/0!</v>
      </c>
      <c r="BU6766" s="58" t="e">
        <f t="shared" si="4170"/>
        <v>#N/A</v>
      </c>
      <c r="BV6766" s="58" t="e">
        <f t="shared" si="4171"/>
        <v>#N/A</v>
      </c>
      <c r="BW6766" s="60" t="e">
        <f t="shared" si="4186"/>
        <v>#N/A</v>
      </c>
      <c r="BX6766" s="58" t="e">
        <f t="shared" si="4172"/>
        <v>#N/A</v>
      </c>
      <c r="BY6766" s="60" t="e">
        <f t="shared" si="4187"/>
        <v>#N/A</v>
      </c>
      <c r="BZ6766" s="60" t="e">
        <f t="shared" si="4188"/>
        <v>#N/A</v>
      </c>
      <c r="CA6766" s="60" t="e">
        <f t="shared" si="4189"/>
        <v>#N/A</v>
      </c>
      <c r="CB6766" s="58" t="e">
        <f t="shared" si="4173"/>
        <v>#DIV/0!</v>
      </c>
      <c r="CC6766" s="60" t="e">
        <f t="shared" si="4190"/>
        <v>#DIV/0!</v>
      </c>
      <c r="CD6766" s="60" t="e">
        <f t="shared" si="4191"/>
        <v>#DIV/0!</v>
      </c>
      <c r="CE6766" s="60" t="e">
        <f t="shared" si="4192"/>
        <v>#DIV/0!</v>
      </c>
      <c r="CF6766" s="52" t="e">
        <f t="shared" si="4193"/>
        <v>#N/A</v>
      </c>
      <c r="CG6766" s="52" t="e">
        <f t="shared" si="4194"/>
        <v>#N/A</v>
      </c>
      <c r="CH6766" s="60" t="e">
        <f t="shared" si="4195"/>
        <v>#DIV/0!</v>
      </c>
      <c r="CI6766" s="60" t="e">
        <f t="shared" si="4196"/>
        <v>#DIV/0!</v>
      </c>
      <c r="CJ6766" s="60" t="e">
        <f t="shared" si="4204"/>
        <v>#N/A</v>
      </c>
      <c r="CK6766" s="60" t="e">
        <f t="shared" si="4204"/>
        <v>#N/A</v>
      </c>
      <c r="CL6766" s="60" t="e">
        <f t="shared" si="4204"/>
        <v>#DIV/0!</v>
      </c>
      <c r="CM6766" s="60" t="e">
        <f t="shared" si="4204"/>
        <v>#DIV/0!</v>
      </c>
      <c r="CN6766" s="60" t="e">
        <f t="shared" si="4197"/>
        <v>#N/A</v>
      </c>
      <c r="CO6766" s="60" t="e">
        <f t="shared" si="4198"/>
        <v>#DIV/0!</v>
      </c>
      <c r="CP6766" s="60" t="str">
        <f t="shared" si="4174"/>
        <v/>
      </c>
      <c r="CQ6766" s="60"/>
      <c r="CR6766" s="44"/>
      <c r="CS6766" s="58" t="e">
        <f t="shared" si="4175"/>
        <v>#N/A</v>
      </c>
      <c r="CT6766" s="58" t="e">
        <f t="shared" si="4176"/>
        <v>#N/A</v>
      </c>
      <c r="CU6766" s="58" t="e">
        <f t="shared" si="4177"/>
        <v>#DIV/0!</v>
      </c>
      <c r="CV6766" s="60" t="e">
        <f t="shared" si="4199"/>
        <v>#N/A</v>
      </c>
      <c r="CW6766" s="60">
        <f t="shared" si="4178"/>
        <v>1</v>
      </c>
      <c r="CX6766" s="60" t="e">
        <f t="shared" si="4200"/>
        <v>#DIV/0!</v>
      </c>
      <c r="CY6766" s="60" t="e">
        <f t="shared" si="4179"/>
        <v>#N/A</v>
      </c>
      <c r="CZ6766" s="60" t="e">
        <f t="shared" si="4180"/>
        <v>#N/A</v>
      </c>
      <c r="DA6766" s="60" t="e">
        <f t="shared" si="4201"/>
        <v>#DIV/0!</v>
      </c>
      <c r="DB6766" s="60" t="e">
        <f t="shared" si="4201"/>
        <v>#N/A</v>
      </c>
      <c r="DC6766" s="60" t="e">
        <f t="shared" si="4181"/>
        <v>#DIV/0!</v>
      </c>
      <c r="DD6766" s="60" t="e">
        <f t="shared" si="4202"/>
        <v>#N/A</v>
      </c>
      <c r="DE6766" s="60" t="e">
        <f t="shared" si="4203"/>
        <v>#N/A</v>
      </c>
      <c r="DF6766" s="60" t="str">
        <f t="shared" si="4182"/>
        <v/>
      </c>
    </row>
    <row r="6767" spans="66:110" s="1" customFormat="1" x14ac:dyDescent="0.3">
      <c r="BN6767" s="58" t="e">
        <f t="shared" si="4166"/>
        <v>#N/A</v>
      </c>
      <c r="BO6767" s="59" t="e">
        <f t="shared" si="4167"/>
        <v>#N/A</v>
      </c>
      <c r="BP6767" s="58" t="e">
        <f t="shared" si="4168"/>
        <v>#DIV/0!</v>
      </c>
      <c r="BQ6767" s="60" t="e">
        <f t="shared" si="4183"/>
        <v>#DIV/0!</v>
      </c>
      <c r="BR6767" s="58" t="e">
        <f t="shared" si="4169"/>
        <v>#N/A</v>
      </c>
      <c r="BS6767" s="60" t="e">
        <f t="shared" si="4184"/>
        <v>#N/A</v>
      </c>
      <c r="BT6767" s="60" t="e">
        <f t="shared" si="4185"/>
        <v>#DIV/0!</v>
      </c>
      <c r="BU6767" s="58" t="e">
        <f t="shared" si="4170"/>
        <v>#N/A</v>
      </c>
      <c r="BV6767" s="58" t="e">
        <f t="shared" si="4171"/>
        <v>#N/A</v>
      </c>
      <c r="BW6767" s="60" t="e">
        <f t="shared" si="4186"/>
        <v>#N/A</v>
      </c>
      <c r="BX6767" s="58" t="e">
        <f t="shared" si="4172"/>
        <v>#N/A</v>
      </c>
      <c r="BY6767" s="60" t="e">
        <f t="shared" si="4187"/>
        <v>#N/A</v>
      </c>
      <c r="BZ6767" s="60" t="e">
        <f t="shared" si="4188"/>
        <v>#N/A</v>
      </c>
      <c r="CA6767" s="60" t="e">
        <f t="shared" si="4189"/>
        <v>#N/A</v>
      </c>
      <c r="CB6767" s="58" t="e">
        <f t="shared" si="4173"/>
        <v>#DIV/0!</v>
      </c>
      <c r="CC6767" s="60" t="e">
        <f t="shared" si="4190"/>
        <v>#DIV/0!</v>
      </c>
      <c r="CD6767" s="60" t="e">
        <f t="shared" si="4191"/>
        <v>#DIV/0!</v>
      </c>
      <c r="CE6767" s="60" t="e">
        <f t="shared" si="4192"/>
        <v>#DIV/0!</v>
      </c>
      <c r="CF6767" s="52" t="e">
        <f t="shared" si="4193"/>
        <v>#N/A</v>
      </c>
      <c r="CG6767" s="52" t="e">
        <f t="shared" si="4194"/>
        <v>#N/A</v>
      </c>
      <c r="CH6767" s="60" t="e">
        <f t="shared" si="4195"/>
        <v>#DIV/0!</v>
      </c>
      <c r="CI6767" s="60" t="e">
        <f t="shared" si="4196"/>
        <v>#DIV/0!</v>
      </c>
      <c r="CJ6767" s="60" t="e">
        <f t="shared" si="4204"/>
        <v>#N/A</v>
      </c>
      <c r="CK6767" s="60" t="e">
        <f t="shared" si="4204"/>
        <v>#N/A</v>
      </c>
      <c r="CL6767" s="60" t="e">
        <f t="shared" si="4204"/>
        <v>#DIV/0!</v>
      </c>
      <c r="CM6767" s="60" t="e">
        <f t="shared" si="4204"/>
        <v>#DIV/0!</v>
      </c>
      <c r="CN6767" s="60" t="e">
        <f t="shared" si="4197"/>
        <v>#N/A</v>
      </c>
      <c r="CO6767" s="60" t="e">
        <f t="shared" si="4198"/>
        <v>#DIV/0!</v>
      </c>
      <c r="CP6767" s="60" t="str">
        <f t="shared" si="4174"/>
        <v/>
      </c>
      <c r="CQ6767" s="60"/>
      <c r="CR6767" s="44"/>
      <c r="CS6767" s="58" t="e">
        <f t="shared" si="4175"/>
        <v>#N/A</v>
      </c>
      <c r="CT6767" s="58" t="e">
        <f t="shared" si="4176"/>
        <v>#N/A</v>
      </c>
      <c r="CU6767" s="58" t="e">
        <f t="shared" si="4177"/>
        <v>#DIV/0!</v>
      </c>
      <c r="CV6767" s="60" t="e">
        <f t="shared" si="4199"/>
        <v>#N/A</v>
      </c>
      <c r="CW6767" s="60">
        <f t="shared" si="4178"/>
        <v>1</v>
      </c>
      <c r="CX6767" s="60" t="e">
        <f t="shared" si="4200"/>
        <v>#DIV/0!</v>
      </c>
      <c r="CY6767" s="60" t="e">
        <f t="shared" si="4179"/>
        <v>#N/A</v>
      </c>
      <c r="CZ6767" s="60" t="e">
        <f t="shared" si="4180"/>
        <v>#N/A</v>
      </c>
      <c r="DA6767" s="60" t="e">
        <f t="shared" si="4201"/>
        <v>#DIV/0!</v>
      </c>
      <c r="DB6767" s="60" t="e">
        <f t="shared" si="4201"/>
        <v>#N/A</v>
      </c>
      <c r="DC6767" s="60" t="e">
        <f t="shared" si="4181"/>
        <v>#DIV/0!</v>
      </c>
      <c r="DD6767" s="60" t="e">
        <f t="shared" si="4202"/>
        <v>#N/A</v>
      </c>
      <c r="DE6767" s="60" t="e">
        <f t="shared" si="4203"/>
        <v>#N/A</v>
      </c>
      <c r="DF6767" s="60" t="str">
        <f t="shared" si="4182"/>
        <v/>
      </c>
    </row>
    <row r="6768" spans="66:110" s="1" customFormat="1" x14ac:dyDescent="0.3">
      <c r="BN6768" s="58" t="e">
        <f t="shared" si="4166"/>
        <v>#N/A</v>
      </c>
      <c r="BO6768" s="59" t="e">
        <f t="shared" si="4167"/>
        <v>#N/A</v>
      </c>
      <c r="BP6768" s="58" t="e">
        <f t="shared" si="4168"/>
        <v>#DIV/0!</v>
      </c>
      <c r="BQ6768" s="60" t="e">
        <f t="shared" si="4183"/>
        <v>#DIV/0!</v>
      </c>
      <c r="BR6768" s="58" t="e">
        <f t="shared" si="4169"/>
        <v>#N/A</v>
      </c>
      <c r="BS6768" s="60" t="e">
        <f t="shared" si="4184"/>
        <v>#N/A</v>
      </c>
      <c r="BT6768" s="60" t="e">
        <f t="shared" si="4185"/>
        <v>#DIV/0!</v>
      </c>
      <c r="BU6768" s="58" t="e">
        <f t="shared" si="4170"/>
        <v>#N/A</v>
      </c>
      <c r="BV6768" s="58" t="e">
        <f t="shared" si="4171"/>
        <v>#N/A</v>
      </c>
      <c r="BW6768" s="60" t="e">
        <f t="shared" si="4186"/>
        <v>#N/A</v>
      </c>
      <c r="BX6768" s="58" t="e">
        <f t="shared" si="4172"/>
        <v>#N/A</v>
      </c>
      <c r="BY6768" s="60" t="e">
        <f t="shared" si="4187"/>
        <v>#N/A</v>
      </c>
      <c r="BZ6768" s="60" t="e">
        <f t="shared" si="4188"/>
        <v>#N/A</v>
      </c>
      <c r="CA6768" s="60" t="e">
        <f t="shared" si="4189"/>
        <v>#N/A</v>
      </c>
      <c r="CB6768" s="58" t="e">
        <f t="shared" si="4173"/>
        <v>#DIV/0!</v>
      </c>
      <c r="CC6768" s="60" t="e">
        <f t="shared" si="4190"/>
        <v>#DIV/0!</v>
      </c>
      <c r="CD6768" s="60" t="e">
        <f t="shared" si="4191"/>
        <v>#DIV/0!</v>
      </c>
      <c r="CE6768" s="60" t="e">
        <f t="shared" si="4192"/>
        <v>#DIV/0!</v>
      </c>
      <c r="CF6768" s="52" t="e">
        <f t="shared" si="4193"/>
        <v>#N/A</v>
      </c>
      <c r="CG6768" s="52" t="e">
        <f t="shared" si="4194"/>
        <v>#N/A</v>
      </c>
      <c r="CH6768" s="60" t="e">
        <f t="shared" si="4195"/>
        <v>#DIV/0!</v>
      </c>
      <c r="CI6768" s="60" t="e">
        <f t="shared" si="4196"/>
        <v>#DIV/0!</v>
      </c>
      <c r="CJ6768" s="60" t="e">
        <f t="shared" si="4204"/>
        <v>#N/A</v>
      </c>
      <c r="CK6768" s="60" t="e">
        <f t="shared" si="4204"/>
        <v>#N/A</v>
      </c>
      <c r="CL6768" s="60" t="e">
        <f t="shared" si="4204"/>
        <v>#DIV/0!</v>
      </c>
      <c r="CM6768" s="60" t="e">
        <f t="shared" si="4204"/>
        <v>#DIV/0!</v>
      </c>
      <c r="CN6768" s="60" t="e">
        <f t="shared" si="4197"/>
        <v>#N/A</v>
      </c>
      <c r="CO6768" s="60" t="e">
        <f t="shared" si="4198"/>
        <v>#DIV/0!</v>
      </c>
      <c r="CP6768" s="60" t="str">
        <f t="shared" si="4174"/>
        <v/>
      </c>
      <c r="CQ6768" s="60"/>
      <c r="CR6768" s="44"/>
      <c r="CS6768" s="58" t="e">
        <f t="shared" si="4175"/>
        <v>#N/A</v>
      </c>
      <c r="CT6768" s="58" t="e">
        <f t="shared" si="4176"/>
        <v>#N/A</v>
      </c>
      <c r="CU6768" s="58" t="e">
        <f t="shared" si="4177"/>
        <v>#DIV/0!</v>
      </c>
      <c r="CV6768" s="60" t="e">
        <f t="shared" si="4199"/>
        <v>#N/A</v>
      </c>
      <c r="CW6768" s="60">
        <f t="shared" si="4178"/>
        <v>1</v>
      </c>
      <c r="CX6768" s="60" t="e">
        <f t="shared" si="4200"/>
        <v>#DIV/0!</v>
      </c>
      <c r="CY6768" s="60" t="e">
        <f t="shared" si="4179"/>
        <v>#N/A</v>
      </c>
      <c r="CZ6768" s="60" t="e">
        <f t="shared" si="4180"/>
        <v>#N/A</v>
      </c>
      <c r="DA6768" s="60" t="e">
        <f t="shared" si="4201"/>
        <v>#DIV/0!</v>
      </c>
      <c r="DB6768" s="60" t="e">
        <f t="shared" si="4201"/>
        <v>#N/A</v>
      </c>
      <c r="DC6768" s="60" t="e">
        <f t="shared" si="4181"/>
        <v>#DIV/0!</v>
      </c>
      <c r="DD6768" s="60" t="e">
        <f t="shared" si="4202"/>
        <v>#N/A</v>
      </c>
      <c r="DE6768" s="60" t="e">
        <f t="shared" si="4203"/>
        <v>#N/A</v>
      </c>
      <c r="DF6768" s="60" t="str">
        <f t="shared" si="4182"/>
        <v/>
      </c>
    </row>
    <row r="6769" spans="66:110" s="1" customFormat="1" x14ac:dyDescent="0.3">
      <c r="BN6769" s="58" t="e">
        <f t="shared" si="4166"/>
        <v>#N/A</v>
      </c>
      <c r="BO6769" s="59" t="e">
        <f t="shared" si="4167"/>
        <v>#N/A</v>
      </c>
      <c r="BP6769" s="58" t="e">
        <f t="shared" si="4168"/>
        <v>#DIV/0!</v>
      </c>
      <c r="BQ6769" s="60" t="e">
        <f t="shared" si="4183"/>
        <v>#DIV/0!</v>
      </c>
      <c r="BR6769" s="58" t="e">
        <f t="shared" si="4169"/>
        <v>#N/A</v>
      </c>
      <c r="BS6769" s="60" t="e">
        <f t="shared" si="4184"/>
        <v>#N/A</v>
      </c>
      <c r="BT6769" s="60" t="e">
        <f t="shared" si="4185"/>
        <v>#DIV/0!</v>
      </c>
      <c r="BU6769" s="58" t="e">
        <f t="shared" si="4170"/>
        <v>#N/A</v>
      </c>
      <c r="BV6769" s="58" t="e">
        <f t="shared" si="4171"/>
        <v>#N/A</v>
      </c>
      <c r="BW6769" s="60" t="e">
        <f t="shared" si="4186"/>
        <v>#N/A</v>
      </c>
      <c r="BX6769" s="58" t="e">
        <f t="shared" si="4172"/>
        <v>#N/A</v>
      </c>
      <c r="BY6769" s="60" t="e">
        <f t="shared" si="4187"/>
        <v>#N/A</v>
      </c>
      <c r="BZ6769" s="60" t="e">
        <f t="shared" si="4188"/>
        <v>#N/A</v>
      </c>
      <c r="CA6769" s="60" t="e">
        <f t="shared" si="4189"/>
        <v>#N/A</v>
      </c>
      <c r="CB6769" s="58" t="e">
        <f t="shared" si="4173"/>
        <v>#DIV/0!</v>
      </c>
      <c r="CC6769" s="60" t="e">
        <f t="shared" si="4190"/>
        <v>#DIV/0!</v>
      </c>
      <c r="CD6769" s="60" t="e">
        <f t="shared" si="4191"/>
        <v>#DIV/0!</v>
      </c>
      <c r="CE6769" s="60" t="e">
        <f t="shared" si="4192"/>
        <v>#DIV/0!</v>
      </c>
      <c r="CF6769" s="52" t="e">
        <f t="shared" si="4193"/>
        <v>#N/A</v>
      </c>
      <c r="CG6769" s="52" t="e">
        <f t="shared" si="4194"/>
        <v>#N/A</v>
      </c>
      <c r="CH6769" s="60" t="e">
        <f t="shared" si="4195"/>
        <v>#DIV/0!</v>
      </c>
      <c r="CI6769" s="60" t="e">
        <f t="shared" si="4196"/>
        <v>#DIV/0!</v>
      </c>
      <c r="CJ6769" s="60" t="e">
        <f t="shared" si="4204"/>
        <v>#N/A</v>
      </c>
      <c r="CK6769" s="60" t="e">
        <f t="shared" si="4204"/>
        <v>#N/A</v>
      </c>
      <c r="CL6769" s="60" t="e">
        <f t="shared" si="4204"/>
        <v>#DIV/0!</v>
      </c>
      <c r="CM6769" s="60" t="e">
        <f t="shared" si="4204"/>
        <v>#DIV/0!</v>
      </c>
      <c r="CN6769" s="60" t="e">
        <f t="shared" si="4197"/>
        <v>#N/A</v>
      </c>
      <c r="CO6769" s="60" t="e">
        <f t="shared" si="4198"/>
        <v>#DIV/0!</v>
      </c>
      <c r="CP6769" s="60" t="str">
        <f t="shared" si="4174"/>
        <v/>
      </c>
      <c r="CQ6769" s="60"/>
      <c r="CR6769" s="44"/>
      <c r="CS6769" s="58" t="e">
        <f t="shared" si="4175"/>
        <v>#N/A</v>
      </c>
      <c r="CT6769" s="58" t="e">
        <f t="shared" si="4176"/>
        <v>#N/A</v>
      </c>
      <c r="CU6769" s="58" t="e">
        <f t="shared" si="4177"/>
        <v>#DIV/0!</v>
      </c>
      <c r="CV6769" s="60" t="e">
        <f t="shared" si="4199"/>
        <v>#N/A</v>
      </c>
      <c r="CW6769" s="60">
        <f t="shared" si="4178"/>
        <v>1</v>
      </c>
      <c r="CX6769" s="60" t="e">
        <f t="shared" si="4200"/>
        <v>#DIV/0!</v>
      </c>
      <c r="CY6769" s="60" t="e">
        <f t="shared" si="4179"/>
        <v>#N/A</v>
      </c>
      <c r="CZ6769" s="60" t="e">
        <f t="shared" si="4180"/>
        <v>#N/A</v>
      </c>
      <c r="DA6769" s="60" t="e">
        <f t="shared" si="4201"/>
        <v>#DIV/0!</v>
      </c>
      <c r="DB6769" s="60" t="e">
        <f t="shared" si="4201"/>
        <v>#N/A</v>
      </c>
      <c r="DC6769" s="60" t="e">
        <f t="shared" si="4181"/>
        <v>#DIV/0!</v>
      </c>
      <c r="DD6769" s="60" t="e">
        <f t="shared" si="4202"/>
        <v>#N/A</v>
      </c>
      <c r="DE6769" s="60" t="e">
        <f t="shared" si="4203"/>
        <v>#N/A</v>
      </c>
      <c r="DF6769" s="60" t="str">
        <f t="shared" si="4182"/>
        <v/>
      </c>
    </row>
    <row r="6770" spans="66:110" s="1" customFormat="1" x14ac:dyDescent="0.3">
      <c r="BN6770" s="58" t="e">
        <f t="shared" ref="BN6770:BN6833" si="4205">BN5227</f>
        <v>#N/A</v>
      </c>
      <c r="BO6770" s="59" t="e">
        <f t="shared" ref="BO6770:BO6833" si="4206">Tmax5C/BN6770</f>
        <v>#N/A</v>
      </c>
      <c r="BP6770" s="58" t="e">
        <f t="shared" ref="BP6770:BP6833" si="4207">2*k*Tmax5C/Eeff5</f>
        <v>#DIV/0!</v>
      </c>
      <c r="BQ6770" s="60" t="e">
        <f t="shared" si="4183"/>
        <v>#DIV/0!</v>
      </c>
      <c r="BR6770" s="58" t="e">
        <f t="shared" ref="BR6770:BR6833" si="4208">2*k*BN6770/Eeff5</f>
        <v>#N/A</v>
      </c>
      <c r="BS6770" s="60" t="e">
        <f t="shared" si="4184"/>
        <v>#N/A</v>
      </c>
      <c r="BT6770" s="60" t="e">
        <f t="shared" si="4185"/>
        <v>#DIV/0!</v>
      </c>
      <c r="BU6770" s="58" t="e">
        <f t="shared" ref="BU6770:BU6833" si="4209">(-1)*(BN6770/Tmax5C)^2</f>
        <v>#N/A</v>
      </c>
      <c r="BV6770" s="58" t="e">
        <f t="shared" ref="BV6770:BV6833" si="4210">(Eeff5*(BN6770-Tmax5C))/(k*BN6770*Tmax5C)</f>
        <v>#N/A</v>
      </c>
      <c r="BW6770" s="60" t="e">
        <f t="shared" si="4186"/>
        <v>#N/A</v>
      </c>
      <c r="BX6770" s="58" t="e">
        <f t="shared" ref="BX6770:BX6833" si="4211">ΔΕ5/(2*k*BN6770)</f>
        <v>#N/A</v>
      </c>
      <c r="BY6770" s="60" t="e">
        <f t="shared" si="4187"/>
        <v>#N/A</v>
      </c>
      <c r="BZ6770" s="60" t="e">
        <f t="shared" si="4188"/>
        <v>#N/A</v>
      </c>
      <c r="CA6770" s="60" t="e">
        <f t="shared" si="4189"/>
        <v>#N/A</v>
      </c>
      <c r="CB6770" s="58" t="e">
        <f t="shared" ref="CB6770:CB6833" si="4212">ΔΕ5/(2*k*Tmax5C)</f>
        <v>#DIV/0!</v>
      </c>
      <c r="CC6770" s="60" t="e">
        <f t="shared" si="4190"/>
        <v>#DIV/0!</v>
      </c>
      <c r="CD6770" s="60" t="e">
        <f t="shared" si="4191"/>
        <v>#DIV/0!</v>
      </c>
      <c r="CE6770" s="60" t="e">
        <f t="shared" si="4192"/>
        <v>#DIV/0!</v>
      </c>
      <c r="CF6770" s="52" t="e">
        <f t="shared" si="4193"/>
        <v>#N/A</v>
      </c>
      <c r="CG6770" s="52" t="e">
        <f t="shared" si="4194"/>
        <v>#N/A</v>
      </c>
      <c r="CH6770" s="60" t="e">
        <f t="shared" si="4195"/>
        <v>#DIV/0!</v>
      </c>
      <c r="CI6770" s="60" t="e">
        <f t="shared" si="4196"/>
        <v>#DIV/0!</v>
      </c>
      <c r="CJ6770" s="60" t="e">
        <f t="shared" si="4204"/>
        <v>#N/A</v>
      </c>
      <c r="CK6770" s="60" t="e">
        <f t="shared" si="4204"/>
        <v>#N/A</v>
      </c>
      <c r="CL6770" s="60" t="e">
        <f t="shared" si="4204"/>
        <v>#DIV/0!</v>
      </c>
      <c r="CM6770" s="60" t="e">
        <f t="shared" si="4204"/>
        <v>#DIV/0!</v>
      </c>
      <c r="CN6770" s="60" t="e">
        <f t="shared" si="4197"/>
        <v>#N/A</v>
      </c>
      <c r="CO6770" s="60" t="e">
        <f t="shared" si="4198"/>
        <v>#DIV/0!</v>
      </c>
      <c r="CP6770" s="60" t="str">
        <f t="shared" ref="CP6770:CP6833" si="4213">IF(B598="", "", IF(Imax5C="",0, Imax5C*BO6770*BT6770*CN6770/CO6770))</f>
        <v/>
      </c>
      <c r="CQ6770" s="60"/>
      <c r="CR6770" s="44"/>
      <c r="CS6770" s="58" t="e">
        <f t="shared" ref="CS6770:CS6833" si="4214">CS5227</f>
        <v>#N/A</v>
      </c>
      <c r="CT6770" s="58" t="e">
        <f t="shared" ref="CT6770:CT6833" si="4215">2*k*CS6770/_ENE5</f>
        <v>#N/A</v>
      </c>
      <c r="CU6770" s="58" t="e">
        <f t="shared" ref="CU6770:CU6833" si="4216">2*k*Tmax5D/_ENE5</f>
        <v>#DIV/0!</v>
      </c>
      <c r="CV6770" s="60" t="e">
        <f t="shared" si="4199"/>
        <v>#N/A</v>
      </c>
      <c r="CW6770" s="60">
        <f t="shared" ref="CW6770:CW6833" si="4217">(2.6-0.9203*_OR5+0.324*(_OR5^3.338))/(2.6-2.9203*_OR5+0.324*(_OR5^3.338))</f>
        <v>1</v>
      </c>
      <c r="CX6770" s="60" t="e">
        <f t="shared" si="4200"/>
        <v>#DIV/0!</v>
      </c>
      <c r="CY6770" s="60" t="e">
        <f t="shared" ref="CY6770:CY6833" si="4218">(_ENE5*(CS6770-Tmax5D))/(k*CS6770*Tmax5D)</f>
        <v>#N/A</v>
      </c>
      <c r="CZ6770" s="60" t="e">
        <f t="shared" ref="CZ6770:CZ6833" si="4219">(CS6770^2)/((Tmax5D^2)*CW6770)</f>
        <v>#N/A</v>
      </c>
      <c r="DA6770" s="60" t="e">
        <f t="shared" si="4201"/>
        <v>#DIV/0!</v>
      </c>
      <c r="DB6770" s="60" t="e">
        <f t="shared" si="4201"/>
        <v>#N/A</v>
      </c>
      <c r="DC6770" s="60" t="e">
        <f t="shared" ref="DC6770:DC6833" si="4220">DA6770-_OR5</f>
        <v>#DIV/0!</v>
      </c>
      <c r="DD6770" s="60" t="e">
        <f t="shared" si="4202"/>
        <v>#N/A</v>
      </c>
      <c r="DE6770" s="60" t="e">
        <f t="shared" si="4203"/>
        <v>#N/A</v>
      </c>
      <c r="DF6770" s="60" t="str">
        <f t="shared" ref="DF6770:DF6833" si="4221">IF(B598="", "", IF(Imax5D="",0, (Imax5D*(DC6770^2)*DB6770*DE6770)/(DA6770*(DE6770-_OR5)^2)))</f>
        <v/>
      </c>
    </row>
    <row r="6771" spans="66:110" s="1" customFormat="1" x14ac:dyDescent="0.3">
      <c r="BN6771" s="58" t="e">
        <f t="shared" si="4205"/>
        <v>#N/A</v>
      </c>
      <c r="BO6771" s="59" t="e">
        <f t="shared" si="4206"/>
        <v>#N/A</v>
      </c>
      <c r="BP6771" s="58" t="e">
        <f t="shared" si="4207"/>
        <v>#DIV/0!</v>
      </c>
      <c r="BQ6771" s="60" t="e">
        <f t="shared" ref="BQ6771:BQ6834" si="4222">1-BP6771</f>
        <v>#DIV/0!</v>
      </c>
      <c r="BR6771" s="58" t="e">
        <f t="shared" si="4208"/>
        <v>#N/A</v>
      </c>
      <c r="BS6771" s="60" t="e">
        <f t="shared" ref="BS6771:BS6834" si="4223">1-BR6771</f>
        <v>#N/A</v>
      </c>
      <c r="BT6771" s="60" t="e">
        <f t="shared" ref="BT6771:BT6834" si="4224">BQ6771/BS6771</f>
        <v>#DIV/0!</v>
      </c>
      <c r="BU6771" s="58" t="e">
        <f t="shared" si="4209"/>
        <v>#N/A</v>
      </c>
      <c r="BV6771" s="58" t="e">
        <f t="shared" si="4210"/>
        <v>#N/A</v>
      </c>
      <c r="BW6771" s="60" t="e">
        <f t="shared" ref="BW6771:BW6834" si="4225">EXP(BV6771)</f>
        <v>#N/A</v>
      </c>
      <c r="BX6771" s="58" t="e">
        <f t="shared" si="4211"/>
        <v>#N/A</v>
      </c>
      <c r="BY6771" s="60" t="e">
        <f t="shared" ref="BY6771:BY6834" si="4226">EXP(BX6771)</f>
        <v>#N/A</v>
      </c>
      <c r="BZ6771" s="60" t="e">
        <f t="shared" ref="BZ6771:BZ6834" si="4227">(-1)*BX6771</f>
        <v>#N/A</v>
      </c>
      <c r="CA6771" s="60" t="e">
        <f t="shared" ref="CA6771:CA6834" si="4228">EXP(BZ6771)</f>
        <v>#N/A</v>
      </c>
      <c r="CB6771" s="58" t="e">
        <f t="shared" si="4212"/>
        <v>#DIV/0!</v>
      </c>
      <c r="CC6771" s="60" t="e">
        <f t="shared" ref="CC6771:CC6834" si="4229">EXP(CB6771)</f>
        <v>#DIV/0!</v>
      </c>
      <c r="CD6771" s="60" t="e">
        <f t="shared" ref="CD6771:CD6834" si="4230">(-1)*CB6771</f>
        <v>#DIV/0!</v>
      </c>
      <c r="CE6771" s="60" t="e">
        <f t="shared" ref="CE6771:CE6834" si="4231">EXP(CD6771)</f>
        <v>#DIV/0!</v>
      </c>
      <c r="CF6771" s="52" t="e">
        <f t="shared" ref="CF6771:CF6834" si="4232">BU6771*BW6771*CA6771*BS6771</f>
        <v>#N/A</v>
      </c>
      <c r="CG6771" s="52" t="e">
        <f t="shared" ref="CG6771:CG6834" si="4233">BU6771*BW6771*BY6771*BS6771</f>
        <v>#N/A</v>
      </c>
      <c r="CH6771" s="60" t="e">
        <f t="shared" ref="CH6771:CH6834" si="4234">(-1)*BQ6771*CE6771</f>
        <v>#DIV/0!</v>
      </c>
      <c r="CI6771" s="60" t="e">
        <f t="shared" ref="CI6771:CI6834" si="4235">(-1)*BQ6771*CC6771</f>
        <v>#DIV/0!</v>
      </c>
      <c r="CJ6771" s="60" t="e">
        <f t="shared" si="4204"/>
        <v>#N/A</v>
      </c>
      <c r="CK6771" s="60" t="e">
        <f t="shared" si="4204"/>
        <v>#N/A</v>
      </c>
      <c r="CL6771" s="60" t="e">
        <f t="shared" si="4204"/>
        <v>#DIV/0!</v>
      </c>
      <c r="CM6771" s="60" t="e">
        <f t="shared" si="4204"/>
        <v>#DIV/0!</v>
      </c>
      <c r="CN6771" s="60" t="e">
        <f t="shared" ref="CN6771:CN6834" si="4236">CJ6771-CK6771</f>
        <v>#N/A</v>
      </c>
      <c r="CO6771" s="60" t="e">
        <f t="shared" ref="CO6771:CO6834" si="4237">CL6771-CM6771</f>
        <v>#DIV/0!</v>
      </c>
      <c r="CP6771" s="60" t="str">
        <f t="shared" si="4213"/>
        <v/>
      </c>
      <c r="CQ6771" s="60"/>
      <c r="CR6771" s="44"/>
      <c r="CS6771" s="58" t="e">
        <f t="shared" si="4214"/>
        <v>#N/A</v>
      </c>
      <c r="CT6771" s="58" t="e">
        <f t="shared" si="4215"/>
        <v>#N/A</v>
      </c>
      <c r="CU6771" s="58" t="e">
        <f t="shared" si="4216"/>
        <v>#DIV/0!</v>
      </c>
      <c r="CV6771" s="60" t="e">
        <f t="shared" ref="CV6771:CV6834" si="4238">1-CT6771</f>
        <v>#N/A</v>
      </c>
      <c r="CW6771" s="60">
        <f t="shared" si="4217"/>
        <v>1</v>
      </c>
      <c r="CX6771" s="60" t="e">
        <f t="shared" ref="CX6771:CX6834" si="4239">(1-CU6771)/CW6771</f>
        <v>#DIV/0!</v>
      </c>
      <c r="CY6771" s="60" t="e">
        <f t="shared" si="4218"/>
        <v>#N/A</v>
      </c>
      <c r="CZ6771" s="60" t="e">
        <f t="shared" si="4219"/>
        <v>#N/A</v>
      </c>
      <c r="DA6771" s="60" t="e">
        <f t="shared" ref="DA6771:DB6834" si="4240">EXP(CX6771)</f>
        <v>#DIV/0!</v>
      </c>
      <c r="DB6771" s="60" t="e">
        <f t="shared" si="4240"/>
        <v>#N/A</v>
      </c>
      <c r="DC6771" s="60" t="e">
        <f t="shared" si="4220"/>
        <v>#DIV/0!</v>
      </c>
      <c r="DD6771" s="60" t="e">
        <f t="shared" ref="DD6771:DD6834" si="4241">CZ6771*DB6771*CV6771</f>
        <v>#N/A</v>
      </c>
      <c r="DE6771" s="60" t="e">
        <f t="shared" ref="DE6771:DE6834" si="4242">EXP(DD6771)</f>
        <v>#N/A</v>
      </c>
      <c r="DF6771" s="60" t="str">
        <f t="shared" si="4221"/>
        <v/>
      </c>
    </row>
    <row r="6772" spans="66:110" s="1" customFormat="1" x14ac:dyDescent="0.3">
      <c r="BN6772" s="58" t="e">
        <f t="shared" si="4205"/>
        <v>#N/A</v>
      </c>
      <c r="BO6772" s="59" t="e">
        <f t="shared" si="4206"/>
        <v>#N/A</v>
      </c>
      <c r="BP6772" s="58" t="e">
        <f t="shared" si="4207"/>
        <v>#DIV/0!</v>
      </c>
      <c r="BQ6772" s="60" t="e">
        <f t="shared" si="4222"/>
        <v>#DIV/0!</v>
      </c>
      <c r="BR6772" s="58" t="e">
        <f t="shared" si="4208"/>
        <v>#N/A</v>
      </c>
      <c r="BS6772" s="60" t="e">
        <f t="shared" si="4223"/>
        <v>#N/A</v>
      </c>
      <c r="BT6772" s="60" t="e">
        <f t="shared" si="4224"/>
        <v>#DIV/0!</v>
      </c>
      <c r="BU6772" s="58" t="e">
        <f t="shared" si="4209"/>
        <v>#N/A</v>
      </c>
      <c r="BV6772" s="58" t="e">
        <f t="shared" si="4210"/>
        <v>#N/A</v>
      </c>
      <c r="BW6772" s="60" t="e">
        <f t="shared" si="4225"/>
        <v>#N/A</v>
      </c>
      <c r="BX6772" s="58" t="e">
        <f t="shared" si="4211"/>
        <v>#N/A</v>
      </c>
      <c r="BY6772" s="60" t="e">
        <f t="shared" si="4226"/>
        <v>#N/A</v>
      </c>
      <c r="BZ6772" s="60" t="e">
        <f t="shared" si="4227"/>
        <v>#N/A</v>
      </c>
      <c r="CA6772" s="60" t="e">
        <f t="shared" si="4228"/>
        <v>#N/A</v>
      </c>
      <c r="CB6772" s="58" t="e">
        <f t="shared" si="4212"/>
        <v>#DIV/0!</v>
      </c>
      <c r="CC6772" s="60" t="e">
        <f t="shared" si="4229"/>
        <v>#DIV/0!</v>
      </c>
      <c r="CD6772" s="60" t="e">
        <f t="shared" si="4230"/>
        <v>#DIV/0!</v>
      </c>
      <c r="CE6772" s="60" t="e">
        <f t="shared" si="4231"/>
        <v>#DIV/0!</v>
      </c>
      <c r="CF6772" s="52" t="e">
        <f t="shared" si="4232"/>
        <v>#N/A</v>
      </c>
      <c r="CG6772" s="52" t="e">
        <f t="shared" si="4233"/>
        <v>#N/A</v>
      </c>
      <c r="CH6772" s="60" t="e">
        <f t="shared" si="4234"/>
        <v>#DIV/0!</v>
      </c>
      <c r="CI6772" s="60" t="e">
        <f t="shared" si="4235"/>
        <v>#DIV/0!</v>
      </c>
      <c r="CJ6772" s="60" t="e">
        <f t="shared" si="4204"/>
        <v>#N/A</v>
      </c>
      <c r="CK6772" s="60" t="e">
        <f t="shared" si="4204"/>
        <v>#N/A</v>
      </c>
      <c r="CL6772" s="60" t="e">
        <f t="shared" si="4204"/>
        <v>#DIV/0!</v>
      </c>
      <c r="CM6772" s="60" t="e">
        <f t="shared" si="4204"/>
        <v>#DIV/0!</v>
      </c>
      <c r="CN6772" s="60" t="e">
        <f t="shared" si="4236"/>
        <v>#N/A</v>
      </c>
      <c r="CO6772" s="60" t="e">
        <f t="shared" si="4237"/>
        <v>#DIV/0!</v>
      </c>
      <c r="CP6772" s="60" t="str">
        <f t="shared" si="4213"/>
        <v/>
      </c>
      <c r="CQ6772" s="60"/>
      <c r="CR6772" s="44"/>
      <c r="CS6772" s="58" t="e">
        <f t="shared" si="4214"/>
        <v>#N/A</v>
      </c>
      <c r="CT6772" s="58" t="e">
        <f t="shared" si="4215"/>
        <v>#N/A</v>
      </c>
      <c r="CU6772" s="58" t="e">
        <f t="shared" si="4216"/>
        <v>#DIV/0!</v>
      </c>
      <c r="CV6772" s="60" t="e">
        <f t="shared" si="4238"/>
        <v>#N/A</v>
      </c>
      <c r="CW6772" s="60">
        <f t="shared" si="4217"/>
        <v>1</v>
      </c>
      <c r="CX6772" s="60" t="e">
        <f t="shared" si="4239"/>
        <v>#DIV/0!</v>
      </c>
      <c r="CY6772" s="60" t="e">
        <f t="shared" si="4218"/>
        <v>#N/A</v>
      </c>
      <c r="CZ6772" s="60" t="e">
        <f t="shared" si="4219"/>
        <v>#N/A</v>
      </c>
      <c r="DA6772" s="60" t="e">
        <f t="shared" si="4240"/>
        <v>#DIV/0!</v>
      </c>
      <c r="DB6772" s="60" t="e">
        <f t="shared" si="4240"/>
        <v>#N/A</v>
      </c>
      <c r="DC6772" s="60" t="e">
        <f t="shared" si="4220"/>
        <v>#DIV/0!</v>
      </c>
      <c r="DD6772" s="60" t="e">
        <f t="shared" si="4241"/>
        <v>#N/A</v>
      </c>
      <c r="DE6772" s="60" t="e">
        <f t="shared" si="4242"/>
        <v>#N/A</v>
      </c>
      <c r="DF6772" s="60" t="str">
        <f t="shared" si="4221"/>
        <v/>
      </c>
    </row>
    <row r="6773" spans="66:110" s="1" customFormat="1" x14ac:dyDescent="0.3">
      <c r="BN6773" s="58" t="e">
        <f t="shared" si="4205"/>
        <v>#N/A</v>
      </c>
      <c r="BO6773" s="59" t="e">
        <f t="shared" si="4206"/>
        <v>#N/A</v>
      </c>
      <c r="BP6773" s="58" t="e">
        <f t="shared" si="4207"/>
        <v>#DIV/0!</v>
      </c>
      <c r="BQ6773" s="60" t="e">
        <f t="shared" si="4222"/>
        <v>#DIV/0!</v>
      </c>
      <c r="BR6773" s="58" t="e">
        <f t="shared" si="4208"/>
        <v>#N/A</v>
      </c>
      <c r="BS6773" s="60" t="e">
        <f t="shared" si="4223"/>
        <v>#N/A</v>
      </c>
      <c r="BT6773" s="60" t="e">
        <f t="shared" si="4224"/>
        <v>#DIV/0!</v>
      </c>
      <c r="BU6773" s="58" t="e">
        <f t="shared" si="4209"/>
        <v>#N/A</v>
      </c>
      <c r="BV6773" s="58" t="e">
        <f t="shared" si="4210"/>
        <v>#N/A</v>
      </c>
      <c r="BW6773" s="60" t="e">
        <f t="shared" si="4225"/>
        <v>#N/A</v>
      </c>
      <c r="BX6773" s="58" t="e">
        <f t="shared" si="4211"/>
        <v>#N/A</v>
      </c>
      <c r="BY6773" s="60" t="e">
        <f t="shared" si="4226"/>
        <v>#N/A</v>
      </c>
      <c r="BZ6773" s="60" t="e">
        <f t="shared" si="4227"/>
        <v>#N/A</v>
      </c>
      <c r="CA6773" s="60" t="e">
        <f t="shared" si="4228"/>
        <v>#N/A</v>
      </c>
      <c r="CB6773" s="58" t="e">
        <f t="shared" si="4212"/>
        <v>#DIV/0!</v>
      </c>
      <c r="CC6773" s="60" t="e">
        <f t="shared" si="4229"/>
        <v>#DIV/0!</v>
      </c>
      <c r="CD6773" s="60" t="e">
        <f t="shared" si="4230"/>
        <v>#DIV/0!</v>
      </c>
      <c r="CE6773" s="60" t="e">
        <f t="shared" si="4231"/>
        <v>#DIV/0!</v>
      </c>
      <c r="CF6773" s="52" t="e">
        <f t="shared" si="4232"/>
        <v>#N/A</v>
      </c>
      <c r="CG6773" s="52" t="e">
        <f t="shared" si="4233"/>
        <v>#N/A</v>
      </c>
      <c r="CH6773" s="60" t="e">
        <f t="shared" si="4234"/>
        <v>#DIV/0!</v>
      </c>
      <c r="CI6773" s="60" t="e">
        <f t="shared" si="4235"/>
        <v>#DIV/0!</v>
      </c>
      <c r="CJ6773" s="60" t="e">
        <f t="shared" si="4204"/>
        <v>#N/A</v>
      </c>
      <c r="CK6773" s="60" t="e">
        <f t="shared" si="4204"/>
        <v>#N/A</v>
      </c>
      <c r="CL6773" s="60" t="e">
        <f t="shared" si="4204"/>
        <v>#DIV/0!</v>
      </c>
      <c r="CM6773" s="60" t="e">
        <f t="shared" si="4204"/>
        <v>#DIV/0!</v>
      </c>
      <c r="CN6773" s="60" t="e">
        <f t="shared" si="4236"/>
        <v>#N/A</v>
      </c>
      <c r="CO6773" s="60" t="e">
        <f t="shared" si="4237"/>
        <v>#DIV/0!</v>
      </c>
      <c r="CP6773" s="60" t="str">
        <f t="shared" si="4213"/>
        <v/>
      </c>
      <c r="CQ6773" s="60"/>
      <c r="CR6773" s="44"/>
      <c r="CS6773" s="58" t="e">
        <f t="shared" si="4214"/>
        <v>#N/A</v>
      </c>
      <c r="CT6773" s="58" t="e">
        <f t="shared" si="4215"/>
        <v>#N/A</v>
      </c>
      <c r="CU6773" s="58" t="e">
        <f t="shared" si="4216"/>
        <v>#DIV/0!</v>
      </c>
      <c r="CV6773" s="60" t="e">
        <f t="shared" si="4238"/>
        <v>#N/A</v>
      </c>
      <c r="CW6773" s="60">
        <f t="shared" si="4217"/>
        <v>1</v>
      </c>
      <c r="CX6773" s="60" t="e">
        <f t="shared" si="4239"/>
        <v>#DIV/0!</v>
      </c>
      <c r="CY6773" s="60" t="e">
        <f t="shared" si="4218"/>
        <v>#N/A</v>
      </c>
      <c r="CZ6773" s="60" t="e">
        <f t="shared" si="4219"/>
        <v>#N/A</v>
      </c>
      <c r="DA6773" s="60" t="e">
        <f t="shared" si="4240"/>
        <v>#DIV/0!</v>
      </c>
      <c r="DB6773" s="60" t="e">
        <f t="shared" si="4240"/>
        <v>#N/A</v>
      </c>
      <c r="DC6773" s="60" t="e">
        <f t="shared" si="4220"/>
        <v>#DIV/0!</v>
      </c>
      <c r="DD6773" s="60" t="e">
        <f t="shared" si="4241"/>
        <v>#N/A</v>
      </c>
      <c r="DE6773" s="60" t="e">
        <f t="shared" si="4242"/>
        <v>#N/A</v>
      </c>
      <c r="DF6773" s="60" t="str">
        <f t="shared" si="4221"/>
        <v/>
      </c>
    </row>
    <row r="6774" spans="66:110" s="1" customFormat="1" x14ac:dyDescent="0.3">
      <c r="BN6774" s="58" t="e">
        <f t="shared" si="4205"/>
        <v>#N/A</v>
      </c>
      <c r="BO6774" s="59" t="e">
        <f t="shared" si="4206"/>
        <v>#N/A</v>
      </c>
      <c r="BP6774" s="58" t="e">
        <f t="shared" si="4207"/>
        <v>#DIV/0!</v>
      </c>
      <c r="BQ6774" s="60" t="e">
        <f t="shared" si="4222"/>
        <v>#DIV/0!</v>
      </c>
      <c r="BR6774" s="58" t="e">
        <f t="shared" si="4208"/>
        <v>#N/A</v>
      </c>
      <c r="BS6774" s="60" t="e">
        <f t="shared" si="4223"/>
        <v>#N/A</v>
      </c>
      <c r="BT6774" s="60" t="e">
        <f t="shared" si="4224"/>
        <v>#DIV/0!</v>
      </c>
      <c r="BU6774" s="58" t="e">
        <f t="shared" si="4209"/>
        <v>#N/A</v>
      </c>
      <c r="BV6774" s="58" t="e">
        <f t="shared" si="4210"/>
        <v>#N/A</v>
      </c>
      <c r="BW6774" s="60" t="e">
        <f t="shared" si="4225"/>
        <v>#N/A</v>
      </c>
      <c r="BX6774" s="58" t="e">
        <f t="shared" si="4211"/>
        <v>#N/A</v>
      </c>
      <c r="BY6774" s="60" t="e">
        <f t="shared" si="4226"/>
        <v>#N/A</v>
      </c>
      <c r="BZ6774" s="60" t="e">
        <f t="shared" si="4227"/>
        <v>#N/A</v>
      </c>
      <c r="CA6774" s="60" t="e">
        <f t="shared" si="4228"/>
        <v>#N/A</v>
      </c>
      <c r="CB6774" s="58" t="e">
        <f t="shared" si="4212"/>
        <v>#DIV/0!</v>
      </c>
      <c r="CC6774" s="60" t="e">
        <f t="shared" si="4229"/>
        <v>#DIV/0!</v>
      </c>
      <c r="CD6774" s="60" t="e">
        <f t="shared" si="4230"/>
        <v>#DIV/0!</v>
      </c>
      <c r="CE6774" s="60" t="e">
        <f t="shared" si="4231"/>
        <v>#DIV/0!</v>
      </c>
      <c r="CF6774" s="52" t="e">
        <f t="shared" si="4232"/>
        <v>#N/A</v>
      </c>
      <c r="CG6774" s="52" t="e">
        <f t="shared" si="4233"/>
        <v>#N/A</v>
      </c>
      <c r="CH6774" s="60" t="e">
        <f t="shared" si="4234"/>
        <v>#DIV/0!</v>
      </c>
      <c r="CI6774" s="60" t="e">
        <f t="shared" si="4235"/>
        <v>#DIV/0!</v>
      </c>
      <c r="CJ6774" s="60" t="e">
        <f t="shared" si="4204"/>
        <v>#N/A</v>
      </c>
      <c r="CK6774" s="60" t="e">
        <f t="shared" si="4204"/>
        <v>#N/A</v>
      </c>
      <c r="CL6774" s="60" t="e">
        <f t="shared" si="4204"/>
        <v>#DIV/0!</v>
      </c>
      <c r="CM6774" s="60" t="e">
        <f t="shared" si="4204"/>
        <v>#DIV/0!</v>
      </c>
      <c r="CN6774" s="60" t="e">
        <f t="shared" si="4236"/>
        <v>#N/A</v>
      </c>
      <c r="CO6774" s="60" t="e">
        <f t="shared" si="4237"/>
        <v>#DIV/0!</v>
      </c>
      <c r="CP6774" s="60" t="str">
        <f t="shared" si="4213"/>
        <v/>
      </c>
      <c r="CQ6774" s="60"/>
      <c r="CR6774" s="44"/>
      <c r="CS6774" s="58" t="e">
        <f t="shared" si="4214"/>
        <v>#N/A</v>
      </c>
      <c r="CT6774" s="58" t="e">
        <f t="shared" si="4215"/>
        <v>#N/A</v>
      </c>
      <c r="CU6774" s="58" t="e">
        <f t="shared" si="4216"/>
        <v>#DIV/0!</v>
      </c>
      <c r="CV6774" s="60" t="e">
        <f t="shared" si="4238"/>
        <v>#N/A</v>
      </c>
      <c r="CW6774" s="60">
        <f t="shared" si="4217"/>
        <v>1</v>
      </c>
      <c r="CX6774" s="60" t="e">
        <f t="shared" si="4239"/>
        <v>#DIV/0!</v>
      </c>
      <c r="CY6774" s="60" t="e">
        <f t="shared" si="4218"/>
        <v>#N/A</v>
      </c>
      <c r="CZ6774" s="60" t="e">
        <f t="shared" si="4219"/>
        <v>#N/A</v>
      </c>
      <c r="DA6774" s="60" t="e">
        <f t="shared" si="4240"/>
        <v>#DIV/0!</v>
      </c>
      <c r="DB6774" s="60" t="e">
        <f t="shared" si="4240"/>
        <v>#N/A</v>
      </c>
      <c r="DC6774" s="60" t="e">
        <f t="shared" si="4220"/>
        <v>#DIV/0!</v>
      </c>
      <c r="DD6774" s="60" t="e">
        <f t="shared" si="4241"/>
        <v>#N/A</v>
      </c>
      <c r="DE6774" s="60" t="e">
        <f t="shared" si="4242"/>
        <v>#N/A</v>
      </c>
      <c r="DF6774" s="60" t="str">
        <f t="shared" si="4221"/>
        <v/>
      </c>
    </row>
    <row r="6775" spans="66:110" s="1" customFormat="1" x14ac:dyDescent="0.3">
      <c r="BN6775" s="58" t="e">
        <f t="shared" si="4205"/>
        <v>#N/A</v>
      </c>
      <c r="BO6775" s="59" t="e">
        <f t="shared" si="4206"/>
        <v>#N/A</v>
      </c>
      <c r="BP6775" s="58" t="e">
        <f t="shared" si="4207"/>
        <v>#DIV/0!</v>
      </c>
      <c r="BQ6775" s="60" t="e">
        <f t="shared" si="4222"/>
        <v>#DIV/0!</v>
      </c>
      <c r="BR6775" s="58" t="e">
        <f t="shared" si="4208"/>
        <v>#N/A</v>
      </c>
      <c r="BS6775" s="60" t="e">
        <f t="shared" si="4223"/>
        <v>#N/A</v>
      </c>
      <c r="BT6775" s="60" t="e">
        <f t="shared" si="4224"/>
        <v>#DIV/0!</v>
      </c>
      <c r="BU6775" s="58" t="e">
        <f t="shared" si="4209"/>
        <v>#N/A</v>
      </c>
      <c r="BV6775" s="58" t="e">
        <f t="shared" si="4210"/>
        <v>#N/A</v>
      </c>
      <c r="BW6775" s="60" t="e">
        <f t="shared" si="4225"/>
        <v>#N/A</v>
      </c>
      <c r="BX6775" s="58" t="e">
        <f t="shared" si="4211"/>
        <v>#N/A</v>
      </c>
      <c r="BY6775" s="60" t="e">
        <f t="shared" si="4226"/>
        <v>#N/A</v>
      </c>
      <c r="BZ6775" s="60" t="e">
        <f t="shared" si="4227"/>
        <v>#N/A</v>
      </c>
      <c r="CA6775" s="60" t="e">
        <f t="shared" si="4228"/>
        <v>#N/A</v>
      </c>
      <c r="CB6775" s="58" t="e">
        <f t="shared" si="4212"/>
        <v>#DIV/0!</v>
      </c>
      <c r="CC6775" s="60" t="e">
        <f t="shared" si="4229"/>
        <v>#DIV/0!</v>
      </c>
      <c r="CD6775" s="60" t="e">
        <f t="shared" si="4230"/>
        <v>#DIV/0!</v>
      </c>
      <c r="CE6775" s="60" t="e">
        <f t="shared" si="4231"/>
        <v>#DIV/0!</v>
      </c>
      <c r="CF6775" s="52" t="e">
        <f t="shared" si="4232"/>
        <v>#N/A</v>
      </c>
      <c r="CG6775" s="52" t="e">
        <f t="shared" si="4233"/>
        <v>#N/A</v>
      </c>
      <c r="CH6775" s="60" t="e">
        <f t="shared" si="4234"/>
        <v>#DIV/0!</v>
      </c>
      <c r="CI6775" s="60" t="e">
        <f t="shared" si="4235"/>
        <v>#DIV/0!</v>
      </c>
      <c r="CJ6775" s="60" t="e">
        <f t="shared" si="4204"/>
        <v>#N/A</v>
      </c>
      <c r="CK6775" s="60" t="e">
        <f t="shared" si="4204"/>
        <v>#N/A</v>
      </c>
      <c r="CL6775" s="60" t="e">
        <f t="shared" si="4204"/>
        <v>#DIV/0!</v>
      </c>
      <c r="CM6775" s="60" t="e">
        <f t="shared" si="4204"/>
        <v>#DIV/0!</v>
      </c>
      <c r="CN6775" s="60" t="e">
        <f t="shared" si="4236"/>
        <v>#N/A</v>
      </c>
      <c r="CO6775" s="60" t="e">
        <f t="shared" si="4237"/>
        <v>#DIV/0!</v>
      </c>
      <c r="CP6775" s="60" t="str">
        <f t="shared" si="4213"/>
        <v/>
      </c>
      <c r="CQ6775" s="60"/>
      <c r="CR6775" s="44"/>
      <c r="CS6775" s="58" t="e">
        <f t="shared" si="4214"/>
        <v>#N/A</v>
      </c>
      <c r="CT6775" s="58" t="e">
        <f t="shared" si="4215"/>
        <v>#N/A</v>
      </c>
      <c r="CU6775" s="58" t="e">
        <f t="shared" si="4216"/>
        <v>#DIV/0!</v>
      </c>
      <c r="CV6775" s="60" t="e">
        <f t="shared" si="4238"/>
        <v>#N/A</v>
      </c>
      <c r="CW6775" s="60">
        <f t="shared" si="4217"/>
        <v>1</v>
      </c>
      <c r="CX6775" s="60" t="e">
        <f t="shared" si="4239"/>
        <v>#DIV/0!</v>
      </c>
      <c r="CY6775" s="60" t="e">
        <f t="shared" si="4218"/>
        <v>#N/A</v>
      </c>
      <c r="CZ6775" s="60" t="e">
        <f t="shared" si="4219"/>
        <v>#N/A</v>
      </c>
      <c r="DA6775" s="60" t="e">
        <f t="shared" si="4240"/>
        <v>#DIV/0!</v>
      </c>
      <c r="DB6775" s="60" t="e">
        <f t="shared" si="4240"/>
        <v>#N/A</v>
      </c>
      <c r="DC6775" s="60" t="e">
        <f t="shared" si="4220"/>
        <v>#DIV/0!</v>
      </c>
      <c r="DD6775" s="60" t="e">
        <f t="shared" si="4241"/>
        <v>#N/A</v>
      </c>
      <c r="DE6775" s="60" t="e">
        <f t="shared" si="4242"/>
        <v>#N/A</v>
      </c>
      <c r="DF6775" s="60" t="str">
        <f t="shared" si="4221"/>
        <v/>
      </c>
    </row>
    <row r="6776" spans="66:110" s="1" customFormat="1" x14ac:dyDescent="0.3">
      <c r="BN6776" s="58" t="e">
        <f t="shared" si="4205"/>
        <v>#N/A</v>
      </c>
      <c r="BO6776" s="59" t="e">
        <f t="shared" si="4206"/>
        <v>#N/A</v>
      </c>
      <c r="BP6776" s="58" t="e">
        <f t="shared" si="4207"/>
        <v>#DIV/0!</v>
      </c>
      <c r="BQ6776" s="60" t="e">
        <f t="shared" si="4222"/>
        <v>#DIV/0!</v>
      </c>
      <c r="BR6776" s="58" t="e">
        <f t="shared" si="4208"/>
        <v>#N/A</v>
      </c>
      <c r="BS6776" s="60" t="e">
        <f t="shared" si="4223"/>
        <v>#N/A</v>
      </c>
      <c r="BT6776" s="60" t="e">
        <f t="shared" si="4224"/>
        <v>#DIV/0!</v>
      </c>
      <c r="BU6776" s="58" t="e">
        <f t="shared" si="4209"/>
        <v>#N/A</v>
      </c>
      <c r="BV6776" s="58" t="e">
        <f t="shared" si="4210"/>
        <v>#N/A</v>
      </c>
      <c r="BW6776" s="60" t="e">
        <f t="shared" si="4225"/>
        <v>#N/A</v>
      </c>
      <c r="BX6776" s="58" t="e">
        <f t="shared" si="4211"/>
        <v>#N/A</v>
      </c>
      <c r="BY6776" s="60" t="e">
        <f t="shared" si="4226"/>
        <v>#N/A</v>
      </c>
      <c r="BZ6776" s="60" t="e">
        <f t="shared" si="4227"/>
        <v>#N/A</v>
      </c>
      <c r="CA6776" s="60" t="e">
        <f t="shared" si="4228"/>
        <v>#N/A</v>
      </c>
      <c r="CB6776" s="58" t="e">
        <f t="shared" si="4212"/>
        <v>#DIV/0!</v>
      </c>
      <c r="CC6776" s="60" t="e">
        <f t="shared" si="4229"/>
        <v>#DIV/0!</v>
      </c>
      <c r="CD6776" s="60" t="e">
        <f t="shared" si="4230"/>
        <v>#DIV/0!</v>
      </c>
      <c r="CE6776" s="60" t="e">
        <f t="shared" si="4231"/>
        <v>#DIV/0!</v>
      </c>
      <c r="CF6776" s="52" t="e">
        <f t="shared" si="4232"/>
        <v>#N/A</v>
      </c>
      <c r="CG6776" s="52" t="e">
        <f t="shared" si="4233"/>
        <v>#N/A</v>
      </c>
      <c r="CH6776" s="60" t="e">
        <f t="shared" si="4234"/>
        <v>#DIV/0!</v>
      </c>
      <c r="CI6776" s="60" t="e">
        <f t="shared" si="4235"/>
        <v>#DIV/0!</v>
      </c>
      <c r="CJ6776" s="60" t="e">
        <f t="shared" si="4204"/>
        <v>#N/A</v>
      </c>
      <c r="CK6776" s="60" t="e">
        <f t="shared" si="4204"/>
        <v>#N/A</v>
      </c>
      <c r="CL6776" s="60" t="e">
        <f t="shared" si="4204"/>
        <v>#DIV/0!</v>
      </c>
      <c r="CM6776" s="60" t="e">
        <f t="shared" si="4204"/>
        <v>#DIV/0!</v>
      </c>
      <c r="CN6776" s="60" t="e">
        <f t="shared" si="4236"/>
        <v>#N/A</v>
      </c>
      <c r="CO6776" s="60" t="e">
        <f t="shared" si="4237"/>
        <v>#DIV/0!</v>
      </c>
      <c r="CP6776" s="60" t="str">
        <f t="shared" si="4213"/>
        <v/>
      </c>
      <c r="CQ6776" s="60"/>
      <c r="CR6776" s="44"/>
      <c r="CS6776" s="58" t="e">
        <f t="shared" si="4214"/>
        <v>#N/A</v>
      </c>
      <c r="CT6776" s="58" t="e">
        <f t="shared" si="4215"/>
        <v>#N/A</v>
      </c>
      <c r="CU6776" s="58" t="e">
        <f t="shared" si="4216"/>
        <v>#DIV/0!</v>
      </c>
      <c r="CV6776" s="60" t="e">
        <f t="shared" si="4238"/>
        <v>#N/A</v>
      </c>
      <c r="CW6776" s="60">
        <f t="shared" si="4217"/>
        <v>1</v>
      </c>
      <c r="CX6776" s="60" t="e">
        <f t="shared" si="4239"/>
        <v>#DIV/0!</v>
      </c>
      <c r="CY6776" s="60" t="e">
        <f t="shared" si="4218"/>
        <v>#N/A</v>
      </c>
      <c r="CZ6776" s="60" t="e">
        <f t="shared" si="4219"/>
        <v>#N/A</v>
      </c>
      <c r="DA6776" s="60" t="e">
        <f t="shared" si="4240"/>
        <v>#DIV/0!</v>
      </c>
      <c r="DB6776" s="60" t="e">
        <f t="shared" si="4240"/>
        <v>#N/A</v>
      </c>
      <c r="DC6776" s="60" t="e">
        <f t="shared" si="4220"/>
        <v>#DIV/0!</v>
      </c>
      <c r="DD6776" s="60" t="e">
        <f t="shared" si="4241"/>
        <v>#N/A</v>
      </c>
      <c r="DE6776" s="60" t="e">
        <f t="shared" si="4242"/>
        <v>#N/A</v>
      </c>
      <c r="DF6776" s="60" t="str">
        <f t="shared" si="4221"/>
        <v/>
      </c>
    </row>
    <row r="6777" spans="66:110" s="1" customFormat="1" x14ac:dyDescent="0.3">
      <c r="BN6777" s="58" t="e">
        <f t="shared" si="4205"/>
        <v>#N/A</v>
      </c>
      <c r="BO6777" s="59" t="e">
        <f t="shared" si="4206"/>
        <v>#N/A</v>
      </c>
      <c r="BP6777" s="58" t="e">
        <f t="shared" si="4207"/>
        <v>#DIV/0!</v>
      </c>
      <c r="BQ6777" s="60" t="e">
        <f t="shared" si="4222"/>
        <v>#DIV/0!</v>
      </c>
      <c r="BR6777" s="58" t="e">
        <f t="shared" si="4208"/>
        <v>#N/A</v>
      </c>
      <c r="BS6777" s="60" t="e">
        <f t="shared" si="4223"/>
        <v>#N/A</v>
      </c>
      <c r="BT6777" s="60" t="e">
        <f t="shared" si="4224"/>
        <v>#DIV/0!</v>
      </c>
      <c r="BU6777" s="58" t="e">
        <f t="shared" si="4209"/>
        <v>#N/A</v>
      </c>
      <c r="BV6777" s="58" t="e">
        <f t="shared" si="4210"/>
        <v>#N/A</v>
      </c>
      <c r="BW6777" s="60" t="e">
        <f t="shared" si="4225"/>
        <v>#N/A</v>
      </c>
      <c r="BX6777" s="58" t="e">
        <f t="shared" si="4211"/>
        <v>#N/A</v>
      </c>
      <c r="BY6777" s="60" t="e">
        <f t="shared" si="4226"/>
        <v>#N/A</v>
      </c>
      <c r="BZ6777" s="60" t="e">
        <f t="shared" si="4227"/>
        <v>#N/A</v>
      </c>
      <c r="CA6777" s="60" t="e">
        <f t="shared" si="4228"/>
        <v>#N/A</v>
      </c>
      <c r="CB6777" s="58" t="e">
        <f t="shared" si="4212"/>
        <v>#DIV/0!</v>
      </c>
      <c r="CC6777" s="60" t="e">
        <f t="shared" si="4229"/>
        <v>#DIV/0!</v>
      </c>
      <c r="CD6777" s="60" t="e">
        <f t="shared" si="4230"/>
        <v>#DIV/0!</v>
      </c>
      <c r="CE6777" s="60" t="e">
        <f t="shared" si="4231"/>
        <v>#DIV/0!</v>
      </c>
      <c r="CF6777" s="52" t="e">
        <f t="shared" si="4232"/>
        <v>#N/A</v>
      </c>
      <c r="CG6777" s="52" t="e">
        <f t="shared" si="4233"/>
        <v>#N/A</v>
      </c>
      <c r="CH6777" s="60" t="e">
        <f t="shared" si="4234"/>
        <v>#DIV/0!</v>
      </c>
      <c r="CI6777" s="60" t="e">
        <f t="shared" si="4235"/>
        <v>#DIV/0!</v>
      </c>
      <c r="CJ6777" s="60" t="e">
        <f t="shared" si="4204"/>
        <v>#N/A</v>
      </c>
      <c r="CK6777" s="60" t="e">
        <f t="shared" si="4204"/>
        <v>#N/A</v>
      </c>
      <c r="CL6777" s="60" t="e">
        <f t="shared" si="4204"/>
        <v>#DIV/0!</v>
      </c>
      <c r="CM6777" s="60" t="e">
        <f t="shared" si="4204"/>
        <v>#DIV/0!</v>
      </c>
      <c r="CN6777" s="60" t="e">
        <f t="shared" si="4236"/>
        <v>#N/A</v>
      </c>
      <c r="CO6777" s="60" t="e">
        <f t="shared" si="4237"/>
        <v>#DIV/0!</v>
      </c>
      <c r="CP6777" s="60" t="str">
        <f t="shared" si="4213"/>
        <v/>
      </c>
      <c r="CQ6777" s="60"/>
      <c r="CR6777" s="44"/>
      <c r="CS6777" s="58" t="e">
        <f t="shared" si="4214"/>
        <v>#N/A</v>
      </c>
      <c r="CT6777" s="58" t="e">
        <f t="shared" si="4215"/>
        <v>#N/A</v>
      </c>
      <c r="CU6777" s="58" t="e">
        <f t="shared" si="4216"/>
        <v>#DIV/0!</v>
      </c>
      <c r="CV6777" s="60" t="e">
        <f t="shared" si="4238"/>
        <v>#N/A</v>
      </c>
      <c r="CW6777" s="60">
        <f t="shared" si="4217"/>
        <v>1</v>
      </c>
      <c r="CX6777" s="60" t="e">
        <f t="shared" si="4239"/>
        <v>#DIV/0!</v>
      </c>
      <c r="CY6777" s="60" t="e">
        <f t="shared" si="4218"/>
        <v>#N/A</v>
      </c>
      <c r="CZ6777" s="60" t="e">
        <f t="shared" si="4219"/>
        <v>#N/A</v>
      </c>
      <c r="DA6777" s="60" t="e">
        <f t="shared" si="4240"/>
        <v>#DIV/0!</v>
      </c>
      <c r="DB6777" s="60" t="e">
        <f t="shared" si="4240"/>
        <v>#N/A</v>
      </c>
      <c r="DC6777" s="60" t="e">
        <f t="shared" si="4220"/>
        <v>#DIV/0!</v>
      </c>
      <c r="DD6777" s="60" t="e">
        <f t="shared" si="4241"/>
        <v>#N/A</v>
      </c>
      <c r="DE6777" s="60" t="e">
        <f t="shared" si="4242"/>
        <v>#N/A</v>
      </c>
      <c r="DF6777" s="60" t="str">
        <f t="shared" si="4221"/>
        <v/>
      </c>
    </row>
    <row r="6778" spans="66:110" s="1" customFormat="1" x14ac:dyDescent="0.3">
      <c r="BN6778" s="58" t="e">
        <f t="shared" si="4205"/>
        <v>#N/A</v>
      </c>
      <c r="BO6778" s="59" t="e">
        <f t="shared" si="4206"/>
        <v>#N/A</v>
      </c>
      <c r="BP6778" s="58" t="e">
        <f t="shared" si="4207"/>
        <v>#DIV/0!</v>
      </c>
      <c r="BQ6778" s="60" t="e">
        <f t="shared" si="4222"/>
        <v>#DIV/0!</v>
      </c>
      <c r="BR6778" s="58" t="e">
        <f t="shared" si="4208"/>
        <v>#N/A</v>
      </c>
      <c r="BS6778" s="60" t="e">
        <f t="shared" si="4223"/>
        <v>#N/A</v>
      </c>
      <c r="BT6778" s="60" t="e">
        <f t="shared" si="4224"/>
        <v>#DIV/0!</v>
      </c>
      <c r="BU6778" s="58" t="e">
        <f t="shared" si="4209"/>
        <v>#N/A</v>
      </c>
      <c r="BV6778" s="58" t="e">
        <f t="shared" si="4210"/>
        <v>#N/A</v>
      </c>
      <c r="BW6778" s="60" t="e">
        <f t="shared" si="4225"/>
        <v>#N/A</v>
      </c>
      <c r="BX6778" s="58" t="e">
        <f t="shared" si="4211"/>
        <v>#N/A</v>
      </c>
      <c r="BY6778" s="60" t="e">
        <f t="shared" si="4226"/>
        <v>#N/A</v>
      </c>
      <c r="BZ6778" s="60" t="e">
        <f t="shared" si="4227"/>
        <v>#N/A</v>
      </c>
      <c r="CA6778" s="60" t="e">
        <f t="shared" si="4228"/>
        <v>#N/A</v>
      </c>
      <c r="CB6778" s="58" t="e">
        <f t="shared" si="4212"/>
        <v>#DIV/0!</v>
      </c>
      <c r="CC6778" s="60" t="e">
        <f t="shared" si="4229"/>
        <v>#DIV/0!</v>
      </c>
      <c r="CD6778" s="60" t="e">
        <f t="shared" si="4230"/>
        <v>#DIV/0!</v>
      </c>
      <c r="CE6778" s="60" t="e">
        <f t="shared" si="4231"/>
        <v>#DIV/0!</v>
      </c>
      <c r="CF6778" s="52" t="e">
        <f t="shared" si="4232"/>
        <v>#N/A</v>
      </c>
      <c r="CG6778" s="52" t="e">
        <f t="shared" si="4233"/>
        <v>#N/A</v>
      </c>
      <c r="CH6778" s="60" t="e">
        <f t="shared" si="4234"/>
        <v>#DIV/0!</v>
      </c>
      <c r="CI6778" s="60" t="e">
        <f t="shared" si="4235"/>
        <v>#DIV/0!</v>
      </c>
      <c r="CJ6778" s="60" t="e">
        <f t="shared" si="4204"/>
        <v>#N/A</v>
      </c>
      <c r="CK6778" s="60" t="e">
        <f t="shared" si="4204"/>
        <v>#N/A</v>
      </c>
      <c r="CL6778" s="60" t="e">
        <f t="shared" si="4204"/>
        <v>#DIV/0!</v>
      </c>
      <c r="CM6778" s="60" t="e">
        <f t="shared" si="4204"/>
        <v>#DIV/0!</v>
      </c>
      <c r="CN6778" s="60" t="e">
        <f t="shared" si="4236"/>
        <v>#N/A</v>
      </c>
      <c r="CO6778" s="60" t="e">
        <f t="shared" si="4237"/>
        <v>#DIV/0!</v>
      </c>
      <c r="CP6778" s="60" t="str">
        <f t="shared" si="4213"/>
        <v/>
      </c>
      <c r="CQ6778" s="60"/>
      <c r="CR6778" s="44"/>
      <c r="CS6778" s="58" t="e">
        <f t="shared" si="4214"/>
        <v>#N/A</v>
      </c>
      <c r="CT6778" s="58" t="e">
        <f t="shared" si="4215"/>
        <v>#N/A</v>
      </c>
      <c r="CU6778" s="58" t="e">
        <f t="shared" si="4216"/>
        <v>#DIV/0!</v>
      </c>
      <c r="CV6778" s="60" t="e">
        <f t="shared" si="4238"/>
        <v>#N/A</v>
      </c>
      <c r="CW6778" s="60">
        <f t="shared" si="4217"/>
        <v>1</v>
      </c>
      <c r="CX6778" s="60" t="e">
        <f t="shared" si="4239"/>
        <v>#DIV/0!</v>
      </c>
      <c r="CY6778" s="60" t="e">
        <f t="shared" si="4218"/>
        <v>#N/A</v>
      </c>
      <c r="CZ6778" s="60" t="e">
        <f t="shared" si="4219"/>
        <v>#N/A</v>
      </c>
      <c r="DA6778" s="60" t="e">
        <f t="shared" si="4240"/>
        <v>#DIV/0!</v>
      </c>
      <c r="DB6778" s="60" t="e">
        <f t="shared" si="4240"/>
        <v>#N/A</v>
      </c>
      <c r="DC6778" s="60" t="e">
        <f t="shared" si="4220"/>
        <v>#DIV/0!</v>
      </c>
      <c r="DD6778" s="60" t="e">
        <f t="shared" si="4241"/>
        <v>#N/A</v>
      </c>
      <c r="DE6778" s="60" t="e">
        <f t="shared" si="4242"/>
        <v>#N/A</v>
      </c>
      <c r="DF6778" s="60" t="str">
        <f t="shared" si="4221"/>
        <v/>
      </c>
    </row>
    <row r="6779" spans="66:110" s="1" customFormat="1" x14ac:dyDescent="0.3">
      <c r="BN6779" s="58" t="e">
        <f t="shared" si="4205"/>
        <v>#N/A</v>
      </c>
      <c r="BO6779" s="59" t="e">
        <f t="shared" si="4206"/>
        <v>#N/A</v>
      </c>
      <c r="BP6779" s="58" t="e">
        <f t="shared" si="4207"/>
        <v>#DIV/0!</v>
      </c>
      <c r="BQ6779" s="60" t="e">
        <f t="shared" si="4222"/>
        <v>#DIV/0!</v>
      </c>
      <c r="BR6779" s="58" t="e">
        <f t="shared" si="4208"/>
        <v>#N/A</v>
      </c>
      <c r="BS6779" s="60" t="e">
        <f t="shared" si="4223"/>
        <v>#N/A</v>
      </c>
      <c r="BT6779" s="60" t="e">
        <f t="shared" si="4224"/>
        <v>#DIV/0!</v>
      </c>
      <c r="BU6779" s="58" t="e">
        <f t="shared" si="4209"/>
        <v>#N/A</v>
      </c>
      <c r="BV6779" s="58" t="e">
        <f t="shared" si="4210"/>
        <v>#N/A</v>
      </c>
      <c r="BW6779" s="60" t="e">
        <f t="shared" si="4225"/>
        <v>#N/A</v>
      </c>
      <c r="BX6779" s="58" t="e">
        <f t="shared" si="4211"/>
        <v>#N/A</v>
      </c>
      <c r="BY6779" s="60" t="e">
        <f t="shared" si="4226"/>
        <v>#N/A</v>
      </c>
      <c r="BZ6779" s="60" t="e">
        <f t="shared" si="4227"/>
        <v>#N/A</v>
      </c>
      <c r="CA6779" s="60" t="e">
        <f t="shared" si="4228"/>
        <v>#N/A</v>
      </c>
      <c r="CB6779" s="58" t="e">
        <f t="shared" si="4212"/>
        <v>#DIV/0!</v>
      </c>
      <c r="CC6779" s="60" t="e">
        <f t="shared" si="4229"/>
        <v>#DIV/0!</v>
      </c>
      <c r="CD6779" s="60" t="e">
        <f t="shared" si="4230"/>
        <v>#DIV/0!</v>
      </c>
      <c r="CE6779" s="60" t="e">
        <f t="shared" si="4231"/>
        <v>#DIV/0!</v>
      </c>
      <c r="CF6779" s="52" t="e">
        <f t="shared" si="4232"/>
        <v>#N/A</v>
      </c>
      <c r="CG6779" s="52" t="e">
        <f t="shared" si="4233"/>
        <v>#N/A</v>
      </c>
      <c r="CH6779" s="60" t="e">
        <f t="shared" si="4234"/>
        <v>#DIV/0!</v>
      </c>
      <c r="CI6779" s="60" t="e">
        <f t="shared" si="4235"/>
        <v>#DIV/0!</v>
      </c>
      <c r="CJ6779" s="60" t="e">
        <f t="shared" si="4204"/>
        <v>#N/A</v>
      </c>
      <c r="CK6779" s="60" t="e">
        <f t="shared" si="4204"/>
        <v>#N/A</v>
      </c>
      <c r="CL6779" s="60" t="e">
        <f t="shared" si="4204"/>
        <v>#DIV/0!</v>
      </c>
      <c r="CM6779" s="60" t="e">
        <f t="shared" si="4204"/>
        <v>#DIV/0!</v>
      </c>
      <c r="CN6779" s="60" t="e">
        <f t="shared" si="4236"/>
        <v>#N/A</v>
      </c>
      <c r="CO6779" s="60" t="e">
        <f t="shared" si="4237"/>
        <v>#DIV/0!</v>
      </c>
      <c r="CP6779" s="60" t="str">
        <f t="shared" si="4213"/>
        <v/>
      </c>
      <c r="CQ6779" s="60"/>
      <c r="CR6779" s="44"/>
      <c r="CS6779" s="58" t="e">
        <f t="shared" si="4214"/>
        <v>#N/A</v>
      </c>
      <c r="CT6779" s="58" t="e">
        <f t="shared" si="4215"/>
        <v>#N/A</v>
      </c>
      <c r="CU6779" s="58" t="e">
        <f t="shared" si="4216"/>
        <v>#DIV/0!</v>
      </c>
      <c r="CV6779" s="60" t="e">
        <f t="shared" si="4238"/>
        <v>#N/A</v>
      </c>
      <c r="CW6779" s="60">
        <f t="shared" si="4217"/>
        <v>1</v>
      </c>
      <c r="CX6779" s="60" t="e">
        <f t="shared" si="4239"/>
        <v>#DIV/0!</v>
      </c>
      <c r="CY6779" s="60" t="e">
        <f t="shared" si="4218"/>
        <v>#N/A</v>
      </c>
      <c r="CZ6779" s="60" t="e">
        <f t="shared" si="4219"/>
        <v>#N/A</v>
      </c>
      <c r="DA6779" s="60" t="e">
        <f t="shared" si="4240"/>
        <v>#DIV/0!</v>
      </c>
      <c r="DB6779" s="60" t="e">
        <f t="shared" si="4240"/>
        <v>#N/A</v>
      </c>
      <c r="DC6779" s="60" t="e">
        <f t="shared" si="4220"/>
        <v>#DIV/0!</v>
      </c>
      <c r="DD6779" s="60" t="e">
        <f t="shared" si="4241"/>
        <v>#N/A</v>
      </c>
      <c r="DE6779" s="60" t="e">
        <f t="shared" si="4242"/>
        <v>#N/A</v>
      </c>
      <c r="DF6779" s="60" t="str">
        <f t="shared" si="4221"/>
        <v/>
      </c>
    </row>
    <row r="6780" spans="66:110" s="1" customFormat="1" x14ac:dyDescent="0.3">
      <c r="BN6780" s="58" t="e">
        <f t="shared" si="4205"/>
        <v>#N/A</v>
      </c>
      <c r="BO6780" s="59" t="e">
        <f t="shared" si="4206"/>
        <v>#N/A</v>
      </c>
      <c r="BP6780" s="58" t="e">
        <f t="shared" si="4207"/>
        <v>#DIV/0!</v>
      </c>
      <c r="BQ6780" s="60" t="e">
        <f t="shared" si="4222"/>
        <v>#DIV/0!</v>
      </c>
      <c r="BR6780" s="58" t="e">
        <f t="shared" si="4208"/>
        <v>#N/A</v>
      </c>
      <c r="BS6780" s="60" t="e">
        <f t="shared" si="4223"/>
        <v>#N/A</v>
      </c>
      <c r="BT6780" s="60" t="e">
        <f t="shared" si="4224"/>
        <v>#DIV/0!</v>
      </c>
      <c r="BU6780" s="58" t="e">
        <f t="shared" si="4209"/>
        <v>#N/A</v>
      </c>
      <c r="BV6780" s="58" t="e">
        <f t="shared" si="4210"/>
        <v>#N/A</v>
      </c>
      <c r="BW6780" s="60" t="e">
        <f t="shared" si="4225"/>
        <v>#N/A</v>
      </c>
      <c r="BX6780" s="58" t="e">
        <f t="shared" si="4211"/>
        <v>#N/A</v>
      </c>
      <c r="BY6780" s="60" t="e">
        <f t="shared" si="4226"/>
        <v>#N/A</v>
      </c>
      <c r="BZ6780" s="60" t="e">
        <f t="shared" si="4227"/>
        <v>#N/A</v>
      </c>
      <c r="CA6780" s="60" t="e">
        <f t="shared" si="4228"/>
        <v>#N/A</v>
      </c>
      <c r="CB6780" s="58" t="e">
        <f t="shared" si="4212"/>
        <v>#DIV/0!</v>
      </c>
      <c r="CC6780" s="60" t="e">
        <f t="shared" si="4229"/>
        <v>#DIV/0!</v>
      </c>
      <c r="CD6780" s="60" t="e">
        <f t="shared" si="4230"/>
        <v>#DIV/0!</v>
      </c>
      <c r="CE6780" s="60" t="e">
        <f t="shared" si="4231"/>
        <v>#DIV/0!</v>
      </c>
      <c r="CF6780" s="52" t="e">
        <f t="shared" si="4232"/>
        <v>#N/A</v>
      </c>
      <c r="CG6780" s="52" t="e">
        <f t="shared" si="4233"/>
        <v>#N/A</v>
      </c>
      <c r="CH6780" s="60" t="e">
        <f t="shared" si="4234"/>
        <v>#DIV/0!</v>
      </c>
      <c r="CI6780" s="60" t="e">
        <f t="shared" si="4235"/>
        <v>#DIV/0!</v>
      </c>
      <c r="CJ6780" s="60" t="e">
        <f t="shared" si="4204"/>
        <v>#N/A</v>
      </c>
      <c r="CK6780" s="60" t="e">
        <f t="shared" si="4204"/>
        <v>#N/A</v>
      </c>
      <c r="CL6780" s="60" t="e">
        <f t="shared" si="4204"/>
        <v>#DIV/0!</v>
      </c>
      <c r="CM6780" s="60" t="e">
        <f t="shared" si="4204"/>
        <v>#DIV/0!</v>
      </c>
      <c r="CN6780" s="60" t="e">
        <f t="shared" si="4236"/>
        <v>#N/A</v>
      </c>
      <c r="CO6780" s="60" t="e">
        <f t="shared" si="4237"/>
        <v>#DIV/0!</v>
      </c>
      <c r="CP6780" s="60" t="str">
        <f t="shared" si="4213"/>
        <v/>
      </c>
      <c r="CQ6780" s="60"/>
      <c r="CR6780" s="44"/>
      <c r="CS6780" s="58" t="e">
        <f t="shared" si="4214"/>
        <v>#N/A</v>
      </c>
      <c r="CT6780" s="58" t="e">
        <f t="shared" si="4215"/>
        <v>#N/A</v>
      </c>
      <c r="CU6780" s="58" t="e">
        <f t="shared" si="4216"/>
        <v>#DIV/0!</v>
      </c>
      <c r="CV6780" s="60" t="e">
        <f t="shared" si="4238"/>
        <v>#N/A</v>
      </c>
      <c r="CW6780" s="60">
        <f t="shared" si="4217"/>
        <v>1</v>
      </c>
      <c r="CX6780" s="60" t="e">
        <f t="shared" si="4239"/>
        <v>#DIV/0!</v>
      </c>
      <c r="CY6780" s="60" t="e">
        <f t="shared" si="4218"/>
        <v>#N/A</v>
      </c>
      <c r="CZ6780" s="60" t="e">
        <f t="shared" si="4219"/>
        <v>#N/A</v>
      </c>
      <c r="DA6780" s="60" t="e">
        <f t="shared" si="4240"/>
        <v>#DIV/0!</v>
      </c>
      <c r="DB6780" s="60" t="e">
        <f t="shared" si="4240"/>
        <v>#N/A</v>
      </c>
      <c r="DC6780" s="60" t="e">
        <f t="shared" si="4220"/>
        <v>#DIV/0!</v>
      </c>
      <c r="DD6780" s="60" t="e">
        <f t="shared" si="4241"/>
        <v>#N/A</v>
      </c>
      <c r="DE6780" s="60" t="e">
        <f t="shared" si="4242"/>
        <v>#N/A</v>
      </c>
      <c r="DF6780" s="60" t="str">
        <f t="shared" si="4221"/>
        <v/>
      </c>
    </row>
    <row r="6781" spans="66:110" s="1" customFormat="1" x14ac:dyDescent="0.3">
      <c r="BN6781" s="58" t="e">
        <f t="shared" si="4205"/>
        <v>#N/A</v>
      </c>
      <c r="BO6781" s="59" t="e">
        <f t="shared" si="4206"/>
        <v>#N/A</v>
      </c>
      <c r="BP6781" s="58" t="e">
        <f t="shared" si="4207"/>
        <v>#DIV/0!</v>
      </c>
      <c r="BQ6781" s="60" t="e">
        <f t="shared" si="4222"/>
        <v>#DIV/0!</v>
      </c>
      <c r="BR6781" s="58" t="e">
        <f t="shared" si="4208"/>
        <v>#N/A</v>
      </c>
      <c r="BS6781" s="60" t="e">
        <f t="shared" si="4223"/>
        <v>#N/A</v>
      </c>
      <c r="BT6781" s="60" t="e">
        <f t="shared" si="4224"/>
        <v>#DIV/0!</v>
      </c>
      <c r="BU6781" s="58" t="e">
        <f t="shared" si="4209"/>
        <v>#N/A</v>
      </c>
      <c r="BV6781" s="58" t="e">
        <f t="shared" si="4210"/>
        <v>#N/A</v>
      </c>
      <c r="BW6781" s="60" t="e">
        <f t="shared" si="4225"/>
        <v>#N/A</v>
      </c>
      <c r="BX6781" s="58" t="e">
        <f t="shared" si="4211"/>
        <v>#N/A</v>
      </c>
      <c r="BY6781" s="60" t="e">
        <f t="shared" si="4226"/>
        <v>#N/A</v>
      </c>
      <c r="BZ6781" s="60" t="e">
        <f t="shared" si="4227"/>
        <v>#N/A</v>
      </c>
      <c r="CA6781" s="60" t="e">
        <f t="shared" si="4228"/>
        <v>#N/A</v>
      </c>
      <c r="CB6781" s="58" t="e">
        <f t="shared" si="4212"/>
        <v>#DIV/0!</v>
      </c>
      <c r="CC6781" s="60" t="e">
        <f t="shared" si="4229"/>
        <v>#DIV/0!</v>
      </c>
      <c r="CD6781" s="60" t="e">
        <f t="shared" si="4230"/>
        <v>#DIV/0!</v>
      </c>
      <c r="CE6781" s="60" t="e">
        <f t="shared" si="4231"/>
        <v>#DIV/0!</v>
      </c>
      <c r="CF6781" s="52" t="e">
        <f t="shared" si="4232"/>
        <v>#N/A</v>
      </c>
      <c r="CG6781" s="52" t="e">
        <f t="shared" si="4233"/>
        <v>#N/A</v>
      </c>
      <c r="CH6781" s="60" t="e">
        <f t="shared" si="4234"/>
        <v>#DIV/0!</v>
      </c>
      <c r="CI6781" s="60" t="e">
        <f t="shared" si="4235"/>
        <v>#DIV/0!</v>
      </c>
      <c r="CJ6781" s="60" t="e">
        <f t="shared" si="4204"/>
        <v>#N/A</v>
      </c>
      <c r="CK6781" s="60" t="e">
        <f t="shared" si="4204"/>
        <v>#N/A</v>
      </c>
      <c r="CL6781" s="60" t="e">
        <f t="shared" si="4204"/>
        <v>#DIV/0!</v>
      </c>
      <c r="CM6781" s="60" t="e">
        <f t="shared" si="4204"/>
        <v>#DIV/0!</v>
      </c>
      <c r="CN6781" s="60" t="e">
        <f t="shared" si="4236"/>
        <v>#N/A</v>
      </c>
      <c r="CO6781" s="60" t="e">
        <f t="shared" si="4237"/>
        <v>#DIV/0!</v>
      </c>
      <c r="CP6781" s="60" t="str">
        <f t="shared" si="4213"/>
        <v/>
      </c>
      <c r="CQ6781" s="60"/>
      <c r="CR6781" s="44"/>
      <c r="CS6781" s="58" t="e">
        <f t="shared" si="4214"/>
        <v>#N/A</v>
      </c>
      <c r="CT6781" s="58" t="e">
        <f t="shared" si="4215"/>
        <v>#N/A</v>
      </c>
      <c r="CU6781" s="58" t="e">
        <f t="shared" si="4216"/>
        <v>#DIV/0!</v>
      </c>
      <c r="CV6781" s="60" t="e">
        <f t="shared" si="4238"/>
        <v>#N/A</v>
      </c>
      <c r="CW6781" s="60">
        <f t="shared" si="4217"/>
        <v>1</v>
      </c>
      <c r="CX6781" s="60" t="e">
        <f t="shared" si="4239"/>
        <v>#DIV/0!</v>
      </c>
      <c r="CY6781" s="60" t="e">
        <f t="shared" si="4218"/>
        <v>#N/A</v>
      </c>
      <c r="CZ6781" s="60" t="e">
        <f t="shared" si="4219"/>
        <v>#N/A</v>
      </c>
      <c r="DA6781" s="60" t="e">
        <f t="shared" si="4240"/>
        <v>#DIV/0!</v>
      </c>
      <c r="DB6781" s="60" t="e">
        <f t="shared" si="4240"/>
        <v>#N/A</v>
      </c>
      <c r="DC6781" s="60" t="e">
        <f t="shared" si="4220"/>
        <v>#DIV/0!</v>
      </c>
      <c r="DD6781" s="60" t="e">
        <f t="shared" si="4241"/>
        <v>#N/A</v>
      </c>
      <c r="DE6781" s="60" t="e">
        <f t="shared" si="4242"/>
        <v>#N/A</v>
      </c>
      <c r="DF6781" s="60" t="str">
        <f t="shared" si="4221"/>
        <v/>
      </c>
    </row>
    <row r="6782" spans="66:110" s="1" customFormat="1" x14ac:dyDescent="0.3">
      <c r="BN6782" s="58" t="e">
        <f t="shared" si="4205"/>
        <v>#N/A</v>
      </c>
      <c r="BO6782" s="59" t="e">
        <f t="shared" si="4206"/>
        <v>#N/A</v>
      </c>
      <c r="BP6782" s="58" t="e">
        <f t="shared" si="4207"/>
        <v>#DIV/0!</v>
      </c>
      <c r="BQ6782" s="60" t="e">
        <f t="shared" si="4222"/>
        <v>#DIV/0!</v>
      </c>
      <c r="BR6782" s="58" t="e">
        <f t="shared" si="4208"/>
        <v>#N/A</v>
      </c>
      <c r="BS6782" s="60" t="e">
        <f t="shared" si="4223"/>
        <v>#N/A</v>
      </c>
      <c r="BT6782" s="60" t="e">
        <f t="shared" si="4224"/>
        <v>#DIV/0!</v>
      </c>
      <c r="BU6782" s="58" t="e">
        <f t="shared" si="4209"/>
        <v>#N/A</v>
      </c>
      <c r="BV6782" s="58" t="e">
        <f t="shared" si="4210"/>
        <v>#N/A</v>
      </c>
      <c r="BW6782" s="60" t="e">
        <f t="shared" si="4225"/>
        <v>#N/A</v>
      </c>
      <c r="BX6782" s="58" t="e">
        <f t="shared" si="4211"/>
        <v>#N/A</v>
      </c>
      <c r="BY6782" s="60" t="e">
        <f t="shared" si="4226"/>
        <v>#N/A</v>
      </c>
      <c r="BZ6782" s="60" t="e">
        <f t="shared" si="4227"/>
        <v>#N/A</v>
      </c>
      <c r="CA6782" s="60" t="e">
        <f t="shared" si="4228"/>
        <v>#N/A</v>
      </c>
      <c r="CB6782" s="58" t="e">
        <f t="shared" si="4212"/>
        <v>#DIV/0!</v>
      </c>
      <c r="CC6782" s="60" t="e">
        <f t="shared" si="4229"/>
        <v>#DIV/0!</v>
      </c>
      <c r="CD6782" s="60" t="e">
        <f t="shared" si="4230"/>
        <v>#DIV/0!</v>
      </c>
      <c r="CE6782" s="60" t="e">
        <f t="shared" si="4231"/>
        <v>#DIV/0!</v>
      </c>
      <c r="CF6782" s="52" t="e">
        <f t="shared" si="4232"/>
        <v>#N/A</v>
      </c>
      <c r="CG6782" s="52" t="e">
        <f t="shared" si="4233"/>
        <v>#N/A</v>
      </c>
      <c r="CH6782" s="60" t="e">
        <f t="shared" si="4234"/>
        <v>#DIV/0!</v>
      </c>
      <c r="CI6782" s="60" t="e">
        <f t="shared" si="4235"/>
        <v>#DIV/0!</v>
      </c>
      <c r="CJ6782" s="60" t="e">
        <f t="shared" si="4204"/>
        <v>#N/A</v>
      </c>
      <c r="CK6782" s="60" t="e">
        <f t="shared" si="4204"/>
        <v>#N/A</v>
      </c>
      <c r="CL6782" s="60" t="e">
        <f t="shared" si="4204"/>
        <v>#DIV/0!</v>
      </c>
      <c r="CM6782" s="60" t="e">
        <f t="shared" si="4204"/>
        <v>#DIV/0!</v>
      </c>
      <c r="CN6782" s="60" t="e">
        <f t="shared" si="4236"/>
        <v>#N/A</v>
      </c>
      <c r="CO6782" s="60" t="e">
        <f t="shared" si="4237"/>
        <v>#DIV/0!</v>
      </c>
      <c r="CP6782" s="60" t="str">
        <f t="shared" si="4213"/>
        <v/>
      </c>
      <c r="CQ6782" s="60"/>
      <c r="CR6782" s="44"/>
      <c r="CS6782" s="58" t="e">
        <f t="shared" si="4214"/>
        <v>#N/A</v>
      </c>
      <c r="CT6782" s="58" t="e">
        <f t="shared" si="4215"/>
        <v>#N/A</v>
      </c>
      <c r="CU6782" s="58" t="e">
        <f t="shared" si="4216"/>
        <v>#DIV/0!</v>
      </c>
      <c r="CV6782" s="60" t="e">
        <f t="shared" si="4238"/>
        <v>#N/A</v>
      </c>
      <c r="CW6782" s="60">
        <f t="shared" si="4217"/>
        <v>1</v>
      </c>
      <c r="CX6782" s="60" t="e">
        <f t="shared" si="4239"/>
        <v>#DIV/0!</v>
      </c>
      <c r="CY6782" s="60" t="e">
        <f t="shared" si="4218"/>
        <v>#N/A</v>
      </c>
      <c r="CZ6782" s="60" t="e">
        <f t="shared" si="4219"/>
        <v>#N/A</v>
      </c>
      <c r="DA6782" s="60" t="e">
        <f t="shared" si="4240"/>
        <v>#DIV/0!</v>
      </c>
      <c r="DB6782" s="60" t="e">
        <f t="shared" si="4240"/>
        <v>#N/A</v>
      </c>
      <c r="DC6782" s="60" t="e">
        <f t="shared" si="4220"/>
        <v>#DIV/0!</v>
      </c>
      <c r="DD6782" s="60" t="e">
        <f t="shared" si="4241"/>
        <v>#N/A</v>
      </c>
      <c r="DE6782" s="60" t="e">
        <f t="shared" si="4242"/>
        <v>#N/A</v>
      </c>
      <c r="DF6782" s="60" t="str">
        <f t="shared" si="4221"/>
        <v/>
      </c>
    </row>
    <row r="6783" spans="66:110" s="1" customFormat="1" x14ac:dyDescent="0.3">
      <c r="BN6783" s="58" t="e">
        <f t="shared" si="4205"/>
        <v>#N/A</v>
      </c>
      <c r="BO6783" s="59" t="e">
        <f t="shared" si="4206"/>
        <v>#N/A</v>
      </c>
      <c r="BP6783" s="58" t="e">
        <f t="shared" si="4207"/>
        <v>#DIV/0!</v>
      </c>
      <c r="BQ6783" s="60" t="e">
        <f t="shared" si="4222"/>
        <v>#DIV/0!</v>
      </c>
      <c r="BR6783" s="58" t="e">
        <f t="shared" si="4208"/>
        <v>#N/A</v>
      </c>
      <c r="BS6783" s="60" t="e">
        <f t="shared" si="4223"/>
        <v>#N/A</v>
      </c>
      <c r="BT6783" s="60" t="e">
        <f t="shared" si="4224"/>
        <v>#DIV/0!</v>
      </c>
      <c r="BU6783" s="58" t="e">
        <f t="shared" si="4209"/>
        <v>#N/A</v>
      </c>
      <c r="BV6783" s="58" t="e">
        <f t="shared" si="4210"/>
        <v>#N/A</v>
      </c>
      <c r="BW6783" s="60" t="e">
        <f t="shared" si="4225"/>
        <v>#N/A</v>
      </c>
      <c r="BX6783" s="58" t="e">
        <f t="shared" si="4211"/>
        <v>#N/A</v>
      </c>
      <c r="BY6783" s="60" t="e">
        <f t="shared" si="4226"/>
        <v>#N/A</v>
      </c>
      <c r="BZ6783" s="60" t="e">
        <f t="shared" si="4227"/>
        <v>#N/A</v>
      </c>
      <c r="CA6783" s="60" t="e">
        <f t="shared" si="4228"/>
        <v>#N/A</v>
      </c>
      <c r="CB6783" s="58" t="e">
        <f t="shared" si="4212"/>
        <v>#DIV/0!</v>
      </c>
      <c r="CC6783" s="60" t="e">
        <f t="shared" si="4229"/>
        <v>#DIV/0!</v>
      </c>
      <c r="CD6783" s="60" t="e">
        <f t="shared" si="4230"/>
        <v>#DIV/0!</v>
      </c>
      <c r="CE6783" s="60" t="e">
        <f t="shared" si="4231"/>
        <v>#DIV/0!</v>
      </c>
      <c r="CF6783" s="52" t="e">
        <f t="shared" si="4232"/>
        <v>#N/A</v>
      </c>
      <c r="CG6783" s="52" t="e">
        <f t="shared" si="4233"/>
        <v>#N/A</v>
      </c>
      <c r="CH6783" s="60" t="e">
        <f t="shared" si="4234"/>
        <v>#DIV/0!</v>
      </c>
      <c r="CI6783" s="60" t="e">
        <f t="shared" si="4235"/>
        <v>#DIV/0!</v>
      </c>
      <c r="CJ6783" s="60" t="e">
        <f t="shared" si="4204"/>
        <v>#N/A</v>
      </c>
      <c r="CK6783" s="60" t="e">
        <f t="shared" si="4204"/>
        <v>#N/A</v>
      </c>
      <c r="CL6783" s="60" t="e">
        <f t="shared" si="4204"/>
        <v>#DIV/0!</v>
      </c>
      <c r="CM6783" s="60" t="e">
        <f t="shared" si="4204"/>
        <v>#DIV/0!</v>
      </c>
      <c r="CN6783" s="60" t="e">
        <f t="shared" si="4236"/>
        <v>#N/A</v>
      </c>
      <c r="CO6783" s="60" t="e">
        <f t="shared" si="4237"/>
        <v>#DIV/0!</v>
      </c>
      <c r="CP6783" s="60" t="str">
        <f t="shared" si="4213"/>
        <v/>
      </c>
      <c r="CQ6783" s="60"/>
      <c r="CR6783" s="44"/>
      <c r="CS6783" s="58" t="e">
        <f t="shared" si="4214"/>
        <v>#N/A</v>
      </c>
      <c r="CT6783" s="58" t="e">
        <f t="shared" si="4215"/>
        <v>#N/A</v>
      </c>
      <c r="CU6783" s="58" t="e">
        <f t="shared" si="4216"/>
        <v>#DIV/0!</v>
      </c>
      <c r="CV6783" s="60" t="e">
        <f t="shared" si="4238"/>
        <v>#N/A</v>
      </c>
      <c r="CW6783" s="60">
        <f t="shared" si="4217"/>
        <v>1</v>
      </c>
      <c r="CX6783" s="60" t="e">
        <f t="shared" si="4239"/>
        <v>#DIV/0!</v>
      </c>
      <c r="CY6783" s="60" t="e">
        <f t="shared" si="4218"/>
        <v>#N/A</v>
      </c>
      <c r="CZ6783" s="60" t="e">
        <f t="shared" si="4219"/>
        <v>#N/A</v>
      </c>
      <c r="DA6783" s="60" t="e">
        <f t="shared" si="4240"/>
        <v>#DIV/0!</v>
      </c>
      <c r="DB6783" s="60" t="e">
        <f t="shared" si="4240"/>
        <v>#N/A</v>
      </c>
      <c r="DC6783" s="60" t="e">
        <f t="shared" si="4220"/>
        <v>#DIV/0!</v>
      </c>
      <c r="DD6783" s="60" t="e">
        <f t="shared" si="4241"/>
        <v>#N/A</v>
      </c>
      <c r="DE6783" s="60" t="e">
        <f t="shared" si="4242"/>
        <v>#N/A</v>
      </c>
      <c r="DF6783" s="60" t="str">
        <f t="shared" si="4221"/>
        <v/>
      </c>
    </row>
    <row r="6784" spans="66:110" s="1" customFormat="1" x14ac:dyDescent="0.3">
      <c r="BN6784" s="58" t="e">
        <f t="shared" si="4205"/>
        <v>#N/A</v>
      </c>
      <c r="BO6784" s="59" t="e">
        <f t="shared" si="4206"/>
        <v>#N/A</v>
      </c>
      <c r="BP6784" s="58" t="e">
        <f t="shared" si="4207"/>
        <v>#DIV/0!</v>
      </c>
      <c r="BQ6784" s="60" t="e">
        <f t="shared" si="4222"/>
        <v>#DIV/0!</v>
      </c>
      <c r="BR6784" s="58" t="e">
        <f t="shared" si="4208"/>
        <v>#N/A</v>
      </c>
      <c r="BS6784" s="60" t="e">
        <f t="shared" si="4223"/>
        <v>#N/A</v>
      </c>
      <c r="BT6784" s="60" t="e">
        <f t="shared" si="4224"/>
        <v>#DIV/0!</v>
      </c>
      <c r="BU6784" s="58" t="e">
        <f t="shared" si="4209"/>
        <v>#N/A</v>
      </c>
      <c r="BV6784" s="58" t="e">
        <f t="shared" si="4210"/>
        <v>#N/A</v>
      </c>
      <c r="BW6784" s="60" t="e">
        <f t="shared" si="4225"/>
        <v>#N/A</v>
      </c>
      <c r="BX6784" s="58" t="e">
        <f t="shared" si="4211"/>
        <v>#N/A</v>
      </c>
      <c r="BY6784" s="60" t="e">
        <f t="shared" si="4226"/>
        <v>#N/A</v>
      </c>
      <c r="BZ6784" s="60" t="e">
        <f t="shared" si="4227"/>
        <v>#N/A</v>
      </c>
      <c r="CA6784" s="60" t="e">
        <f t="shared" si="4228"/>
        <v>#N/A</v>
      </c>
      <c r="CB6784" s="58" t="e">
        <f t="shared" si="4212"/>
        <v>#DIV/0!</v>
      </c>
      <c r="CC6784" s="60" t="e">
        <f t="shared" si="4229"/>
        <v>#DIV/0!</v>
      </c>
      <c r="CD6784" s="60" t="e">
        <f t="shared" si="4230"/>
        <v>#DIV/0!</v>
      </c>
      <c r="CE6784" s="60" t="e">
        <f t="shared" si="4231"/>
        <v>#DIV/0!</v>
      </c>
      <c r="CF6784" s="52" t="e">
        <f t="shared" si="4232"/>
        <v>#N/A</v>
      </c>
      <c r="CG6784" s="52" t="e">
        <f t="shared" si="4233"/>
        <v>#N/A</v>
      </c>
      <c r="CH6784" s="60" t="e">
        <f t="shared" si="4234"/>
        <v>#DIV/0!</v>
      </c>
      <c r="CI6784" s="60" t="e">
        <f t="shared" si="4235"/>
        <v>#DIV/0!</v>
      </c>
      <c r="CJ6784" s="60" t="e">
        <f t="shared" si="4204"/>
        <v>#N/A</v>
      </c>
      <c r="CK6784" s="60" t="e">
        <f t="shared" si="4204"/>
        <v>#N/A</v>
      </c>
      <c r="CL6784" s="60" t="e">
        <f t="shared" si="4204"/>
        <v>#DIV/0!</v>
      </c>
      <c r="CM6784" s="60" t="e">
        <f t="shared" si="4204"/>
        <v>#DIV/0!</v>
      </c>
      <c r="CN6784" s="60" t="e">
        <f t="shared" si="4236"/>
        <v>#N/A</v>
      </c>
      <c r="CO6784" s="60" t="e">
        <f t="shared" si="4237"/>
        <v>#DIV/0!</v>
      </c>
      <c r="CP6784" s="60" t="str">
        <f t="shared" si="4213"/>
        <v/>
      </c>
      <c r="CQ6784" s="60"/>
      <c r="CR6784" s="44"/>
      <c r="CS6784" s="58" t="e">
        <f t="shared" si="4214"/>
        <v>#N/A</v>
      </c>
      <c r="CT6784" s="58" t="e">
        <f t="shared" si="4215"/>
        <v>#N/A</v>
      </c>
      <c r="CU6784" s="58" t="e">
        <f t="shared" si="4216"/>
        <v>#DIV/0!</v>
      </c>
      <c r="CV6784" s="60" t="e">
        <f t="shared" si="4238"/>
        <v>#N/A</v>
      </c>
      <c r="CW6784" s="60">
        <f t="shared" si="4217"/>
        <v>1</v>
      </c>
      <c r="CX6784" s="60" t="e">
        <f t="shared" si="4239"/>
        <v>#DIV/0!</v>
      </c>
      <c r="CY6784" s="60" t="e">
        <f t="shared" si="4218"/>
        <v>#N/A</v>
      </c>
      <c r="CZ6784" s="60" t="e">
        <f t="shared" si="4219"/>
        <v>#N/A</v>
      </c>
      <c r="DA6784" s="60" t="e">
        <f t="shared" si="4240"/>
        <v>#DIV/0!</v>
      </c>
      <c r="DB6784" s="60" t="e">
        <f t="shared" si="4240"/>
        <v>#N/A</v>
      </c>
      <c r="DC6784" s="60" t="e">
        <f t="shared" si="4220"/>
        <v>#DIV/0!</v>
      </c>
      <c r="DD6784" s="60" t="e">
        <f t="shared" si="4241"/>
        <v>#N/A</v>
      </c>
      <c r="DE6784" s="60" t="e">
        <f t="shared" si="4242"/>
        <v>#N/A</v>
      </c>
      <c r="DF6784" s="60" t="str">
        <f t="shared" si="4221"/>
        <v/>
      </c>
    </row>
    <row r="6785" spans="66:110" s="1" customFormat="1" x14ac:dyDescent="0.3">
      <c r="BN6785" s="58" t="e">
        <f t="shared" si="4205"/>
        <v>#N/A</v>
      </c>
      <c r="BO6785" s="59" t="e">
        <f t="shared" si="4206"/>
        <v>#N/A</v>
      </c>
      <c r="BP6785" s="58" t="e">
        <f t="shared" si="4207"/>
        <v>#DIV/0!</v>
      </c>
      <c r="BQ6785" s="60" t="e">
        <f t="shared" si="4222"/>
        <v>#DIV/0!</v>
      </c>
      <c r="BR6785" s="58" t="e">
        <f t="shared" si="4208"/>
        <v>#N/A</v>
      </c>
      <c r="BS6785" s="60" t="e">
        <f t="shared" si="4223"/>
        <v>#N/A</v>
      </c>
      <c r="BT6785" s="60" t="e">
        <f t="shared" si="4224"/>
        <v>#DIV/0!</v>
      </c>
      <c r="BU6785" s="58" t="e">
        <f t="shared" si="4209"/>
        <v>#N/A</v>
      </c>
      <c r="BV6785" s="58" t="e">
        <f t="shared" si="4210"/>
        <v>#N/A</v>
      </c>
      <c r="BW6785" s="60" t="e">
        <f t="shared" si="4225"/>
        <v>#N/A</v>
      </c>
      <c r="BX6785" s="58" t="e">
        <f t="shared" si="4211"/>
        <v>#N/A</v>
      </c>
      <c r="BY6785" s="60" t="e">
        <f t="shared" si="4226"/>
        <v>#N/A</v>
      </c>
      <c r="BZ6785" s="60" t="e">
        <f t="shared" si="4227"/>
        <v>#N/A</v>
      </c>
      <c r="CA6785" s="60" t="e">
        <f t="shared" si="4228"/>
        <v>#N/A</v>
      </c>
      <c r="CB6785" s="58" t="e">
        <f t="shared" si="4212"/>
        <v>#DIV/0!</v>
      </c>
      <c r="CC6785" s="60" t="e">
        <f t="shared" si="4229"/>
        <v>#DIV/0!</v>
      </c>
      <c r="CD6785" s="60" t="e">
        <f t="shared" si="4230"/>
        <v>#DIV/0!</v>
      </c>
      <c r="CE6785" s="60" t="e">
        <f t="shared" si="4231"/>
        <v>#DIV/0!</v>
      </c>
      <c r="CF6785" s="52" t="e">
        <f t="shared" si="4232"/>
        <v>#N/A</v>
      </c>
      <c r="CG6785" s="52" t="e">
        <f t="shared" si="4233"/>
        <v>#N/A</v>
      </c>
      <c r="CH6785" s="60" t="e">
        <f t="shared" si="4234"/>
        <v>#DIV/0!</v>
      </c>
      <c r="CI6785" s="60" t="e">
        <f t="shared" si="4235"/>
        <v>#DIV/0!</v>
      </c>
      <c r="CJ6785" s="60" t="e">
        <f t="shared" si="4204"/>
        <v>#N/A</v>
      </c>
      <c r="CK6785" s="60" t="e">
        <f t="shared" si="4204"/>
        <v>#N/A</v>
      </c>
      <c r="CL6785" s="60" t="e">
        <f t="shared" si="4204"/>
        <v>#DIV/0!</v>
      </c>
      <c r="CM6785" s="60" t="e">
        <f t="shared" si="4204"/>
        <v>#DIV/0!</v>
      </c>
      <c r="CN6785" s="60" t="e">
        <f t="shared" si="4236"/>
        <v>#N/A</v>
      </c>
      <c r="CO6785" s="60" t="e">
        <f t="shared" si="4237"/>
        <v>#DIV/0!</v>
      </c>
      <c r="CP6785" s="60" t="str">
        <f t="shared" si="4213"/>
        <v/>
      </c>
      <c r="CQ6785" s="60"/>
      <c r="CR6785" s="44"/>
      <c r="CS6785" s="58" t="e">
        <f t="shared" si="4214"/>
        <v>#N/A</v>
      </c>
      <c r="CT6785" s="58" t="e">
        <f t="shared" si="4215"/>
        <v>#N/A</v>
      </c>
      <c r="CU6785" s="58" t="e">
        <f t="shared" si="4216"/>
        <v>#DIV/0!</v>
      </c>
      <c r="CV6785" s="60" t="e">
        <f t="shared" si="4238"/>
        <v>#N/A</v>
      </c>
      <c r="CW6785" s="60">
        <f t="shared" si="4217"/>
        <v>1</v>
      </c>
      <c r="CX6785" s="60" t="e">
        <f t="shared" si="4239"/>
        <v>#DIV/0!</v>
      </c>
      <c r="CY6785" s="60" t="e">
        <f t="shared" si="4218"/>
        <v>#N/A</v>
      </c>
      <c r="CZ6785" s="60" t="e">
        <f t="shared" si="4219"/>
        <v>#N/A</v>
      </c>
      <c r="DA6785" s="60" t="e">
        <f t="shared" si="4240"/>
        <v>#DIV/0!</v>
      </c>
      <c r="DB6785" s="60" t="e">
        <f t="shared" si="4240"/>
        <v>#N/A</v>
      </c>
      <c r="DC6785" s="60" t="e">
        <f t="shared" si="4220"/>
        <v>#DIV/0!</v>
      </c>
      <c r="DD6785" s="60" t="e">
        <f t="shared" si="4241"/>
        <v>#N/A</v>
      </c>
      <c r="DE6785" s="60" t="e">
        <f t="shared" si="4242"/>
        <v>#N/A</v>
      </c>
      <c r="DF6785" s="60" t="str">
        <f t="shared" si="4221"/>
        <v/>
      </c>
    </row>
    <row r="6786" spans="66:110" s="1" customFormat="1" x14ac:dyDescent="0.3">
      <c r="BN6786" s="58" t="e">
        <f t="shared" si="4205"/>
        <v>#N/A</v>
      </c>
      <c r="BO6786" s="59" t="e">
        <f t="shared" si="4206"/>
        <v>#N/A</v>
      </c>
      <c r="BP6786" s="58" t="e">
        <f t="shared" si="4207"/>
        <v>#DIV/0!</v>
      </c>
      <c r="BQ6786" s="60" t="e">
        <f t="shared" si="4222"/>
        <v>#DIV/0!</v>
      </c>
      <c r="BR6786" s="58" t="e">
        <f t="shared" si="4208"/>
        <v>#N/A</v>
      </c>
      <c r="BS6786" s="60" t="e">
        <f t="shared" si="4223"/>
        <v>#N/A</v>
      </c>
      <c r="BT6786" s="60" t="e">
        <f t="shared" si="4224"/>
        <v>#DIV/0!</v>
      </c>
      <c r="BU6786" s="58" t="e">
        <f t="shared" si="4209"/>
        <v>#N/A</v>
      </c>
      <c r="BV6786" s="58" t="e">
        <f t="shared" si="4210"/>
        <v>#N/A</v>
      </c>
      <c r="BW6786" s="60" t="e">
        <f t="shared" si="4225"/>
        <v>#N/A</v>
      </c>
      <c r="BX6786" s="58" t="e">
        <f t="shared" si="4211"/>
        <v>#N/A</v>
      </c>
      <c r="BY6786" s="60" t="e">
        <f t="shared" si="4226"/>
        <v>#N/A</v>
      </c>
      <c r="BZ6786" s="60" t="e">
        <f t="shared" si="4227"/>
        <v>#N/A</v>
      </c>
      <c r="CA6786" s="60" t="e">
        <f t="shared" si="4228"/>
        <v>#N/A</v>
      </c>
      <c r="CB6786" s="58" t="e">
        <f t="shared" si="4212"/>
        <v>#DIV/0!</v>
      </c>
      <c r="CC6786" s="60" t="e">
        <f t="shared" si="4229"/>
        <v>#DIV/0!</v>
      </c>
      <c r="CD6786" s="60" t="e">
        <f t="shared" si="4230"/>
        <v>#DIV/0!</v>
      </c>
      <c r="CE6786" s="60" t="e">
        <f t="shared" si="4231"/>
        <v>#DIV/0!</v>
      </c>
      <c r="CF6786" s="52" t="e">
        <f t="shared" si="4232"/>
        <v>#N/A</v>
      </c>
      <c r="CG6786" s="52" t="e">
        <f t="shared" si="4233"/>
        <v>#N/A</v>
      </c>
      <c r="CH6786" s="60" t="e">
        <f t="shared" si="4234"/>
        <v>#DIV/0!</v>
      </c>
      <c r="CI6786" s="60" t="e">
        <f t="shared" si="4235"/>
        <v>#DIV/0!</v>
      </c>
      <c r="CJ6786" s="60" t="e">
        <f t="shared" si="4204"/>
        <v>#N/A</v>
      </c>
      <c r="CK6786" s="60" t="e">
        <f t="shared" si="4204"/>
        <v>#N/A</v>
      </c>
      <c r="CL6786" s="60" t="e">
        <f t="shared" si="4204"/>
        <v>#DIV/0!</v>
      </c>
      <c r="CM6786" s="60" t="e">
        <f t="shared" si="4204"/>
        <v>#DIV/0!</v>
      </c>
      <c r="CN6786" s="60" t="e">
        <f t="shared" si="4236"/>
        <v>#N/A</v>
      </c>
      <c r="CO6786" s="60" t="e">
        <f t="shared" si="4237"/>
        <v>#DIV/0!</v>
      </c>
      <c r="CP6786" s="60" t="str">
        <f t="shared" si="4213"/>
        <v/>
      </c>
      <c r="CQ6786" s="60"/>
      <c r="CR6786" s="44"/>
      <c r="CS6786" s="58" t="e">
        <f t="shared" si="4214"/>
        <v>#N/A</v>
      </c>
      <c r="CT6786" s="58" t="e">
        <f t="shared" si="4215"/>
        <v>#N/A</v>
      </c>
      <c r="CU6786" s="58" t="e">
        <f t="shared" si="4216"/>
        <v>#DIV/0!</v>
      </c>
      <c r="CV6786" s="60" t="e">
        <f t="shared" si="4238"/>
        <v>#N/A</v>
      </c>
      <c r="CW6786" s="60">
        <f t="shared" si="4217"/>
        <v>1</v>
      </c>
      <c r="CX6786" s="60" t="e">
        <f t="shared" si="4239"/>
        <v>#DIV/0!</v>
      </c>
      <c r="CY6786" s="60" t="e">
        <f t="shared" si="4218"/>
        <v>#N/A</v>
      </c>
      <c r="CZ6786" s="60" t="e">
        <f t="shared" si="4219"/>
        <v>#N/A</v>
      </c>
      <c r="DA6786" s="60" t="e">
        <f t="shared" si="4240"/>
        <v>#DIV/0!</v>
      </c>
      <c r="DB6786" s="60" t="e">
        <f t="shared" si="4240"/>
        <v>#N/A</v>
      </c>
      <c r="DC6786" s="60" t="e">
        <f t="shared" si="4220"/>
        <v>#DIV/0!</v>
      </c>
      <c r="DD6786" s="60" t="e">
        <f t="shared" si="4241"/>
        <v>#N/A</v>
      </c>
      <c r="DE6786" s="60" t="e">
        <f t="shared" si="4242"/>
        <v>#N/A</v>
      </c>
      <c r="DF6786" s="60" t="str">
        <f t="shared" si="4221"/>
        <v/>
      </c>
    </row>
    <row r="6787" spans="66:110" s="1" customFormat="1" x14ac:dyDescent="0.3">
      <c r="BN6787" s="58" t="e">
        <f t="shared" si="4205"/>
        <v>#N/A</v>
      </c>
      <c r="BO6787" s="59" t="e">
        <f t="shared" si="4206"/>
        <v>#N/A</v>
      </c>
      <c r="BP6787" s="58" t="e">
        <f t="shared" si="4207"/>
        <v>#DIV/0!</v>
      </c>
      <c r="BQ6787" s="60" t="e">
        <f t="shared" si="4222"/>
        <v>#DIV/0!</v>
      </c>
      <c r="BR6787" s="58" t="e">
        <f t="shared" si="4208"/>
        <v>#N/A</v>
      </c>
      <c r="BS6787" s="60" t="e">
        <f t="shared" si="4223"/>
        <v>#N/A</v>
      </c>
      <c r="BT6787" s="60" t="e">
        <f t="shared" si="4224"/>
        <v>#DIV/0!</v>
      </c>
      <c r="BU6787" s="58" t="e">
        <f t="shared" si="4209"/>
        <v>#N/A</v>
      </c>
      <c r="BV6787" s="58" t="e">
        <f t="shared" si="4210"/>
        <v>#N/A</v>
      </c>
      <c r="BW6787" s="60" t="e">
        <f t="shared" si="4225"/>
        <v>#N/A</v>
      </c>
      <c r="BX6787" s="58" t="e">
        <f t="shared" si="4211"/>
        <v>#N/A</v>
      </c>
      <c r="BY6787" s="60" t="e">
        <f t="shared" si="4226"/>
        <v>#N/A</v>
      </c>
      <c r="BZ6787" s="60" t="e">
        <f t="shared" si="4227"/>
        <v>#N/A</v>
      </c>
      <c r="CA6787" s="60" t="e">
        <f t="shared" si="4228"/>
        <v>#N/A</v>
      </c>
      <c r="CB6787" s="58" t="e">
        <f t="shared" si="4212"/>
        <v>#DIV/0!</v>
      </c>
      <c r="CC6787" s="60" t="e">
        <f t="shared" si="4229"/>
        <v>#DIV/0!</v>
      </c>
      <c r="CD6787" s="60" t="e">
        <f t="shared" si="4230"/>
        <v>#DIV/0!</v>
      </c>
      <c r="CE6787" s="60" t="e">
        <f t="shared" si="4231"/>
        <v>#DIV/0!</v>
      </c>
      <c r="CF6787" s="52" t="e">
        <f t="shared" si="4232"/>
        <v>#N/A</v>
      </c>
      <c r="CG6787" s="52" t="e">
        <f t="shared" si="4233"/>
        <v>#N/A</v>
      </c>
      <c r="CH6787" s="60" t="e">
        <f t="shared" si="4234"/>
        <v>#DIV/0!</v>
      </c>
      <c r="CI6787" s="60" t="e">
        <f t="shared" si="4235"/>
        <v>#DIV/0!</v>
      </c>
      <c r="CJ6787" s="60" t="e">
        <f t="shared" si="4204"/>
        <v>#N/A</v>
      </c>
      <c r="CK6787" s="60" t="e">
        <f t="shared" si="4204"/>
        <v>#N/A</v>
      </c>
      <c r="CL6787" s="60" t="e">
        <f t="shared" si="4204"/>
        <v>#DIV/0!</v>
      </c>
      <c r="CM6787" s="60" t="e">
        <f t="shared" si="4204"/>
        <v>#DIV/0!</v>
      </c>
      <c r="CN6787" s="60" t="e">
        <f t="shared" si="4236"/>
        <v>#N/A</v>
      </c>
      <c r="CO6787" s="60" t="e">
        <f t="shared" si="4237"/>
        <v>#DIV/0!</v>
      </c>
      <c r="CP6787" s="60" t="str">
        <f t="shared" si="4213"/>
        <v/>
      </c>
      <c r="CQ6787" s="60"/>
      <c r="CR6787" s="44"/>
      <c r="CS6787" s="58" t="e">
        <f t="shared" si="4214"/>
        <v>#N/A</v>
      </c>
      <c r="CT6787" s="58" t="e">
        <f t="shared" si="4215"/>
        <v>#N/A</v>
      </c>
      <c r="CU6787" s="58" t="e">
        <f t="shared" si="4216"/>
        <v>#DIV/0!</v>
      </c>
      <c r="CV6787" s="60" t="e">
        <f t="shared" si="4238"/>
        <v>#N/A</v>
      </c>
      <c r="CW6787" s="60">
        <f t="shared" si="4217"/>
        <v>1</v>
      </c>
      <c r="CX6787" s="60" t="e">
        <f t="shared" si="4239"/>
        <v>#DIV/0!</v>
      </c>
      <c r="CY6787" s="60" t="e">
        <f t="shared" si="4218"/>
        <v>#N/A</v>
      </c>
      <c r="CZ6787" s="60" t="e">
        <f t="shared" si="4219"/>
        <v>#N/A</v>
      </c>
      <c r="DA6787" s="60" t="e">
        <f t="shared" si="4240"/>
        <v>#DIV/0!</v>
      </c>
      <c r="DB6787" s="60" t="e">
        <f t="shared" si="4240"/>
        <v>#N/A</v>
      </c>
      <c r="DC6787" s="60" t="e">
        <f t="shared" si="4220"/>
        <v>#DIV/0!</v>
      </c>
      <c r="DD6787" s="60" t="e">
        <f t="shared" si="4241"/>
        <v>#N/A</v>
      </c>
      <c r="DE6787" s="60" t="e">
        <f t="shared" si="4242"/>
        <v>#N/A</v>
      </c>
      <c r="DF6787" s="60" t="str">
        <f t="shared" si="4221"/>
        <v/>
      </c>
    </row>
    <row r="6788" spans="66:110" s="1" customFormat="1" x14ac:dyDescent="0.3">
      <c r="BN6788" s="58" t="e">
        <f t="shared" si="4205"/>
        <v>#N/A</v>
      </c>
      <c r="BO6788" s="59" t="e">
        <f t="shared" si="4206"/>
        <v>#N/A</v>
      </c>
      <c r="BP6788" s="58" t="e">
        <f t="shared" si="4207"/>
        <v>#DIV/0!</v>
      </c>
      <c r="BQ6788" s="60" t="e">
        <f t="shared" si="4222"/>
        <v>#DIV/0!</v>
      </c>
      <c r="BR6788" s="58" t="e">
        <f t="shared" si="4208"/>
        <v>#N/A</v>
      </c>
      <c r="BS6788" s="60" t="e">
        <f t="shared" si="4223"/>
        <v>#N/A</v>
      </c>
      <c r="BT6788" s="60" t="e">
        <f t="shared" si="4224"/>
        <v>#DIV/0!</v>
      </c>
      <c r="BU6788" s="58" t="e">
        <f t="shared" si="4209"/>
        <v>#N/A</v>
      </c>
      <c r="BV6788" s="58" t="e">
        <f t="shared" si="4210"/>
        <v>#N/A</v>
      </c>
      <c r="BW6788" s="60" t="e">
        <f t="shared" si="4225"/>
        <v>#N/A</v>
      </c>
      <c r="BX6788" s="58" t="e">
        <f t="shared" si="4211"/>
        <v>#N/A</v>
      </c>
      <c r="BY6788" s="60" t="e">
        <f t="shared" si="4226"/>
        <v>#N/A</v>
      </c>
      <c r="BZ6788" s="60" t="e">
        <f t="shared" si="4227"/>
        <v>#N/A</v>
      </c>
      <c r="CA6788" s="60" t="e">
        <f t="shared" si="4228"/>
        <v>#N/A</v>
      </c>
      <c r="CB6788" s="58" t="e">
        <f t="shared" si="4212"/>
        <v>#DIV/0!</v>
      </c>
      <c r="CC6788" s="60" t="e">
        <f t="shared" si="4229"/>
        <v>#DIV/0!</v>
      </c>
      <c r="CD6788" s="60" t="e">
        <f t="shared" si="4230"/>
        <v>#DIV/0!</v>
      </c>
      <c r="CE6788" s="60" t="e">
        <f t="shared" si="4231"/>
        <v>#DIV/0!</v>
      </c>
      <c r="CF6788" s="52" t="e">
        <f t="shared" si="4232"/>
        <v>#N/A</v>
      </c>
      <c r="CG6788" s="52" t="e">
        <f t="shared" si="4233"/>
        <v>#N/A</v>
      </c>
      <c r="CH6788" s="60" t="e">
        <f t="shared" si="4234"/>
        <v>#DIV/0!</v>
      </c>
      <c r="CI6788" s="60" t="e">
        <f t="shared" si="4235"/>
        <v>#DIV/0!</v>
      </c>
      <c r="CJ6788" s="60" t="e">
        <f t="shared" si="4204"/>
        <v>#N/A</v>
      </c>
      <c r="CK6788" s="60" t="e">
        <f t="shared" si="4204"/>
        <v>#N/A</v>
      </c>
      <c r="CL6788" s="60" t="e">
        <f t="shared" si="4204"/>
        <v>#DIV/0!</v>
      </c>
      <c r="CM6788" s="60" t="e">
        <f t="shared" si="4204"/>
        <v>#DIV/0!</v>
      </c>
      <c r="CN6788" s="60" t="e">
        <f t="shared" si="4236"/>
        <v>#N/A</v>
      </c>
      <c r="CO6788" s="60" t="e">
        <f t="shared" si="4237"/>
        <v>#DIV/0!</v>
      </c>
      <c r="CP6788" s="60" t="str">
        <f t="shared" si="4213"/>
        <v/>
      </c>
      <c r="CQ6788" s="60"/>
      <c r="CR6788" s="44"/>
      <c r="CS6788" s="58" t="e">
        <f t="shared" si="4214"/>
        <v>#N/A</v>
      </c>
      <c r="CT6788" s="58" t="e">
        <f t="shared" si="4215"/>
        <v>#N/A</v>
      </c>
      <c r="CU6788" s="58" t="e">
        <f t="shared" si="4216"/>
        <v>#DIV/0!</v>
      </c>
      <c r="CV6788" s="60" t="e">
        <f t="shared" si="4238"/>
        <v>#N/A</v>
      </c>
      <c r="CW6788" s="60">
        <f t="shared" si="4217"/>
        <v>1</v>
      </c>
      <c r="CX6788" s="60" t="e">
        <f t="shared" si="4239"/>
        <v>#DIV/0!</v>
      </c>
      <c r="CY6788" s="60" t="e">
        <f t="shared" si="4218"/>
        <v>#N/A</v>
      </c>
      <c r="CZ6788" s="60" t="e">
        <f t="shared" si="4219"/>
        <v>#N/A</v>
      </c>
      <c r="DA6788" s="60" t="e">
        <f t="shared" si="4240"/>
        <v>#DIV/0!</v>
      </c>
      <c r="DB6788" s="60" t="e">
        <f t="shared" si="4240"/>
        <v>#N/A</v>
      </c>
      <c r="DC6788" s="60" t="e">
        <f t="shared" si="4220"/>
        <v>#DIV/0!</v>
      </c>
      <c r="DD6788" s="60" t="e">
        <f t="shared" si="4241"/>
        <v>#N/A</v>
      </c>
      <c r="DE6788" s="60" t="e">
        <f t="shared" si="4242"/>
        <v>#N/A</v>
      </c>
      <c r="DF6788" s="60" t="str">
        <f t="shared" si="4221"/>
        <v/>
      </c>
    </row>
    <row r="6789" spans="66:110" s="1" customFormat="1" x14ac:dyDescent="0.3">
      <c r="BN6789" s="58" t="e">
        <f t="shared" si="4205"/>
        <v>#N/A</v>
      </c>
      <c r="BO6789" s="59" t="e">
        <f t="shared" si="4206"/>
        <v>#N/A</v>
      </c>
      <c r="BP6789" s="58" t="e">
        <f t="shared" si="4207"/>
        <v>#DIV/0!</v>
      </c>
      <c r="BQ6789" s="60" t="e">
        <f t="shared" si="4222"/>
        <v>#DIV/0!</v>
      </c>
      <c r="BR6789" s="58" t="e">
        <f t="shared" si="4208"/>
        <v>#N/A</v>
      </c>
      <c r="BS6789" s="60" t="e">
        <f t="shared" si="4223"/>
        <v>#N/A</v>
      </c>
      <c r="BT6789" s="60" t="e">
        <f t="shared" si="4224"/>
        <v>#DIV/0!</v>
      </c>
      <c r="BU6789" s="58" t="e">
        <f t="shared" si="4209"/>
        <v>#N/A</v>
      </c>
      <c r="BV6789" s="58" t="e">
        <f t="shared" si="4210"/>
        <v>#N/A</v>
      </c>
      <c r="BW6789" s="60" t="e">
        <f t="shared" si="4225"/>
        <v>#N/A</v>
      </c>
      <c r="BX6789" s="58" t="e">
        <f t="shared" si="4211"/>
        <v>#N/A</v>
      </c>
      <c r="BY6789" s="60" t="e">
        <f t="shared" si="4226"/>
        <v>#N/A</v>
      </c>
      <c r="BZ6789" s="60" t="e">
        <f t="shared" si="4227"/>
        <v>#N/A</v>
      </c>
      <c r="CA6789" s="60" t="e">
        <f t="shared" si="4228"/>
        <v>#N/A</v>
      </c>
      <c r="CB6789" s="58" t="e">
        <f t="shared" si="4212"/>
        <v>#DIV/0!</v>
      </c>
      <c r="CC6789" s="60" t="e">
        <f t="shared" si="4229"/>
        <v>#DIV/0!</v>
      </c>
      <c r="CD6789" s="60" t="e">
        <f t="shared" si="4230"/>
        <v>#DIV/0!</v>
      </c>
      <c r="CE6789" s="60" t="e">
        <f t="shared" si="4231"/>
        <v>#DIV/0!</v>
      </c>
      <c r="CF6789" s="52" t="e">
        <f t="shared" si="4232"/>
        <v>#N/A</v>
      </c>
      <c r="CG6789" s="52" t="e">
        <f t="shared" si="4233"/>
        <v>#N/A</v>
      </c>
      <c r="CH6789" s="60" t="e">
        <f t="shared" si="4234"/>
        <v>#DIV/0!</v>
      </c>
      <c r="CI6789" s="60" t="e">
        <f t="shared" si="4235"/>
        <v>#DIV/0!</v>
      </c>
      <c r="CJ6789" s="60" t="e">
        <f t="shared" si="4204"/>
        <v>#N/A</v>
      </c>
      <c r="CK6789" s="60" t="e">
        <f t="shared" si="4204"/>
        <v>#N/A</v>
      </c>
      <c r="CL6789" s="60" t="e">
        <f t="shared" si="4204"/>
        <v>#DIV/0!</v>
      </c>
      <c r="CM6789" s="60" t="e">
        <f t="shared" si="4204"/>
        <v>#DIV/0!</v>
      </c>
      <c r="CN6789" s="60" t="e">
        <f t="shared" si="4236"/>
        <v>#N/A</v>
      </c>
      <c r="CO6789" s="60" t="e">
        <f t="shared" si="4237"/>
        <v>#DIV/0!</v>
      </c>
      <c r="CP6789" s="60" t="str">
        <f t="shared" si="4213"/>
        <v/>
      </c>
      <c r="CQ6789" s="60"/>
      <c r="CR6789" s="44"/>
      <c r="CS6789" s="58" t="e">
        <f t="shared" si="4214"/>
        <v>#N/A</v>
      </c>
      <c r="CT6789" s="58" t="e">
        <f t="shared" si="4215"/>
        <v>#N/A</v>
      </c>
      <c r="CU6789" s="58" t="e">
        <f t="shared" si="4216"/>
        <v>#DIV/0!</v>
      </c>
      <c r="CV6789" s="60" t="e">
        <f t="shared" si="4238"/>
        <v>#N/A</v>
      </c>
      <c r="CW6789" s="60">
        <f t="shared" si="4217"/>
        <v>1</v>
      </c>
      <c r="CX6789" s="60" t="e">
        <f t="shared" si="4239"/>
        <v>#DIV/0!</v>
      </c>
      <c r="CY6789" s="60" t="e">
        <f t="shared" si="4218"/>
        <v>#N/A</v>
      </c>
      <c r="CZ6789" s="60" t="e">
        <f t="shared" si="4219"/>
        <v>#N/A</v>
      </c>
      <c r="DA6789" s="60" t="e">
        <f t="shared" si="4240"/>
        <v>#DIV/0!</v>
      </c>
      <c r="DB6789" s="60" t="e">
        <f t="shared" si="4240"/>
        <v>#N/A</v>
      </c>
      <c r="DC6789" s="60" t="e">
        <f t="shared" si="4220"/>
        <v>#DIV/0!</v>
      </c>
      <c r="DD6789" s="60" t="e">
        <f t="shared" si="4241"/>
        <v>#N/A</v>
      </c>
      <c r="DE6789" s="60" t="e">
        <f t="shared" si="4242"/>
        <v>#N/A</v>
      </c>
      <c r="DF6789" s="60" t="str">
        <f t="shared" si="4221"/>
        <v/>
      </c>
    </row>
    <row r="6790" spans="66:110" s="1" customFormat="1" x14ac:dyDescent="0.3">
      <c r="BN6790" s="58" t="e">
        <f t="shared" si="4205"/>
        <v>#N/A</v>
      </c>
      <c r="BO6790" s="59" t="e">
        <f t="shared" si="4206"/>
        <v>#N/A</v>
      </c>
      <c r="BP6790" s="58" t="e">
        <f t="shared" si="4207"/>
        <v>#DIV/0!</v>
      </c>
      <c r="BQ6790" s="60" t="e">
        <f t="shared" si="4222"/>
        <v>#DIV/0!</v>
      </c>
      <c r="BR6790" s="58" t="e">
        <f t="shared" si="4208"/>
        <v>#N/A</v>
      </c>
      <c r="BS6790" s="60" t="e">
        <f t="shared" si="4223"/>
        <v>#N/A</v>
      </c>
      <c r="BT6790" s="60" t="e">
        <f t="shared" si="4224"/>
        <v>#DIV/0!</v>
      </c>
      <c r="BU6790" s="58" t="e">
        <f t="shared" si="4209"/>
        <v>#N/A</v>
      </c>
      <c r="BV6790" s="58" t="e">
        <f t="shared" si="4210"/>
        <v>#N/A</v>
      </c>
      <c r="BW6790" s="60" t="e">
        <f t="shared" si="4225"/>
        <v>#N/A</v>
      </c>
      <c r="BX6790" s="58" t="e">
        <f t="shared" si="4211"/>
        <v>#N/A</v>
      </c>
      <c r="BY6790" s="60" t="e">
        <f t="shared" si="4226"/>
        <v>#N/A</v>
      </c>
      <c r="BZ6790" s="60" t="e">
        <f t="shared" si="4227"/>
        <v>#N/A</v>
      </c>
      <c r="CA6790" s="60" t="e">
        <f t="shared" si="4228"/>
        <v>#N/A</v>
      </c>
      <c r="CB6790" s="58" t="e">
        <f t="shared" si="4212"/>
        <v>#DIV/0!</v>
      </c>
      <c r="CC6790" s="60" t="e">
        <f t="shared" si="4229"/>
        <v>#DIV/0!</v>
      </c>
      <c r="CD6790" s="60" t="e">
        <f t="shared" si="4230"/>
        <v>#DIV/0!</v>
      </c>
      <c r="CE6790" s="60" t="e">
        <f t="shared" si="4231"/>
        <v>#DIV/0!</v>
      </c>
      <c r="CF6790" s="52" t="e">
        <f t="shared" si="4232"/>
        <v>#N/A</v>
      </c>
      <c r="CG6790" s="52" t="e">
        <f t="shared" si="4233"/>
        <v>#N/A</v>
      </c>
      <c r="CH6790" s="60" t="e">
        <f t="shared" si="4234"/>
        <v>#DIV/0!</v>
      </c>
      <c r="CI6790" s="60" t="e">
        <f t="shared" si="4235"/>
        <v>#DIV/0!</v>
      </c>
      <c r="CJ6790" s="60" t="e">
        <f t="shared" si="4204"/>
        <v>#N/A</v>
      </c>
      <c r="CK6790" s="60" t="e">
        <f t="shared" si="4204"/>
        <v>#N/A</v>
      </c>
      <c r="CL6790" s="60" t="e">
        <f t="shared" si="4204"/>
        <v>#DIV/0!</v>
      </c>
      <c r="CM6790" s="60" t="e">
        <f t="shared" si="4204"/>
        <v>#DIV/0!</v>
      </c>
      <c r="CN6790" s="60" t="e">
        <f t="shared" si="4236"/>
        <v>#N/A</v>
      </c>
      <c r="CO6790" s="60" t="e">
        <f t="shared" si="4237"/>
        <v>#DIV/0!</v>
      </c>
      <c r="CP6790" s="60" t="str">
        <f t="shared" si="4213"/>
        <v/>
      </c>
      <c r="CQ6790" s="60"/>
      <c r="CR6790" s="44"/>
      <c r="CS6790" s="58" t="e">
        <f t="shared" si="4214"/>
        <v>#N/A</v>
      </c>
      <c r="CT6790" s="58" t="e">
        <f t="shared" si="4215"/>
        <v>#N/A</v>
      </c>
      <c r="CU6790" s="58" t="e">
        <f t="shared" si="4216"/>
        <v>#DIV/0!</v>
      </c>
      <c r="CV6790" s="60" t="e">
        <f t="shared" si="4238"/>
        <v>#N/A</v>
      </c>
      <c r="CW6790" s="60">
        <f t="shared" si="4217"/>
        <v>1</v>
      </c>
      <c r="CX6790" s="60" t="e">
        <f t="shared" si="4239"/>
        <v>#DIV/0!</v>
      </c>
      <c r="CY6790" s="60" t="e">
        <f t="shared" si="4218"/>
        <v>#N/A</v>
      </c>
      <c r="CZ6790" s="60" t="e">
        <f t="shared" si="4219"/>
        <v>#N/A</v>
      </c>
      <c r="DA6790" s="60" t="e">
        <f t="shared" si="4240"/>
        <v>#DIV/0!</v>
      </c>
      <c r="DB6790" s="60" t="e">
        <f t="shared" si="4240"/>
        <v>#N/A</v>
      </c>
      <c r="DC6790" s="60" t="e">
        <f t="shared" si="4220"/>
        <v>#DIV/0!</v>
      </c>
      <c r="DD6790" s="60" t="e">
        <f t="shared" si="4241"/>
        <v>#N/A</v>
      </c>
      <c r="DE6790" s="60" t="e">
        <f t="shared" si="4242"/>
        <v>#N/A</v>
      </c>
      <c r="DF6790" s="60" t="str">
        <f t="shared" si="4221"/>
        <v/>
      </c>
    </row>
    <row r="6791" spans="66:110" s="1" customFormat="1" x14ac:dyDescent="0.3">
      <c r="BN6791" s="58" t="e">
        <f t="shared" si="4205"/>
        <v>#N/A</v>
      </c>
      <c r="BO6791" s="59" t="e">
        <f t="shared" si="4206"/>
        <v>#N/A</v>
      </c>
      <c r="BP6791" s="58" t="e">
        <f t="shared" si="4207"/>
        <v>#DIV/0!</v>
      </c>
      <c r="BQ6791" s="60" t="e">
        <f t="shared" si="4222"/>
        <v>#DIV/0!</v>
      </c>
      <c r="BR6791" s="58" t="e">
        <f t="shared" si="4208"/>
        <v>#N/A</v>
      </c>
      <c r="BS6791" s="60" t="e">
        <f t="shared" si="4223"/>
        <v>#N/A</v>
      </c>
      <c r="BT6791" s="60" t="e">
        <f t="shared" si="4224"/>
        <v>#DIV/0!</v>
      </c>
      <c r="BU6791" s="58" t="e">
        <f t="shared" si="4209"/>
        <v>#N/A</v>
      </c>
      <c r="BV6791" s="58" t="e">
        <f t="shared" si="4210"/>
        <v>#N/A</v>
      </c>
      <c r="BW6791" s="60" t="e">
        <f t="shared" si="4225"/>
        <v>#N/A</v>
      </c>
      <c r="BX6791" s="58" t="e">
        <f t="shared" si="4211"/>
        <v>#N/A</v>
      </c>
      <c r="BY6791" s="60" t="e">
        <f t="shared" si="4226"/>
        <v>#N/A</v>
      </c>
      <c r="BZ6791" s="60" t="e">
        <f t="shared" si="4227"/>
        <v>#N/A</v>
      </c>
      <c r="CA6791" s="60" t="e">
        <f t="shared" si="4228"/>
        <v>#N/A</v>
      </c>
      <c r="CB6791" s="58" t="e">
        <f t="shared" si="4212"/>
        <v>#DIV/0!</v>
      </c>
      <c r="CC6791" s="60" t="e">
        <f t="shared" si="4229"/>
        <v>#DIV/0!</v>
      </c>
      <c r="CD6791" s="60" t="e">
        <f t="shared" si="4230"/>
        <v>#DIV/0!</v>
      </c>
      <c r="CE6791" s="60" t="e">
        <f t="shared" si="4231"/>
        <v>#DIV/0!</v>
      </c>
      <c r="CF6791" s="52" t="e">
        <f t="shared" si="4232"/>
        <v>#N/A</v>
      </c>
      <c r="CG6791" s="52" t="e">
        <f t="shared" si="4233"/>
        <v>#N/A</v>
      </c>
      <c r="CH6791" s="60" t="e">
        <f t="shared" si="4234"/>
        <v>#DIV/0!</v>
      </c>
      <c r="CI6791" s="60" t="e">
        <f t="shared" si="4235"/>
        <v>#DIV/0!</v>
      </c>
      <c r="CJ6791" s="60" t="e">
        <f t="shared" si="4204"/>
        <v>#N/A</v>
      </c>
      <c r="CK6791" s="60" t="e">
        <f t="shared" si="4204"/>
        <v>#N/A</v>
      </c>
      <c r="CL6791" s="60" t="e">
        <f t="shared" si="4204"/>
        <v>#DIV/0!</v>
      </c>
      <c r="CM6791" s="60" t="e">
        <f t="shared" si="4204"/>
        <v>#DIV/0!</v>
      </c>
      <c r="CN6791" s="60" t="e">
        <f t="shared" si="4236"/>
        <v>#N/A</v>
      </c>
      <c r="CO6791" s="60" t="e">
        <f t="shared" si="4237"/>
        <v>#DIV/0!</v>
      </c>
      <c r="CP6791" s="60" t="str">
        <f t="shared" si="4213"/>
        <v/>
      </c>
      <c r="CQ6791" s="60"/>
      <c r="CR6791" s="44"/>
      <c r="CS6791" s="58" t="e">
        <f t="shared" si="4214"/>
        <v>#N/A</v>
      </c>
      <c r="CT6791" s="58" t="e">
        <f t="shared" si="4215"/>
        <v>#N/A</v>
      </c>
      <c r="CU6791" s="58" t="e">
        <f t="shared" si="4216"/>
        <v>#DIV/0!</v>
      </c>
      <c r="CV6791" s="60" t="e">
        <f t="shared" si="4238"/>
        <v>#N/A</v>
      </c>
      <c r="CW6791" s="60">
        <f t="shared" si="4217"/>
        <v>1</v>
      </c>
      <c r="CX6791" s="60" t="e">
        <f t="shared" si="4239"/>
        <v>#DIV/0!</v>
      </c>
      <c r="CY6791" s="60" t="e">
        <f t="shared" si="4218"/>
        <v>#N/A</v>
      </c>
      <c r="CZ6791" s="60" t="e">
        <f t="shared" si="4219"/>
        <v>#N/A</v>
      </c>
      <c r="DA6791" s="60" t="e">
        <f t="shared" si="4240"/>
        <v>#DIV/0!</v>
      </c>
      <c r="DB6791" s="60" t="e">
        <f t="shared" si="4240"/>
        <v>#N/A</v>
      </c>
      <c r="DC6791" s="60" t="e">
        <f t="shared" si="4220"/>
        <v>#DIV/0!</v>
      </c>
      <c r="DD6791" s="60" t="e">
        <f t="shared" si="4241"/>
        <v>#N/A</v>
      </c>
      <c r="DE6791" s="60" t="e">
        <f t="shared" si="4242"/>
        <v>#N/A</v>
      </c>
      <c r="DF6791" s="60" t="str">
        <f t="shared" si="4221"/>
        <v/>
      </c>
    </row>
    <row r="6792" spans="66:110" s="1" customFormat="1" x14ac:dyDescent="0.3">
      <c r="BN6792" s="58" t="e">
        <f t="shared" si="4205"/>
        <v>#N/A</v>
      </c>
      <c r="BO6792" s="59" t="e">
        <f t="shared" si="4206"/>
        <v>#N/A</v>
      </c>
      <c r="BP6792" s="58" t="e">
        <f t="shared" si="4207"/>
        <v>#DIV/0!</v>
      </c>
      <c r="BQ6792" s="60" t="e">
        <f t="shared" si="4222"/>
        <v>#DIV/0!</v>
      </c>
      <c r="BR6792" s="58" t="e">
        <f t="shared" si="4208"/>
        <v>#N/A</v>
      </c>
      <c r="BS6792" s="60" t="e">
        <f t="shared" si="4223"/>
        <v>#N/A</v>
      </c>
      <c r="BT6792" s="60" t="e">
        <f t="shared" si="4224"/>
        <v>#DIV/0!</v>
      </c>
      <c r="BU6792" s="58" t="e">
        <f t="shared" si="4209"/>
        <v>#N/A</v>
      </c>
      <c r="BV6792" s="58" t="e">
        <f t="shared" si="4210"/>
        <v>#N/A</v>
      </c>
      <c r="BW6792" s="60" t="e">
        <f t="shared" si="4225"/>
        <v>#N/A</v>
      </c>
      <c r="BX6792" s="58" t="e">
        <f t="shared" si="4211"/>
        <v>#N/A</v>
      </c>
      <c r="BY6792" s="60" t="e">
        <f t="shared" si="4226"/>
        <v>#N/A</v>
      </c>
      <c r="BZ6792" s="60" t="e">
        <f t="shared" si="4227"/>
        <v>#N/A</v>
      </c>
      <c r="CA6792" s="60" t="e">
        <f t="shared" si="4228"/>
        <v>#N/A</v>
      </c>
      <c r="CB6792" s="58" t="e">
        <f t="shared" si="4212"/>
        <v>#DIV/0!</v>
      </c>
      <c r="CC6792" s="60" t="e">
        <f t="shared" si="4229"/>
        <v>#DIV/0!</v>
      </c>
      <c r="CD6792" s="60" t="e">
        <f t="shared" si="4230"/>
        <v>#DIV/0!</v>
      </c>
      <c r="CE6792" s="60" t="e">
        <f t="shared" si="4231"/>
        <v>#DIV/0!</v>
      </c>
      <c r="CF6792" s="52" t="e">
        <f t="shared" si="4232"/>
        <v>#N/A</v>
      </c>
      <c r="CG6792" s="52" t="e">
        <f t="shared" si="4233"/>
        <v>#N/A</v>
      </c>
      <c r="CH6792" s="60" t="e">
        <f t="shared" si="4234"/>
        <v>#DIV/0!</v>
      </c>
      <c r="CI6792" s="60" t="e">
        <f t="shared" si="4235"/>
        <v>#DIV/0!</v>
      </c>
      <c r="CJ6792" s="60" t="e">
        <f t="shared" si="4204"/>
        <v>#N/A</v>
      </c>
      <c r="CK6792" s="60" t="e">
        <f t="shared" si="4204"/>
        <v>#N/A</v>
      </c>
      <c r="CL6792" s="60" t="e">
        <f t="shared" si="4204"/>
        <v>#DIV/0!</v>
      </c>
      <c r="CM6792" s="60" t="e">
        <f t="shared" si="4204"/>
        <v>#DIV/0!</v>
      </c>
      <c r="CN6792" s="60" t="e">
        <f t="shared" si="4236"/>
        <v>#N/A</v>
      </c>
      <c r="CO6792" s="60" t="e">
        <f t="shared" si="4237"/>
        <v>#DIV/0!</v>
      </c>
      <c r="CP6792" s="60" t="str">
        <f t="shared" si="4213"/>
        <v/>
      </c>
      <c r="CQ6792" s="60"/>
      <c r="CR6792" s="44"/>
      <c r="CS6792" s="58" t="e">
        <f t="shared" si="4214"/>
        <v>#N/A</v>
      </c>
      <c r="CT6792" s="58" t="e">
        <f t="shared" si="4215"/>
        <v>#N/A</v>
      </c>
      <c r="CU6792" s="58" t="e">
        <f t="shared" si="4216"/>
        <v>#DIV/0!</v>
      </c>
      <c r="CV6792" s="60" t="e">
        <f t="shared" si="4238"/>
        <v>#N/A</v>
      </c>
      <c r="CW6792" s="60">
        <f t="shared" si="4217"/>
        <v>1</v>
      </c>
      <c r="CX6792" s="60" t="e">
        <f t="shared" si="4239"/>
        <v>#DIV/0!</v>
      </c>
      <c r="CY6792" s="60" t="e">
        <f t="shared" si="4218"/>
        <v>#N/A</v>
      </c>
      <c r="CZ6792" s="60" t="e">
        <f t="shared" si="4219"/>
        <v>#N/A</v>
      </c>
      <c r="DA6792" s="60" t="e">
        <f t="shared" si="4240"/>
        <v>#DIV/0!</v>
      </c>
      <c r="DB6792" s="60" t="e">
        <f t="shared" si="4240"/>
        <v>#N/A</v>
      </c>
      <c r="DC6792" s="60" t="e">
        <f t="shared" si="4220"/>
        <v>#DIV/0!</v>
      </c>
      <c r="DD6792" s="60" t="e">
        <f t="shared" si="4241"/>
        <v>#N/A</v>
      </c>
      <c r="DE6792" s="60" t="e">
        <f t="shared" si="4242"/>
        <v>#N/A</v>
      </c>
      <c r="DF6792" s="60" t="str">
        <f t="shared" si="4221"/>
        <v/>
      </c>
    </row>
    <row r="6793" spans="66:110" s="1" customFormat="1" x14ac:dyDescent="0.3">
      <c r="BN6793" s="58" t="e">
        <f t="shared" si="4205"/>
        <v>#N/A</v>
      </c>
      <c r="BO6793" s="59" t="e">
        <f t="shared" si="4206"/>
        <v>#N/A</v>
      </c>
      <c r="BP6793" s="58" t="e">
        <f t="shared" si="4207"/>
        <v>#DIV/0!</v>
      </c>
      <c r="BQ6793" s="60" t="e">
        <f t="shared" si="4222"/>
        <v>#DIV/0!</v>
      </c>
      <c r="BR6793" s="58" t="e">
        <f t="shared" si="4208"/>
        <v>#N/A</v>
      </c>
      <c r="BS6793" s="60" t="e">
        <f t="shared" si="4223"/>
        <v>#N/A</v>
      </c>
      <c r="BT6793" s="60" t="e">
        <f t="shared" si="4224"/>
        <v>#DIV/0!</v>
      </c>
      <c r="BU6793" s="58" t="e">
        <f t="shared" si="4209"/>
        <v>#N/A</v>
      </c>
      <c r="BV6793" s="58" t="e">
        <f t="shared" si="4210"/>
        <v>#N/A</v>
      </c>
      <c r="BW6793" s="60" t="e">
        <f t="shared" si="4225"/>
        <v>#N/A</v>
      </c>
      <c r="BX6793" s="58" t="e">
        <f t="shared" si="4211"/>
        <v>#N/A</v>
      </c>
      <c r="BY6793" s="60" t="e">
        <f t="shared" si="4226"/>
        <v>#N/A</v>
      </c>
      <c r="BZ6793" s="60" t="e">
        <f t="shared" si="4227"/>
        <v>#N/A</v>
      </c>
      <c r="CA6793" s="60" t="e">
        <f t="shared" si="4228"/>
        <v>#N/A</v>
      </c>
      <c r="CB6793" s="58" t="e">
        <f t="shared" si="4212"/>
        <v>#DIV/0!</v>
      </c>
      <c r="CC6793" s="60" t="e">
        <f t="shared" si="4229"/>
        <v>#DIV/0!</v>
      </c>
      <c r="CD6793" s="60" t="e">
        <f t="shared" si="4230"/>
        <v>#DIV/0!</v>
      </c>
      <c r="CE6793" s="60" t="e">
        <f t="shared" si="4231"/>
        <v>#DIV/0!</v>
      </c>
      <c r="CF6793" s="52" t="e">
        <f t="shared" si="4232"/>
        <v>#N/A</v>
      </c>
      <c r="CG6793" s="52" t="e">
        <f t="shared" si="4233"/>
        <v>#N/A</v>
      </c>
      <c r="CH6793" s="60" t="e">
        <f t="shared" si="4234"/>
        <v>#DIV/0!</v>
      </c>
      <c r="CI6793" s="60" t="e">
        <f t="shared" si="4235"/>
        <v>#DIV/0!</v>
      </c>
      <c r="CJ6793" s="60" t="e">
        <f t="shared" si="4204"/>
        <v>#N/A</v>
      </c>
      <c r="CK6793" s="60" t="e">
        <f t="shared" si="4204"/>
        <v>#N/A</v>
      </c>
      <c r="CL6793" s="60" t="e">
        <f t="shared" si="4204"/>
        <v>#DIV/0!</v>
      </c>
      <c r="CM6793" s="60" t="e">
        <f t="shared" si="4204"/>
        <v>#DIV/0!</v>
      </c>
      <c r="CN6793" s="60" t="e">
        <f t="shared" si="4236"/>
        <v>#N/A</v>
      </c>
      <c r="CO6793" s="60" t="e">
        <f t="shared" si="4237"/>
        <v>#DIV/0!</v>
      </c>
      <c r="CP6793" s="60" t="str">
        <f t="shared" si="4213"/>
        <v/>
      </c>
      <c r="CQ6793" s="60"/>
      <c r="CR6793" s="44"/>
      <c r="CS6793" s="58" t="e">
        <f t="shared" si="4214"/>
        <v>#N/A</v>
      </c>
      <c r="CT6793" s="58" t="e">
        <f t="shared" si="4215"/>
        <v>#N/A</v>
      </c>
      <c r="CU6793" s="58" t="e">
        <f t="shared" si="4216"/>
        <v>#DIV/0!</v>
      </c>
      <c r="CV6793" s="60" t="e">
        <f t="shared" si="4238"/>
        <v>#N/A</v>
      </c>
      <c r="CW6793" s="60">
        <f t="shared" si="4217"/>
        <v>1</v>
      </c>
      <c r="CX6793" s="60" t="e">
        <f t="shared" si="4239"/>
        <v>#DIV/0!</v>
      </c>
      <c r="CY6793" s="60" t="e">
        <f t="shared" si="4218"/>
        <v>#N/A</v>
      </c>
      <c r="CZ6793" s="60" t="e">
        <f t="shared" si="4219"/>
        <v>#N/A</v>
      </c>
      <c r="DA6793" s="60" t="e">
        <f t="shared" si="4240"/>
        <v>#DIV/0!</v>
      </c>
      <c r="DB6793" s="60" t="e">
        <f t="shared" si="4240"/>
        <v>#N/A</v>
      </c>
      <c r="DC6793" s="60" t="e">
        <f t="shared" si="4220"/>
        <v>#DIV/0!</v>
      </c>
      <c r="DD6793" s="60" t="e">
        <f t="shared" si="4241"/>
        <v>#N/A</v>
      </c>
      <c r="DE6793" s="60" t="e">
        <f t="shared" si="4242"/>
        <v>#N/A</v>
      </c>
      <c r="DF6793" s="60" t="str">
        <f t="shared" si="4221"/>
        <v/>
      </c>
    </row>
    <row r="6794" spans="66:110" s="1" customFormat="1" x14ac:dyDescent="0.3">
      <c r="BN6794" s="58" t="e">
        <f t="shared" si="4205"/>
        <v>#N/A</v>
      </c>
      <c r="BO6794" s="59" t="e">
        <f t="shared" si="4206"/>
        <v>#N/A</v>
      </c>
      <c r="BP6794" s="58" t="e">
        <f t="shared" si="4207"/>
        <v>#DIV/0!</v>
      </c>
      <c r="BQ6794" s="60" t="e">
        <f t="shared" si="4222"/>
        <v>#DIV/0!</v>
      </c>
      <c r="BR6794" s="58" t="e">
        <f t="shared" si="4208"/>
        <v>#N/A</v>
      </c>
      <c r="BS6794" s="60" t="e">
        <f t="shared" si="4223"/>
        <v>#N/A</v>
      </c>
      <c r="BT6794" s="60" t="e">
        <f t="shared" si="4224"/>
        <v>#DIV/0!</v>
      </c>
      <c r="BU6794" s="58" t="e">
        <f t="shared" si="4209"/>
        <v>#N/A</v>
      </c>
      <c r="BV6794" s="58" t="e">
        <f t="shared" si="4210"/>
        <v>#N/A</v>
      </c>
      <c r="BW6794" s="60" t="e">
        <f t="shared" si="4225"/>
        <v>#N/A</v>
      </c>
      <c r="BX6794" s="58" t="e">
        <f t="shared" si="4211"/>
        <v>#N/A</v>
      </c>
      <c r="BY6794" s="60" t="e">
        <f t="shared" si="4226"/>
        <v>#N/A</v>
      </c>
      <c r="BZ6794" s="60" t="e">
        <f t="shared" si="4227"/>
        <v>#N/A</v>
      </c>
      <c r="CA6794" s="60" t="e">
        <f t="shared" si="4228"/>
        <v>#N/A</v>
      </c>
      <c r="CB6794" s="58" t="e">
        <f t="shared" si="4212"/>
        <v>#DIV/0!</v>
      </c>
      <c r="CC6794" s="60" t="e">
        <f t="shared" si="4229"/>
        <v>#DIV/0!</v>
      </c>
      <c r="CD6794" s="60" t="e">
        <f t="shared" si="4230"/>
        <v>#DIV/0!</v>
      </c>
      <c r="CE6794" s="60" t="e">
        <f t="shared" si="4231"/>
        <v>#DIV/0!</v>
      </c>
      <c r="CF6794" s="52" t="e">
        <f t="shared" si="4232"/>
        <v>#N/A</v>
      </c>
      <c r="CG6794" s="52" t="e">
        <f t="shared" si="4233"/>
        <v>#N/A</v>
      </c>
      <c r="CH6794" s="60" t="e">
        <f t="shared" si="4234"/>
        <v>#DIV/0!</v>
      </c>
      <c r="CI6794" s="60" t="e">
        <f t="shared" si="4235"/>
        <v>#DIV/0!</v>
      </c>
      <c r="CJ6794" s="60" t="e">
        <f t="shared" si="4204"/>
        <v>#N/A</v>
      </c>
      <c r="CK6794" s="60" t="e">
        <f t="shared" si="4204"/>
        <v>#N/A</v>
      </c>
      <c r="CL6794" s="60" t="e">
        <f t="shared" si="4204"/>
        <v>#DIV/0!</v>
      </c>
      <c r="CM6794" s="60" t="e">
        <f t="shared" si="4204"/>
        <v>#DIV/0!</v>
      </c>
      <c r="CN6794" s="60" t="e">
        <f t="shared" si="4236"/>
        <v>#N/A</v>
      </c>
      <c r="CO6794" s="60" t="e">
        <f t="shared" si="4237"/>
        <v>#DIV/0!</v>
      </c>
      <c r="CP6794" s="60" t="str">
        <f t="shared" si="4213"/>
        <v/>
      </c>
      <c r="CQ6794" s="60"/>
      <c r="CR6794" s="44"/>
      <c r="CS6794" s="58" t="e">
        <f t="shared" si="4214"/>
        <v>#N/A</v>
      </c>
      <c r="CT6794" s="58" t="e">
        <f t="shared" si="4215"/>
        <v>#N/A</v>
      </c>
      <c r="CU6794" s="58" t="e">
        <f t="shared" si="4216"/>
        <v>#DIV/0!</v>
      </c>
      <c r="CV6794" s="60" t="e">
        <f t="shared" si="4238"/>
        <v>#N/A</v>
      </c>
      <c r="CW6794" s="60">
        <f t="shared" si="4217"/>
        <v>1</v>
      </c>
      <c r="CX6794" s="60" t="e">
        <f t="shared" si="4239"/>
        <v>#DIV/0!</v>
      </c>
      <c r="CY6794" s="60" t="e">
        <f t="shared" si="4218"/>
        <v>#N/A</v>
      </c>
      <c r="CZ6794" s="60" t="e">
        <f t="shared" si="4219"/>
        <v>#N/A</v>
      </c>
      <c r="DA6794" s="60" t="e">
        <f t="shared" si="4240"/>
        <v>#DIV/0!</v>
      </c>
      <c r="DB6794" s="60" t="e">
        <f t="shared" si="4240"/>
        <v>#N/A</v>
      </c>
      <c r="DC6794" s="60" t="e">
        <f t="shared" si="4220"/>
        <v>#DIV/0!</v>
      </c>
      <c r="DD6794" s="60" t="e">
        <f t="shared" si="4241"/>
        <v>#N/A</v>
      </c>
      <c r="DE6794" s="60" t="e">
        <f t="shared" si="4242"/>
        <v>#N/A</v>
      </c>
      <c r="DF6794" s="60" t="str">
        <f t="shared" si="4221"/>
        <v/>
      </c>
    </row>
    <row r="6795" spans="66:110" s="1" customFormat="1" x14ac:dyDescent="0.3">
      <c r="BN6795" s="58" t="e">
        <f t="shared" si="4205"/>
        <v>#N/A</v>
      </c>
      <c r="BO6795" s="59" t="e">
        <f t="shared" si="4206"/>
        <v>#N/A</v>
      </c>
      <c r="BP6795" s="58" t="e">
        <f t="shared" si="4207"/>
        <v>#DIV/0!</v>
      </c>
      <c r="BQ6795" s="60" t="e">
        <f t="shared" si="4222"/>
        <v>#DIV/0!</v>
      </c>
      <c r="BR6795" s="58" t="e">
        <f t="shared" si="4208"/>
        <v>#N/A</v>
      </c>
      <c r="BS6795" s="60" t="e">
        <f t="shared" si="4223"/>
        <v>#N/A</v>
      </c>
      <c r="BT6795" s="60" t="e">
        <f t="shared" si="4224"/>
        <v>#DIV/0!</v>
      </c>
      <c r="BU6795" s="58" t="e">
        <f t="shared" si="4209"/>
        <v>#N/A</v>
      </c>
      <c r="BV6795" s="58" t="e">
        <f t="shared" si="4210"/>
        <v>#N/A</v>
      </c>
      <c r="BW6795" s="60" t="e">
        <f t="shared" si="4225"/>
        <v>#N/A</v>
      </c>
      <c r="BX6795" s="58" t="e">
        <f t="shared" si="4211"/>
        <v>#N/A</v>
      </c>
      <c r="BY6795" s="60" t="e">
        <f t="shared" si="4226"/>
        <v>#N/A</v>
      </c>
      <c r="BZ6795" s="60" t="e">
        <f t="shared" si="4227"/>
        <v>#N/A</v>
      </c>
      <c r="CA6795" s="60" t="e">
        <f t="shared" si="4228"/>
        <v>#N/A</v>
      </c>
      <c r="CB6795" s="58" t="e">
        <f t="shared" si="4212"/>
        <v>#DIV/0!</v>
      </c>
      <c r="CC6795" s="60" t="e">
        <f t="shared" si="4229"/>
        <v>#DIV/0!</v>
      </c>
      <c r="CD6795" s="60" t="e">
        <f t="shared" si="4230"/>
        <v>#DIV/0!</v>
      </c>
      <c r="CE6795" s="60" t="e">
        <f t="shared" si="4231"/>
        <v>#DIV/0!</v>
      </c>
      <c r="CF6795" s="52" t="e">
        <f t="shared" si="4232"/>
        <v>#N/A</v>
      </c>
      <c r="CG6795" s="52" t="e">
        <f t="shared" si="4233"/>
        <v>#N/A</v>
      </c>
      <c r="CH6795" s="60" t="e">
        <f t="shared" si="4234"/>
        <v>#DIV/0!</v>
      </c>
      <c r="CI6795" s="60" t="e">
        <f t="shared" si="4235"/>
        <v>#DIV/0!</v>
      </c>
      <c r="CJ6795" s="60" t="e">
        <f t="shared" si="4204"/>
        <v>#N/A</v>
      </c>
      <c r="CK6795" s="60" t="e">
        <f t="shared" si="4204"/>
        <v>#N/A</v>
      </c>
      <c r="CL6795" s="60" t="e">
        <f t="shared" si="4204"/>
        <v>#DIV/0!</v>
      </c>
      <c r="CM6795" s="60" t="e">
        <f t="shared" si="4204"/>
        <v>#DIV/0!</v>
      </c>
      <c r="CN6795" s="60" t="e">
        <f t="shared" si="4236"/>
        <v>#N/A</v>
      </c>
      <c r="CO6795" s="60" t="e">
        <f t="shared" si="4237"/>
        <v>#DIV/0!</v>
      </c>
      <c r="CP6795" s="60" t="str">
        <f t="shared" si="4213"/>
        <v/>
      </c>
      <c r="CQ6795" s="60"/>
      <c r="CR6795" s="44"/>
      <c r="CS6795" s="58" t="e">
        <f t="shared" si="4214"/>
        <v>#N/A</v>
      </c>
      <c r="CT6795" s="58" t="e">
        <f t="shared" si="4215"/>
        <v>#N/A</v>
      </c>
      <c r="CU6795" s="58" t="e">
        <f t="shared" si="4216"/>
        <v>#DIV/0!</v>
      </c>
      <c r="CV6795" s="60" t="e">
        <f t="shared" si="4238"/>
        <v>#N/A</v>
      </c>
      <c r="CW6795" s="60">
        <f t="shared" si="4217"/>
        <v>1</v>
      </c>
      <c r="CX6795" s="60" t="e">
        <f t="shared" si="4239"/>
        <v>#DIV/0!</v>
      </c>
      <c r="CY6795" s="60" t="e">
        <f t="shared" si="4218"/>
        <v>#N/A</v>
      </c>
      <c r="CZ6795" s="60" t="e">
        <f t="shared" si="4219"/>
        <v>#N/A</v>
      </c>
      <c r="DA6795" s="60" t="e">
        <f t="shared" si="4240"/>
        <v>#DIV/0!</v>
      </c>
      <c r="DB6795" s="60" t="e">
        <f t="shared" si="4240"/>
        <v>#N/A</v>
      </c>
      <c r="DC6795" s="60" t="e">
        <f t="shared" si="4220"/>
        <v>#DIV/0!</v>
      </c>
      <c r="DD6795" s="60" t="e">
        <f t="shared" si="4241"/>
        <v>#N/A</v>
      </c>
      <c r="DE6795" s="60" t="e">
        <f t="shared" si="4242"/>
        <v>#N/A</v>
      </c>
      <c r="DF6795" s="60" t="str">
        <f t="shared" si="4221"/>
        <v/>
      </c>
    </row>
    <row r="6796" spans="66:110" s="1" customFormat="1" x14ac:dyDescent="0.3">
      <c r="BN6796" s="58" t="e">
        <f t="shared" si="4205"/>
        <v>#N/A</v>
      </c>
      <c r="BO6796" s="59" t="e">
        <f t="shared" si="4206"/>
        <v>#N/A</v>
      </c>
      <c r="BP6796" s="58" t="e">
        <f t="shared" si="4207"/>
        <v>#DIV/0!</v>
      </c>
      <c r="BQ6796" s="60" t="e">
        <f t="shared" si="4222"/>
        <v>#DIV/0!</v>
      </c>
      <c r="BR6796" s="58" t="e">
        <f t="shared" si="4208"/>
        <v>#N/A</v>
      </c>
      <c r="BS6796" s="60" t="e">
        <f t="shared" si="4223"/>
        <v>#N/A</v>
      </c>
      <c r="BT6796" s="60" t="e">
        <f t="shared" si="4224"/>
        <v>#DIV/0!</v>
      </c>
      <c r="BU6796" s="58" t="e">
        <f t="shared" si="4209"/>
        <v>#N/A</v>
      </c>
      <c r="BV6796" s="58" t="e">
        <f t="shared" si="4210"/>
        <v>#N/A</v>
      </c>
      <c r="BW6796" s="60" t="e">
        <f t="shared" si="4225"/>
        <v>#N/A</v>
      </c>
      <c r="BX6796" s="58" t="e">
        <f t="shared" si="4211"/>
        <v>#N/A</v>
      </c>
      <c r="BY6796" s="60" t="e">
        <f t="shared" si="4226"/>
        <v>#N/A</v>
      </c>
      <c r="BZ6796" s="60" t="e">
        <f t="shared" si="4227"/>
        <v>#N/A</v>
      </c>
      <c r="CA6796" s="60" t="e">
        <f t="shared" si="4228"/>
        <v>#N/A</v>
      </c>
      <c r="CB6796" s="58" t="e">
        <f t="shared" si="4212"/>
        <v>#DIV/0!</v>
      </c>
      <c r="CC6796" s="60" t="e">
        <f t="shared" si="4229"/>
        <v>#DIV/0!</v>
      </c>
      <c r="CD6796" s="60" t="e">
        <f t="shared" si="4230"/>
        <v>#DIV/0!</v>
      </c>
      <c r="CE6796" s="60" t="e">
        <f t="shared" si="4231"/>
        <v>#DIV/0!</v>
      </c>
      <c r="CF6796" s="52" t="e">
        <f t="shared" si="4232"/>
        <v>#N/A</v>
      </c>
      <c r="CG6796" s="52" t="e">
        <f t="shared" si="4233"/>
        <v>#N/A</v>
      </c>
      <c r="CH6796" s="60" t="e">
        <f t="shared" si="4234"/>
        <v>#DIV/0!</v>
      </c>
      <c r="CI6796" s="60" t="e">
        <f t="shared" si="4235"/>
        <v>#DIV/0!</v>
      </c>
      <c r="CJ6796" s="60" t="e">
        <f t="shared" si="4204"/>
        <v>#N/A</v>
      </c>
      <c r="CK6796" s="60" t="e">
        <f t="shared" si="4204"/>
        <v>#N/A</v>
      </c>
      <c r="CL6796" s="60" t="e">
        <f t="shared" si="4204"/>
        <v>#DIV/0!</v>
      </c>
      <c r="CM6796" s="60" t="e">
        <f t="shared" si="4204"/>
        <v>#DIV/0!</v>
      </c>
      <c r="CN6796" s="60" t="e">
        <f t="shared" si="4236"/>
        <v>#N/A</v>
      </c>
      <c r="CO6796" s="60" t="e">
        <f t="shared" si="4237"/>
        <v>#DIV/0!</v>
      </c>
      <c r="CP6796" s="60" t="str">
        <f t="shared" si="4213"/>
        <v/>
      </c>
      <c r="CQ6796" s="60"/>
      <c r="CR6796" s="44"/>
      <c r="CS6796" s="58" t="e">
        <f t="shared" si="4214"/>
        <v>#N/A</v>
      </c>
      <c r="CT6796" s="58" t="e">
        <f t="shared" si="4215"/>
        <v>#N/A</v>
      </c>
      <c r="CU6796" s="58" t="e">
        <f t="shared" si="4216"/>
        <v>#DIV/0!</v>
      </c>
      <c r="CV6796" s="60" t="e">
        <f t="shared" si="4238"/>
        <v>#N/A</v>
      </c>
      <c r="CW6796" s="60">
        <f t="shared" si="4217"/>
        <v>1</v>
      </c>
      <c r="CX6796" s="60" t="e">
        <f t="shared" si="4239"/>
        <v>#DIV/0!</v>
      </c>
      <c r="CY6796" s="60" t="e">
        <f t="shared" si="4218"/>
        <v>#N/A</v>
      </c>
      <c r="CZ6796" s="60" t="e">
        <f t="shared" si="4219"/>
        <v>#N/A</v>
      </c>
      <c r="DA6796" s="60" t="e">
        <f t="shared" si="4240"/>
        <v>#DIV/0!</v>
      </c>
      <c r="DB6796" s="60" t="e">
        <f t="shared" si="4240"/>
        <v>#N/A</v>
      </c>
      <c r="DC6796" s="60" t="e">
        <f t="shared" si="4220"/>
        <v>#DIV/0!</v>
      </c>
      <c r="DD6796" s="60" t="e">
        <f t="shared" si="4241"/>
        <v>#N/A</v>
      </c>
      <c r="DE6796" s="60" t="e">
        <f t="shared" si="4242"/>
        <v>#N/A</v>
      </c>
      <c r="DF6796" s="60" t="str">
        <f t="shared" si="4221"/>
        <v/>
      </c>
    </row>
    <row r="6797" spans="66:110" s="1" customFormat="1" x14ac:dyDescent="0.3">
      <c r="BN6797" s="58" t="e">
        <f t="shared" si="4205"/>
        <v>#N/A</v>
      </c>
      <c r="BO6797" s="59" t="e">
        <f t="shared" si="4206"/>
        <v>#N/A</v>
      </c>
      <c r="BP6797" s="58" t="e">
        <f t="shared" si="4207"/>
        <v>#DIV/0!</v>
      </c>
      <c r="BQ6797" s="60" t="e">
        <f t="shared" si="4222"/>
        <v>#DIV/0!</v>
      </c>
      <c r="BR6797" s="58" t="e">
        <f t="shared" si="4208"/>
        <v>#N/A</v>
      </c>
      <c r="BS6797" s="60" t="e">
        <f t="shared" si="4223"/>
        <v>#N/A</v>
      </c>
      <c r="BT6797" s="60" t="e">
        <f t="shared" si="4224"/>
        <v>#DIV/0!</v>
      </c>
      <c r="BU6797" s="58" t="e">
        <f t="shared" si="4209"/>
        <v>#N/A</v>
      </c>
      <c r="BV6797" s="58" t="e">
        <f t="shared" si="4210"/>
        <v>#N/A</v>
      </c>
      <c r="BW6797" s="60" t="e">
        <f t="shared" si="4225"/>
        <v>#N/A</v>
      </c>
      <c r="BX6797" s="58" t="e">
        <f t="shared" si="4211"/>
        <v>#N/A</v>
      </c>
      <c r="BY6797" s="60" t="e">
        <f t="shared" si="4226"/>
        <v>#N/A</v>
      </c>
      <c r="BZ6797" s="60" t="e">
        <f t="shared" si="4227"/>
        <v>#N/A</v>
      </c>
      <c r="CA6797" s="60" t="e">
        <f t="shared" si="4228"/>
        <v>#N/A</v>
      </c>
      <c r="CB6797" s="58" t="e">
        <f t="shared" si="4212"/>
        <v>#DIV/0!</v>
      </c>
      <c r="CC6797" s="60" t="e">
        <f t="shared" si="4229"/>
        <v>#DIV/0!</v>
      </c>
      <c r="CD6797" s="60" t="e">
        <f t="shared" si="4230"/>
        <v>#DIV/0!</v>
      </c>
      <c r="CE6797" s="60" t="e">
        <f t="shared" si="4231"/>
        <v>#DIV/0!</v>
      </c>
      <c r="CF6797" s="52" t="e">
        <f t="shared" si="4232"/>
        <v>#N/A</v>
      </c>
      <c r="CG6797" s="52" t="e">
        <f t="shared" si="4233"/>
        <v>#N/A</v>
      </c>
      <c r="CH6797" s="60" t="e">
        <f t="shared" si="4234"/>
        <v>#DIV/0!</v>
      </c>
      <c r="CI6797" s="60" t="e">
        <f t="shared" si="4235"/>
        <v>#DIV/0!</v>
      </c>
      <c r="CJ6797" s="60" t="e">
        <f t="shared" si="4204"/>
        <v>#N/A</v>
      </c>
      <c r="CK6797" s="60" t="e">
        <f t="shared" si="4204"/>
        <v>#N/A</v>
      </c>
      <c r="CL6797" s="60" t="e">
        <f t="shared" si="4204"/>
        <v>#DIV/0!</v>
      </c>
      <c r="CM6797" s="60" t="e">
        <f t="shared" si="4204"/>
        <v>#DIV/0!</v>
      </c>
      <c r="CN6797" s="60" t="e">
        <f t="shared" si="4236"/>
        <v>#N/A</v>
      </c>
      <c r="CO6797" s="60" t="e">
        <f t="shared" si="4237"/>
        <v>#DIV/0!</v>
      </c>
      <c r="CP6797" s="60" t="str">
        <f t="shared" si="4213"/>
        <v/>
      </c>
      <c r="CQ6797" s="60"/>
      <c r="CR6797" s="44"/>
      <c r="CS6797" s="58" t="e">
        <f t="shared" si="4214"/>
        <v>#N/A</v>
      </c>
      <c r="CT6797" s="58" t="e">
        <f t="shared" si="4215"/>
        <v>#N/A</v>
      </c>
      <c r="CU6797" s="58" t="e">
        <f t="shared" si="4216"/>
        <v>#DIV/0!</v>
      </c>
      <c r="CV6797" s="60" t="e">
        <f t="shared" si="4238"/>
        <v>#N/A</v>
      </c>
      <c r="CW6797" s="60">
        <f t="shared" si="4217"/>
        <v>1</v>
      </c>
      <c r="CX6797" s="60" t="e">
        <f t="shared" si="4239"/>
        <v>#DIV/0!</v>
      </c>
      <c r="CY6797" s="60" t="e">
        <f t="shared" si="4218"/>
        <v>#N/A</v>
      </c>
      <c r="CZ6797" s="60" t="e">
        <f t="shared" si="4219"/>
        <v>#N/A</v>
      </c>
      <c r="DA6797" s="60" t="e">
        <f t="shared" si="4240"/>
        <v>#DIV/0!</v>
      </c>
      <c r="DB6797" s="60" t="e">
        <f t="shared" si="4240"/>
        <v>#N/A</v>
      </c>
      <c r="DC6797" s="60" t="e">
        <f t="shared" si="4220"/>
        <v>#DIV/0!</v>
      </c>
      <c r="DD6797" s="60" t="e">
        <f t="shared" si="4241"/>
        <v>#N/A</v>
      </c>
      <c r="DE6797" s="60" t="e">
        <f t="shared" si="4242"/>
        <v>#N/A</v>
      </c>
      <c r="DF6797" s="60" t="str">
        <f t="shared" si="4221"/>
        <v/>
      </c>
    </row>
    <row r="6798" spans="66:110" s="1" customFormat="1" x14ac:dyDescent="0.3">
      <c r="BN6798" s="58" t="e">
        <f t="shared" si="4205"/>
        <v>#N/A</v>
      </c>
      <c r="BO6798" s="59" t="e">
        <f t="shared" si="4206"/>
        <v>#N/A</v>
      </c>
      <c r="BP6798" s="58" t="e">
        <f t="shared" si="4207"/>
        <v>#DIV/0!</v>
      </c>
      <c r="BQ6798" s="60" t="e">
        <f t="shared" si="4222"/>
        <v>#DIV/0!</v>
      </c>
      <c r="BR6798" s="58" t="e">
        <f t="shared" si="4208"/>
        <v>#N/A</v>
      </c>
      <c r="BS6798" s="60" t="e">
        <f t="shared" si="4223"/>
        <v>#N/A</v>
      </c>
      <c r="BT6798" s="60" t="e">
        <f t="shared" si="4224"/>
        <v>#DIV/0!</v>
      </c>
      <c r="BU6798" s="58" t="e">
        <f t="shared" si="4209"/>
        <v>#N/A</v>
      </c>
      <c r="BV6798" s="58" t="e">
        <f t="shared" si="4210"/>
        <v>#N/A</v>
      </c>
      <c r="BW6798" s="60" t="e">
        <f t="shared" si="4225"/>
        <v>#N/A</v>
      </c>
      <c r="BX6798" s="58" t="e">
        <f t="shared" si="4211"/>
        <v>#N/A</v>
      </c>
      <c r="BY6798" s="60" t="e">
        <f t="shared" si="4226"/>
        <v>#N/A</v>
      </c>
      <c r="BZ6798" s="60" t="e">
        <f t="shared" si="4227"/>
        <v>#N/A</v>
      </c>
      <c r="CA6798" s="60" t="e">
        <f t="shared" si="4228"/>
        <v>#N/A</v>
      </c>
      <c r="CB6798" s="58" t="e">
        <f t="shared" si="4212"/>
        <v>#DIV/0!</v>
      </c>
      <c r="CC6798" s="60" t="e">
        <f t="shared" si="4229"/>
        <v>#DIV/0!</v>
      </c>
      <c r="CD6798" s="60" t="e">
        <f t="shared" si="4230"/>
        <v>#DIV/0!</v>
      </c>
      <c r="CE6798" s="60" t="e">
        <f t="shared" si="4231"/>
        <v>#DIV/0!</v>
      </c>
      <c r="CF6798" s="52" t="e">
        <f t="shared" si="4232"/>
        <v>#N/A</v>
      </c>
      <c r="CG6798" s="52" t="e">
        <f t="shared" si="4233"/>
        <v>#N/A</v>
      </c>
      <c r="CH6798" s="60" t="e">
        <f t="shared" si="4234"/>
        <v>#DIV/0!</v>
      </c>
      <c r="CI6798" s="60" t="e">
        <f t="shared" si="4235"/>
        <v>#DIV/0!</v>
      </c>
      <c r="CJ6798" s="60" t="e">
        <f t="shared" si="4204"/>
        <v>#N/A</v>
      </c>
      <c r="CK6798" s="60" t="e">
        <f t="shared" si="4204"/>
        <v>#N/A</v>
      </c>
      <c r="CL6798" s="60" t="e">
        <f t="shared" si="4204"/>
        <v>#DIV/0!</v>
      </c>
      <c r="CM6798" s="60" t="e">
        <f t="shared" si="4204"/>
        <v>#DIV/0!</v>
      </c>
      <c r="CN6798" s="60" t="e">
        <f t="shared" si="4236"/>
        <v>#N/A</v>
      </c>
      <c r="CO6798" s="60" t="e">
        <f t="shared" si="4237"/>
        <v>#DIV/0!</v>
      </c>
      <c r="CP6798" s="60" t="str">
        <f t="shared" si="4213"/>
        <v/>
      </c>
      <c r="CQ6798" s="60"/>
      <c r="CR6798" s="44"/>
      <c r="CS6798" s="58" t="e">
        <f t="shared" si="4214"/>
        <v>#N/A</v>
      </c>
      <c r="CT6798" s="58" t="e">
        <f t="shared" si="4215"/>
        <v>#N/A</v>
      </c>
      <c r="CU6798" s="58" t="e">
        <f t="shared" si="4216"/>
        <v>#DIV/0!</v>
      </c>
      <c r="CV6798" s="60" t="e">
        <f t="shared" si="4238"/>
        <v>#N/A</v>
      </c>
      <c r="CW6798" s="60">
        <f t="shared" si="4217"/>
        <v>1</v>
      </c>
      <c r="CX6798" s="60" t="e">
        <f t="shared" si="4239"/>
        <v>#DIV/0!</v>
      </c>
      <c r="CY6798" s="60" t="e">
        <f t="shared" si="4218"/>
        <v>#N/A</v>
      </c>
      <c r="CZ6798" s="60" t="e">
        <f t="shared" si="4219"/>
        <v>#N/A</v>
      </c>
      <c r="DA6798" s="60" t="e">
        <f t="shared" si="4240"/>
        <v>#DIV/0!</v>
      </c>
      <c r="DB6798" s="60" t="e">
        <f t="shared" si="4240"/>
        <v>#N/A</v>
      </c>
      <c r="DC6798" s="60" t="e">
        <f t="shared" si="4220"/>
        <v>#DIV/0!</v>
      </c>
      <c r="DD6798" s="60" t="e">
        <f t="shared" si="4241"/>
        <v>#N/A</v>
      </c>
      <c r="DE6798" s="60" t="e">
        <f t="shared" si="4242"/>
        <v>#N/A</v>
      </c>
      <c r="DF6798" s="60" t="str">
        <f t="shared" si="4221"/>
        <v/>
      </c>
    </row>
    <row r="6799" spans="66:110" s="1" customFormat="1" x14ac:dyDescent="0.3">
      <c r="BN6799" s="58" t="e">
        <f t="shared" si="4205"/>
        <v>#N/A</v>
      </c>
      <c r="BO6799" s="59" t="e">
        <f t="shared" si="4206"/>
        <v>#N/A</v>
      </c>
      <c r="BP6799" s="58" t="e">
        <f t="shared" si="4207"/>
        <v>#DIV/0!</v>
      </c>
      <c r="BQ6799" s="60" t="e">
        <f t="shared" si="4222"/>
        <v>#DIV/0!</v>
      </c>
      <c r="BR6799" s="58" t="e">
        <f t="shared" si="4208"/>
        <v>#N/A</v>
      </c>
      <c r="BS6799" s="60" t="e">
        <f t="shared" si="4223"/>
        <v>#N/A</v>
      </c>
      <c r="BT6799" s="60" t="e">
        <f t="shared" si="4224"/>
        <v>#DIV/0!</v>
      </c>
      <c r="BU6799" s="58" t="e">
        <f t="shared" si="4209"/>
        <v>#N/A</v>
      </c>
      <c r="BV6799" s="58" t="e">
        <f t="shared" si="4210"/>
        <v>#N/A</v>
      </c>
      <c r="BW6799" s="60" t="e">
        <f t="shared" si="4225"/>
        <v>#N/A</v>
      </c>
      <c r="BX6799" s="58" t="e">
        <f t="shared" si="4211"/>
        <v>#N/A</v>
      </c>
      <c r="BY6799" s="60" t="e">
        <f t="shared" si="4226"/>
        <v>#N/A</v>
      </c>
      <c r="BZ6799" s="60" t="e">
        <f t="shared" si="4227"/>
        <v>#N/A</v>
      </c>
      <c r="CA6799" s="60" t="e">
        <f t="shared" si="4228"/>
        <v>#N/A</v>
      </c>
      <c r="CB6799" s="58" t="e">
        <f t="shared" si="4212"/>
        <v>#DIV/0!</v>
      </c>
      <c r="CC6799" s="60" t="e">
        <f t="shared" si="4229"/>
        <v>#DIV/0!</v>
      </c>
      <c r="CD6799" s="60" t="e">
        <f t="shared" si="4230"/>
        <v>#DIV/0!</v>
      </c>
      <c r="CE6799" s="60" t="e">
        <f t="shared" si="4231"/>
        <v>#DIV/0!</v>
      </c>
      <c r="CF6799" s="52" t="e">
        <f t="shared" si="4232"/>
        <v>#N/A</v>
      </c>
      <c r="CG6799" s="52" t="e">
        <f t="shared" si="4233"/>
        <v>#N/A</v>
      </c>
      <c r="CH6799" s="60" t="e">
        <f t="shared" si="4234"/>
        <v>#DIV/0!</v>
      </c>
      <c r="CI6799" s="60" t="e">
        <f t="shared" si="4235"/>
        <v>#DIV/0!</v>
      </c>
      <c r="CJ6799" s="60" t="e">
        <f t="shared" si="4204"/>
        <v>#N/A</v>
      </c>
      <c r="CK6799" s="60" t="e">
        <f t="shared" si="4204"/>
        <v>#N/A</v>
      </c>
      <c r="CL6799" s="60" t="e">
        <f t="shared" si="4204"/>
        <v>#DIV/0!</v>
      </c>
      <c r="CM6799" s="60" t="e">
        <f t="shared" si="4204"/>
        <v>#DIV/0!</v>
      </c>
      <c r="CN6799" s="60" t="e">
        <f t="shared" si="4236"/>
        <v>#N/A</v>
      </c>
      <c r="CO6799" s="60" t="e">
        <f t="shared" si="4237"/>
        <v>#DIV/0!</v>
      </c>
      <c r="CP6799" s="60" t="str">
        <f t="shared" si="4213"/>
        <v/>
      </c>
      <c r="CQ6799" s="60"/>
      <c r="CR6799" s="44"/>
      <c r="CS6799" s="58" t="e">
        <f t="shared" si="4214"/>
        <v>#N/A</v>
      </c>
      <c r="CT6799" s="58" t="e">
        <f t="shared" si="4215"/>
        <v>#N/A</v>
      </c>
      <c r="CU6799" s="58" t="e">
        <f t="shared" si="4216"/>
        <v>#DIV/0!</v>
      </c>
      <c r="CV6799" s="60" t="e">
        <f t="shared" si="4238"/>
        <v>#N/A</v>
      </c>
      <c r="CW6799" s="60">
        <f t="shared" si="4217"/>
        <v>1</v>
      </c>
      <c r="CX6799" s="60" t="e">
        <f t="shared" si="4239"/>
        <v>#DIV/0!</v>
      </c>
      <c r="CY6799" s="60" t="e">
        <f t="shared" si="4218"/>
        <v>#N/A</v>
      </c>
      <c r="CZ6799" s="60" t="e">
        <f t="shared" si="4219"/>
        <v>#N/A</v>
      </c>
      <c r="DA6799" s="60" t="e">
        <f t="shared" si="4240"/>
        <v>#DIV/0!</v>
      </c>
      <c r="DB6799" s="60" t="e">
        <f t="shared" si="4240"/>
        <v>#N/A</v>
      </c>
      <c r="DC6799" s="60" t="e">
        <f t="shared" si="4220"/>
        <v>#DIV/0!</v>
      </c>
      <c r="DD6799" s="60" t="e">
        <f t="shared" si="4241"/>
        <v>#N/A</v>
      </c>
      <c r="DE6799" s="60" t="e">
        <f t="shared" si="4242"/>
        <v>#N/A</v>
      </c>
      <c r="DF6799" s="60" t="str">
        <f t="shared" si="4221"/>
        <v/>
      </c>
    </row>
    <row r="6800" spans="66:110" s="1" customFormat="1" x14ac:dyDescent="0.3">
      <c r="BN6800" s="58" t="e">
        <f t="shared" si="4205"/>
        <v>#N/A</v>
      </c>
      <c r="BO6800" s="59" t="e">
        <f t="shared" si="4206"/>
        <v>#N/A</v>
      </c>
      <c r="BP6800" s="58" t="e">
        <f t="shared" si="4207"/>
        <v>#DIV/0!</v>
      </c>
      <c r="BQ6800" s="60" t="e">
        <f t="shared" si="4222"/>
        <v>#DIV/0!</v>
      </c>
      <c r="BR6800" s="58" t="e">
        <f t="shared" si="4208"/>
        <v>#N/A</v>
      </c>
      <c r="BS6800" s="60" t="e">
        <f t="shared" si="4223"/>
        <v>#N/A</v>
      </c>
      <c r="BT6800" s="60" t="e">
        <f t="shared" si="4224"/>
        <v>#DIV/0!</v>
      </c>
      <c r="BU6800" s="58" t="e">
        <f t="shared" si="4209"/>
        <v>#N/A</v>
      </c>
      <c r="BV6800" s="58" t="e">
        <f t="shared" si="4210"/>
        <v>#N/A</v>
      </c>
      <c r="BW6800" s="60" t="e">
        <f t="shared" si="4225"/>
        <v>#N/A</v>
      </c>
      <c r="BX6800" s="58" t="e">
        <f t="shared" si="4211"/>
        <v>#N/A</v>
      </c>
      <c r="BY6800" s="60" t="e">
        <f t="shared" si="4226"/>
        <v>#N/A</v>
      </c>
      <c r="BZ6800" s="60" t="e">
        <f t="shared" si="4227"/>
        <v>#N/A</v>
      </c>
      <c r="CA6800" s="60" t="e">
        <f t="shared" si="4228"/>
        <v>#N/A</v>
      </c>
      <c r="CB6800" s="58" t="e">
        <f t="shared" si="4212"/>
        <v>#DIV/0!</v>
      </c>
      <c r="CC6800" s="60" t="e">
        <f t="shared" si="4229"/>
        <v>#DIV/0!</v>
      </c>
      <c r="CD6800" s="60" t="e">
        <f t="shared" si="4230"/>
        <v>#DIV/0!</v>
      </c>
      <c r="CE6800" s="60" t="e">
        <f t="shared" si="4231"/>
        <v>#DIV/0!</v>
      </c>
      <c r="CF6800" s="52" t="e">
        <f t="shared" si="4232"/>
        <v>#N/A</v>
      </c>
      <c r="CG6800" s="52" t="e">
        <f t="shared" si="4233"/>
        <v>#N/A</v>
      </c>
      <c r="CH6800" s="60" t="e">
        <f t="shared" si="4234"/>
        <v>#DIV/0!</v>
      </c>
      <c r="CI6800" s="60" t="e">
        <f t="shared" si="4235"/>
        <v>#DIV/0!</v>
      </c>
      <c r="CJ6800" s="60" t="e">
        <f t="shared" si="4204"/>
        <v>#N/A</v>
      </c>
      <c r="CK6800" s="60" t="e">
        <f t="shared" si="4204"/>
        <v>#N/A</v>
      </c>
      <c r="CL6800" s="60" t="e">
        <f t="shared" si="4204"/>
        <v>#DIV/0!</v>
      </c>
      <c r="CM6800" s="60" t="e">
        <f t="shared" si="4204"/>
        <v>#DIV/0!</v>
      </c>
      <c r="CN6800" s="60" t="e">
        <f t="shared" si="4236"/>
        <v>#N/A</v>
      </c>
      <c r="CO6800" s="60" t="e">
        <f t="shared" si="4237"/>
        <v>#DIV/0!</v>
      </c>
      <c r="CP6800" s="60" t="str">
        <f t="shared" si="4213"/>
        <v/>
      </c>
      <c r="CQ6800" s="60"/>
      <c r="CR6800" s="44"/>
      <c r="CS6800" s="58" t="e">
        <f t="shared" si="4214"/>
        <v>#N/A</v>
      </c>
      <c r="CT6800" s="58" t="e">
        <f t="shared" si="4215"/>
        <v>#N/A</v>
      </c>
      <c r="CU6800" s="58" t="e">
        <f t="shared" si="4216"/>
        <v>#DIV/0!</v>
      </c>
      <c r="CV6800" s="60" t="e">
        <f t="shared" si="4238"/>
        <v>#N/A</v>
      </c>
      <c r="CW6800" s="60">
        <f t="shared" si="4217"/>
        <v>1</v>
      </c>
      <c r="CX6800" s="60" t="e">
        <f t="shared" si="4239"/>
        <v>#DIV/0!</v>
      </c>
      <c r="CY6800" s="60" t="e">
        <f t="shared" si="4218"/>
        <v>#N/A</v>
      </c>
      <c r="CZ6800" s="60" t="e">
        <f t="shared" si="4219"/>
        <v>#N/A</v>
      </c>
      <c r="DA6800" s="60" t="e">
        <f t="shared" si="4240"/>
        <v>#DIV/0!</v>
      </c>
      <c r="DB6800" s="60" t="e">
        <f t="shared" si="4240"/>
        <v>#N/A</v>
      </c>
      <c r="DC6800" s="60" t="e">
        <f t="shared" si="4220"/>
        <v>#DIV/0!</v>
      </c>
      <c r="DD6800" s="60" t="e">
        <f t="shared" si="4241"/>
        <v>#N/A</v>
      </c>
      <c r="DE6800" s="60" t="e">
        <f t="shared" si="4242"/>
        <v>#N/A</v>
      </c>
      <c r="DF6800" s="60" t="str">
        <f t="shared" si="4221"/>
        <v/>
      </c>
    </row>
    <row r="6801" spans="66:110" s="1" customFormat="1" x14ac:dyDescent="0.3">
      <c r="BN6801" s="58" t="e">
        <f t="shared" si="4205"/>
        <v>#N/A</v>
      </c>
      <c r="BO6801" s="59" t="e">
        <f t="shared" si="4206"/>
        <v>#N/A</v>
      </c>
      <c r="BP6801" s="58" t="e">
        <f t="shared" si="4207"/>
        <v>#DIV/0!</v>
      </c>
      <c r="BQ6801" s="60" t="e">
        <f t="shared" si="4222"/>
        <v>#DIV/0!</v>
      </c>
      <c r="BR6801" s="58" t="e">
        <f t="shared" si="4208"/>
        <v>#N/A</v>
      </c>
      <c r="BS6801" s="60" t="e">
        <f t="shared" si="4223"/>
        <v>#N/A</v>
      </c>
      <c r="BT6801" s="60" t="e">
        <f t="shared" si="4224"/>
        <v>#DIV/0!</v>
      </c>
      <c r="BU6801" s="58" t="e">
        <f t="shared" si="4209"/>
        <v>#N/A</v>
      </c>
      <c r="BV6801" s="58" t="e">
        <f t="shared" si="4210"/>
        <v>#N/A</v>
      </c>
      <c r="BW6801" s="60" t="e">
        <f t="shared" si="4225"/>
        <v>#N/A</v>
      </c>
      <c r="BX6801" s="58" t="e">
        <f t="shared" si="4211"/>
        <v>#N/A</v>
      </c>
      <c r="BY6801" s="60" t="e">
        <f t="shared" si="4226"/>
        <v>#N/A</v>
      </c>
      <c r="BZ6801" s="60" t="e">
        <f t="shared" si="4227"/>
        <v>#N/A</v>
      </c>
      <c r="CA6801" s="60" t="e">
        <f t="shared" si="4228"/>
        <v>#N/A</v>
      </c>
      <c r="CB6801" s="58" t="e">
        <f t="shared" si="4212"/>
        <v>#DIV/0!</v>
      </c>
      <c r="CC6801" s="60" t="e">
        <f t="shared" si="4229"/>
        <v>#DIV/0!</v>
      </c>
      <c r="CD6801" s="60" t="e">
        <f t="shared" si="4230"/>
        <v>#DIV/0!</v>
      </c>
      <c r="CE6801" s="60" t="e">
        <f t="shared" si="4231"/>
        <v>#DIV/0!</v>
      </c>
      <c r="CF6801" s="52" t="e">
        <f t="shared" si="4232"/>
        <v>#N/A</v>
      </c>
      <c r="CG6801" s="52" t="e">
        <f t="shared" si="4233"/>
        <v>#N/A</v>
      </c>
      <c r="CH6801" s="60" t="e">
        <f t="shared" si="4234"/>
        <v>#DIV/0!</v>
      </c>
      <c r="CI6801" s="60" t="e">
        <f t="shared" si="4235"/>
        <v>#DIV/0!</v>
      </c>
      <c r="CJ6801" s="60" t="e">
        <f t="shared" si="4204"/>
        <v>#N/A</v>
      </c>
      <c r="CK6801" s="60" t="e">
        <f t="shared" si="4204"/>
        <v>#N/A</v>
      </c>
      <c r="CL6801" s="60" t="e">
        <f t="shared" si="4204"/>
        <v>#DIV/0!</v>
      </c>
      <c r="CM6801" s="60" t="e">
        <f t="shared" si="4204"/>
        <v>#DIV/0!</v>
      </c>
      <c r="CN6801" s="60" t="e">
        <f t="shared" si="4236"/>
        <v>#N/A</v>
      </c>
      <c r="CO6801" s="60" t="e">
        <f t="shared" si="4237"/>
        <v>#DIV/0!</v>
      </c>
      <c r="CP6801" s="60" t="str">
        <f t="shared" si="4213"/>
        <v/>
      </c>
      <c r="CQ6801" s="60"/>
      <c r="CR6801" s="44"/>
      <c r="CS6801" s="58" t="e">
        <f t="shared" si="4214"/>
        <v>#N/A</v>
      </c>
      <c r="CT6801" s="58" t="e">
        <f t="shared" si="4215"/>
        <v>#N/A</v>
      </c>
      <c r="CU6801" s="58" t="e">
        <f t="shared" si="4216"/>
        <v>#DIV/0!</v>
      </c>
      <c r="CV6801" s="60" t="e">
        <f t="shared" si="4238"/>
        <v>#N/A</v>
      </c>
      <c r="CW6801" s="60">
        <f t="shared" si="4217"/>
        <v>1</v>
      </c>
      <c r="CX6801" s="60" t="e">
        <f t="shared" si="4239"/>
        <v>#DIV/0!</v>
      </c>
      <c r="CY6801" s="60" t="e">
        <f t="shared" si="4218"/>
        <v>#N/A</v>
      </c>
      <c r="CZ6801" s="60" t="e">
        <f t="shared" si="4219"/>
        <v>#N/A</v>
      </c>
      <c r="DA6801" s="60" t="e">
        <f t="shared" si="4240"/>
        <v>#DIV/0!</v>
      </c>
      <c r="DB6801" s="60" t="e">
        <f t="shared" si="4240"/>
        <v>#N/A</v>
      </c>
      <c r="DC6801" s="60" t="e">
        <f t="shared" si="4220"/>
        <v>#DIV/0!</v>
      </c>
      <c r="DD6801" s="60" t="e">
        <f t="shared" si="4241"/>
        <v>#N/A</v>
      </c>
      <c r="DE6801" s="60" t="e">
        <f t="shared" si="4242"/>
        <v>#N/A</v>
      </c>
      <c r="DF6801" s="60" t="str">
        <f t="shared" si="4221"/>
        <v/>
      </c>
    </row>
    <row r="6802" spans="66:110" s="1" customFormat="1" x14ac:dyDescent="0.3">
      <c r="BN6802" s="58" t="e">
        <f t="shared" si="4205"/>
        <v>#N/A</v>
      </c>
      <c r="BO6802" s="59" t="e">
        <f t="shared" si="4206"/>
        <v>#N/A</v>
      </c>
      <c r="BP6802" s="58" t="e">
        <f t="shared" si="4207"/>
        <v>#DIV/0!</v>
      </c>
      <c r="BQ6802" s="60" t="e">
        <f t="shared" si="4222"/>
        <v>#DIV/0!</v>
      </c>
      <c r="BR6802" s="58" t="e">
        <f t="shared" si="4208"/>
        <v>#N/A</v>
      </c>
      <c r="BS6802" s="60" t="e">
        <f t="shared" si="4223"/>
        <v>#N/A</v>
      </c>
      <c r="BT6802" s="60" t="e">
        <f t="shared" si="4224"/>
        <v>#DIV/0!</v>
      </c>
      <c r="BU6802" s="58" t="e">
        <f t="shared" si="4209"/>
        <v>#N/A</v>
      </c>
      <c r="BV6802" s="58" t="e">
        <f t="shared" si="4210"/>
        <v>#N/A</v>
      </c>
      <c r="BW6802" s="60" t="e">
        <f t="shared" si="4225"/>
        <v>#N/A</v>
      </c>
      <c r="BX6802" s="58" t="e">
        <f t="shared" si="4211"/>
        <v>#N/A</v>
      </c>
      <c r="BY6802" s="60" t="e">
        <f t="shared" si="4226"/>
        <v>#N/A</v>
      </c>
      <c r="BZ6802" s="60" t="e">
        <f t="shared" si="4227"/>
        <v>#N/A</v>
      </c>
      <c r="CA6802" s="60" t="e">
        <f t="shared" si="4228"/>
        <v>#N/A</v>
      </c>
      <c r="CB6802" s="58" t="e">
        <f t="shared" si="4212"/>
        <v>#DIV/0!</v>
      </c>
      <c r="CC6802" s="60" t="e">
        <f t="shared" si="4229"/>
        <v>#DIV/0!</v>
      </c>
      <c r="CD6802" s="60" t="e">
        <f t="shared" si="4230"/>
        <v>#DIV/0!</v>
      </c>
      <c r="CE6802" s="60" t="e">
        <f t="shared" si="4231"/>
        <v>#DIV/0!</v>
      </c>
      <c r="CF6802" s="52" t="e">
        <f t="shared" si="4232"/>
        <v>#N/A</v>
      </c>
      <c r="CG6802" s="52" t="e">
        <f t="shared" si="4233"/>
        <v>#N/A</v>
      </c>
      <c r="CH6802" s="60" t="e">
        <f t="shared" si="4234"/>
        <v>#DIV/0!</v>
      </c>
      <c r="CI6802" s="60" t="e">
        <f t="shared" si="4235"/>
        <v>#DIV/0!</v>
      </c>
      <c r="CJ6802" s="60" t="e">
        <f t="shared" si="4204"/>
        <v>#N/A</v>
      </c>
      <c r="CK6802" s="60" t="e">
        <f t="shared" si="4204"/>
        <v>#N/A</v>
      </c>
      <c r="CL6802" s="60" t="e">
        <f t="shared" si="4204"/>
        <v>#DIV/0!</v>
      </c>
      <c r="CM6802" s="60" t="e">
        <f t="shared" si="4204"/>
        <v>#DIV/0!</v>
      </c>
      <c r="CN6802" s="60" t="e">
        <f t="shared" si="4236"/>
        <v>#N/A</v>
      </c>
      <c r="CO6802" s="60" t="e">
        <f t="shared" si="4237"/>
        <v>#DIV/0!</v>
      </c>
      <c r="CP6802" s="60" t="str">
        <f t="shared" si="4213"/>
        <v/>
      </c>
      <c r="CQ6802" s="60"/>
      <c r="CR6802" s="44"/>
      <c r="CS6802" s="58" t="e">
        <f t="shared" si="4214"/>
        <v>#N/A</v>
      </c>
      <c r="CT6802" s="58" t="e">
        <f t="shared" si="4215"/>
        <v>#N/A</v>
      </c>
      <c r="CU6802" s="58" t="e">
        <f t="shared" si="4216"/>
        <v>#DIV/0!</v>
      </c>
      <c r="CV6802" s="60" t="e">
        <f t="shared" si="4238"/>
        <v>#N/A</v>
      </c>
      <c r="CW6802" s="60">
        <f t="shared" si="4217"/>
        <v>1</v>
      </c>
      <c r="CX6802" s="60" t="e">
        <f t="shared" si="4239"/>
        <v>#DIV/0!</v>
      </c>
      <c r="CY6802" s="60" t="e">
        <f t="shared" si="4218"/>
        <v>#N/A</v>
      </c>
      <c r="CZ6802" s="60" t="e">
        <f t="shared" si="4219"/>
        <v>#N/A</v>
      </c>
      <c r="DA6802" s="60" t="e">
        <f t="shared" si="4240"/>
        <v>#DIV/0!</v>
      </c>
      <c r="DB6802" s="60" t="e">
        <f t="shared" si="4240"/>
        <v>#N/A</v>
      </c>
      <c r="DC6802" s="60" t="e">
        <f t="shared" si="4220"/>
        <v>#DIV/0!</v>
      </c>
      <c r="DD6802" s="60" t="e">
        <f t="shared" si="4241"/>
        <v>#N/A</v>
      </c>
      <c r="DE6802" s="60" t="e">
        <f t="shared" si="4242"/>
        <v>#N/A</v>
      </c>
      <c r="DF6802" s="60" t="str">
        <f t="shared" si="4221"/>
        <v/>
      </c>
    </row>
    <row r="6803" spans="66:110" s="1" customFormat="1" x14ac:dyDescent="0.3">
      <c r="BN6803" s="58" t="e">
        <f t="shared" si="4205"/>
        <v>#N/A</v>
      </c>
      <c r="BO6803" s="59" t="e">
        <f t="shared" si="4206"/>
        <v>#N/A</v>
      </c>
      <c r="BP6803" s="58" t="e">
        <f t="shared" si="4207"/>
        <v>#DIV/0!</v>
      </c>
      <c r="BQ6803" s="60" t="e">
        <f t="shared" si="4222"/>
        <v>#DIV/0!</v>
      </c>
      <c r="BR6803" s="58" t="e">
        <f t="shared" si="4208"/>
        <v>#N/A</v>
      </c>
      <c r="BS6803" s="60" t="e">
        <f t="shared" si="4223"/>
        <v>#N/A</v>
      </c>
      <c r="BT6803" s="60" t="e">
        <f t="shared" si="4224"/>
        <v>#DIV/0!</v>
      </c>
      <c r="BU6803" s="58" t="e">
        <f t="shared" si="4209"/>
        <v>#N/A</v>
      </c>
      <c r="BV6803" s="58" t="e">
        <f t="shared" si="4210"/>
        <v>#N/A</v>
      </c>
      <c r="BW6803" s="60" t="e">
        <f t="shared" si="4225"/>
        <v>#N/A</v>
      </c>
      <c r="BX6803" s="58" t="e">
        <f t="shared" si="4211"/>
        <v>#N/A</v>
      </c>
      <c r="BY6803" s="60" t="e">
        <f t="shared" si="4226"/>
        <v>#N/A</v>
      </c>
      <c r="BZ6803" s="60" t="e">
        <f t="shared" si="4227"/>
        <v>#N/A</v>
      </c>
      <c r="CA6803" s="60" t="e">
        <f t="shared" si="4228"/>
        <v>#N/A</v>
      </c>
      <c r="CB6803" s="58" t="e">
        <f t="shared" si="4212"/>
        <v>#DIV/0!</v>
      </c>
      <c r="CC6803" s="60" t="e">
        <f t="shared" si="4229"/>
        <v>#DIV/0!</v>
      </c>
      <c r="CD6803" s="60" t="e">
        <f t="shared" si="4230"/>
        <v>#DIV/0!</v>
      </c>
      <c r="CE6803" s="60" t="e">
        <f t="shared" si="4231"/>
        <v>#DIV/0!</v>
      </c>
      <c r="CF6803" s="52" t="e">
        <f t="shared" si="4232"/>
        <v>#N/A</v>
      </c>
      <c r="CG6803" s="52" t="e">
        <f t="shared" si="4233"/>
        <v>#N/A</v>
      </c>
      <c r="CH6803" s="60" t="e">
        <f t="shared" si="4234"/>
        <v>#DIV/0!</v>
      </c>
      <c r="CI6803" s="60" t="e">
        <f t="shared" si="4235"/>
        <v>#DIV/0!</v>
      </c>
      <c r="CJ6803" s="60" t="e">
        <f t="shared" si="4204"/>
        <v>#N/A</v>
      </c>
      <c r="CK6803" s="60" t="e">
        <f t="shared" si="4204"/>
        <v>#N/A</v>
      </c>
      <c r="CL6803" s="60" t="e">
        <f t="shared" si="4204"/>
        <v>#DIV/0!</v>
      </c>
      <c r="CM6803" s="60" t="e">
        <f t="shared" si="4204"/>
        <v>#DIV/0!</v>
      </c>
      <c r="CN6803" s="60" t="e">
        <f t="shared" si="4236"/>
        <v>#N/A</v>
      </c>
      <c r="CO6803" s="60" t="e">
        <f t="shared" si="4237"/>
        <v>#DIV/0!</v>
      </c>
      <c r="CP6803" s="60" t="str">
        <f t="shared" si="4213"/>
        <v/>
      </c>
      <c r="CQ6803" s="60"/>
      <c r="CR6803" s="44"/>
      <c r="CS6803" s="58" t="e">
        <f t="shared" si="4214"/>
        <v>#N/A</v>
      </c>
      <c r="CT6803" s="58" t="e">
        <f t="shared" si="4215"/>
        <v>#N/A</v>
      </c>
      <c r="CU6803" s="58" t="e">
        <f t="shared" si="4216"/>
        <v>#DIV/0!</v>
      </c>
      <c r="CV6803" s="60" t="e">
        <f t="shared" si="4238"/>
        <v>#N/A</v>
      </c>
      <c r="CW6803" s="60">
        <f t="shared" si="4217"/>
        <v>1</v>
      </c>
      <c r="CX6803" s="60" t="e">
        <f t="shared" si="4239"/>
        <v>#DIV/0!</v>
      </c>
      <c r="CY6803" s="60" t="e">
        <f t="shared" si="4218"/>
        <v>#N/A</v>
      </c>
      <c r="CZ6803" s="60" t="e">
        <f t="shared" si="4219"/>
        <v>#N/A</v>
      </c>
      <c r="DA6803" s="60" t="e">
        <f t="shared" si="4240"/>
        <v>#DIV/0!</v>
      </c>
      <c r="DB6803" s="60" t="e">
        <f t="shared" si="4240"/>
        <v>#N/A</v>
      </c>
      <c r="DC6803" s="60" t="e">
        <f t="shared" si="4220"/>
        <v>#DIV/0!</v>
      </c>
      <c r="DD6803" s="60" t="e">
        <f t="shared" si="4241"/>
        <v>#N/A</v>
      </c>
      <c r="DE6803" s="60" t="e">
        <f t="shared" si="4242"/>
        <v>#N/A</v>
      </c>
      <c r="DF6803" s="60" t="str">
        <f t="shared" si="4221"/>
        <v/>
      </c>
    </row>
    <row r="6804" spans="66:110" s="1" customFormat="1" x14ac:dyDescent="0.3">
      <c r="BN6804" s="58" t="e">
        <f t="shared" si="4205"/>
        <v>#N/A</v>
      </c>
      <c r="BO6804" s="59" t="e">
        <f t="shared" si="4206"/>
        <v>#N/A</v>
      </c>
      <c r="BP6804" s="58" t="e">
        <f t="shared" si="4207"/>
        <v>#DIV/0!</v>
      </c>
      <c r="BQ6804" s="60" t="e">
        <f t="shared" si="4222"/>
        <v>#DIV/0!</v>
      </c>
      <c r="BR6804" s="58" t="e">
        <f t="shared" si="4208"/>
        <v>#N/A</v>
      </c>
      <c r="BS6804" s="60" t="e">
        <f t="shared" si="4223"/>
        <v>#N/A</v>
      </c>
      <c r="BT6804" s="60" t="e">
        <f t="shared" si="4224"/>
        <v>#DIV/0!</v>
      </c>
      <c r="BU6804" s="58" t="e">
        <f t="shared" si="4209"/>
        <v>#N/A</v>
      </c>
      <c r="BV6804" s="58" t="e">
        <f t="shared" si="4210"/>
        <v>#N/A</v>
      </c>
      <c r="BW6804" s="60" t="e">
        <f t="shared" si="4225"/>
        <v>#N/A</v>
      </c>
      <c r="BX6804" s="58" t="e">
        <f t="shared" si="4211"/>
        <v>#N/A</v>
      </c>
      <c r="BY6804" s="60" t="e">
        <f t="shared" si="4226"/>
        <v>#N/A</v>
      </c>
      <c r="BZ6804" s="60" t="e">
        <f t="shared" si="4227"/>
        <v>#N/A</v>
      </c>
      <c r="CA6804" s="60" t="e">
        <f t="shared" si="4228"/>
        <v>#N/A</v>
      </c>
      <c r="CB6804" s="58" t="e">
        <f t="shared" si="4212"/>
        <v>#DIV/0!</v>
      </c>
      <c r="CC6804" s="60" t="e">
        <f t="shared" si="4229"/>
        <v>#DIV/0!</v>
      </c>
      <c r="CD6804" s="60" t="e">
        <f t="shared" si="4230"/>
        <v>#DIV/0!</v>
      </c>
      <c r="CE6804" s="60" t="e">
        <f t="shared" si="4231"/>
        <v>#DIV/0!</v>
      </c>
      <c r="CF6804" s="52" t="e">
        <f t="shared" si="4232"/>
        <v>#N/A</v>
      </c>
      <c r="CG6804" s="52" t="e">
        <f t="shared" si="4233"/>
        <v>#N/A</v>
      </c>
      <c r="CH6804" s="60" t="e">
        <f t="shared" si="4234"/>
        <v>#DIV/0!</v>
      </c>
      <c r="CI6804" s="60" t="e">
        <f t="shared" si="4235"/>
        <v>#DIV/0!</v>
      </c>
      <c r="CJ6804" s="60" t="e">
        <f t="shared" si="4204"/>
        <v>#N/A</v>
      </c>
      <c r="CK6804" s="60" t="e">
        <f t="shared" si="4204"/>
        <v>#N/A</v>
      </c>
      <c r="CL6804" s="60" t="e">
        <f t="shared" si="4204"/>
        <v>#DIV/0!</v>
      </c>
      <c r="CM6804" s="60" t="e">
        <f t="shared" si="4204"/>
        <v>#DIV/0!</v>
      </c>
      <c r="CN6804" s="60" t="e">
        <f t="shared" si="4236"/>
        <v>#N/A</v>
      </c>
      <c r="CO6804" s="60" t="e">
        <f t="shared" si="4237"/>
        <v>#DIV/0!</v>
      </c>
      <c r="CP6804" s="60" t="str">
        <f t="shared" si="4213"/>
        <v/>
      </c>
      <c r="CQ6804" s="60"/>
      <c r="CR6804" s="44"/>
      <c r="CS6804" s="58" t="e">
        <f t="shared" si="4214"/>
        <v>#N/A</v>
      </c>
      <c r="CT6804" s="58" t="e">
        <f t="shared" si="4215"/>
        <v>#N/A</v>
      </c>
      <c r="CU6804" s="58" t="e">
        <f t="shared" si="4216"/>
        <v>#DIV/0!</v>
      </c>
      <c r="CV6804" s="60" t="e">
        <f t="shared" si="4238"/>
        <v>#N/A</v>
      </c>
      <c r="CW6804" s="60">
        <f t="shared" si="4217"/>
        <v>1</v>
      </c>
      <c r="CX6804" s="60" t="e">
        <f t="shared" si="4239"/>
        <v>#DIV/0!</v>
      </c>
      <c r="CY6804" s="60" t="e">
        <f t="shared" si="4218"/>
        <v>#N/A</v>
      </c>
      <c r="CZ6804" s="60" t="e">
        <f t="shared" si="4219"/>
        <v>#N/A</v>
      </c>
      <c r="DA6804" s="60" t="e">
        <f t="shared" si="4240"/>
        <v>#DIV/0!</v>
      </c>
      <c r="DB6804" s="60" t="e">
        <f t="shared" si="4240"/>
        <v>#N/A</v>
      </c>
      <c r="DC6804" s="60" t="e">
        <f t="shared" si="4220"/>
        <v>#DIV/0!</v>
      </c>
      <c r="DD6804" s="60" t="e">
        <f t="shared" si="4241"/>
        <v>#N/A</v>
      </c>
      <c r="DE6804" s="60" t="e">
        <f t="shared" si="4242"/>
        <v>#N/A</v>
      </c>
      <c r="DF6804" s="60" t="str">
        <f t="shared" si="4221"/>
        <v/>
      </c>
    </row>
    <row r="6805" spans="66:110" s="1" customFormat="1" x14ac:dyDescent="0.3">
      <c r="BN6805" s="58" t="e">
        <f t="shared" si="4205"/>
        <v>#N/A</v>
      </c>
      <c r="BO6805" s="59" t="e">
        <f t="shared" si="4206"/>
        <v>#N/A</v>
      </c>
      <c r="BP6805" s="58" t="e">
        <f t="shared" si="4207"/>
        <v>#DIV/0!</v>
      </c>
      <c r="BQ6805" s="60" t="e">
        <f t="shared" si="4222"/>
        <v>#DIV/0!</v>
      </c>
      <c r="BR6805" s="58" t="e">
        <f t="shared" si="4208"/>
        <v>#N/A</v>
      </c>
      <c r="BS6805" s="60" t="e">
        <f t="shared" si="4223"/>
        <v>#N/A</v>
      </c>
      <c r="BT6805" s="60" t="e">
        <f t="shared" si="4224"/>
        <v>#DIV/0!</v>
      </c>
      <c r="BU6805" s="58" t="e">
        <f t="shared" si="4209"/>
        <v>#N/A</v>
      </c>
      <c r="BV6805" s="58" t="e">
        <f t="shared" si="4210"/>
        <v>#N/A</v>
      </c>
      <c r="BW6805" s="60" t="e">
        <f t="shared" si="4225"/>
        <v>#N/A</v>
      </c>
      <c r="BX6805" s="58" t="e">
        <f t="shared" si="4211"/>
        <v>#N/A</v>
      </c>
      <c r="BY6805" s="60" t="e">
        <f t="shared" si="4226"/>
        <v>#N/A</v>
      </c>
      <c r="BZ6805" s="60" t="e">
        <f t="shared" si="4227"/>
        <v>#N/A</v>
      </c>
      <c r="CA6805" s="60" t="e">
        <f t="shared" si="4228"/>
        <v>#N/A</v>
      </c>
      <c r="CB6805" s="58" t="e">
        <f t="shared" si="4212"/>
        <v>#DIV/0!</v>
      </c>
      <c r="CC6805" s="60" t="e">
        <f t="shared" si="4229"/>
        <v>#DIV/0!</v>
      </c>
      <c r="CD6805" s="60" t="e">
        <f t="shared" si="4230"/>
        <v>#DIV/0!</v>
      </c>
      <c r="CE6805" s="60" t="e">
        <f t="shared" si="4231"/>
        <v>#DIV/0!</v>
      </c>
      <c r="CF6805" s="52" t="e">
        <f t="shared" si="4232"/>
        <v>#N/A</v>
      </c>
      <c r="CG6805" s="52" t="e">
        <f t="shared" si="4233"/>
        <v>#N/A</v>
      </c>
      <c r="CH6805" s="60" t="e">
        <f t="shared" si="4234"/>
        <v>#DIV/0!</v>
      </c>
      <c r="CI6805" s="60" t="e">
        <f t="shared" si="4235"/>
        <v>#DIV/0!</v>
      </c>
      <c r="CJ6805" s="60" t="e">
        <f t="shared" si="4204"/>
        <v>#N/A</v>
      </c>
      <c r="CK6805" s="60" t="e">
        <f t="shared" si="4204"/>
        <v>#N/A</v>
      </c>
      <c r="CL6805" s="60" t="e">
        <f t="shared" si="4204"/>
        <v>#DIV/0!</v>
      </c>
      <c r="CM6805" s="60" t="e">
        <f t="shared" si="4204"/>
        <v>#DIV/0!</v>
      </c>
      <c r="CN6805" s="60" t="e">
        <f t="shared" si="4236"/>
        <v>#N/A</v>
      </c>
      <c r="CO6805" s="60" t="e">
        <f t="shared" si="4237"/>
        <v>#DIV/0!</v>
      </c>
      <c r="CP6805" s="60" t="str">
        <f t="shared" si="4213"/>
        <v/>
      </c>
      <c r="CQ6805" s="60"/>
      <c r="CR6805" s="44"/>
      <c r="CS6805" s="58" t="e">
        <f t="shared" si="4214"/>
        <v>#N/A</v>
      </c>
      <c r="CT6805" s="58" t="e">
        <f t="shared" si="4215"/>
        <v>#N/A</v>
      </c>
      <c r="CU6805" s="58" t="e">
        <f t="shared" si="4216"/>
        <v>#DIV/0!</v>
      </c>
      <c r="CV6805" s="60" t="e">
        <f t="shared" si="4238"/>
        <v>#N/A</v>
      </c>
      <c r="CW6805" s="60">
        <f t="shared" si="4217"/>
        <v>1</v>
      </c>
      <c r="CX6805" s="60" t="e">
        <f t="shared" si="4239"/>
        <v>#DIV/0!</v>
      </c>
      <c r="CY6805" s="60" t="e">
        <f t="shared" si="4218"/>
        <v>#N/A</v>
      </c>
      <c r="CZ6805" s="60" t="e">
        <f t="shared" si="4219"/>
        <v>#N/A</v>
      </c>
      <c r="DA6805" s="60" t="e">
        <f t="shared" si="4240"/>
        <v>#DIV/0!</v>
      </c>
      <c r="DB6805" s="60" t="e">
        <f t="shared" si="4240"/>
        <v>#N/A</v>
      </c>
      <c r="DC6805" s="60" t="e">
        <f t="shared" si="4220"/>
        <v>#DIV/0!</v>
      </c>
      <c r="DD6805" s="60" t="e">
        <f t="shared" si="4241"/>
        <v>#N/A</v>
      </c>
      <c r="DE6805" s="60" t="e">
        <f t="shared" si="4242"/>
        <v>#N/A</v>
      </c>
      <c r="DF6805" s="60" t="str">
        <f t="shared" si="4221"/>
        <v/>
      </c>
    </row>
    <row r="6806" spans="66:110" s="1" customFormat="1" x14ac:dyDescent="0.3">
      <c r="BN6806" s="58" t="e">
        <f t="shared" si="4205"/>
        <v>#N/A</v>
      </c>
      <c r="BO6806" s="59" t="e">
        <f t="shared" si="4206"/>
        <v>#N/A</v>
      </c>
      <c r="BP6806" s="58" t="e">
        <f t="shared" si="4207"/>
        <v>#DIV/0!</v>
      </c>
      <c r="BQ6806" s="60" t="e">
        <f t="shared" si="4222"/>
        <v>#DIV/0!</v>
      </c>
      <c r="BR6806" s="58" t="e">
        <f t="shared" si="4208"/>
        <v>#N/A</v>
      </c>
      <c r="BS6806" s="60" t="e">
        <f t="shared" si="4223"/>
        <v>#N/A</v>
      </c>
      <c r="BT6806" s="60" t="e">
        <f t="shared" si="4224"/>
        <v>#DIV/0!</v>
      </c>
      <c r="BU6806" s="58" t="e">
        <f t="shared" si="4209"/>
        <v>#N/A</v>
      </c>
      <c r="BV6806" s="58" t="e">
        <f t="shared" si="4210"/>
        <v>#N/A</v>
      </c>
      <c r="BW6806" s="60" t="e">
        <f t="shared" si="4225"/>
        <v>#N/A</v>
      </c>
      <c r="BX6806" s="58" t="e">
        <f t="shared" si="4211"/>
        <v>#N/A</v>
      </c>
      <c r="BY6806" s="60" t="e">
        <f t="shared" si="4226"/>
        <v>#N/A</v>
      </c>
      <c r="BZ6806" s="60" t="e">
        <f t="shared" si="4227"/>
        <v>#N/A</v>
      </c>
      <c r="CA6806" s="60" t="e">
        <f t="shared" si="4228"/>
        <v>#N/A</v>
      </c>
      <c r="CB6806" s="58" t="e">
        <f t="shared" si="4212"/>
        <v>#DIV/0!</v>
      </c>
      <c r="CC6806" s="60" t="e">
        <f t="shared" si="4229"/>
        <v>#DIV/0!</v>
      </c>
      <c r="CD6806" s="60" t="e">
        <f t="shared" si="4230"/>
        <v>#DIV/0!</v>
      </c>
      <c r="CE6806" s="60" t="e">
        <f t="shared" si="4231"/>
        <v>#DIV/0!</v>
      </c>
      <c r="CF6806" s="52" t="e">
        <f t="shared" si="4232"/>
        <v>#N/A</v>
      </c>
      <c r="CG6806" s="52" t="e">
        <f t="shared" si="4233"/>
        <v>#N/A</v>
      </c>
      <c r="CH6806" s="60" t="e">
        <f t="shared" si="4234"/>
        <v>#DIV/0!</v>
      </c>
      <c r="CI6806" s="60" t="e">
        <f t="shared" si="4235"/>
        <v>#DIV/0!</v>
      </c>
      <c r="CJ6806" s="60" t="e">
        <f t="shared" si="4204"/>
        <v>#N/A</v>
      </c>
      <c r="CK6806" s="60" t="e">
        <f t="shared" si="4204"/>
        <v>#N/A</v>
      </c>
      <c r="CL6806" s="60" t="e">
        <f t="shared" si="4204"/>
        <v>#DIV/0!</v>
      </c>
      <c r="CM6806" s="60" t="e">
        <f t="shared" si="4204"/>
        <v>#DIV/0!</v>
      </c>
      <c r="CN6806" s="60" t="e">
        <f t="shared" si="4236"/>
        <v>#N/A</v>
      </c>
      <c r="CO6806" s="60" t="e">
        <f t="shared" si="4237"/>
        <v>#DIV/0!</v>
      </c>
      <c r="CP6806" s="60" t="str">
        <f t="shared" si="4213"/>
        <v/>
      </c>
      <c r="CQ6806" s="60"/>
      <c r="CR6806" s="44"/>
      <c r="CS6806" s="58" t="e">
        <f t="shared" si="4214"/>
        <v>#N/A</v>
      </c>
      <c r="CT6806" s="58" t="e">
        <f t="shared" si="4215"/>
        <v>#N/A</v>
      </c>
      <c r="CU6806" s="58" t="e">
        <f t="shared" si="4216"/>
        <v>#DIV/0!</v>
      </c>
      <c r="CV6806" s="60" t="e">
        <f t="shared" si="4238"/>
        <v>#N/A</v>
      </c>
      <c r="CW6806" s="60">
        <f t="shared" si="4217"/>
        <v>1</v>
      </c>
      <c r="CX6806" s="60" t="e">
        <f t="shared" si="4239"/>
        <v>#DIV/0!</v>
      </c>
      <c r="CY6806" s="60" t="e">
        <f t="shared" si="4218"/>
        <v>#N/A</v>
      </c>
      <c r="CZ6806" s="60" t="e">
        <f t="shared" si="4219"/>
        <v>#N/A</v>
      </c>
      <c r="DA6806" s="60" t="e">
        <f t="shared" si="4240"/>
        <v>#DIV/0!</v>
      </c>
      <c r="DB6806" s="60" t="e">
        <f t="shared" si="4240"/>
        <v>#N/A</v>
      </c>
      <c r="DC6806" s="60" t="e">
        <f t="shared" si="4220"/>
        <v>#DIV/0!</v>
      </c>
      <c r="DD6806" s="60" t="e">
        <f t="shared" si="4241"/>
        <v>#N/A</v>
      </c>
      <c r="DE6806" s="60" t="e">
        <f t="shared" si="4242"/>
        <v>#N/A</v>
      </c>
      <c r="DF6806" s="60" t="str">
        <f t="shared" si="4221"/>
        <v/>
      </c>
    </row>
    <row r="6807" spans="66:110" s="1" customFormat="1" x14ac:dyDescent="0.3">
      <c r="BN6807" s="58" t="e">
        <f t="shared" si="4205"/>
        <v>#N/A</v>
      </c>
      <c r="BO6807" s="59" t="e">
        <f t="shared" si="4206"/>
        <v>#N/A</v>
      </c>
      <c r="BP6807" s="58" t="e">
        <f t="shared" si="4207"/>
        <v>#DIV/0!</v>
      </c>
      <c r="BQ6807" s="60" t="e">
        <f t="shared" si="4222"/>
        <v>#DIV/0!</v>
      </c>
      <c r="BR6807" s="58" t="e">
        <f t="shared" si="4208"/>
        <v>#N/A</v>
      </c>
      <c r="BS6807" s="60" t="e">
        <f t="shared" si="4223"/>
        <v>#N/A</v>
      </c>
      <c r="BT6807" s="60" t="e">
        <f t="shared" si="4224"/>
        <v>#DIV/0!</v>
      </c>
      <c r="BU6807" s="58" t="e">
        <f t="shared" si="4209"/>
        <v>#N/A</v>
      </c>
      <c r="BV6807" s="58" t="e">
        <f t="shared" si="4210"/>
        <v>#N/A</v>
      </c>
      <c r="BW6807" s="60" t="e">
        <f t="shared" si="4225"/>
        <v>#N/A</v>
      </c>
      <c r="BX6807" s="58" t="e">
        <f t="shared" si="4211"/>
        <v>#N/A</v>
      </c>
      <c r="BY6807" s="60" t="e">
        <f t="shared" si="4226"/>
        <v>#N/A</v>
      </c>
      <c r="BZ6807" s="60" t="e">
        <f t="shared" si="4227"/>
        <v>#N/A</v>
      </c>
      <c r="CA6807" s="60" t="e">
        <f t="shared" si="4228"/>
        <v>#N/A</v>
      </c>
      <c r="CB6807" s="58" t="e">
        <f t="shared" si="4212"/>
        <v>#DIV/0!</v>
      </c>
      <c r="CC6807" s="60" t="e">
        <f t="shared" si="4229"/>
        <v>#DIV/0!</v>
      </c>
      <c r="CD6807" s="60" t="e">
        <f t="shared" si="4230"/>
        <v>#DIV/0!</v>
      </c>
      <c r="CE6807" s="60" t="e">
        <f t="shared" si="4231"/>
        <v>#DIV/0!</v>
      </c>
      <c r="CF6807" s="52" t="e">
        <f t="shared" si="4232"/>
        <v>#N/A</v>
      </c>
      <c r="CG6807" s="52" t="e">
        <f t="shared" si="4233"/>
        <v>#N/A</v>
      </c>
      <c r="CH6807" s="60" t="e">
        <f t="shared" si="4234"/>
        <v>#DIV/0!</v>
      </c>
      <c r="CI6807" s="60" t="e">
        <f t="shared" si="4235"/>
        <v>#DIV/0!</v>
      </c>
      <c r="CJ6807" s="60" t="e">
        <f t="shared" si="4204"/>
        <v>#N/A</v>
      </c>
      <c r="CK6807" s="60" t="e">
        <f t="shared" si="4204"/>
        <v>#N/A</v>
      </c>
      <c r="CL6807" s="60" t="e">
        <f t="shared" si="4204"/>
        <v>#DIV/0!</v>
      </c>
      <c r="CM6807" s="60" t="e">
        <f t="shared" si="4204"/>
        <v>#DIV/0!</v>
      </c>
      <c r="CN6807" s="60" t="e">
        <f t="shared" si="4236"/>
        <v>#N/A</v>
      </c>
      <c r="CO6807" s="60" t="e">
        <f t="shared" si="4237"/>
        <v>#DIV/0!</v>
      </c>
      <c r="CP6807" s="60" t="str">
        <f t="shared" si="4213"/>
        <v/>
      </c>
      <c r="CQ6807" s="60"/>
      <c r="CR6807" s="44"/>
      <c r="CS6807" s="58" t="e">
        <f t="shared" si="4214"/>
        <v>#N/A</v>
      </c>
      <c r="CT6807" s="58" t="e">
        <f t="shared" si="4215"/>
        <v>#N/A</v>
      </c>
      <c r="CU6807" s="58" t="e">
        <f t="shared" si="4216"/>
        <v>#DIV/0!</v>
      </c>
      <c r="CV6807" s="60" t="e">
        <f t="shared" si="4238"/>
        <v>#N/A</v>
      </c>
      <c r="CW6807" s="60">
        <f t="shared" si="4217"/>
        <v>1</v>
      </c>
      <c r="CX6807" s="60" t="e">
        <f t="shared" si="4239"/>
        <v>#DIV/0!</v>
      </c>
      <c r="CY6807" s="60" t="e">
        <f t="shared" si="4218"/>
        <v>#N/A</v>
      </c>
      <c r="CZ6807" s="60" t="e">
        <f t="shared" si="4219"/>
        <v>#N/A</v>
      </c>
      <c r="DA6807" s="60" t="e">
        <f t="shared" si="4240"/>
        <v>#DIV/0!</v>
      </c>
      <c r="DB6807" s="60" t="e">
        <f t="shared" si="4240"/>
        <v>#N/A</v>
      </c>
      <c r="DC6807" s="60" t="e">
        <f t="shared" si="4220"/>
        <v>#DIV/0!</v>
      </c>
      <c r="DD6807" s="60" t="e">
        <f t="shared" si="4241"/>
        <v>#N/A</v>
      </c>
      <c r="DE6807" s="60" t="e">
        <f t="shared" si="4242"/>
        <v>#N/A</v>
      </c>
      <c r="DF6807" s="60" t="str">
        <f t="shared" si="4221"/>
        <v/>
      </c>
    </row>
    <row r="6808" spans="66:110" s="1" customFormat="1" x14ac:dyDescent="0.3">
      <c r="BN6808" s="58" t="e">
        <f t="shared" si="4205"/>
        <v>#N/A</v>
      </c>
      <c r="BO6808" s="59" t="e">
        <f t="shared" si="4206"/>
        <v>#N/A</v>
      </c>
      <c r="BP6808" s="58" t="e">
        <f t="shared" si="4207"/>
        <v>#DIV/0!</v>
      </c>
      <c r="BQ6808" s="60" t="e">
        <f t="shared" si="4222"/>
        <v>#DIV/0!</v>
      </c>
      <c r="BR6808" s="58" t="e">
        <f t="shared" si="4208"/>
        <v>#N/A</v>
      </c>
      <c r="BS6808" s="60" t="e">
        <f t="shared" si="4223"/>
        <v>#N/A</v>
      </c>
      <c r="BT6808" s="60" t="e">
        <f t="shared" si="4224"/>
        <v>#DIV/0!</v>
      </c>
      <c r="BU6808" s="58" t="e">
        <f t="shared" si="4209"/>
        <v>#N/A</v>
      </c>
      <c r="BV6808" s="58" t="e">
        <f t="shared" si="4210"/>
        <v>#N/A</v>
      </c>
      <c r="BW6808" s="60" t="e">
        <f t="shared" si="4225"/>
        <v>#N/A</v>
      </c>
      <c r="BX6808" s="58" t="e">
        <f t="shared" si="4211"/>
        <v>#N/A</v>
      </c>
      <c r="BY6808" s="60" t="e">
        <f t="shared" si="4226"/>
        <v>#N/A</v>
      </c>
      <c r="BZ6808" s="60" t="e">
        <f t="shared" si="4227"/>
        <v>#N/A</v>
      </c>
      <c r="CA6808" s="60" t="e">
        <f t="shared" si="4228"/>
        <v>#N/A</v>
      </c>
      <c r="CB6808" s="58" t="e">
        <f t="shared" si="4212"/>
        <v>#DIV/0!</v>
      </c>
      <c r="CC6808" s="60" t="e">
        <f t="shared" si="4229"/>
        <v>#DIV/0!</v>
      </c>
      <c r="CD6808" s="60" t="e">
        <f t="shared" si="4230"/>
        <v>#DIV/0!</v>
      </c>
      <c r="CE6808" s="60" t="e">
        <f t="shared" si="4231"/>
        <v>#DIV/0!</v>
      </c>
      <c r="CF6808" s="52" t="e">
        <f t="shared" si="4232"/>
        <v>#N/A</v>
      </c>
      <c r="CG6808" s="52" t="e">
        <f t="shared" si="4233"/>
        <v>#N/A</v>
      </c>
      <c r="CH6808" s="60" t="e">
        <f t="shared" si="4234"/>
        <v>#DIV/0!</v>
      </c>
      <c r="CI6808" s="60" t="e">
        <f t="shared" si="4235"/>
        <v>#DIV/0!</v>
      </c>
      <c r="CJ6808" s="60" t="e">
        <f t="shared" si="4204"/>
        <v>#N/A</v>
      </c>
      <c r="CK6808" s="60" t="e">
        <f t="shared" si="4204"/>
        <v>#N/A</v>
      </c>
      <c r="CL6808" s="60" t="e">
        <f t="shared" si="4204"/>
        <v>#DIV/0!</v>
      </c>
      <c r="CM6808" s="60" t="e">
        <f t="shared" si="4204"/>
        <v>#DIV/0!</v>
      </c>
      <c r="CN6808" s="60" t="e">
        <f t="shared" si="4236"/>
        <v>#N/A</v>
      </c>
      <c r="CO6808" s="60" t="e">
        <f t="shared" si="4237"/>
        <v>#DIV/0!</v>
      </c>
      <c r="CP6808" s="60" t="str">
        <f t="shared" si="4213"/>
        <v/>
      </c>
      <c r="CQ6808" s="60"/>
      <c r="CR6808" s="44"/>
      <c r="CS6808" s="58" t="e">
        <f t="shared" si="4214"/>
        <v>#N/A</v>
      </c>
      <c r="CT6808" s="58" t="e">
        <f t="shared" si="4215"/>
        <v>#N/A</v>
      </c>
      <c r="CU6808" s="58" t="e">
        <f t="shared" si="4216"/>
        <v>#DIV/0!</v>
      </c>
      <c r="CV6808" s="60" t="e">
        <f t="shared" si="4238"/>
        <v>#N/A</v>
      </c>
      <c r="CW6808" s="60">
        <f t="shared" si="4217"/>
        <v>1</v>
      </c>
      <c r="CX6808" s="60" t="e">
        <f t="shared" si="4239"/>
        <v>#DIV/0!</v>
      </c>
      <c r="CY6808" s="60" t="e">
        <f t="shared" si="4218"/>
        <v>#N/A</v>
      </c>
      <c r="CZ6808" s="60" t="e">
        <f t="shared" si="4219"/>
        <v>#N/A</v>
      </c>
      <c r="DA6808" s="60" t="e">
        <f t="shared" si="4240"/>
        <v>#DIV/0!</v>
      </c>
      <c r="DB6808" s="60" t="e">
        <f t="shared" si="4240"/>
        <v>#N/A</v>
      </c>
      <c r="DC6808" s="60" t="e">
        <f t="shared" si="4220"/>
        <v>#DIV/0!</v>
      </c>
      <c r="DD6808" s="60" t="e">
        <f t="shared" si="4241"/>
        <v>#N/A</v>
      </c>
      <c r="DE6808" s="60" t="e">
        <f t="shared" si="4242"/>
        <v>#N/A</v>
      </c>
      <c r="DF6808" s="60" t="str">
        <f t="shared" si="4221"/>
        <v/>
      </c>
    </row>
    <row r="6809" spans="66:110" s="1" customFormat="1" x14ac:dyDescent="0.3">
      <c r="BN6809" s="58" t="e">
        <f t="shared" si="4205"/>
        <v>#N/A</v>
      </c>
      <c r="BO6809" s="59" t="e">
        <f t="shared" si="4206"/>
        <v>#N/A</v>
      </c>
      <c r="BP6809" s="58" t="e">
        <f t="shared" si="4207"/>
        <v>#DIV/0!</v>
      </c>
      <c r="BQ6809" s="60" t="e">
        <f t="shared" si="4222"/>
        <v>#DIV/0!</v>
      </c>
      <c r="BR6809" s="58" t="e">
        <f t="shared" si="4208"/>
        <v>#N/A</v>
      </c>
      <c r="BS6809" s="60" t="e">
        <f t="shared" si="4223"/>
        <v>#N/A</v>
      </c>
      <c r="BT6809" s="60" t="e">
        <f t="shared" si="4224"/>
        <v>#DIV/0!</v>
      </c>
      <c r="BU6809" s="58" t="e">
        <f t="shared" si="4209"/>
        <v>#N/A</v>
      </c>
      <c r="BV6809" s="58" t="e">
        <f t="shared" si="4210"/>
        <v>#N/A</v>
      </c>
      <c r="BW6809" s="60" t="e">
        <f t="shared" si="4225"/>
        <v>#N/A</v>
      </c>
      <c r="BX6809" s="58" t="e">
        <f t="shared" si="4211"/>
        <v>#N/A</v>
      </c>
      <c r="BY6809" s="60" t="e">
        <f t="shared" si="4226"/>
        <v>#N/A</v>
      </c>
      <c r="BZ6809" s="60" t="e">
        <f t="shared" si="4227"/>
        <v>#N/A</v>
      </c>
      <c r="CA6809" s="60" t="e">
        <f t="shared" si="4228"/>
        <v>#N/A</v>
      </c>
      <c r="CB6809" s="58" t="e">
        <f t="shared" si="4212"/>
        <v>#DIV/0!</v>
      </c>
      <c r="CC6809" s="60" t="e">
        <f t="shared" si="4229"/>
        <v>#DIV/0!</v>
      </c>
      <c r="CD6809" s="60" t="e">
        <f t="shared" si="4230"/>
        <v>#DIV/0!</v>
      </c>
      <c r="CE6809" s="60" t="e">
        <f t="shared" si="4231"/>
        <v>#DIV/0!</v>
      </c>
      <c r="CF6809" s="52" t="e">
        <f t="shared" si="4232"/>
        <v>#N/A</v>
      </c>
      <c r="CG6809" s="52" t="e">
        <f t="shared" si="4233"/>
        <v>#N/A</v>
      </c>
      <c r="CH6809" s="60" t="e">
        <f t="shared" si="4234"/>
        <v>#DIV/0!</v>
      </c>
      <c r="CI6809" s="60" t="e">
        <f t="shared" si="4235"/>
        <v>#DIV/0!</v>
      </c>
      <c r="CJ6809" s="60" t="e">
        <f t="shared" si="4204"/>
        <v>#N/A</v>
      </c>
      <c r="CK6809" s="60" t="e">
        <f t="shared" si="4204"/>
        <v>#N/A</v>
      </c>
      <c r="CL6809" s="60" t="e">
        <f t="shared" si="4204"/>
        <v>#DIV/0!</v>
      </c>
      <c r="CM6809" s="60" t="e">
        <f t="shared" si="4204"/>
        <v>#DIV/0!</v>
      </c>
      <c r="CN6809" s="60" t="e">
        <f t="shared" si="4236"/>
        <v>#N/A</v>
      </c>
      <c r="CO6809" s="60" t="e">
        <f t="shared" si="4237"/>
        <v>#DIV/0!</v>
      </c>
      <c r="CP6809" s="60" t="str">
        <f t="shared" si="4213"/>
        <v/>
      </c>
      <c r="CQ6809" s="60"/>
      <c r="CR6809" s="44"/>
      <c r="CS6809" s="58" t="e">
        <f t="shared" si="4214"/>
        <v>#N/A</v>
      </c>
      <c r="CT6809" s="58" t="e">
        <f t="shared" si="4215"/>
        <v>#N/A</v>
      </c>
      <c r="CU6809" s="58" t="e">
        <f t="shared" si="4216"/>
        <v>#DIV/0!</v>
      </c>
      <c r="CV6809" s="60" t="e">
        <f t="shared" si="4238"/>
        <v>#N/A</v>
      </c>
      <c r="CW6809" s="60">
        <f t="shared" si="4217"/>
        <v>1</v>
      </c>
      <c r="CX6809" s="60" t="e">
        <f t="shared" si="4239"/>
        <v>#DIV/0!</v>
      </c>
      <c r="CY6809" s="60" t="e">
        <f t="shared" si="4218"/>
        <v>#N/A</v>
      </c>
      <c r="CZ6809" s="60" t="e">
        <f t="shared" si="4219"/>
        <v>#N/A</v>
      </c>
      <c r="DA6809" s="60" t="e">
        <f t="shared" si="4240"/>
        <v>#DIV/0!</v>
      </c>
      <c r="DB6809" s="60" t="e">
        <f t="shared" si="4240"/>
        <v>#N/A</v>
      </c>
      <c r="DC6809" s="60" t="e">
        <f t="shared" si="4220"/>
        <v>#DIV/0!</v>
      </c>
      <c r="DD6809" s="60" t="e">
        <f t="shared" si="4241"/>
        <v>#N/A</v>
      </c>
      <c r="DE6809" s="60" t="e">
        <f t="shared" si="4242"/>
        <v>#N/A</v>
      </c>
      <c r="DF6809" s="60" t="str">
        <f t="shared" si="4221"/>
        <v/>
      </c>
    </row>
    <row r="6810" spans="66:110" s="1" customFormat="1" x14ac:dyDescent="0.3">
      <c r="BN6810" s="58" t="e">
        <f t="shared" si="4205"/>
        <v>#N/A</v>
      </c>
      <c r="BO6810" s="59" t="e">
        <f t="shared" si="4206"/>
        <v>#N/A</v>
      </c>
      <c r="BP6810" s="58" t="e">
        <f t="shared" si="4207"/>
        <v>#DIV/0!</v>
      </c>
      <c r="BQ6810" s="60" t="e">
        <f t="shared" si="4222"/>
        <v>#DIV/0!</v>
      </c>
      <c r="BR6810" s="58" t="e">
        <f t="shared" si="4208"/>
        <v>#N/A</v>
      </c>
      <c r="BS6810" s="60" t="e">
        <f t="shared" si="4223"/>
        <v>#N/A</v>
      </c>
      <c r="BT6810" s="60" t="e">
        <f t="shared" si="4224"/>
        <v>#DIV/0!</v>
      </c>
      <c r="BU6810" s="58" t="e">
        <f t="shared" si="4209"/>
        <v>#N/A</v>
      </c>
      <c r="BV6810" s="58" t="e">
        <f t="shared" si="4210"/>
        <v>#N/A</v>
      </c>
      <c r="BW6810" s="60" t="e">
        <f t="shared" si="4225"/>
        <v>#N/A</v>
      </c>
      <c r="BX6810" s="58" t="e">
        <f t="shared" si="4211"/>
        <v>#N/A</v>
      </c>
      <c r="BY6810" s="60" t="e">
        <f t="shared" si="4226"/>
        <v>#N/A</v>
      </c>
      <c r="BZ6810" s="60" t="e">
        <f t="shared" si="4227"/>
        <v>#N/A</v>
      </c>
      <c r="CA6810" s="60" t="e">
        <f t="shared" si="4228"/>
        <v>#N/A</v>
      </c>
      <c r="CB6810" s="58" t="e">
        <f t="shared" si="4212"/>
        <v>#DIV/0!</v>
      </c>
      <c r="CC6810" s="60" t="e">
        <f t="shared" si="4229"/>
        <v>#DIV/0!</v>
      </c>
      <c r="CD6810" s="60" t="e">
        <f t="shared" si="4230"/>
        <v>#DIV/0!</v>
      </c>
      <c r="CE6810" s="60" t="e">
        <f t="shared" si="4231"/>
        <v>#DIV/0!</v>
      </c>
      <c r="CF6810" s="52" t="e">
        <f t="shared" si="4232"/>
        <v>#N/A</v>
      </c>
      <c r="CG6810" s="52" t="e">
        <f t="shared" si="4233"/>
        <v>#N/A</v>
      </c>
      <c r="CH6810" s="60" t="e">
        <f t="shared" si="4234"/>
        <v>#DIV/0!</v>
      </c>
      <c r="CI6810" s="60" t="e">
        <f t="shared" si="4235"/>
        <v>#DIV/0!</v>
      </c>
      <c r="CJ6810" s="60" t="e">
        <f t="shared" si="4204"/>
        <v>#N/A</v>
      </c>
      <c r="CK6810" s="60" t="e">
        <f t="shared" si="4204"/>
        <v>#N/A</v>
      </c>
      <c r="CL6810" s="60" t="e">
        <f t="shared" si="4204"/>
        <v>#DIV/0!</v>
      </c>
      <c r="CM6810" s="60" t="e">
        <f t="shared" si="4204"/>
        <v>#DIV/0!</v>
      </c>
      <c r="CN6810" s="60" t="e">
        <f t="shared" si="4236"/>
        <v>#N/A</v>
      </c>
      <c r="CO6810" s="60" t="e">
        <f t="shared" si="4237"/>
        <v>#DIV/0!</v>
      </c>
      <c r="CP6810" s="60" t="str">
        <f t="shared" si="4213"/>
        <v/>
      </c>
      <c r="CQ6810" s="60"/>
      <c r="CR6810" s="44"/>
      <c r="CS6810" s="58" t="e">
        <f t="shared" si="4214"/>
        <v>#N/A</v>
      </c>
      <c r="CT6810" s="58" t="e">
        <f t="shared" si="4215"/>
        <v>#N/A</v>
      </c>
      <c r="CU6810" s="58" t="e">
        <f t="shared" si="4216"/>
        <v>#DIV/0!</v>
      </c>
      <c r="CV6810" s="60" t="e">
        <f t="shared" si="4238"/>
        <v>#N/A</v>
      </c>
      <c r="CW6810" s="60">
        <f t="shared" si="4217"/>
        <v>1</v>
      </c>
      <c r="CX6810" s="60" t="e">
        <f t="shared" si="4239"/>
        <v>#DIV/0!</v>
      </c>
      <c r="CY6810" s="60" t="e">
        <f t="shared" si="4218"/>
        <v>#N/A</v>
      </c>
      <c r="CZ6810" s="60" t="e">
        <f t="shared" si="4219"/>
        <v>#N/A</v>
      </c>
      <c r="DA6810" s="60" t="e">
        <f t="shared" si="4240"/>
        <v>#DIV/0!</v>
      </c>
      <c r="DB6810" s="60" t="e">
        <f t="shared" si="4240"/>
        <v>#N/A</v>
      </c>
      <c r="DC6810" s="60" t="e">
        <f t="shared" si="4220"/>
        <v>#DIV/0!</v>
      </c>
      <c r="DD6810" s="60" t="e">
        <f t="shared" si="4241"/>
        <v>#N/A</v>
      </c>
      <c r="DE6810" s="60" t="e">
        <f t="shared" si="4242"/>
        <v>#N/A</v>
      </c>
      <c r="DF6810" s="60" t="str">
        <f t="shared" si="4221"/>
        <v/>
      </c>
    </row>
    <row r="6811" spans="66:110" s="1" customFormat="1" x14ac:dyDescent="0.3">
      <c r="BN6811" s="58" t="e">
        <f t="shared" si="4205"/>
        <v>#N/A</v>
      </c>
      <c r="BO6811" s="59" t="e">
        <f t="shared" si="4206"/>
        <v>#N/A</v>
      </c>
      <c r="BP6811" s="58" t="e">
        <f t="shared" si="4207"/>
        <v>#DIV/0!</v>
      </c>
      <c r="BQ6811" s="60" t="e">
        <f t="shared" si="4222"/>
        <v>#DIV/0!</v>
      </c>
      <c r="BR6811" s="58" t="e">
        <f t="shared" si="4208"/>
        <v>#N/A</v>
      </c>
      <c r="BS6811" s="60" t="e">
        <f t="shared" si="4223"/>
        <v>#N/A</v>
      </c>
      <c r="BT6811" s="60" t="e">
        <f t="shared" si="4224"/>
        <v>#DIV/0!</v>
      </c>
      <c r="BU6811" s="58" t="e">
        <f t="shared" si="4209"/>
        <v>#N/A</v>
      </c>
      <c r="BV6811" s="58" t="e">
        <f t="shared" si="4210"/>
        <v>#N/A</v>
      </c>
      <c r="BW6811" s="60" t="e">
        <f t="shared" si="4225"/>
        <v>#N/A</v>
      </c>
      <c r="BX6811" s="58" t="e">
        <f t="shared" si="4211"/>
        <v>#N/A</v>
      </c>
      <c r="BY6811" s="60" t="e">
        <f t="shared" si="4226"/>
        <v>#N/A</v>
      </c>
      <c r="BZ6811" s="60" t="e">
        <f t="shared" si="4227"/>
        <v>#N/A</v>
      </c>
      <c r="CA6811" s="60" t="e">
        <f t="shared" si="4228"/>
        <v>#N/A</v>
      </c>
      <c r="CB6811" s="58" t="e">
        <f t="shared" si="4212"/>
        <v>#DIV/0!</v>
      </c>
      <c r="CC6811" s="60" t="e">
        <f t="shared" si="4229"/>
        <v>#DIV/0!</v>
      </c>
      <c r="CD6811" s="60" t="e">
        <f t="shared" si="4230"/>
        <v>#DIV/0!</v>
      </c>
      <c r="CE6811" s="60" t="e">
        <f t="shared" si="4231"/>
        <v>#DIV/0!</v>
      </c>
      <c r="CF6811" s="52" t="e">
        <f t="shared" si="4232"/>
        <v>#N/A</v>
      </c>
      <c r="CG6811" s="52" t="e">
        <f t="shared" si="4233"/>
        <v>#N/A</v>
      </c>
      <c r="CH6811" s="60" t="e">
        <f t="shared" si="4234"/>
        <v>#DIV/0!</v>
      </c>
      <c r="CI6811" s="60" t="e">
        <f t="shared" si="4235"/>
        <v>#DIV/0!</v>
      </c>
      <c r="CJ6811" s="60" t="e">
        <f t="shared" si="4204"/>
        <v>#N/A</v>
      </c>
      <c r="CK6811" s="60" t="e">
        <f t="shared" si="4204"/>
        <v>#N/A</v>
      </c>
      <c r="CL6811" s="60" t="e">
        <f t="shared" si="4204"/>
        <v>#DIV/0!</v>
      </c>
      <c r="CM6811" s="60" t="e">
        <f t="shared" si="4204"/>
        <v>#DIV/0!</v>
      </c>
      <c r="CN6811" s="60" t="e">
        <f t="shared" si="4236"/>
        <v>#N/A</v>
      </c>
      <c r="CO6811" s="60" t="e">
        <f t="shared" si="4237"/>
        <v>#DIV/0!</v>
      </c>
      <c r="CP6811" s="60" t="str">
        <f t="shared" si="4213"/>
        <v/>
      </c>
      <c r="CQ6811" s="60"/>
      <c r="CR6811" s="44"/>
      <c r="CS6811" s="58" t="e">
        <f t="shared" si="4214"/>
        <v>#N/A</v>
      </c>
      <c r="CT6811" s="58" t="e">
        <f t="shared" si="4215"/>
        <v>#N/A</v>
      </c>
      <c r="CU6811" s="58" t="e">
        <f t="shared" si="4216"/>
        <v>#DIV/0!</v>
      </c>
      <c r="CV6811" s="60" t="e">
        <f t="shared" si="4238"/>
        <v>#N/A</v>
      </c>
      <c r="CW6811" s="60">
        <f t="shared" si="4217"/>
        <v>1</v>
      </c>
      <c r="CX6811" s="60" t="e">
        <f t="shared" si="4239"/>
        <v>#DIV/0!</v>
      </c>
      <c r="CY6811" s="60" t="e">
        <f t="shared" si="4218"/>
        <v>#N/A</v>
      </c>
      <c r="CZ6811" s="60" t="e">
        <f t="shared" si="4219"/>
        <v>#N/A</v>
      </c>
      <c r="DA6811" s="60" t="e">
        <f t="shared" si="4240"/>
        <v>#DIV/0!</v>
      </c>
      <c r="DB6811" s="60" t="e">
        <f t="shared" si="4240"/>
        <v>#N/A</v>
      </c>
      <c r="DC6811" s="60" t="e">
        <f t="shared" si="4220"/>
        <v>#DIV/0!</v>
      </c>
      <c r="DD6811" s="60" t="e">
        <f t="shared" si="4241"/>
        <v>#N/A</v>
      </c>
      <c r="DE6811" s="60" t="e">
        <f t="shared" si="4242"/>
        <v>#N/A</v>
      </c>
      <c r="DF6811" s="60" t="str">
        <f t="shared" si="4221"/>
        <v/>
      </c>
    </row>
    <row r="6812" spans="66:110" s="1" customFormat="1" x14ac:dyDescent="0.3">
      <c r="BN6812" s="58" t="e">
        <f t="shared" si="4205"/>
        <v>#N/A</v>
      </c>
      <c r="BO6812" s="59" t="e">
        <f t="shared" si="4206"/>
        <v>#N/A</v>
      </c>
      <c r="BP6812" s="58" t="e">
        <f t="shared" si="4207"/>
        <v>#DIV/0!</v>
      </c>
      <c r="BQ6812" s="60" t="e">
        <f t="shared" si="4222"/>
        <v>#DIV/0!</v>
      </c>
      <c r="BR6812" s="58" t="e">
        <f t="shared" si="4208"/>
        <v>#N/A</v>
      </c>
      <c r="BS6812" s="60" t="e">
        <f t="shared" si="4223"/>
        <v>#N/A</v>
      </c>
      <c r="BT6812" s="60" t="e">
        <f t="shared" si="4224"/>
        <v>#DIV/0!</v>
      </c>
      <c r="BU6812" s="58" t="e">
        <f t="shared" si="4209"/>
        <v>#N/A</v>
      </c>
      <c r="BV6812" s="58" t="e">
        <f t="shared" si="4210"/>
        <v>#N/A</v>
      </c>
      <c r="BW6812" s="60" t="e">
        <f t="shared" si="4225"/>
        <v>#N/A</v>
      </c>
      <c r="BX6812" s="58" t="e">
        <f t="shared" si="4211"/>
        <v>#N/A</v>
      </c>
      <c r="BY6812" s="60" t="e">
        <f t="shared" si="4226"/>
        <v>#N/A</v>
      </c>
      <c r="BZ6812" s="60" t="e">
        <f t="shared" si="4227"/>
        <v>#N/A</v>
      </c>
      <c r="CA6812" s="60" t="e">
        <f t="shared" si="4228"/>
        <v>#N/A</v>
      </c>
      <c r="CB6812" s="58" t="e">
        <f t="shared" si="4212"/>
        <v>#DIV/0!</v>
      </c>
      <c r="CC6812" s="60" t="e">
        <f t="shared" si="4229"/>
        <v>#DIV/0!</v>
      </c>
      <c r="CD6812" s="60" t="e">
        <f t="shared" si="4230"/>
        <v>#DIV/0!</v>
      </c>
      <c r="CE6812" s="60" t="e">
        <f t="shared" si="4231"/>
        <v>#DIV/0!</v>
      </c>
      <c r="CF6812" s="52" t="e">
        <f t="shared" si="4232"/>
        <v>#N/A</v>
      </c>
      <c r="CG6812" s="52" t="e">
        <f t="shared" si="4233"/>
        <v>#N/A</v>
      </c>
      <c r="CH6812" s="60" t="e">
        <f t="shared" si="4234"/>
        <v>#DIV/0!</v>
      </c>
      <c r="CI6812" s="60" t="e">
        <f t="shared" si="4235"/>
        <v>#DIV/0!</v>
      </c>
      <c r="CJ6812" s="60" t="e">
        <f t="shared" si="4204"/>
        <v>#N/A</v>
      </c>
      <c r="CK6812" s="60" t="e">
        <f t="shared" si="4204"/>
        <v>#N/A</v>
      </c>
      <c r="CL6812" s="60" t="e">
        <f t="shared" si="4204"/>
        <v>#DIV/0!</v>
      </c>
      <c r="CM6812" s="60" t="e">
        <f t="shared" si="4204"/>
        <v>#DIV/0!</v>
      </c>
      <c r="CN6812" s="60" t="e">
        <f t="shared" si="4236"/>
        <v>#N/A</v>
      </c>
      <c r="CO6812" s="60" t="e">
        <f t="shared" si="4237"/>
        <v>#DIV/0!</v>
      </c>
      <c r="CP6812" s="60" t="str">
        <f t="shared" si="4213"/>
        <v/>
      </c>
      <c r="CQ6812" s="60"/>
      <c r="CR6812" s="44"/>
      <c r="CS6812" s="58" t="e">
        <f t="shared" si="4214"/>
        <v>#N/A</v>
      </c>
      <c r="CT6812" s="58" t="e">
        <f t="shared" si="4215"/>
        <v>#N/A</v>
      </c>
      <c r="CU6812" s="58" t="e">
        <f t="shared" si="4216"/>
        <v>#DIV/0!</v>
      </c>
      <c r="CV6812" s="60" t="e">
        <f t="shared" si="4238"/>
        <v>#N/A</v>
      </c>
      <c r="CW6812" s="60">
        <f t="shared" si="4217"/>
        <v>1</v>
      </c>
      <c r="CX6812" s="60" t="e">
        <f t="shared" si="4239"/>
        <v>#DIV/0!</v>
      </c>
      <c r="CY6812" s="60" t="e">
        <f t="shared" si="4218"/>
        <v>#N/A</v>
      </c>
      <c r="CZ6812" s="60" t="e">
        <f t="shared" si="4219"/>
        <v>#N/A</v>
      </c>
      <c r="DA6812" s="60" t="e">
        <f t="shared" si="4240"/>
        <v>#DIV/0!</v>
      </c>
      <c r="DB6812" s="60" t="e">
        <f t="shared" si="4240"/>
        <v>#N/A</v>
      </c>
      <c r="DC6812" s="60" t="e">
        <f t="shared" si="4220"/>
        <v>#DIV/0!</v>
      </c>
      <c r="DD6812" s="60" t="e">
        <f t="shared" si="4241"/>
        <v>#N/A</v>
      </c>
      <c r="DE6812" s="60" t="e">
        <f t="shared" si="4242"/>
        <v>#N/A</v>
      </c>
      <c r="DF6812" s="60" t="str">
        <f t="shared" si="4221"/>
        <v/>
      </c>
    </row>
    <row r="6813" spans="66:110" s="1" customFormat="1" x14ac:dyDescent="0.3">
      <c r="BN6813" s="58" t="e">
        <f t="shared" si="4205"/>
        <v>#N/A</v>
      </c>
      <c r="BO6813" s="59" t="e">
        <f t="shared" si="4206"/>
        <v>#N/A</v>
      </c>
      <c r="BP6813" s="58" t="e">
        <f t="shared" si="4207"/>
        <v>#DIV/0!</v>
      </c>
      <c r="BQ6813" s="60" t="e">
        <f t="shared" si="4222"/>
        <v>#DIV/0!</v>
      </c>
      <c r="BR6813" s="58" t="e">
        <f t="shared" si="4208"/>
        <v>#N/A</v>
      </c>
      <c r="BS6813" s="60" t="e">
        <f t="shared" si="4223"/>
        <v>#N/A</v>
      </c>
      <c r="BT6813" s="60" t="e">
        <f t="shared" si="4224"/>
        <v>#DIV/0!</v>
      </c>
      <c r="BU6813" s="58" t="e">
        <f t="shared" si="4209"/>
        <v>#N/A</v>
      </c>
      <c r="BV6813" s="58" t="e">
        <f t="shared" si="4210"/>
        <v>#N/A</v>
      </c>
      <c r="BW6813" s="60" t="e">
        <f t="shared" si="4225"/>
        <v>#N/A</v>
      </c>
      <c r="BX6813" s="58" t="e">
        <f t="shared" si="4211"/>
        <v>#N/A</v>
      </c>
      <c r="BY6813" s="60" t="e">
        <f t="shared" si="4226"/>
        <v>#N/A</v>
      </c>
      <c r="BZ6813" s="60" t="e">
        <f t="shared" si="4227"/>
        <v>#N/A</v>
      </c>
      <c r="CA6813" s="60" t="e">
        <f t="shared" si="4228"/>
        <v>#N/A</v>
      </c>
      <c r="CB6813" s="58" t="e">
        <f t="shared" si="4212"/>
        <v>#DIV/0!</v>
      </c>
      <c r="CC6813" s="60" t="e">
        <f t="shared" si="4229"/>
        <v>#DIV/0!</v>
      </c>
      <c r="CD6813" s="60" t="e">
        <f t="shared" si="4230"/>
        <v>#DIV/0!</v>
      </c>
      <c r="CE6813" s="60" t="e">
        <f t="shared" si="4231"/>
        <v>#DIV/0!</v>
      </c>
      <c r="CF6813" s="52" t="e">
        <f t="shared" si="4232"/>
        <v>#N/A</v>
      </c>
      <c r="CG6813" s="52" t="e">
        <f t="shared" si="4233"/>
        <v>#N/A</v>
      </c>
      <c r="CH6813" s="60" t="e">
        <f t="shared" si="4234"/>
        <v>#DIV/0!</v>
      </c>
      <c r="CI6813" s="60" t="e">
        <f t="shared" si="4235"/>
        <v>#DIV/0!</v>
      </c>
      <c r="CJ6813" s="60" t="e">
        <f t="shared" si="4204"/>
        <v>#N/A</v>
      </c>
      <c r="CK6813" s="60" t="e">
        <f t="shared" si="4204"/>
        <v>#N/A</v>
      </c>
      <c r="CL6813" s="60" t="e">
        <f t="shared" si="4204"/>
        <v>#DIV/0!</v>
      </c>
      <c r="CM6813" s="60" t="e">
        <f t="shared" si="4204"/>
        <v>#DIV/0!</v>
      </c>
      <c r="CN6813" s="60" t="e">
        <f t="shared" si="4236"/>
        <v>#N/A</v>
      </c>
      <c r="CO6813" s="60" t="e">
        <f t="shared" si="4237"/>
        <v>#DIV/0!</v>
      </c>
      <c r="CP6813" s="60" t="str">
        <f t="shared" si="4213"/>
        <v/>
      </c>
      <c r="CQ6813" s="60"/>
      <c r="CR6813" s="44"/>
      <c r="CS6813" s="58" t="e">
        <f t="shared" si="4214"/>
        <v>#N/A</v>
      </c>
      <c r="CT6813" s="58" t="e">
        <f t="shared" si="4215"/>
        <v>#N/A</v>
      </c>
      <c r="CU6813" s="58" t="e">
        <f t="shared" si="4216"/>
        <v>#DIV/0!</v>
      </c>
      <c r="CV6813" s="60" t="e">
        <f t="shared" si="4238"/>
        <v>#N/A</v>
      </c>
      <c r="CW6813" s="60">
        <f t="shared" si="4217"/>
        <v>1</v>
      </c>
      <c r="CX6813" s="60" t="e">
        <f t="shared" si="4239"/>
        <v>#DIV/0!</v>
      </c>
      <c r="CY6813" s="60" t="e">
        <f t="shared" si="4218"/>
        <v>#N/A</v>
      </c>
      <c r="CZ6813" s="60" t="e">
        <f t="shared" si="4219"/>
        <v>#N/A</v>
      </c>
      <c r="DA6813" s="60" t="e">
        <f t="shared" si="4240"/>
        <v>#DIV/0!</v>
      </c>
      <c r="DB6813" s="60" t="e">
        <f t="shared" si="4240"/>
        <v>#N/A</v>
      </c>
      <c r="DC6813" s="60" t="e">
        <f t="shared" si="4220"/>
        <v>#DIV/0!</v>
      </c>
      <c r="DD6813" s="60" t="e">
        <f t="shared" si="4241"/>
        <v>#N/A</v>
      </c>
      <c r="DE6813" s="60" t="e">
        <f t="shared" si="4242"/>
        <v>#N/A</v>
      </c>
      <c r="DF6813" s="60" t="str">
        <f t="shared" si="4221"/>
        <v/>
      </c>
    </row>
    <row r="6814" spans="66:110" s="1" customFormat="1" x14ac:dyDescent="0.3">
      <c r="BN6814" s="58" t="e">
        <f t="shared" si="4205"/>
        <v>#N/A</v>
      </c>
      <c r="BO6814" s="59" t="e">
        <f t="shared" si="4206"/>
        <v>#N/A</v>
      </c>
      <c r="BP6814" s="58" t="e">
        <f t="shared" si="4207"/>
        <v>#DIV/0!</v>
      </c>
      <c r="BQ6814" s="60" t="e">
        <f t="shared" si="4222"/>
        <v>#DIV/0!</v>
      </c>
      <c r="BR6814" s="58" t="e">
        <f t="shared" si="4208"/>
        <v>#N/A</v>
      </c>
      <c r="BS6814" s="60" t="e">
        <f t="shared" si="4223"/>
        <v>#N/A</v>
      </c>
      <c r="BT6814" s="60" t="e">
        <f t="shared" si="4224"/>
        <v>#DIV/0!</v>
      </c>
      <c r="BU6814" s="58" t="e">
        <f t="shared" si="4209"/>
        <v>#N/A</v>
      </c>
      <c r="BV6814" s="58" t="e">
        <f t="shared" si="4210"/>
        <v>#N/A</v>
      </c>
      <c r="BW6814" s="60" t="e">
        <f t="shared" si="4225"/>
        <v>#N/A</v>
      </c>
      <c r="BX6814" s="58" t="e">
        <f t="shared" si="4211"/>
        <v>#N/A</v>
      </c>
      <c r="BY6814" s="60" t="e">
        <f t="shared" si="4226"/>
        <v>#N/A</v>
      </c>
      <c r="BZ6814" s="60" t="e">
        <f t="shared" si="4227"/>
        <v>#N/A</v>
      </c>
      <c r="CA6814" s="60" t="e">
        <f t="shared" si="4228"/>
        <v>#N/A</v>
      </c>
      <c r="CB6814" s="58" t="e">
        <f t="shared" si="4212"/>
        <v>#DIV/0!</v>
      </c>
      <c r="CC6814" s="60" t="e">
        <f t="shared" si="4229"/>
        <v>#DIV/0!</v>
      </c>
      <c r="CD6814" s="60" t="e">
        <f t="shared" si="4230"/>
        <v>#DIV/0!</v>
      </c>
      <c r="CE6814" s="60" t="e">
        <f t="shared" si="4231"/>
        <v>#DIV/0!</v>
      </c>
      <c r="CF6814" s="52" t="e">
        <f t="shared" si="4232"/>
        <v>#N/A</v>
      </c>
      <c r="CG6814" s="52" t="e">
        <f t="shared" si="4233"/>
        <v>#N/A</v>
      </c>
      <c r="CH6814" s="60" t="e">
        <f t="shared" si="4234"/>
        <v>#DIV/0!</v>
      </c>
      <c r="CI6814" s="60" t="e">
        <f t="shared" si="4235"/>
        <v>#DIV/0!</v>
      </c>
      <c r="CJ6814" s="60" t="e">
        <f t="shared" si="4204"/>
        <v>#N/A</v>
      </c>
      <c r="CK6814" s="60" t="e">
        <f t="shared" si="4204"/>
        <v>#N/A</v>
      </c>
      <c r="CL6814" s="60" t="e">
        <f t="shared" si="4204"/>
        <v>#DIV/0!</v>
      </c>
      <c r="CM6814" s="60" t="e">
        <f t="shared" si="4204"/>
        <v>#DIV/0!</v>
      </c>
      <c r="CN6814" s="60" t="e">
        <f t="shared" si="4236"/>
        <v>#N/A</v>
      </c>
      <c r="CO6814" s="60" t="e">
        <f t="shared" si="4237"/>
        <v>#DIV/0!</v>
      </c>
      <c r="CP6814" s="60" t="str">
        <f t="shared" si="4213"/>
        <v/>
      </c>
      <c r="CQ6814" s="60"/>
      <c r="CR6814" s="44"/>
      <c r="CS6814" s="58" t="e">
        <f t="shared" si="4214"/>
        <v>#N/A</v>
      </c>
      <c r="CT6814" s="58" t="e">
        <f t="shared" si="4215"/>
        <v>#N/A</v>
      </c>
      <c r="CU6814" s="58" t="e">
        <f t="shared" si="4216"/>
        <v>#DIV/0!</v>
      </c>
      <c r="CV6814" s="60" t="e">
        <f t="shared" si="4238"/>
        <v>#N/A</v>
      </c>
      <c r="CW6814" s="60">
        <f t="shared" si="4217"/>
        <v>1</v>
      </c>
      <c r="CX6814" s="60" t="e">
        <f t="shared" si="4239"/>
        <v>#DIV/0!</v>
      </c>
      <c r="CY6814" s="60" t="e">
        <f t="shared" si="4218"/>
        <v>#N/A</v>
      </c>
      <c r="CZ6814" s="60" t="e">
        <f t="shared" si="4219"/>
        <v>#N/A</v>
      </c>
      <c r="DA6814" s="60" t="e">
        <f t="shared" si="4240"/>
        <v>#DIV/0!</v>
      </c>
      <c r="DB6814" s="60" t="e">
        <f t="shared" si="4240"/>
        <v>#N/A</v>
      </c>
      <c r="DC6814" s="60" t="e">
        <f t="shared" si="4220"/>
        <v>#DIV/0!</v>
      </c>
      <c r="DD6814" s="60" t="e">
        <f t="shared" si="4241"/>
        <v>#N/A</v>
      </c>
      <c r="DE6814" s="60" t="e">
        <f t="shared" si="4242"/>
        <v>#N/A</v>
      </c>
      <c r="DF6814" s="60" t="str">
        <f t="shared" si="4221"/>
        <v/>
      </c>
    </row>
    <row r="6815" spans="66:110" s="1" customFormat="1" x14ac:dyDescent="0.3">
      <c r="BN6815" s="58" t="e">
        <f t="shared" si="4205"/>
        <v>#N/A</v>
      </c>
      <c r="BO6815" s="59" t="e">
        <f t="shared" si="4206"/>
        <v>#N/A</v>
      </c>
      <c r="BP6815" s="58" t="e">
        <f t="shared" si="4207"/>
        <v>#DIV/0!</v>
      </c>
      <c r="BQ6815" s="60" t="e">
        <f t="shared" si="4222"/>
        <v>#DIV/0!</v>
      </c>
      <c r="BR6815" s="58" t="e">
        <f t="shared" si="4208"/>
        <v>#N/A</v>
      </c>
      <c r="BS6815" s="60" t="e">
        <f t="shared" si="4223"/>
        <v>#N/A</v>
      </c>
      <c r="BT6815" s="60" t="e">
        <f t="shared" si="4224"/>
        <v>#DIV/0!</v>
      </c>
      <c r="BU6815" s="58" t="e">
        <f t="shared" si="4209"/>
        <v>#N/A</v>
      </c>
      <c r="BV6815" s="58" t="e">
        <f t="shared" si="4210"/>
        <v>#N/A</v>
      </c>
      <c r="BW6815" s="60" t="e">
        <f t="shared" si="4225"/>
        <v>#N/A</v>
      </c>
      <c r="BX6815" s="58" t="e">
        <f t="shared" si="4211"/>
        <v>#N/A</v>
      </c>
      <c r="BY6815" s="60" t="e">
        <f t="shared" si="4226"/>
        <v>#N/A</v>
      </c>
      <c r="BZ6815" s="60" t="e">
        <f t="shared" si="4227"/>
        <v>#N/A</v>
      </c>
      <c r="CA6815" s="60" t="e">
        <f t="shared" si="4228"/>
        <v>#N/A</v>
      </c>
      <c r="CB6815" s="58" t="e">
        <f t="shared" si="4212"/>
        <v>#DIV/0!</v>
      </c>
      <c r="CC6815" s="60" t="e">
        <f t="shared" si="4229"/>
        <v>#DIV/0!</v>
      </c>
      <c r="CD6815" s="60" t="e">
        <f t="shared" si="4230"/>
        <v>#DIV/0!</v>
      </c>
      <c r="CE6815" s="60" t="e">
        <f t="shared" si="4231"/>
        <v>#DIV/0!</v>
      </c>
      <c r="CF6815" s="52" t="e">
        <f t="shared" si="4232"/>
        <v>#N/A</v>
      </c>
      <c r="CG6815" s="52" t="e">
        <f t="shared" si="4233"/>
        <v>#N/A</v>
      </c>
      <c r="CH6815" s="60" t="e">
        <f t="shared" si="4234"/>
        <v>#DIV/0!</v>
      </c>
      <c r="CI6815" s="60" t="e">
        <f t="shared" si="4235"/>
        <v>#DIV/0!</v>
      </c>
      <c r="CJ6815" s="60" t="e">
        <f t="shared" si="4204"/>
        <v>#N/A</v>
      </c>
      <c r="CK6815" s="60" t="e">
        <f t="shared" si="4204"/>
        <v>#N/A</v>
      </c>
      <c r="CL6815" s="60" t="e">
        <f t="shared" si="4204"/>
        <v>#DIV/0!</v>
      </c>
      <c r="CM6815" s="60" t="e">
        <f t="shared" si="4204"/>
        <v>#DIV/0!</v>
      </c>
      <c r="CN6815" s="60" t="e">
        <f t="shared" si="4236"/>
        <v>#N/A</v>
      </c>
      <c r="CO6815" s="60" t="e">
        <f t="shared" si="4237"/>
        <v>#DIV/0!</v>
      </c>
      <c r="CP6815" s="60" t="str">
        <f t="shared" si="4213"/>
        <v/>
      </c>
      <c r="CQ6815" s="60"/>
      <c r="CR6815" s="44"/>
      <c r="CS6815" s="58" t="e">
        <f t="shared" si="4214"/>
        <v>#N/A</v>
      </c>
      <c r="CT6815" s="58" t="e">
        <f t="shared" si="4215"/>
        <v>#N/A</v>
      </c>
      <c r="CU6815" s="58" t="e">
        <f t="shared" si="4216"/>
        <v>#DIV/0!</v>
      </c>
      <c r="CV6815" s="60" t="e">
        <f t="shared" si="4238"/>
        <v>#N/A</v>
      </c>
      <c r="CW6815" s="60">
        <f t="shared" si="4217"/>
        <v>1</v>
      </c>
      <c r="CX6815" s="60" t="e">
        <f t="shared" si="4239"/>
        <v>#DIV/0!</v>
      </c>
      <c r="CY6815" s="60" t="e">
        <f t="shared" si="4218"/>
        <v>#N/A</v>
      </c>
      <c r="CZ6815" s="60" t="e">
        <f t="shared" si="4219"/>
        <v>#N/A</v>
      </c>
      <c r="DA6815" s="60" t="e">
        <f t="shared" si="4240"/>
        <v>#DIV/0!</v>
      </c>
      <c r="DB6815" s="60" t="e">
        <f t="shared" si="4240"/>
        <v>#N/A</v>
      </c>
      <c r="DC6815" s="60" t="e">
        <f t="shared" si="4220"/>
        <v>#DIV/0!</v>
      </c>
      <c r="DD6815" s="60" t="e">
        <f t="shared" si="4241"/>
        <v>#N/A</v>
      </c>
      <c r="DE6815" s="60" t="e">
        <f t="shared" si="4242"/>
        <v>#N/A</v>
      </c>
      <c r="DF6815" s="60" t="str">
        <f t="shared" si="4221"/>
        <v/>
      </c>
    </row>
    <row r="6816" spans="66:110" s="1" customFormat="1" x14ac:dyDescent="0.3">
      <c r="BN6816" s="58" t="e">
        <f t="shared" si="4205"/>
        <v>#N/A</v>
      </c>
      <c r="BO6816" s="59" t="e">
        <f t="shared" si="4206"/>
        <v>#N/A</v>
      </c>
      <c r="BP6816" s="58" t="e">
        <f t="shared" si="4207"/>
        <v>#DIV/0!</v>
      </c>
      <c r="BQ6816" s="60" t="e">
        <f t="shared" si="4222"/>
        <v>#DIV/0!</v>
      </c>
      <c r="BR6816" s="58" t="e">
        <f t="shared" si="4208"/>
        <v>#N/A</v>
      </c>
      <c r="BS6816" s="60" t="e">
        <f t="shared" si="4223"/>
        <v>#N/A</v>
      </c>
      <c r="BT6816" s="60" t="e">
        <f t="shared" si="4224"/>
        <v>#DIV/0!</v>
      </c>
      <c r="BU6816" s="58" t="e">
        <f t="shared" si="4209"/>
        <v>#N/A</v>
      </c>
      <c r="BV6816" s="58" t="e">
        <f t="shared" si="4210"/>
        <v>#N/A</v>
      </c>
      <c r="BW6816" s="60" t="e">
        <f t="shared" si="4225"/>
        <v>#N/A</v>
      </c>
      <c r="BX6816" s="58" t="e">
        <f t="shared" si="4211"/>
        <v>#N/A</v>
      </c>
      <c r="BY6816" s="60" t="e">
        <f t="shared" si="4226"/>
        <v>#N/A</v>
      </c>
      <c r="BZ6816" s="60" t="e">
        <f t="shared" si="4227"/>
        <v>#N/A</v>
      </c>
      <c r="CA6816" s="60" t="e">
        <f t="shared" si="4228"/>
        <v>#N/A</v>
      </c>
      <c r="CB6816" s="58" t="e">
        <f t="shared" si="4212"/>
        <v>#DIV/0!</v>
      </c>
      <c r="CC6816" s="60" t="e">
        <f t="shared" si="4229"/>
        <v>#DIV/0!</v>
      </c>
      <c r="CD6816" s="60" t="e">
        <f t="shared" si="4230"/>
        <v>#DIV/0!</v>
      </c>
      <c r="CE6816" s="60" t="e">
        <f t="shared" si="4231"/>
        <v>#DIV/0!</v>
      </c>
      <c r="CF6816" s="52" t="e">
        <f t="shared" si="4232"/>
        <v>#N/A</v>
      </c>
      <c r="CG6816" s="52" t="e">
        <f t="shared" si="4233"/>
        <v>#N/A</v>
      </c>
      <c r="CH6816" s="60" t="e">
        <f t="shared" si="4234"/>
        <v>#DIV/0!</v>
      </c>
      <c r="CI6816" s="60" t="e">
        <f t="shared" si="4235"/>
        <v>#DIV/0!</v>
      </c>
      <c r="CJ6816" s="60" t="e">
        <f t="shared" si="4204"/>
        <v>#N/A</v>
      </c>
      <c r="CK6816" s="60" t="e">
        <f t="shared" si="4204"/>
        <v>#N/A</v>
      </c>
      <c r="CL6816" s="60" t="e">
        <f t="shared" si="4204"/>
        <v>#DIV/0!</v>
      </c>
      <c r="CM6816" s="60" t="e">
        <f t="shared" si="4204"/>
        <v>#DIV/0!</v>
      </c>
      <c r="CN6816" s="60" t="e">
        <f t="shared" si="4236"/>
        <v>#N/A</v>
      </c>
      <c r="CO6816" s="60" t="e">
        <f t="shared" si="4237"/>
        <v>#DIV/0!</v>
      </c>
      <c r="CP6816" s="60" t="str">
        <f t="shared" si="4213"/>
        <v/>
      </c>
      <c r="CQ6816" s="60"/>
      <c r="CR6816" s="44"/>
      <c r="CS6816" s="58" t="e">
        <f t="shared" si="4214"/>
        <v>#N/A</v>
      </c>
      <c r="CT6816" s="58" t="e">
        <f t="shared" si="4215"/>
        <v>#N/A</v>
      </c>
      <c r="CU6816" s="58" t="e">
        <f t="shared" si="4216"/>
        <v>#DIV/0!</v>
      </c>
      <c r="CV6816" s="60" t="e">
        <f t="shared" si="4238"/>
        <v>#N/A</v>
      </c>
      <c r="CW6816" s="60">
        <f t="shared" si="4217"/>
        <v>1</v>
      </c>
      <c r="CX6816" s="60" t="e">
        <f t="shared" si="4239"/>
        <v>#DIV/0!</v>
      </c>
      <c r="CY6816" s="60" t="e">
        <f t="shared" si="4218"/>
        <v>#N/A</v>
      </c>
      <c r="CZ6816" s="60" t="e">
        <f t="shared" si="4219"/>
        <v>#N/A</v>
      </c>
      <c r="DA6816" s="60" t="e">
        <f t="shared" si="4240"/>
        <v>#DIV/0!</v>
      </c>
      <c r="DB6816" s="60" t="e">
        <f t="shared" si="4240"/>
        <v>#N/A</v>
      </c>
      <c r="DC6816" s="60" t="e">
        <f t="shared" si="4220"/>
        <v>#DIV/0!</v>
      </c>
      <c r="DD6816" s="60" t="e">
        <f t="shared" si="4241"/>
        <v>#N/A</v>
      </c>
      <c r="DE6816" s="60" t="e">
        <f t="shared" si="4242"/>
        <v>#N/A</v>
      </c>
      <c r="DF6816" s="60" t="str">
        <f t="shared" si="4221"/>
        <v/>
      </c>
    </row>
    <row r="6817" spans="66:110" s="1" customFormat="1" x14ac:dyDescent="0.3">
      <c r="BN6817" s="58" t="e">
        <f t="shared" si="4205"/>
        <v>#N/A</v>
      </c>
      <c r="BO6817" s="59" t="e">
        <f t="shared" si="4206"/>
        <v>#N/A</v>
      </c>
      <c r="BP6817" s="58" t="e">
        <f t="shared" si="4207"/>
        <v>#DIV/0!</v>
      </c>
      <c r="BQ6817" s="60" t="e">
        <f t="shared" si="4222"/>
        <v>#DIV/0!</v>
      </c>
      <c r="BR6817" s="58" t="e">
        <f t="shared" si="4208"/>
        <v>#N/A</v>
      </c>
      <c r="BS6817" s="60" t="e">
        <f t="shared" si="4223"/>
        <v>#N/A</v>
      </c>
      <c r="BT6817" s="60" t="e">
        <f t="shared" si="4224"/>
        <v>#DIV/0!</v>
      </c>
      <c r="BU6817" s="58" t="e">
        <f t="shared" si="4209"/>
        <v>#N/A</v>
      </c>
      <c r="BV6817" s="58" t="e">
        <f t="shared" si="4210"/>
        <v>#N/A</v>
      </c>
      <c r="BW6817" s="60" t="e">
        <f t="shared" si="4225"/>
        <v>#N/A</v>
      </c>
      <c r="BX6817" s="58" t="e">
        <f t="shared" si="4211"/>
        <v>#N/A</v>
      </c>
      <c r="BY6817" s="60" t="e">
        <f t="shared" si="4226"/>
        <v>#N/A</v>
      </c>
      <c r="BZ6817" s="60" t="e">
        <f t="shared" si="4227"/>
        <v>#N/A</v>
      </c>
      <c r="CA6817" s="60" t="e">
        <f t="shared" si="4228"/>
        <v>#N/A</v>
      </c>
      <c r="CB6817" s="58" t="e">
        <f t="shared" si="4212"/>
        <v>#DIV/0!</v>
      </c>
      <c r="CC6817" s="60" t="e">
        <f t="shared" si="4229"/>
        <v>#DIV/0!</v>
      </c>
      <c r="CD6817" s="60" t="e">
        <f t="shared" si="4230"/>
        <v>#DIV/0!</v>
      </c>
      <c r="CE6817" s="60" t="e">
        <f t="shared" si="4231"/>
        <v>#DIV/0!</v>
      </c>
      <c r="CF6817" s="52" t="e">
        <f t="shared" si="4232"/>
        <v>#N/A</v>
      </c>
      <c r="CG6817" s="52" t="e">
        <f t="shared" si="4233"/>
        <v>#N/A</v>
      </c>
      <c r="CH6817" s="60" t="e">
        <f t="shared" si="4234"/>
        <v>#DIV/0!</v>
      </c>
      <c r="CI6817" s="60" t="e">
        <f t="shared" si="4235"/>
        <v>#DIV/0!</v>
      </c>
      <c r="CJ6817" s="60" t="e">
        <f t="shared" si="4204"/>
        <v>#N/A</v>
      </c>
      <c r="CK6817" s="60" t="e">
        <f t="shared" si="4204"/>
        <v>#N/A</v>
      </c>
      <c r="CL6817" s="60" t="e">
        <f t="shared" si="4204"/>
        <v>#DIV/0!</v>
      </c>
      <c r="CM6817" s="60" t="e">
        <f t="shared" si="4204"/>
        <v>#DIV/0!</v>
      </c>
      <c r="CN6817" s="60" t="e">
        <f t="shared" si="4236"/>
        <v>#N/A</v>
      </c>
      <c r="CO6817" s="60" t="e">
        <f t="shared" si="4237"/>
        <v>#DIV/0!</v>
      </c>
      <c r="CP6817" s="60" t="str">
        <f t="shared" si="4213"/>
        <v/>
      </c>
      <c r="CQ6817" s="60"/>
      <c r="CR6817" s="44"/>
      <c r="CS6817" s="58" t="e">
        <f t="shared" si="4214"/>
        <v>#N/A</v>
      </c>
      <c r="CT6817" s="58" t="e">
        <f t="shared" si="4215"/>
        <v>#N/A</v>
      </c>
      <c r="CU6817" s="58" t="e">
        <f t="shared" si="4216"/>
        <v>#DIV/0!</v>
      </c>
      <c r="CV6817" s="60" t="e">
        <f t="shared" si="4238"/>
        <v>#N/A</v>
      </c>
      <c r="CW6817" s="60">
        <f t="shared" si="4217"/>
        <v>1</v>
      </c>
      <c r="CX6817" s="60" t="e">
        <f t="shared" si="4239"/>
        <v>#DIV/0!</v>
      </c>
      <c r="CY6817" s="60" t="e">
        <f t="shared" si="4218"/>
        <v>#N/A</v>
      </c>
      <c r="CZ6817" s="60" t="e">
        <f t="shared" si="4219"/>
        <v>#N/A</v>
      </c>
      <c r="DA6817" s="60" t="e">
        <f t="shared" si="4240"/>
        <v>#DIV/0!</v>
      </c>
      <c r="DB6817" s="60" t="e">
        <f t="shared" si="4240"/>
        <v>#N/A</v>
      </c>
      <c r="DC6817" s="60" t="e">
        <f t="shared" si="4220"/>
        <v>#DIV/0!</v>
      </c>
      <c r="DD6817" s="60" t="e">
        <f t="shared" si="4241"/>
        <v>#N/A</v>
      </c>
      <c r="DE6817" s="60" t="e">
        <f t="shared" si="4242"/>
        <v>#N/A</v>
      </c>
      <c r="DF6817" s="60" t="str">
        <f t="shared" si="4221"/>
        <v/>
      </c>
    </row>
    <row r="6818" spans="66:110" s="1" customFormat="1" x14ac:dyDescent="0.3">
      <c r="BN6818" s="58" t="e">
        <f t="shared" si="4205"/>
        <v>#N/A</v>
      </c>
      <c r="BO6818" s="59" t="e">
        <f t="shared" si="4206"/>
        <v>#N/A</v>
      </c>
      <c r="BP6818" s="58" t="e">
        <f t="shared" si="4207"/>
        <v>#DIV/0!</v>
      </c>
      <c r="BQ6818" s="60" t="e">
        <f t="shared" si="4222"/>
        <v>#DIV/0!</v>
      </c>
      <c r="BR6818" s="58" t="e">
        <f t="shared" si="4208"/>
        <v>#N/A</v>
      </c>
      <c r="BS6818" s="60" t="e">
        <f t="shared" si="4223"/>
        <v>#N/A</v>
      </c>
      <c r="BT6818" s="60" t="e">
        <f t="shared" si="4224"/>
        <v>#DIV/0!</v>
      </c>
      <c r="BU6818" s="58" t="e">
        <f t="shared" si="4209"/>
        <v>#N/A</v>
      </c>
      <c r="BV6818" s="58" t="e">
        <f t="shared" si="4210"/>
        <v>#N/A</v>
      </c>
      <c r="BW6818" s="60" t="e">
        <f t="shared" si="4225"/>
        <v>#N/A</v>
      </c>
      <c r="BX6818" s="58" t="e">
        <f t="shared" si="4211"/>
        <v>#N/A</v>
      </c>
      <c r="BY6818" s="60" t="e">
        <f t="shared" si="4226"/>
        <v>#N/A</v>
      </c>
      <c r="BZ6818" s="60" t="e">
        <f t="shared" si="4227"/>
        <v>#N/A</v>
      </c>
      <c r="CA6818" s="60" t="e">
        <f t="shared" si="4228"/>
        <v>#N/A</v>
      </c>
      <c r="CB6818" s="58" t="e">
        <f t="shared" si="4212"/>
        <v>#DIV/0!</v>
      </c>
      <c r="CC6818" s="60" t="e">
        <f t="shared" si="4229"/>
        <v>#DIV/0!</v>
      </c>
      <c r="CD6818" s="60" t="e">
        <f t="shared" si="4230"/>
        <v>#DIV/0!</v>
      </c>
      <c r="CE6818" s="60" t="e">
        <f t="shared" si="4231"/>
        <v>#DIV/0!</v>
      </c>
      <c r="CF6818" s="52" t="e">
        <f t="shared" si="4232"/>
        <v>#N/A</v>
      </c>
      <c r="CG6818" s="52" t="e">
        <f t="shared" si="4233"/>
        <v>#N/A</v>
      </c>
      <c r="CH6818" s="60" t="e">
        <f t="shared" si="4234"/>
        <v>#DIV/0!</v>
      </c>
      <c r="CI6818" s="60" t="e">
        <f t="shared" si="4235"/>
        <v>#DIV/0!</v>
      </c>
      <c r="CJ6818" s="60" t="e">
        <f t="shared" si="4204"/>
        <v>#N/A</v>
      </c>
      <c r="CK6818" s="60" t="e">
        <f t="shared" si="4204"/>
        <v>#N/A</v>
      </c>
      <c r="CL6818" s="60" t="e">
        <f t="shared" si="4204"/>
        <v>#DIV/0!</v>
      </c>
      <c r="CM6818" s="60" t="e">
        <f t="shared" si="4204"/>
        <v>#DIV/0!</v>
      </c>
      <c r="CN6818" s="60" t="e">
        <f t="shared" si="4236"/>
        <v>#N/A</v>
      </c>
      <c r="CO6818" s="60" t="e">
        <f t="shared" si="4237"/>
        <v>#DIV/0!</v>
      </c>
      <c r="CP6818" s="60" t="str">
        <f t="shared" si="4213"/>
        <v/>
      </c>
      <c r="CQ6818" s="60"/>
      <c r="CR6818" s="44"/>
      <c r="CS6818" s="58" t="e">
        <f t="shared" si="4214"/>
        <v>#N/A</v>
      </c>
      <c r="CT6818" s="58" t="e">
        <f t="shared" si="4215"/>
        <v>#N/A</v>
      </c>
      <c r="CU6818" s="58" t="e">
        <f t="shared" si="4216"/>
        <v>#DIV/0!</v>
      </c>
      <c r="CV6818" s="60" t="e">
        <f t="shared" si="4238"/>
        <v>#N/A</v>
      </c>
      <c r="CW6818" s="60">
        <f t="shared" si="4217"/>
        <v>1</v>
      </c>
      <c r="CX6818" s="60" t="e">
        <f t="shared" si="4239"/>
        <v>#DIV/0!</v>
      </c>
      <c r="CY6818" s="60" t="e">
        <f t="shared" si="4218"/>
        <v>#N/A</v>
      </c>
      <c r="CZ6818" s="60" t="e">
        <f t="shared" si="4219"/>
        <v>#N/A</v>
      </c>
      <c r="DA6818" s="60" t="e">
        <f t="shared" si="4240"/>
        <v>#DIV/0!</v>
      </c>
      <c r="DB6818" s="60" t="e">
        <f t="shared" si="4240"/>
        <v>#N/A</v>
      </c>
      <c r="DC6818" s="60" t="e">
        <f t="shared" si="4220"/>
        <v>#DIV/0!</v>
      </c>
      <c r="DD6818" s="60" t="e">
        <f t="shared" si="4241"/>
        <v>#N/A</v>
      </c>
      <c r="DE6818" s="60" t="e">
        <f t="shared" si="4242"/>
        <v>#N/A</v>
      </c>
      <c r="DF6818" s="60" t="str">
        <f t="shared" si="4221"/>
        <v/>
      </c>
    </row>
    <row r="6819" spans="66:110" s="1" customFormat="1" x14ac:dyDescent="0.3">
      <c r="BN6819" s="58" t="e">
        <f t="shared" si="4205"/>
        <v>#N/A</v>
      </c>
      <c r="BO6819" s="59" t="e">
        <f t="shared" si="4206"/>
        <v>#N/A</v>
      </c>
      <c r="BP6819" s="58" t="e">
        <f t="shared" si="4207"/>
        <v>#DIV/0!</v>
      </c>
      <c r="BQ6819" s="60" t="e">
        <f t="shared" si="4222"/>
        <v>#DIV/0!</v>
      </c>
      <c r="BR6819" s="58" t="e">
        <f t="shared" si="4208"/>
        <v>#N/A</v>
      </c>
      <c r="BS6819" s="60" t="e">
        <f t="shared" si="4223"/>
        <v>#N/A</v>
      </c>
      <c r="BT6819" s="60" t="e">
        <f t="shared" si="4224"/>
        <v>#DIV/0!</v>
      </c>
      <c r="BU6819" s="58" t="e">
        <f t="shared" si="4209"/>
        <v>#N/A</v>
      </c>
      <c r="BV6819" s="58" t="e">
        <f t="shared" si="4210"/>
        <v>#N/A</v>
      </c>
      <c r="BW6819" s="60" t="e">
        <f t="shared" si="4225"/>
        <v>#N/A</v>
      </c>
      <c r="BX6819" s="58" t="e">
        <f t="shared" si="4211"/>
        <v>#N/A</v>
      </c>
      <c r="BY6819" s="60" t="e">
        <f t="shared" si="4226"/>
        <v>#N/A</v>
      </c>
      <c r="BZ6819" s="60" t="e">
        <f t="shared" si="4227"/>
        <v>#N/A</v>
      </c>
      <c r="CA6819" s="60" t="e">
        <f t="shared" si="4228"/>
        <v>#N/A</v>
      </c>
      <c r="CB6819" s="58" t="e">
        <f t="shared" si="4212"/>
        <v>#DIV/0!</v>
      </c>
      <c r="CC6819" s="60" t="e">
        <f t="shared" si="4229"/>
        <v>#DIV/0!</v>
      </c>
      <c r="CD6819" s="60" t="e">
        <f t="shared" si="4230"/>
        <v>#DIV/0!</v>
      </c>
      <c r="CE6819" s="60" t="e">
        <f t="shared" si="4231"/>
        <v>#DIV/0!</v>
      </c>
      <c r="CF6819" s="52" t="e">
        <f t="shared" si="4232"/>
        <v>#N/A</v>
      </c>
      <c r="CG6819" s="52" t="e">
        <f t="shared" si="4233"/>
        <v>#N/A</v>
      </c>
      <c r="CH6819" s="60" t="e">
        <f t="shared" si="4234"/>
        <v>#DIV/0!</v>
      </c>
      <c r="CI6819" s="60" t="e">
        <f t="shared" si="4235"/>
        <v>#DIV/0!</v>
      </c>
      <c r="CJ6819" s="60" t="e">
        <f t="shared" si="4204"/>
        <v>#N/A</v>
      </c>
      <c r="CK6819" s="60" t="e">
        <f t="shared" si="4204"/>
        <v>#N/A</v>
      </c>
      <c r="CL6819" s="60" t="e">
        <f t="shared" si="4204"/>
        <v>#DIV/0!</v>
      </c>
      <c r="CM6819" s="60" t="e">
        <f t="shared" si="4204"/>
        <v>#DIV/0!</v>
      </c>
      <c r="CN6819" s="60" t="e">
        <f t="shared" si="4236"/>
        <v>#N/A</v>
      </c>
      <c r="CO6819" s="60" t="e">
        <f t="shared" si="4237"/>
        <v>#DIV/0!</v>
      </c>
      <c r="CP6819" s="60" t="str">
        <f t="shared" si="4213"/>
        <v/>
      </c>
      <c r="CQ6819" s="60"/>
      <c r="CR6819" s="44"/>
      <c r="CS6819" s="58" t="e">
        <f t="shared" si="4214"/>
        <v>#N/A</v>
      </c>
      <c r="CT6819" s="58" t="e">
        <f t="shared" si="4215"/>
        <v>#N/A</v>
      </c>
      <c r="CU6819" s="58" t="e">
        <f t="shared" si="4216"/>
        <v>#DIV/0!</v>
      </c>
      <c r="CV6819" s="60" t="e">
        <f t="shared" si="4238"/>
        <v>#N/A</v>
      </c>
      <c r="CW6819" s="60">
        <f t="shared" si="4217"/>
        <v>1</v>
      </c>
      <c r="CX6819" s="60" t="e">
        <f t="shared" si="4239"/>
        <v>#DIV/0!</v>
      </c>
      <c r="CY6819" s="60" t="e">
        <f t="shared" si="4218"/>
        <v>#N/A</v>
      </c>
      <c r="CZ6819" s="60" t="e">
        <f t="shared" si="4219"/>
        <v>#N/A</v>
      </c>
      <c r="DA6819" s="60" t="e">
        <f t="shared" si="4240"/>
        <v>#DIV/0!</v>
      </c>
      <c r="DB6819" s="60" t="e">
        <f t="shared" si="4240"/>
        <v>#N/A</v>
      </c>
      <c r="DC6819" s="60" t="e">
        <f t="shared" si="4220"/>
        <v>#DIV/0!</v>
      </c>
      <c r="DD6819" s="60" t="e">
        <f t="shared" si="4241"/>
        <v>#N/A</v>
      </c>
      <c r="DE6819" s="60" t="e">
        <f t="shared" si="4242"/>
        <v>#N/A</v>
      </c>
      <c r="DF6819" s="60" t="str">
        <f t="shared" si="4221"/>
        <v/>
      </c>
    </row>
    <row r="6820" spans="66:110" s="1" customFormat="1" x14ac:dyDescent="0.3">
      <c r="BN6820" s="58" t="e">
        <f t="shared" si="4205"/>
        <v>#N/A</v>
      </c>
      <c r="BO6820" s="59" t="e">
        <f t="shared" si="4206"/>
        <v>#N/A</v>
      </c>
      <c r="BP6820" s="58" t="e">
        <f t="shared" si="4207"/>
        <v>#DIV/0!</v>
      </c>
      <c r="BQ6820" s="60" t="e">
        <f t="shared" si="4222"/>
        <v>#DIV/0!</v>
      </c>
      <c r="BR6820" s="58" t="e">
        <f t="shared" si="4208"/>
        <v>#N/A</v>
      </c>
      <c r="BS6820" s="60" t="e">
        <f t="shared" si="4223"/>
        <v>#N/A</v>
      </c>
      <c r="BT6820" s="60" t="e">
        <f t="shared" si="4224"/>
        <v>#DIV/0!</v>
      </c>
      <c r="BU6820" s="58" t="e">
        <f t="shared" si="4209"/>
        <v>#N/A</v>
      </c>
      <c r="BV6820" s="58" t="e">
        <f t="shared" si="4210"/>
        <v>#N/A</v>
      </c>
      <c r="BW6820" s="60" t="e">
        <f t="shared" si="4225"/>
        <v>#N/A</v>
      </c>
      <c r="BX6820" s="58" t="e">
        <f t="shared" si="4211"/>
        <v>#N/A</v>
      </c>
      <c r="BY6820" s="60" t="e">
        <f t="shared" si="4226"/>
        <v>#N/A</v>
      </c>
      <c r="BZ6820" s="60" t="e">
        <f t="shared" si="4227"/>
        <v>#N/A</v>
      </c>
      <c r="CA6820" s="60" t="e">
        <f t="shared" si="4228"/>
        <v>#N/A</v>
      </c>
      <c r="CB6820" s="58" t="e">
        <f t="shared" si="4212"/>
        <v>#DIV/0!</v>
      </c>
      <c r="CC6820" s="60" t="e">
        <f t="shared" si="4229"/>
        <v>#DIV/0!</v>
      </c>
      <c r="CD6820" s="60" t="e">
        <f t="shared" si="4230"/>
        <v>#DIV/0!</v>
      </c>
      <c r="CE6820" s="60" t="e">
        <f t="shared" si="4231"/>
        <v>#DIV/0!</v>
      </c>
      <c r="CF6820" s="52" t="e">
        <f t="shared" si="4232"/>
        <v>#N/A</v>
      </c>
      <c r="CG6820" s="52" t="e">
        <f t="shared" si="4233"/>
        <v>#N/A</v>
      </c>
      <c r="CH6820" s="60" t="e">
        <f t="shared" si="4234"/>
        <v>#DIV/0!</v>
      </c>
      <c r="CI6820" s="60" t="e">
        <f t="shared" si="4235"/>
        <v>#DIV/0!</v>
      </c>
      <c r="CJ6820" s="60" t="e">
        <f t="shared" si="4204"/>
        <v>#N/A</v>
      </c>
      <c r="CK6820" s="60" t="e">
        <f t="shared" si="4204"/>
        <v>#N/A</v>
      </c>
      <c r="CL6820" s="60" t="e">
        <f t="shared" si="4204"/>
        <v>#DIV/0!</v>
      </c>
      <c r="CM6820" s="60" t="e">
        <f t="shared" si="4204"/>
        <v>#DIV/0!</v>
      </c>
      <c r="CN6820" s="60" t="e">
        <f t="shared" si="4236"/>
        <v>#N/A</v>
      </c>
      <c r="CO6820" s="60" t="e">
        <f t="shared" si="4237"/>
        <v>#DIV/0!</v>
      </c>
      <c r="CP6820" s="60" t="str">
        <f t="shared" si="4213"/>
        <v/>
      </c>
      <c r="CQ6820" s="60"/>
      <c r="CR6820" s="44"/>
      <c r="CS6820" s="58" t="e">
        <f t="shared" si="4214"/>
        <v>#N/A</v>
      </c>
      <c r="CT6820" s="58" t="e">
        <f t="shared" si="4215"/>
        <v>#N/A</v>
      </c>
      <c r="CU6820" s="58" t="e">
        <f t="shared" si="4216"/>
        <v>#DIV/0!</v>
      </c>
      <c r="CV6820" s="60" t="e">
        <f t="shared" si="4238"/>
        <v>#N/A</v>
      </c>
      <c r="CW6820" s="60">
        <f t="shared" si="4217"/>
        <v>1</v>
      </c>
      <c r="CX6820" s="60" t="e">
        <f t="shared" si="4239"/>
        <v>#DIV/0!</v>
      </c>
      <c r="CY6820" s="60" t="e">
        <f t="shared" si="4218"/>
        <v>#N/A</v>
      </c>
      <c r="CZ6820" s="60" t="e">
        <f t="shared" si="4219"/>
        <v>#N/A</v>
      </c>
      <c r="DA6820" s="60" t="e">
        <f t="shared" si="4240"/>
        <v>#DIV/0!</v>
      </c>
      <c r="DB6820" s="60" t="e">
        <f t="shared" si="4240"/>
        <v>#N/A</v>
      </c>
      <c r="DC6820" s="60" t="e">
        <f t="shared" si="4220"/>
        <v>#DIV/0!</v>
      </c>
      <c r="DD6820" s="60" t="e">
        <f t="shared" si="4241"/>
        <v>#N/A</v>
      </c>
      <c r="DE6820" s="60" t="e">
        <f t="shared" si="4242"/>
        <v>#N/A</v>
      </c>
      <c r="DF6820" s="60" t="str">
        <f t="shared" si="4221"/>
        <v/>
      </c>
    </row>
    <row r="6821" spans="66:110" s="1" customFormat="1" x14ac:dyDescent="0.3">
      <c r="BN6821" s="58" t="e">
        <f t="shared" si="4205"/>
        <v>#N/A</v>
      </c>
      <c r="BO6821" s="59" t="e">
        <f t="shared" si="4206"/>
        <v>#N/A</v>
      </c>
      <c r="BP6821" s="58" t="e">
        <f t="shared" si="4207"/>
        <v>#DIV/0!</v>
      </c>
      <c r="BQ6821" s="60" t="e">
        <f t="shared" si="4222"/>
        <v>#DIV/0!</v>
      </c>
      <c r="BR6821" s="58" t="e">
        <f t="shared" si="4208"/>
        <v>#N/A</v>
      </c>
      <c r="BS6821" s="60" t="e">
        <f t="shared" si="4223"/>
        <v>#N/A</v>
      </c>
      <c r="BT6821" s="60" t="e">
        <f t="shared" si="4224"/>
        <v>#DIV/0!</v>
      </c>
      <c r="BU6821" s="58" t="e">
        <f t="shared" si="4209"/>
        <v>#N/A</v>
      </c>
      <c r="BV6821" s="58" t="e">
        <f t="shared" si="4210"/>
        <v>#N/A</v>
      </c>
      <c r="BW6821" s="60" t="e">
        <f t="shared" si="4225"/>
        <v>#N/A</v>
      </c>
      <c r="BX6821" s="58" t="e">
        <f t="shared" si="4211"/>
        <v>#N/A</v>
      </c>
      <c r="BY6821" s="60" t="e">
        <f t="shared" si="4226"/>
        <v>#N/A</v>
      </c>
      <c r="BZ6821" s="60" t="e">
        <f t="shared" si="4227"/>
        <v>#N/A</v>
      </c>
      <c r="CA6821" s="60" t="e">
        <f t="shared" si="4228"/>
        <v>#N/A</v>
      </c>
      <c r="CB6821" s="58" t="e">
        <f t="shared" si="4212"/>
        <v>#DIV/0!</v>
      </c>
      <c r="CC6821" s="60" t="e">
        <f t="shared" si="4229"/>
        <v>#DIV/0!</v>
      </c>
      <c r="CD6821" s="60" t="e">
        <f t="shared" si="4230"/>
        <v>#DIV/0!</v>
      </c>
      <c r="CE6821" s="60" t="e">
        <f t="shared" si="4231"/>
        <v>#DIV/0!</v>
      </c>
      <c r="CF6821" s="52" t="e">
        <f t="shared" si="4232"/>
        <v>#N/A</v>
      </c>
      <c r="CG6821" s="52" t="e">
        <f t="shared" si="4233"/>
        <v>#N/A</v>
      </c>
      <c r="CH6821" s="60" t="e">
        <f t="shared" si="4234"/>
        <v>#DIV/0!</v>
      </c>
      <c r="CI6821" s="60" t="e">
        <f t="shared" si="4235"/>
        <v>#DIV/0!</v>
      </c>
      <c r="CJ6821" s="60" t="e">
        <f t="shared" si="4204"/>
        <v>#N/A</v>
      </c>
      <c r="CK6821" s="60" t="e">
        <f t="shared" si="4204"/>
        <v>#N/A</v>
      </c>
      <c r="CL6821" s="60" t="e">
        <f t="shared" si="4204"/>
        <v>#DIV/0!</v>
      </c>
      <c r="CM6821" s="60" t="e">
        <f t="shared" ref="CM6821:CM6884" si="4243">EXP(CI6821)</f>
        <v>#DIV/0!</v>
      </c>
      <c r="CN6821" s="60" t="e">
        <f t="shared" si="4236"/>
        <v>#N/A</v>
      </c>
      <c r="CO6821" s="60" t="e">
        <f t="shared" si="4237"/>
        <v>#DIV/0!</v>
      </c>
      <c r="CP6821" s="60" t="str">
        <f t="shared" si="4213"/>
        <v/>
      </c>
      <c r="CQ6821" s="60"/>
      <c r="CR6821" s="44"/>
      <c r="CS6821" s="58" t="e">
        <f t="shared" si="4214"/>
        <v>#N/A</v>
      </c>
      <c r="CT6821" s="58" t="e">
        <f t="shared" si="4215"/>
        <v>#N/A</v>
      </c>
      <c r="CU6821" s="58" t="e">
        <f t="shared" si="4216"/>
        <v>#DIV/0!</v>
      </c>
      <c r="CV6821" s="60" t="e">
        <f t="shared" si="4238"/>
        <v>#N/A</v>
      </c>
      <c r="CW6821" s="60">
        <f t="shared" si="4217"/>
        <v>1</v>
      </c>
      <c r="CX6821" s="60" t="e">
        <f t="shared" si="4239"/>
        <v>#DIV/0!</v>
      </c>
      <c r="CY6821" s="60" t="e">
        <f t="shared" si="4218"/>
        <v>#N/A</v>
      </c>
      <c r="CZ6821" s="60" t="e">
        <f t="shared" si="4219"/>
        <v>#N/A</v>
      </c>
      <c r="DA6821" s="60" t="e">
        <f t="shared" si="4240"/>
        <v>#DIV/0!</v>
      </c>
      <c r="DB6821" s="60" t="e">
        <f t="shared" si="4240"/>
        <v>#N/A</v>
      </c>
      <c r="DC6821" s="60" t="e">
        <f t="shared" si="4220"/>
        <v>#DIV/0!</v>
      </c>
      <c r="DD6821" s="60" t="e">
        <f t="shared" si="4241"/>
        <v>#N/A</v>
      </c>
      <c r="DE6821" s="60" t="e">
        <f t="shared" si="4242"/>
        <v>#N/A</v>
      </c>
      <c r="DF6821" s="60" t="str">
        <f t="shared" si="4221"/>
        <v/>
      </c>
    </row>
    <row r="6822" spans="66:110" s="1" customFormat="1" x14ac:dyDescent="0.3">
      <c r="BN6822" s="58" t="e">
        <f t="shared" si="4205"/>
        <v>#N/A</v>
      </c>
      <c r="BO6822" s="59" t="e">
        <f t="shared" si="4206"/>
        <v>#N/A</v>
      </c>
      <c r="BP6822" s="58" t="e">
        <f t="shared" si="4207"/>
        <v>#DIV/0!</v>
      </c>
      <c r="BQ6822" s="60" t="e">
        <f t="shared" si="4222"/>
        <v>#DIV/0!</v>
      </c>
      <c r="BR6822" s="58" t="e">
        <f t="shared" si="4208"/>
        <v>#N/A</v>
      </c>
      <c r="BS6822" s="60" t="e">
        <f t="shared" si="4223"/>
        <v>#N/A</v>
      </c>
      <c r="BT6822" s="60" t="e">
        <f t="shared" si="4224"/>
        <v>#DIV/0!</v>
      </c>
      <c r="BU6822" s="58" t="e">
        <f t="shared" si="4209"/>
        <v>#N/A</v>
      </c>
      <c r="BV6822" s="58" t="e">
        <f t="shared" si="4210"/>
        <v>#N/A</v>
      </c>
      <c r="BW6822" s="60" t="e">
        <f t="shared" si="4225"/>
        <v>#N/A</v>
      </c>
      <c r="BX6822" s="58" t="e">
        <f t="shared" si="4211"/>
        <v>#N/A</v>
      </c>
      <c r="BY6822" s="60" t="e">
        <f t="shared" si="4226"/>
        <v>#N/A</v>
      </c>
      <c r="BZ6822" s="60" t="e">
        <f t="shared" si="4227"/>
        <v>#N/A</v>
      </c>
      <c r="CA6822" s="60" t="e">
        <f t="shared" si="4228"/>
        <v>#N/A</v>
      </c>
      <c r="CB6822" s="58" t="e">
        <f t="shared" si="4212"/>
        <v>#DIV/0!</v>
      </c>
      <c r="CC6822" s="60" t="e">
        <f t="shared" si="4229"/>
        <v>#DIV/0!</v>
      </c>
      <c r="CD6822" s="60" t="e">
        <f t="shared" si="4230"/>
        <v>#DIV/0!</v>
      </c>
      <c r="CE6822" s="60" t="e">
        <f t="shared" si="4231"/>
        <v>#DIV/0!</v>
      </c>
      <c r="CF6822" s="52" t="e">
        <f t="shared" si="4232"/>
        <v>#N/A</v>
      </c>
      <c r="CG6822" s="52" t="e">
        <f t="shared" si="4233"/>
        <v>#N/A</v>
      </c>
      <c r="CH6822" s="60" t="e">
        <f t="shared" si="4234"/>
        <v>#DIV/0!</v>
      </c>
      <c r="CI6822" s="60" t="e">
        <f t="shared" si="4235"/>
        <v>#DIV/0!</v>
      </c>
      <c r="CJ6822" s="60" t="e">
        <f t="shared" ref="CJ6822:CM6885" si="4244">EXP(CF6822)</f>
        <v>#N/A</v>
      </c>
      <c r="CK6822" s="60" t="e">
        <f t="shared" si="4244"/>
        <v>#N/A</v>
      </c>
      <c r="CL6822" s="60" t="e">
        <f t="shared" si="4244"/>
        <v>#DIV/0!</v>
      </c>
      <c r="CM6822" s="60" t="e">
        <f t="shared" si="4243"/>
        <v>#DIV/0!</v>
      </c>
      <c r="CN6822" s="60" t="e">
        <f t="shared" si="4236"/>
        <v>#N/A</v>
      </c>
      <c r="CO6822" s="60" t="e">
        <f t="shared" si="4237"/>
        <v>#DIV/0!</v>
      </c>
      <c r="CP6822" s="60" t="str">
        <f t="shared" si="4213"/>
        <v/>
      </c>
      <c r="CQ6822" s="60"/>
      <c r="CR6822" s="44"/>
      <c r="CS6822" s="58" t="e">
        <f t="shared" si="4214"/>
        <v>#N/A</v>
      </c>
      <c r="CT6822" s="58" t="e">
        <f t="shared" si="4215"/>
        <v>#N/A</v>
      </c>
      <c r="CU6822" s="58" t="e">
        <f t="shared" si="4216"/>
        <v>#DIV/0!</v>
      </c>
      <c r="CV6822" s="60" t="e">
        <f t="shared" si="4238"/>
        <v>#N/A</v>
      </c>
      <c r="CW6822" s="60">
        <f t="shared" si="4217"/>
        <v>1</v>
      </c>
      <c r="CX6822" s="60" t="e">
        <f t="shared" si="4239"/>
        <v>#DIV/0!</v>
      </c>
      <c r="CY6822" s="60" t="e">
        <f t="shared" si="4218"/>
        <v>#N/A</v>
      </c>
      <c r="CZ6822" s="60" t="e">
        <f t="shared" si="4219"/>
        <v>#N/A</v>
      </c>
      <c r="DA6822" s="60" t="e">
        <f t="shared" si="4240"/>
        <v>#DIV/0!</v>
      </c>
      <c r="DB6822" s="60" t="e">
        <f t="shared" si="4240"/>
        <v>#N/A</v>
      </c>
      <c r="DC6822" s="60" t="e">
        <f t="shared" si="4220"/>
        <v>#DIV/0!</v>
      </c>
      <c r="DD6822" s="60" t="e">
        <f t="shared" si="4241"/>
        <v>#N/A</v>
      </c>
      <c r="DE6822" s="60" t="e">
        <f t="shared" si="4242"/>
        <v>#N/A</v>
      </c>
      <c r="DF6822" s="60" t="str">
        <f t="shared" si="4221"/>
        <v/>
      </c>
    </row>
    <row r="6823" spans="66:110" s="1" customFormat="1" x14ac:dyDescent="0.3">
      <c r="BN6823" s="58" t="e">
        <f t="shared" si="4205"/>
        <v>#N/A</v>
      </c>
      <c r="BO6823" s="59" t="e">
        <f t="shared" si="4206"/>
        <v>#N/A</v>
      </c>
      <c r="BP6823" s="58" t="e">
        <f t="shared" si="4207"/>
        <v>#DIV/0!</v>
      </c>
      <c r="BQ6823" s="60" t="e">
        <f t="shared" si="4222"/>
        <v>#DIV/0!</v>
      </c>
      <c r="BR6823" s="58" t="e">
        <f t="shared" si="4208"/>
        <v>#N/A</v>
      </c>
      <c r="BS6823" s="60" t="e">
        <f t="shared" si="4223"/>
        <v>#N/A</v>
      </c>
      <c r="BT6823" s="60" t="e">
        <f t="shared" si="4224"/>
        <v>#DIV/0!</v>
      </c>
      <c r="BU6823" s="58" t="e">
        <f t="shared" si="4209"/>
        <v>#N/A</v>
      </c>
      <c r="BV6823" s="58" t="e">
        <f t="shared" si="4210"/>
        <v>#N/A</v>
      </c>
      <c r="BW6823" s="60" t="e">
        <f t="shared" si="4225"/>
        <v>#N/A</v>
      </c>
      <c r="BX6823" s="58" t="e">
        <f t="shared" si="4211"/>
        <v>#N/A</v>
      </c>
      <c r="BY6823" s="60" t="e">
        <f t="shared" si="4226"/>
        <v>#N/A</v>
      </c>
      <c r="BZ6823" s="60" t="e">
        <f t="shared" si="4227"/>
        <v>#N/A</v>
      </c>
      <c r="CA6823" s="60" t="e">
        <f t="shared" si="4228"/>
        <v>#N/A</v>
      </c>
      <c r="CB6823" s="58" t="e">
        <f t="shared" si="4212"/>
        <v>#DIV/0!</v>
      </c>
      <c r="CC6823" s="60" t="e">
        <f t="shared" si="4229"/>
        <v>#DIV/0!</v>
      </c>
      <c r="CD6823" s="60" t="e">
        <f t="shared" si="4230"/>
        <v>#DIV/0!</v>
      </c>
      <c r="CE6823" s="60" t="e">
        <f t="shared" si="4231"/>
        <v>#DIV/0!</v>
      </c>
      <c r="CF6823" s="52" t="e">
        <f t="shared" si="4232"/>
        <v>#N/A</v>
      </c>
      <c r="CG6823" s="52" t="e">
        <f t="shared" si="4233"/>
        <v>#N/A</v>
      </c>
      <c r="CH6823" s="60" t="e">
        <f t="shared" si="4234"/>
        <v>#DIV/0!</v>
      </c>
      <c r="CI6823" s="60" t="e">
        <f t="shared" si="4235"/>
        <v>#DIV/0!</v>
      </c>
      <c r="CJ6823" s="60" t="e">
        <f t="shared" si="4244"/>
        <v>#N/A</v>
      </c>
      <c r="CK6823" s="60" t="e">
        <f t="shared" si="4244"/>
        <v>#N/A</v>
      </c>
      <c r="CL6823" s="60" t="e">
        <f t="shared" si="4244"/>
        <v>#DIV/0!</v>
      </c>
      <c r="CM6823" s="60" t="e">
        <f t="shared" si="4243"/>
        <v>#DIV/0!</v>
      </c>
      <c r="CN6823" s="60" t="e">
        <f t="shared" si="4236"/>
        <v>#N/A</v>
      </c>
      <c r="CO6823" s="60" t="e">
        <f t="shared" si="4237"/>
        <v>#DIV/0!</v>
      </c>
      <c r="CP6823" s="60" t="str">
        <f t="shared" si="4213"/>
        <v/>
      </c>
      <c r="CQ6823" s="60"/>
      <c r="CR6823" s="44"/>
      <c r="CS6823" s="58" t="e">
        <f t="shared" si="4214"/>
        <v>#N/A</v>
      </c>
      <c r="CT6823" s="58" t="e">
        <f t="shared" si="4215"/>
        <v>#N/A</v>
      </c>
      <c r="CU6823" s="58" t="e">
        <f t="shared" si="4216"/>
        <v>#DIV/0!</v>
      </c>
      <c r="CV6823" s="60" t="e">
        <f t="shared" si="4238"/>
        <v>#N/A</v>
      </c>
      <c r="CW6823" s="60">
        <f t="shared" si="4217"/>
        <v>1</v>
      </c>
      <c r="CX6823" s="60" t="e">
        <f t="shared" si="4239"/>
        <v>#DIV/0!</v>
      </c>
      <c r="CY6823" s="60" t="e">
        <f t="shared" si="4218"/>
        <v>#N/A</v>
      </c>
      <c r="CZ6823" s="60" t="e">
        <f t="shared" si="4219"/>
        <v>#N/A</v>
      </c>
      <c r="DA6823" s="60" t="e">
        <f t="shared" si="4240"/>
        <v>#DIV/0!</v>
      </c>
      <c r="DB6823" s="60" t="e">
        <f t="shared" si="4240"/>
        <v>#N/A</v>
      </c>
      <c r="DC6823" s="60" t="e">
        <f t="shared" si="4220"/>
        <v>#DIV/0!</v>
      </c>
      <c r="DD6823" s="60" t="e">
        <f t="shared" si="4241"/>
        <v>#N/A</v>
      </c>
      <c r="DE6823" s="60" t="e">
        <f t="shared" si="4242"/>
        <v>#N/A</v>
      </c>
      <c r="DF6823" s="60" t="str">
        <f t="shared" si="4221"/>
        <v/>
      </c>
    </row>
    <row r="6824" spans="66:110" s="1" customFormat="1" x14ac:dyDescent="0.3">
      <c r="BN6824" s="58" t="e">
        <f t="shared" si="4205"/>
        <v>#N/A</v>
      </c>
      <c r="BO6824" s="59" t="e">
        <f t="shared" si="4206"/>
        <v>#N/A</v>
      </c>
      <c r="BP6824" s="58" t="e">
        <f t="shared" si="4207"/>
        <v>#DIV/0!</v>
      </c>
      <c r="BQ6824" s="60" t="e">
        <f t="shared" si="4222"/>
        <v>#DIV/0!</v>
      </c>
      <c r="BR6824" s="58" t="e">
        <f t="shared" si="4208"/>
        <v>#N/A</v>
      </c>
      <c r="BS6824" s="60" t="e">
        <f t="shared" si="4223"/>
        <v>#N/A</v>
      </c>
      <c r="BT6824" s="60" t="e">
        <f t="shared" si="4224"/>
        <v>#DIV/0!</v>
      </c>
      <c r="BU6824" s="58" t="e">
        <f t="shared" si="4209"/>
        <v>#N/A</v>
      </c>
      <c r="BV6824" s="58" t="e">
        <f t="shared" si="4210"/>
        <v>#N/A</v>
      </c>
      <c r="BW6824" s="60" t="e">
        <f t="shared" si="4225"/>
        <v>#N/A</v>
      </c>
      <c r="BX6824" s="58" t="e">
        <f t="shared" si="4211"/>
        <v>#N/A</v>
      </c>
      <c r="BY6824" s="60" t="e">
        <f t="shared" si="4226"/>
        <v>#N/A</v>
      </c>
      <c r="BZ6824" s="60" t="e">
        <f t="shared" si="4227"/>
        <v>#N/A</v>
      </c>
      <c r="CA6824" s="60" t="e">
        <f t="shared" si="4228"/>
        <v>#N/A</v>
      </c>
      <c r="CB6824" s="58" t="e">
        <f t="shared" si="4212"/>
        <v>#DIV/0!</v>
      </c>
      <c r="CC6824" s="60" t="e">
        <f t="shared" si="4229"/>
        <v>#DIV/0!</v>
      </c>
      <c r="CD6824" s="60" t="e">
        <f t="shared" si="4230"/>
        <v>#DIV/0!</v>
      </c>
      <c r="CE6824" s="60" t="e">
        <f t="shared" si="4231"/>
        <v>#DIV/0!</v>
      </c>
      <c r="CF6824" s="52" t="e">
        <f t="shared" si="4232"/>
        <v>#N/A</v>
      </c>
      <c r="CG6824" s="52" t="e">
        <f t="shared" si="4233"/>
        <v>#N/A</v>
      </c>
      <c r="CH6824" s="60" t="e">
        <f t="shared" si="4234"/>
        <v>#DIV/0!</v>
      </c>
      <c r="CI6824" s="60" t="e">
        <f t="shared" si="4235"/>
        <v>#DIV/0!</v>
      </c>
      <c r="CJ6824" s="60" t="e">
        <f t="shared" si="4244"/>
        <v>#N/A</v>
      </c>
      <c r="CK6824" s="60" t="e">
        <f t="shared" si="4244"/>
        <v>#N/A</v>
      </c>
      <c r="CL6824" s="60" t="e">
        <f t="shared" si="4244"/>
        <v>#DIV/0!</v>
      </c>
      <c r="CM6824" s="60" t="e">
        <f t="shared" si="4243"/>
        <v>#DIV/0!</v>
      </c>
      <c r="CN6824" s="60" t="e">
        <f t="shared" si="4236"/>
        <v>#N/A</v>
      </c>
      <c r="CO6824" s="60" t="e">
        <f t="shared" si="4237"/>
        <v>#DIV/0!</v>
      </c>
      <c r="CP6824" s="60" t="str">
        <f t="shared" si="4213"/>
        <v/>
      </c>
      <c r="CQ6824" s="60"/>
      <c r="CR6824" s="44"/>
      <c r="CS6824" s="58" t="e">
        <f t="shared" si="4214"/>
        <v>#N/A</v>
      </c>
      <c r="CT6824" s="58" t="e">
        <f t="shared" si="4215"/>
        <v>#N/A</v>
      </c>
      <c r="CU6824" s="58" t="e">
        <f t="shared" si="4216"/>
        <v>#DIV/0!</v>
      </c>
      <c r="CV6824" s="60" t="e">
        <f t="shared" si="4238"/>
        <v>#N/A</v>
      </c>
      <c r="CW6824" s="60">
        <f t="shared" si="4217"/>
        <v>1</v>
      </c>
      <c r="CX6824" s="60" t="e">
        <f t="shared" si="4239"/>
        <v>#DIV/0!</v>
      </c>
      <c r="CY6824" s="60" t="e">
        <f t="shared" si="4218"/>
        <v>#N/A</v>
      </c>
      <c r="CZ6824" s="60" t="e">
        <f t="shared" si="4219"/>
        <v>#N/A</v>
      </c>
      <c r="DA6824" s="60" t="e">
        <f t="shared" si="4240"/>
        <v>#DIV/0!</v>
      </c>
      <c r="DB6824" s="60" t="e">
        <f t="shared" si="4240"/>
        <v>#N/A</v>
      </c>
      <c r="DC6824" s="60" t="e">
        <f t="shared" si="4220"/>
        <v>#DIV/0!</v>
      </c>
      <c r="DD6824" s="60" t="e">
        <f t="shared" si="4241"/>
        <v>#N/A</v>
      </c>
      <c r="DE6824" s="60" t="e">
        <f t="shared" si="4242"/>
        <v>#N/A</v>
      </c>
      <c r="DF6824" s="60" t="str">
        <f t="shared" si="4221"/>
        <v/>
      </c>
    </row>
    <row r="6825" spans="66:110" s="1" customFormat="1" x14ac:dyDescent="0.3">
      <c r="BN6825" s="58" t="e">
        <f t="shared" si="4205"/>
        <v>#N/A</v>
      </c>
      <c r="BO6825" s="59" t="e">
        <f t="shared" si="4206"/>
        <v>#N/A</v>
      </c>
      <c r="BP6825" s="58" t="e">
        <f t="shared" si="4207"/>
        <v>#DIV/0!</v>
      </c>
      <c r="BQ6825" s="60" t="e">
        <f t="shared" si="4222"/>
        <v>#DIV/0!</v>
      </c>
      <c r="BR6825" s="58" t="e">
        <f t="shared" si="4208"/>
        <v>#N/A</v>
      </c>
      <c r="BS6825" s="60" t="e">
        <f t="shared" si="4223"/>
        <v>#N/A</v>
      </c>
      <c r="BT6825" s="60" t="e">
        <f t="shared" si="4224"/>
        <v>#DIV/0!</v>
      </c>
      <c r="BU6825" s="58" t="e">
        <f t="shared" si="4209"/>
        <v>#N/A</v>
      </c>
      <c r="BV6825" s="58" t="e">
        <f t="shared" si="4210"/>
        <v>#N/A</v>
      </c>
      <c r="BW6825" s="60" t="e">
        <f t="shared" si="4225"/>
        <v>#N/A</v>
      </c>
      <c r="BX6825" s="58" t="e">
        <f t="shared" si="4211"/>
        <v>#N/A</v>
      </c>
      <c r="BY6825" s="60" t="e">
        <f t="shared" si="4226"/>
        <v>#N/A</v>
      </c>
      <c r="BZ6825" s="60" t="e">
        <f t="shared" si="4227"/>
        <v>#N/A</v>
      </c>
      <c r="CA6825" s="60" t="e">
        <f t="shared" si="4228"/>
        <v>#N/A</v>
      </c>
      <c r="CB6825" s="58" t="e">
        <f t="shared" si="4212"/>
        <v>#DIV/0!</v>
      </c>
      <c r="CC6825" s="60" t="e">
        <f t="shared" si="4229"/>
        <v>#DIV/0!</v>
      </c>
      <c r="CD6825" s="60" t="e">
        <f t="shared" si="4230"/>
        <v>#DIV/0!</v>
      </c>
      <c r="CE6825" s="60" t="e">
        <f t="shared" si="4231"/>
        <v>#DIV/0!</v>
      </c>
      <c r="CF6825" s="52" t="e">
        <f t="shared" si="4232"/>
        <v>#N/A</v>
      </c>
      <c r="CG6825" s="52" t="e">
        <f t="shared" si="4233"/>
        <v>#N/A</v>
      </c>
      <c r="CH6825" s="60" t="e">
        <f t="shared" si="4234"/>
        <v>#DIV/0!</v>
      </c>
      <c r="CI6825" s="60" t="e">
        <f t="shared" si="4235"/>
        <v>#DIV/0!</v>
      </c>
      <c r="CJ6825" s="60" t="e">
        <f t="shared" si="4244"/>
        <v>#N/A</v>
      </c>
      <c r="CK6825" s="60" t="e">
        <f t="shared" si="4244"/>
        <v>#N/A</v>
      </c>
      <c r="CL6825" s="60" t="e">
        <f t="shared" si="4244"/>
        <v>#DIV/0!</v>
      </c>
      <c r="CM6825" s="60" t="e">
        <f t="shared" si="4243"/>
        <v>#DIV/0!</v>
      </c>
      <c r="CN6825" s="60" t="e">
        <f t="shared" si="4236"/>
        <v>#N/A</v>
      </c>
      <c r="CO6825" s="60" t="e">
        <f t="shared" si="4237"/>
        <v>#DIV/0!</v>
      </c>
      <c r="CP6825" s="60" t="str">
        <f t="shared" si="4213"/>
        <v/>
      </c>
      <c r="CQ6825" s="60"/>
      <c r="CR6825" s="44"/>
      <c r="CS6825" s="58" t="e">
        <f t="shared" si="4214"/>
        <v>#N/A</v>
      </c>
      <c r="CT6825" s="58" t="e">
        <f t="shared" si="4215"/>
        <v>#N/A</v>
      </c>
      <c r="CU6825" s="58" t="e">
        <f t="shared" si="4216"/>
        <v>#DIV/0!</v>
      </c>
      <c r="CV6825" s="60" t="e">
        <f t="shared" si="4238"/>
        <v>#N/A</v>
      </c>
      <c r="CW6825" s="60">
        <f t="shared" si="4217"/>
        <v>1</v>
      </c>
      <c r="CX6825" s="60" t="e">
        <f t="shared" si="4239"/>
        <v>#DIV/0!</v>
      </c>
      <c r="CY6825" s="60" t="e">
        <f t="shared" si="4218"/>
        <v>#N/A</v>
      </c>
      <c r="CZ6825" s="60" t="e">
        <f t="shared" si="4219"/>
        <v>#N/A</v>
      </c>
      <c r="DA6825" s="60" t="e">
        <f t="shared" si="4240"/>
        <v>#DIV/0!</v>
      </c>
      <c r="DB6825" s="60" t="e">
        <f t="shared" si="4240"/>
        <v>#N/A</v>
      </c>
      <c r="DC6825" s="60" t="e">
        <f t="shared" si="4220"/>
        <v>#DIV/0!</v>
      </c>
      <c r="DD6825" s="60" t="e">
        <f t="shared" si="4241"/>
        <v>#N/A</v>
      </c>
      <c r="DE6825" s="60" t="e">
        <f t="shared" si="4242"/>
        <v>#N/A</v>
      </c>
      <c r="DF6825" s="60" t="str">
        <f t="shared" si="4221"/>
        <v/>
      </c>
    </row>
    <row r="6826" spans="66:110" s="1" customFormat="1" x14ac:dyDescent="0.3">
      <c r="BN6826" s="58" t="e">
        <f t="shared" si="4205"/>
        <v>#N/A</v>
      </c>
      <c r="BO6826" s="59" t="e">
        <f t="shared" si="4206"/>
        <v>#N/A</v>
      </c>
      <c r="BP6826" s="58" t="e">
        <f t="shared" si="4207"/>
        <v>#DIV/0!</v>
      </c>
      <c r="BQ6826" s="60" t="e">
        <f t="shared" si="4222"/>
        <v>#DIV/0!</v>
      </c>
      <c r="BR6826" s="58" t="e">
        <f t="shared" si="4208"/>
        <v>#N/A</v>
      </c>
      <c r="BS6826" s="60" t="e">
        <f t="shared" si="4223"/>
        <v>#N/A</v>
      </c>
      <c r="BT6826" s="60" t="e">
        <f t="shared" si="4224"/>
        <v>#DIV/0!</v>
      </c>
      <c r="BU6826" s="58" t="e">
        <f t="shared" si="4209"/>
        <v>#N/A</v>
      </c>
      <c r="BV6826" s="58" t="e">
        <f t="shared" si="4210"/>
        <v>#N/A</v>
      </c>
      <c r="BW6826" s="60" t="e">
        <f t="shared" si="4225"/>
        <v>#N/A</v>
      </c>
      <c r="BX6826" s="58" t="e">
        <f t="shared" si="4211"/>
        <v>#N/A</v>
      </c>
      <c r="BY6826" s="60" t="e">
        <f t="shared" si="4226"/>
        <v>#N/A</v>
      </c>
      <c r="BZ6826" s="60" t="e">
        <f t="shared" si="4227"/>
        <v>#N/A</v>
      </c>
      <c r="CA6826" s="60" t="e">
        <f t="shared" si="4228"/>
        <v>#N/A</v>
      </c>
      <c r="CB6826" s="58" t="e">
        <f t="shared" si="4212"/>
        <v>#DIV/0!</v>
      </c>
      <c r="CC6826" s="60" t="e">
        <f t="shared" si="4229"/>
        <v>#DIV/0!</v>
      </c>
      <c r="CD6826" s="60" t="e">
        <f t="shared" si="4230"/>
        <v>#DIV/0!</v>
      </c>
      <c r="CE6826" s="60" t="e">
        <f t="shared" si="4231"/>
        <v>#DIV/0!</v>
      </c>
      <c r="CF6826" s="52" t="e">
        <f t="shared" si="4232"/>
        <v>#N/A</v>
      </c>
      <c r="CG6826" s="52" t="e">
        <f t="shared" si="4233"/>
        <v>#N/A</v>
      </c>
      <c r="CH6826" s="60" t="e">
        <f t="shared" si="4234"/>
        <v>#DIV/0!</v>
      </c>
      <c r="CI6826" s="60" t="e">
        <f t="shared" si="4235"/>
        <v>#DIV/0!</v>
      </c>
      <c r="CJ6826" s="60" t="e">
        <f t="shared" si="4244"/>
        <v>#N/A</v>
      </c>
      <c r="CK6826" s="60" t="e">
        <f t="shared" si="4244"/>
        <v>#N/A</v>
      </c>
      <c r="CL6826" s="60" t="e">
        <f t="shared" si="4244"/>
        <v>#DIV/0!</v>
      </c>
      <c r="CM6826" s="60" t="e">
        <f t="shared" si="4243"/>
        <v>#DIV/0!</v>
      </c>
      <c r="CN6826" s="60" t="e">
        <f t="shared" si="4236"/>
        <v>#N/A</v>
      </c>
      <c r="CO6826" s="60" t="e">
        <f t="shared" si="4237"/>
        <v>#DIV/0!</v>
      </c>
      <c r="CP6826" s="60" t="str">
        <f t="shared" si="4213"/>
        <v/>
      </c>
      <c r="CQ6826" s="60"/>
      <c r="CR6826" s="44"/>
      <c r="CS6826" s="58" t="e">
        <f t="shared" si="4214"/>
        <v>#N/A</v>
      </c>
      <c r="CT6826" s="58" t="e">
        <f t="shared" si="4215"/>
        <v>#N/A</v>
      </c>
      <c r="CU6826" s="58" t="e">
        <f t="shared" si="4216"/>
        <v>#DIV/0!</v>
      </c>
      <c r="CV6826" s="60" t="e">
        <f t="shared" si="4238"/>
        <v>#N/A</v>
      </c>
      <c r="CW6826" s="60">
        <f t="shared" si="4217"/>
        <v>1</v>
      </c>
      <c r="CX6826" s="60" t="e">
        <f t="shared" si="4239"/>
        <v>#DIV/0!</v>
      </c>
      <c r="CY6826" s="60" t="e">
        <f t="shared" si="4218"/>
        <v>#N/A</v>
      </c>
      <c r="CZ6826" s="60" t="e">
        <f t="shared" si="4219"/>
        <v>#N/A</v>
      </c>
      <c r="DA6826" s="60" t="e">
        <f t="shared" si="4240"/>
        <v>#DIV/0!</v>
      </c>
      <c r="DB6826" s="60" t="e">
        <f t="shared" si="4240"/>
        <v>#N/A</v>
      </c>
      <c r="DC6826" s="60" t="e">
        <f t="shared" si="4220"/>
        <v>#DIV/0!</v>
      </c>
      <c r="DD6826" s="60" t="e">
        <f t="shared" si="4241"/>
        <v>#N/A</v>
      </c>
      <c r="DE6826" s="60" t="e">
        <f t="shared" si="4242"/>
        <v>#N/A</v>
      </c>
      <c r="DF6826" s="60" t="str">
        <f t="shared" si="4221"/>
        <v/>
      </c>
    </row>
    <row r="6827" spans="66:110" s="1" customFormat="1" x14ac:dyDescent="0.3">
      <c r="BN6827" s="58" t="e">
        <f t="shared" si="4205"/>
        <v>#N/A</v>
      </c>
      <c r="BO6827" s="59" t="e">
        <f t="shared" si="4206"/>
        <v>#N/A</v>
      </c>
      <c r="BP6827" s="58" t="e">
        <f t="shared" si="4207"/>
        <v>#DIV/0!</v>
      </c>
      <c r="BQ6827" s="60" t="e">
        <f t="shared" si="4222"/>
        <v>#DIV/0!</v>
      </c>
      <c r="BR6827" s="58" t="e">
        <f t="shared" si="4208"/>
        <v>#N/A</v>
      </c>
      <c r="BS6827" s="60" t="e">
        <f t="shared" si="4223"/>
        <v>#N/A</v>
      </c>
      <c r="BT6827" s="60" t="e">
        <f t="shared" si="4224"/>
        <v>#DIV/0!</v>
      </c>
      <c r="BU6827" s="58" t="e">
        <f t="shared" si="4209"/>
        <v>#N/A</v>
      </c>
      <c r="BV6827" s="58" t="e">
        <f t="shared" si="4210"/>
        <v>#N/A</v>
      </c>
      <c r="BW6827" s="60" t="e">
        <f t="shared" si="4225"/>
        <v>#N/A</v>
      </c>
      <c r="BX6827" s="58" t="e">
        <f t="shared" si="4211"/>
        <v>#N/A</v>
      </c>
      <c r="BY6827" s="60" t="e">
        <f t="shared" si="4226"/>
        <v>#N/A</v>
      </c>
      <c r="BZ6827" s="60" t="e">
        <f t="shared" si="4227"/>
        <v>#N/A</v>
      </c>
      <c r="CA6827" s="60" t="e">
        <f t="shared" si="4228"/>
        <v>#N/A</v>
      </c>
      <c r="CB6827" s="58" t="e">
        <f t="shared" si="4212"/>
        <v>#DIV/0!</v>
      </c>
      <c r="CC6827" s="60" t="e">
        <f t="shared" si="4229"/>
        <v>#DIV/0!</v>
      </c>
      <c r="CD6827" s="60" t="e">
        <f t="shared" si="4230"/>
        <v>#DIV/0!</v>
      </c>
      <c r="CE6827" s="60" t="e">
        <f t="shared" si="4231"/>
        <v>#DIV/0!</v>
      </c>
      <c r="CF6827" s="52" t="e">
        <f t="shared" si="4232"/>
        <v>#N/A</v>
      </c>
      <c r="CG6827" s="52" t="e">
        <f t="shared" si="4233"/>
        <v>#N/A</v>
      </c>
      <c r="CH6827" s="60" t="e">
        <f t="shared" si="4234"/>
        <v>#DIV/0!</v>
      </c>
      <c r="CI6827" s="60" t="e">
        <f t="shared" si="4235"/>
        <v>#DIV/0!</v>
      </c>
      <c r="CJ6827" s="60" t="e">
        <f t="shared" si="4244"/>
        <v>#N/A</v>
      </c>
      <c r="CK6827" s="60" t="e">
        <f t="shared" si="4244"/>
        <v>#N/A</v>
      </c>
      <c r="CL6827" s="60" t="e">
        <f t="shared" si="4244"/>
        <v>#DIV/0!</v>
      </c>
      <c r="CM6827" s="60" t="e">
        <f t="shared" si="4243"/>
        <v>#DIV/0!</v>
      </c>
      <c r="CN6827" s="60" t="e">
        <f t="shared" si="4236"/>
        <v>#N/A</v>
      </c>
      <c r="CO6827" s="60" t="e">
        <f t="shared" si="4237"/>
        <v>#DIV/0!</v>
      </c>
      <c r="CP6827" s="60" t="str">
        <f t="shared" si="4213"/>
        <v/>
      </c>
      <c r="CQ6827" s="60"/>
      <c r="CR6827" s="44"/>
      <c r="CS6827" s="58" t="e">
        <f t="shared" si="4214"/>
        <v>#N/A</v>
      </c>
      <c r="CT6827" s="58" t="e">
        <f t="shared" si="4215"/>
        <v>#N/A</v>
      </c>
      <c r="CU6827" s="58" t="e">
        <f t="shared" si="4216"/>
        <v>#DIV/0!</v>
      </c>
      <c r="CV6827" s="60" t="e">
        <f t="shared" si="4238"/>
        <v>#N/A</v>
      </c>
      <c r="CW6827" s="60">
        <f t="shared" si="4217"/>
        <v>1</v>
      </c>
      <c r="CX6827" s="60" t="e">
        <f t="shared" si="4239"/>
        <v>#DIV/0!</v>
      </c>
      <c r="CY6827" s="60" t="e">
        <f t="shared" si="4218"/>
        <v>#N/A</v>
      </c>
      <c r="CZ6827" s="60" t="e">
        <f t="shared" si="4219"/>
        <v>#N/A</v>
      </c>
      <c r="DA6827" s="60" t="e">
        <f t="shared" si="4240"/>
        <v>#DIV/0!</v>
      </c>
      <c r="DB6827" s="60" t="e">
        <f t="shared" si="4240"/>
        <v>#N/A</v>
      </c>
      <c r="DC6827" s="60" t="e">
        <f t="shared" si="4220"/>
        <v>#DIV/0!</v>
      </c>
      <c r="DD6827" s="60" t="e">
        <f t="shared" si="4241"/>
        <v>#N/A</v>
      </c>
      <c r="DE6827" s="60" t="e">
        <f t="shared" si="4242"/>
        <v>#N/A</v>
      </c>
      <c r="DF6827" s="60" t="str">
        <f t="shared" si="4221"/>
        <v/>
      </c>
    </row>
    <row r="6828" spans="66:110" s="1" customFormat="1" x14ac:dyDescent="0.3">
      <c r="BN6828" s="58" t="e">
        <f t="shared" si="4205"/>
        <v>#N/A</v>
      </c>
      <c r="BO6828" s="59" t="e">
        <f t="shared" si="4206"/>
        <v>#N/A</v>
      </c>
      <c r="BP6828" s="58" t="e">
        <f t="shared" si="4207"/>
        <v>#DIV/0!</v>
      </c>
      <c r="BQ6828" s="60" t="e">
        <f t="shared" si="4222"/>
        <v>#DIV/0!</v>
      </c>
      <c r="BR6828" s="58" t="e">
        <f t="shared" si="4208"/>
        <v>#N/A</v>
      </c>
      <c r="BS6828" s="60" t="e">
        <f t="shared" si="4223"/>
        <v>#N/A</v>
      </c>
      <c r="BT6828" s="60" t="e">
        <f t="shared" si="4224"/>
        <v>#DIV/0!</v>
      </c>
      <c r="BU6828" s="58" t="e">
        <f t="shared" si="4209"/>
        <v>#N/A</v>
      </c>
      <c r="BV6828" s="58" t="e">
        <f t="shared" si="4210"/>
        <v>#N/A</v>
      </c>
      <c r="BW6828" s="60" t="e">
        <f t="shared" si="4225"/>
        <v>#N/A</v>
      </c>
      <c r="BX6828" s="58" t="e">
        <f t="shared" si="4211"/>
        <v>#N/A</v>
      </c>
      <c r="BY6828" s="60" t="e">
        <f t="shared" si="4226"/>
        <v>#N/A</v>
      </c>
      <c r="BZ6828" s="60" t="e">
        <f t="shared" si="4227"/>
        <v>#N/A</v>
      </c>
      <c r="CA6828" s="60" t="e">
        <f t="shared" si="4228"/>
        <v>#N/A</v>
      </c>
      <c r="CB6828" s="58" t="e">
        <f t="shared" si="4212"/>
        <v>#DIV/0!</v>
      </c>
      <c r="CC6828" s="60" t="e">
        <f t="shared" si="4229"/>
        <v>#DIV/0!</v>
      </c>
      <c r="CD6828" s="60" t="e">
        <f t="shared" si="4230"/>
        <v>#DIV/0!</v>
      </c>
      <c r="CE6828" s="60" t="e">
        <f t="shared" si="4231"/>
        <v>#DIV/0!</v>
      </c>
      <c r="CF6828" s="52" t="e">
        <f t="shared" si="4232"/>
        <v>#N/A</v>
      </c>
      <c r="CG6828" s="52" t="e">
        <f t="shared" si="4233"/>
        <v>#N/A</v>
      </c>
      <c r="CH6828" s="60" t="e">
        <f t="shared" si="4234"/>
        <v>#DIV/0!</v>
      </c>
      <c r="CI6828" s="60" t="e">
        <f t="shared" si="4235"/>
        <v>#DIV/0!</v>
      </c>
      <c r="CJ6828" s="60" t="e">
        <f t="shared" si="4244"/>
        <v>#N/A</v>
      </c>
      <c r="CK6828" s="60" t="e">
        <f t="shared" si="4244"/>
        <v>#N/A</v>
      </c>
      <c r="CL6828" s="60" t="e">
        <f t="shared" si="4244"/>
        <v>#DIV/0!</v>
      </c>
      <c r="CM6828" s="60" t="e">
        <f t="shared" si="4243"/>
        <v>#DIV/0!</v>
      </c>
      <c r="CN6828" s="60" t="e">
        <f t="shared" si="4236"/>
        <v>#N/A</v>
      </c>
      <c r="CO6828" s="60" t="e">
        <f t="shared" si="4237"/>
        <v>#DIV/0!</v>
      </c>
      <c r="CP6828" s="60" t="str">
        <f t="shared" si="4213"/>
        <v/>
      </c>
      <c r="CQ6828" s="60"/>
      <c r="CR6828" s="44"/>
      <c r="CS6828" s="58" t="e">
        <f t="shared" si="4214"/>
        <v>#N/A</v>
      </c>
      <c r="CT6828" s="58" t="e">
        <f t="shared" si="4215"/>
        <v>#N/A</v>
      </c>
      <c r="CU6828" s="58" t="e">
        <f t="shared" si="4216"/>
        <v>#DIV/0!</v>
      </c>
      <c r="CV6828" s="60" t="e">
        <f t="shared" si="4238"/>
        <v>#N/A</v>
      </c>
      <c r="CW6828" s="60">
        <f t="shared" si="4217"/>
        <v>1</v>
      </c>
      <c r="CX6828" s="60" t="e">
        <f t="shared" si="4239"/>
        <v>#DIV/0!</v>
      </c>
      <c r="CY6828" s="60" t="e">
        <f t="shared" si="4218"/>
        <v>#N/A</v>
      </c>
      <c r="CZ6828" s="60" t="e">
        <f t="shared" si="4219"/>
        <v>#N/A</v>
      </c>
      <c r="DA6828" s="60" t="e">
        <f t="shared" si="4240"/>
        <v>#DIV/0!</v>
      </c>
      <c r="DB6828" s="60" t="e">
        <f t="shared" si="4240"/>
        <v>#N/A</v>
      </c>
      <c r="DC6828" s="60" t="e">
        <f t="shared" si="4220"/>
        <v>#DIV/0!</v>
      </c>
      <c r="DD6828" s="60" t="e">
        <f t="shared" si="4241"/>
        <v>#N/A</v>
      </c>
      <c r="DE6828" s="60" t="e">
        <f t="shared" si="4242"/>
        <v>#N/A</v>
      </c>
      <c r="DF6828" s="60" t="str">
        <f t="shared" si="4221"/>
        <v/>
      </c>
    </row>
    <row r="6829" spans="66:110" s="1" customFormat="1" x14ac:dyDescent="0.3">
      <c r="BN6829" s="58" t="e">
        <f t="shared" si="4205"/>
        <v>#N/A</v>
      </c>
      <c r="BO6829" s="59" t="e">
        <f t="shared" si="4206"/>
        <v>#N/A</v>
      </c>
      <c r="BP6829" s="58" t="e">
        <f t="shared" si="4207"/>
        <v>#DIV/0!</v>
      </c>
      <c r="BQ6829" s="60" t="e">
        <f t="shared" si="4222"/>
        <v>#DIV/0!</v>
      </c>
      <c r="BR6829" s="58" t="e">
        <f t="shared" si="4208"/>
        <v>#N/A</v>
      </c>
      <c r="BS6829" s="60" t="e">
        <f t="shared" si="4223"/>
        <v>#N/A</v>
      </c>
      <c r="BT6829" s="60" t="e">
        <f t="shared" si="4224"/>
        <v>#DIV/0!</v>
      </c>
      <c r="BU6829" s="58" t="e">
        <f t="shared" si="4209"/>
        <v>#N/A</v>
      </c>
      <c r="BV6829" s="58" t="e">
        <f t="shared" si="4210"/>
        <v>#N/A</v>
      </c>
      <c r="BW6829" s="60" t="e">
        <f t="shared" si="4225"/>
        <v>#N/A</v>
      </c>
      <c r="BX6829" s="58" t="e">
        <f t="shared" si="4211"/>
        <v>#N/A</v>
      </c>
      <c r="BY6829" s="60" t="e">
        <f t="shared" si="4226"/>
        <v>#N/A</v>
      </c>
      <c r="BZ6829" s="60" t="e">
        <f t="shared" si="4227"/>
        <v>#N/A</v>
      </c>
      <c r="CA6829" s="60" t="e">
        <f t="shared" si="4228"/>
        <v>#N/A</v>
      </c>
      <c r="CB6829" s="58" t="e">
        <f t="shared" si="4212"/>
        <v>#DIV/0!</v>
      </c>
      <c r="CC6829" s="60" t="e">
        <f t="shared" si="4229"/>
        <v>#DIV/0!</v>
      </c>
      <c r="CD6829" s="60" t="e">
        <f t="shared" si="4230"/>
        <v>#DIV/0!</v>
      </c>
      <c r="CE6829" s="60" t="e">
        <f t="shared" si="4231"/>
        <v>#DIV/0!</v>
      </c>
      <c r="CF6829" s="52" t="e">
        <f t="shared" si="4232"/>
        <v>#N/A</v>
      </c>
      <c r="CG6829" s="52" t="e">
        <f t="shared" si="4233"/>
        <v>#N/A</v>
      </c>
      <c r="CH6829" s="60" t="e">
        <f t="shared" si="4234"/>
        <v>#DIV/0!</v>
      </c>
      <c r="CI6829" s="60" t="e">
        <f t="shared" si="4235"/>
        <v>#DIV/0!</v>
      </c>
      <c r="CJ6829" s="60" t="e">
        <f t="shared" si="4244"/>
        <v>#N/A</v>
      </c>
      <c r="CK6829" s="60" t="e">
        <f t="shared" si="4244"/>
        <v>#N/A</v>
      </c>
      <c r="CL6829" s="60" t="e">
        <f t="shared" si="4244"/>
        <v>#DIV/0!</v>
      </c>
      <c r="CM6829" s="60" t="e">
        <f t="shared" si="4243"/>
        <v>#DIV/0!</v>
      </c>
      <c r="CN6829" s="60" t="e">
        <f t="shared" si="4236"/>
        <v>#N/A</v>
      </c>
      <c r="CO6829" s="60" t="e">
        <f t="shared" si="4237"/>
        <v>#DIV/0!</v>
      </c>
      <c r="CP6829" s="60" t="str">
        <f t="shared" si="4213"/>
        <v/>
      </c>
      <c r="CQ6829" s="60"/>
      <c r="CR6829" s="44"/>
      <c r="CS6829" s="58" t="e">
        <f t="shared" si="4214"/>
        <v>#N/A</v>
      </c>
      <c r="CT6829" s="58" t="e">
        <f t="shared" si="4215"/>
        <v>#N/A</v>
      </c>
      <c r="CU6829" s="58" t="e">
        <f t="shared" si="4216"/>
        <v>#DIV/0!</v>
      </c>
      <c r="CV6829" s="60" t="e">
        <f t="shared" si="4238"/>
        <v>#N/A</v>
      </c>
      <c r="CW6829" s="60">
        <f t="shared" si="4217"/>
        <v>1</v>
      </c>
      <c r="CX6829" s="60" t="e">
        <f t="shared" si="4239"/>
        <v>#DIV/0!</v>
      </c>
      <c r="CY6829" s="60" t="e">
        <f t="shared" si="4218"/>
        <v>#N/A</v>
      </c>
      <c r="CZ6829" s="60" t="e">
        <f t="shared" si="4219"/>
        <v>#N/A</v>
      </c>
      <c r="DA6829" s="60" t="e">
        <f t="shared" si="4240"/>
        <v>#DIV/0!</v>
      </c>
      <c r="DB6829" s="60" t="e">
        <f t="shared" si="4240"/>
        <v>#N/A</v>
      </c>
      <c r="DC6829" s="60" t="e">
        <f t="shared" si="4220"/>
        <v>#DIV/0!</v>
      </c>
      <c r="DD6829" s="60" t="e">
        <f t="shared" si="4241"/>
        <v>#N/A</v>
      </c>
      <c r="DE6829" s="60" t="e">
        <f t="shared" si="4242"/>
        <v>#N/A</v>
      </c>
      <c r="DF6829" s="60" t="str">
        <f t="shared" si="4221"/>
        <v/>
      </c>
    </row>
    <row r="6830" spans="66:110" s="1" customFormat="1" x14ac:dyDescent="0.3">
      <c r="BN6830" s="58" t="e">
        <f t="shared" si="4205"/>
        <v>#N/A</v>
      </c>
      <c r="BO6830" s="59" t="e">
        <f t="shared" si="4206"/>
        <v>#N/A</v>
      </c>
      <c r="BP6830" s="58" t="e">
        <f t="shared" si="4207"/>
        <v>#DIV/0!</v>
      </c>
      <c r="BQ6830" s="60" t="e">
        <f t="shared" si="4222"/>
        <v>#DIV/0!</v>
      </c>
      <c r="BR6830" s="58" t="e">
        <f t="shared" si="4208"/>
        <v>#N/A</v>
      </c>
      <c r="BS6830" s="60" t="e">
        <f t="shared" si="4223"/>
        <v>#N/A</v>
      </c>
      <c r="BT6830" s="60" t="e">
        <f t="shared" si="4224"/>
        <v>#DIV/0!</v>
      </c>
      <c r="BU6830" s="58" t="e">
        <f t="shared" si="4209"/>
        <v>#N/A</v>
      </c>
      <c r="BV6830" s="58" t="e">
        <f t="shared" si="4210"/>
        <v>#N/A</v>
      </c>
      <c r="BW6830" s="60" t="e">
        <f t="shared" si="4225"/>
        <v>#N/A</v>
      </c>
      <c r="BX6830" s="58" t="e">
        <f t="shared" si="4211"/>
        <v>#N/A</v>
      </c>
      <c r="BY6830" s="60" t="e">
        <f t="shared" si="4226"/>
        <v>#N/A</v>
      </c>
      <c r="BZ6830" s="60" t="e">
        <f t="shared" si="4227"/>
        <v>#N/A</v>
      </c>
      <c r="CA6830" s="60" t="e">
        <f t="shared" si="4228"/>
        <v>#N/A</v>
      </c>
      <c r="CB6830" s="58" t="e">
        <f t="shared" si="4212"/>
        <v>#DIV/0!</v>
      </c>
      <c r="CC6830" s="60" t="e">
        <f t="shared" si="4229"/>
        <v>#DIV/0!</v>
      </c>
      <c r="CD6830" s="60" t="e">
        <f t="shared" si="4230"/>
        <v>#DIV/0!</v>
      </c>
      <c r="CE6830" s="60" t="e">
        <f t="shared" si="4231"/>
        <v>#DIV/0!</v>
      </c>
      <c r="CF6830" s="52" t="e">
        <f t="shared" si="4232"/>
        <v>#N/A</v>
      </c>
      <c r="CG6830" s="52" t="e">
        <f t="shared" si="4233"/>
        <v>#N/A</v>
      </c>
      <c r="CH6830" s="60" t="e">
        <f t="shared" si="4234"/>
        <v>#DIV/0!</v>
      </c>
      <c r="CI6830" s="60" t="e">
        <f t="shared" si="4235"/>
        <v>#DIV/0!</v>
      </c>
      <c r="CJ6830" s="60" t="e">
        <f t="shared" si="4244"/>
        <v>#N/A</v>
      </c>
      <c r="CK6830" s="60" t="e">
        <f t="shared" si="4244"/>
        <v>#N/A</v>
      </c>
      <c r="CL6830" s="60" t="e">
        <f t="shared" si="4244"/>
        <v>#DIV/0!</v>
      </c>
      <c r="CM6830" s="60" t="e">
        <f t="shared" si="4243"/>
        <v>#DIV/0!</v>
      </c>
      <c r="CN6830" s="60" t="e">
        <f t="shared" si="4236"/>
        <v>#N/A</v>
      </c>
      <c r="CO6830" s="60" t="e">
        <f t="shared" si="4237"/>
        <v>#DIV/0!</v>
      </c>
      <c r="CP6830" s="60" t="str">
        <f t="shared" si="4213"/>
        <v/>
      </c>
      <c r="CQ6830" s="60"/>
      <c r="CR6830" s="44"/>
      <c r="CS6830" s="58" t="e">
        <f t="shared" si="4214"/>
        <v>#N/A</v>
      </c>
      <c r="CT6830" s="58" t="e">
        <f t="shared" si="4215"/>
        <v>#N/A</v>
      </c>
      <c r="CU6830" s="58" t="e">
        <f t="shared" si="4216"/>
        <v>#DIV/0!</v>
      </c>
      <c r="CV6830" s="60" t="e">
        <f t="shared" si="4238"/>
        <v>#N/A</v>
      </c>
      <c r="CW6830" s="60">
        <f t="shared" si="4217"/>
        <v>1</v>
      </c>
      <c r="CX6830" s="60" t="e">
        <f t="shared" si="4239"/>
        <v>#DIV/0!</v>
      </c>
      <c r="CY6830" s="60" t="e">
        <f t="shared" si="4218"/>
        <v>#N/A</v>
      </c>
      <c r="CZ6830" s="60" t="e">
        <f t="shared" si="4219"/>
        <v>#N/A</v>
      </c>
      <c r="DA6830" s="60" t="e">
        <f t="shared" si="4240"/>
        <v>#DIV/0!</v>
      </c>
      <c r="DB6830" s="60" t="e">
        <f t="shared" si="4240"/>
        <v>#N/A</v>
      </c>
      <c r="DC6830" s="60" t="e">
        <f t="shared" si="4220"/>
        <v>#DIV/0!</v>
      </c>
      <c r="DD6830" s="60" t="e">
        <f t="shared" si="4241"/>
        <v>#N/A</v>
      </c>
      <c r="DE6830" s="60" t="e">
        <f t="shared" si="4242"/>
        <v>#N/A</v>
      </c>
      <c r="DF6830" s="60" t="str">
        <f t="shared" si="4221"/>
        <v/>
      </c>
    </row>
    <row r="6831" spans="66:110" s="1" customFormat="1" x14ac:dyDescent="0.3">
      <c r="BN6831" s="58" t="e">
        <f t="shared" si="4205"/>
        <v>#N/A</v>
      </c>
      <c r="BO6831" s="59" t="e">
        <f t="shared" si="4206"/>
        <v>#N/A</v>
      </c>
      <c r="BP6831" s="58" t="e">
        <f t="shared" si="4207"/>
        <v>#DIV/0!</v>
      </c>
      <c r="BQ6831" s="60" t="e">
        <f t="shared" si="4222"/>
        <v>#DIV/0!</v>
      </c>
      <c r="BR6831" s="58" t="e">
        <f t="shared" si="4208"/>
        <v>#N/A</v>
      </c>
      <c r="BS6831" s="60" t="e">
        <f t="shared" si="4223"/>
        <v>#N/A</v>
      </c>
      <c r="BT6831" s="60" t="e">
        <f t="shared" si="4224"/>
        <v>#DIV/0!</v>
      </c>
      <c r="BU6831" s="58" t="e">
        <f t="shared" si="4209"/>
        <v>#N/A</v>
      </c>
      <c r="BV6831" s="58" t="e">
        <f t="shared" si="4210"/>
        <v>#N/A</v>
      </c>
      <c r="BW6831" s="60" t="e">
        <f t="shared" si="4225"/>
        <v>#N/A</v>
      </c>
      <c r="BX6831" s="58" t="e">
        <f t="shared" si="4211"/>
        <v>#N/A</v>
      </c>
      <c r="BY6831" s="60" t="e">
        <f t="shared" si="4226"/>
        <v>#N/A</v>
      </c>
      <c r="BZ6831" s="60" t="e">
        <f t="shared" si="4227"/>
        <v>#N/A</v>
      </c>
      <c r="CA6831" s="60" t="e">
        <f t="shared" si="4228"/>
        <v>#N/A</v>
      </c>
      <c r="CB6831" s="58" t="e">
        <f t="shared" si="4212"/>
        <v>#DIV/0!</v>
      </c>
      <c r="CC6831" s="60" t="e">
        <f t="shared" si="4229"/>
        <v>#DIV/0!</v>
      </c>
      <c r="CD6831" s="60" t="e">
        <f t="shared" si="4230"/>
        <v>#DIV/0!</v>
      </c>
      <c r="CE6831" s="60" t="e">
        <f t="shared" si="4231"/>
        <v>#DIV/0!</v>
      </c>
      <c r="CF6831" s="52" t="e">
        <f t="shared" si="4232"/>
        <v>#N/A</v>
      </c>
      <c r="CG6831" s="52" t="e">
        <f t="shared" si="4233"/>
        <v>#N/A</v>
      </c>
      <c r="CH6831" s="60" t="e">
        <f t="shared" si="4234"/>
        <v>#DIV/0!</v>
      </c>
      <c r="CI6831" s="60" t="e">
        <f t="shared" si="4235"/>
        <v>#DIV/0!</v>
      </c>
      <c r="CJ6831" s="60" t="e">
        <f t="shared" si="4244"/>
        <v>#N/A</v>
      </c>
      <c r="CK6831" s="60" t="e">
        <f t="shared" si="4244"/>
        <v>#N/A</v>
      </c>
      <c r="CL6831" s="60" t="e">
        <f t="shared" si="4244"/>
        <v>#DIV/0!</v>
      </c>
      <c r="CM6831" s="60" t="e">
        <f t="shared" si="4243"/>
        <v>#DIV/0!</v>
      </c>
      <c r="CN6831" s="60" t="e">
        <f t="shared" si="4236"/>
        <v>#N/A</v>
      </c>
      <c r="CO6831" s="60" t="e">
        <f t="shared" si="4237"/>
        <v>#DIV/0!</v>
      </c>
      <c r="CP6831" s="60" t="str">
        <f t="shared" si="4213"/>
        <v/>
      </c>
      <c r="CQ6831" s="60"/>
      <c r="CR6831" s="44"/>
      <c r="CS6831" s="58" t="e">
        <f t="shared" si="4214"/>
        <v>#N/A</v>
      </c>
      <c r="CT6831" s="58" t="e">
        <f t="shared" si="4215"/>
        <v>#N/A</v>
      </c>
      <c r="CU6831" s="58" t="e">
        <f t="shared" si="4216"/>
        <v>#DIV/0!</v>
      </c>
      <c r="CV6831" s="60" t="e">
        <f t="shared" si="4238"/>
        <v>#N/A</v>
      </c>
      <c r="CW6831" s="60">
        <f t="shared" si="4217"/>
        <v>1</v>
      </c>
      <c r="CX6831" s="60" t="e">
        <f t="shared" si="4239"/>
        <v>#DIV/0!</v>
      </c>
      <c r="CY6831" s="60" t="e">
        <f t="shared" si="4218"/>
        <v>#N/A</v>
      </c>
      <c r="CZ6831" s="60" t="e">
        <f t="shared" si="4219"/>
        <v>#N/A</v>
      </c>
      <c r="DA6831" s="60" t="e">
        <f t="shared" si="4240"/>
        <v>#DIV/0!</v>
      </c>
      <c r="DB6831" s="60" t="e">
        <f t="shared" si="4240"/>
        <v>#N/A</v>
      </c>
      <c r="DC6831" s="60" t="e">
        <f t="shared" si="4220"/>
        <v>#DIV/0!</v>
      </c>
      <c r="DD6831" s="60" t="e">
        <f t="shared" si="4241"/>
        <v>#N/A</v>
      </c>
      <c r="DE6831" s="60" t="e">
        <f t="shared" si="4242"/>
        <v>#N/A</v>
      </c>
      <c r="DF6831" s="60" t="str">
        <f t="shared" si="4221"/>
        <v/>
      </c>
    </row>
    <row r="6832" spans="66:110" s="1" customFormat="1" x14ac:dyDescent="0.3">
      <c r="BN6832" s="58" t="e">
        <f t="shared" si="4205"/>
        <v>#N/A</v>
      </c>
      <c r="BO6832" s="59" t="e">
        <f t="shared" si="4206"/>
        <v>#N/A</v>
      </c>
      <c r="BP6832" s="58" t="e">
        <f t="shared" si="4207"/>
        <v>#DIV/0!</v>
      </c>
      <c r="BQ6832" s="60" t="e">
        <f t="shared" si="4222"/>
        <v>#DIV/0!</v>
      </c>
      <c r="BR6832" s="58" t="e">
        <f t="shared" si="4208"/>
        <v>#N/A</v>
      </c>
      <c r="BS6832" s="60" t="e">
        <f t="shared" si="4223"/>
        <v>#N/A</v>
      </c>
      <c r="BT6832" s="60" t="e">
        <f t="shared" si="4224"/>
        <v>#DIV/0!</v>
      </c>
      <c r="BU6832" s="58" t="e">
        <f t="shared" si="4209"/>
        <v>#N/A</v>
      </c>
      <c r="BV6832" s="58" t="e">
        <f t="shared" si="4210"/>
        <v>#N/A</v>
      </c>
      <c r="BW6832" s="60" t="e">
        <f t="shared" si="4225"/>
        <v>#N/A</v>
      </c>
      <c r="BX6832" s="58" t="e">
        <f t="shared" si="4211"/>
        <v>#N/A</v>
      </c>
      <c r="BY6832" s="60" t="e">
        <f t="shared" si="4226"/>
        <v>#N/A</v>
      </c>
      <c r="BZ6832" s="60" t="e">
        <f t="shared" si="4227"/>
        <v>#N/A</v>
      </c>
      <c r="CA6832" s="60" t="e">
        <f t="shared" si="4228"/>
        <v>#N/A</v>
      </c>
      <c r="CB6832" s="58" t="e">
        <f t="shared" si="4212"/>
        <v>#DIV/0!</v>
      </c>
      <c r="CC6832" s="60" t="e">
        <f t="shared" si="4229"/>
        <v>#DIV/0!</v>
      </c>
      <c r="CD6832" s="60" t="e">
        <f t="shared" si="4230"/>
        <v>#DIV/0!</v>
      </c>
      <c r="CE6832" s="60" t="e">
        <f t="shared" si="4231"/>
        <v>#DIV/0!</v>
      </c>
      <c r="CF6832" s="52" t="e">
        <f t="shared" si="4232"/>
        <v>#N/A</v>
      </c>
      <c r="CG6832" s="52" t="e">
        <f t="shared" si="4233"/>
        <v>#N/A</v>
      </c>
      <c r="CH6832" s="60" t="e">
        <f t="shared" si="4234"/>
        <v>#DIV/0!</v>
      </c>
      <c r="CI6832" s="60" t="e">
        <f t="shared" si="4235"/>
        <v>#DIV/0!</v>
      </c>
      <c r="CJ6832" s="60" t="e">
        <f t="shared" si="4244"/>
        <v>#N/A</v>
      </c>
      <c r="CK6832" s="60" t="e">
        <f t="shared" si="4244"/>
        <v>#N/A</v>
      </c>
      <c r="CL6832" s="60" t="e">
        <f t="shared" si="4244"/>
        <v>#DIV/0!</v>
      </c>
      <c r="CM6832" s="60" t="e">
        <f t="shared" si="4243"/>
        <v>#DIV/0!</v>
      </c>
      <c r="CN6832" s="60" t="e">
        <f t="shared" si="4236"/>
        <v>#N/A</v>
      </c>
      <c r="CO6832" s="60" t="e">
        <f t="shared" si="4237"/>
        <v>#DIV/0!</v>
      </c>
      <c r="CP6832" s="60" t="str">
        <f t="shared" si="4213"/>
        <v/>
      </c>
      <c r="CQ6832" s="60"/>
      <c r="CR6832" s="44"/>
      <c r="CS6832" s="58" t="e">
        <f t="shared" si="4214"/>
        <v>#N/A</v>
      </c>
      <c r="CT6832" s="58" t="e">
        <f t="shared" si="4215"/>
        <v>#N/A</v>
      </c>
      <c r="CU6832" s="58" t="e">
        <f t="shared" si="4216"/>
        <v>#DIV/0!</v>
      </c>
      <c r="CV6832" s="60" t="e">
        <f t="shared" si="4238"/>
        <v>#N/A</v>
      </c>
      <c r="CW6832" s="60">
        <f t="shared" si="4217"/>
        <v>1</v>
      </c>
      <c r="CX6832" s="60" t="e">
        <f t="shared" si="4239"/>
        <v>#DIV/0!</v>
      </c>
      <c r="CY6832" s="60" t="e">
        <f t="shared" si="4218"/>
        <v>#N/A</v>
      </c>
      <c r="CZ6832" s="60" t="e">
        <f t="shared" si="4219"/>
        <v>#N/A</v>
      </c>
      <c r="DA6832" s="60" t="e">
        <f t="shared" si="4240"/>
        <v>#DIV/0!</v>
      </c>
      <c r="DB6832" s="60" t="e">
        <f t="shared" si="4240"/>
        <v>#N/A</v>
      </c>
      <c r="DC6832" s="60" t="e">
        <f t="shared" si="4220"/>
        <v>#DIV/0!</v>
      </c>
      <c r="DD6832" s="60" t="e">
        <f t="shared" si="4241"/>
        <v>#N/A</v>
      </c>
      <c r="DE6832" s="60" t="e">
        <f t="shared" si="4242"/>
        <v>#N/A</v>
      </c>
      <c r="DF6832" s="60" t="str">
        <f t="shared" si="4221"/>
        <v/>
      </c>
    </row>
    <row r="6833" spans="66:110" s="1" customFormat="1" x14ac:dyDescent="0.3">
      <c r="BN6833" s="58" t="e">
        <f t="shared" si="4205"/>
        <v>#N/A</v>
      </c>
      <c r="BO6833" s="59" t="e">
        <f t="shared" si="4206"/>
        <v>#N/A</v>
      </c>
      <c r="BP6833" s="58" t="e">
        <f t="shared" si="4207"/>
        <v>#DIV/0!</v>
      </c>
      <c r="BQ6833" s="60" t="e">
        <f t="shared" si="4222"/>
        <v>#DIV/0!</v>
      </c>
      <c r="BR6833" s="58" t="e">
        <f t="shared" si="4208"/>
        <v>#N/A</v>
      </c>
      <c r="BS6833" s="60" t="e">
        <f t="shared" si="4223"/>
        <v>#N/A</v>
      </c>
      <c r="BT6833" s="60" t="e">
        <f t="shared" si="4224"/>
        <v>#DIV/0!</v>
      </c>
      <c r="BU6833" s="58" t="e">
        <f t="shared" si="4209"/>
        <v>#N/A</v>
      </c>
      <c r="BV6833" s="58" t="e">
        <f t="shared" si="4210"/>
        <v>#N/A</v>
      </c>
      <c r="BW6833" s="60" t="e">
        <f t="shared" si="4225"/>
        <v>#N/A</v>
      </c>
      <c r="BX6833" s="58" t="e">
        <f t="shared" si="4211"/>
        <v>#N/A</v>
      </c>
      <c r="BY6833" s="60" t="e">
        <f t="shared" si="4226"/>
        <v>#N/A</v>
      </c>
      <c r="BZ6833" s="60" t="e">
        <f t="shared" si="4227"/>
        <v>#N/A</v>
      </c>
      <c r="CA6833" s="60" t="e">
        <f t="shared" si="4228"/>
        <v>#N/A</v>
      </c>
      <c r="CB6833" s="58" t="e">
        <f t="shared" si="4212"/>
        <v>#DIV/0!</v>
      </c>
      <c r="CC6833" s="60" t="e">
        <f t="shared" si="4229"/>
        <v>#DIV/0!</v>
      </c>
      <c r="CD6833" s="60" t="e">
        <f t="shared" si="4230"/>
        <v>#DIV/0!</v>
      </c>
      <c r="CE6833" s="60" t="e">
        <f t="shared" si="4231"/>
        <v>#DIV/0!</v>
      </c>
      <c r="CF6833" s="52" t="e">
        <f t="shared" si="4232"/>
        <v>#N/A</v>
      </c>
      <c r="CG6833" s="52" t="e">
        <f t="shared" si="4233"/>
        <v>#N/A</v>
      </c>
      <c r="CH6833" s="60" t="e">
        <f t="shared" si="4234"/>
        <v>#DIV/0!</v>
      </c>
      <c r="CI6833" s="60" t="e">
        <f t="shared" si="4235"/>
        <v>#DIV/0!</v>
      </c>
      <c r="CJ6833" s="60" t="e">
        <f t="shared" si="4244"/>
        <v>#N/A</v>
      </c>
      <c r="CK6833" s="60" t="e">
        <f t="shared" si="4244"/>
        <v>#N/A</v>
      </c>
      <c r="CL6833" s="60" t="e">
        <f t="shared" si="4244"/>
        <v>#DIV/0!</v>
      </c>
      <c r="CM6833" s="60" t="e">
        <f t="shared" si="4243"/>
        <v>#DIV/0!</v>
      </c>
      <c r="CN6833" s="60" t="e">
        <f t="shared" si="4236"/>
        <v>#N/A</v>
      </c>
      <c r="CO6833" s="60" t="e">
        <f t="shared" si="4237"/>
        <v>#DIV/0!</v>
      </c>
      <c r="CP6833" s="60" t="str">
        <f t="shared" si="4213"/>
        <v/>
      </c>
      <c r="CQ6833" s="60"/>
      <c r="CR6833" s="44"/>
      <c r="CS6833" s="58" t="e">
        <f t="shared" si="4214"/>
        <v>#N/A</v>
      </c>
      <c r="CT6833" s="58" t="e">
        <f t="shared" si="4215"/>
        <v>#N/A</v>
      </c>
      <c r="CU6833" s="58" t="e">
        <f t="shared" si="4216"/>
        <v>#DIV/0!</v>
      </c>
      <c r="CV6833" s="60" t="e">
        <f t="shared" si="4238"/>
        <v>#N/A</v>
      </c>
      <c r="CW6833" s="60">
        <f t="shared" si="4217"/>
        <v>1</v>
      </c>
      <c r="CX6833" s="60" t="e">
        <f t="shared" si="4239"/>
        <v>#DIV/0!</v>
      </c>
      <c r="CY6833" s="60" t="e">
        <f t="shared" si="4218"/>
        <v>#N/A</v>
      </c>
      <c r="CZ6833" s="60" t="e">
        <f t="shared" si="4219"/>
        <v>#N/A</v>
      </c>
      <c r="DA6833" s="60" t="e">
        <f t="shared" si="4240"/>
        <v>#DIV/0!</v>
      </c>
      <c r="DB6833" s="60" t="e">
        <f t="shared" si="4240"/>
        <v>#N/A</v>
      </c>
      <c r="DC6833" s="60" t="e">
        <f t="shared" si="4220"/>
        <v>#DIV/0!</v>
      </c>
      <c r="DD6833" s="60" t="e">
        <f t="shared" si="4241"/>
        <v>#N/A</v>
      </c>
      <c r="DE6833" s="60" t="e">
        <f t="shared" si="4242"/>
        <v>#N/A</v>
      </c>
      <c r="DF6833" s="60" t="str">
        <f t="shared" si="4221"/>
        <v/>
      </c>
    </row>
    <row r="6834" spans="66:110" s="1" customFormat="1" x14ac:dyDescent="0.3">
      <c r="BN6834" s="58" t="e">
        <f t="shared" ref="BN6834:BN6897" si="4245">BN5291</f>
        <v>#N/A</v>
      </c>
      <c r="BO6834" s="59" t="e">
        <f t="shared" ref="BO6834:BO6897" si="4246">Tmax5C/BN6834</f>
        <v>#N/A</v>
      </c>
      <c r="BP6834" s="58" t="e">
        <f t="shared" ref="BP6834:BP6897" si="4247">2*k*Tmax5C/Eeff5</f>
        <v>#DIV/0!</v>
      </c>
      <c r="BQ6834" s="60" t="e">
        <f t="shared" si="4222"/>
        <v>#DIV/0!</v>
      </c>
      <c r="BR6834" s="58" t="e">
        <f t="shared" ref="BR6834:BR6897" si="4248">2*k*BN6834/Eeff5</f>
        <v>#N/A</v>
      </c>
      <c r="BS6834" s="60" t="e">
        <f t="shared" si="4223"/>
        <v>#N/A</v>
      </c>
      <c r="BT6834" s="60" t="e">
        <f t="shared" si="4224"/>
        <v>#DIV/0!</v>
      </c>
      <c r="BU6834" s="58" t="e">
        <f t="shared" ref="BU6834:BU6897" si="4249">(-1)*(BN6834/Tmax5C)^2</f>
        <v>#N/A</v>
      </c>
      <c r="BV6834" s="58" t="e">
        <f t="shared" ref="BV6834:BV6897" si="4250">(Eeff5*(BN6834-Tmax5C))/(k*BN6834*Tmax5C)</f>
        <v>#N/A</v>
      </c>
      <c r="BW6834" s="60" t="e">
        <f t="shared" si="4225"/>
        <v>#N/A</v>
      </c>
      <c r="BX6834" s="58" t="e">
        <f t="shared" ref="BX6834:BX6897" si="4251">ΔΕ5/(2*k*BN6834)</f>
        <v>#N/A</v>
      </c>
      <c r="BY6834" s="60" t="e">
        <f t="shared" si="4226"/>
        <v>#N/A</v>
      </c>
      <c r="BZ6834" s="60" t="e">
        <f t="shared" si="4227"/>
        <v>#N/A</v>
      </c>
      <c r="CA6834" s="60" t="e">
        <f t="shared" si="4228"/>
        <v>#N/A</v>
      </c>
      <c r="CB6834" s="58" t="e">
        <f t="shared" ref="CB6834:CB6897" si="4252">ΔΕ5/(2*k*Tmax5C)</f>
        <v>#DIV/0!</v>
      </c>
      <c r="CC6834" s="60" t="e">
        <f t="shared" si="4229"/>
        <v>#DIV/0!</v>
      </c>
      <c r="CD6834" s="60" t="e">
        <f t="shared" si="4230"/>
        <v>#DIV/0!</v>
      </c>
      <c r="CE6834" s="60" t="e">
        <f t="shared" si="4231"/>
        <v>#DIV/0!</v>
      </c>
      <c r="CF6834" s="52" t="e">
        <f t="shared" si="4232"/>
        <v>#N/A</v>
      </c>
      <c r="CG6834" s="52" t="e">
        <f t="shared" si="4233"/>
        <v>#N/A</v>
      </c>
      <c r="CH6834" s="60" t="e">
        <f t="shared" si="4234"/>
        <v>#DIV/0!</v>
      </c>
      <c r="CI6834" s="60" t="e">
        <f t="shared" si="4235"/>
        <v>#DIV/0!</v>
      </c>
      <c r="CJ6834" s="60" t="e">
        <f t="shared" si="4244"/>
        <v>#N/A</v>
      </c>
      <c r="CK6834" s="60" t="e">
        <f t="shared" si="4244"/>
        <v>#N/A</v>
      </c>
      <c r="CL6834" s="60" t="e">
        <f t="shared" si="4244"/>
        <v>#DIV/0!</v>
      </c>
      <c r="CM6834" s="60" t="e">
        <f t="shared" si="4243"/>
        <v>#DIV/0!</v>
      </c>
      <c r="CN6834" s="60" t="e">
        <f t="shared" si="4236"/>
        <v>#N/A</v>
      </c>
      <c r="CO6834" s="60" t="e">
        <f t="shared" si="4237"/>
        <v>#DIV/0!</v>
      </c>
      <c r="CP6834" s="60" t="str">
        <f t="shared" ref="CP6834:CP6897" si="4253">IF(B662="", "", IF(Imax5C="",0, Imax5C*BO6834*BT6834*CN6834/CO6834))</f>
        <v/>
      </c>
      <c r="CQ6834" s="60"/>
      <c r="CR6834" s="44"/>
      <c r="CS6834" s="58" t="e">
        <f t="shared" ref="CS6834:CS6897" si="4254">CS5291</f>
        <v>#N/A</v>
      </c>
      <c r="CT6834" s="58" t="e">
        <f t="shared" ref="CT6834:CT6897" si="4255">2*k*CS6834/_ENE5</f>
        <v>#N/A</v>
      </c>
      <c r="CU6834" s="58" t="e">
        <f t="shared" ref="CU6834:CU6897" si="4256">2*k*Tmax5D/_ENE5</f>
        <v>#DIV/0!</v>
      </c>
      <c r="CV6834" s="60" t="e">
        <f t="shared" si="4238"/>
        <v>#N/A</v>
      </c>
      <c r="CW6834" s="60">
        <f t="shared" ref="CW6834:CW6897" si="4257">(2.6-0.9203*_OR5+0.324*(_OR5^3.338))/(2.6-2.9203*_OR5+0.324*(_OR5^3.338))</f>
        <v>1</v>
      </c>
      <c r="CX6834" s="60" t="e">
        <f t="shared" si="4239"/>
        <v>#DIV/0!</v>
      </c>
      <c r="CY6834" s="60" t="e">
        <f t="shared" ref="CY6834:CY6897" si="4258">(_ENE5*(CS6834-Tmax5D))/(k*CS6834*Tmax5D)</f>
        <v>#N/A</v>
      </c>
      <c r="CZ6834" s="60" t="e">
        <f t="shared" ref="CZ6834:CZ6897" si="4259">(CS6834^2)/((Tmax5D^2)*CW6834)</f>
        <v>#N/A</v>
      </c>
      <c r="DA6834" s="60" t="e">
        <f t="shared" si="4240"/>
        <v>#DIV/0!</v>
      </c>
      <c r="DB6834" s="60" t="e">
        <f t="shared" si="4240"/>
        <v>#N/A</v>
      </c>
      <c r="DC6834" s="60" t="e">
        <f t="shared" ref="DC6834:DC6897" si="4260">DA6834-_OR5</f>
        <v>#DIV/0!</v>
      </c>
      <c r="DD6834" s="60" t="e">
        <f t="shared" si="4241"/>
        <v>#N/A</v>
      </c>
      <c r="DE6834" s="60" t="e">
        <f t="shared" si="4242"/>
        <v>#N/A</v>
      </c>
      <c r="DF6834" s="60" t="str">
        <f t="shared" ref="DF6834:DF6897" si="4261">IF(B662="", "", IF(Imax5D="",0, (Imax5D*(DC6834^2)*DB6834*DE6834)/(DA6834*(DE6834-_OR5)^2)))</f>
        <v/>
      </c>
    </row>
    <row r="6835" spans="66:110" s="1" customFormat="1" x14ac:dyDescent="0.3">
      <c r="BN6835" s="58" t="e">
        <f t="shared" si="4245"/>
        <v>#N/A</v>
      </c>
      <c r="BO6835" s="59" t="e">
        <f t="shared" si="4246"/>
        <v>#N/A</v>
      </c>
      <c r="BP6835" s="58" t="e">
        <f t="shared" si="4247"/>
        <v>#DIV/0!</v>
      </c>
      <c r="BQ6835" s="60" t="e">
        <f t="shared" ref="BQ6835:BQ6898" si="4262">1-BP6835</f>
        <v>#DIV/0!</v>
      </c>
      <c r="BR6835" s="58" t="e">
        <f t="shared" si="4248"/>
        <v>#N/A</v>
      </c>
      <c r="BS6835" s="60" t="e">
        <f t="shared" ref="BS6835:BS6898" si="4263">1-BR6835</f>
        <v>#N/A</v>
      </c>
      <c r="BT6835" s="60" t="e">
        <f t="shared" ref="BT6835:BT6898" si="4264">BQ6835/BS6835</f>
        <v>#DIV/0!</v>
      </c>
      <c r="BU6835" s="58" t="e">
        <f t="shared" si="4249"/>
        <v>#N/A</v>
      </c>
      <c r="BV6835" s="58" t="e">
        <f t="shared" si="4250"/>
        <v>#N/A</v>
      </c>
      <c r="BW6835" s="60" t="e">
        <f t="shared" ref="BW6835:BW6898" si="4265">EXP(BV6835)</f>
        <v>#N/A</v>
      </c>
      <c r="BX6835" s="58" t="e">
        <f t="shared" si="4251"/>
        <v>#N/A</v>
      </c>
      <c r="BY6835" s="60" t="e">
        <f t="shared" ref="BY6835:BY6898" si="4266">EXP(BX6835)</f>
        <v>#N/A</v>
      </c>
      <c r="BZ6835" s="60" t="e">
        <f t="shared" ref="BZ6835:BZ6898" si="4267">(-1)*BX6835</f>
        <v>#N/A</v>
      </c>
      <c r="CA6835" s="60" t="e">
        <f t="shared" ref="CA6835:CA6898" si="4268">EXP(BZ6835)</f>
        <v>#N/A</v>
      </c>
      <c r="CB6835" s="58" t="e">
        <f t="shared" si="4252"/>
        <v>#DIV/0!</v>
      </c>
      <c r="CC6835" s="60" t="e">
        <f t="shared" ref="CC6835:CC6898" si="4269">EXP(CB6835)</f>
        <v>#DIV/0!</v>
      </c>
      <c r="CD6835" s="60" t="e">
        <f t="shared" ref="CD6835:CD6898" si="4270">(-1)*CB6835</f>
        <v>#DIV/0!</v>
      </c>
      <c r="CE6835" s="60" t="e">
        <f t="shared" ref="CE6835:CE6898" si="4271">EXP(CD6835)</f>
        <v>#DIV/0!</v>
      </c>
      <c r="CF6835" s="52" t="e">
        <f t="shared" ref="CF6835:CF6898" si="4272">BU6835*BW6835*CA6835*BS6835</f>
        <v>#N/A</v>
      </c>
      <c r="CG6835" s="52" t="e">
        <f t="shared" ref="CG6835:CG6898" si="4273">BU6835*BW6835*BY6835*BS6835</f>
        <v>#N/A</v>
      </c>
      <c r="CH6835" s="60" t="e">
        <f t="shared" ref="CH6835:CH6898" si="4274">(-1)*BQ6835*CE6835</f>
        <v>#DIV/0!</v>
      </c>
      <c r="CI6835" s="60" t="e">
        <f t="shared" ref="CI6835:CI6898" si="4275">(-1)*BQ6835*CC6835</f>
        <v>#DIV/0!</v>
      </c>
      <c r="CJ6835" s="60" t="e">
        <f t="shared" si="4244"/>
        <v>#N/A</v>
      </c>
      <c r="CK6835" s="60" t="e">
        <f t="shared" si="4244"/>
        <v>#N/A</v>
      </c>
      <c r="CL6835" s="60" t="e">
        <f t="shared" si="4244"/>
        <v>#DIV/0!</v>
      </c>
      <c r="CM6835" s="60" t="e">
        <f t="shared" si="4243"/>
        <v>#DIV/0!</v>
      </c>
      <c r="CN6835" s="60" t="e">
        <f t="shared" ref="CN6835:CN6898" si="4276">CJ6835-CK6835</f>
        <v>#N/A</v>
      </c>
      <c r="CO6835" s="60" t="e">
        <f t="shared" ref="CO6835:CO6898" si="4277">CL6835-CM6835</f>
        <v>#DIV/0!</v>
      </c>
      <c r="CP6835" s="60" t="str">
        <f t="shared" si="4253"/>
        <v/>
      </c>
      <c r="CQ6835" s="60"/>
      <c r="CR6835" s="44"/>
      <c r="CS6835" s="58" t="e">
        <f t="shared" si="4254"/>
        <v>#N/A</v>
      </c>
      <c r="CT6835" s="58" t="e">
        <f t="shared" si="4255"/>
        <v>#N/A</v>
      </c>
      <c r="CU6835" s="58" t="e">
        <f t="shared" si="4256"/>
        <v>#DIV/0!</v>
      </c>
      <c r="CV6835" s="60" t="e">
        <f t="shared" ref="CV6835:CV6898" si="4278">1-CT6835</f>
        <v>#N/A</v>
      </c>
      <c r="CW6835" s="60">
        <f t="shared" si="4257"/>
        <v>1</v>
      </c>
      <c r="CX6835" s="60" t="e">
        <f t="shared" ref="CX6835:CX6898" si="4279">(1-CU6835)/CW6835</f>
        <v>#DIV/0!</v>
      </c>
      <c r="CY6835" s="60" t="e">
        <f t="shared" si="4258"/>
        <v>#N/A</v>
      </c>
      <c r="CZ6835" s="60" t="e">
        <f t="shared" si="4259"/>
        <v>#N/A</v>
      </c>
      <c r="DA6835" s="60" t="e">
        <f t="shared" ref="DA6835:DB6898" si="4280">EXP(CX6835)</f>
        <v>#DIV/0!</v>
      </c>
      <c r="DB6835" s="60" t="e">
        <f t="shared" si="4280"/>
        <v>#N/A</v>
      </c>
      <c r="DC6835" s="60" t="e">
        <f t="shared" si="4260"/>
        <v>#DIV/0!</v>
      </c>
      <c r="DD6835" s="60" t="e">
        <f t="shared" ref="DD6835:DD6898" si="4281">CZ6835*DB6835*CV6835</f>
        <v>#N/A</v>
      </c>
      <c r="DE6835" s="60" t="e">
        <f t="shared" ref="DE6835:DE6898" si="4282">EXP(DD6835)</f>
        <v>#N/A</v>
      </c>
      <c r="DF6835" s="60" t="str">
        <f t="shared" si="4261"/>
        <v/>
      </c>
    </row>
    <row r="6836" spans="66:110" s="1" customFormat="1" x14ac:dyDescent="0.3">
      <c r="BN6836" s="58" t="e">
        <f t="shared" si="4245"/>
        <v>#N/A</v>
      </c>
      <c r="BO6836" s="59" t="e">
        <f t="shared" si="4246"/>
        <v>#N/A</v>
      </c>
      <c r="BP6836" s="58" t="e">
        <f t="shared" si="4247"/>
        <v>#DIV/0!</v>
      </c>
      <c r="BQ6836" s="60" t="e">
        <f t="shared" si="4262"/>
        <v>#DIV/0!</v>
      </c>
      <c r="BR6836" s="58" t="e">
        <f t="shared" si="4248"/>
        <v>#N/A</v>
      </c>
      <c r="BS6836" s="60" t="e">
        <f t="shared" si="4263"/>
        <v>#N/A</v>
      </c>
      <c r="BT6836" s="60" t="e">
        <f t="shared" si="4264"/>
        <v>#DIV/0!</v>
      </c>
      <c r="BU6836" s="58" t="e">
        <f t="shared" si="4249"/>
        <v>#N/A</v>
      </c>
      <c r="BV6836" s="58" t="e">
        <f t="shared" si="4250"/>
        <v>#N/A</v>
      </c>
      <c r="BW6836" s="60" t="e">
        <f t="shared" si="4265"/>
        <v>#N/A</v>
      </c>
      <c r="BX6836" s="58" t="e">
        <f t="shared" si="4251"/>
        <v>#N/A</v>
      </c>
      <c r="BY6836" s="60" t="e">
        <f t="shared" si="4266"/>
        <v>#N/A</v>
      </c>
      <c r="BZ6836" s="60" t="e">
        <f t="shared" si="4267"/>
        <v>#N/A</v>
      </c>
      <c r="CA6836" s="60" t="e">
        <f t="shared" si="4268"/>
        <v>#N/A</v>
      </c>
      <c r="CB6836" s="58" t="e">
        <f t="shared" si="4252"/>
        <v>#DIV/0!</v>
      </c>
      <c r="CC6836" s="60" t="e">
        <f t="shared" si="4269"/>
        <v>#DIV/0!</v>
      </c>
      <c r="CD6836" s="60" t="e">
        <f t="shared" si="4270"/>
        <v>#DIV/0!</v>
      </c>
      <c r="CE6836" s="60" t="e">
        <f t="shared" si="4271"/>
        <v>#DIV/0!</v>
      </c>
      <c r="CF6836" s="52" t="e">
        <f t="shared" si="4272"/>
        <v>#N/A</v>
      </c>
      <c r="CG6836" s="52" t="e">
        <f t="shared" si="4273"/>
        <v>#N/A</v>
      </c>
      <c r="CH6836" s="60" t="e">
        <f t="shared" si="4274"/>
        <v>#DIV/0!</v>
      </c>
      <c r="CI6836" s="60" t="e">
        <f t="shared" si="4275"/>
        <v>#DIV/0!</v>
      </c>
      <c r="CJ6836" s="60" t="e">
        <f t="shared" si="4244"/>
        <v>#N/A</v>
      </c>
      <c r="CK6836" s="60" t="e">
        <f t="shared" si="4244"/>
        <v>#N/A</v>
      </c>
      <c r="CL6836" s="60" t="e">
        <f t="shared" si="4244"/>
        <v>#DIV/0!</v>
      </c>
      <c r="CM6836" s="60" t="e">
        <f t="shared" si="4243"/>
        <v>#DIV/0!</v>
      </c>
      <c r="CN6836" s="60" t="e">
        <f t="shared" si="4276"/>
        <v>#N/A</v>
      </c>
      <c r="CO6836" s="60" t="e">
        <f t="shared" si="4277"/>
        <v>#DIV/0!</v>
      </c>
      <c r="CP6836" s="60" t="str">
        <f t="shared" si="4253"/>
        <v/>
      </c>
      <c r="CQ6836" s="60"/>
      <c r="CR6836" s="44"/>
      <c r="CS6836" s="58" t="e">
        <f t="shared" si="4254"/>
        <v>#N/A</v>
      </c>
      <c r="CT6836" s="58" t="e">
        <f t="shared" si="4255"/>
        <v>#N/A</v>
      </c>
      <c r="CU6836" s="58" t="e">
        <f t="shared" si="4256"/>
        <v>#DIV/0!</v>
      </c>
      <c r="CV6836" s="60" t="e">
        <f t="shared" si="4278"/>
        <v>#N/A</v>
      </c>
      <c r="CW6836" s="60">
        <f t="shared" si="4257"/>
        <v>1</v>
      </c>
      <c r="CX6836" s="60" t="e">
        <f t="shared" si="4279"/>
        <v>#DIV/0!</v>
      </c>
      <c r="CY6836" s="60" t="e">
        <f t="shared" si="4258"/>
        <v>#N/A</v>
      </c>
      <c r="CZ6836" s="60" t="e">
        <f t="shared" si="4259"/>
        <v>#N/A</v>
      </c>
      <c r="DA6836" s="60" t="e">
        <f t="shared" si="4280"/>
        <v>#DIV/0!</v>
      </c>
      <c r="DB6836" s="60" t="e">
        <f t="shared" si="4280"/>
        <v>#N/A</v>
      </c>
      <c r="DC6836" s="60" t="e">
        <f t="shared" si="4260"/>
        <v>#DIV/0!</v>
      </c>
      <c r="DD6836" s="60" t="e">
        <f t="shared" si="4281"/>
        <v>#N/A</v>
      </c>
      <c r="DE6836" s="60" t="e">
        <f t="shared" si="4282"/>
        <v>#N/A</v>
      </c>
      <c r="DF6836" s="60" t="str">
        <f t="shared" si="4261"/>
        <v/>
      </c>
    </row>
    <row r="6837" spans="66:110" s="1" customFormat="1" x14ac:dyDescent="0.3">
      <c r="BN6837" s="58" t="e">
        <f t="shared" si="4245"/>
        <v>#N/A</v>
      </c>
      <c r="BO6837" s="59" t="e">
        <f t="shared" si="4246"/>
        <v>#N/A</v>
      </c>
      <c r="BP6837" s="58" t="e">
        <f t="shared" si="4247"/>
        <v>#DIV/0!</v>
      </c>
      <c r="BQ6837" s="60" t="e">
        <f t="shared" si="4262"/>
        <v>#DIV/0!</v>
      </c>
      <c r="BR6837" s="58" t="e">
        <f t="shared" si="4248"/>
        <v>#N/A</v>
      </c>
      <c r="BS6837" s="60" t="e">
        <f t="shared" si="4263"/>
        <v>#N/A</v>
      </c>
      <c r="BT6837" s="60" t="e">
        <f t="shared" si="4264"/>
        <v>#DIV/0!</v>
      </c>
      <c r="BU6837" s="58" t="e">
        <f t="shared" si="4249"/>
        <v>#N/A</v>
      </c>
      <c r="BV6837" s="58" t="e">
        <f t="shared" si="4250"/>
        <v>#N/A</v>
      </c>
      <c r="BW6837" s="60" t="e">
        <f t="shared" si="4265"/>
        <v>#N/A</v>
      </c>
      <c r="BX6837" s="58" t="e">
        <f t="shared" si="4251"/>
        <v>#N/A</v>
      </c>
      <c r="BY6837" s="60" t="e">
        <f t="shared" si="4266"/>
        <v>#N/A</v>
      </c>
      <c r="BZ6837" s="60" t="e">
        <f t="shared" si="4267"/>
        <v>#N/A</v>
      </c>
      <c r="CA6837" s="60" t="e">
        <f t="shared" si="4268"/>
        <v>#N/A</v>
      </c>
      <c r="CB6837" s="58" t="e">
        <f t="shared" si="4252"/>
        <v>#DIV/0!</v>
      </c>
      <c r="CC6837" s="60" t="e">
        <f t="shared" si="4269"/>
        <v>#DIV/0!</v>
      </c>
      <c r="CD6837" s="60" t="e">
        <f t="shared" si="4270"/>
        <v>#DIV/0!</v>
      </c>
      <c r="CE6837" s="60" t="e">
        <f t="shared" si="4271"/>
        <v>#DIV/0!</v>
      </c>
      <c r="CF6837" s="52" t="e">
        <f t="shared" si="4272"/>
        <v>#N/A</v>
      </c>
      <c r="CG6837" s="52" t="e">
        <f t="shared" si="4273"/>
        <v>#N/A</v>
      </c>
      <c r="CH6837" s="60" t="e">
        <f t="shared" si="4274"/>
        <v>#DIV/0!</v>
      </c>
      <c r="CI6837" s="60" t="e">
        <f t="shared" si="4275"/>
        <v>#DIV/0!</v>
      </c>
      <c r="CJ6837" s="60" t="e">
        <f t="shared" si="4244"/>
        <v>#N/A</v>
      </c>
      <c r="CK6837" s="60" t="e">
        <f t="shared" si="4244"/>
        <v>#N/A</v>
      </c>
      <c r="CL6837" s="60" t="e">
        <f t="shared" si="4244"/>
        <v>#DIV/0!</v>
      </c>
      <c r="CM6837" s="60" t="e">
        <f t="shared" si="4243"/>
        <v>#DIV/0!</v>
      </c>
      <c r="CN6837" s="60" t="e">
        <f t="shared" si="4276"/>
        <v>#N/A</v>
      </c>
      <c r="CO6837" s="60" t="e">
        <f t="shared" si="4277"/>
        <v>#DIV/0!</v>
      </c>
      <c r="CP6837" s="60" t="str">
        <f t="shared" si="4253"/>
        <v/>
      </c>
      <c r="CQ6837" s="60"/>
      <c r="CR6837" s="44"/>
      <c r="CS6837" s="58" t="e">
        <f t="shared" si="4254"/>
        <v>#N/A</v>
      </c>
      <c r="CT6837" s="58" t="e">
        <f t="shared" si="4255"/>
        <v>#N/A</v>
      </c>
      <c r="CU6837" s="58" t="e">
        <f t="shared" si="4256"/>
        <v>#DIV/0!</v>
      </c>
      <c r="CV6837" s="60" t="e">
        <f t="shared" si="4278"/>
        <v>#N/A</v>
      </c>
      <c r="CW6837" s="60">
        <f t="shared" si="4257"/>
        <v>1</v>
      </c>
      <c r="CX6837" s="60" t="e">
        <f t="shared" si="4279"/>
        <v>#DIV/0!</v>
      </c>
      <c r="CY6837" s="60" t="e">
        <f t="shared" si="4258"/>
        <v>#N/A</v>
      </c>
      <c r="CZ6837" s="60" t="e">
        <f t="shared" si="4259"/>
        <v>#N/A</v>
      </c>
      <c r="DA6837" s="60" t="e">
        <f t="shared" si="4280"/>
        <v>#DIV/0!</v>
      </c>
      <c r="DB6837" s="60" t="e">
        <f t="shared" si="4280"/>
        <v>#N/A</v>
      </c>
      <c r="DC6837" s="60" t="e">
        <f t="shared" si="4260"/>
        <v>#DIV/0!</v>
      </c>
      <c r="DD6837" s="60" t="e">
        <f t="shared" si="4281"/>
        <v>#N/A</v>
      </c>
      <c r="DE6837" s="60" t="e">
        <f t="shared" si="4282"/>
        <v>#N/A</v>
      </c>
      <c r="DF6837" s="60" t="str">
        <f t="shared" si="4261"/>
        <v/>
      </c>
    </row>
    <row r="6838" spans="66:110" s="1" customFormat="1" x14ac:dyDescent="0.3">
      <c r="BN6838" s="58" t="e">
        <f t="shared" si="4245"/>
        <v>#N/A</v>
      </c>
      <c r="BO6838" s="59" t="e">
        <f t="shared" si="4246"/>
        <v>#N/A</v>
      </c>
      <c r="BP6838" s="58" t="e">
        <f t="shared" si="4247"/>
        <v>#DIV/0!</v>
      </c>
      <c r="BQ6838" s="60" t="e">
        <f t="shared" si="4262"/>
        <v>#DIV/0!</v>
      </c>
      <c r="BR6838" s="58" t="e">
        <f t="shared" si="4248"/>
        <v>#N/A</v>
      </c>
      <c r="BS6838" s="60" t="e">
        <f t="shared" si="4263"/>
        <v>#N/A</v>
      </c>
      <c r="BT6838" s="60" t="e">
        <f t="shared" si="4264"/>
        <v>#DIV/0!</v>
      </c>
      <c r="BU6838" s="58" t="e">
        <f t="shared" si="4249"/>
        <v>#N/A</v>
      </c>
      <c r="BV6838" s="58" t="e">
        <f t="shared" si="4250"/>
        <v>#N/A</v>
      </c>
      <c r="BW6838" s="60" t="e">
        <f t="shared" si="4265"/>
        <v>#N/A</v>
      </c>
      <c r="BX6838" s="58" t="e">
        <f t="shared" si="4251"/>
        <v>#N/A</v>
      </c>
      <c r="BY6838" s="60" t="e">
        <f t="shared" si="4266"/>
        <v>#N/A</v>
      </c>
      <c r="BZ6838" s="60" t="e">
        <f t="shared" si="4267"/>
        <v>#N/A</v>
      </c>
      <c r="CA6838" s="60" t="e">
        <f t="shared" si="4268"/>
        <v>#N/A</v>
      </c>
      <c r="CB6838" s="58" t="e">
        <f t="shared" si="4252"/>
        <v>#DIV/0!</v>
      </c>
      <c r="CC6838" s="60" t="e">
        <f t="shared" si="4269"/>
        <v>#DIV/0!</v>
      </c>
      <c r="CD6838" s="60" t="e">
        <f t="shared" si="4270"/>
        <v>#DIV/0!</v>
      </c>
      <c r="CE6838" s="60" t="e">
        <f t="shared" si="4271"/>
        <v>#DIV/0!</v>
      </c>
      <c r="CF6838" s="52" t="e">
        <f t="shared" si="4272"/>
        <v>#N/A</v>
      </c>
      <c r="CG6838" s="52" t="e">
        <f t="shared" si="4273"/>
        <v>#N/A</v>
      </c>
      <c r="CH6838" s="60" t="e">
        <f t="shared" si="4274"/>
        <v>#DIV/0!</v>
      </c>
      <c r="CI6838" s="60" t="e">
        <f t="shared" si="4275"/>
        <v>#DIV/0!</v>
      </c>
      <c r="CJ6838" s="60" t="e">
        <f t="shared" si="4244"/>
        <v>#N/A</v>
      </c>
      <c r="CK6838" s="60" t="e">
        <f t="shared" si="4244"/>
        <v>#N/A</v>
      </c>
      <c r="CL6838" s="60" t="e">
        <f t="shared" si="4244"/>
        <v>#DIV/0!</v>
      </c>
      <c r="CM6838" s="60" t="e">
        <f t="shared" si="4243"/>
        <v>#DIV/0!</v>
      </c>
      <c r="CN6838" s="60" t="e">
        <f t="shared" si="4276"/>
        <v>#N/A</v>
      </c>
      <c r="CO6838" s="60" t="e">
        <f t="shared" si="4277"/>
        <v>#DIV/0!</v>
      </c>
      <c r="CP6838" s="60" t="str">
        <f t="shared" si="4253"/>
        <v/>
      </c>
      <c r="CQ6838" s="60"/>
      <c r="CR6838" s="44"/>
      <c r="CS6838" s="58" t="e">
        <f t="shared" si="4254"/>
        <v>#N/A</v>
      </c>
      <c r="CT6838" s="58" t="e">
        <f t="shared" si="4255"/>
        <v>#N/A</v>
      </c>
      <c r="CU6838" s="58" t="e">
        <f t="shared" si="4256"/>
        <v>#DIV/0!</v>
      </c>
      <c r="CV6838" s="60" t="e">
        <f t="shared" si="4278"/>
        <v>#N/A</v>
      </c>
      <c r="CW6838" s="60">
        <f t="shared" si="4257"/>
        <v>1</v>
      </c>
      <c r="CX6838" s="60" t="e">
        <f t="shared" si="4279"/>
        <v>#DIV/0!</v>
      </c>
      <c r="CY6838" s="60" t="e">
        <f t="shared" si="4258"/>
        <v>#N/A</v>
      </c>
      <c r="CZ6838" s="60" t="e">
        <f t="shared" si="4259"/>
        <v>#N/A</v>
      </c>
      <c r="DA6838" s="60" t="e">
        <f t="shared" si="4280"/>
        <v>#DIV/0!</v>
      </c>
      <c r="DB6838" s="60" t="e">
        <f t="shared" si="4280"/>
        <v>#N/A</v>
      </c>
      <c r="DC6838" s="60" t="e">
        <f t="shared" si="4260"/>
        <v>#DIV/0!</v>
      </c>
      <c r="DD6838" s="60" t="e">
        <f t="shared" si="4281"/>
        <v>#N/A</v>
      </c>
      <c r="DE6838" s="60" t="e">
        <f t="shared" si="4282"/>
        <v>#N/A</v>
      </c>
      <c r="DF6838" s="60" t="str">
        <f t="shared" si="4261"/>
        <v/>
      </c>
    </row>
    <row r="6839" spans="66:110" s="1" customFormat="1" x14ac:dyDescent="0.3">
      <c r="BN6839" s="58" t="e">
        <f t="shared" si="4245"/>
        <v>#N/A</v>
      </c>
      <c r="BO6839" s="59" t="e">
        <f t="shared" si="4246"/>
        <v>#N/A</v>
      </c>
      <c r="BP6839" s="58" t="e">
        <f t="shared" si="4247"/>
        <v>#DIV/0!</v>
      </c>
      <c r="BQ6839" s="60" t="e">
        <f t="shared" si="4262"/>
        <v>#DIV/0!</v>
      </c>
      <c r="BR6839" s="58" t="e">
        <f t="shared" si="4248"/>
        <v>#N/A</v>
      </c>
      <c r="BS6839" s="60" t="e">
        <f t="shared" si="4263"/>
        <v>#N/A</v>
      </c>
      <c r="BT6839" s="60" t="e">
        <f t="shared" si="4264"/>
        <v>#DIV/0!</v>
      </c>
      <c r="BU6839" s="58" t="e">
        <f t="shared" si="4249"/>
        <v>#N/A</v>
      </c>
      <c r="BV6839" s="58" t="e">
        <f t="shared" si="4250"/>
        <v>#N/A</v>
      </c>
      <c r="BW6839" s="60" t="e">
        <f t="shared" si="4265"/>
        <v>#N/A</v>
      </c>
      <c r="BX6839" s="58" t="e">
        <f t="shared" si="4251"/>
        <v>#N/A</v>
      </c>
      <c r="BY6839" s="60" t="e">
        <f t="shared" si="4266"/>
        <v>#N/A</v>
      </c>
      <c r="BZ6839" s="60" t="e">
        <f t="shared" si="4267"/>
        <v>#N/A</v>
      </c>
      <c r="CA6839" s="60" t="e">
        <f t="shared" si="4268"/>
        <v>#N/A</v>
      </c>
      <c r="CB6839" s="58" t="e">
        <f t="shared" si="4252"/>
        <v>#DIV/0!</v>
      </c>
      <c r="CC6839" s="60" t="e">
        <f t="shared" si="4269"/>
        <v>#DIV/0!</v>
      </c>
      <c r="CD6839" s="60" t="e">
        <f t="shared" si="4270"/>
        <v>#DIV/0!</v>
      </c>
      <c r="CE6839" s="60" t="e">
        <f t="shared" si="4271"/>
        <v>#DIV/0!</v>
      </c>
      <c r="CF6839" s="52" t="e">
        <f t="shared" si="4272"/>
        <v>#N/A</v>
      </c>
      <c r="CG6839" s="52" t="e">
        <f t="shared" si="4273"/>
        <v>#N/A</v>
      </c>
      <c r="CH6839" s="60" t="e">
        <f t="shared" si="4274"/>
        <v>#DIV/0!</v>
      </c>
      <c r="CI6839" s="60" t="e">
        <f t="shared" si="4275"/>
        <v>#DIV/0!</v>
      </c>
      <c r="CJ6839" s="60" t="e">
        <f t="shared" si="4244"/>
        <v>#N/A</v>
      </c>
      <c r="CK6839" s="60" t="e">
        <f t="shared" si="4244"/>
        <v>#N/A</v>
      </c>
      <c r="CL6839" s="60" t="e">
        <f t="shared" si="4244"/>
        <v>#DIV/0!</v>
      </c>
      <c r="CM6839" s="60" t="e">
        <f t="shared" si="4243"/>
        <v>#DIV/0!</v>
      </c>
      <c r="CN6839" s="60" t="e">
        <f t="shared" si="4276"/>
        <v>#N/A</v>
      </c>
      <c r="CO6839" s="60" t="e">
        <f t="shared" si="4277"/>
        <v>#DIV/0!</v>
      </c>
      <c r="CP6839" s="60" t="str">
        <f t="shared" si="4253"/>
        <v/>
      </c>
      <c r="CQ6839" s="60"/>
      <c r="CR6839" s="44"/>
      <c r="CS6839" s="58" t="e">
        <f t="shared" si="4254"/>
        <v>#N/A</v>
      </c>
      <c r="CT6839" s="58" t="e">
        <f t="shared" si="4255"/>
        <v>#N/A</v>
      </c>
      <c r="CU6839" s="58" t="e">
        <f t="shared" si="4256"/>
        <v>#DIV/0!</v>
      </c>
      <c r="CV6839" s="60" t="e">
        <f t="shared" si="4278"/>
        <v>#N/A</v>
      </c>
      <c r="CW6839" s="60">
        <f t="shared" si="4257"/>
        <v>1</v>
      </c>
      <c r="CX6839" s="60" t="e">
        <f t="shared" si="4279"/>
        <v>#DIV/0!</v>
      </c>
      <c r="CY6839" s="60" t="e">
        <f t="shared" si="4258"/>
        <v>#N/A</v>
      </c>
      <c r="CZ6839" s="60" t="e">
        <f t="shared" si="4259"/>
        <v>#N/A</v>
      </c>
      <c r="DA6839" s="60" t="e">
        <f t="shared" si="4280"/>
        <v>#DIV/0!</v>
      </c>
      <c r="DB6839" s="60" t="e">
        <f t="shared" si="4280"/>
        <v>#N/A</v>
      </c>
      <c r="DC6839" s="60" t="e">
        <f t="shared" si="4260"/>
        <v>#DIV/0!</v>
      </c>
      <c r="DD6839" s="60" t="e">
        <f t="shared" si="4281"/>
        <v>#N/A</v>
      </c>
      <c r="DE6839" s="60" t="e">
        <f t="shared" si="4282"/>
        <v>#N/A</v>
      </c>
      <c r="DF6839" s="60" t="str">
        <f t="shared" si="4261"/>
        <v/>
      </c>
    </row>
    <row r="6840" spans="66:110" s="1" customFormat="1" x14ac:dyDescent="0.3">
      <c r="BN6840" s="58" t="e">
        <f t="shared" si="4245"/>
        <v>#N/A</v>
      </c>
      <c r="BO6840" s="59" t="e">
        <f t="shared" si="4246"/>
        <v>#N/A</v>
      </c>
      <c r="BP6840" s="58" t="e">
        <f t="shared" si="4247"/>
        <v>#DIV/0!</v>
      </c>
      <c r="BQ6840" s="60" t="e">
        <f t="shared" si="4262"/>
        <v>#DIV/0!</v>
      </c>
      <c r="BR6840" s="58" t="e">
        <f t="shared" si="4248"/>
        <v>#N/A</v>
      </c>
      <c r="BS6840" s="60" t="e">
        <f t="shared" si="4263"/>
        <v>#N/A</v>
      </c>
      <c r="BT6840" s="60" t="e">
        <f t="shared" si="4264"/>
        <v>#DIV/0!</v>
      </c>
      <c r="BU6840" s="58" t="e">
        <f t="shared" si="4249"/>
        <v>#N/A</v>
      </c>
      <c r="BV6840" s="58" t="e">
        <f t="shared" si="4250"/>
        <v>#N/A</v>
      </c>
      <c r="BW6840" s="60" t="e">
        <f t="shared" si="4265"/>
        <v>#N/A</v>
      </c>
      <c r="BX6840" s="58" t="e">
        <f t="shared" si="4251"/>
        <v>#N/A</v>
      </c>
      <c r="BY6840" s="60" t="e">
        <f t="shared" si="4266"/>
        <v>#N/A</v>
      </c>
      <c r="BZ6840" s="60" t="e">
        <f t="shared" si="4267"/>
        <v>#N/A</v>
      </c>
      <c r="CA6840" s="60" t="e">
        <f t="shared" si="4268"/>
        <v>#N/A</v>
      </c>
      <c r="CB6840" s="58" t="e">
        <f t="shared" si="4252"/>
        <v>#DIV/0!</v>
      </c>
      <c r="CC6840" s="60" t="e">
        <f t="shared" si="4269"/>
        <v>#DIV/0!</v>
      </c>
      <c r="CD6840" s="60" t="e">
        <f t="shared" si="4270"/>
        <v>#DIV/0!</v>
      </c>
      <c r="CE6840" s="60" t="e">
        <f t="shared" si="4271"/>
        <v>#DIV/0!</v>
      </c>
      <c r="CF6840" s="52" t="e">
        <f t="shared" si="4272"/>
        <v>#N/A</v>
      </c>
      <c r="CG6840" s="52" t="e">
        <f t="shared" si="4273"/>
        <v>#N/A</v>
      </c>
      <c r="CH6840" s="60" t="e">
        <f t="shared" si="4274"/>
        <v>#DIV/0!</v>
      </c>
      <c r="CI6840" s="60" t="e">
        <f t="shared" si="4275"/>
        <v>#DIV/0!</v>
      </c>
      <c r="CJ6840" s="60" t="e">
        <f t="shared" si="4244"/>
        <v>#N/A</v>
      </c>
      <c r="CK6840" s="60" t="e">
        <f t="shared" si="4244"/>
        <v>#N/A</v>
      </c>
      <c r="CL6840" s="60" t="e">
        <f t="shared" si="4244"/>
        <v>#DIV/0!</v>
      </c>
      <c r="CM6840" s="60" t="e">
        <f t="shared" si="4243"/>
        <v>#DIV/0!</v>
      </c>
      <c r="CN6840" s="60" t="e">
        <f t="shared" si="4276"/>
        <v>#N/A</v>
      </c>
      <c r="CO6840" s="60" t="e">
        <f t="shared" si="4277"/>
        <v>#DIV/0!</v>
      </c>
      <c r="CP6840" s="60" t="str">
        <f t="shared" si="4253"/>
        <v/>
      </c>
      <c r="CQ6840" s="60"/>
      <c r="CR6840" s="44"/>
      <c r="CS6840" s="58" t="e">
        <f t="shared" si="4254"/>
        <v>#N/A</v>
      </c>
      <c r="CT6840" s="58" t="e">
        <f t="shared" si="4255"/>
        <v>#N/A</v>
      </c>
      <c r="CU6840" s="58" t="e">
        <f t="shared" si="4256"/>
        <v>#DIV/0!</v>
      </c>
      <c r="CV6840" s="60" t="e">
        <f t="shared" si="4278"/>
        <v>#N/A</v>
      </c>
      <c r="CW6840" s="60">
        <f t="shared" si="4257"/>
        <v>1</v>
      </c>
      <c r="CX6840" s="60" t="e">
        <f t="shared" si="4279"/>
        <v>#DIV/0!</v>
      </c>
      <c r="CY6840" s="60" t="e">
        <f t="shared" si="4258"/>
        <v>#N/A</v>
      </c>
      <c r="CZ6840" s="60" t="e">
        <f t="shared" si="4259"/>
        <v>#N/A</v>
      </c>
      <c r="DA6840" s="60" t="e">
        <f t="shared" si="4280"/>
        <v>#DIV/0!</v>
      </c>
      <c r="DB6840" s="60" t="e">
        <f t="shared" si="4280"/>
        <v>#N/A</v>
      </c>
      <c r="DC6840" s="60" t="e">
        <f t="shared" si="4260"/>
        <v>#DIV/0!</v>
      </c>
      <c r="DD6840" s="60" t="e">
        <f t="shared" si="4281"/>
        <v>#N/A</v>
      </c>
      <c r="DE6840" s="60" t="e">
        <f t="shared" si="4282"/>
        <v>#N/A</v>
      </c>
      <c r="DF6840" s="60" t="str">
        <f t="shared" si="4261"/>
        <v/>
      </c>
    </row>
    <row r="6841" spans="66:110" s="1" customFormat="1" x14ac:dyDescent="0.3">
      <c r="BN6841" s="58" t="e">
        <f t="shared" si="4245"/>
        <v>#N/A</v>
      </c>
      <c r="BO6841" s="59" t="e">
        <f t="shared" si="4246"/>
        <v>#N/A</v>
      </c>
      <c r="BP6841" s="58" t="e">
        <f t="shared" si="4247"/>
        <v>#DIV/0!</v>
      </c>
      <c r="BQ6841" s="60" t="e">
        <f t="shared" si="4262"/>
        <v>#DIV/0!</v>
      </c>
      <c r="BR6841" s="58" t="e">
        <f t="shared" si="4248"/>
        <v>#N/A</v>
      </c>
      <c r="BS6841" s="60" t="e">
        <f t="shared" si="4263"/>
        <v>#N/A</v>
      </c>
      <c r="BT6841" s="60" t="e">
        <f t="shared" si="4264"/>
        <v>#DIV/0!</v>
      </c>
      <c r="BU6841" s="58" t="e">
        <f t="shared" si="4249"/>
        <v>#N/A</v>
      </c>
      <c r="BV6841" s="58" t="e">
        <f t="shared" si="4250"/>
        <v>#N/A</v>
      </c>
      <c r="BW6841" s="60" t="e">
        <f t="shared" si="4265"/>
        <v>#N/A</v>
      </c>
      <c r="BX6841" s="58" t="e">
        <f t="shared" si="4251"/>
        <v>#N/A</v>
      </c>
      <c r="BY6841" s="60" t="e">
        <f t="shared" si="4266"/>
        <v>#N/A</v>
      </c>
      <c r="BZ6841" s="60" t="e">
        <f t="shared" si="4267"/>
        <v>#N/A</v>
      </c>
      <c r="CA6841" s="60" t="e">
        <f t="shared" si="4268"/>
        <v>#N/A</v>
      </c>
      <c r="CB6841" s="58" t="e">
        <f t="shared" si="4252"/>
        <v>#DIV/0!</v>
      </c>
      <c r="CC6841" s="60" t="e">
        <f t="shared" si="4269"/>
        <v>#DIV/0!</v>
      </c>
      <c r="CD6841" s="60" t="e">
        <f t="shared" si="4270"/>
        <v>#DIV/0!</v>
      </c>
      <c r="CE6841" s="60" t="e">
        <f t="shared" si="4271"/>
        <v>#DIV/0!</v>
      </c>
      <c r="CF6841" s="52" t="e">
        <f t="shared" si="4272"/>
        <v>#N/A</v>
      </c>
      <c r="CG6841" s="52" t="e">
        <f t="shared" si="4273"/>
        <v>#N/A</v>
      </c>
      <c r="CH6841" s="60" t="e">
        <f t="shared" si="4274"/>
        <v>#DIV/0!</v>
      </c>
      <c r="CI6841" s="60" t="e">
        <f t="shared" si="4275"/>
        <v>#DIV/0!</v>
      </c>
      <c r="CJ6841" s="60" t="e">
        <f t="shared" si="4244"/>
        <v>#N/A</v>
      </c>
      <c r="CK6841" s="60" t="e">
        <f t="shared" si="4244"/>
        <v>#N/A</v>
      </c>
      <c r="CL6841" s="60" t="e">
        <f t="shared" si="4244"/>
        <v>#DIV/0!</v>
      </c>
      <c r="CM6841" s="60" t="e">
        <f t="shared" si="4243"/>
        <v>#DIV/0!</v>
      </c>
      <c r="CN6841" s="60" t="e">
        <f t="shared" si="4276"/>
        <v>#N/A</v>
      </c>
      <c r="CO6841" s="60" t="e">
        <f t="shared" si="4277"/>
        <v>#DIV/0!</v>
      </c>
      <c r="CP6841" s="60" t="str">
        <f t="shared" si="4253"/>
        <v/>
      </c>
      <c r="CQ6841" s="60"/>
      <c r="CR6841" s="44"/>
      <c r="CS6841" s="58" t="e">
        <f t="shared" si="4254"/>
        <v>#N/A</v>
      </c>
      <c r="CT6841" s="58" t="e">
        <f t="shared" si="4255"/>
        <v>#N/A</v>
      </c>
      <c r="CU6841" s="58" t="e">
        <f t="shared" si="4256"/>
        <v>#DIV/0!</v>
      </c>
      <c r="CV6841" s="60" t="e">
        <f t="shared" si="4278"/>
        <v>#N/A</v>
      </c>
      <c r="CW6841" s="60">
        <f t="shared" si="4257"/>
        <v>1</v>
      </c>
      <c r="CX6841" s="60" t="e">
        <f t="shared" si="4279"/>
        <v>#DIV/0!</v>
      </c>
      <c r="CY6841" s="60" t="e">
        <f t="shared" si="4258"/>
        <v>#N/A</v>
      </c>
      <c r="CZ6841" s="60" t="e">
        <f t="shared" si="4259"/>
        <v>#N/A</v>
      </c>
      <c r="DA6841" s="60" t="e">
        <f t="shared" si="4280"/>
        <v>#DIV/0!</v>
      </c>
      <c r="DB6841" s="60" t="e">
        <f t="shared" si="4280"/>
        <v>#N/A</v>
      </c>
      <c r="DC6841" s="60" t="e">
        <f t="shared" si="4260"/>
        <v>#DIV/0!</v>
      </c>
      <c r="DD6841" s="60" t="e">
        <f t="shared" si="4281"/>
        <v>#N/A</v>
      </c>
      <c r="DE6841" s="60" t="e">
        <f t="shared" si="4282"/>
        <v>#N/A</v>
      </c>
      <c r="DF6841" s="60" t="str">
        <f t="shared" si="4261"/>
        <v/>
      </c>
    </row>
    <row r="6842" spans="66:110" s="1" customFormat="1" x14ac:dyDescent="0.3">
      <c r="BN6842" s="58" t="e">
        <f t="shared" si="4245"/>
        <v>#N/A</v>
      </c>
      <c r="BO6842" s="59" t="e">
        <f t="shared" si="4246"/>
        <v>#N/A</v>
      </c>
      <c r="BP6842" s="58" t="e">
        <f t="shared" si="4247"/>
        <v>#DIV/0!</v>
      </c>
      <c r="BQ6842" s="60" t="e">
        <f t="shared" si="4262"/>
        <v>#DIV/0!</v>
      </c>
      <c r="BR6842" s="58" t="e">
        <f t="shared" si="4248"/>
        <v>#N/A</v>
      </c>
      <c r="BS6842" s="60" t="e">
        <f t="shared" si="4263"/>
        <v>#N/A</v>
      </c>
      <c r="BT6842" s="60" t="e">
        <f t="shared" si="4264"/>
        <v>#DIV/0!</v>
      </c>
      <c r="BU6842" s="58" t="e">
        <f t="shared" si="4249"/>
        <v>#N/A</v>
      </c>
      <c r="BV6842" s="58" t="e">
        <f t="shared" si="4250"/>
        <v>#N/A</v>
      </c>
      <c r="BW6842" s="60" t="e">
        <f t="shared" si="4265"/>
        <v>#N/A</v>
      </c>
      <c r="BX6842" s="58" t="e">
        <f t="shared" si="4251"/>
        <v>#N/A</v>
      </c>
      <c r="BY6842" s="60" t="e">
        <f t="shared" si="4266"/>
        <v>#N/A</v>
      </c>
      <c r="BZ6842" s="60" t="e">
        <f t="shared" si="4267"/>
        <v>#N/A</v>
      </c>
      <c r="CA6842" s="60" t="e">
        <f t="shared" si="4268"/>
        <v>#N/A</v>
      </c>
      <c r="CB6842" s="58" t="e">
        <f t="shared" si="4252"/>
        <v>#DIV/0!</v>
      </c>
      <c r="CC6842" s="60" t="e">
        <f t="shared" si="4269"/>
        <v>#DIV/0!</v>
      </c>
      <c r="CD6842" s="60" t="e">
        <f t="shared" si="4270"/>
        <v>#DIV/0!</v>
      </c>
      <c r="CE6842" s="60" t="e">
        <f t="shared" si="4271"/>
        <v>#DIV/0!</v>
      </c>
      <c r="CF6842" s="52" t="e">
        <f t="shared" si="4272"/>
        <v>#N/A</v>
      </c>
      <c r="CG6842" s="52" t="e">
        <f t="shared" si="4273"/>
        <v>#N/A</v>
      </c>
      <c r="CH6842" s="60" t="e">
        <f t="shared" si="4274"/>
        <v>#DIV/0!</v>
      </c>
      <c r="CI6842" s="60" t="e">
        <f t="shared" si="4275"/>
        <v>#DIV/0!</v>
      </c>
      <c r="CJ6842" s="60" t="e">
        <f t="shared" si="4244"/>
        <v>#N/A</v>
      </c>
      <c r="CK6842" s="60" t="e">
        <f t="shared" si="4244"/>
        <v>#N/A</v>
      </c>
      <c r="CL6842" s="60" t="e">
        <f t="shared" si="4244"/>
        <v>#DIV/0!</v>
      </c>
      <c r="CM6842" s="60" t="e">
        <f t="shared" si="4243"/>
        <v>#DIV/0!</v>
      </c>
      <c r="CN6842" s="60" t="e">
        <f t="shared" si="4276"/>
        <v>#N/A</v>
      </c>
      <c r="CO6842" s="60" t="e">
        <f t="shared" si="4277"/>
        <v>#DIV/0!</v>
      </c>
      <c r="CP6842" s="60" t="str">
        <f t="shared" si="4253"/>
        <v/>
      </c>
      <c r="CQ6842" s="60"/>
      <c r="CR6842" s="44"/>
      <c r="CS6842" s="58" t="e">
        <f t="shared" si="4254"/>
        <v>#N/A</v>
      </c>
      <c r="CT6842" s="58" t="e">
        <f t="shared" si="4255"/>
        <v>#N/A</v>
      </c>
      <c r="CU6842" s="58" t="e">
        <f t="shared" si="4256"/>
        <v>#DIV/0!</v>
      </c>
      <c r="CV6842" s="60" t="e">
        <f t="shared" si="4278"/>
        <v>#N/A</v>
      </c>
      <c r="CW6842" s="60">
        <f t="shared" si="4257"/>
        <v>1</v>
      </c>
      <c r="CX6842" s="60" t="e">
        <f t="shared" si="4279"/>
        <v>#DIV/0!</v>
      </c>
      <c r="CY6842" s="60" t="e">
        <f t="shared" si="4258"/>
        <v>#N/A</v>
      </c>
      <c r="CZ6842" s="60" t="e">
        <f t="shared" si="4259"/>
        <v>#N/A</v>
      </c>
      <c r="DA6842" s="60" t="e">
        <f t="shared" si="4280"/>
        <v>#DIV/0!</v>
      </c>
      <c r="DB6842" s="60" t="e">
        <f t="shared" si="4280"/>
        <v>#N/A</v>
      </c>
      <c r="DC6842" s="60" t="e">
        <f t="shared" si="4260"/>
        <v>#DIV/0!</v>
      </c>
      <c r="DD6842" s="60" t="e">
        <f t="shared" si="4281"/>
        <v>#N/A</v>
      </c>
      <c r="DE6842" s="60" t="e">
        <f t="shared" si="4282"/>
        <v>#N/A</v>
      </c>
      <c r="DF6842" s="60" t="str">
        <f t="shared" si="4261"/>
        <v/>
      </c>
    </row>
    <row r="6843" spans="66:110" s="1" customFormat="1" x14ac:dyDescent="0.3">
      <c r="BN6843" s="58" t="e">
        <f t="shared" si="4245"/>
        <v>#N/A</v>
      </c>
      <c r="BO6843" s="59" t="e">
        <f t="shared" si="4246"/>
        <v>#N/A</v>
      </c>
      <c r="BP6843" s="58" t="e">
        <f t="shared" si="4247"/>
        <v>#DIV/0!</v>
      </c>
      <c r="BQ6843" s="60" t="e">
        <f t="shared" si="4262"/>
        <v>#DIV/0!</v>
      </c>
      <c r="BR6843" s="58" t="e">
        <f t="shared" si="4248"/>
        <v>#N/A</v>
      </c>
      <c r="BS6843" s="60" t="e">
        <f t="shared" si="4263"/>
        <v>#N/A</v>
      </c>
      <c r="BT6843" s="60" t="e">
        <f t="shared" si="4264"/>
        <v>#DIV/0!</v>
      </c>
      <c r="BU6843" s="58" t="e">
        <f t="shared" si="4249"/>
        <v>#N/A</v>
      </c>
      <c r="BV6843" s="58" t="e">
        <f t="shared" si="4250"/>
        <v>#N/A</v>
      </c>
      <c r="BW6843" s="60" t="e">
        <f t="shared" si="4265"/>
        <v>#N/A</v>
      </c>
      <c r="BX6843" s="58" t="e">
        <f t="shared" si="4251"/>
        <v>#N/A</v>
      </c>
      <c r="BY6843" s="60" t="e">
        <f t="shared" si="4266"/>
        <v>#N/A</v>
      </c>
      <c r="BZ6843" s="60" t="e">
        <f t="shared" si="4267"/>
        <v>#N/A</v>
      </c>
      <c r="CA6843" s="60" t="e">
        <f t="shared" si="4268"/>
        <v>#N/A</v>
      </c>
      <c r="CB6843" s="58" t="e">
        <f t="shared" si="4252"/>
        <v>#DIV/0!</v>
      </c>
      <c r="CC6843" s="60" t="e">
        <f t="shared" si="4269"/>
        <v>#DIV/0!</v>
      </c>
      <c r="CD6843" s="60" t="e">
        <f t="shared" si="4270"/>
        <v>#DIV/0!</v>
      </c>
      <c r="CE6843" s="60" t="e">
        <f t="shared" si="4271"/>
        <v>#DIV/0!</v>
      </c>
      <c r="CF6843" s="52" t="e">
        <f t="shared" si="4272"/>
        <v>#N/A</v>
      </c>
      <c r="CG6843" s="52" t="e">
        <f t="shared" si="4273"/>
        <v>#N/A</v>
      </c>
      <c r="CH6843" s="60" t="e">
        <f t="shared" si="4274"/>
        <v>#DIV/0!</v>
      </c>
      <c r="CI6843" s="60" t="e">
        <f t="shared" si="4275"/>
        <v>#DIV/0!</v>
      </c>
      <c r="CJ6843" s="60" t="e">
        <f t="shared" si="4244"/>
        <v>#N/A</v>
      </c>
      <c r="CK6843" s="60" t="e">
        <f t="shared" si="4244"/>
        <v>#N/A</v>
      </c>
      <c r="CL6843" s="60" t="e">
        <f t="shared" si="4244"/>
        <v>#DIV/0!</v>
      </c>
      <c r="CM6843" s="60" t="e">
        <f t="shared" si="4243"/>
        <v>#DIV/0!</v>
      </c>
      <c r="CN6843" s="60" t="e">
        <f t="shared" si="4276"/>
        <v>#N/A</v>
      </c>
      <c r="CO6843" s="60" t="e">
        <f t="shared" si="4277"/>
        <v>#DIV/0!</v>
      </c>
      <c r="CP6843" s="60" t="str">
        <f t="shared" si="4253"/>
        <v/>
      </c>
      <c r="CQ6843" s="60"/>
      <c r="CR6843" s="44"/>
      <c r="CS6843" s="58" t="e">
        <f t="shared" si="4254"/>
        <v>#N/A</v>
      </c>
      <c r="CT6843" s="58" t="e">
        <f t="shared" si="4255"/>
        <v>#N/A</v>
      </c>
      <c r="CU6843" s="58" t="e">
        <f t="shared" si="4256"/>
        <v>#DIV/0!</v>
      </c>
      <c r="CV6843" s="60" t="e">
        <f t="shared" si="4278"/>
        <v>#N/A</v>
      </c>
      <c r="CW6843" s="60">
        <f t="shared" si="4257"/>
        <v>1</v>
      </c>
      <c r="CX6843" s="60" t="e">
        <f t="shared" si="4279"/>
        <v>#DIV/0!</v>
      </c>
      <c r="CY6843" s="60" t="e">
        <f t="shared" si="4258"/>
        <v>#N/A</v>
      </c>
      <c r="CZ6843" s="60" t="e">
        <f t="shared" si="4259"/>
        <v>#N/A</v>
      </c>
      <c r="DA6843" s="60" t="e">
        <f t="shared" si="4280"/>
        <v>#DIV/0!</v>
      </c>
      <c r="DB6843" s="60" t="e">
        <f t="shared" si="4280"/>
        <v>#N/A</v>
      </c>
      <c r="DC6843" s="60" t="e">
        <f t="shared" si="4260"/>
        <v>#DIV/0!</v>
      </c>
      <c r="DD6843" s="60" t="e">
        <f t="shared" si="4281"/>
        <v>#N/A</v>
      </c>
      <c r="DE6843" s="60" t="e">
        <f t="shared" si="4282"/>
        <v>#N/A</v>
      </c>
      <c r="DF6843" s="60" t="str">
        <f t="shared" si="4261"/>
        <v/>
      </c>
    </row>
    <row r="6844" spans="66:110" s="1" customFormat="1" x14ac:dyDescent="0.3">
      <c r="BN6844" s="58" t="e">
        <f t="shared" si="4245"/>
        <v>#N/A</v>
      </c>
      <c r="BO6844" s="59" t="e">
        <f t="shared" si="4246"/>
        <v>#N/A</v>
      </c>
      <c r="BP6844" s="58" t="e">
        <f t="shared" si="4247"/>
        <v>#DIV/0!</v>
      </c>
      <c r="BQ6844" s="60" t="e">
        <f t="shared" si="4262"/>
        <v>#DIV/0!</v>
      </c>
      <c r="BR6844" s="58" t="e">
        <f t="shared" si="4248"/>
        <v>#N/A</v>
      </c>
      <c r="BS6844" s="60" t="e">
        <f t="shared" si="4263"/>
        <v>#N/A</v>
      </c>
      <c r="BT6844" s="60" t="e">
        <f t="shared" si="4264"/>
        <v>#DIV/0!</v>
      </c>
      <c r="BU6844" s="58" t="e">
        <f t="shared" si="4249"/>
        <v>#N/A</v>
      </c>
      <c r="BV6844" s="58" t="e">
        <f t="shared" si="4250"/>
        <v>#N/A</v>
      </c>
      <c r="BW6844" s="60" t="e">
        <f t="shared" si="4265"/>
        <v>#N/A</v>
      </c>
      <c r="BX6844" s="58" t="e">
        <f t="shared" si="4251"/>
        <v>#N/A</v>
      </c>
      <c r="BY6844" s="60" t="e">
        <f t="shared" si="4266"/>
        <v>#N/A</v>
      </c>
      <c r="BZ6844" s="60" t="e">
        <f t="shared" si="4267"/>
        <v>#N/A</v>
      </c>
      <c r="CA6844" s="60" t="e">
        <f t="shared" si="4268"/>
        <v>#N/A</v>
      </c>
      <c r="CB6844" s="58" t="e">
        <f t="shared" si="4252"/>
        <v>#DIV/0!</v>
      </c>
      <c r="CC6844" s="60" t="e">
        <f t="shared" si="4269"/>
        <v>#DIV/0!</v>
      </c>
      <c r="CD6844" s="60" t="e">
        <f t="shared" si="4270"/>
        <v>#DIV/0!</v>
      </c>
      <c r="CE6844" s="60" t="e">
        <f t="shared" si="4271"/>
        <v>#DIV/0!</v>
      </c>
      <c r="CF6844" s="52" t="e">
        <f t="shared" si="4272"/>
        <v>#N/A</v>
      </c>
      <c r="CG6844" s="52" t="e">
        <f t="shared" si="4273"/>
        <v>#N/A</v>
      </c>
      <c r="CH6844" s="60" t="e">
        <f t="shared" si="4274"/>
        <v>#DIV/0!</v>
      </c>
      <c r="CI6844" s="60" t="e">
        <f t="shared" si="4275"/>
        <v>#DIV/0!</v>
      </c>
      <c r="CJ6844" s="60" t="e">
        <f t="shared" si="4244"/>
        <v>#N/A</v>
      </c>
      <c r="CK6844" s="60" t="e">
        <f t="shared" si="4244"/>
        <v>#N/A</v>
      </c>
      <c r="CL6844" s="60" t="e">
        <f t="shared" si="4244"/>
        <v>#DIV/0!</v>
      </c>
      <c r="CM6844" s="60" t="e">
        <f t="shared" si="4243"/>
        <v>#DIV/0!</v>
      </c>
      <c r="CN6844" s="60" t="e">
        <f t="shared" si="4276"/>
        <v>#N/A</v>
      </c>
      <c r="CO6844" s="60" t="e">
        <f t="shared" si="4277"/>
        <v>#DIV/0!</v>
      </c>
      <c r="CP6844" s="60" t="str">
        <f t="shared" si="4253"/>
        <v/>
      </c>
      <c r="CQ6844" s="60"/>
      <c r="CR6844" s="44"/>
      <c r="CS6844" s="58" t="e">
        <f t="shared" si="4254"/>
        <v>#N/A</v>
      </c>
      <c r="CT6844" s="58" t="e">
        <f t="shared" si="4255"/>
        <v>#N/A</v>
      </c>
      <c r="CU6844" s="58" t="e">
        <f t="shared" si="4256"/>
        <v>#DIV/0!</v>
      </c>
      <c r="CV6844" s="60" t="e">
        <f t="shared" si="4278"/>
        <v>#N/A</v>
      </c>
      <c r="CW6844" s="60">
        <f t="shared" si="4257"/>
        <v>1</v>
      </c>
      <c r="CX6844" s="60" t="e">
        <f t="shared" si="4279"/>
        <v>#DIV/0!</v>
      </c>
      <c r="CY6844" s="60" t="e">
        <f t="shared" si="4258"/>
        <v>#N/A</v>
      </c>
      <c r="CZ6844" s="60" t="e">
        <f t="shared" si="4259"/>
        <v>#N/A</v>
      </c>
      <c r="DA6844" s="60" t="e">
        <f t="shared" si="4280"/>
        <v>#DIV/0!</v>
      </c>
      <c r="DB6844" s="60" t="e">
        <f t="shared" si="4280"/>
        <v>#N/A</v>
      </c>
      <c r="DC6844" s="60" t="e">
        <f t="shared" si="4260"/>
        <v>#DIV/0!</v>
      </c>
      <c r="DD6844" s="60" t="e">
        <f t="shared" si="4281"/>
        <v>#N/A</v>
      </c>
      <c r="DE6844" s="60" t="e">
        <f t="shared" si="4282"/>
        <v>#N/A</v>
      </c>
      <c r="DF6844" s="60" t="str">
        <f t="shared" si="4261"/>
        <v/>
      </c>
    </row>
    <row r="6845" spans="66:110" s="1" customFormat="1" x14ac:dyDescent="0.3">
      <c r="BN6845" s="58" t="e">
        <f t="shared" si="4245"/>
        <v>#N/A</v>
      </c>
      <c r="BO6845" s="59" t="e">
        <f t="shared" si="4246"/>
        <v>#N/A</v>
      </c>
      <c r="BP6845" s="58" t="e">
        <f t="shared" si="4247"/>
        <v>#DIV/0!</v>
      </c>
      <c r="BQ6845" s="60" t="e">
        <f t="shared" si="4262"/>
        <v>#DIV/0!</v>
      </c>
      <c r="BR6845" s="58" t="e">
        <f t="shared" si="4248"/>
        <v>#N/A</v>
      </c>
      <c r="BS6845" s="60" t="e">
        <f t="shared" si="4263"/>
        <v>#N/A</v>
      </c>
      <c r="BT6845" s="60" t="e">
        <f t="shared" si="4264"/>
        <v>#DIV/0!</v>
      </c>
      <c r="BU6845" s="58" t="e">
        <f t="shared" si="4249"/>
        <v>#N/A</v>
      </c>
      <c r="BV6845" s="58" t="e">
        <f t="shared" si="4250"/>
        <v>#N/A</v>
      </c>
      <c r="BW6845" s="60" t="e">
        <f t="shared" si="4265"/>
        <v>#N/A</v>
      </c>
      <c r="BX6845" s="58" t="e">
        <f t="shared" si="4251"/>
        <v>#N/A</v>
      </c>
      <c r="BY6845" s="60" t="e">
        <f t="shared" si="4266"/>
        <v>#N/A</v>
      </c>
      <c r="BZ6845" s="60" t="e">
        <f t="shared" si="4267"/>
        <v>#N/A</v>
      </c>
      <c r="CA6845" s="60" t="e">
        <f t="shared" si="4268"/>
        <v>#N/A</v>
      </c>
      <c r="CB6845" s="58" t="e">
        <f t="shared" si="4252"/>
        <v>#DIV/0!</v>
      </c>
      <c r="CC6845" s="60" t="e">
        <f t="shared" si="4269"/>
        <v>#DIV/0!</v>
      </c>
      <c r="CD6845" s="60" t="e">
        <f t="shared" si="4270"/>
        <v>#DIV/0!</v>
      </c>
      <c r="CE6845" s="60" t="e">
        <f t="shared" si="4271"/>
        <v>#DIV/0!</v>
      </c>
      <c r="CF6845" s="52" t="e">
        <f t="shared" si="4272"/>
        <v>#N/A</v>
      </c>
      <c r="CG6845" s="52" t="e">
        <f t="shared" si="4273"/>
        <v>#N/A</v>
      </c>
      <c r="CH6845" s="60" t="e">
        <f t="shared" si="4274"/>
        <v>#DIV/0!</v>
      </c>
      <c r="CI6845" s="60" t="e">
        <f t="shared" si="4275"/>
        <v>#DIV/0!</v>
      </c>
      <c r="CJ6845" s="60" t="e">
        <f t="shared" si="4244"/>
        <v>#N/A</v>
      </c>
      <c r="CK6845" s="60" t="e">
        <f t="shared" si="4244"/>
        <v>#N/A</v>
      </c>
      <c r="CL6845" s="60" t="e">
        <f t="shared" si="4244"/>
        <v>#DIV/0!</v>
      </c>
      <c r="CM6845" s="60" t="e">
        <f t="shared" si="4243"/>
        <v>#DIV/0!</v>
      </c>
      <c r="CN6845" s="60" t="e">
        <f t="shared" si="4276"/>
        <v>#N/A</v>
      </c>
      <c r="CO6845" s="60" t="e">
        <f t="shared" si="4277"/>
        <v>#DIV/0!</v>
      </c>
      <c r="CP6845" s="60" t="str">
        <f t="shared" si="4253"/>
        <v/>
      </c>
      <c r="CQ6845" s="60"/>
      <c r="CR6845" s="44"/>
      <c r="CS6845" s="58" t="e">
        <f t="shared" si="4254"/>
        <v>#N/A</v>
      </c>
      <c r="CT6845" s="58" t="e">
        <f t="shared" si="4255"/>
        <v>#N/A</v>
      </c>
      <c r="CU6845" s="58" t="e">
        <f t="shared" si="4256"/>
        <v>#DIV/0!</v>
      </c>
      <c r="CV6845" s="60" t="e">
        <f t="shared" si="4278"/>
        <v>#N/A</v>
      </c>
      <c r="CW6845" s="60">
        <f t="shared" si="4257"/>
        <v>1</v>
      </c>
      <c r="CX6845" s="60" t="e">
        <f t="shared" si="4279"/>
        <v>#DIV/0!</v>
      </c>
      <c r="CY6845" s="60" t="e">
        <f t="shared" si="4258"/>
        <v>#N/A</v>
      </c>
      <c r="CZ6845" s="60" t="e">
        <f t="shared" si="4259"/>
        <v>#N/A</v>
      </c>
      <c r="DA6845" s="60" t="e">
        <f t="shared" si="4280"/>
        <v>#DIV/0!</v>
      </c>
      <c r="DB6845" s="60" t="e">
        <f t="shared" si="4280"/>
        <v>#N/A</v>
      </c>
      <c r="DC6845" s="60" t="e">
        <f t="shared" si="4260"/>
        <v>#DIV/0!</v>
      </c>
      <c r="DD6845" s="60" t="e">
        <f t="shared" si="4281"/>
        <v>#N/A</v>
      </c>
      <c r="DE6845" s="60" t="e">
        <f t="shared" si="4282"/>
        <v>#N/A</v>
      </c>
      <c r="DF6845" s="60" t="str">
        <f t="shared" si="4261"/>
        <v/>
      </c>
    </row>
    <row r="6846" spans="66:110" s="1" customFormat="1" x14ac:dyDescent="0.3">
      <c r="BN6846" s="58" t="e">
        <f t="shared" si="4245"/>
        <v>#N/A</v>
      </c>
      <c r="BO6846" s="59" t="e">
        <f t="shared" si="4246"/>
        <v>#N/A</v>
      </c>
      <c r="BP6846" s="58" t="e">
        <f t="shared" si="4247"/>
        <v>#DIV/0!</v>
      </c>
      <c r="BQ6846" s="60" t="e">
        <f t="shared" si="4262"/>
        <v>#DIV/0!</v>
      </c>
      <c r="BR6846" s="58" t="e">
        <f t="shared" si="4248"/>
        <v>#N/A</v>
      </c>
      <c r="BS6846" s="60" t="e">
        <f t="shared" si="4263"/>
        <v>#N/A</v>
      </c>
      <c r="BT6846" s="60" t="e">
        <f t="shared" si="4264"/>
        <v>#DIV/0!</v>
      </c>
      <c r="BU6846" s="58" t="e">
        <f t="shared" si="4249"/>
        <v>#N/A</v>
      </c>
      <c r="BV6846" s="58" t="e">
        <f t="shared" si="4250"/>
        <v>#N/A</v>
      </c>
      <c r="BW6846" s="60" t="e">
        <f t="shared" si="4265"/>
        <v>#N/A</v>
      </c>
      <c r="BX6846" s="58" t="e">
        <f t="shared" si="4251"/>
        <v>#N/A</v>
      </c>
      <c r="BY6846" s="60" t="e">
        <f t="shared" si="4266"/>
        <v>#N/A</v>
      </c>
      <c r="BZ6846" s="60" t="e">
        <f t="shared" si="4267"/>
        <v>#N/A</v>
      </c>
      <c r="CA6846" s="60" t="e">
        <f t="shared" si="4268"/>
        <v>#N/A</v>
      </c>
      <c r="CB6846" s="58" t="e">
        <f t="shared" si="4252"/>
        <v>#DIV/0!</v>
      </c>
      <c r="CC6846" s="60" t="e">
        <f t="shared" si="4269"/>
        <v>#DIV/0!</v>
      </c>
      <c r="CD6846" s="60" t="e">
        <f t="shared" si="4270"/>
        <v>#DIV/0!</v>
      </c>
      <c r="CE6846" s="60" t="e">
        <f t="shared" si="4271"/>
        <v>#DIV/0!</v>
      </c>
      <c r="CF6846" s="52" t="e">
        <f t="shared" si="4272"/>
        <v>#N/A</v>
      </c>
      <c r="CG6846" s="52" t="e">
        <f t="shared" si="4273"/>
        <v>#N/A</v>
      </c>
      <c r="CH6846" s="60" t="e">
        <f t="shared" si="4274"/>
        <v>#DIV/0!</v>
      </c>
      <c r="CI6846" s="60" t="e">
        <f t="shared" si="4275"/>
        <v>#DIV/0!</v>
      </c>
      <c r="CJ6846" s="60" t="e">
        <f t="shared" si="4244"/>
        <v>#N/A</v>
      </c>
      <c r="CK6846" s="60" t="e">
        <f t="shared" si="4244"/>
        <v>#N/A</v>
      </c>
      <c r="CL6846" s="60" t="e">
        <f t="shared" si="4244"/>
        <v>#DIV/0!</v>
      </c>
      <c r="CM6846" s="60" t="e">
        <f t="shared" si="4243"/>
        <v>#DIV/0!</v>
      </c>
      <c r="CN6846" s="60" t="e">
        <f t="shared" si="4276"/>
        <v>#N/A</v>
      </c>
      <c r="CO6846" s="60" t="e">
        <f t="shared" si="4277"/>
        <v>#DIV/0!</v>
      </c>
      <c r="CP6846" s="60" t="str">
        <f t="shared" si="4253"/>
        <v/>
      </c>
      <c r="CQ6846" s="60"/>
      <c r="CR6846" s="44"/>
      <c r="CS6846" s="58" t="e">
        <f t="shared" si="4254"/>
        <v>#N/A</v>
      </c>
      <c r="CT6846" s="58" t="e">
        <f t="shared" si="4255"/>
        <v>#N/A</v>
      </c>
      <c r="CU6846" s="58" t="e">
        <f t="shared" si="4256"/>
        <v>#DIV/0!</v>
      </c>
      <c r="CV6846" s="60" t="e">
        <f t="shared" si="4278"/>
        <v>#N/A</v>
      </c>
      <c r="CW6846" s="60">
        <f t="shared" si="4257"/>
        <v>1</v>
      </c>
      <c r="CX6846" s="60" t="e">
        <f t="shared" si="4279"/>
        <v>#DIV/0!</v>
      </c>
      <c r="CY6846" s="60" t="e">
        <f t="shared" si="4258"/>
        <v>#N/A</v>
      </c>
      <c r="CZ6846" s="60" t="e">
        <f t="shared" si="4259"/>
        <v>#N/A</v>
      </c>
      <c r="DA6846" s="60" t="e">
        <f t="shared" si="4280"/>
        <v>#DIV/0!</v>
      </c>
      <c r="DB6846" s="60" t="e">
        <f t="shared" si="4280"/>
        <v>#N/A</v>
      </c>
      <c r="DC6846" s="60" t="e">
        <f t="shared" si="4260"/>
        <v>#DIV/0!</v>
      </c>
      <c r="DD6846" s="60" t="e">
        <f t="shared" si="4281"/>
        <v>#N/A</v>
      </c>
      <c r="DE6846" s="60" t="e">
        <f t="shared" si="4282"/>
        <v>#N/A</v>
      </c>
      <c r="DF6846" s="60" t="str">
        <f t="shared" si="4261"/>
        <v/>
      </c>
    </row>
    <row r="6847" spans="66:110" s="1" customFormat="1" x14ac:dyDescent="0.3">
      <c r="BN6847" s="58" t="e">
        <f t="shared" si="4245"/>
        <v>#N/A</v>
      </c>
      <c r="BO6847" s="59" t="e">
        <f t="shared" si="4246"/>
        <v>#N/A</v>
      </c>
      <c r="BP6847" s="58" t="e">
        <f t="shared" si="4247"/>
        <v>#DIV/0!</v>
      </c>
      <c r="BQ6847" s="60" t="e">
        <f t="shared" si="4262"/>
        <v>#DIV/0!</v>
      </c>
      <c r="BR6847" s="58" t="e">
        <f t="shared" si="4248"/>
        <v>#N/A</v>
      </c>
      <c r="BS6847" s="60" t="e">
        <f t="shared" si="4263"/>
        <v>#N/A</v>
      </c>
      <c r="BT6847" s="60" t="e">
        <f t="shared" si="4264"/>
        <v>#DIV/0!</v>
      </c>
      <c r="BU6847" s="58" t="e">
        <f t="shared" si="4249"/>
        <v>#N/A</v>
      </c>
      <c r="BV6847" s="58" t="e">
        <f t="shared" si="4250"/>
        <v>#N/A</v>
      </c>
      <c r="BW6847" s="60" t="e">
        <f t="shared" si="4265"/>
        <v>#N/A</v>
      </c>
      <c r="BX6847" s="58" t="e">
        <f t="shared" si="4251"/>
        <v>#N/A</v>
      </c>
      <c r="BY6847" s="60" t="e">
        <f t="shared" si="4266"/>
        <v>#N/A</v>
      </c>
      <c r="BZ6847" s="60" t="e">
        <f t="shared" si="4267"/>
        <v>#N/A</v>
      </c>
      <c r="CA6847" s="60" t="e">
        <f t="shared" si="4268"/>
        <v>#N/A</v>
      </c>
      <c r="CB6847" s="58" t="e">
        <f t="shared" si="4252"/>
        <v>#DIV/0!</v>
      </c>
      <c r="CC6847" s="60" t="e">
        <f t="shared" si="4269"/>
        <v>#DIV/0!</v>
      </c>
      <c r="CD6847" s="60" t="e">
        <f t="shared" si="4270"/>
        <v>#DIV/0!</v>
      </c>
      <c r="CE6847" s="60" t="e">
        <f t="shared" si="4271"/>
        <v>#DIV/0!</v>
      </c>
      <c r="CF6847" s="52" t="e">
        <f t="shared" si="4272"/>
        <v>#N/A</v>
      </c>
      <c r="CG6847" s="52" t="e">
        <f t="shared" si="4273"/>
        <v>#N/A</v>
      </c>
      <c r="CH6847" s="60" t="e">
        <f t="shared" si="4274"/>
        <v>#DIV/0!</v>
      </c>
      <c r="CI6847" s="60" t="e">
        <f t="shared" si="4275"/>
        <v>#DIV/0!</v>
      </c>
      <c r="CJ6847" s="60" t="e">
        <f t="shared" si="4244"/>
        <v>#N/A</v>
      </c>
      <c r="CK6847" s="60" t="e">
        <f t="shared" si="4244"/>
        <v>#N/A</v>
      </c>
      <c r="CL6847" s="60" t="e">
        <f t="shared" si="4244"/>
        <v>#DIV/0!</v>
      </c>
      <c r="CM6847" s="60" t="e">
        <f t="shared" si="4243"/>
        <v>#DIV/0!</v>
      </c>
      <c r="CN6847" s="60" t="e">
        <f t="shared" si="4276"/>
        <v>#N/A</v>
      </c>
      <c r="CO6847" s="60" t="e">
        <f t="shared" si="4277"/>
        <v>#DIV/0!</v>
      </c>
      <c r="CP6847" s="60" t="str">
        <f t="shared" si="4253"/>
        <v/>
      </c>
      <c r="CQ6847" s="60"/>
      <c r="CR6847" s="44"/>
      <c r="CS6847" s="58" t="e">
        <f t="shared" si="4254"/>
        <v>#N/A</v>
      </c>
      <c r="CT6847" s="58" t="e">
        <f t="shared" si="4255"/>
        <v>#N/A</v>
      </c>
      <c r="CU6847" s="58" t="e">
        <f t="shared" si="4256"/>
        <v>#DIV/0!</v>
      </c>
      <c r="CV6847" s="60" t="e">
        <f t="shared" si="4278"/>
        <v>#N/A</v>
      </c>
      <c r="CW6847" s="60">
        <f t="shared" si="4257"/>
        <v>1</v>
      </c>
      <c r="CX6847" s="60" t="e">
        <f t="shared" si="4279"/>
        <v>#DIV/0!</v>
      </c>
      <c r="CY6847" s="60" t="e">
        <f t="shared" si="4258"/>
        <v>#N/A</v>
      </c>
      <c r="CZ6847" s="60" t="e">
        <f t="shared" si="4259"/>
        <v>#N/A</v>
      </c>
      <c r="DA6847" s="60" t="e">
        <f t="shared" si="4280"/>
        <v>#DIV/0!</v>
      </c>
      <c r="DB6847" s="60" t="e">
        <f t="shared" si="4280"/>
        <v>#N/A</v>
      </c>
      <c r="DC6847" s="60" t="e">
        <f t="shared" si="4260"/>
        <v>#DIV/0!</v>
      </c>
      <c r="DD6847" s="60" t="e">
        <f t="shared" si="4281"/>
        <v>#N/A</v>
      </c>
      <c r="DE6847" s="60" t="e">
        <f t="shared" si="4282"/>
        <v>#N/A</v>
      </c>
      <c r="DF6847" s="60" t="str">
        <f t="shared" si="4261"/>
        <v/>
      </c>
    </row>
    <row r="6848" spans="66:110" s="1" customFormat="1" x14ac:dyDescent="0.3">
      <c r="BN6848" s="58" t="e">
        <f t="shared" si="4245"/>
        <v>#N/A</v>
      </c>
      <c r="BO6848" s="59" t="e">
        <f t="shared" si="4246"/>
        <v>#N/A</v>
      </c>
      <c r="BP6848" s="58" t="e">
        <f t="shared" si="4247"/>
        <v>#DIV/0!</v>
      </c>
      <c r="BQ6848" s="60" t="e">
        <f t="shared" si="4262"/>
        <v>#DIV/0!</v>
      </c>
      <c r="BR6848" s="58" t="e">
        <f t="shared" si="4248"/>
        <v>#N/A</v>
      </c>
      <c r="BS6848" s="60" t="e">
        <f t="shared" si="4263"/>
        <v>#N/A</v>
      </c>
      <c r="BT6848" s="60" t="e">
        <f t="shared" si="4264"/>
        <v>#DIV/0!</v>
      </c>
      <c r="BU6848" s="58" t="e">
        <f t="shared" si="4249"/>
        <v>#N/A</v>
      </c>
      <c r="BV6848" s="58" t="e">
        <f t="shared" si="4250"/>
        <v>#N/A</v>
      </c>
      <c r="BW6848" s="60" t="e">
        <f t="shared" si="4265"/>
        <v>#N/A</v>
      </c>
      <c r="BX6848" s="58" t="e">
        <f t="shared" si="4251"/>
        <v>#N/A</v>
      </c>
      <c r="BY6848" s="60" t="e">
        <f t="shared" si="4266"/>
        <v>#N/A</v>
      </c>
      <c r="BZ6848" s="60" t="e">
        <f t="shared" si="4267"/>
        <v>#N/A</v>
      </c>
      <c r="CA6848" s="60" t="e">
        <f t="shared" si="4268"/>
        <v>#N/A</v>
      </c>
      <c r="CB6848" s="58" t="e">
        <f t="shared" si="4252"/>
        <v>#DIV/0!</v>
      </c>
      <c r="CC6848" s="60" t="e">
        <f t="shared" si="4269"/>
        <v>#DIV/0!</v>
      </c>
      <c r="CD6848" s="60" t="e">
        <f t="shared" si="4270"/>
        <v>#DIV/0!</v>
      </c>
      <c r="CE6848" s="60" t="e">
        <f t="shared" si="4271"/>
        <v>#DIV/0!</v>
      </c>
      <c r="CF6848" s="52" t="e">
        <f t="shared" si="4272"/>
        <v>#N/A</v>
      </c>
      <c r="CG6848" s="52" t="e">
        <f t="shared" si="4273"/>
        <v>#N/A</v>
      </c>
      <c r="CH6848" s="60" t="e">
        <f t="shared" si="4274"/>
        <v>#DIV/0!</v>
      </c>
      <c r="CI6848" s="60" t="e">
        <f t="shared" si="4275"/>
        <v>#DIV/0!</v>
      </c>
      <c r="CJ6848" s="60" t="e">
        <f t="shared" si="4244"/>
        <v>#N/A</v>
      </c>
      <c r="CK6848" s="60" t="e">
        <f t="shared" si="4244"/>
        <v>#N/A</v>
      </c>
      <c r="CL6848" s="60" t="e">
        <f t="shared" si="4244"/>
        <v>#DIV/0!</v>
      </c>
      <c r="CM6848" s="60" t="e">
        <f t="shared" si="4243"/>
        <v>#DIV/0!</v>
      </c>
      <c r="CN6848" s="60" t="e">
        <f t="shared" si="4276"/>
        <v>#N/A</v>
      </c>
      <c r="CO6848" s="60" t="e">
        <f t="shared" si="4277"/>
        <v>#DIV/0!</v>
      </c>
      <c r="CP6848" s="60" t="str">
        <f t="shared" si="4253"/>
        <v/>
      </c>
      <c r="CQ6848" s="60"/>
      <c r="CR6848" s="44"/>
      <c r="CS6848" s="58" t="e">
        <f t="shared" si="4254"/>
        <v>#N/A</v>
      </c>
      <c r="CT6848" s="58" t="e">
        <f t="shared" si="4255"/>
        <v>#N/A</v>
      </c>
      <c r="CU6848" s="58" t="e">
        <f t="shared" si="4256"/>
        <v>#DIV/0!</v>
      </c>
      <c r="CV6848" s="60" t="e">
        <f t="shared" si="4278"/>
        <v>#N/A</v>
      </c>
      <c r="CW6848" s="60">
        <f t="shared" si="4257"/>
        <v>1</v>
      </c>
      <c r="CX6848" s="60" t="e">
        <f t="shared" si="4279"/>
        <v>#DIV/0!</v>
      </c>
      <c r="CY6848" s="60" t="e">
        <f t="shared" si="4258"/>
        <v>#N/A</v>
      </c>
      <c r="CZ6848" s="60" t="e">
        <f t="shared" si="4259"/>
        <v>#N/A</v>
      </c>
      <c r="DA6848" s="60" t="e">
        <f t="shared" si="4280"/>
        <v>#DIV/0!</v>
      </c>
      <c r="DB6848" s="60" t="e">
        <f t="shared" si="4280"/>
        <v>#N/A</v>
      </c>
      <c r="DC6848" s="60" t="e">
        <f t="shared" si="4260"/>
        <v>#DIV/0!</v>
      </c>
      <c r="DD6848" s="60" t="e">
        <f t="shared" si="4281"/>
        <v>#N/A</v>
      </c>
      <c r="DE6848" s="60" t="e">
        <f t="shared" si="4282"/>
        <v>#N/A</v>
      </c>
      <c r="DF6848" s="60" t="str">
        <f t="shared" si="4261"/>
        <v/>
      </c>
    </row>
    <row r="6849" spans="66:110" s="1" customFormat="1" x14ac:dyDescent="0.3">
      <c r="BN6849" s="58" t="e">
        <f t="shared" si="4245"/>
        <v>#N/A</v>
      </c>
      <c r="BO6849" s="59" t="e">
        <f t="shared" si="4246"/>
        <v>#N/A</v>
      </c>
      <c r="BP6849" s="58" t="e">
        <f t="shared" si="4247"/>
        <v>#DIV/0!</v>
      </c>
      <c r="BQ6849" s="60" t="e">
        <f t="shared" si="4262"/>
        <v>#DIV/0!</v>
      </c>
      <c r="BR6849" s="58" t="e">
        <f t="shared" si="4248"/>
        <v>#N/A</v>
      </c>
      <c r="BS6849" s="60" t="e">
        <f t="shared" si="4263"/>
        <v>#N/A</v>
      </c>
      <c r="BT6849" s="60" t="e">
        <f t="shared" si="4264"/>
        <v>#DIV/0!</v>
      </c>
      <c r="BU6849" s="58" t="e">
        <f t="shared" si="4249"/>
        <v>#N/A</v>
      </c>
      <c r="BV6849" s="58" t="e">
        <f t="shared" si="4250"/>
        <v>#N/A</v>
      </c>
      <c r="BW6849" s="60" t="e">
        <f t="shared" si="4265"/>
        <v>#N/A</v>
      </c>
      <c r="BX6849" s="58" t="e">
        <f t="shared" si="4251"/>
        <v>#N/A</v>
      </c>
      <c r="BY6849" s="60" t="e">
        <f t="shared" si="4266"/>
        <v>#N/A</v>
      </c>
      <c r="BZ6849" s="60" t="e">
        <f t="shared" si="4267"/>
        <v>#N/A</v>
      </c>
      <c r="CA6849" s="60" t="e">
        <f t="shared" si="4268"/>
        <v>#N/A</v>
      </c>
      <c r="CB6849" s="58" t="e">
        <f t="shared" si="4252"/>
        <v>#DIV/0!</v>
      </c>
      <c r="CC6849" s="60" t="e">
        <f t="shared" si="4269"/>
        <v>#DIV/0!</v>
      </c>
      <c r="CD6849" s="60" t="e">
        <f t="shared" si="4270"/>
        <v>#DIV/0!</v>
      </c>
      <c r="CE6849" s="60" t="e">
        <f t="shared" si="4271"/>
        <v>#DIV/0!</v>
      </c>
      <c r="CF6849" s="52" t="e">
        <f t="shared" si="4272"/>
        <v>#N/A</v>
      </c>
      <c r="CG6849" s="52" t="e">
        <f t="shared" si="4273"/>
        <v>#N/A</v>
      </c>
      <c r="CH6849" s="60" t="e">
        <f t="shared" si="4274"/>
        <v>#DIV/0!</v>
      </c>
      <c r="CI6849" s="60" t="e">
        <f t="shared" si="4275"/>
        <v>#DIV/0!</v>
      </c>
      <c r="CJ6849" s="60" t="e">
        <f t="shared" si="4244"/>
        <v>#N/A</v>
      </c>
      <c r="CK6849" s="60" t="e">
        <f t="shared" si="4244"/>
        <v>#N/A</v>
      </c>
      <c r="CL6849" s="60" t="e">
        <f t="shared" si="4244"/>
        <v>#DIV/0!</v>
      </c>
      <c r="CM6849" s="60" t="e">
        <f t="shared" si="4243"/>
        <v>#DIV/0!</v>
      </c>
      <c r="CN6849" s="60" t="e">
        <f t="shared" si="4276"/>
        <v>#N/A</v>
      </c>
      <c r="CO6849" s="60" t="e">
        <f t="shared" si="4277"/>
        <v>#DIV/0!</v>
      </c>
      <c r="CP6849" s="60" t="str">
        <f t="shared" si="4253"/>
        <v/>
      </c>
      <c r="CQ6849" s="60"/>
      <c r="CR6849" s="44"/>
      <c r="CS6849" s="58" t="e">
        <f t="shared" si="4254"/>
        <v>#N/A</v>
      </c>
      <c r="CT6849" s="58" t="e">
        <f t="shared" si="4255"/>
        <v>#N/A</v>
      </c>
      <c r="CU6849" s="58" t="e">
        <f t="shared" si="4256"/>
        <v>#DIV/0!</v>
      </c>
      <c r="CV6849" s="60" t="e">
        <f t="shared" si="4278"/>
        <v>#N/A</v>
      </c>
      <c r="CW6849" s="60">
        <f t="shared" si="4257"/>
        <v>1</v>
      </c>
      <c r="CX6849" s="60" t="e">
        <f t="shared" si="4279"/>
        <v>#DIV/0!</v>
      </c>
      <c r="CY6849" s="60" t="e">
        <f t="shared" si="4258"/>
        <v>#N/A</v>
      </c>
      <c r="CZ6849" s="60" t="e">
        <f t="shared" si="4259"/>
        <v>#N/A</v>
      </c>
      <c r="DA6849" s="60" t="e">
        <f t="shared" si="4280"/>
        <v>#DIV/0!</v>
      </c>
      <c r="DB6849" s="60" t="e">
        <f t="shared" si="4280"/>
        <v>#N/A</v>
      </c>
      <c r="DC6849" s="60" t="e">
        <f t="shared" si="4260"/>
        <v>#DIV/0!</v>
      </c>
      <c r="DD6849" s="60" t="e">
        <f t="shared" si="4281"/>
        <v>#N/A</v>
      </c>
      <c r="DE6849" s="60" t="e">
        <f t="shared" si="4282"/>
        <v>#N/A</v>
      </c>
      <c r="DF6849" s="60" t="str">
        <f t="shared" si="4261"/>
        <v/>
      </c>
    </row>
    <row r="6850" spans="66:110" s="1" customFormat="1" x14ac:dyDescent="0.3">
      <c r="BN6850" s="58" t="e">
        <f t="shared" si="4245"/>
        <v>#N/A</v>
      </c>
      <c r="BO6850" s="59" t="e">
        <f t="shared" si="4246"/>
        <v>#N/A</v>
      </c>
      <c r="BP6850" s="58" t="e">
        <f t="shared" si="4247"/>
        <v>#DIV/0!</v>
      </c>
      <c r="BQ6850" s="60" t="e">
        <f t="shared" si="4262"/>
        <v>#DIV/0!</v>
      </c>
      <c r="BR6850" s="58" t="e">
        <f t="shared" si="4248"/>
        <v>#N/A</v>
      </c>
      <c r="BS6850" s="60" t="e">
        <f t="shared" si="4263"/>
        <v>#N/A</v>
      </c>
      <c r="BT6850" s="60" t="e">
        <f t="shared" si="4264"/>
        <v>#DIV/0!</v>
      </c>
      <c r="BU6850" s="58" t="e">
        <f t="shared" si="4249"/>
        <v>#N/A</v>
      </c>
      <c r="BV6850" s="58" t="e">
        <f t="shared" si="4250"/>
        <v>#N/A</v>
      </c>
      <c r="BW6850" s="60" t="e">
        <f t="shared" si="4265"/>
        <v>#N/A</v>
      </c>
      <c r="BX6850" s="58" t="e">
        <f t="shared" si="4251"/>
        <v>#N/A</v>
      </c>
      <c r="BY6850" s="60" t="e">
        <f t="shared" si="4266"/>
        <v>#N/A</v>
      </c>
      <c r="BZ6850" s="60" t="e">
        <f t="shared" si="4267"/>
        <v>#N/A</v>
      </c>
      <c r="CA6850" s="60" t="e">
        <f t="shared" si="4268"/>
        <v>#N/A</v>
      </c>
      <c r="CB6850" s="58" t="e">
        <f t="shared" si="4252"/>
        <v>#DIV/0!</v>
      </c>
      <c r="CC6850" s="60" t="e">
        <f t="shared" si="4269"/>
        <v>#DIV/0!</v>
      </c>
      <c r="CD6850" s="60" t="e">
        <f t="shared" si="4270"/>
        <v>#DIV/0!</v>
      </c>
      <c r="CE6850" s="60" t="e">
        <f t="shared" si="4271"/>
        <v>#DIV/0!</v>
      </c>
      <c r="CF6850" s="52" t="e">
        <f t="shared" si="4272"/>
        <v>#N/A</v>
      </c>
      <c r="CG6850" s="52" t="e">
        <f t="shared" si="4273"/>
        <v>#N/A</v>
      </c>
      <c r="CH6850" s="60" t="e">
        <f t="shared" si="4274"/>
        <v>#DIV/0!</v>
      </c>
      <c r="CI6850" s="60" t="e">
        <f t="shared" si="4275"/>
        <v>#DIV/0!</v>
      </c>
      <c r="CJ6850" s="60" t="e">
        <f t="shared" si="4244"/>
        <v>#N/A</v>
      </c>
      <c r="CK6850" s="60" t="e">
        <f t="shared" si="4244"/>
        <v>#N/A</v>
      </c>
      <c r="CL6850" s="60" t="e">
        <f t="shared" si="4244"/>
        <v>#DIV/0!</v>
      </c>
      <c r="CM6850" s="60" t="e">
        <f t="shared" si="4243"/>
        <v>#DIV/0!</v>
      </c>
      <c r="CN6850" s="60" t="e">
        <f t="shared" si="4276"/>
        <v>#N/A</v>
      </c>
      <c r="CO6850" s="60" t="e">
        <f t="shared" si="4277"/>
        <v>#DIV/0!</v>
      </c>
      <c r="CP6850" s="60" t="str">
        <f t="shared" si="4253"/>
        <v/>
      </c>
      <c r="CQ6850" s="60"/>
      <c r="CR6850" s="44"/>
      <c r="CS6850" s="58" t="e">
        <f t="shared" si="4254"/>
        <v>#N/A</v>
      </c>
      <c r="CT6850" s="58" t="e">
        <f t="shared" si="4255"/>
        <v>#N/A</v>
      </c>
      <c r="CU6850" s="58" t="e">
        <f t="shared" si="4256"/>
        <v>#DIV/0!</v>
      </c>
      <c r="CV6850" s="60" t="e">
        <f t="shared" si="4278"/>
        <v>#N/A</v>
      </c>
      <c r="CW6850" s="60">
        <f t="shared" si="4257"/>
        <v>1</v>
      </c>
      <c r="CX6850" s="60" t="e">
        <f t="shared" si="4279"/>
        <v>#DIV/0!</v>
      </c>
      <c r="CY6850" s="60" t="e">
        <f t="shared" si="4258"/>
        <v>#N/A</v>
      </c>
      <c r="CZ6850" s="60" t="e">
        <f t="shared" si="4259"/>
        <v>#N/A</v>
      </c>
      <c r="DA6850" s="60" t="e">
        <f t="shared" si="4280"/>
        <v>#DIV/0!</v>
      </c>
      <c r="DB6850" s="60" t="e">
        <f t="shared" si="4280"/>
        <v>#N/A</v>
      </c>
      <c r="DC6850" s="60" t="e">
        <f t="shared" si="4260"/>
        <v>#DIV/0!</v>
      </c>
      <c r="DD6850" s="60" t="e">
        <f t="shared" si="4281"/>
        <v>#N/A</v>
      </c>
      <c r="DE6850" s="60" t="e">
        <f t="shared" si="4282"/>
        <v>#N/A</v>
      </c>
      <c r="DF6850" s="60" t="str">
        <f t="shared" si="4261"/>
        <v/>
      </c>
    </row>
    <row r="6851" spans="66:110" s="1" customFormat="1" x14ac:dyDescent="0.3">
      <c r="BN6851" s="58" t="e">
        <f t="shared" si="4245"/>
        <v>#N/A</v>
      </c>
      <c r="BO6851" s="59" t="e">
        <f t="shared" si="4246"/>
        <v>#N/A</v>
      </c>
      <c r="BP6851" s="58" t="e">
        <f t="shared" si="4247"/>
        <v>#DIV/0!</v>
      </c>
      <c r="BQ6851" s="60" t="e">
        <f t="shared" si="4262"/>
        <v>#DIV/0!</v>
      </c>
      <c r="BR6851" s="58" t="e">
        <f t="shared" si="4248"/>
        <v>#N/A</v>
      </c>
      <c r="BS6851" s="60" t="e">
        <f t="shared" si="4263"/>
        <v>#N/A</v>
      </c>
      <c r="BT6851" s="60" t="e">
        <f t="shared" si="4264"/>
        <v>#DIV/0!</v>
      </c>
      <c r="BU6851" s="58" t="e">
        <f t="shared" si="4249"/>
        <v>#N/A</v>
      </c>
      <c r="BV6851" s="58" t="e">
        <f t="shared" si="4250"/>
        <v>#N/A</v>
      </c>
      <c r="BW6851" s="60" t="e">
        <f t="shared" si="4265"/>
        <v>#N/A</v>
      </c>
      <c r="BX6851" s="58" t="e">
        <f t="shared" si="4251"/>
        <v>#N/A</v>
      </c>
      <c r="BY6851" s="60" t="e">
        <f t="shared" si="4266"/>
        <v>#N/A</v>
      </c>
      <c r="BZ6851" s="60" t="e">
        <f t="shared" si="4267"/>
        <v>#N/A</v>
      </c>
      <c r="CA6851" s="60" t="e">
        <f t="shared" si="4268"/>
        <v>#N/A</v>
      </c>
      <c r="CB6851" s="58" t="e">
        <f t="shared" si="4252"/>
        <v>#DIV/0!</v>
      </c>
      <c r="CC6851" s="60" t="e">
        <f t="shared" si="4269"/>
        <v>#DIV/0!</v>
      </c>
      <c r="CD6851" s="60" t="e">
        <f t="shared" si="4270"/>
        <v>#DIV/0!</v>
      </c>
      <c r="CE6851" s="60" t="e">
        <f t="shared" si="4271"/>
        <v>#DIV/0!</v>
      </c>
      <c r="CF6851" s="52" t="e">
        <f t="shared" si="4272"/>
        <v>#N/A</v>
      </c>
      <c r="CG6851" s="52" t="e">
        <f t="shared" si="4273"/>
        <v>#N/A</v>
      </c>
      <c r="CH6851" s="60" t="e">
        <f t="shared" si="4274"/>
        <v>#DIV/0!</v>
      </c>
      <c r="CI6851" s="60" t="e">
        <f t="shared" si="4275"/>
        <v>#DIV/0!</v>
      </c>
      <c r="CJ6851" s="60" t="e">
        <f t="shared" si="4244"/>
        <v>#N/A</v>
      </c>
      <c r="CK6851" s="60" t="e">
        <f t="shared" si="4244"/>
        <v>#N/A</v>
      </c>
      <c r="CL6851" s="60" t="e">
        <f t="shared" si="4244"/>
        <v>#DIV/0!</v>
      </c>
      <c r="CM6851" s="60" t="e">
        <f t="shared" si="4243"/>
        <v>#DIV/0!</v>
      </c>
      <c r="CN6851" s="60" t="e">
        <f t="shared" si="4276"/>
        <v>#N/A</v>
      </c>
      <c r="CO6851" s="60" t="e">
        <f t="shared" si="4277"/>
        <v>#DIV/0!</v>
      </c>
      <c r="CP6851" s="60" t="str">
        <f t="shared" si="4253"/>
        <v/>
      </c>
      <c r="CQ6851" s="60"/>
      <c r="CR6851" s="44"/>
      <c r="CS6851" s="58" t="e">
        <f t="shared" si="4254"/>
        <v>#N/A</v>
      </c>
      <c r="CT6851" s="58" t="e">
        <f t="shared" si="4255"/>
        <v>#N/A</v>
      </c>
      <c r="CU6851" s="58" t="e">
        <f t="shared" si="4256"/>
        <v>#DIV/0!</v>
      </c>
      <c r="CV6851" s="60" t="e">
        <f t="shared" si="4278"/>
        <v>#N/A</v>
      </c>
      <c r="CW6851" s="60">
        <f t="shared" si="4257"/>
        <v>1</v>
      </c>
      <c r="CX6851" s="60" t="e">
        <f t="shared" si="4279"/>
        <v>#DIV/0!</v>
      </c>
      <c r="CY6851" s="60" t="e">
        <f t="shared" si="4258"/>
        <v>#N/A</v>
      </c>
      <c r="CZ6851" s="60" t="e">
        <f t="shared" si="4259"/>
        <v>#N/A</v>
      </c>
      <c r="DA6851" s="60" t="e">
        <f t="shared" si="4280"/>
        <v>#DIV/0!</v>
      </c>
      <c r="DB6851" s="60" t="e">
        <f t="shared" si="4280"/>
        <v>#N/A</v>
      </c>
      <c r="DC6851" s="60" t="e">
        <f t="shared" si="4260"/>
        <v>#DIV/0!</v>
      </c>
      <c r="DD6851" s="60" t="e">
        <f t="shared" si="4281"/>
        <v>#N/A</v>
      </c>
      <c r="DE6851" s="60" t="e">
        <f t="shared" si="4282"/>
        <v>#N/A</v>
      </c>
      <c r="DF6851" s="60" t="str">
        <f t="shared" si="4261"/>
        <v/>
      </c>
    </row>
    <row r="6852" spans="66:110" s="1" customFormat="1" x14ac:dyDescent="0.3">
      <c r="BN6852" s="58" t="e">
        <f t="shared" si="4245"/>
        <v>#N/A</v>
      </c>
      <c r="BO6852" s="59" t="e">
        <f t="shared" si="4246"/>
        <v>#N/A</v>
      </c>
      <c r="BP6852" s="58" t="e">
        <f t="shared" si="4247"/>
        <v>#DIV/0!</v>
      </c>
      <c r="BQ6852" s="60" t="e">
        <f t="shared" si="4262"/>
        <v>#DIV/0!</v>
      </c>
      <c r="BR6852" s="58" t="e">
        <f t="shared" si="4248"/>
        <v>#N/A</v>
      </c>
      <c r="BS6852" s="60" t="e">
        <f t="shared" si="4263"/>
        <v>#N/A</v>
      </c>
      <c r="BT6852" s="60" t="e">
        <f t="shared" si="4264"/>
        <v>#DIV/0!</v>
      </c>
      <c r="BU6852" s="58" t="e">
        <f t="shared" si="4249"/>
        <v>#N/A</v>
      </c>
      <c r="BV6852" s="58" t="e">
        <f t="shared" si="4250"/>
        <v>#N/A</v>
      </c>
      <c r="BW6852" s="60" t="e">
        <f t="shared" si="4265"/>
        <v>#N/A</v>
      </c>
      <c r="BX6852" s="58" t="e">
        <f t="shared" si="4251"/>
        <v>#N/A</v>
      </c>
      <c r="BY6852" s="60" t="e">
        <f t="shared" si="4266"/>
        <v>#N/A</v>
      </c>
      <c r="BZ6852" s="60" t="e">
        <f t="shared" si="4267"/>
        <v>#N/A</v>
      </c>
      <c r="CA6852" s="60" t="e">
        <f t="shared" si="4268"/>
        <v>#N/A</v>
      </c>
      <c r="CB6852" s="58" t="e">
        <f t="shared" si="4252"/>
        <v>#DIV/0!</v>
      </c>
      <c r="CC6852" s="60" t="e">
        <f t="shared" si="4269"/>
        <v>#DIV/0!</v>
      </c>
      <c r="CD6852" s="60" t="e">
        <f t="shared" si="4270"/>
        <v>#DIV/0!</v>
      </c>
      <c r="CE6852" s="60" t="e">
        <f t="shared" si="4271"/>
        <v>#DIV/0!</v>
      </c>
      <c r="CF6852" s="52" t="e">
        <f t="shared" si="4272"/>
        <v>#N/A</v>
      </c>
      <c r="CG6852" s="52" t="e">
        <f t="shared" si="4273"/>
        <v>#N/A</v>
      </c>
      <c r="CH6852" s="60" t="e">
        <f t="shared" si="4274"/>
        <v>#DIV/0!</v>
      </c>
      <c r="CI6852" s="60" t="e">
        <f t="shared" si="4275"/>
        <v>#DIV/0!</v>
      </c>
      <c r="CJ6852" s="60" t="e">
        <f t="shared" si="4244"/>
        <v>#N/A</v>
      </c>
      <c r="CK6852" s="60" t="e">
        <f t="shared" si="4244"/>
        <v>#N/A</v>
      </c>
      <c r="CL6852" s="60" t="e">
        <f t="shared" si="4244"/>
        <v>#DIV/0!</v>
      </c>
      <c r="CM6852" s="60" t="e">
        <f t="shared" si="4243"/>
        <v>#DIV/0!</v>
      </c>
      <c r="CN6852" s="60" t="e">
        <f t="shared" si="4276"/>
        <v>#N/A</v>
      </c>
      <c r="CO6852" s="60" t="e">
        <f t="shared" si="4277"/>
        <v>#DIV/0!</v>
      </c>
      <c r="CP6852" s="60" t="str">
        <f t="shared" si="4253"/>
        <v/>
      </c>
      <c r="CQ6852" s="60"/>
      <c r="CR6852" s="44"/>
      <c r="CS6852" s="58" t="e">
        <f t="shared" si="4254"/>
        <v>#N/A</v>
      </c>
      <c r="CT6852" s="58" t="e">
        <f t="shared" si="4255"/>
        <v>#N/A</v>
      </c>
      <c r="CU6852" s="58" t="e">
        <f t="shared" si="4256"/>
        <v>#DIV/0!</v>
      </c>
      <c r="CV6852" s="60" t="e">
        <f t="shared" si="4278"/>
        <v>#N/A</v>
      </c>
      <c r="CW6852" s="60">
        <f t="shared" si="4257"/>
        <v>1</v>
      </c>
      <c r="CX6852" s="60" t="e">
        <f t="shared" si="4279"/>
        <v>#DIV/0!</v>
      </c>
      <c r="CY6852" s="60" t="e">
        <f t="shared" si="4258"/>
        <v>#N/A</v>
      </c>
      <c r="CZ6852" s="60" t="e">
        <f t="shared" si="4259"/>
        <v>#N/A</v>
      </c>
      <c r="DA6852" s="60" t="e">
        <f t="shared" si="4280"/>
        <v>#DIV/0!</v>
      </c>
      <c r="DB6852" s="60" t="e">
        <f t="shared" si="4280"/>
        <v>#N/A</v>
      </c>
      <c r="DC6852" s="60" t="e">
        <f t="shared" si="4260"/>
        <v>#DIV/0!</v>
      </c>
      <c r="DD6852" s="60" t="e">
        <f t="shared" si="4281"/>
        <v>#N/A</v>
      </c>
      <c r="DE6852" s="60" t="e">
        <f t="shared" si="4282"/>
        <v>#N/A</v>
      </c>
      <c r="DF6852" s="60" t="str">
        <f t="shared" si="4261"/>
        <v/>
      </c>
    </row>
    <row r="6853" spans="66:110" s="1" customFormat="1" x14ac:dyDescent="0.3">
      <c r="BN6853" s="58" t="e">
        <f t="shared" si="4245"/>
        <v>#N/A</v>
      </c>
      <c r="BO6853" s="59" t="e">
        <f t="shared" si="4246"/>
        <v>#N/A</v>
      </c>
      <c r="BP6853" s="58" t="e">
        <f t="shared" si="4247"/>
        <v>#DIV/0!</v>
      </c>
      <c r="BQ6853" s="60" t="e">
        <f t="shared" si="4262"/>
        <v>#DIV/0!</v>
      </c>
      <c r="BR6853" s="58" t="e">
        <f t="shared" si="4248"/>
        <v>#N/A</v>
      </c>
      <c r="BS6853" s="60" t="e">
        <f t="shared" si="4263"/>
        <v>#N/A</v>
      </c>
      <c r="BT6853" s="60" t="e">
        <f t="shared" si="4264"/>
        <v>#DIV/0!</v>
      </c>
      <c r="BU6853" s="58" t="e">
        <f t="shared" si="4249"/>
        <v>#N/A</v>
      </c>
      <c r="BV6853" s="58" t="e">
        <f t="shared" si="4250"/>
        <v>#N/A</v>
      </c>
      <c r="BW6853" s="60" t="e">
        <f t="shared" si="4265"/>
        <v>#N/A</v>
      </c>
      <c r="BX6853" s="58" t="e">
        <f t="shared" si="4251"/>
        <v>#N/A</v>
      </c>
      <c r="BY6853" s="60" t="e">
        <f t="shared" si="4266"/>
        <v>#N/A</v>
      </c>
      <c r="BZ6853" s="60" t="e">
        <f t="shared" si="4267"/>
        <v>#N/A</v>
      </c>
      <c r="CA6853" s="60" t="e">
        <f t="shared" si="4268"/>
        <v>#N/A</v>
      </c>
      <c r="CB6853" s="58" t="e">
        <f t="shared" si="4252"/>
        <v>#DIV/0!</v>
      </c>
      <c r="CC6853" s="60" t="e">
        <f t="shared" si="4269"/>
        <v>#DIV/0!</v>
      </c>
      <c r="CD6853" s="60" t="e">
        <f t="shared" si="4270"/>
        <v>#DIV/0!</v>
      </c>
      <c r="CE6853" s="60" t="e">
        <f t="shared" si="4271"/>
        <v>#DIV/0!</v>
      </c>
      <c r="CF6853" s="52" t="e">
        <f t="shared" si="4272"/>
        <v>#N/A</v>
      </c>
      <c r="CG6853" s="52" t="e">
        <f t="shared" si="4273"/>
        <v>#N/A</v>
      </c>
      <c r="CH6853" s="60" t="e">
        <f t="shared" si="4274"/>
        <v>#DIV/0!</v>
      </c>
      <c r="CI6853" s="60" t="e">
        <f t="shared" si="4275"/>
        <v>#DIV/0!</v>
      </c>
      <c r="CJ6853" s="60" t="e">
        <f t="shared" si="4244"/>
        <v>#N/A</v>
      </c>
      <c r="CK6853" s="60" t="e">
        <f t="shared" si="4244"/>
        <v>#N/A</v>
      </c>
      <c r="CL6853" s="60" t="e">
        <f t="shared" si="4244"/>
        <v>#DIV/0!</v>
      </c>
      <c r="CM6853" s="60" t="e">
        <f t="shared" si="4243"/>
        <v>#DIV/0!</v>
      </c>
      <c r="CN6853" s="60" t="e">
        <f t="shared" si="4276"/>
        <v>#N/A</v>
      </c>
      <c r="CO6853" s="60" t="e">
        <f t="shared" si="4277"/>
        <v>#DIV/0!</v>
      </c>
      <c r="CP6853" s="60" t="str">
        <f t="shared" si="4253"/>
        <v/>
      </c>
      <c r="CQ6853" s="60"/>
      <c r="CR6853" s="44"/>
      <c r="CS6853" s="58" t="e">
        <f t="shared" si="4254"/>
        <v>#N/A</v>
      </c>
      <c r="CT6853" s="58" t="e">
        <f t="shared" si="4255"/>
        <v>#N/A</v>
      </c>
      <c r="CU6853" s="58" t="e">
        <f t="shared" si="4256"/>
        <v>#DIV/0!</v>
      </c>
      <c r="CV6853" s="60" t="e">
        <f t="shared" si="4278"/>
        <v>#N/A</v>
      </c>
      <c r="CW6853" s="60">
        <f t="shared" si="4257"/>
        <v>1</v>
      </c>
      <c r="CX6853" s="60" t="e">
        <f t="shared" si="4279"/>
        <v>#DIV/0!</v>
      </c>
      <c r="CY6853" s="60" t="e">
        <f t="shared" si="4258"/>
        <v>#N/A</v>
      </c>
      <c r="CZ6853" s="60" t="e">
        <f t="shared" si="4259"/>
        <v>#N/A</v>
      </c>
      <c r="DA6853" s="60" t="e">
        <f t="shared" si="4280"/>
        <v>#DIV/0!</v>
      </c>
      <c r="DB6853" s="60" t="e">
        <f t="shared" si="4280"/>
        <v>#N/A</v>
      </c>
      <c r="DC6853" s="60" t="e">
        <f t="shared" si="4260"/>
        <v>#DIV/0!</v>
      </c>
      <c r="DD6853" s="60" t="e">
        <f t="shared" si="4281"/>
        <v>#N/A</v>
      </c>
      <c r="DE6853" s="60" t="e">
        <f t="shared" si="4282"/>
        <v>#N/A</v>
      </c>
      <c r="DF6853" s="60" t="str">
        <f t="shared" si="4261"/>
        <v/>
      </c>
    </row>
    <row r="6854" spans="66:110" s="1" customFormat="1" x14ac:dyDescent="0.3">
      <c r="BN6854" s="58" t="e">
        <f t="shared" si="4245"/>
        <v>#N/A</v>
      </c>
      <c r="BO6854" s="59" t="e">
        <f t="shared" si="4246"/>
        <v>#N/A</v>
      </c>
      <c r="BP6854" s="58" t="e">
        <f t="shared" si="4247"/>
        <v>#DIV/0!</v>
      </c>
      <c r="BQ6854" s="60" t="e">
        <f t="shared" si="4262"/>
        <v>#DIV/0!</v>
      </c>
      <c r="BR6854" s="58" t="e">
        <f t="shared" si="4248"/>
        <v>#N/A</v>
      </c>
      <c r="BS6854" s="60" t="e">
        <f t="shared" si="4263"/>
        <v>#N/A</v>
      </c>
      <c r="BT6854" s="60" t="e">
        <f t="shared" si="4264"/>
        <v>#DIV/0!</v>
      </c>
      <c r="BU6854" s="58" t="e">
        <f t="shared" si="4249"/>
        <v>#N/A</v>
      </c>
      <c r="BV6854" s="58" t="e">
        <f t="shared" si="4250"/>
        <v>#N/A</v>
      </c>
      <c r="BW6854" s="60" t="e">
        <f t="shared" si="4265"/>
        <v>#N/A</v>
      </c>
      <c r="BX6854" s="58" t="e">
        <f t="shared" si="4251"/>
        <v>#N/A</v>
      </c>
      <c r="BY6854" s="60" t="e">
        <f t="shared" si="4266"/>
        <v>#N/A</v>
      </c>
      <c r="BZ6854" s="60" t="e">
        <f t="shared" si="4267"/>
        <v>#N/A</v>
      </c>
      <c r="CA6854" s="60" t="e">
        <f t="shared" si="4268"/>
        <v>#N/A</v>
      </c>
      <c r="CB6854" s="58" t="e">
        <f t="shared" si="4252"/>
        <v>#DIV/0!</v>
      </c>
      <c r="CC6854" s="60" t="e">
        <f t="shared" si="4269"/>
        <v>#DIV/0!</v>
      </c>
      <c r="CD6854" s="60" t="e">
        <f t="shared" si="4270"/>
        <v>#DIV/0!</v>
      </c>
      <c r="CE6854" s="60" t="e">
        <f t="shared" si="4271"/>
        <v>#DIV/0!</v>
      </c>
      <c r="CF6854" s="52" t="e">
        <f t="shared" si="4272"/>
        <v>#N/A</v>
      </c>
      <c r="CG6854" s="52" t="e">
        <f t="shared" si="4273"/>
        <v>#N/A</v>
      </c>
      <c r="CH6854" s="60" t="e">
        <f t="shared" si="4274"/>
        <v>#DIV/0!</v>
      </c>
      <c r="CI6854" s="60" t="e">
        <f t="shared" si="4275"/>
        <v>#DIV/0!</v>
      </c>
      <c r="CJ6854" s="60" t="e">
        <f t="shared" si="4244"/>
        <v>#N/A</v>
      </c>
      <c r="CK6854" s="60" t="e">
        <f t="shared" si="4244"/>
        <v>#N/A</v>
      </c>
      <c r="CL6854" s="60" t="e">
        <f t="shared" si="4244"/>
        <v>#DIV/0!</v>
      </c>
      <c r="CM6854" s="60" t="e">
        <f t="shared" si="4243"/>
        <v>#DIV/0!</v>
      </c>
      <c r="CN6854" s="60" t="e">
        <f t="shared" si="4276"/>
        <v>#N/A</v>
      </c>
      <c r="CO6854" s="60" t="e">
        <f t="shared" si="4277"/>
        <v>#DIV/0!</v>
      </c>
      <c r="CP6854" s="60" t="str">
        <f t="shared" si="4253"/>
        <v/>
      </c>
      <c r="CQ6854" s="60"/>
      <c r="CR6854" s="44"/>
      <c r="CS6854" s="58" t="e">
        <f t="shared" si="4254"/>
        <v>#N/A</v>
      </c>
      <c r="CT6854" s="58" t="e">
        <f t="shared" si="4255"/>
        <v>#N/A</v>
      </c>
      <c r="CU6854" s="58" t="e">
        <f t="shared" si="4256"/>
        <v>#DIV/0!</v>
      </c>
      <c r="CV6854" s="60" t="e">
        <f t="shared" si="4278"/>
        <v>#N/A</v>
      </c>
      <c r="CW6854" s="60">
        <f t="shared" si="4257"/>
        <v>1</v>
      </c>
      <c r="CX6854" s="60" t="e">
        <f t="shared" si="4279"/>
        <v>#DIV/0!</v>
      </c>
      <c r="CY6854" s="60" t="e">
        <f t="shared" si="4258"/>
        <v>#N/A</v>
      </c>
      <c r="CZ6854" s="60" t="e">
        <f t="shared" si="4259"/>
        <v>#N/A</v>
      </c>
      <c r="DA6854" s="60" t="e">
        <f t="shared" si="4280"/>
        <v>#DIV/0!</v>
      </c>
      <c r="DB6854" s="60" t="e">
        <f t="shared" si="4280"/>
        <v>#N/A</v>
      </c>
      <c r="DC6854" s="60" t="e">
        <f t="shared" si="4260"/>
        <v>#DIV/0!</v>
      </c>
      <c r="DD6854" s="60" t="e">
        <f t="shared" si="4281"/>
        <v>#N/A</v>
      </c>
      <c r="DE6854" s="60" t="e">
        <f t="shared" si="4282"/>
        <v>#N/A</v>
      </c>
      <c r="DF6854" s="60" t="str">
        <f t="shared" si="4261"/>
        <v/>
      </c>
    </row>
    <row r="6855" spans="66:110" s="1" customFormat="1" x14ac:dyDescent="0.3">
      <c r="BN6855" s="58" t="e">
        <f t="shared" si="4245"/>
        <v>#N/A</v>
      </c>
      <c r="BO6855" s="59" t="e">
        <f t="shared" si="4246"/>
        <v>#N/A</v>
      </c>
      <c r="BP6855" s="58" t="e">
        <f t="shared" si="4247"/>
        <v>#DIV/0!</v>
      </c>
      <c r="BQ6855" s="60" t="e">
        <f t="shared" si="4262"/>
        <v>#DIV/0!</v>
      </c>
      <c r="BR6855" s="58" t="e">
        <f t="shared" si="4248"/>
        <v>#N/A</v>
      </c>
      <c r="BS6855" s="60" t="e">
        <f t="shared" si="4263"/>
        <v>#N/A</v>
      </c>
      <c r="BT6855" s="60" t="e">
        <f t="shared" si="4264"/>
        <v>#DIV/0!</v>
      </c>
      <c r="BU6855" s="58" t="e">
        <f t="shared" si="4249"/>
        <v>#N/A</v>
      </c>
      <c r="BV6855" s="58" t="e">
        <f t="shared" si="4250"/>
        <v>#N/A</v>
      </c>
      <c r="BW6855" s="60" t="e">
        <f t="shared" si="4265"/>
        <v>#N/A</v>
      </c>
      <c r="BX6855" s="58" t="e">
        <f t="shared" si="4251"/>
        <v>#N/A</v>
      </c>
      <c r="BY6855" s="60" t="e">
        <f t="shared" si="4266"/>
        <v>#N/A</v>
      </c>
      <c r="BZ6855" s="60" t="e">
        <f t="shared" si="4267"/>
        <v>#N/A</v>
      </c>
      <c r="CA6855" s="60" t="e">
        <f t="shared" si="4268"/>
        <v>#N/A</v>
      </c>
      <c r="CB6855" s="58" t="e">
        <f t="shared" si="4252"/>
        <v>#DIV/0!</v>
      </c>
      <c r="CC6855" s="60" t="e">
        <f t="shared" si="4269"/>
        <v>#DIV/0!</v>
      </c>
      <c r="CD6855" s="60" t="e">
        <f t="shared" si="4270"/>
        <v>#DIV/0!</v>
      </c>
      <c r="CE6855" s="60" t="e">
        <f t="shared" si="4271"/>
        <v>#DIV/0!</v>
      </c>
      <c r="CF6855" s="52" t="e">
        <f t="shared" si="4272"/>
        <v>#N/A</v>
      </c>
      <c r="CG6855" s="52" t="e">
        <f t="shared" si="4273"/>
        <v>#N/A</v>
      </c>
      <c r="CH6855" s="60" t="e">
        <f t="shared" si="4274"/>
        <v>#DIV/0!</v>
      </c>
      <c r="CI6855" s="60" t="e">
        <f t="shared" si="4275"/>
        <v>#DIV/0!</v>
      </c>
      <c r="CJ6855" s="60" t="e">
        <f t="shared" si="4244"/>
        <v>#N/A</v>
      </c>
      <c r="CK6855" s="60" t="e">
        <f t="shared" si="4244"/>
        <v>#N/A</v>
      </c>
      <c r="CL6855" s="60" t="e">
        <f t="shared" si="4244"/>
        <v>#DIV/0!</v>
      </c>
      <c r="CM6855" s="60" t="e">
        <f t="shared" si="4243"/>
        <v>#DIV/0!</v>
      </c>
      <c r="CN6855" s="60" t="e">
        <f t="shared" si="4276"/>
        <v>#N/A</v>
      </c>
      <c r="CO6855" s="60" t="e">
        <f t="shared" si="4277"/>
        <v>#DIV/0!</v>
      </c>
      <c r="CP6855" s="60" t="str">
        <f t="shared" si="4253"/>
        <v/>
      </c>
      <c r="CQ6855" s="60"/>
      <c r="CR6855" s="44"/>
      <c r="CS6855" s="58" t="e">
        <f t="shared" si="4254"/>
        <v>#N/A</v>
      </c>
      <c r="CT6855" s="58" t="e">
        <f t="shared" si="4255"/>
        <v>#N/A</v>
      </c>
      <c r="CU6855" s="58" t="e">
        <f t="shared" si="4256"/>
        <v>#DIV/0!</v>
      </c>
      <c r="CV6855" s="60" t="e">
        <f t="shared" si="4278"/>
        <v>#N/A</v>
      </c>
      <c r="CW6855" s="60">
        <f t="shared" si="4257"/>
        <v>1</v>
      </c>
      <c r="CX6855" s="60" t="e">
        <f t="shared" si="4279"/>
        <v>#DIV/0!</v>
      </c>
      <c r="CY6855" s="60" t="e">
        <f t="shared" si="4258"/>
        <v>#N/A</v>
      </c>
      <c r="CZ6855" s="60" t="e">
        <f t="shared" si="4259"/>
        <v>#N/A</v>
      </c>
      <c r="DA6855" s="60" t="e">
        <f t="shared" si="4280"/>
        <v>#DIV/0!</v>
      </c>
      <c r="DB6855" s="60" t="e">
        <f t="shared" si="4280"/>
        <v>#N/A</v>
      </c>
      <c r="DC6855" s="60" t="e">
        <f t="shared" si="4260"/>
        <v>#DIV/0!</v>
      </c>
      <c r="DD6855" s="60" t="e">
        <f t="shared" si="4281"/>
        <v>#N/A</v>
      </c>
      <c r="DE6855" s="60" t="e">
        <f t="shared" si="4282"/>
        <v>#N/A</v>
      </c>
      <c r="DF6855" s="60" t="str">
        <f t="shared" si="4261"/>
        <v/>
      </c>
    </row>
    <row r="6856" spans="66:110" s="1" customFormat="1" x14ac:dyDescent="0.3">
      <c r="BN6856" s="58" t="e">
        <f t="shared" si="4245"/>
        <v>#N/A</v>
      </c>
      <c r="BO6856" s="59" t="e">
        <f t="shared" si="4246"/>
        <v>#N/A</v>
      </c>
      <c r="BP6856" s="58" t="e">
        <f t="shared" si="4247"/>
        <v>#DIV/0!</v>
      </c>
      <c r="BQ6856" s="60" t="e">
        <f t="shared" si="4262"/>
        <v>#DIV/0!</v>
      </c>
      <c r="BR6856" s="58" t="e">
        <f t="shared" si="4248"/>
        <v>#N/A</v>
      </c>
      <c r="BS6856" s="60" t="e">
        <f t="shared" si="4263"/>
        <v>#N/A</v>
      </c>
      <c r="BT6856" s="60" t="e">
        <f t="shared" si="4264"/>
        <v>#DIV/0!</v>
      </c>
      <c r="BU6856" s="58" t="e">
        <f t="shared" si="4249"/>
        <v>#N/A</v>
      </c>
      <c r="BV6856" s="58" t="e">
        <f t="shared" si="4250"/>
        <v>#N/A</v>
      </c>
      <c r="BW6856" s="60" t="e">
        <f t="shared" si="4265"/>
        <v>#N/A</v>
      </c>
      <c r="BX6856" s="58" t="e">
        <f t="shared" si="4251"/>
        <v>#N/A</v>
      </c>
      <c r="BY6856" s="60" t="e">
        <f t="shared" si="4266"/>
        <v>#N/A</v>
      </c>
      <c r="BZ6856" s="60" t="e">
        <f t="shared" si="4267"/>
        <v>#N/A</v>
      </c>
      <c r="CA6856" s="60" t="e">
        <f t="shared" si="4268"/>
        <v>#N/A</v>
      </c>
      <c r="CB6856" s="58" t="e">
        <f t="shared" si="4252"/>
        <v>#DIV/0!</v>
      </c>
      <c r="CC6856" s="60" t="e">
        <f t="shared" si="4269"/>
        <v>#DIV/0!</v>
      </c>
      <c r="CD6856" s="60" t="e">
        <f t="shared" si="4270"/>
        <v>#DIV/0!</v>
      </c>
      <c r="CE6856" s="60" t="e">
        <f t="shared" si="4271"/>
        <v>#DIV/0!</v>
      </c>
      <c r="CF6856" s="52" t="e">
        <f t="shared" si="4272"/>
        <v>#N/A</v>
      </c>
      <c r="CG6856" s="52" t="e">
        <f t="shared" si="4273"/>
        <v>#N/A</v>
      </c>
      <c r="CH6856" s="60" t="e">
        <f t="shared" si="4274"/>
        <v>#DIV/0!</v>
      </c>
      <c r="CI6856" s="60" t="e">
        <f t="shared" si="4275"/>
        <v>#DIV/0!</v>
      </c>
      <c r="CJ6856" s="60" t="e">
        <f t="shared" si="4244"/>
        <v>#N/A</v>
      </c>
      <c r="CK6856" s="60" t="e">
        <f t="shared" si="4244"/>
        <v>#N/A</v>
      </c>
      <c r="CL6856" s="60" t="e">
        <f t="shared" si="4244"/>
        <v>#DIV/0!</v>
      </c>
      <c r="CM6856" s="60" t="e">
        <f t="shared" si="4243"/>
        <v>#DIV/0!</v>
      </c>
      <c r="CN6856" s="60" t="e">
        <f t="shared" si="4276"/>
        <v>#N/A</v>
      </c>
      <c r="CO6856" s="60" t="e">
        <f t="shared" si="4277"/>
        <v>#DIV/0!</v>
      </c>
      <c r="CP6856" s="60" t="str">
        <f t="shared" si="4253"/>
        <v/>
      </c>
      <c r="CQ6856" s="60"/>
      <c r="CR6856" s="44"/>
      <c r="CS6856" s="58" t="e">
        <f t="shared" si="4254"/>
        <v>#N/A</v>
      </c>
      <c r="CT6856" s="58" t="e">
        <f t="shared" si="4255"/>
        <v>#N/A</v>
      </c>
      <c r="CU6856" s="58" t="e">
        <f t="shared" si="4256"/>
        <v>#DIV/0!</v>
      </c>
      <c r="CV6856" s="60" t="e">
        <f t="shared" si="4278"/>
        <v>#N/A</v>
      </c>
      <c r="CW6856" s="60">
        <f t="shared" si="4257"/>
        <v>1</v>
      </c>
      <c r="CX6856" s="60" t="e">
        <f t="shared" si="4279"/>
        <v>#DIV/0!</v>
      </c>
      <c r="CY6856" s="60" t="e">
        <f t="shared" si="4258"/>
        <v>#N/A</v>
      </c>
      <c r="CZ6856" s="60" t="e">
        <f t="shared" si="4259"/>
        <v>#N/A</v>
      </c>
      <c r="DA6856" s="60" t="e">
        <f t="shared" si="4280"/>
        <v>#DIV/0!</v>
      </c>
      <c r="DB6856" s="60" t="e">
        <f t="shared" si="4280"/>
        <v>#N/A</v>
      </c>
      <c r="DC6856" s="60" t="e">
        <f t="shared" si="4260"/>
        <v>#DIV/0!</v>
      </c>
      <c r="DD6856" s="60" t="e">
        <f t="shared" si="4281"/>
        <v>#N/A</v>
      </c>
      <c r="DE6856" s="60" t="e">
        <f t="shared" si="4282"/>
        <v>#N/A</v>
      </c>
      <c r="DF6856" s="60" t="str">
        <f t="shared" si="4261"/>
        <v/>
      </c>
    </row>
    <row r="6857" spans="66:110" s="1" customFormat="1" x14ac:dyDescent="0.3">
      <c r="BN6857" s="58" t="e">
        <f t="shared" si="4245"/>
        <v>#N/A</v>
      </c>
      <c r="BO6857" s="59" t="e">
        <f t="shared" si="4246"/>
        <v>#N/A</v>
      </c>
      <c r="BP6857" s="58" t="e">
        <f t="shared" si="4247"/>
        <v>#DIV/0!</v>
      </c>
      <c r="BQ6857" s="60" t="e">
        <f t="shared" si="4262"/>
        <v>#DIV/0!</v>
      </c>
      <c r="BR6857" s="58" t="e">
        <f t="shared" si="4248"/>
        <v>#N/A</v>
      </c>
      <c r="BS6857" s="60" t="e">
        <f t="shared" si="4263"/>
        <v>#N/A</v>
      </c>
      <c r="BT6857" s="60" t="e">
        <f t="shared" si="4264"/>
        <v>#DIV/0!</v>
      </c>
      <c r="BU6857" s="58" t="e">
        <f t="shared" si="4249"/>
        <v>#N/A</v>
      </c>
      <c r="BV6857" s="58" t="e">
        <f t="shared" si="4250"/>
        <v>#N/A</v>
      </c>
      <c r="BW6857" s="60" t="e">
        <f t="shared" si="4265"/>
        <v>#N/A</v>
      </c>
      <c r="BX6857" s="58" t="e">
        <f t="shared" si="4251"/>
        <v>#N/A</v>
      </c>
      <c r="BY6857" s="60" t="e">
        <f t="shared" si="4266"/>
        <v>#N/A</v>
      </c>
      <c r="BZ6857" s="60" t="e">
        <f t="shared" si="4267"/>
        <v>#N/A</v>
      </c>
      <c r="CA6857" s="60" t="e">
        <f t="shared" si="4268"/>
        <v>#N/A</v>
      </c>
      <c r="CB6857" s="58" t="e">
        <f t="shared" si="4252"/>
        <v>#DIV/0!</v>
      </c>
      <c r="CC6857" s="60" t="e">
        <f t="shared" si="4269"/>
        <v>#DIV/0!</v>
      </c>
      <c r="CD6857" s="60" t="e">
        <f t="shared" si="4270"/>
        <v>#DIV/0!</v>
      </c>
      <c r="CE6857" s="60" t="e">
        <f t="shared" si="4271"/>
        <v>#DIV/0!</v>
      </c>
      <c r="CF6857" s="52" t="e">
        <f t="shared" si="4272"/>
        <v>#N/A</v>
      </c>
      <c r="CG6857" s="52" t="e">
        <f t="shared" si="4273"/>
        <v>#N/A</v>
      </c>
      <c r="CH6857" s="60" t="e">
        <f t="shared" si="4274"/>
        <v>#DIV/0!</v>
      </c>
      <c r="CI6857" s="60" t="e">
        <f t="shared" si="4275"/>
        <v>#DIV/0!</v>
      </c>
      <c r="CJ6857" s="60" t="e">
        <f t="shared" si="4244"/>
        <v>#N/A</v>
      </c>
      <c r="CK6857" s="60" t="e">
        <f t="shared" si="4244"/>
        <v>#N/A</v>
      </c>
      <c r="CL6857" s="60" t="e">
        <f t="shared" si="4244"/>
        <v>#DIV/0!</v>
      </c>
      <c r="CM6857" s="60" t="e">
        <f t="shared" si="4243"/>
        <v>#DIV/0!</v>
      </c>
      <c r="CN6857" s="60" t="e">
        <f t="shared" si="4276"/>
        <v>#N/A</v>
      </c>
      <c r="CO6857" s="60" t="e">
        <f t="shared" si="4277"/>
        <v>#DIV/0!</v>
      </c>
      <c r="CP6857" s="60" t="str">
        <f t="shared" si="4253"/>
        <v/>
      </c>
      <c r="CQ6857" s="60"/>
      <c r="CR6857" s="44"/>
      <c r="CS6857" s="58" t="e">
        <f t="shared" si="4254"/>
        <v>#N/A</v>
      </c>
      <c r="CT6857" s="58" t="e">
        <f t="shared" si="4255"/>
        <v>#N/A</v>
      </c>
      <c r="CU6857" s="58" t="e">
        <f t="shared" si="4256"/>
        <v>#DIV/0!</v>
      </c>
      <c r="CV6857" s="60" t="e">
        <f t="shared" si="4278"/>
        <v>#N/A</v>
      </c>
      <c r="CW6857" s="60">
        <f t="shared" si="4257"/>
        <v>1</v>
      </c>
      <c r="CX6857" s="60" t="e">
        <f t="shared" si="4279"/>
        <v>#DIV/0!</v>
      </c>
      <c r="CY6857" s="60" t="e">
        <f t="shared" si="4258"/>
        <v>#N/A</v>
      </c>
      <c r="CZ6857" s="60" t="e">
        <f t="shared" si="4259"/>
        <v>#N/A</v>
      </c>
      <c r="DA6857" s="60" t="e">
        <f t="shared" si="4280"/>
        <v>#DIV/0!</v>
      </c>
      <c r="DB6857" s="60" t="e">
        <f t="shared" si="4280"/>
        <v>#N/A</v>
      </c>
      <c r="DC6857" s="60" t="e">
        <f t="shared" si="4260"/>
        <v>#DIV/0!</v>
      </c>
      <c r="DD6857" s="60" t="e">
        <f t="shared" si="4281"/>
        <v>#N/A</v>
      </c>
      <c r="DE6857" s="60" t="e">
        <f t="shared" si="4282"/>
        <v>#N/A</v>
      </c>
      <c r="DF6857" s="60" t="str">
        <f t="shared" si="4261"/>
        <v/>
      </c>
    </row>
    <row r="6858" spans="66:110" s="1" customFormat="1" x14ac:dyDescent="0.3">
      <c r="BN6858" s="58" t="e">
        <f t="shared" si="4245"/>
        <v>#N/A</v>
      </c>
      <c r="BO6858" s="59" t="e">
        <f t="shared" si="4246"/>
        <v>#N/A</v>
      </c>
      <c r="BP6858" s="58" t="e">
        <f t="shared" si="4247"/>
        <v>#DIV/0!</v>
      </c>
      <c r="BQ6858" s="60" t="e">
        <f t="shared" si="4262"/>
        <v>#DIV/0!</v>
      </c>
      <c r="BR6858" s="58" t="e">
        <f t="shared" si="4248"/>
        <v>#N/A</v>
      </c>
      <c r="BS6858" s="60" t="e">
        <f t="shared" si="4263"/>
        <v>#N/A</v>
      </c>
      <c r="BT6858" s="60" t="e">
        <f t="shared" si="4264"/>
        <v>#DIV/0!</v>
      </c>
      <c r="BU6858" s="58" t="e">
        <f t="shared" si="4249"/>
        <v>#N/A</v>
      </c>
      <c r="BV6858" s="58" t="e">
        <f t="shared" si="4250"/>
        <v>#N/A</v>
      </c>
      <c r="BW6858" s="60" t="e">
        <f t="shared" si="4265"/>
        <v>#N/A</v>
      </c>
      <c r="BX6858" s="58" t="e">
        <f t="shared" si="4251"/>
        <v>#N/A</v>
      </c>
      <c r="BY6858" s="60" t="e">
        <f t="shared" si="4266"/>
        <v>#N/A</v>
      </c>
      <c r="BZ6858" s="60" t="e">
        <f t="shared" si="4267"/>
        <v>#N/A</v>
      </c>
      <c r="CA6858" s="60" t="e">
        <f t="shared" si="4268"/>
        <v>#N/A</v>
      </c>
      <c r="CB6858" s="58" t="e">
        <f t="shared" si="4252"/>
        <v>#DIV/0!</v>
      </c>
      <c r="CC6858" s="60" t="e">
        <f t="shared" si="4269"/>
        <v>#DIV/0!</v>
      </c>
      <c r="CD6858" s="60" t="e">
        <f t="shared" si="4270"/>
        <v>#DIV/0!</v>
      </c>
      <c r="CE6858" s="60" t="e">
        <f t="shared" si="4271"/>
        <v>#DIV/0!</v>
      </c>
      <c r="CF6858" s="52" t="e">
        <f t="shared" si="4272"/>
        <v>#N/A</v>
      </c>
      <c r="CG6858" s="52" t="e">
        <f t="shared" si="4273"/>
        <v>#N/A</v>
      </c>
      <c r="CH6858" s="60" t="e">
        <f t="shared" si="4274"/>
        <v>#DIV/0!</v>
      </c>
      <c r="CI6858" s="60" t="e">
        <f t="shared" si="4275"/>
        <v>#DIV/0!</v>
      </c>
      <c r="CJ6858" s="60" t="e">
        <f t="shared" si="4244"/>
        <v>#N/A</v>
      </c>
      <c r="CK6858" s="60" t="e">
        <f t="shared" si="4244"/>
        <v>#N/A</v>
      </c>
      <c r="CL6858" s="60" t="e">
        <f t="shared" si="4244"/>
        <v>#DIV/0!</v>
      </c>
      <c r="CM6858" s="60" t="e">
        <f t="shared" si="4243"/>
        <v>#DIV/0!</v>
      </c>
      <c r="CN6858" s="60" t="e">
        <f t="shared" si="4276"/>
        <v>#N/A</v>
      </c>
      <c r="CO6858" s="60" t="e">
        <f t="shared" si="4277"/>
        <v>#DIV/0!</v>
      </c>
      <c r="CP6858" s="60" t="str">
        <f t="shared" si="4253"/>
        <v/>
      </c>
      <c r="CQ6858" s="60"/>
      <c r="CR6858" s="44"/>
      <c r="CS6858" s="58" t="e">
        <f t="shared" si="4254"/>
        <v>#N/A</v>
      </c>
      <c r="CT6858" s="58" t="e">
        <f t="shared" si="4255"/>
        <v>#N/A</v>
      </c>
      <c r="CU6858" s="58" t="e">
        <f t="shared" si="4256"/>
        <v>#DIV/0!</v>
      </c>
      <c r="CV6858" s="60" t="e">
        <f t="shared" si="4278"/>
        <v>#N/A</v>
      </c>
      <c r="CW6858" s="60">
        <f t="shared" si="4257"/>
        <v>1</v>
      </c>
      <c r="CX6858" s="60" t="e">
        <f t="shared" si="4279"/>
        <v>#DIV/0!</v>
      </c>
      <c r="CY6858" s="60" t="e">
        <f t="shared" si="4258"/>
        <v>#N/A</v>
      </c>
      <c r="CZ6858" s="60" t="e">
        <f t="shared" si="4259"/>
        <v>#N/A</v>
      </c>
      <c r="DA6858" s="60" t="e">
        <f t="shared" si="4280"/>
        <v>#DIV/0!</v>
      </c>
      <c r="DB6858" s="60" t="e">
        <f t="shared" si="4280"/>
        <v>#N/A</v>
      </c>
      <c r="DC6858" s="60" t="e">
        <f t="shared" si="4260"/>
        <v>#DIV/0!</v>
      </c>
      <c r="DD6858" s="60" t="e">
        <f t="shared" si="4281"/>
        <v>#N/A</v>
      </c>
      <c r="DE6858" s="60" t="e">
        <f t="shared" si="4282"/>
        <v>#N/A</v>
      </c>
      <c r="DF6858" s="60" t="str">
        <f t="shared" si="4261"/>
        <v/>
      </c>
    </row>
    <row r="6859" spans="66:110" s="1" customFormat="1" x14ac:dyDescent="0.3">
      <c r="BN6859" s="58" t="e">
        <f t="shared" si="4245"/>
        <v>#N/A</v>
      </c>
      <c r="BO6859" s="59" t="e">
        <f t="shared" si="4246"/>
        <v>#N/A</v>
      </c>
      <c r="BP6859" s="58" t="e">
        <f t="shared" si="4247"/>
        <v>#DIV/0!</v>
      </c>
      <c r="BQ6859" s="60" t="e">
        <f t="shared" si="4262"/>
        <v>#DIV/0!</v>
      </c>
      <c r="BR6859" s="58" t="e">
        <f t="shared" si="4248"/>
        <v>#N/A</v>
      </c>
      <c r="BS6859" s="60" t="e">
        <f t="shared" si="4263"/>
        <v>#N/A</v>
      </c>
      <c r="BT6859" s="60" t="e">
        <f t="shared" si="4264"/>
        <v>#DIV/0!</v>
      </c>
      <c r="BU6859" s="58" t="e">
        <f t="shared" si="4249"/>
        <v>#N/A</v>
      </c>
      <c r="BV6859" s="58" t="e">
        <f t="shared" si="4250"/>
        <v>#N/A</v>
      </c>
      <c r="BW6859" s="60" t="e">
        <f t="shared" si="4265"/>
        <v>#N/A</v>
      </c>
      <c r="BX6859" s="58" t="e">
        <f t="shared" si="4251"/>
        <v>#N/A</v>
      </c>
      <c r="BY6859" s="60" t="e">
        <f t="shared" si="4266"/>
        <v>#N/A</v>
      </c>
      <c r="BZ6859" s="60" t="e">
        <f t="shared" si="4267"/>
        <v>#N/A</v>
      </c>
      <c r="CA6859" s="60" t="e">
        <f t="shared" si="4268"/>
        <v>#N/A</v>
      </c>
      <c r="CB6859" s="58" t="e">
        <f t="shared" si="4252"/>
        <v>#DIV/0!</v>
      </c>
      <c r="CC6859" s="60" t="e">
        <f t="shared" si="4269"/>
        <v>#DIV/0!</v>
      </c>
      <c r="CD6859" s="60" t="e">
        <f t="shared" si="4270"/>
        <v>#DIV/0!</v>
      </c>
      <c r="CE6859" s="60" t="e">
        <f t="shared" si="4271"/>
        <v>#DIV/0!</v>
      </c>
      <c r="CF6859" s="52" t="e">
        <f t="shared" si="4272"/>
        <v>#N/A</v>
      </c>
      <c r="CG6859" s="52" t="e">
        <f t="shared" si="4273"/>
        <v>#N/A</v>
      </c>
      <c r="CH6859" s="60" t="e">
        <f t="shared" si="4274"/>
        <v>#DIV/0!</v>
      </c>
      <c r="CI6859" s="60" t="e">
        <f t="shared" si="4275"/>
        <v>#DIV/0!</v>
      </c>
      <c r="CJ6859" s="60" t="e">
        <f t="shared" si="4244"/>
        <v>#N/A</v>
      </c>
      <c r="CK6859" s="60" t="e">
        <f t="shared" si="4244"/>
        <v>#N/A</v>
      </c>
      <c r="CL6859" s="60" t="e">
        <f t="shared" si="4244"/>
        <v>#DIV/0!</v>
      </c>
      <c r="CM6859" s="60" t="e">
        <f t="shared" si="4243"/>
        <v>#DIV/0!</v>
      </c>
      <c r="CN6859" s="60" t="e">
        <f t="shared" si="4276"/>
        <v>#N/A</v>
      </c>
      <c r="CO6859" s="60" t="e">
        <f t="shared" si="4277"/>
        <v>#DIV/0!</v>
      </c>
      <c r="CP6859" s="60" t="str">
        <f t="shared" si="4253"/>
        <v/>
      </c>
      <c r="CQ6859" s="60"/>
      <c r="CR6859" s="44"/>
      <c r="CS6859" s="58" t="e">
        <f t="shared" si="4254"/>
        <v>#N/A</v>
      </c>
      <c r="CT6859" s="58" t="e">
        <f t="shared" si="4255"/>
        <v>#N/A</v>
      </c>
      <c r="CU6859" s="58" t="e">
        <f t="shared" si="4256"/>
        <v>#DIV/0!</v>
      </c>
      <c r="CV6859" s="60" t="e">
        <f t="shared" si="4278"/>
        <v>#N/A</v>
      </c>
      <c r="CW6859" s="60">
        <f t="shared" si="4257"/>
        <v>1</v>
      </c>
      <c r="CX6859" s="60" t="e">
        <f t="shared" si="4279"/>
        <v>#DIV/0!</v>
      </c>
      <c r="CY6859" s="60" t="e">
        <f t="shared" si="4258"/>
        <v>#N/A</v>
      </c>
      <c r="CZ6859" s="60" t="e">
        <f t="shared" si="4259"/>
        <v>#N/A</v>
      </c>
      <c r="DA6859" s="60" t="e">
        <f t="shared" si="4280"/>
        <v>#DIV/0!</v>
      </c>
      <c r="DB6859" s="60" t="e">
        <f t="shared" si="4280"/>
        <v>#N/A</v>
      </c>
      <c r="DC6859" s="60" t="e">
        <f t="shared" si="4260"/>
        <v>#DIV/0!</v>
      </c>
      <c r="DD6859" s="60" t="e">
        <f t="shared" si="4281"/>
        <v>#N/A</v>
      </c>
      <c r="DE6859" s="60" t="e">
        <f t="shared" si="4282"/>
        <v>#N/A</v>
      </c>
      <c r="DF6859" s="60" t="str">
        <f t="shared" si="4261"/>
        <v/>
      </c>
    </row>
    <row r="6860" spans="66:110" s="1" customFormat="1" x14ac:dyDescent="0.3">
      <c r="BN6860" s="58" t="e">
        <f t="shared" si="4245"/>
        <v>#N/A</v>
      </c>
      <c r="BO6860" s="59" t="e">
        <f t="shared" si="4246"/>
        <v>#N/A</v>
      </c>
      <c r="BP6860" s="58" t="e">
        <f t="shared" si="4247"/>
        <v>#DIV/0!</v>
      </c>
      <c r="BQ6860" s="60" t="e">
        <f t="shared" si="4262"/>
        <v>#DIV/0!</v>
      </c>
      <c r="BR6860" s="58" t="e">
        <f t="shared" si="4248"/>
        <v>#N/A</v>
      </c>
      <c r="BS6860" s="60" t="e">
        <f t="shared" si="4263"/>
        <v>#N/A</v>
      </c>
      <c r="BT6860" s="60" t="e">
        <f t="shared" si="4264"/>
        <v>#DIV/0!</v>
      </c>
      <c r="BU6860" s="58" t="e">
        <f t="shared" si="4249"/>
        <v>#N/A</v>
      </c>
      <c r="BV6860" s="58" t="e">
        <f t="shared" si="4250"/>
        <v>#N/A</v>
      </c>
      <c r="BW6860" s="60" t="e">
        <f t="shared" si="4265"/>
        <v>#N/A</v>
      </c>
      <c r="BX6860" s="58" t="e">
        <f t="shared" si="4251"/>
        <v>#N/A</v>
      </c>
      <c r="BY6860" s="60" t="e">
        <f t="shared" si="4266"/>
        <v>#N/A</v>
      </c>
      <c r="BZ6860" s="60" t="e">
        <f t="shared" si="4267"/>
        <v>#N/A</v>
      </c>
      <c r="CA6860" s="60" t="e">
        <f t="shared" si="4268"/>
        <v>#N/A</v>
      </c>
      <c r="CB6860" s="58" t="e">
        <f t="shared" si="4252"/>
        <v>#DIV/0!</v>
      </c>
      <c r="CC6860" s="60" t="e">
        <f t="shared" si="4269"/>
        <v>#DIV/0!</v>
      </c>
      <c r="CD6860" s="60" t="e">
        <f t="shared" si="4270"/>
        <v>#DIV/0!</v>
      </c>
      <c r="CE6860" s="60" t="e">
        <f t="shared" si="4271"/>
        <v>#DIV/0!</v>
      </c>
      <c r="CF6860" s="52" t="e">
        <f t="shared" si="4272"/>
        <v>#N/A</v>
      </c>
      <c r="CG6860" s="52" t="e">
        <f t="shared" si="4273"/>
        <v>#N/A</v>
      </c>
      <c r="CH6860" s="60" t="e">
        <f t="shared" si="4274"/>
        <v>#DIV/0!</v>
      </c>
      <c r="CI6860" s="60" t="e">
        <f t="shared" si="4275"/>
        <v>#DIV/0!</v>
      </c>
      <c r="CJ6860" s="60" t="e">
        <f t="shared" si="4244"/>
        <v>#N/A</v>
      </c>
      <c r="CK6860" s="60" t="e">
        <f t="shared" si="4244"/>
        <v>#N/A</v>
      </c>
      <c r="CL6860" s="60" t="e">
        <f t="shared" si="4244"/>
        <v>#DIV/0!</v>
      </c>
      <c r="CM6860" s="60" t="e">
        <f t="shared" si="4243"/>
        <v>#DIV/0!</v>
      </c>
      <c r="CN6860" s="60" t="e">
        <f t="shared" si="4276"/>
        <v>#N/A</v>
      </c>
      <c r="CO6860" s="60" t="e">
        <f t="shared" si="4277"/>
        <v>#DIV/0!</v>
      </c>
      <c r="CP6860" s="60" t="str">
        <f t="shared" si="4253"/>
        <v/>
      </c>
      <c r="CQ6860" s="60"/>
      <c r="CR6860" s="44"/>
      <c r="CS6860" s="58" t="e">
        <f t="shared" si="4254"/>
        <v>#N/A</v>
      </c>
      <c r="CT6860" s="58" t="e">
        <f t="shared" si="4255"/>
        <v>#N/A</v>
      </c>
      <c r="CU6860" s="58" t="e">
        <f t="shared" si="4256"/>
        <v>#DIV/0!</v>
      </c>
      <c r="CV6860" s="60" t="e">
        <f t="shared" si="4278"/>
        <v>#N/A</v>
      </c>
      <c r="CW6860" s="60">
        <f t="shared" si="4257"/>
        <v>1</v>
      </c>
      <c r="CX6860" s="60" t="e">
        <f t="shared" si="4279"/>
        <v>#DIV/0!</v>
      </c>
      <c r="CY6860" s="60" t="e">
        <f t="shared" si="4258"/>
        <v>#N/A</v>
      </c>
      <c r="CZ6860" s="60" t="e">
        <f t="shared" si="4259"/>
        <v>#N/A</v>
      </c>
      <c r="DA6860" s="60" t="e">
        <f t="shared" si="4280"/>
        <v>#DIV/0!</v>
      </c>
      <c r="DB6860" s="60" t="e">
        <f t="shared" si="4280"/>
        <v>#N/A</v>
      </c>
      <c r="DC6860" s="60" t="e">
        <f t="shared" si="4260"/>
        <v>#DIV/0!</v>
      </c>
      <c r="DD6860" s="60" t="e">
        <f t="shared" si="4281"/>
        <v>#N/A</v>
      </c>
      <c r="DE6860" s="60" t="e">
        <f t="shared" si="4282"/>
        <v>#N/A</v>
      </c>
      <c r="DF6860" s="60" t="str">
        <f t="shared" si="4261"/>
        <v/>
      </c>
    </row>
    <row r="6861" spans="66:110" s="1" customFormat="1" x14ac:dyDescent="0.3">
      <c r="BN6861" s="58" t="e">
        <f t="shared" si="4245"/>
        <v>#N/A</v>
      </c>
      <c r="BO6861" s="59" t="e">
        <f t="shared" si="4246"/>
        <v>#N/A</v>
      </c>
      <c r="BP6861" s="58" t="e">
        <f t="shared" si="4247"/>
        <v>#DIV/0!</v>
      </c>
      <c r="BQ6861" s="60" t="e">
        <f t="shared" si="4262"/>
        <v>#DIV/0!</v>
      </c>
      <c r="BR6861" s="58" t="e">
        <f t="shared" si="4248"/>
        <v>#N/A</v>
      </c>
      <c r="BS6861" s="60" t="e">
        <f t="shared" si="4263"/>
        <v>#N/A</v>
      </c>
      <c r="BT6861" s="60" t="e">
        <f t="shared" si="4264"/>
        <v>#DIV/0!</v>
      </c>
      <c r="BU6861" s="58" t="e">
        <f t="shared" si="4249"/>
        <v>#N/A</v>
      </c>
      <c r="BV6861" s="58" t="e">
        <f t="shared" si="4250"/>
        <v>#N/A</v>
      </c>
      <c r="BW6861" s="60" t="e">
        <f t="shared" si="4265"/>
        <v>#N/A</v>
      </c>
      <c r="BX6861" s="58" t="e">
        <f t="shared" si="4251"/>
        <v>#N/A</v>
      </c>
      <c r="BY6861" s="60" t="e">
        <f t="shared" si="4266"/>
        <v>#N/A</v>
      </c>
      <c r="BZ6861" s="60" t="e">
        <f t="shared" si="4267"/>
        <v>#N/A</v>
      </c>
      <c r="CA6861" s="60" t="e">
        <f t="shared" si="4268"/>
        <v>#N/A</v>
      </c>
      <c r="CB6861" s="58" t="e">
        <f t="shared" si="4252"/>
        <v>#DIV/0!</v>
      </c>
      <c r="CC6861" s="60" t="e">
        <f t="shared" si="4269"/>
        <v>#DIV/0!</v>
      </c>
      <c r="CD6861" s="60" t="e">
        <f t="shared" si="4270"/>
        <v>#DIV/0!</v>
      </c>
      <c r="CE6861" s="60" t="e">
        <f t="shared" si="4271"/>
        <v>#DIV/0!</v>
      </c>
      <c r="CF6861" s="52" t="e">
        <f t="shared" si="4272"/>
        <v>#N/A</v>
      </c>
      <c r="CG6861" s="52" t="e">
        <f t="shared" si="4273"/>
        <v>#N/A</v>
      </c>
      <c r="CH6861" s="60" t="e">
        <f t="shared" si="4274"/>
        <v>#DIV/0!</v>
      </c>
      <c r="CI6861" s="60" t="e">
        <f t="shared" si="4275"/>
        <v>#DIV/0!</v>
      </c>
      <c r="CJ6861" s="60" t="e">
        <f t="shared" si="4244"/>
        <v>#N/A</v>
      </c>
      <c r="CK6861" s="60" t="e">
        <f t="shared" si="4244"/>
        <v>#N/A</v>
      </c>
      <c r="CL6861" s="60" t="e">
        <f t="shared" si="4244"/>
        <v>#DIV/0!</v>
      </c>
      <c r="CM6861" s="60" t="e">
        <f t="shared" si="4243"/>
        <v>#DIV/0!</v>
      </c>
      <c r="CN6861" s="60" t="e">
        <f t="shared" si="4276"/>
        <v>#N/A</v>
      </c>
      <c r="CO6861" s="60" t="e">
        <f t="shared" si="4277"/>
        <v>#DIV/0!</v>
      </c>
      <c r="CP6861" s="60" t="str">
        <f t="shared" si="4253"/>
        <v/>
      </c>
      <c r="CQ6861" s="60"/>
      <c r="CR6861" s="44"/>
      <c r="CS6861" s="58" t="e">
        <f t="shared" si="4254"/>
        <v>#N/A</v>
      </c>
      <c r="CT6861" s="58" t="e">
        <f t="shared" si="4255"/>
        <v>#N/A</v>
      </c>
      <c r="CU6861" s="58" t="e">
        <f t="shared" si="4256"/>
        <v>#DIV/0!</v>
      </c>
      <c r="CV6861" s="60" t="e">
        <f t="shared" si="4278"/>
        <v>#N/A</v>
      </c>
      <c r="CW6861" s="60">
        <f t="shared" si="4257"/>
        <v>1</v>
      </c>
      <c r="CX6861" s="60" t="e">
        <f t="shared" si="4279"/>
        <v>#DIV/0!</v>
      </c>
      <c r="CY6861" s="60" t="e">
        <f t="shared" si="4258"/>
        <v>#N/A</v>
      </c>
      <c r="CZ6861" s="60" t="e">
        <f t="shared" si="4259"/>
        <v>#N/A</v>
      </c>
      <c r="DA6861" s="60" t="e">
        <f t="shared" si="4280"/>
        <v>#DIV/0!</v>
      </c>
      <c r="DB6861" s="60" t="e">
        <f t="shared" si="4280"/>
        <v>#N/A</v>
      </c>
      <c r="DC6861" s="60" t="e">
        <f t="shared" si="4260"/>
        <v>#DIV/0!</v>
      </c>
      <c r="DD6861" s="60" t="e">
        <f t="shared" si="4281"/>
        <v>#N/A</v>
      </c>
      <c r="DE6861" s="60" t="e">
        <f t="shared" si="4282"/>
        <v>#N/A</v>
      </c>
      <c r="DF6861" s="60" t="str">
        <f t="shared" si="4261"/>
        <v/>
      </c>
    </row>
    <row r="6862" spans="66:110" s="1" customFormat="1" x14ac:dyDescent="0.3">
      <c r="BN6862" s="58" t="e">
        <f t="shared" si="4245"/>
        <v>#N/A</v>
      </c>
      <c r="BO6862" s="59" t="e">
        <f t="shared" si="4246"/>
        <v>#N/A</v>
      </c>
      <c r="BP6862" s="58" t="e">
        <f t="shared" si="4247"/>
        <v>#DIV/0!</v>
      </c>
      <c r="BQ6862" s="60" t="e">
        <f t="shared" si="4262"/>
        <v>#DIV/0!</v>
      </c>
      <c r="BR6862" s="58" t="e">
        <f t="shared" si="4248"/>
        <v>#N/A</v>
      </c>
      <c r="BS6862" s="60" t="e">
        <f t="shared" si="4263"/>
        <v>#N/A</v>
      </c>
      <c r="BT6862" s="60" t="e">
        <f t="shared" si="4264"/>
        <v>#DIV/0!</v>
      </c>
      <c r="BU6862" s="58" t="e">
        <f t="shared" si="4249"/>
        <v>#N/A</v>
      </c>
      <c r="BV6862" s="58" t="e">
        <f t="shared" si="4250"/>
        <v>#N/A</v>
      </c>
      <c r="BW6862" s="60" t="e">
        <f t="shared" si="4265"/>
        <v>#N/A</v>
      </c>
      <c r="BX6862" s="58" t="e">
        <f t="shared" si="4251"/>
        <v>#N/A</v>
      </c>
      <c r="BY6862" s="60" t="e">
        <f t="shared" si="4266"/>
        <v>#N/A</v>
      </c>
      <c r="BZ6862" s="60" t="e">
        <f t="shared" si="4267"/>
        <v>#N/A</v>
      </c>
      <c r="CA6862" s="60" t="e">
        <f t="shared" si="4268"/>
        <v>#N/A</v>
      </c>
      <c r="CB6862" s="58" t="e">
        <f t="shared" si="4252"/>
        <v>#DIV/0!</v>
      </c>
      <c r="CC6862" s="60" t="e">
        <f t="shared" si="4269"/>
        <v>#DIV/0!</v>
      </c>
      <c r="CD6862" s="60" t="e">
        <f t="shared" si="4270"/>
        <v>#DIV/0!</v>
      </c>
      <c r="CE6862" s="60" t="e">
        <f t="shared" si="4271"/>
        <v>#DIV/0!</v>
      </c>
      <c r="CF6862" s="52" t="e">
        <f t="shared" si="4272"/>
        <v>#N/A</v>
      </c>
      <c r="CG6862" s="52" t="e">
        <f t="shared" si="4273"/>
        <v>#N/A</v>
      </c>
      <c r="CH6862" s="60" t="e">
        <f t="shared" si="4274"/>
        <v>#DIV/0!</v>
      </c>
      <c r="CI6862" s="60" t="e">
        <f t="shared" si="4275"/>
        <v>#DIV/0!</v>
      </c>
      <c r="CJ6862" s="60" t="e">
        <f t="shared" si="4244"/>
        <v>#N/A</v>
      </c>
      <c r="CK6862" s="60" t="e">
        <f t="shared" si="4244"/>
        <v>#N/A</v>
      </c>
      <c r="CL6862" s="60" t="e">
        <f t="shared" si="4244"/>
        <v>#DIV/0!</v>
      </c>
      <c r="CM6862" s="60" t="e">
        <f t="shared" si="4243"/>
        <v>#DIV/0!</v>
      </c>
      <c r="CN6862" s="60" t="e">
        <f t="shared" si="4276"/>
        <v>#N/A</v>
      </c>
      <c r="CO6862" s="60" t="e">
        <f t="shared" si="4277"/>
        <v>#DIV/0!</v>
      </c>
      <c r="CP6862" s="60" t="str">
        <f t="shared" si="4253"/>
        <v/>
      </c>
      <c r="CQ6862" s="60"/>
      <c r="CR6862" s="44"/>
      <c r="CS6862" s="58" t="e">
        <f t="shared" si="4254"/>
        <v>#N/A</v>
      </c>
      <c r="CT6862" s="58" t="e">
        <f t="shared" si="4255"/>
        <v>#N/A</v>
      </c>
      <c r="CU6862" s="58" t="e">
        <f t="shared" si="4256"/>
        <v>#DIV/0!</v>
      </c>
      <c r="CV6862" s="60" t="e">
        <f t="shared" si="4278"/>
        <v>#N/A</v>
      </c>
      <c r="CW6862" s="60">
        <f t="shared" si="4257"/>
        <v>1</v>
      </c>
      <c r="CX6862" s="60" t="e">
        <f t="shared" si="4279"/>
        <v>#DIV/0!</v>
      </c>
      <c r="CY6862" s="60" t="e">
        <f t="shared" si="4258"/>
        <v>#N/A</v>
      </c>
      <c r="CZ6862" s="60" t="e">
        <f t="shared" si="4259"/>
        <v>#N/A</v>
      </c>
      <c r="DA6862" s="60" t="e">
        <f t="shared" si="4280"/>
        <v>#DIV/0!</v>
      </c>
      <c r="DB6862" s="60" t="e">
        <f t="shared" si="4280"/>
        <v>#N/A</v>
      </c>
      <c r="DC6862" s="60" t="e">
        <f t="shared" si="4260"/>
        <v>#DIV/0!</v>
      </c>
      <c r="DD6862" s="60" t="e">
        <f t="shared" si="4281"/>
        <v>#N/A</v>
      </c>
      <c r="DE6862" s="60" t="e">
        <f t="shared" si="4282"/>
        <v>#N/A</v>
      </c>
      <c r="DF6862" s="60" t="str">
        <f t="shared" si="4261"/>
        <v/>
      </c>
    </row>
    <row r="6863" spans="66:110" s="1" customFormat="1" x14ac:dyDescent="0.3">
      <c r="BN6863" s="58" t="e">
        <f t="shared" si="4245"/>
        <v>#N/A</v>
      </c>
      <c r="BO6863" s="59" t="e">
        <f t="shared" si="4246"/>
        <v>#N/A</v>
      </c>
      <c r="BP6863" s="58" t="e">
        <f t="shared" si="4247"/>
        <v>#DIV/0!</v>
      </c>
      <c r="BQ6863" s="60" t="e">
        <f t="shared" si="4262"/>
        <v>#DIV/0!</v>
      </c>
      <c r="BR6863" s="58" t="e">
        <f t="shared" si="4248"/>
        <v>#N/A</v>
      </c>
      <c r="BS6863" s="60" t="e">
        <f t="shared" si="4263"/>
        <v>#N/A</v>
      </c>
      <c r="BT6863" s="60" t="e">
        <f t="shared" si="4264"/>
        <v>#DIV/0!</v>
      </c>
      <c r="BU6863" s="58" t="e">
        <f t="shared" si="4249"/>
        <v>#N/A</v>
      </c>
      <c r="BV6863" s="58" t="e">
        <f t="shared" si="4250"/>
        <v>#N/A</v>
      </c>
      <c r="BW6863" s="60" t="e">
        <f t="shared" si="4265"/>
        <v>#N/A</v>
      </c>
      <c r="BX6863" s="58" t="e">
        <f t="shared" si="4251"/>
        <v>#N/A</v>
      </c>
      <c r="BY6863" s="60" t="e">
        <f t="shared" si="4266"/>
        <v>#N/A</v>
      </c>
      <c r="BZ6863" s="60" t="e">
        <f t="shared" si="4267"/>
        <v>#N/A</v>
      </c>
      <c r="CA6863" s="60" t="e">
        <f t="shared" si="4268"/>
        <v>#N/A</v>
      </c>
      <c r="CB6863" s="58" t="e">
        <f t="shared" si="4252"/>
        <v>#DIV/0!</v>
      </c>
      <c r="CC6863" s="60" t="e">
        <f t="shared" si="4269"/>
        <v>#DIV/0!</v>
      </c>
      <c r="CD6863" s="60" t="e">
        <f t="shared" si="4270"/>
        <v>#DIV/0!</v>
      </c>
      <c r="CE6863" s="60" t="e">
        <f t="shared" si="4271"/>
        <v>#DIV/0!</v>
      </c>
      <c r="CF6863" s="52" t="e">
        <f t="shared" si="4272"/>
        <v>#N/A</v>
      </c>
      <c r="CG6863" s="52" t="e">
        <f t="shared" si="4273"/>
        <v>#N/A</v>
      </c>
      <c r="CH6863" s="60" t="e">
        <f t="shared" si="4274"/>
        <v>#DIV/0!</v>
      </c>
      <c r="CI6863" s="60" t="e">
        <f t="shared" si="4275"/>
        <v>#DIV/0!</v>
      </c>
      <c r="CJ6863" s="60" t="e">
        <f t="shared" si="4244"/>
        <v>#N/A</v>
      </c>
      <c r="CK6863" s="60" t="e">
        <f t="shared" si="4244"/>
        <v>#N/A</v>
      </c>
      <c r="CL6863" s="60" t="e">
        <f t="shared" si="4244"/>
        <v>#DIV/0!</v>
      </c>
      <c r="CM6863" s="60" t="e">
        <f t="shared" si="4243"/>
        <v>#DIV/0!</v>
      </c>
      <c r="CN6863" s="60" t="e">
        <f t="shared" si="4276"/>
        <v>#N/A</v>
      </c>
      <c r="CO6863" s="60" t="e">
        <f t="shared" si="4277"/>
        <v>#DIV/0!</v>
      </c>
      <c r="CP6863" s="60" t="str">
        <f t="shared" si="4253"/>
        <v/>
      </c>
      <c r="CQ6863" s="60"/>
      <c r="CR6863" s="44"/>
      <c r="CS6863" s="58" t="e">
        <f t="shared" si="4254"/>
        <v>#N/A</v>
      </c>
      <c r="CT6863" s="58" t="e">
        <f t="shared" si="4255"/>
        <v>#N/A</v>
      </c>
      <c r="CU6863" s="58" t="e">
        <f t="shared" si="4256"/>
        <v>#DIV/0!</v>
      </c>
      <c r="CV6863" s="60" t="e">
        <f t="shared" si="4278"/>
        <v>#N/A</v>
      </c>
      <c r="CW6863" s="60">
        <f t="shared" si="4257"/>
        <v>1</v>
      </c>
      <c r="CX6863" s="60" t="e">
        <f t="shared" si="4279"/>
        <v>#DIV/0!</v>
      </c>
      <c r="CY6863" s="60" t="e">
        <f t="shared" si="4258"/>
        <v>#N/A</v>
      </c>
      <c r="CZ6863" s="60" t="e">
        <f t="shared" si="4259"/>
        <v>#N/A</v>
      </c>
      <c r="DA6863" s="60" t="e">
        <f t="shared" si="4280"/>
        <v>#DIV/0!</v>
      </c>
      <c r="DB6863" s="60" t="e">
        <f t="shared" si="4280"/>
        <v>#N/A</v>
      </c>
      <c r="DC6863" s="60" t="e">
        <f t="shared" si="4260"/>
        <v>#DIV/0!</v>
      </c>
      <c r="DD6863" s="60" t="e">
        <f t="shared" si="4281"/>
        <v>#N/A</v>
      </c>
      <c r="DE6863" s="60" t="e">
        <f t="shared" si="4282"/>
        <v>#N/A</v>
      </c>
      <c r="DF6863" s="60" t="str">
        <f t="shared" si="4261"/>
        <v/>
      </c>
    </row>
    <row r="6864" spans="66:110" s="1" customFormat="1" x14ac:dyDescent="0.3">
      <c r="BN6864" s="58" t="e">
        <f t="shared" si="4245"/>
        <v>#N/A</v>
      </c>
      <c r="BO6864" s="59" t="e">
        <f t="shared" si="4246"/>
        <v>#N/A</v>
      </c>
      <c r="BP6864" s="58" t="e">
        <f t="shared" si="4247"/>
        <v>#DIV/0!</v>
      </c>
      <c r="BQ6864" s="60" t="e">
        <f t="shared" si="4262"/>
        <v>#DIV/0!</v>
      </c>
      <c r="BR6864" s="58" t="e">
        <f t="shared" si="4248"/>
        <v>#N/A</v>
      </c>
      <c r="BS6864" s="60" t="e">
        <f t="shared" si="4263"/>
        <v>#N/A</v>
      </c>
      <c r="BT6864" s="60" t="e">
        <f t="shared" si="4264"/>
        <v>#DIV/0!</v>
      </c>
      <c r="BU6864" s="58" t="e">
        <f t="shared" si="4249"/>
        <v>#N/A</v>
      </c>
      <c r="BV6864" s="58" t="e">
        <f t="shared" si="4250"/>
        <v>#N/A</v>
      </c>
      <c r="BW6864" s="60" t="e">
        <f t="shared" si="4265"/>
        <v>#N/A</v>
      </c>
      <c r="BX6864" s="58" t="e">
        <f t="shared" si="4251"/>
        <v>#N/A</v>
      </c>
      <c r="BY6864" s="60" t="e">
        <f t="shared" si="4266"/>
        <v>#N/A</v>
      </c>
      <c r="BZ6864" s="60" t="e">
        <f t="shared" si="4267"/>
        <v>#N/A</v>
      </c>
      <c r="CA6864" s="60" t="e">
        <f t="shared" si="4268"/>
        <v>#N/A</v>
      </c>
      <c r="CB6864" s="58" t="e">
        <f t="shared" si="4252"/>
        <v>#DIV/0!</v>
      </c>
      <c r="CC6864" s="60" t="e">
        <f t="shared" si="4269"/>
        <v>#DIV/0!</v>
      </c>
      <c r="CD6864" s="60" t="e">
        <f t="shared" si="4270"/>
        <v>#DIV/0!</v>
      </c>
      <c r="CE6864" s="60" t="e">
        <f t="shared" si="4271"/>
        <v>#DIV/0!</v>
      </c>
      <c r="CF6864" s="52" t="e">
        <f t="shared" si="4272"/>
        <v>#N/A</v>
      </c>
      <c r="CG6864" s="52" t="e">
        <f t="shared" si="4273"/>
        <v>#N/A</v>
      </c>
      <c r="CH6864" s="60" t="e">
        <f t="shared" si="4274"/>
        <v>#DIV/0!</v>
      </c>
      <c r="CI6864" s="60" t="e">
        <f t="shared" si="4275"/>
        <v>#DIV/0!</v>
      </c>
      <c r="CJ6864" s="60" t="e">
        <f t="shared" si="4244"/>
        <v>#N/A</v>
      </c>
      <c r="CK6864" s="60" t="e">
        <f t="shared" si="4244"/>
        <v>#N/A</v>
      </c>
      <c r="CL6864" s="60" t="e">
        <f t="shared" si="4244"/>
        <v>#DIV/0!</v>
      </c>
      <c r="CM6864" s="60" t="e">
        <f t="shared" si="4243"/>
        <v>#DIV/0!</v>
      </c>
      <c r="CN6864" s="60" t="e">
        <f t="shared" si="4276"/>
        <v>#N/A</v>
      </c>
      <c r="CO6864" s="60" t="e">
        <f t="shared" si="4277"/>
        <v>#DIV/0!</v>
      </c>
      <c r="CP6864" s="60" t="str">
        <f t="shared" si="4253"/>
        <v/>
      </c>
      <c r="CQ6864" s="60"/>
      <c r="CR6864" s="44"/>
      <c r="CS6864" s="58" t="e">
        <f t="shared" si="4254"/>
        <v>#N/A</v>
      </c>
      <c r="CT6864" s="58" t="e">
        <f t="shared" si="4255"/>
        <v>#N/A</v>
      </c>
      <c r="CU6864" s="58" t="e">
        <f t="shared" si="4256"/>
        <v>#DIV/0!</v>
      </c>
      <c r="CV6864" s="60" t="e">
        <f t="shared" si="4278"/>
        <v>#N/A</v>
      </c>
      <c r="CW6864" s="60">
        <f t="shared" si="4257"/>
        <v>1</v>
      </c>
      <c r="CX6864" s="60" t="e">
        <f t="shared" si="4279"/>
        <v>#DIV/0!</v>
      </c>
      <c r="CY6864" s="60" t="e">
        <f t="shared" si="4258"/>
        <v>#N/A</v>
      </c>
      <c r="CZ6864" s="60" t="e">
        <f t="shared" si="4259"/>
        <v>#N/A</v>
      </c>
      <c r="DA6864" s="60" t="e">
        <f t="shared" si="4280"/>
        <v>#DIV/0!</v>
      </c>
      <c r="DB6864" s="60" t="e">
        <f t="shared" si="4280"/>
        <v>#N/A</v>
      </c>
      <c r="DC6864" s="60" t="e">
        <f t="shared" si="4260"/>
        <v>#DIV/0!</v>
      </c>
      <c r="DD6864" s="60" t="e">
        <f t="shared" si="4281"/>
        <v>#N/A</v>
      </c>
      <c r="DE6864" s="60" t="e">
        <f t="shared" si="4282"/>
        <v>#N/A</v>
      </c>
      <c r="DF6864" s="60" t="str">
        <f t="shared" si="4261"/>
        <v/>
      </c>
    </row>
    <row r="6865" spans="66:110" s="1" customFormat="1" x14ac:dyDescent="0.3">
      <c r="BN6865" s="58" t="e">
        <f t="shared" si="4245"/>
        <v>#N/A</v>
      </c>
      <c r="BO6865" s="59" t="e">
        <f t="shared" si="4246"/>
        <v>#N/A</v>
      </c>
      <c r="BP6865" s="58" t="e">
        <f t="shared" si="4247"/>
        <v>#DIV/0!</v>
      </c>
      <c r="BQ6865" s="60" t="e">
        <f t="shared" si="4262"/>
        <v>#DIV/0!</v>
      </c>
      <c r="BR6865" s="58" t="e">
        <f t="shared" si="4248"/>
        <v>#N/A</v>
      </c>
      <c r="BS6865" s="60" t="e">
        <f t="shared" si="4263"/>
        <v>#N/A</v>
      </c>
      <c r="BT6865" s="60" t="e">
        <f t="shared" si="4264"/>
        <v>#DIV/0!</v>
      </c>
      <c r="BU6865" s="58" t="e">
        <f t="shared" si="4249"/>
        <v>#N/A</v>
      </c>
      <c r="BV6865" s="58" t="e">
        <f t="shared" si="4250"/>
        <v>#N/A</v>
      </c>
      <c r="BW6865" s="60" t="e">
        <f t="shared" si="4265"/>
        <v>#N/A</v>
      </c>
      <c r="BX6865" s="58" t="e">
        <f t="shared" si="4251"/>
        <v>#N/A</v>
      </c>
      <c r="BY6865" s="60" t="e">
        <f t="shared" si="4266"/>
        <v>#N/A</v>
      </c>
      <c r="BZ6865" s="60" t="e">
        <f t="shared" si="4267"/>
        <v>#N/A</v>
      </c>
      <c r="CA6865" s="60" t="e">
        <f t="shared" si="4268"/>
        <v>#N/A</v>
      </c>
      <c r="CB6865" s="58" t="e">
        <f t="shared" si="4252"/>
        <v>#DIV/0!</v>
      </c>
      <c r="CC6865" s="60" t="e">
        <f t="shared" si="4269"/>
        <v>#DIV/0!</v>
      </c>
      <c r="CD6865" s="60" t="e">
        <f t="shared" si="4270"/>
        <v>#DIV/0!</v>
      </c>
      <c r="CE6865" s="60" t="e">
        <f t="shared" si="4271"/>
        <v>#DIV/0!</v>
      </c>
      <c r="CF6865" s="52" t="e">
        <f t="shared" si="4272"/>
        <v>#N/A</v>
      </c>
      <c r="CG6865" s="52" t="e">
        <f t="shared" si="4273"/>
        <v>#N/A</v>
      </c>
      <c r="CH6865" s="60" t="e">
        <f t="shared" si="4274"/>
        <v>#DIV/0!</v>
      </c>
      <c r="CI6865" s="60" t="e">
        <f t="shared" si="4275"/>
        <v>#DIV/0!</v>
      </c>
      <c r="CJ6865" s="60" t="e">
        <f t="shared" si="4244"/>
        <v>#N/A</v>
      </c>
      <c r="CK6865" s="60" t="e">
        <f t="shared" si="4244"/>
        <v>#N/A</v>
      </c>
      <c r="CL6865" s="60" t="e">
        <f t="shared" si="4244"/>
        <v>#DIV/0!</v>
      </c>
      <c r="CM6865" s="60" t="e">
        <f t="shared" si="4243"/>
        <v>#DIV/0!</v>
      </c>
      <c r="CN6865" s="60" t="e">
        <f t="shared" si="4276"/>
        <v>#N/A</v>
      </c>
      <c r="CO6865" s="60" t="e">
        <f t="shared" si="4277"/>
        <v>#DIV/0!</v>
      </c>
      <c r="CP6865" s="60" t="str">
        <f t="shared" si="4253"/>
        <v/>
      </c>
      <c r="CQ6865" s="60"/>
      <c r="CR6865" s="44"/>
      <c r="CS6865" s="58" t="e">
        <f t="shared" si="4254"/>
        <v>#N/A</v>
      </c>
      <c r="CT6865" s="58" t="e">
        <f t="shared" si="4255"/>
        <v>#N/A</v>
      </c>
      <c r="CU6865" s="58" t="e">
        <f t="shared" si="4256"/>
        <v>#DIV/0!</v>
      </c>
      <c r="CV6865" s="60" t="e">
        <f t="shared" si="4278"/>
        <v>#N/A</v>
      </c>
      <c r="CW6865" s="60">
        <f t="shared" si="4257"/>
        <v>1</v>
      </c>
      <c r="CX6865" s="60" t="e">
        <f t="shared" si="4279"/>
        <v>#DIV/0!</v>
      </c>
      <c r="CY6865" s="60" t="e">
        <f t="shared" si="4258"/>
        <v>#N/A</v>
      </c>
      <c r="CZ6865" s="60" t="e">
        <f t="shared" si="4259"/>
        <v>#N/A</v>
      </c>
      <c r="DA6865" s="60" t="e">
        <f t="shared" si="4280"/>
        <v>#DIV/0!</v>
      </c>
      <c r="DB6865" s="60" t="e">
        <f t="shared" si="4280"/>
        <v>#N/A</v>
      </c>
      <c r="DC6865" s="60" t="e">
        <f t="shared" si="4260"/>
        <v>#DIV/0!</v>
      </c>
      <c r="DD6865" s="60" t="e">
        <f t="shared" si="4281"/>
        <v>#N/A</v>
      </c>
      <c r="DE6865" s="60" t="e">
        <f t="shared" si="4282"/>
        <v>#N/A</v>
      </c>
      <c r="DF6865" s="60" t="str">
        <f t="shared" si="4261"/>
        <v/>
      </c>
    </row>
    <row r="6866" spans="66:110" s="1" customFormat="1" x14ac:dyDescent="0.3">
      <c r="BN6866" s="58" t="e">
        <f t="shared" si="4245"/>
        <v>#N/A</v>
      </c>
      <c r="BO6866" s="59" t="e">
        <f t="shared" si="4246"/>
        <v>#N/A</v>
      </c>
      <c r="BP6866" s="58" t="e">
        <f t="shared" si="4247"/>
        <v>#DIV/0!</v>
      </c>
      <c r="BQ6866" s="60" t="e">
        <f t="shared" si="4262"/>
        <v>#DIV/0!</v>
      </c>
      <c r="BR6866" s="58" t="e">
        <f t="shared" si="4248"/>
        <v>#N/A</v>
      </c>
      <c r="BS6866" s="60" t="e">
        <f t="shared" si="4263"/>
        <v>#N/A</v>
      </c>
      <c r="BT6866" s="60" t="e">
        <f t="shared" si="4264"/>
        <v>#DIV/0!</v>
      </c>
      <c r="BU6866" s="58" t="e">
        <f t="shared" si="4249"/>
        <v>#N/A</v>
      </c>
      <c r="BV6866" s="58" t="e">
        <f t="shared" si="4250"/>
        <v>#N/A</v>
      </c>
      <c r="BW6866" s="60" t="e">
        <f t="shared" si="4265"/>
        <v>#N/A</v>
      </c>
      <c r="BX6866" s="58" t="e">
        <f t="shared" si="4251"/>
        <v>#N/A</v>
      </c>
      <c r="BY6866" s="60" t="e">
        <f t="shared" si="4266"/>
        <v>#N/A</v>
      </c>
      <c r="BZ6866" s="60" t="e">
        <f t="shared" si="4267"/>
        <v>#N/A</v>
      </c>
      <c r="CA6866" s="60" t="e">
        <f t="shared" si="4268"/>
        <v>#N/A</v>
      </c>
      <c r="CB6866" s="58" t="e">
        <f t="shared" si="4252"/>
        <v>#DIV/0!</v>
      </c>
      <c r="CC6866" s="60" t="e">
        <f t="shared" si="4269"/>
        <v>#DIV/0!</v>
      </c>
      <c r="CD6866" s="60" t="e">
        <f t="shared" si="4270"/>
        <v>#DIV/0!</v>
      </c>
      <c r="CE6866" s="60" t="e">
        <f t="shared" si="4271"/>
        <v>#DIV/0!</v>
      </c>
      <c r="CF6866" s="52" t="e">
        <f t="shared" si="4272"/>
        <v>#N/A</v>
      </c>
      <c r="CG6866" s="52" t="e">
        <f t="shared" si="4273"/>
        <v>#N/A</v>
      </c>
      <c r="CH6866" s="60" t="e">
        <f t="shared" si="4274"/>
        <v>#DIV/0!</v>
      </c>
      <c r="CI6866" s="60" t="e">
        <f t="shared" si="4275"/>
        <v>#DIV/0!</v>
      </c>
      <c r="CJ6866" s="60" t="e">
        <f t="shared" si="4244"/>
        <v>#N/A</v>
      </c>
      <c r="CK6866" s="60" t="e">
        <f t="shared" si="4244"/>
        <v>#N/A</v>
      </c>
      <c r="CL6866" s="60" t="e">
        <f t="shared" si="4244"/>
        <v>#DIV/0!</v>
      </c>
      <c r="CM6866" s="60" t="e">
        <f t="shared" si="4243"/>
        <v>#DIV/0!</v>
      </c>
      <c r="CN6866" s="60" t="e">
        <f t="shared" si="4276"/>
        <v>#N/A</v>
      </c>
      <c r="CO6866" s="60" t="e">
        <f t="shared" si="4277"/>
        <v>#DIV/0!</v>
      </c>
      <c r="CP6866" s="60" t="str">
        <f t="shared" si="4253"/>
        <v/>
      </c>
      <c r="CQ6866" s="60"/>
      <c r="CR6866" s="44"/>
      <c r="CS6866" s="58" t="e">
        <f t="shared" si="4254"/>
        <v>#N/A</v>
      </c>
      <c r="CT6866" s="58" t="e">
        <f t="shared" si="4255"/>
        <v>#N/A</v>
      </c>
      <c r="CU6866" s="58" t="e">
        <f t="shared" si="4256"/>
        <v>#DIV/0!</v>
      </c>
      <c r="CV6866" s="60" t="e">
        <f t="shared" si="4278"/>
        <v>#N/A</v>
      </c>
      <c r="CW6866" s="60">
        <f t="shared" si="4257"/>
        <v>1</v>
      </c>
      <c r="CX6866" s="60" t="e">
        <f t="shared" si="4279"/>
        <v>#DIV/0!</v>
      </c>
      <c r="CY6866" s="60" t="e">
        <f t="shared" si="4258"/>
        <v>#N/A</v>
      </c>
      <c r="CZ6866" s="60" t="e">
        <f t="shared" si="4259"/>
        <v>#N/A</v>
      </c>
      <c r="DA6866" s="60" t="e">
        <f t="shared" si="4280"/>
        <v>#DIV/0!</v>
      </c>
      <c r="DB6866" s="60" t="e">
        <f t="shared" si="4280"/>
        <v>#N/A</v>
      </c>
      <c r="DC6866" s="60" t="e">
        <f t="shared" si="4260"/>
        <v>#DIV/0!</v>
      </c>
      <c r="DD6866" s="60" t="e">
        <f t="shared" si="4281"/>
        <v>#N/A</v>
      </c>
      <c r="DE6866" s="60" t="e">
        <f t="shared" si="4282"/>
        <v>#N/A</v>
      </c>
      <c r="DF6866" s="60" t="str">
        <f t="shared" si="4261"/>
        <v/>
      </c>
    </row>
    <row r="6867" spans="66:110" s="1" customFormat="1" x14ac:dyDescent="0.3">
      <c r="BN6867" s="58" t="e">
        <f t="shared" si="4245"/>
        <v>#N/A</v>
      </c>
      <c r="BO6867" s="59" t="e">
        <f t="shared" si="4246"/>
        <v>#N/A</v>
      </c>
      <c r="BP6867" s="58" t="e">
        <f t="shared" si="4247"/>
        <v>#DIV/0!</v>
      </c>
      <c r="BQ6867" s="60" t="e">
        <f t="shared" si="4262"/>
        <v>#DIV/0!</v>
      </c>
      <c r="BR6867" s="58" t="e">
        <f t="shared" si="4248"/>
        <v>#N/A</v>
      </c>
      <c r="BS6867" s="60" t="e">
        <f t="shared" si="4263"/>
        <v>#N/A</v>
      </c>
      <c r="BT6867" s="60" t="e">
        <f t="shared" si="4264"/>
        <v>#DIV/0!</v>
      </c>
      <c r="BU6867" s="58" t="e">
        <f t="shared" si="4249"/>
        <v>#N/A</v>
      </c>
      <c r="BV6867" s="58" t="e">
        <f t="shared" si="4250"/>
        <v>#N/A</v>
      </c>
      <c r="BW6867" s="60" t="e">
        <f t="shared" si="4265"/>
        <v>#N/A</v>
      </c>
      <c r="BX6867" s="58" t="e">
        <f t="shared" si="4251"/>
        <v>#N/A</v>
      </c>
      <c r="BY6867" s="60" t="e">
        <f t="shared" si="4266"/>
        <v>#N/A</v>
      </c>
      <c r="BZ6867" s="60" t="e">
        <f t="shared" si="4267"/>
        <v>#N/A</v>
      </c>
      <c r="CA6867" s="60" t="e">
        <f t="shared" si="4268"/>
        <v>#N/A</v>
      </c>
      <c r="CB6867" s="58" t="e">
        <f t="shared" si="4252"/>
        <v>#DIV/0!</v>
      </c>
      <c r="CC6867" s="60" t="e">
        <f t="shared" si="4269"/>
        <v>#DIV/0!</v>
      </c>
      <c r="CD6867" s="60" t="e">
        <f t="shared" si="4270"/>
        <v>#DIV/0!</v>
      </c>
      <c r="CE6867" s="60" t="e">
        <f t="shared" si="4271"/>
        <v>#DIV/0!</v>
      </c>
      <c r="CF6867" s="52" t="e">
        <f t="shared" si="4272"/>
        <v>#N/A</v>
      </c>
      <c r="CG6867" s="52" t="e">
        <f t="shared" si="4273"/>
        <v>#N/A</v>
      </c>
      <c r="CH6867" s="60" t="e">
        <f t="shared" si="4274"/>
        <v>#DIV/0!</v>
      </c>
      <c r="CI6867" s="60" t="e">
        <f t="shared" si="4275"/>
        <v>#DIV/0!</v>
      </c>
      <c r="CJ6867" s="60" t="e">
        <f t="shared" si="4244"/>
        <v>#N/A</v>
      </c>
      <c r="CK6867" s="60" t="e">
        <f t="shared" si="4244"/>
        <v>#N/A</v>
      </c>
      <c r="CL6867" s="60" t="e">
        <f t="shared" si="4244"/>
        <v>#DIV/0!</v>
      </c>
      <c r="CM6867" s="60" t="e">
        <f t="shared" si="4243"/>
        <v>#DIV/0!</v>
      </c>
      <c r="CN6867" s="60" t="e">
        <f t="shared" si="4276"/>
        <v>#N/A</v>
      </c>
      <c r="CO6867" s="60" t="e">
        <f t="shared" si="4277"/>
        <v>#DIV/0!</v>
      </c>
      <c r="CP6867" s="60" t="str">
        <f t="shared" si="4253"/>
        <v/>
      </c>
      <c r="CQ6867" s="60"/>
      <c r="CR6867" s="44"/>
      <c r="CS6867" s="58" t="e">
        <f t="shared" si="4254"/>
        <v>#N/A</v>
      </c>
      <c r="CT6867" s="58" t="e">
        <f t="shared" si="4255"/>
        <v>#N/A</v>
      </c>
      <c r="CU6867" s="58" t="e">
        <f t="shared" si="4256"/>
        <v>#DIV/0!</v>
      </c>
      <c r="CV6867" s="60" t="e">
        <f t="shared" si="4278"/>
        <v>#N/A</v>
      </c>
      <c r="CW6867" s="60">
        <f t="shared" si="4257"/>
        <v>1</v>
      </c>
      <c r="CX6867" s="60" t="e">
        <f t="shared" si="4279"/>
        <v>#DIV/0!</v>
      </c>
      <c r="CY6867" s="60" t="e">
        <f t="shared" si="4258"/>
        <v>#N/A</v>
      </c>
      <c r="CZ6867" s="60" t="e">
        <f t="shared" si="4259"/>
        <v>#N/A</v>
      </c>
      <c r="DA6867" s="60" t="e">
        <f t="shared" si="4280"/>
        <v>#DIV/0!</v>
      </c>
      <c r="DB6867" s="60" t="e">
        <f t="shared" si="4280"/>
        <v>#N/A</v>
      </c>
      <c r="DC6867" s="60" t="e">
        <f t="shared" si="4260"/>
        <v>#DIV/0!</v>
      </c>
      <c r="DD6867" s="60" t="e">
        <f t="shared" si="4281"/>
        <v>#N/A</v>
      </c>
      <c r="DE6867" s="60" t="e">
        <f t="shared" si="4282"/>
        <v>#N/A</v>
      </c>
      <c r="DF6867" s="60" t="str">
        <f t="shared" si="4261"/>
        <v/>
      </c>
    </row>
    <row r="6868" spans="66:110" s="1" customFormat="1" x14ac:dyDescent="0.3">
      <c r="BN6868" s="58" t="e">
        <f t="shared" si="4245"/>
        <v>#N/A</v>
      </c>
      <c r="BO6868" s="59" t="e">
        <f t="shared" si="4246"/>
        <v>#N/A</v>
      </c>
      <c r="BP6868" s="58" t="e">
        <f t="shared" si="4247"/>
        <v>#DIV/0!</v>
      </c>
      <c r="BQ6868" s="60" t="e">
        <f t="shared" si="4262"/>
        <v>#DIV/0!</v>
      </c>
      <c r="BR6868" s="58" t="e">
        <f t="shared" si="4248"/>
        <v>#N/A</v>
      </c>
      <c r="BS6868" s="60" t="e">
        <f t="shared" si="4263"/>
        <v>#N/A</v>
      </c>
      <c r="BT6868" s="60" t="e">
        <f t="shared" si="4264"/>
        <v>#DIV/0!</v>
      </c>
      <c r="BU6868" s="58" t="e">
        <f t="shared" si="4249"/>
        <v>#N/A</v>
      </c>
      <c r="BV6868" s="58" t="e">
        <f t="shared" si="4250"/>
        <v>#N/A</v>
      </c>
      <c r="BW6868" s="60" t="e">
        <f t="shared" si="4265"/>
        <v>#N/A</v>
      </c>
      <c r="BX6868" s="58" t="e">
        <f t="shared" si="4251"/>
        <v>#N/A</v>
      </c>
      <c r="BY6868" s="60" t="e">
        <f t="shared" si="4266"/>
        <v>#N/A</v>
      </c>
      <c r="BZ6868" s="60" t="e">
        <f t="shared" si="4267"/>
        <v>#N/A</v>
      </c>
      <c r="CA6868" s="60" t="e">
        <f t="shared" si="4268"/>
        <v>#N/A</v>
      </c>
      <c r="CB6868" s="58" t="e">
        <f t="shared" si="4252"/>
        <v>#DIV/0!</v>
      </c>
      <c r="CC6868" s="60" t="e">
        <f t="shared" si="4269"/>
        <v>#DIV/0!</v>
      </c>
      <c r="CD6868" s="60" t="e">
        <f t="shared" si="4270"/>
        <v>#DIV/0!</v>
      </c>
      <c r="CE6868" s="60" t="e">
        <f t="shared" si="4271"/>
        <v>#DIV/0!</v>
      </c>
      <c r="CF6868" s="52" t="e">
        <f t="shared" si="4272"/>
        <v>#N/A</v>
      </c>
      <c r="CG6868" s="52" t="e">
        <f t="shared" si="4273"/>
        <v>#N/A</v>
      </c>
      <c r="CH6868" s="60" t="e">
        <f t="shared" si="4274"/>
        <v>#DIV/0!</v>
      </c>
      <c r="CI6868" s="60" t="e">
        <f t="shared" si="4275"/>
        <v>#DIV/0!</v>
      </c>
      <c r="CJ6868" s="60" t="e">
        <f t="shared" si="4244"/>
        <v>#N/A</v>
      </c>
      <c r="CK6868" s="60" t="e">
        <f t="shared" si="4244"/>
        <v>#N/A</v>
      </c>
      <c r="CL6868" s="60" t="e">
        <f t="shared" si="4244"/>
        <v>#DIV/0!</v>
      </c>
      <c r="CM6868" s="60" t="e">
        <f t="shared" si="4243"/>
        <v>#DIV/0!</v>
      </c>
      <c r="CN6868" s="60" t="e">
        <f t="shared" si="4276"/>
        <v>#N/A</v>
      </c>
      <c r="CO6868" s="60" t="e">
        <f t="shared" si="4277"/>
        <v>#DIV/0!</v>
      </c>
      <c r="CP6868" s="60" t="str">
        <f t="shared" si="4253"/>
        <v/>
      </c>
      <c r="CQ6868" s="60"/>
      <c r="CR6868" s="44"/>
      <c r="CS6868" s="58" t="e">
        <f t="shared" si="4254"/>
        <v>#N/A</v>
      </c>
      <c r="CT6868" s="58" t="e">
        <f t="shared" si="4255"/>
        <v>#N/A</v>
      </c>
      <c r="CU6868" s="58" t="e">
        <f t="shared" si="4256"/>
        <v>#DIV/0!</v>
      </c>
      <c r="CV6868" s="60" t="e">
        <f t="shared" si="4278"/>
        <v>#N/A</v>
      </c>
      <c r="CW6868" s="60">
        <f t="shared" si="4257"/>
        <v>1</v>
      </c>
      <c r="CX6868" s="60" t="e">
        <f t="shared" si="4279"/>
        <v>#DIV/0!</v>
      </c>
      <c r="CY6868" s="60" t="e">
        <f t="shared" si="4258"/>
        <v>#N/A</v>
      </c>
      <c r="CZ6868" s="60" t="e">
        <f t="shared" si="4259"/>
        <v>#N/A</v>
      </c>
      <c r="DA6868" s="60" t="e">
        <f t="shared" si="4280"/>
        <v>#DIV/0!</v>
      </c>
      <c r="DB6868" s="60" t="e">
        <f t="shared" si="4280"/>
        <v>#N/A</v>
      </c>
      <c r="DC6868" s="60" t="e">
        <f t="shared" si="4260"/>
        <v>#DIV/0!</v>
      </c>
      <c r="DD6868" s="60" t="e">
        <f t="shared" si="4281"/>
        <v>#N/A</v>
      </c>
      <c r="DE6868" s="60" t="e">
        <f t="shared" si="4282"/>
        <v>#N/A</v>
      </c>
      <c r="DF6868" s="60" t="str">
        <f t="shared" si="4261"/>
        <v/>
      </c>
    </row>
    <row r="6869" spans="66:110" s="1" customFormat="1" x14ac:dyDescent="0.3">
      <c r="BN6869" s="58" t="e">
        <f t="shared" si="4245"/>
        <v>#N/A</v>
      </c>
      <c r="BO6869" s="59" t="e">
        <f t="shared" si="4246"/>
        <v>#N/A</v>
      </c>
      <c r="BP6869" s="58" t="e">
        <f t="shared" si="4247"/>
        <v>#DIV/0!</v>
      </c>
      <c r="BQ6869" s="60" t="e">
        <f t="shared" si="4262"/>
        <v>#DIV/0!</v>
      </c>
      <c r="BR6869" s="58" t="e">
        <f t="shared" si="4248"/>
        <v>#N/A</v>
      </c>
      <c r="BS6869" s="60" t="e">
        <f t="shared" si="4263"/>
        <v>#N/A</v>
      </c>
      <c r="BT6869" s="60" t="e">
        <f t="shared" si="4264"/>
        <v>#DIV/0!</v>
      </c>
      <c r="BU6869" s="58" t="e">
        <f t="shared" si="4249"/>
        <v>#N/A</v>
      </c>
      <c r="BV6869" s="58" t="e">
        <f t="shared" si="4250"/>
        <v>#N/A</v>
      </c>
      <c r="BW6869" s="60" t="e">
        <f t="shared" si="4265"/>
        <v>#N/A</v>
      </c>
      <c r="BX6869" s="58" t="e">
        <f t="shared" si="4251"/>
        <v>#N/A</v>
      </c>
      <c r="BY6869" s="60" t="e">
        <f t="shared" si="4266"/>
        <v>#N/A</v>
      </c>
      <c r="BZ6869" s="60" t="e">
        <f t="shared" si="4267"/>
        <v>#N/A</v>
      </c>
      <c r="CA6869" s="60" t="e">
        <f t="shared" si="4268"/>
        <v>#N/A</v>
      </c>
      <c r="CB6869" s="58" t="e">
        <f t="shared" si="4252"/>
        <v>#DIV/0!</v>
      </c>
      <c r="CC6869" s="60" t="e">
        <f t="shared" si="4269"/>
        <v>#DIV/0!</v>
      </c>
      <c r="CD6869" s="60" t="e">
        <f t="shared" si="4270"/>
        <v>#DIV/0!</v>
      </c>
      <c r="CE6869" s="60" t="e">
        <f t="shared" si="4271"/>
        <v>#DIV/0!</v>
      </c>
      <c r="CF6869" s="52" t="e">
        <f t="shared" si="4272"/>
        <v>#N/A</v>
      </c>
      <c r="CG6869" s="52" t="e">
        <f t="shared" si="4273"/>
        <v>#N/A</v>
      </c>
      <c r="CH6869" s="60" t="e">
        <f t="shared" si="4274"/>
        <v>#DIV/0!</v>
      </c>
      <c r="CI6869" s="60" t="e">
        <f t="shared" si="4275"/>
        <v>#DIV/0!</v>
      </c>
      <c r="CJ6869" s="60" t="e">
        <f t="shared" si="4244"/>
        <v>#N/A</v>
      </c>
      <c r="CK6869" s="60" t="e">
        <f t="shared" si="4244"/>
        <v>#N/A</v>
      </c>
      <c r="CL6869" s="60" t="e">
        <f t="shared" si="4244"/>
        <v>#DIV/0!</v>
      </c>
      <c r="CM6869" s="60" t="e">
        <f t="shared" si="4243"/>
        <v>#DIV/0!</v>
      </c>
      <c r="CN6869" s="60" t="e">
        <f t="shared" si="4276"/>
        <v>#N/A</v>
      </c>
      <c r="CO6869" s="60" t="e">
        <f t="shared" si="4277"/>
        <v>#DIV/0!</v>
      </c>
      <c r="CP6869" s="60" t="str">
        <f t="shared" si="4253"/>
        <v/>
      </c>
      <c r="CQ6869" s="60"/>
      <c r="CR6869" s="44"/>
      <c r="CS6869" s="58" t="e">
        <f t="shared" si="4254"/>
        <v>#N/A</v>
      </c>
      <c r="CT6869" s="58" t="e">
        <f t="shared" si="4255"/>
        <v>#N/A</v>
      </c>
      <c r="CU6869" s="58" t="e">
        <f t="shared" si="4256"/>
        <v>#DIV/0!</v>
      </c>
      <c r="CV6869" s="60" t="e">
        <f t="shared" si="4278"/>
        <v>#N/A</v>
      </c>
      <c r="CW6869" s="60">
        <f t="shared" si="4257"/>
        <v>1</v>
      </c>
      <c r="CX6869" s="60" t="e">
        <f t="shared" si="4279"/>
        <v>#DIV/0!</v>
      </c>
      <c r="CY6869" s="60" t="e">
        <f t="shared" si="4258"/>
        <v>#N/A</v>
      </c>
      <c r="CZ6869" s="60" t="e">
        <f t="shared" si="4259"/>
        <v>#N/A</v>
      </c>
      <c r="DA6869" s="60" t="e">
        <f t="shared" si="4280"/>
        <v>#DIV/0!</v>
      </c>
      <c r="DB6869" s="60" t="e">
        <f t="shared" si="4280"/>
        <v>#N/A</v>
      </c>
      <c r="DC6869" s="60" t="e">
        <f t="shared" si="4260"/>
        <v>#DIV/0!</v>
      </c>
      <c r="DD6869" s="60" t="e">
        <f t="shared" si="4281"/>
        <v>#N/A</v>
      </c>
      <c r="DE6869" s="60" t="e">
        <f t="shared" si="4282"/>
        <v>#N/A</v>
      </c>
      <c r="DF6869" s="60" t="str">
        <f t="shared" si="4261"/>
        <v/>
      </c>
    </row>
    <row r="6870" spans="66:110" s="1" customFormat="1" x14ac:dyDescent="0.3">
      <c r="BN6870" s="58" t="e">
        <f t="shared" si="4245"/>
        <v>#N/A</v>
      </c>
      <c r="BO6870" s="59" t="e">
        <f t="shared" si="4246"/>
        <v>#N/A</v>
      </c>
      <c r="BP6870" s="58" t="e">
        <f t="shared" si="4247"/>
        <v>#DIV/0!</v>
      </c>
      <c r="BQ6870" s="60" t="e">
        <f t="shared" si="4262"/>
        <v>#DIV/0!</v>
      </c>
      <c r="BR6870" s="58" t="e">
        <f t="shared" si="4248"/>
        <v>#N/A</v>
      </c>
      <c r="BS6870" s="60" t="e">
        <f t="shared" si="4263"/>
        <v>#N/A</v>
      </c>
      <c r="BT6870" s="60" t="e">
        <f t="shared" si="4264"/>
        <v>#DIV/0!</v>
      </c>
      <c r="BU6870" s="58" t="e">
        <f t="shared" si="4249"/>
        <v>#N/A</v>
      </c>
      <c r="BV6870" s="58" t="e">
        <f t="shared" si="4250"/>
        <v>#N/A</v>
      </c>
      <c r="BW6870" s="60" t="e">
        <f t="shared" si="4265"/>
        <v>#N/A</v>
      </c>
      <c r="BX6870" s="58" t="e">
        <f t="shared" si="4251"/>
        <v>#N/A</v>
      </c>
      <c r="BY6870" s="60" t="e">
        <f t="shared" si="4266"/>
        <v>#N/A</v>
      </c>
      <c r="BZ6870" s="60" t="e">
        <f t="shared" si="4267"/>
        <v>#N/A</v>
      </c>
      <c r="CA6870" s="60" t="e">
        <f t="shared" si="4268"/>
        <v>#N/A</v>
      </c>
      <c r="CB6870" s="58" t="e">
        <f t="shared" si="4252"/>
        <v>#DIV/0!</v>
      </c>
      <c r="CC6870" s="60" t="e">
        <f t="shared" si="4269"/>
        <v>#DIV/0!</v>
      </c>
      <c r="CD6870" s="60" t="e">
        <f t="shared" si="4270"/>
        <v>#DIV/0!</v>
      </c>
      <c r="CE6870" s="60" t="e">
        <f t="shared" si="4271"/>
        <v>#DIV/0!</v>
      </c>
      <c r="CF6870" s="52" t="e">
        <f t="shared" si="4272"/>
        <v>#N/A</v>
      </c>
      <c r="CG6870" s="52" t="e">
        <f t="shared" si="4273"/>
        <v>#N/A</v>
      </c>
      <c r="CH6870" s="60" t="e">
        <f t="shared" si="4274"/>
        <v>#DIV/0!</v>
      </c>
      <c r="CI6870" s="60" t="e">
        <f t="shared" si="4275"/>
        <v>#DIV/0!</v>
      </c>
      <c r="CJ6870" s="60" t="e">
        <f t="shared" si="4244"/>
        <v>#N/A</v>
      </c>
      <c r="CK6870" s="60" t="e">
        <f t="shared" si="4244"/>
        <v>#N/A</v>
      </c>
      <c r="CL6870" s="60" t="e">
        <f t="shared" si="4244"/>
        <v>#DIV/0!</v>
      </c>
      <c r="CM6870" s="60" t="e">
        <f t="shared" si="4243"/>
        <v>#DIV/0!</v>
      </c>
      <c r="CN6870" s="60" t="e">
        <f t="shared" si="4276"/>
        <v>#N/A</v>
      </c>
      <c r="CO6870" s="60" t="e">
        <f t="shared" si="4277"/>
        <v>#DIV/0!</v>
      </c>
      <c r="CP6870" s="60" t="str">
        <f t="shared" si="4253"/>
        <v/>
      </c>
      <c r="CQ6870" s="60"/>
      <c r="CR6870" s="44"/>
      <c r="CS6870" s="58" t="e">
        <f t="shared" si="4254"/>
        <v>#N/A</v>
      </c>
      <c r="CT6870" s="58" t="e">
        <f t="shared" si="4255"/>
        <v>#N/A</v>
      </c>
      <c r="CU6870" s="58" t="e">
        <f t="shared" si="4256"/>
        <v>#DIV/0!</v>
      </c>
      <c r="CV6870" s="60" t="e">
        <f t="shared" si="4278"/>
        <v>#N/A</v>
      </c>
      <c r="CW6870" s="60">
        <f t="shared" si="4257"/>
        <v>1</v>
      </c>
      <c r="CX6870" s="60" t="e">
        <f t="shared" si="4279"/>
        <v>#DIV/0!</v>
      </c>
      <c r="CY6870" s="60" t="e">
        <f t="shared" si="4258"/>
        <v>#N/A</v>
      </c>
      <c r="CZ6870" s="60" t="e">
        <f t="shared" si="4259"/>
        <v>#N/A</v>
      </c>
      <c r="DA6870" s="60" t="e">
        <f t="shared" si="4280"/>
        <v>#DIV/0!</v>
      </c>
      <c r="DB6870" s="60" t="e">
        <f t="shared" si="4280"/>
        <v>#N/A</v>
      </c>
      <c r="DC6870" s="60" t="e">
        <f t="shared" si="4260"/>
        <v>#DIV/0!</v>
      </c>
      <c r="DD6870" s="60" t="e">
        <f t="shared" si="4281"/>
        <v>#N/A</v>
      </c>
      <c r="DE6870" s="60" t="e">
        <f t="shared" si="4282"/>
        <v>#N/A</v>
      </c>
      <c r="DF6870" s="60" t="str">
        <f t="shared" si="4261"/>
        <v/>
      </c>
    </row>
    <row r="6871" spans="66:110" s="1" customFormat="1" x14ac:dyDescent="0.3">
      <c r="BN6871" s="58" t="e">
        <f t="shared" si="4245"/>
        <v>#N/A</v>
      </c>
      <c r="BO6871" s="59" t="e">
        <f t="shared" si="4246"/>
        <v>#N/A</v>
      </c>
      <c r="BP6871" s="58" t="e">
        <f t="shared" si="4247"/>
        <v>#DIV/0!</v>
      </c>
      <c r="BQ6871" s="60" t="e">
        <f t="shared" si="4262"/>
        <v>#DIV/0!</v>
      </c>
      <c r="BR6871" s="58" t="e">
        <f t="shared" si="4248"/>
        <v>#N/A</v>
      </c>
      <c r="BS6871" s="60" t="e">
        <f t="shared" si="4263"/>
        <v>#N/A</v>
      </c>
      <c r="BT6871" s="60" t="e">
        <f t="shared" si="4264"/>
        <v>#DIV/0!</v>
      </c>
      <c r="BU6871" s="58" t="e">
        <f t="shared" si="4249"/>
        <v>#N/A</v>
      </c>
      <c r="BV6871" s="58" t="e">
        <f t="shared" si="4250"/>
        <v>#N/A</v>
      </c>
      <c r="BW6871" s="60" t="e">
        <f t="shared" si="4265"/>
        <v>#N/A</v>
      </c>
      <c r="BX6871" s="58" t="e">
        <f t="shared" si="4251"/>
        <v>#N/A</v>
      </c>
      <c r="BY6871" s="60" t="e">
        <f t="shared" si="4266"/>
        <v>#N/A</v>
      </c>
      <c r="BZ6871" s="60" t="e">
        <f t="shared" si="4267"/>
        <v>#N/A</v>
      </c>
      <c r="CA6871" s="60" t="e">
        <f t="shared" si="4268"/>
        <v>#N/A</v>
      </c>
      <c r="CB6871" s="58" t="e">
        <f t="shared" si="4252"/>
        <v>#DIV/0!</v>
      </c>
      <c r="CC6871" s="60" t="e">
        <f t="shared" si="4269"/>
        <v>#DIV/0!</v>
      </c>
      <c r="CD6871" s="60" t="e">
        <f t="shared" si="4270"/>
        <v>#DIV/0!</v>
      </c>
      <c r="CE6871" s="60" t="e">
        <f t="shared" si="4271"/>
        <v>#DIV/0!</v>
      </c>
      <c r="CF6871" s="52" t="e">
        <f t="shared" si="4272"/>
        <v>#N/A</v>
      </c>
      <c r="CG6871" s="52" t="e">
        <f t="shared" si="4273"/>
        <v>#N/A</v>
      </c>
      <c r="CH6871" s="60" t="e">
        <f t="shared" si="4274"/>
        <v>#DIV/0!</v>
      </c>
      <c r="CI6871" s="60" t="e">
        <f t="shared" si="4275"/>
        <v>#DIV/0!</v>
      </c>
      <c r="CJ6871" s="60" t="e">
        <f t="shared" si="4244"/>
        <v>#N/A</v>
      </c>
      <c r="CK6871" s="60" t="e">
        <f t="shared" si="4244"/>
        <v>#N/A</v>
      </c>
      <c r="CL6871" s="60" t="e">
        <f t="shared" si="4244"/>
        <v>#DIV/0!</v>
      </c>
      <c r="CM6871" s="60" t="e">
        <f t="shared" si="4243"/>
        <v>#DIV/0!</v>
      </c>
      <c r="CN6871" s="60" t="e">
        <f t="shared" si="4276"/>
        <v>#N/A</v>
      </c>
      <c r="CO6871" s="60" t="e">
        <f t="shared" si="4277"/>
        <v>#DIV/0!</v>
      </c>
      <c r="CP6871" s="60" t="str">
        <f t="shared" si="4253"/>
        <v/>
      </c>
      <c r="CQ6871" s="60"/>
      <c r="CR6871" s="44"/>
      <c r="CS6871" s="58" t="e">
        <f t="shared" si="4254"/>
        <v>#N/A</v>
      </c>
      <c r="CT6871" s="58" t="e">
        <f t="shared" si="4255"/>
        <v>#N/A</v>
      </c>
      <c r="CU6871" s="58" t="e">
        <f t="shared" si="4256"/>
        <v>#DIV/0!</v>
      </c>
      <c r="CV6871" s="60" t="e">
        <f t="shared" si="4278"/>
        <v>#N/A</v>
      </c>
      <c r="CW6871" s="60">
        <f t="shared" si="4257"/>
        <v>1</v>
      </c>
      <c r="CX6871" s="60" t="e">
        <f t="shared" si="4279"/>
        <v>#DIV/0!</v>
      </c>
      <c r="CY6871" s="60" t="e">
        <f t="shared" si="4258"/>
        <v>#N/A</v>
      </c>
      <c r="CZ6871" s="60" t="e">
        <f t="shared" si="4259"/>
        <v>#N/A</v>
      </c>
      <c r="DA6871" s="60" t="e">
        <f t="shared" si="4280"/>
        <v>#DIV/0!</v>
      </c>
      <c r="DB6871" s="60" t="e">
        <f t="shared" si="4280"/>
        <v>#N/A</v>
      </c>
      <c r="DC6871" s="60" t="e">
        <f t="shared" si="4260"/>
        <v>#DIV/0!</v>
      </c>
      <c r="DD6871" s="60" t="e">
        <f t="shared" si="4281"/>
        <v>#N/A</v>
      </c>
      <c r="DE6871" s="60" t="e">
        <f t="shared" si="4282"/>
        <v>#N/A</v>
      </c>
      <c r="DF6871" s="60" t="str">
        <f t="shared" si="4261"/>
        <v/>
      </c>
    </row>
    <row r="6872" spans="66:110" s="1" customFormat="1" x14ac:dyDescent="0.3">
      <c r="BN6872" s="58" t="e">
        <f t="shared" si="4245"/>
        <v>#N/A</v>
      </c>
      <c r="BO6872" s="59" t="e">
        <f t="shared" si="4246"/>
        <v>#N/A</v>
      </c>
      <c r="BP6872" s="58" t="e">
        <f t="shared" si="4247"/>
        <v>#DIV/0!</v>
      </c>
      <c r="BQ6872" s="60" t="e">
        <f t="shared" si="4262"/>
        <v>#DIV/0!</v>
      </c>
      <c r="BR6872" s="58" t="e">
        <f t="shared" si="4248"/>
        <v>#N/A</v>
      </c>
      <c r="BS6872" s="60" t="e">
        <f t="shared" si="4263"/>
        <v>#N/A</v>
      </c>
      <c r="BT6872" s="60" t="e">
        <f t="shared" si="4264"/>
        <v>#DIV/0!</v>
      </c>
      <c r="BU6872" s="58" t="e">
        <f t="shared" si="4249"/>
        <v>#N/A</v>
      </c>
      <c r="BV6872" s="58" t="e">
        <f t="shared" si="4250"/>
        <v>#N/A</v>
      </c>
      <c r="BW6872" s="60" t="e">
        <f t="shared" si="4265"/>
        <v>#N/A</v>
      </c>
      <c r="BX6872" s="58" t="e">
        <f t="shared" si="4251"/>
        <v>#N/A</v>
      </c>
      <c r="BY6872" s="60" t="e">
        <f t="shared" si="4266"/>
        <v>#N/A</v>
      </c>
      <c r="BZ6872" s="60" t="e">
        <f t="shared" si="4267"/>
        <v>#N/A</v>
      </c>
      <c r="CA6872" s="60" t="e">
        <f t="shared" si="4268"/>
        <v>#N/A</v>
      </c>
      <c r="CB6872" s="58" t="e">
        <f t="shared" si="4252"/>
        <v>#DIV/0!</v>
      </c>
      <c r="CC6872" s="60" t="e">
        <f t="shared" si="4269"/>
        <v>#DIV/0!</v>
      </c>
      <c r="CD6872" s="60" t="e">
        <f t="shared" si="4270"/>
        <v>#DIV/0!</v>
      </c>
      <c r="CE6872" s="60" t="e">
        <f t="shared" si="4271"/>
        <v>#DIV/0!</v>
      </c>
      <c r="CF6872" s="52" t="e">
        <f t="shared" si="4272"/>
        <v>#N/A</v>
      </c>
      <c r="CG6872" s="52" t="e">
        <f t="shared" si="4273"/>
        <v>#N/A</v>
      </c>
      <c r="CH6872" s="60" t="e">
        <f t="shared" si="4274"/>
        <v>#DIV/0!</v>
      </c>
      <c r="CI6872" s="60" t="e">
        <f t="shared" si="4275"/>
        <v>#DIV/0!</v>
      </c>
      <c r="CJ6872" s="60" t="e">
        <f t="shared" si="4244"/>
        <v>#N/A</v>
      </c>
      <c r="CK6872" s="60" t="e">
        <f t="shared" si="4244"/>
        <v>#N/A</v>
      </c>
      <c r="CL6872" s="60" t="e">
        <f t="shared" si="4244"/>
        <v>#DIV/0!</v>
      </c>
      <c r="CM6872" s="60" t="e">
        <f t="shared" si="4243"/>
        <v>#DIV/0!</v>
      </c>
      <c r="CN6872" s="60" t="e">
        <f t="shared" si="4276"/>
        <v>#N/A</v>
      </c>
      <c r="CO6872" s="60" t="e">
        <f t="shared" si="4277"/>
        <v>#DIV/0!</v>
      </c>
      <c r="CP6872" s="60" t="str">
        <f t="shared" si="4253"/>
        <v/>
      </c>
      <c r="CQ6872" s="60"/>
      <c r="CR6872" s="44"/>
      <c r="CS6872" s="58" t="e">
        <f t="shared" si="4254"/>
        <v>#N/A</v>
      </c>
      <c r="CT6872" s="58" t="e">
        <f t="shared" si="4255"/>
        <v>#N/A</v>
      </c>
      <c r="CU6872" s="58" t="e">
        <f t="shared" si="4256"/>
        <v>#DIV/0!</v>
      </c>
      <c r="CV6872" s="60" t="e">
        <f t="shared" si="4278"/>
        <v>#N/A</v>
      </c>
      <c r="CW6872" s="60">
        <f t="shared" si="4257"/>
        <v>1</v>
      </c>
      <c r="CX6872" s="60" t="e">
        <f t="shared" si="4279"/>
        <v>#DIV/0!</v>
      </c>
      <c r="CY6872" s="60" t="e">
        <f t="shared" si="4258"/>
        <v>#N/A</v>
      </c>
      <c r="CZ6872" s="60" t="e">
        <f t="shared" si="4259"/>
        <v>#N/A</v>
      </c>
      <c r="DA6872" s="60" t="e">
        <f t="shared" si="4280"/>
        <v>#DIV/0!</v>
      </c>
      <c r="DB6872" s="60" t="e">
        <f t="shared" si="4280"/>
        <v>#N/A</v>
      </c>
      <c r="DC6872" s="60" t="e">
        <f t="shared" si="4260"/>
        <v>#DIV/0!</v>
      </c>
      <c r="DD6872" s="60" t="e">
        <f t="shared" si="4281"/>
        <v>#N/A</v>
      </c>
      <c r="DE6872" s="60" t="e">
        <f t="shared" si="4282"/>
        <v>#N/A</v>
      </c>
      <c r="DF6872" s="60" t="str">
        <f t="shared" si="4261"/>
        <v/>
      </c>
    </row>
    <row r="6873" spans="66:110" s="1" customFormat="1" x14ac:dyDescent="0.3">
      <c r="BN6873" s="58" t="e">
        <f t="shared" si="4245"/>
        <v>#N/A</v>
      </c>
      <c r="BO6873" s="59" t="e">
        <f t="shared" si="4246"/>
        <v>#N/A</v>
      </c>
      <c r="BP6873" s="58" t="e">
        <f t="shared" si="4247"/>
        <v>#DIV/0!</v>
      </c>
      <c r="BQ6873" s="60" t="e">
        <f t="shared" si="4262"/>
        <v>#DIV/0!</v>
      </c>
      <c r="BR6873" s="58" t="e">
        <f t="shared" si="4248"/>
        <v>#N/A</v>
      </c>
      <c r="BS6873" s="60" t="e">
        <f t="shared" si="4263"/>
        <v>#N/A</v>
      </c>
      <c r="BT6873" s="60" t="e">
        <f t="shared" si="4264"/>
        <v>#DIV/0!</v>
      </c>
      <c r="BU6873" s="58" t="e">
        <f t="shared" si="4249"/>
        <v>#N/A</v>
      </c>
      <c r="BV6873" s="58" t="e">
        <f t="shared" si="4250"/>
        <v>#N/A</v>
      </c>
      <c r="BW6873" s="60" t="e">
        <f t="shared" si="4265"/>
        <v>#N/A</v>
      </c>
      <c r="BX6873" s="58" t="e">
        <f t="shared" si="4251"/>
        <v>#N/A</v>
      </c>
      <c r="BY6873" s="60" t="e">
        <f t="shared" si="4266"/>
        <v>#N/A</v>
      </c>
      <c r="BZ6873" s="60" t="e">
        <f t="shared" si="4267"/>
        <v>#N/A</v>
      </c>
      <c r="CA6873" s="60" t="e">
        <f t="shared" si="4268"/>
        <v>#N/A</v>
      </c>
      <c r="CB6873" s="58" t="e">
        <f t="shared" si="4252"/>
        <v>#DIV/0!</v>
      </c>
      <c r="CC6873" s="60" t="e">
        <f t="shared" si="4269"/>
        <v>#DIV/0!</v>
      </c>
      <c r="CD6873" s="60" t="e">
        <f t="shared" si="4270"/>
        <v>#DIV/0!</v>
      </c>
      <c r="CE6873" s="60" t="e">
        <f t="shared" si="4271"/>
        <v>#DIV/0!</v>
      </c>
      <c r="CF6873" s="52" t="e">
        <f t="shared" si="4272"/>
        <v>#N/A</v>
      </c>
      <c r="CG6873" s="52" t="e">
        <f t="shared" si="4273"/>
        <v>#N/A</v>
      </c>
      <c r="CH6873" s="60" t="e">
        <f t="shared" si="4274"/>
        <v>#DIV/0!</v>
      </c>
      <c r="CI6873" s="60" t="e">
        <f t="shared" si="4275"/>
        <v>#DIV/0!</v>
      </c>
      <c r="CJ6873" s="60" t="e">
        <f t="shared" si="4244"/>
        <v>#N/A</v>
      </c>
      <c r="CK6873" s="60" t="e">
        <f t="shared" si="4244"/>
        <v>#N/A</v>
      </c>
      <c r="CL6873" s="60" t="e">
        <f t="shared" si="4244"/>
        <v>#DIV/0!</v>
      </c>
      <c r="CM6873" s="60" t="e">
        <f t="shared" si="4243"/>
        <v>#DIV/0!</v>
      </c>
      <c r="CN6873" s="60" t="e">
        <f t="shared" si="4276"/>
        <v>#N/A</v>
      </c>
      <c r="CO6873" s="60" t="e">
        <f t="shared" si="4277"/>
        <v>#DIV/0!</v>
      </c>
      <c r="CP6873" s="60" t="str">
        <f t="shared" si="4253"/>
        <v/>
      </c>
      <c r="CQ6873" s="60"/>
      <c r="CR6873" s="44"/>
      <c r="CS6873" s="58" t="e">
        <f t="shared" si="4254"/>
        <v>#N/A</v>
      </c>
      <c r="CT6873" s="58" t="e">
        <f t="shared" si="4255"/>
        <v>#N/A</v>
      </c>
      <c r="CU6873" s="58" t="e">
        <f t="shared" si="4256"/>
        <v>#DIV/0!</v>
      </c>
      <c r="CV6873" s="60" t="e">
        <f t="shared" si="4278"/>
        <v>#N/A</v>
      </c>
      <c r="CW6873" s="60">
        <f t="shared" si="4257"/>
        <v>1</v>
      </c>
      <c r="CX6873" s="60" t="e">
        <f t="shared" si="4279"/>
        <v>#DIV/0!</v>
      </c>
      <c r="CY6873" s="60" t="e">
        <f t="shared" si="4258"/>
        <v>#N/A</v>
      </c>
      <c r="CZ6873" s="60" t="e">
        <f t="shared" si="4259"/>
        <v>#N/A</v>
      </c>
      <c r="DA6873" s="60" t="e">
        <f t="shared" si="4280"/>
        <v>#DIV/0!</v>
      </c>
      <c r="DB6873" s="60" t="e">
        <f t="shared" si="4280"/>
        <v>#N/A</v>
      </c>
      <c r="DC6873" s="60" t="e">
        <f t="shared" si="4260"/>
        <v>#DIV/0!</v>
      </c>
      <c r="DD6873" s="60" t="e">
        <f t="shared" si="4281"/>
        <v>#N/A</v>
      </c>
      <c r="DE6873" s="60" t="e">
        <f t="shared" si="4282"/>
        <v>#N/A</v>
      </c>
      <c r="DF6873" s="60" t="str">
        <f t="shared" si="4261"/>
        <v/>
      </c>
    </row>
    <row r="6874" spans="66:110" s="1" customFormat="1" x14ac:dyDescent="0.3">
      <c r="BN6874" s="58" t="e">
        <f t="shared" si="4245"/>
        <v>#N/A</v>
      </c>
      <c r="BO6874" s="59" t="e">
        <f t="shared" si="4246"/>
        <v>#N/A</v>
      </c>
      <c r="BP6874" s="58" t="e">
        <f t="shared" si="4247"/>
        <v>#DIV/0!</v>
      </c>
      <c r="BQ6874" s="60" t="e">
        <f t="shared" si="4262"/>
        <v>#DIV/0!</v>
      </c>
      <c r="BR6874" s="58" t="e">
        <f t="shared" si="4248"/>
        <v>#N/A</v>
      </c>
      <c r="BS6874" s="60" t="e">
        <f t="shared" si="4263"/>
        <v>#N/A</v>
      </c>
      <c r="BT6874" s="60" t="e">
        <f t="shared" si="4264"/>
        <v>#DIV/0!</v>
      </c>
      <c r="BU6874" s="58" t="e">
        <f t="shared" si="4249"/>
        <v>#N/A</v>
      </c>
      <c r="BV6874" s="58" t="e">
        <f t="shared" si="4250"/>
        <v>#N/A</v>
      </c>
      <c r="BW6874" s="60" t="e">
        <f t="shared" si="4265"/>
        <v>#N/A</v>
      </c>
      <c r="BX6874" s="58" t="e">
        <f t="shared" si="4251"/>
        <v>#N/A</v>
      </c>
      <c r="BY6874" s="60" t="e">
        <f t="shared" si="4266"/>
        <v>#N/A</v>
      </c>
      <c r="BZ6874" s="60" t="e">
        <f t="shared" si="4267"/>
        <v>#N/A</v>
      </c>
      <c r="CA6874" s="60" t="e">
        <f t="shared" si="4268"/>
        <v>#N/A</v>
      </c>
      <c r="CB6874" s="58" t="e">
        <f t="shared" si="4252"/>
        <v>#DIV/0!</v>
      </c>
      <c r="CC6874" s="60" t="e">
        <f t="shared" si="4269"/>
        <v>#DIV/0!</v>
      </c>
      <c r="CD6874" s="60" t="e">
        <f t="shared" si="4270"/>
        <v>#DIV/0!</v>
      </c>
      <c r="CE6874" s="60" t="e">
        <f t="shared" si="4271"/>
        <v>#DIV/0!</v>
      </c>
      <c r="CF6874" s="52" t="e">
        <f t="shared" si="4272"/>
        <v>#N/A</v>
      </c>
      <c r="CG6874" s="52" t="e">
        <f t="shared" si="4273"/>
        <v>#N/A</v>
      </c>
      <c r="CH6874" s="60" t="e">
        <f t="shared" si="4274"/>
        <v>#DIV/0!</v>
      </c>
      <c r="CI6874" s="60" t="e">
        <f t="shared" si="4275"/>
        <v>#DIV/0!</v>
      </c>
      <c r="CJ6874" s="60" t="e">
        <f t="shared" si="4244"/>
        <v>#N/A</v>
      </c>
      <c r="CK6874" s="60" t="e">
        <f t="shared" si="4244"/>
        <v>#N/A</v>
      </c>
      <c r="CL6874" s="60" t="e">
        <f t="shared" si="4244"/>
        <v>#DIV/0!</v>
      </c>
      <c r="CM6874" s="60" t="e">
        <f t="shared" si="4243"/>
        <v>#DIV/0!</v>
      </c>
      <c r="CN6874" s="60" t="e">
        <f t="shared" si="4276"/>
        <v>#N/A</v>
      </c>
      <c r="CO6874" s="60" t="e">
        <f t="shared" si="4277"/>
        <v>#DIV/0!</v>
      </c>
      <c r="CP6874" s="60" t="str">
        <f t="shared" si="4253"/>
        <v/>
      </c>
      <c r="CQ6874" s="60"/>
      <c r="CR6874" s="44"/>
      <c r="CS6874" s="58" t="e">
        <f t="shared" si="4254"/>
        <v>#N/A</v>
      </c>
      <c r="CT6874" s="58" t="e">
        <f t="shared" si="4255"/>
        <v>#N/A</v>
      </c>
      <c r="CU6874" s="58" t="e">
        <f t="shared" si="4256"/>
        <v>#DIV/0!</v>
      </c>
      <c r="CV6874" s="60" t="e">
        <f t="shared" si="4278"/>
        <v>#N/A</v>
      </c>
      <c r="CW6874" s="60">
        <f t="shared" si="4257"/>
        <v>1</v>
      </c>
      <c r="CX6874" s="60" t="e">
        <f t="shared" si="4279"/>
        <v>#DIV/0!</v>
      </c>
      <c r="CY6874" s="60" t="e">
        <f t="shared" si="4258"/>
        <v>#N/A</v>
      </c>
      <c r="CZ6874" s="60" t="e">
        <f t="shared" si="4259"/>
        <v>#N/A</v>
      </c>
      <c r="DA6874" s="60" t="e">
        <f t="shared" si="4280"/>
        <v>#DIV/0!</v>
      </c>
      <c r="DB6874" s="60" t="e">
        <f t="shared" si="4280"/>
        <v>#N/A</v>
      </c>
      <c r="DC6874" s="60" t="e">
        <f t="shared" si="4260"/>
        <v>#DIV/0!</v>
      </c>
      <c r="DD6874" s="60" t="e">
        <f t="shared" si="4281"/>
        <v>#N/A</v>
      </c>
      <c r="DE6874" s="60" t="e">
        <f t="shared" si="4282"/>
        <v>#N/A</v>
      </c>
      <c r="DF6874" s="60" t="str">
        <f t="shared" si="4261"/>
        <v/>
      </c>
    </row>
    <row r="6875" spans="66:110" s="1" customFormat="1" x14ac:dyDescent="0.3">
      <c r="BN6875" s="58" t="e">
        <f t="shared" si="4245"/>
        <v>#N/A</v>
      </c>
      <c r="BO6875" s="59" t="e">
        <f t="shared" si="4246"/>
        <v>#N/A</v>
      </c>
      <c r="BP6875" s="58" t="e">
        <f t="shared" si="4247"/>
        <v>#DIV/0!</v>
      </c>
      <c r="BQ6875" s="60" t="e">
        <f t="shared" si="4262"/>
        <v>#DIV/0!</v>
      </c>
      <c r="BR6875" s="58" t="e">
        <f t="shared" si="4248"/>
        <v>#N/A</v>
      </c>
      <c r="BS6875" s="60" t="e">
        <f t="shared" si="4263"/>
        <v>#N/A</v>
      </c>
      <c r="BT6875" s="60" t="e">
        <f t="shared" si="4264"/>
        <v>#DIV/0!</v>
      </c>
      <c r="BU6875" s="58" t="e">
        <f t="shared" si="4249"/>
        <v>#N/A</v>
      </c>
      <c r="BV6875" s="58" t="e">
        <f t="shared" si="4250"/>
        <v>#N/A</v>
      </c>
      <c r="BW6875" s="60" t="e">
        <f t="shared" si="4265"/>
        <v>#N/A</v>
      </c>
      <c r="BX6875" s="58" t="e">
        <f t="shared" si="4251"/>
        <v>#N/A</v>
      </c>
      <c r="BY6875" s="60" t="e">
        <f t="shared" si="4266"/>
        <v>#N/A</v>
      </c>
      <c r="BZ6875" s="60" t="e">
        <f t="shared" si="4267"/>
        <v>#N/A</v>
      </c>
      <c r="CA6875" s="60" t="e">
        <f t="shared" si="4268"/>
        <v>#N/A</v>
      </c>
      <c r="CB6875" s="58" t="e">
        <f t="shared" si="4252"/>
        <v>#DIV/0!</v>
      </c>
      <c r="CC6875" s="60" t="e">
        <f t="shared" si="4269"/>
        <v>#DIV/0!</v>
      </c>
      <c r="CD6875" s="60" t="e">
        <f t="shared" si="4270"/>
        <v>#DIV/0!</v>
      </c>
      <c r="CE6875" s="60" t="e">
        <f t="shared" si="4271"/>
        <v>#DIV/0!</v>
      </c>
      <c r="CF6875" s="52" t="e">
        <f t="shared" si="4272"/>
        <v>#N/A</v>
      </c>
      <c r="CG6875" s="52" t="e">
        <f t="shared" si="4273"/>
        <v>#N/A</v>
      </c>
      <c r="CH6875" s="60" t="e">
        <f t="shared" si="4274"/>
        <v>#DIV/0!</v>
      </c>
      <c r="CI6875" s="60" t="e">
        <f t="shared" si="4275"/>
        <v>#DIV/0!</v>
      </c>
      <c r="CJ6875" s="60" t="e">
        <f t="shared" si="4244"/>
        <v>#N/A</v>
      </c>
      <c r="CK6875" s="60" t="e">
        <f t="shared" si="4244"/>
        <v>#N/A</v>
      </c>
      <c r="CL6875" s="60" t="e">
        <f t="shared" si="4244"/>
        <v>#DIV/0!</v>
      </c>
      <c r="CM6875" s="60" t="e">
        <f t="shared" si="4243"/>
        <v>#DIV/0!</v>
      </c>
      <c r="CN6875" s="60" t="e">
        <f t="shared" si="4276"/>
        <v>#N/A</v>
      </c>
      <c r="CO6875" s="60" t="e">
        <f t="shared" si="4277"/>
        <v>#DIV/0!</v>
      </c>
      <c r="CP6875" s="60" t="str">
        <f t="shared" si="4253"/>
        <v/>
      </c>
      <c r="CQ6875" s="60"/>
      <c r="CR6875" s="44"/>
      <c r="CS6875" s="58" t="e">
        <f t="shared" si="4254"/>
        <v>#N/A</v>
      </c>
      <c r="CT6875" s="58" t="e">
        <f t="shared" si="4255"/>
        <v>#N/A</v>
      </c>
      <c r="CU6875" s="58" t="e">
        <f t="shared" si="4256"/>
        <v>#DIV/0!</v>
      </c>
      <c r="CV6875" s="60" t="e">
        <f t="shared" si="4278"/>
        <v>#N/A</v>
      </c>
      <c r="CW6875" s="60">
        <f t="shared" si="4257"/>
        <v>1</v>
      </c>
      <c r="CX6875" s="60" t="e">
        <f t="shared" si="4279"/>
        <v>#DIV/0!</v>
      </c>
      <c r="CY6875" s="60" t="e">
        <f t="shared" si="4258"/>
        <v>#N/A</v>
      </c>
      <c r="CZ6875" s="60" t="e">
        <f t="shared" si="4259"/>
        <v>#N/A</v>
      </c>
      <c r="DA6875" s="60" t="e">
        <f t="shared" si="4280"/>
        <v>#DIV/0!</v>
      </c>
      <c r="DB6875" s="60" t="e">
        <f t="shared" si="4280"/>
        <v>#N/A</v>
      </c>
      <c r="DC6875" s="60" t="e">
        <f t="shared" si="4260"/>
        <v>#DIV/0!</v>
      </c>
      <c r="DD6875" s="60" t="e">
        <f t="shared" si="4281"/>
        <v>#N/A</v>
      </c>
      <c r="DE6875" s="60" t="e">
        <f t="shared" si="4282"/>
        <v>#N/A</v>
      </c>
      <c r="DF6875" s="60" t="str">
        <f t="shared" si="4261"/>
        <v/>
      </c>
    </row>
    <row r="6876" spans="66:110" s="1" customFormat="1" x14ac:dyDescent="0.3">
      <c r="BN6876" s="58" t="e">
        <f t="shared" si="4245"/>
        <v>#N/A</v>
      </c>
      <c r="BO6876" s="59" t="e">
        <f t="shared" si="4246"/>
        <v>#N/A</v>
      </c>
      <c r="BP6876" s="58" t="e">
        <f t="shared" si="4247"/>
        <v>#DIV/0!</v>
      </c>
      <c r="BQ6876" s="60" t="e">
        <f t="shared" si="4262"/>
        <v>#DIV/0!</v>
      </c>
      <c r="BR6876" s="58" t="e">
        <f t="shared" si="4248"/>
        <v>#N/A</v>
      </c>
      <c r="BS6876" s="60" t="e">
        <f t="shared" si="4263"/>
        <v>#N/A</v>
      </c>
      <c r="BT6876" s="60" t="e">
        <f t="shared" si="4264"/>
        <v>#DIV/0!</v>
      </c>
      <c r="BU6876" s="58" t="e">
        <f t="shared" si="4249"/>
        <v>#N/A</v>
      </c>
      <c r="BV6876" s="58" t="e">
        <f t="shared" si="4250"/>
        <v>#N/A</v>
      </c>
      <c r="BW6876" s="60" t="e">
        <f t="shared" si="4265"/>
        <v>#N/A</v>
      </c>
      <c r="BX6876" s="58" t="e">
        <f t="shared" si="4251"/>
        <v>#N/A</v>
      </c>
      <c r="BY6876" s="60" t="e">
        <f t="shared" si="4266"/>
        <v>#N/A</v>
      </c>
      <c r="BZ6876" s="60" t="e">
        <f t="shared" si="4267"/>
        <v>#N/A</v>
      </c>
      <c r="CA6876" s="60" t="e">
        <f t="shared" si="4268"/>
        <v>#N/A</v>
      </c>
      <c r="CB6876" s="58" t="e">
        <f t="shared" si="4252"/>
        <v>#DIV/0!</v>
      </c>
      <c r="CC6876" s="60" t="e">
        <f t="shared" si="4269"/>
        <v>#DIV/0!</v>
      </c>
      <c r="CD6876" s="60" t="e">
        <f t="shared" si="4270"/>
        <v>#DIV/0!</v>
      </c>
      <c r="CE6876" s="60" t="e">
        <f t="shared" si="4271"/>
        <v>#DIV/0!</v>
      </c>
      <c r="CF6876" s="52" t="e">
        <f t="shared" si="4272"/>
        <v>#N/A</v>
      </c>
      <c r="CG6876" s="52" t="e">
        <f t="shared" si="4273"/>
        <v>#N/A</v>
      </c>
      <c r="CH6876" s="60" t="e">
        <f t="shared" si="4274"/>
        <v>#DIV/0!</v>
      </c>
      <c r="CI6876" s="60" t="e">
        <f t="shared" si="4275"/>
        <v>#DIV/0!</v>
      </c>
      <c r="CJ6876" s="60" t="e">
        <f t="shared" si="4244"/>
        <v>#N/A</v>
      </c>
      <c r="CK6876" s="60" t="e">
        <f t="shared" si="4244"/>
        <v>#N/A</v>
      </c>
      <c r="CL6876" s="60" t="e">
        <f t="shared" si="4244"/>
        <v>#DIV/0!</v>
      </c>
      <c r="CM6876" s="60" t="e">
        <f t="shared" si="4243"/>
        <v>#DIV/0!</v>
      </c>
      <c r="CN6876" s="60" t="e">
        <f t="shared" si="4276"/>
        <v>#N/A</v>
      </c>
      <c r="CO6876" s="60" t="e">
        <f t="shared" si="4277"/>
        <v>#DIV/0!</v>
      </c>
      <c r="CP6876" s="60" t="str">
        <f t="shared" si="4253"/>
        <v/>
      </c>
      <c r="CQ6876" s="60"/>
      <c r="CR6876" s="44"/>
      <c r="CS6876" s="58" t="e">
        <f t="shared" si="4254"/>
        <v>#N/A</v>
      </c>
      <c r="CT6876" s="58" t="e">
        <f t="shared" si="4255"/>
        <v>#N/A</v>
      </c>
      <c r="CU6876" s="58" t="e">
        <f t="shared" si="4256"/>
        <v>#DIV/0!</v>
      </c>
      <c r="CV6876" s="60" t="e">
        <f t="shared" si="4278"/>
        <v>#N/A</v>
      </c>
      <c r="CW6876" s="60">
        <f t="shared" si="4257"/>
        <v>1</v>
      </c>
      <c r="CX6876" s="60" t="e">
        <f t="shared" si="4279"/>
        <v>#DIV/0!</v>
      </c>
      <c r="CY6876" s="60" t="e">
        <f t="shared" si="4258"/>
        <v>#N/A</v>
      </c>
      <c r="CZ6876" s="60" t="e">
        <f t="shared" si="4259"/>
        <v>#N/A</v>
      </c>
      <c r="DA6876" s="60" t="e">
        <f t="shared" si="4280"/>
        <v>#DIV/0!</v>
      </c>
      <c r="DB6876" s="60" t="e">
        <f t="shared" si="4280"/>
        <v>#N/A</v>
      </c>
      <c r="DC6876" s="60" t="e">
        <f t="shared" si="4260"/>
        <v>#DIV/0!</v>
      </c>
      <c r="DD6876" s="60" t="e">
        <f t="shared" si="4281"/>
        <v>#N/A</v>
      </c>
      <c r="DE6876" s="60" t="e">
        <f t="shared" si="4282"/>
        <v>#N/A</v>
      </c>
      <c r="DF6876" s="60" t="str">
        <f t="shared" si="4261"/>
        <v/>
      </c>
    </row>
    <row r="6877" spans="66:110" s="1" customFormat="1" x14ac:dyDescent="0.3">
      <c r="BN6877" s="58" t="e">
        <f t="shared" si="4245"/>
        <v>#N/A</v>
      </c>
      <c r="BO6877" s="59" t="e">
        <f t="shared" si="4246"/>
        <v>#N/A</v>
      </c>
      <c r="BP6877" s="58" t="e">
        <f t="shared" si="4247"/>
        <v>#DIV/0!</v>
      </c>
      <c r="BQ6877" s="60" t="e">
        <f t="shared" si="4262"/>
        <v>#DIV/0!</v>
      </c>
      <c r="BR6877" s="58" t="e">
        <f t="shared" si="4248"/>
        <v>#N/A</v>
      </c>
      <c r="BS6877" s="60" t="e">
        <f t="shared" si="4263"/>
        <v>#N/A</v>
      </c>
      <c r="BT6877" s="60" t="e">
        <f t="shared" si="4264"/>
        <v>#DIV/0!</v>
      </c>
      <c r="BU6877" s="58" t="e">
        <f t="shared" si="4249"/>
        <v>#N/A</v>
      </c>
      <c r="BV6877" s="58" t="e">
        <f t="shared" si="4250"/>
        <v>#N/A</v>
      </c>
      <c r="BW6877" s="60" t="e">
        <f t="shared" si="4265"/>
        <v>#N/A</v>
      </c>
      <c r="BX6877" s="58" t="e">
        <f t="shared" si="4251"/>
        <v>#N/A</v>
      </c>
      <c r="BY6877" s="60" t="e">
        <f t="shared" si="4266"/>
        <v>#N/A</v>
      </c>
      <c r="BZ6877" s="60" t="e">
        <f t="shared" si="4267"/>
        <v>#N/A</v>
      </c>
      <c r="CA6877" s="60" t="e">
        <f t="shared" si="4268"/>
        <v>#N/A</v>
      </c>
      <c r="CB6877" s="58" t="e">
        <f t="shared" si="4252"/>
        <v>#DIV/0!</v>
      </c>
      <c r="CC6877" s="60" t="e">
        <f t="shared" si="4269"/>
        <v>#DIV/0!</v>
      </c>
      <c r="CD6877" s="60" t="e">
        <f t="shared" si="4270"/>
        <v>#DIV/0!</v>
      </c>
      <c r="CE6877" s="60" t="e">
        <f t="shared" si="4271"/>
        <v>#DIV/0!</v>
      </c>
      <c r="CF6877" s="52" t="e">
        <f t="shared" si="4272"/>
        <v>#N/A</v>
      </c>
      <c r="CG6877" s="52" t="e">
        <f t="shared" si="4273"/>
        <v>#N/A</v>
      </c>
      <c r="CH6877" s="60" t="e">
        <f t="shared" si="4274"/>
        <v>#DIV/0!</v>
      </c>
      <c r="CI6877" s="60" t="e">
        <f t="shared" si="4275"/>
        <v>#DIV/0!</v>
      </c>
      <c r="CJ6877" s="60" t="e">
        <f t="shared" si="4244"/>
        <v>#N/A</v>
      </c>
      <c r="CK6877" s="60" t="e">
        <f t="shared" si="4244"/>
        <v>#N/A</v>
      </c>
      <c r="CL6877" s="60" t="e">
        <f t="shared" si="4244"/>
        <v>#DIV/0!</v>
      </c>
      <c r="CM6877" s="60" t="e">
        <f t="shared" si="4243"/>
        <v>#DIV/0!</v>
      </c>
      <c r="CN6877" s="60" t="e">
        <f t="shared" si="4276"/>
        <v>#N/A</v>
      </c>
      <c r="CO6877" s="60" t="e">
        <f t="shared" si="4277"/>
        <v>#DIV/0!</v>
      </c>
      <c r="CP6877" s="60" t="str">
        <f t="shared" si="4253"/>
        <v/>
      </c>
      <c r="CQ6877" s="60"/>
      <c r="CR6877" s="44"/>
      <c r="CS6877" s="58" t="e">
        <f t="shared" si="4254"/>
        <v>#N/A</v>
      </c>
      <c r="CT6877" s="58" t="e">
        <f t="shared" si="4255"/>
        <v>#N/A</v>
      </c>
      <c r="CU6877" s="58" t="e">
        <f t="shared" si="4256"/>
        <v>#DIV/0!</v>
      </c>
      <c r="CV6877" s="60" t="e">
        <f t="shared" si="4278"/>
        <v>#N/A</v>
      </c>
      <c r="CW6877" s="60">
        <f t="shared" si="4257"/>
        <v>1</v>
      </c>
      <c r="CX6877" s="60" t="e">
        <f t="shared" si="4279"/>
        <v>#DIV/0!</v>
      </c>
      <c r="CY6877" s="60" t="e">
        <f t="shared" si="4258"/>
        <v>#N/A</v>
      </c>
      <c r="CZ6877" s="60" t="e">
        <f t="shared" si="4259"/>
        <v>#N/A</v>
      </c>
      <c r="DA6877" s="60" t="e">
        <f t="shared" si="4280"/>
        <v>#DIV/0!</v>
      </c>
      <c r="DB6877" s="60" t="e">
        <f t="shared" si="4280"/>
        <v>#N/A</v>
      </c>
      <c r="DC6877" s="60" t="e">
        <f t="shared" si="4260"/>
        <v>#DIV/0!</v>
      </c>
      <c r="DD6877" s="60" t="e">
        <f t="shared" si="4281"/>
        <v>#N/A</v>
      </c>
      <c r="DE6877" s="60" t="e">
        <f t="shared" si="4282"/>
        <v>#N/A</v>
      </c>
      <c r="DF6877" s="60" t="str">
        <f t="shared" si="4261"/>
        <v/>
      </c>
    </row>
    <row r="6878" spans="66:110" s="1" customFormat="1" x14ac:dyDescent="0.3">
      <c r="BN6878" s="58" t="e">
        <f t="shared" si="4245"/>
        <v>#N/A</v>
      </c>
      <c r="BO6878" s="59" t="e">
        <f t="shared" si="4246"/>
        <v>#N/A</v>
      </c>
      <c r="BP6878" s="58" t="e">
        <f t="shared" si="4247"/>
        <v>#DIV/0!</v>
      </c>
      <c r="BQ6878" s="60" t="e">
        <f t="shared" si="4262"/>
        <v>#DIV/0!</v>
      </c>
      <c r="BR6878" s="58" t="e">
        <f t="shared" si="4248"/>
        <v>#N/A</v>
      </c>
      <c r="BS6878" s="60" t="e">
        <f t="shared" si="4263"/>
        <v>#N/A</v>
      </c>
      <c r="BT6878" s="60" t="e">
        <f t="shared" si="4264"/>
        <v>#DIV/0!</v>
      </c>
      <c r="BU6878" s="58" t="e">
        <f t="shared" si="4249"/>
        <v>#N/A</v>
      </c>
      <c r="BV6878" s="58" t="e">
        <f t="shared" si="4250"/>
        <v>#N/A</v>
      </c>
      <c r="BW6878" s="60" t="e">
        <f t="shared" si="4265"/>
        <v>#N/A</v>
      </c>
      <c r="BX6878" s="58" t="e">
        <f t="shared" si="4251"/>
        <v>#N/A</v>
      </c>
      <c r="BY6878" s="60" t="e">
        <f t="shared" si="4266"/>
        <v>#N/A</v>
      </c>
      <c r="BZ6878" s="60" t="e">
        <f t="shared" si="4267"/>
        <v>#N/A</v>
      </c>
      <c r="CA6878" s="60" t="e">
        <f t="shared" si="4268"/>
        <v>#N/A</v>
      </c>
      <c r="CB6878" s="58" t="e">
        <f t="shared" si="4252"/>
        <v>#DIV/0!</v>
      </c>
      <c r="CC6878" s="60" t="e">
        <f t="shared" si="4269"/>
        <v>#DIV/0!</v>
      </c>
      <c r="CD6878" s="60" t="e">
        <f t="shared" si="4270"/>
        <v>#DIV/0!</v>
      </c>
      <c r="CE6878" s="60" t="e">
        <f t="shared" si="4271"/>
        <v>#DIV/0!</v>
      </c>
      <c r="CF6878" s="52" t="e">
        <f t="shared" si="4272"/>
        <v>#N/A</v>
      </c>
      <c r="CG6878" s="52" t="e">
        <f t="shared" si="4273"/>
        <v>#N/A</v>
      </c>
      <c r="CH6878" s="60" t="e">
        <f t="shared" si="4274"/>
        <v>#DIV/0!</v>
      </c>
      <c r="CI6878" s="60" t="e">
        <f t="shared" si="4275"/>
        <v>#DIV/0!</v>
      </c>
      <c r="CJ6878" s="60" t="e">
        <f t="shared" si="4244"/>
        <v>#N/A</v>
      </c>
      <c r="CK6878" s="60" t="e">
        <f t="shared" si="4244"/>
        <v>#N/A</v>
      </c>
      <c r="CL6878" s="60" t="e">
        <f t="shared" si="4244"/>
        <v>#DIV/0!</v>
      </c>
      <c r="CM6878" s="60" t="e">
        <f t="shared" si="4243"/>
        <v>#DIV/0!</v>
      </c>
      <c r="CN6878" s="60" t="e">
        <f t="shared" si="4276"/>
        <v>#N/A</v>
      </c>
      <c r="CO6878" s="60" t="e">
        <f t="shared" si="4277"/>
        <v>#DIV/0!</v>
      </c>
      <c r="CP6878" s="60" t="str">
        <f t="shared" si="4253"/>
        <v/>
      </c>
      <c r="CQ6878" s="60"/>
      <c r="CR6878" s="44"/>
      <c r="CS6878" s="58" t="e">
        <f t="shared" si="4254"/>
        <v>#N/A</v>
      </c>
      <c r="CT6878" s="58" t="e">
        <f t="shared" si="4255"/>
        <v>#N/A</v>
      </c>
      <c r="CU6878" s="58" t="e">
        <f t="shared" si="4256"/>
        <v>#DIV/0!</v>
      </c>
      <c r="CV6878" s="60" t="e">
        <f t="shared" si="4278"/>
        <v>#N/A</v>
      </c>
      <c r="CW6878" s="60">
        <f t="shared" si="4257"/>
        <v>1</v>
      </c>
      <c r="CX6878" s="60" t="e">
        <f t="shared" si="4279"/>
        <v>#DIV/0!</v>
      </c>
      <c r="CY6878" s="60" t="e">
        <f t="shared" si="4258"/>
        <v>#N/A</v>
      </c>
      <c r="CZ6878" s="60" t="e">
        <f t="shared" si="4259"/>
        <v>#N/A</v>
      </c>
      <c r="DA6878" s="60" t="e">
        <f t="shared" si="4280"/>
        <v>#DIV/0!</v>
      </c>
      <c r="DB6878" s="60" t="e">
        <f t="shared" si="4280"/>
        <v>#N/A</v>
      </c>
      <c r="DC6878" s="60" t="e">
        <f t="shared" si="4260"/>
        <v>#DIV/0!</v>
      </c>
      <c r="DD6878" s="60" t="e">
        <f t="shared" si="4281"/>
        <v>#N/A</v>
      </c>
      <c r="DE6878" s="60" t="e">
        <f t="shared" si="4282"/>
        <v>#N/A</v>
      </c>
      <c r="DF6878" s="60" t="str">
        <f t="shared" si="4261"/>
        <v/>
      </c>
    </row>
    <row r="6879" spans="66:110" s="1" customFormat="1" x14ac:dyDescent="0.3">
      <c r="BN6879" s="58" t="e">
        <f t="shared" si="4245"/>
        <v>#N/A</v>
      </c>
      <c r="BO6879" s="59" t="e">
        <f t="shared" si="4246"/>
        <v>#N/A</v>
      </c>
      <c r="BP6879" s="58" t="e">
        <f t="shared" si="4247"/>
        <v>#DIV/0!</v>
      </c>
      <c r="BQ6879" s="60" t="e">
        <f t="shared" si="4262"/>
        <v>#DIV/0!</v>
      </c>
      <c r="BR6879" s="58" t="e">
        <f t="shared" si="4248"/>
        <v>#N/A</v>
      </c>
      <c r="BS6879" s="60" t="e">
        <f t="shared" si="4263"/>
        <v>#N/A</v>
      </c>
      <c r="BT6879" s="60" t="e">
        <f t="shared" si="4264"/>
        <v>#DIV/0!</v>
      </c>
      <c r="BU6879" s="58" t="e">
        <f t="shared" si="4249"/>
        <v>#N/A</v>
      </c>
      <c r="BV6879" s="58" t="e">
        <f t="shared" si="4250"/>
        <v>#N/A</v>
      </c>
      <c r="BW6879" s="60" t="e">
        <f t="shared" si="4265"/>
        <v>#N/A</v>
      </c>
      <c r="BX6879" s="58" t="e">
        <f t="shared" si="4251"/>
        <v>#N/A</v>
      </c>
      <c r="BY6879" s="60" t="e">
        <f t="shared" si="4266"/>
        <v>#N/A</v>
      </c>
      <c r="BZ6879" s="60" t="e">
        <f t="shared" si="4267"/>
        <v>#N/A</v>
      </c>
      <c r="CA6879" s="60" t="e">
        <f t="shared" si="4268"/>
        <v>#N/A</v>
      </c>
      <c r="CB6879" s="58" t="e">
        <f t="shared" si="4252"/>
        <v>#DIV/0!</v>
      </c>
      <c r="CC6879" s="60" t="e">
        <f t="shared" si="4269"/>
        <v>#DIV/0!</v>
      </c>
      <c r="CD6879" s="60" t="e">
        <f t="shared" si="4270"/>
        <v>#DIV/0!</v>
      </c>
      <c r="CE6879" s="60" t="e">
        <f t="shared" si="4271"/>
        <v>#DIV/0!</v>
      </c>
      <c r="CF6879" s="52" t="e">
        <f t="shared" si="4272"/>
        <v>#N/A</v>
      </c>
      <c r="CG6879" s="52" t="e">
        <f t="shared" si="4273"/>
        <v>#N/A</v>
      </c>
      <c r="CH6879" s="60" t="e">
        <f t="shared" si="4274"/>
        <v>#DIV/0!</v>
      </c>
      <c r="CI6879" s="60" t="e">
        <f t="shared" si="4275"/>
        <v>#DIV/0!</v>
      </c>
      <c r="CJ6879" s="60" t="e">
        <f t="shared" si="4244"/>
        <v>#N/A</v>
      </c>
      <c r="CK6879" s="60" t="e">
        <f t="shared" si="4244"/>
        <v>#N/A</v>
      </c>
      <c r="CL6879" s="60" t="e">
        <f t="shared" si="4244"/>
        <v>#DIV/0!</v>
      </c>
      <c r="CM6879" s="60" t="e">
        <f t="shared" si="4243"/>
        <v>#DIV/0!</v>
      </c>
      <c r="CN6879" s="60" t="e">
        <f t="shared" si="4276"/>
        <v>#N/A</v>
      </c>
      <c r="CO6879" s="60" t="e">
        <f t="shared" si="4277"/>
        <v>#DIV/0!</v>
      </c>
      <c r="CP6879" s="60" t="str">
        <f t="shared" si="4253"/>
        <v/>
      </c>
      <c r="CQ6879" s="60"/>
      <c r="CR6879" s="44"/>
      <c r="CS6879" s="58" t="e">
        <f t="shared" si="4254"/>
        <v>#N/A</v>
      </c>
      <c r="CT6879" s="58" t="e">
        <f t="shared" si="4255"/>
        <v>#N/A</v>
      </c>
      <c r="CU6879" s="58" t="e">
        <f t="shared" si="4256"/>
        <v>#DIV/0!</v>
      </c>
      <c r="CV6879" s="60" t="e">
        <f t="shared" si="4278"/>
        <v>#N/A</v>
      </c>
      <c r="CW6879" s="60">
        <f t="shared" si="4257"/>
        <v>1</v>
      </c>
      <c r="CX6879" s="60" t="e">
        <f t="shared" si="4279"/>
        <v>#DIV/0!</v>
      </c>
      <c r="CY6879" s="60" t="e">
        <f t="shared" si="4258"/>
        <v>#N/A</v>
      </c>
      <c r="CZ6879" s="60" t="e">
        <f t="shared" si="4259"/>
        <v>#N/A</v>
      </c>
      <c r="DA6879" s="60" t="e">
        <f t="shared" si="4280"/>
        <v>#DIV/0!</v>
      </c>
      <c r="DB6879" s="60" t="e">
        <f t="shared" si="4280"/>
        <v>#N/A</v>
      </c>
      <c r="DC6879" s="60" t="e">
        <f t="shared" si="4260"/>
        <v>#DIV/0!</v>
      </c>
      <c r="DD6879" s="60" t="e">
        <f t="shared" si="4281"/>
        <v>#N/A</v>
      </c>
      <c r="DE6879" s="60" t="e">
        <f t="shared" si="4282"/>
        <v>#N/A</v>
      </c>
      <c r="DF6879" s="60" t="str">
        <f t="shared" si="4261"/>
        <v/>
      </c>
    </row>
    <row r="6880" spans="66:110" s="1" customFormat="1" x14ac:dyDescent="0.3">
      <c r="BN6880" s="58" t="e">
        <f t="shared" si="4245"/>
        <v>#N/A</v>
      </c>
      <c r="BO6880" s="59" t="e">
        <f t="shared" si="4246"/>
        <v>#N/A</v>
      </c>
      <c r="BP6880" s="58" t="e">
        <f t="shared" si="4247"/>
        <v>#DIV/0!</v>
      </c>
      <c r="BQ6880" s="60" t="e">
        <f t="shared" si="4262"/>
        <v>#DIV/0!</v>
      </c>
      <c r="BR6880" s="58" t="e">
        <f t="shared" si="4248"/>
        <v>#N/A</v>
      </c>
      <c r="BS6880" s="60" t="e">
        <f t="shared" si="4263"/>
        <v>#N/A</v>
      </c>
      <c r="BT6880" s="60" t="e">
        <f t="shared" si="4264"/>
        <v>#DIV/0!</v>
      </c>
      <c r="BU6880" s="58" t="e">
        <f t="shared" si="4249"/>
        <v>#N/A</v>
      </c>
      <c r="BV6880" s="58" t="e">
        <f t="shared" si="4250"/>
        <v>#N/A</v>
      </c>
      <c r="BW6880" s="60" t="e">
        <f t="shared" si="4265"/>
        <v>#N/A</v>
      </c>
      <c r="BX6880" s="58" t="e">
        <f t="shared" si="4251"/>
        <v>#N/A</v>
      </c>
      <c r="BY6880" s="60" t="e">
        <f t="shared" si="4266"/>
        <v>#N/A</v>
      </c>
      <c r="BZ6880" s="60" t="e">
        <f t="shared" si="4267"/>
        <v>#N/A</v>
      </c>
      <c r="CA6880" s="60" t="e">
        <f t="shared" si="4268"/>
        <v>#N/A</v>
      </c>
      <c r="CB6880" s="58" t="e">
        <f t="shared" si="4252"/>
        <v>#DIV/0!</v>
      </c>
      <c r="CC6880" s="60" t="e">
        <f t="shared" si="4269"/>
        <v>#DIV/0!</v>
      </c>
      <c r="CD6880" s="60" t="e">
        <f t="shared" si="4270"/>
        <v>#DIV/0!</v>
      </c>
      <c r="CE6880" s="60" t="e">
        <f t="shared" si="4271"/>
        <v>#DIV/0!</v>
      </c>
      <c r="CF6880" s="52" t="e">
        <f t="shared" si="4272"/>
        <v>#N/A</v>
      </c>
      <c r="CG6880" s="52" t="e">
        <f t="shared" si="4273"/>
        <v>#N/A</v>
      </c>
      <c r="CH6880" s="60" t="e">
        <f t="shared" si="4274"/>
        <v>#DIV/0!</v>
      </c>
      <c r="CI6880" s="60" t="e">
        <f t="shared" si="4275"/>
        <v>#DIV/0!</v>
      </c>
      <c r="CJ6880" s="60" t="e">
        <f t="shared" si="4244"/>
        <v>#N/A</v>
      </c>
      <c r="CK6880" s="60" t="e">
        <f t="shared" si="4244"/>
        <v>#N/A</v>
      </c>
      <c r="CL6880" s="60" t="e">
        <f t="shared" si="4244"/>
        <v>#DIV/0!</v>
      </c>
      <c r="CM6880" s="60" t="e">
        <f t="shared" si="4243"/>
        <v>#DIV/0!</v>
      </c>
      <c r="CN6880" s="60" t="e">
        <f t="shared" si="4276"/>
        <v>#N/A</v>
      </c>
      <c r="CO6880" s="60" t="e">
        <f t="shared" si="4277"/>
        <v>#DIV/0!</v>
      </c>
      <c r="CP6880" s="60" t="str">
        <f t="shared" si="4253"/>
        <v/>
      </c>
      <c r="CQ6880" s="60"/>
      <c r="CR6880" s="44"/>
      <c r="CS6880" s="58" t="e">
        <f t="shared" si="4254"/>
        <v>#N/A</v>
      </c>
      <c r="CT6880" s="58" t="e">
        <f t="shared" si="4255"/>
        <v>#N/A</v>
      </c>
      <c r="CU6880" s="58" t="e">
        <f t="shared" si="4256"/>
        <v>#DIV/0!</v>
      </c>
      <c r="CV6880" s="60" t="e">
        <f t="shared" si="4278"/>
        <v>#N/A</v>
      </c>
      <c r="CW6880" s="60">
        <f t="shared" si="4257"/>
        <v>1</v>
      </c>
      <c r="CX6880" s="60" t="e">
        <f t="shared" si="4279"/>
        <v>#DIV/0!</v>
      </c>
      <c r="CY6880" s="60" t="e">
        <f t="shared" si="4258"/>
        <v>#N/A</v>
      </c>
      <c r="CZ6880" s="60" t="e">
        <f t="shared" si="4259"/>
        <v>#N/A</v>
      </c>
      <c r="DA6880" s="60" t="e">
        <f t="shared" si="4280"/>
        <v>#DIV/0!</v>
      </c>
      <c r="DB6880" s="60" t="e">
        <f t="shared" si="4280"/>
        <v>#N/A</v>
      </c>
      <c r="DC6880" s="60" t="e">
        <f t="shared" si="4260"/>
        <v>#DIV/0!</v>
      </c>
      <c r="DD6880" s="60" t="e">
        <f t="shared" si="4281"/>
        <v>#N/A</v>
      </c>
      <c r="DE6880" s="60" t="e">
        <f t="shared" si="4282"/>
        <v>#N/A</v>
      </c>
      <c r="DF6880" s="60" t="str">
        <f t="shared" si="4261"/>
        <v/>
      </c>
    </row>
    <row r="6881" spans="66:110" s="1" customFormat="1" x14ac:dyDescent="0.3">
      <c r="BN6881" s="58" t="e">
        <f t="shared" si="4245"/>
        <v>#N/A</v>
      </c>
      <c r="BO6881" s="59" t="e">
        <f t="shared" si="4246"/>
        <v>#N/A</v>
      </c>
      <c r="BP6881" s="58" t="e">
        <f t="shared" si="4247"/>
        <v>#DIV/0!</v>
      </c>
      <c r="BQ6881" s="60" t="e">
        <f t="shared" si="4262"/>
        <v>#DIV/0!</v>
      </c>
      <c r="BR6881" s="58" t="e">
        <f t="shared" si="4248"/>
        <v>#N/A</v>
      </c>
      <c r="BS6881" s="60" t="e">
        <f t="shared" si="4263"/>
        <v>#N/A</v>
      </c>
      <c r="BT6881" s="60" t="e">
        <f t="shared" si="4264"/>
        <v>#DIV/0!</v>
      </c>
      <c r="BU6881" s="58" t="e">
        <f t="shared" si="4249"/>
        <v>#N/A</v>
      </c>
      <c r="BV6881" s="58" t="e">
        <f t="shared" si="4250"/>
        <v>#N/A</v>
      </c>
      <c r="BW6881" s="60" t="e">
        <f t="shared" si="4265"/>
        <v>#N/A</v>
      </c>
      <c r="BX6881" s="58" t="e">
        <f t="shared" si="4251"/>
        <v>#N/A</v>
      </c>
      <c r="BY6881" s="60" t="e">
        <f t="shared" si="4266"/>
        <v>#N/A</v>
      </c>
      <c r="BZ6881" s="60" t="e">
        <f t="shared" si="4267"/>
        <v>#N/A</v>
      </c>
      <c r="CA6881" s="60" t="e">
        <f t="shared" si="4268"/>
        <v>#N/A</v>
      </c>
      <c r="CB6881" s="58" t="e">
        <f t="shared" si="4252"/>
        <v>#DIV/0!</v>
      </c>
      <c r="CC6881" s="60" t="e">
        <f t="shared" si="4269"/>
        <v>#DIV/0!</v>
      </c>
      <c r="CD6881" s="60" t="e">
        <f t="shared" si="4270"/>
        <v>#DIV/0!</v>
      </c>
      <c r="CE6881" s="60" t="e">
        <f t="shared" si="4271"/>
        <v>#DIV/0!</v>
      </c>
      <c r="CF6881" s="52" t="e">
        <f t="shared" si="4272"/>
        <v>#N/A</v>
      </c>
      <c r="CG6881" s="52" t="e">
        <f t="shared" si="4273"/>
        <v>#N/A</v>
      </c>
      <c r="CH6881" s="60" t="e">
        <f t="shared" si="4274"/>
        <v>#DIV/0!</v>
      </c>
      <c r="CI6881" s="60" t="e">
        <f t="shared" si="4275"/>
        <v>#DIV/0!</v>
      </c>
      <c r="CJ6881" s="60" t="e">
        <f t="shared" si="4244"/>
        <v>#N/A</v>
      </c>
      <c r="CK6881" s="60" t="e">
        <f t="shared" si="4244"/>
        <v>#N/A</v>
      </c>
      <c r="CL6881" s="60" t="e">
        <f t="shared" si="4244"/>
        <v>#DIV/0!</v>
      </c>
      <c r="CM6881" s="60" t="e">
        <f t="shared" si="4243"/>
        <v>#DIV/0!</v>
      </c>
      <c r="CN6881" s="60" t="e">
        <f t="shared" si="4276"/>
        <v>#N/A</v>
      </c>
      <c r="CO6881" s="60" t="e">
        <f t="shared" si="4277"/>
        <v>#DIV/0!</v>
      </c>
      <c r="CP6881" s="60" t="str">
        <f t="shared" si="4253"/>
        <v/>
      </c>
      <c r="CQ6881" s="60"/>
      <c r="CR6881" s="44"/>
      <c r="CS6881" s="58" t="e">
        <f t="shared" si="4254"/>
        <v>#N/A</v>
      </c>
      <c r="CT6881" s="58" t="e">
        <f t="shared" si="4255"/>
        <v>#N/A</v>
      </c>
      <c r="CU6881" s="58" t="e">
        <f t="shared" si="4256"/>
        <v>#DIV/0!</v>
      </c>
      <c r="CV6881" s="60" t="e">
        <f t="shared" si="4278"/>
        <v>#N/A</v>
      </c>
      <c r="CW6881" s="60">
        <f t="shared" si="4257"/>
        <v>1</v>
      </c>
      <c r="CX6881" s="60" t="e">
        <f t="shared" si="4279"/>
        <v>#DIV/0!</v>
      </c>
      <c r="CY6881" s="60" t="e">
        <f t="shared" si="4258"/>
        <v>#N/A</v>
      </c>
      <c r="CZ6881" s="60" t="e">
        <f t="shared" si="4259"/>
        <v>#N/A</v>
      </c>
      <c r="DA6881" s="60" t="e">
        <f t="shared" si="4280"/>
        <v>#DIV/0!</v>
      </c>
      <c r="DB6881" s="60" t="e">
        <f t="shared" si="4280"/>
        <v>#N/A</v>
      </c>
      <c r="DC6881" s="60" t="e">
        <f t="shared" si="4260"/>
        <v>#DIV/0!</v>
      </c>
      <c r="DD6881" s="60" t="e">
        <f t="shared" si="4281"/>
        <v>#N/A</v>
      </c>
      <c r="DE6881" s="60" t="e">
        <f t="shared" si="4282"/>
        <v>#N/A</v>
      </c>
      <c r="DF6881" s="60" t="str">
        <f t="shared" si="4261"/>
        <v/>
      </c>
    </row>
    <row r="6882" spans="66:110" s="1" customFormat="1" x14ac:dyDescent="0.3">
      <c r="BN6882" s="58" t="e">
        <f t="shared" si="4245"/>
        <v>#N/A</v>
      </c>
      <c r="BO6882" s="59" t="e">
        <f t="shared" si="4246"/>
        <v>#N/A</v>
      </c>
      <c r="BP6882" s="58" t="e">
        <f t="shared" si="4247"/>
        <v>#DIV/0!</v>
      </c>
      <c r="BQ6882" s="60" t="e">
        <f t="shared" si="4262"/>
        <v>#DIV/0!</v>
      </c>
      <c r="BR6882" s="58" t="e">
        <f t="shared" si="4248"/>
        <v>#N/A</v>
      </c>
      <c r="BS6882" s="60" t="e">
        <f t="shared" si="4263"/>
        <v>#N/A</v>
      </c>
      <c r="BT6882" s="60" t="e">
        <f t="shared" si="4264"/>
        <v>#DIV/0!</v>
      </c>
      <c r="BU6882" s="58" t="e">
        <f t="shared" si="4249"/>
        <v>#N/A</v>
      </c>
      <c r="BV6882" s="58" t="e">
        <f t="shared" si="4250"/>
        <v>#N/A</v>
      </c>
      <c r="BW6882" s="60" t="e">
        <f t="shared" si="4265"/>
        <v>#N/A</v>
      </c>
      <c r="BX6882" s="58" t="e">
        <f t="shared" si="4251"/>
        <v>#N/A</v>
      </c>
      <c r="BY6882" s="60" t="e">
        <f t="shared" si="4266"/>
        <v>#N/A</v>
      </c>
      <c r="BZ6882" s="60" t="e">
        <f t="shared" si="4267"/>
        <v>#N/A</v>
      </c>
      <c r="CA6882" s="60" t="e">
        <f t="shared" si="4268"/>
        <v>#N/A</v>
      </c>
      <c r="CB6882" s="58" t="e">
        <f t="shared" si="4252"/>
        <v>#DIV/0!</v>
      </c>
      <c r="CC6882" s="60" t="e">
        <f t="shared" si="4269"/>
        <v>#DIV/0!</v>
      </c>
      <c r="CD6882" s="60" t="e">
        <f t="shared" si="4270"/>
        <v>#DIV/0!</v>
      </c>
      <c r="CE6882" s="60" t="e">
        <f t="shared" si="4271"/>
        <v>#DIV/0!</v>
      </c>
      <c r="CF6882" s="52" t="e">
        <f t="shared" si="4272"/>
        <v>#N/A</v>
      </c>
      <c r="CG6882" s="52" t="e">
        <f t="shared" si="4273"/>
        <v>#N/A</v>
      </c>
      <c r="CH6882" s="60" t="e">
        <f t="shared" si="4274"/>
        <v>#DIV/0!</v>
      </c>
      <c r="CI6882" s="60" t="e">
        <f t="shared" si="4275"/>
        <v>#DIV/0!</v>
      </c>
      <c r="CJ6882" s="60" t="e">
        <f t="shared" si="4244"/>
        <v>#N/A</v>
      </c>
      <c r="CK6882" s="60" t="e">
        <f t="shared" si="4244"/>
        <v>#N/A</v>
      </c>
      <c r="CL6882" s="60" t="e">
        <f t="shared" si="4244"/>
        <v>#DIV/0!</v>
      </c>
      <c r="CM6882" s="60" t="e">
        <f t="shared" si="4243"/>
        <v>#DIV/0!</v>
      </c>
      <c r="CN6882" s="60" t="e">
        <f t="shared" si="4276"/>
        <v>#N/A</v>
      </c>
      <c r="CO6882" s="60" t="e">
        <f t="shared" si="4277"/>
        <v>#DIV/0!</v>
      </c>
      <c r="CP6882" s="60" t="str">
        <f t="shared" si="4253"/>
        <v/>
      </c>
      <c r="CQ6882" s="60"/>
      <c r="CR6882" s="44"/>
      <c r="CS6882" s="58" t="e">
        <f t="shared" si="4254"/>
        <v>#N/A</v>
      </c>
      <c r="CT6882" s="58" t="e">
        <f t="shared" si="4255"/>
        <v>#N/A</v>
      </c>
      <c r="CU6882" s="58" t="e">
        <f t="shared" si="4256"/>
        <v>#DIV/0!</v>
      </c>
      <c r="CV6882" s="60" t="e">
        <f t="shared" si="4278"/>
        <v>#N/A</v>
      </c>
      <c r="CW6882" s="60">
        <f t="shared" si="4257"/>
        <v>1</v>
      </c>
      <c r="CX6882" s="60" t="e">
        <f t="shared" si="4279"/>
        <v>#DIV/0!</v>
      </c>
      <c r="CY6882" s="60" t="e">
        <f t="shared" si="4258"/>
        <v>#N/A</v>
      </c>
      <c r="CZ6882" s="60" t="e">
        <f t="shared" si="4259"/>
        <v>#N/A</v>
      </c>
      <c r="DA6882" s="60" t="e">
        <f t="shared" si="4280"/>
        <v>#DIV/0!</v>
      </c>
      <c r="DB6882" s="60" t="e">
        <f t="shared" si="4280"/>
        <v>#N/A</v>
      </c>
      <c r="DC6882" s="60" t="e">
        <f t="shared" si="4260"/>
        <v>#DIV/0!</v>
      </c>
      <c r="DD6882" s="60" t="e">
        <f t="shared" si="4281"/>
        <v>#N/A</v>
      </c>
      <c r="DE6882" s="60" t="e">
        <f t="shared" si="4282"/>
        <v>#N/A</v>
      </c>
      <c r="DF6882" s="60" t="str">
        <f t="shared" si="4261"/>
        <v/>
      </c>
    </row>
    <row r="6883" spans="66:110" s="1" customFormat="1" x14ac:dyDescent="0.3">
      <c r="BN6883" s="58" t="e">
        <f t="shared" si="4245"/>
        <v>#N/A</v>
      </c>
      <c r="BO6883" s="59" t="e">
        <f t="shared" si="4246"/>
        <v>#N/A</v>
      </c>
      <c r="BP6883" s="58" t="e">
        <f t="shared" si="4247"/>
        <v>#DIV/0!</v>
      </c>
      <c r="BQ6883" s="60" t="e">
        <f t="shared" si="4262"/>
        <v>#DIV/0!</v>
      </c>
      <c r="BR6883" s="58" t="e">
        <f t="shared" si="4248"/>
        <v>#N/A</v>
      </c>
      <c r="BS6883" s="60" t="e">
        <f t="shared" si="4263"/>
        <v>#N/A</v>
      </c>
      <c r="BT6883" s="60" t="e">
        <f t="shared" si="4264"/>
        <v>#DIV/0!</v>
      </c>
      <c r="BU6883" s="58" t="e">
        <f t="shared" si="4249"/>
        <v>#N/A</v>
      </c>
      <c r="BV6883" s="58" t="e">
        <f t="shared" si="4250"/>
        <v>#N/A</v>
      </c>
      <c r="BW6883" s="60" t="e">
        <f t="shared" si="4265"/>
        <v>#N/A</v>
      </c>
      <c r="BX6883" s="58" t="e">
        <f t="shared" si="4251"/>
        <v>#N/A</v>
      </c>
      <c r="BY6883" s="60" t="e">
        <f t="shared" si="4266"/>
        <v>#N/A</v>
      </c>
      <c r="BZ6883" s="60" t="e">
        <f t="shared" si="4267"/>
        <v>#N/A</v>
      </c>
      <c r="CA6883" s="60" t="e">
        <f t="shared" si="4268"/>
        <v>#N/A</v>
      </c>
      <c r="CB6883" s="58" t="e">
        <f t="shared" si="4252"/>
        <v>#DIV/0!</v>
      </c>
      <c r="CC6883" s="60" t="e">
        <f t="shared" si="4269"/>
        <v>#DIV/0!</v>
      </c>
      <c r="CD6883" s="60" t="e">
        <f t="shared" si="4270"/>
        <v>#DIV/0!</v>
      </c>
      <c r="CE6883" s="60" t="e">
        <f t="shared" si="4271"/>
        <v>#DIV/0!</v>
      </c>
      <c r="CF6883" s="52" t="e">
        <f t="shared" si="4272"/>
        <v>#N/A</v>
      </c>
      <c r="CG6883" s="52" t="e">
        <f t="shared" si="4273"/>
        <v>#N/A</v>
      </c>
      <c r="CH6883" s="60" t="e">
        <f t="shared" si="4274"/>
        <v>#DIV/0!</v>
      </c>
      <c r="CI6883" s="60" t="e">
        <f t="shared" si="4275"/>
        <v>#DIV/0!</v>
      </c>
      <c r="CJ6883" s="60" t="e">
        <f t="shared" si="4244"/>
        <v>#N/A</v>
      </c>
      <c r="CK6883" s="60" t="e">
        <f t="shared" si="4244"/>
        <v>#N/A</v>
      </c>
      <c r="CL6883" s="60" t="e">
        <f t="shared" si="4244"/>
        <v>#DIV/0!</v>
      </c>
      <c r="CM6883" s="60" t="e">
        <f t="shared" si="4243"/>
        <v>#DIV/0!</v>
      </c>
      <c r="CN6883" s="60" t="e">
        <f t="shared" si="4276"/>
        <v>#N/A</v>
      </c>
      <c r="CO6883" s="60" t="e">
        <f t="shared" si="4277"/>
        <v>#DIV/0!</v>
      </c>
      <c r="CP6883" s="60" t="str">
        <f t="shared" si="4253"/>
        <v/>
      </c>
      <c r="CQ6883" s="60"/>
      <c r="CR6883" s="44"/>
      <c r="CS6883" s="58" t="e">
        <f t="shared" si="4254"/>
        <v>#N/A</v>
      </c>
      <c r="CT6883" s="58" t="e">
        <f t="shared" si="4255"/>
        <v>#N/A</v>
      </c>
      <c r="CU6883" s="58" t="e">
        <f t="shared" si="4256"/>
        <v>#DIV/0!</v>
      </c>
      <c r="CV6883" s="60" t="e">
        <f t="shared" si="4278"/>
        <v>#N/A</v>
      </c>
      <c r="CW6883" s="60">
        <f t="shared" si="4257"/>
        <v>1</v>
      </c>
      <c r="CX6883" s="60" t="e">
        <f t="shared" si="4279"/>
        <v>#DIV/0!</v>
      </c>
      <c r="CY6883" s="60" t="e">
        <f t="shared" si="4258"/>
        <v>#N/A</v>
      </c>
      <c r="CZ6883" s="60" t="e">
        <f t="shared" si="4259"/>
        <v>#N/A</v>
      </c>
      <c r="DA6883" s="60" t="e">
        <f t="shared" si="4280"/>
        <v>#DIV/0!</v>
      </c>
      <c r="DB6883" s="60" t="e">
        <f t="shared" si="4280"/>
        <v>#N/A</v>
      </c>
      <c r="DC6883" s="60" t="e">
        <f t="shared" si="4260"/>
        <v>#DIV/0!</v>
      </c>
      <c r="DD6883" s="60" t="e">
        <f t="shared" si="4281"/>
        <v>#N/A</v>
      </c>
      <c r="DE6883" s="60" t="e">
        <f t="shared" si="4282"/>
        <v>#N/A</v>
      </c>
      <c r="DF6883" s="60" t="str">
        <f t="shared" si="4261"/>
        <v/>
      </c>
    </row>
    <row r="6884" spans="66:110" s="1" customFormat="1" x14ac:dyDescent="0.3">
      <c r="BN6884" s="58" t="e">
        <f t="shared" si="4245"/>
        <v>#N/A</v>
      </c>
      <c r="BO6884" s="59" t="e">
        <f t="shared" si="4246"/>
        <v>#N/A</v>
      </c>
      <c r="BP6884" s="58" t="e">
        <f t="shared" si="4247"/>
        <v>#DIV/0!</v>
      </c>
      <c r="BQ6884" s="60" t="e">
        <f t="shared" si="4262"/>
        <v>#DIV/0!</v>
      </c>
      <c r="BR6884" s="58" t="e">
        <f t="shared" si="4248"/>
        <v>#N/A</v>
      </c>
      <c r="BS6884" s="60" t="e">
        <f t="shared" si="4263"/>
        <v>#N/A</v>
      </c>
      <c r="BT6884" s="60" t="e">
        <f t="shared" si="4264"/>
        <v>#DIV/0!</v>
      </c>
      <c r="BU6884" s="58" t="e">
        <f t="shared" si="4249"/>
        <v>#N/A</v>
      </c>
      <c r="BV6884" s="58" t="e">
        <f t="shared" si="4250"/>
        <v>#N/A</v>
      </c>
      <c r="BW6884" s="60" t="e">
        <f t="shared" si="4265"/>
        <v>#N/A</v>
      </c>
      <c r="BX6884" s="58" t="e">
        <f t="shared" si="4251"/>
        <v>#N/A</v>
      </c>
      <c r="BY6884" s="60" t="e">
        <f t="shared" si="4266"/>
        <v>#N/A</v>
      </c>
      <c r="BZ6884" s="60" t="e">
        <f t="shared" si="4267"/>
        <v>#N/A</v>
      </c>
      <c r="CA6884" s="60" t="e">
        <f t="shared" si="4268"/>
        <v>#N/A</v>
      </c>
      <c r="CB6884" s="58" t="e">
        <f t="shared" si="4252"/>
        <v>#DIV/0!</v>
      </c>
      <c r="CC6884" s="60" t="e">
        <f t="shared" si="4269"/>
        <v>#DIV/0!</v>
      </c>
      <c r="CD6884" s="60" t="e">
        <f t="shared" si="4270"/>
        <v>#DIV/0!</v>
      </c>
      <c r="CE6884" s="60" t="e">
        <f t="shared" si="4271"/>
        <v>#DIV/0!</v>
      </c>
      <c r="CF6884" s="52" t="e">
        <f t="shared" si="4272"/>
        <v>#N/A</v>
      </c>
      <c r="CG6884" s="52" t="e">
        <f t="shared" si="4273"/>
        <v>#N/A</v>
      </c>
      <c r="CH6884" s="60" t="e">
        <f t="shared" si="4274"/>
        <v>#DIV/0!</v>
      </c>
      <c r="CI6884" s="60" t="e">
        <f t="shared" si="4275"/>
        <v>#DIV/0!</v>
      </c>
      <c r="CJ6884" s="60" t="e">
        <f t="shared" si="4244"/>
        <v>#N/A</v>
      </c>
      <c r="CK6884" s="60" t="e">
        <f t="shared" si="4244"/>
        <v>#N/A</v>
      </c>
      <c r="CL6884" s="60" t="e">
        <f t="shared" si="4244"/>
        <v>#DIV/0!</v>
      </c>
      <c r="CM6884" s="60" t="e">
        <f t="shared" si="4243"/>
        <v>#DIV/0!</v>
      </c>
      <c r="CN6884" s="60" t="e">
        <f t="shared" si="4276"/>
        <v>#N/A</v>
      </c>
      <c r="CO6884" s="60" t="e">
        <f t="shared" si="4277"/>
        <v>#DIV/0!</v>
      </c>
      <c r="CP6884" s="60" t="str">
        <f t="shared" si="4253"/>
        <v/>
      </c>
      <c r="CQ6884" s="60"/>
      <c r="CR6884" s="44"/>
      <c r="CS6884" s="58" t="e">
        <f t="shared" si="4254"/>
        <v>#N/A</v>
      </c>
      <c r="CT6884" s="58" t="e">
        <f t="shared" si="4255"/>
        <v>#N/A</v>
      </c>
      <c r="CU6884" s="58" t="e">
        <f t="shared" si="4256"/>
        <v>#DIV/0!</v>
      </c>
      <c r="CV6884" s="60" t="e">
        <f t="shared" si="4278"/>
        <v>#N/A</v>
      </c>
      <c r="CW6884" s="60">
        <f t="shared" si="4257"/>
        <v>1</v>
      </c>
      <c r="CX6884" s="60" t="e">
        <f t="shared" si="4279"/>
        <v>#DIV/0!</v>
      </c>
      <c r="CY6884" s="60" t="e">
        <f t="shared" si="4258"/>
        <v>#N/A</v>
      </c>
      <c r="CZ6884" s="60" t="e">
        <f t="shared" si="4259"/>
        <v>#N/A</v>
      </c>
      <c r="DA6884" s="60" t="e">
        <f t="shared" si="4280"/>
        <v>#DIV/0!</v>
      </c>
      <c r="DB6884" s="60" t="e">
        <f t="shared" si="4280"/>
        <v>#N/A</v>
      </c>
      <c r="DC6884" s="60" t="e">
        <f t="shared" si="4260"/>
        <v>#DIV/0!</v>
      </c>
      <c r="DD6884" s="60" t="e">
        <f t="shared" si="4281"/>
        <v>#N/A</v>
      </c>
      <c r="DE6884" s="60" t="e">
        <f t="shared" si="4282"/>
        <v>#N/A</v>
      </c>
      <c r="DF6884" s="60" t="str">
        <f t="shared" si="4261"/>
        <v/>
      </c>
    </row>
    <row r="6885" spans="66:110" s="1" customFormat="1" x14ac:dyDescent="0.3">
      <c r="BN6885" s="58" t="e">
        <f t="shared" si="4245"/>
        <v>#N/A</v>
      </c>
      <c r="BO6885" s="59" t="e">
        <f t="shared" si="4246"/>
        <v>#N/A</v>
      </c>
      <c r="BP6885" s="58" t="e">
        <f t="shared" si="4247"/>
        <v>#DIV/0!</v>
      </c>
      <c r="BQ6885" s="60" t="e">
        <f t="shared" si="4262"/>
        <v>#DIV/0!</v>
      </c>
      <c r="BR6885" s="58" t="e">
        <f t="shared" si="4248"/>
        <v>#N/A</v>
      </c>
      <c r="BS6885" s="60" t="e">
        <f t="shared" si="4263"/>
        <v>#N/A</v>
      </c>
      <c r="BT6885" s="60" t="e">
        <f t="shared" si="4264"/>
        <v>#DIV/0!</v>
      </c>
      <c r="BU6885" s="58" t="e">
        <f t="shared" si="4249"/>
        <v>#N/A</v>
      </c>
      <c r="BV6885" s="58" t="e">
        <f t="shared" si="4250"/>
        <v>#N/A</v>
      </c>
      <c r="BW6885" s="60" t="e">
        <f t="shared" si="4265"/>
        <v>#N/A</v>
      </c>
      <c r="BX6885" s="58" t="e">
        <f t="shared" si="4251"/>
        <v>#N/A</v>
      </c>
      <c r="BY6885" s="60" t="e">
        <f t="shared" si="4266"/>
        <v>#N/A</v>
      </c>
      <c r="BZ6885" s="60" t="e">
        <f t="shared" si="4267"/>
        <v>#N/A</v>
      </c>
      <c r="CA6885" s="60" t="e">
        <f t="shared" si="4268"/>
        <v>#N/A</v>
      </c>
      <c r="CB6885" s="58" t="e">
        <f t="shared" si="4252"/>
        <v>#DIV/0!</v>
      </c>
      <c r="CC6885" s="60" t="e">
        <f t="shared" si="4269"/>
        <v>#DIV/0!</v>
      </c>
      <c r="CD6885" s="60" t="e">
        <f t="shared" si="4270"/>
        <v>#DIV/0!</v>
      </c>
      <c r="CE6885" s="60" t="e">
        <f t="shared" si="4271"/>
        <v>#DIV/0!</v>
      </c>
      <c r="CF6885" s="52" t="e">
        <f t="shared" si="4272"/>
        <v>#N/A</v>
      </c>
      <c r="CG6885" s="52" t="e">
        <f t="shared" si="4273"/>
        <v>#N/A</v>
      </c>
      <c r="CH6885" s="60" t="e">
        <f t="shared" si="4274"/>
        <v>#DIV/0!</v>
      </c>
      <c r="CI6885" s="60" t="e">
        <f t="shared" si="4275"/>
        <v>#DIV/0!</v>
      </c>
      <c r="CJ6885" s="60" t="e">
        <f t="shared" si="4244"/>
        <v>#N/A</v>
      </c>
      <c r="CK6885" s="60" t="e">
        <f t="shared" si="4244"/>
        <v>#N/A</v>
      </c>
      <c r="CL6885" s="60" t="e">
        <f t="shared" si="4244"/>
        <v>#DIV/0!</v>
      </c>
      <c r="CM6885" s="60" t="e">
        <f t="shared" si="4244"/>
        <v>#DIV/0!</v>
      </c>
      <c r="CN6885" s="60" t="e">
        <f t="shared" si="4276"/>
        <v>#N/A</v>
      </c>
      <c r="CO6885" s="60" t="e">
        <f t="shared" si="4277"/>
        <v>#DIV/0!</v>
      </c>
      <c r="CP6885" s="60" t="str">
        <f t="shared" si="4253"/>
        <v/>
      </c>
      <c r="CQ6885" s="60"/>
      <c r="CR6885" s="44"/>
      <c r="CS6885" s="58" t="e">
        <f t="shared" si="4254"/>
        <v>#N/A</v>
      </c>
      <c r="CT6885" s="58" t="e">
        <f t="shared" si="4255"/>
        <v>#N/A</v>
      </c>
      <c r="CU6885" s="58" t="e">
        <f t="shared" si="4256"/>
        <v>#DIV/0!</v>
      </c>
      <c r="CV6885" s="60" t="e">
        <f t="shared" si="4278"/>
        <v>#N/A</v>
      </c>
      <c r="CW6885" s="60">
        <f t="shared" si="4257"/>
        <v>1</v>
      </c>
      <c r="CX6885" s="60" t="e">
        <f t="shared" si="4279"/>
        <v>#DIV/0!</v>
      </c>
      <c r="CY6885" s="60" t="e">
        <f t="shared" si="4258"/>
        <v>#N/A</v>
      </c>
      <c r="CZ6885" s="60" t="e">
        <f t="shared" si="4259"/>
        <v>#N/A</v>
      </c>
      <c r="DA6885" s="60" t="e">
        <f t="shared" si="4280"/>
        <v>#DIV/0!</v>
      </c>
      <c r="DB6885" s="60" t="e">
        <f t="shared" si="4280"/>
        <v>#N/A</v>
      </c>
      <c r="DC6885" s="60" t="e">
        <f t="shared" si="4260"/>
        <v>#DIV/0!</v>
      </c>
      <c r="DD6885" s="60" t="e">
        <f t="shared" si="4281"/>
        <v>#N/A</v>
      </c>
      <c r="DE6885" s="60" t="e">
        <f t="shared" si="4282"/>
        <v>#N/A</v>
      </c>
      <c r="DF6885" s="60" t="str">
        <f t="shared" si="4261"/>
        <v/>
      </c>
    </row>
    <row r="6886" spans="66:110" s="1" customFormat="1" x14ac:dyDescent="0.3">
      <c r="BN6886" s="58" t="e">
        <f t="shared" si="4245"/>
        <v>#N/A</v>
      </c>
      <c r="BO6886" s="59" t="e">
        <f t="shared" si="4246"/>
        <v>#N/A</v>
      </c>
      <c r="BP6886" s="58" t="e">
        <f t="shared" si="4247"/>
        <v>#DIV/0!</v>
      </c>
      <c r="BQ6886" s="60" t="e">
        <f t="shared" si="4262"/>
        <v>#DIV/0!</v>
      </c>
      <c r="BR6886" s="58" t="e">
        <f t="shared" si="4248"/>
        <v>#N/A</v>
      </c>
      <c r="BS6886" s="60" t="e">
        <f t="shared" si="4263"/>
        <v>#N/A</v>
      </c>
      <c r="BT6886" s="60" t="e">
        <f t="shared" si="4264"/>
        <v>#DIV/0!</v>
      </c>
      <c r="BU6886" s="58" t="e">
        <f t="shared" si="4249"/>
        <v>#N/A</v>
      </c>
      <c r="BV6886" s="58" t="e">
        <f t="shared" si="4250"/>
        <v>#N/A</v>
      </c>
      <c r="BW6886" s="60" t="e">
        <f t="shared" si="4265"/>
        <v>#N/A</v>
      </c>
      <c r="BX6886" s="58" t="e">
        <f t="shared" si="4251"/>
        <v>#N/A</v>
      </c>
      <c r="BY6886" s="60" t="e">
        <f t="shared" si="4266"/>
        <v>#N/A</v>
      </c>
      <c r="BZ6886" s="60" t="e">
        <f t="shared" si="4267"/>
        <v>#N/A</v>
      </c>
      <c r="CA6886" s="60" t="e">
        <f t="shared" si="4268"/>
        <v>#N/A</v>
      </c>
      <c r="CB6886" s="58" t="e">
        <f t="shared" si="4252"/>
        <v>#DIV/0!</v>
      </c>
      <c r="CC6886" s="60" t="e">
        <f t="shared" si="4269"/>
        <v>#DIV/0!</v>
      </c>
      <c r="CD6886" s="60" t="e">
        <f t="shared" si="4270"/>
        <v>#DIV/0!</v>
      </c>
      <c r="CE6886" s="60" t="e">
        <f t="shared" si="4271"/>
        <v>#DIV/0!</v>
      </c>
      <c r="CF6886" s="52" t="e">
        <f t="shared" si="4272"/>
        <v>#N/A</v>
      </c>
      <c r="CG6886" s="52" t="e">
        <f t="shared" si="4273"/>
        <v>#N/A</v>
      </c>
      <c r="CH6886" s="60" t="e">
        <f t="shared" si="4274"/>
        <v>#DIV/0!</v>
      </c>
      <c r="CI6886" s="60" t="e">
        <f t="shared" si="4275"/>
        <v>#DIV/0!</v>
      </c>
      <c r="CJ6886" s="60" t="e">
        <f t="shared" ref="CJ6886:CM6949" si="4283">EXP(CF6886)</f>
        <v>#N/A</v>
      </c>
      <c r="CK6886" s="60" t="e">
        <f t="shared" si="4283"/>
        <v>#N/A</v>
      </c>
      <c r="CL6886" s="60" t="e">
        <f t="shared" si="4283"/>
        <v>#DIV/0!</v>
      </c>
      <c r="CM6886" s="60" t="e">
        <f t="shared" si="4283"/>
        <v>#DIV/0!</v>
      </c>
      <c r="CN6886" s="60" t="e">
        <f t="shared" si="4276"/>
        <v>#N/A</v>
      </c>
      <c r="CO6886" s="60" t="e">
        <f t="shared" si="4277"/>
        <v>#DIV/0!</v>
      </c>
      <c r="CP6886" s="60" t="str">
        <f t="shared" si="4253"/>
        <v/>
      </c>
      <c r="CQ6886" s="60"/>
      <c r="CR6886" s="44"/>
      <c r="CS6886" s="58" t="e">
        <f t="shared" si="4254"/>
        <v>#N/A</v>
      </c>
      <c r="CT6886" s="58" t="e">
        <f t="shared" si="4255"/>
        <v>#N/A</v>
      </c>
      <c r="CU6886" s="58" t="e">
        <f t="shared" si="4256"/>
        <v>#DIV/0!</v>
      </c>
      <c r="CV6886" s="60" t="e">
        <f t="shared" si="4278"/>
        <v>#N/A</v>
      </c>
      <c r="CW6886" s="60">
        <f t="shared" si="4257"/>
        <v>1</v>
      </c>
      <c r="CX6886" s="60" t="e">
        <f t="shared" si="4279"/>
        <v>#DIV/0!</v>
      </c>
      <c r="CY6886" s="60" t="e">
        <f t="shared" si="4258"/>
        <v>#N/A</v>
      </c>
      <c r="CZ6886" s="60" t="e">
        <f t="shared" si="4259"/>
        <v>#N/A</v>
      </c>
      <c r="DA6886" s="60" t="e">
        <f t="shared" si="4280"/>
        <v>#DIV/0!</v>
      </c>
      <c r="DB6886" s="60" t="e">
        <f t="shared" si="4280"/>
        <v>#N/A</v>
      </c>
      <c r="DC6886" s="60" t="e">
        <f t="shared" si="4260"/>
        <v>#DIV/0!</v>
      </c>
      <c r="DD6886" s="60" t="e">
        <f t="shared" si="4281"/>
        <v>#N/A</v>
      </c>
      <c r="DE6886" s="60" t="e">
        <f t="shared" si="4282"/>
        <v>#N/A</v>
      </c>
      <c r="DF6886" s="60" t="str">
        <f t="shared" si="4261"/>
        <v/>
      </c>
    </row>
    <row r="6887" spans="66:110" s="1" customFormat="1" x14ac:dyDescent="0.3">
      <c r="BN6887" s="58" t="e">
        <f t="shared" si="4245"/>
        <v>#N/A</v>
      </c>
      <c r="BO6887" s="59" t="e">
        <f t="shared" si="4246"/>
        <v>#N/A</v>
      </c>
      <c r="BP6887" s="58" t="e">
        <f t="shared" si="4247"/>
        <v>#DIV/0!</v>
      </c>
      <c r="BQ6887" s="60" t="e">
        <f t="shared" si="4262"/>
        <v>#DIV/0!</v>
      </c>
      <c r="BR6887" s="58" t="e">
        <f t="shared" si="4248"/>
        <v>#N/A</v>
      </c>
      <c r="BS6887" s="60" t="e">
        <f t="shared" si="4263"/>
        <v>#N/A</v>
      </c>
      <c r="BT6887" s="60" t="e">
        <f t="shared" si="4264"/>
        <v>#DIV/0!</v>
      </c>
      <c r="BU6887" s="58" t="e">
        <f t="shared" si="4249"/>
        <v>#N/A</v>
      </c>
      <c r="BV6887" s="58" t="e">
        <f t="shared" si="4250"/>
        <v>#N/A</v>
      </c>
      <c r="BW6887" s="60" t="e">
        <f t="shared" si="4265"/>
        <v>#N/A</v>
      </c>
      <c r="BX6887" s="58" t="e">
        <f t="shared" si="4251"/>
        <v>#N/A</v>
      </c>
      <c r="BY6887" s="60" t="e">
        <f t="shared" si="4266"/>
        <v>#N/A</v>
      </c>
      <c r="BZ6887" s="60" t="e">
        <f t="shared" si="4267"/>
        <v>#N/A</v>
      </c>
      <c r="CA6887" s="60" t="e">
        <f t="shared" si="4268"/>
        <v>#N/A</v>
      </c>
      <c r="CB6887" s="58" t="e">
        <f t="shared" si="4252"/>
        <v>#DIV/0!</v>
      </c>
      <c r="CC6887" s="60" t="e">
        <f t="shared" si="4269"/>
        <v>#DIV/0!</v>
      </c>
      <c r="CD6887" s="60" t="e">
        <f t="shared" si="4270"/>
        <v>#DIV/0!</v>
      </c>
      <c r="CE6887" s="60" t="e">
        <f t="shared" si="4271"/>
        <v>#DIV/0!</v>
      </c>
      <c r="CF6887" s="52" t="e">
        <f t="shared" si="4272"/>
        <v>#N/A</v>
      </c>
      <c r="CG6887" s="52" t="e">
        <f t="shared" si="4273"/>
        <v>#N/A</v>
      </c>
      <c r="CH6887" s="60" t="e">
        <f t="shared" si="4274"/>
        <v>#DIV/0!</v>
      </c>
      <c r="CI6887" s="60" t="e">
        <f t="shared" si="4275"/>
        <v>#DIV/0!</v>
      </c>
      <c r="CJ6887" s="60" t="e">
        <f t="shared" si="4283"/>
        <v>#N/A</v>
      </c>
      <c r="CK6887" s="60" t="e">
        <f t="shared" si="4283"/>
        <v>#N/A</v>
      </c>
      <c r="CL6887" s="60" t="e">
        <f t="shared" si="4283"/>
        <v>#DIV/0!</v>
      </c>
      <c r="CM6887" s="60" t="e">
        <f t="shared" si="4283"/>
        <v>#DIV/0!</v>
      </c>
      <c r="CN6887" s="60" t="e">
        <f t="shared" si="4276"/>
        <v>#N/A</v>
      </c>
      <c r="CO6887" s="60" t="e">
        <f t="shared" si="4277"/>
        <v>#DIV/0!</v>
      </c>
      <c r="CP6887" s="60" t="str">
        <f t="shared" si="4253"/>
        <v/>
      </c>
      <c r="CQ6887" s="60"/>
      <c r="CR6887" s="44"/>
      <c r="CS6887" s="58" t="e">
        <f t="shared" si="4254"/>
        <v>#N/A</v>
      </c>
      <c r="CT6887" s="58" t="e">
        <f t="shared" si="4255"/>
        <v>#N/A</v>
      </c>
      <c r="CU6887" s="58" t="e">
        <f t="shared" si="4256"/>
        <v>#DIV/0!</v>
      </c>
      <c r="CV6887" s="60" t="e">
        <f t="shared" si="4278"/>
        <v>#N/A</v>
      </c>
      <c r="CW6887" s="60">
        <f t="shared" si="4257"/>
        <v>1</v>
      </c>
      <c r="CX6887" s="60" t="e">
        <f t="shared" si="4279"/>
        <v>#DIV/0!</v>
      </c>
      <c r="CY6887" s="60" t="e">
        <f t="shared" si="4258"/>
        <v>#N/A</v>
      </c>
      <c r="CZ6887" s="60" t="e">
        <f t="shared" si="4259"/>
        <v>#N/A</v>
      </c>
      <c r="DA6887" s="60" t="e">
        <f t="shared" si="4280"/>
        <v>#DIV/0!</v>
      </c>
      <c r="DB6887" s="60" t="e">
        <f t="shared" si="4280"/>
        <v>#N/A</v>
      </c>
      <c r="DC6887" s="60" t="e">
        <f t="shared" si="4260"/>
        <v>#DIV/0!</v>
      </c>
      <c r="DD6887" s="60" t="e">
        <f t="shared" si="4281"/>
        <v>#N/A</v>
      </c>
      <c r="DE6887" s="60" t="e">
        <f t="shared" si="4282"/>
        <v>#N/A</v>
      </c>
      <c r="DF6887" s="60" t="str">
        <f t="shared" si="4261"/>
        <v/>
      </c>
    </row>
    <row r="6888" spans="66:110" s="1" customFormat="1" x14ac:dyDescent="0.3">
      <c r="BN6888" s="58" t="e">
        <f t="shared" si="4245"/>
        <v>#N/A</v>
      </c>
      <c r="BO6888" s="59" t="e">
        <f t="shared" si="4246"/>
        <v>#N/A</v>
      </c>
      <c r="BP6888" s="58" t="e">
        <f t="shared" si="4247"/>
        <v>#DIV/0!</v>
      </c>
      <c r="BQ6888" s="60" t="e">
        <f t="shared" si="4262"/>
        <v>#DIV/0!</v>
      </c>
      <c r="BR6888" s="58" t="e">
        <f t="shared" si="4248"/>
        <v>#N/A</v>
      </c>
      <c r="BS6888" s="60" t="e">
        <f t="shared" si="4263"/>
        <v>#N/A</v>
      </c>
      <c r="BT6888" s="60" t="e">
        <f t="shared" si="4264"/>
        <v>#DIV/0!</v>
      </c>
      <c r="BU6888" s="58" t="e">
        <f t="shared" si="4249"/>
        <v>#N/A</v>
      </c>
      <c r="BV6888" s="58" t="e">
        <f t="shared" si="4250"/>
        <v>#N/A</v>
      </c>
      <c r="BW6888" s="60" t="e">
        <f t="shared" si="4265"/>
        <v>#N/A</v>
      </c>
      <c r="BX6888" s="58" t="e">
        <f t="shared" si="4251"/>
        <v>#N/A</v>
      </c>
      <c r="BY6888" s="60" t="e">
        <f t="shared" si="4266"/>
        <v>#N/A</v>
      </c>
      <c r="BZ6888" s="60" t="e">
        <f t="shared" si="4267"/>
        <v>#N/A</v>
      </c>
      <c r="CA6888" s="60" t="e">
        <f t="shared" si="4268"/>
        <v>#N/A</v>
      </c>
      <c r="CB6888" s="58" t="e">
        <f t="shared" si="4252"/>
        <v>#DIV/0!</v>
      </c>
      <c r="CC6888" s="60" t="e">
        <f t="shared" si="4269"/>
        <v>#DIV/0!</v>
      </c>
      <c r="CD6888" s="60" t="e">
        <f t="shared" si="4270"/>
        <v>#DIV/0!</v>
      </c>
      <c r="CE6888" s="60" t="e">
        <f t="shared" si="4271"/>
        <v>#DIV/0!</v>
      </c>
      <c r="CF6888" s="52" t="e">
        <f t="shared" si="4272"/>
        <v>#N/A</v>
      </c>
      <c r="CG6888" s="52" t="e">
        <f t="shared" si="4273"/>
        <v>#N/A</v>
      </c>
      <c r="CH6888" s="60" t="e">
        <f t="shared" si="4274"/>
        <v>#DIV/0!</v>
      </c>
      <c r="CI6888" s="60" t="e">
        <f t="shared" si="4275"/>
        <v>#DIV/0!</v>
      </c>
      <c r="CJ6888" s="60" t="e">
        <f t="shared" si="4283"/>
        <v>#N/A</v>
      </c>
      <c r="CK6888" s="60" t="e">
        <f t="shared" si="4283"/>
        <v>#N/A</v>
      </c>
      <c r="CL6888" s="60" t="e">
        <f t="shared" si="4283"/>
        <v>#DIV/0!</v>
      </c>
      <c r="CM6888" s="60" t="e">
        <f t="shared" si="4283"/>
        <v>#DIV/0!</v>
      </c>
      <c r="CN6888" s="60" t="e">
        <f t="shared" si="4276"/>
        <v>#N/A</v>
      </c>
      <c r="CO6888" s="60" t="e">
        <f t="shared" si="4277"/>
        <v>#DIV/0!</v>
      </c>
      <c r="CP6888" s="60" t="str">
        <f t="shared" si="4253"/>
        <v/>
      </c>
      <c r="CQ6888" s="60"/>
      <c r="CR6888" s="44"/>
      <c r="CS6888" s="58" t="e">
        <f t="shared" si="4254"/>
        <v>#N/A</v>
      </c>
      <c r="CT6888" s="58" t="e">
        <f t="shared" si="4255"/>
        <v>#N/A</v>
      </c>
      <c r="CU6888" s="58" t="e">
        <f t="shared" si="4256"/>
        <v>#DIV/0!</v>
      </c>
      <c r="CV6888" s="60" t="e">
        <f t="shared" si="4278"/>
        <v>#N/A</v>
      </c>
      <c r="CW6888" s="60">
        <f t="shared" si="4257"/>
        <v>1</v>
      </c>
      <c r="CX6888" s="60" t="e">
        <f t="shared" si="4279"/>
        <v>#DIV/0!</v>
      </c>
      <c r="CY6888" s="60" t="e">
        <f t="shared" si="4258"/>
        <v>#N/A</v>
      </c>
      <c r="CZ6888" s="60" t="e">
        <f t="shared" si="4259"/>
        <v>#N/A</v>
      </c>
      <c r="DA6888" s="60" t="e">
        <f t="shared" si="4280"/>
        <v>#DIV/0!</v>
      </c>
      <c r="DB6888" s="60" t="e">
        <f t="shared" si="4280"/>
        <v>#N/A</v>
      </c>
      <c r="DC6888" s="60" t="e">
        <f t="shared" si="4260"/>
        <v>#DIV/0!</v>
      </c>
      <c r="DD6888" s="60" t="e">
        <f t="shared" si="4281"/>
        <v>#N/A</v>
      </c>
      <c r="DE6888" s="60" t="e">
        <f t="shared" si="4282"/>
        <v>#N/A</v>
      </c>
      <c r="DF6888" s="60" t="str">
        <f t="shared" si="4261"/>
        <v/>
      </c>
    </row>
    <row r="6889" spans="66:110" s="1" customFormat="1" x14ac:dyDescent="0.3">
      <c r="BN6889" s="58" t="e">
        <f t="shared" si="4245"/>
        <v>#N/A</v>
      </c>
      <c r="BO6889" s="59" t="e">
        <f t="shared" si="4246"/>
        <v>#N/A</v>
      </c>
      <c r="BP6889" s="58" t="e">
        <f t="shared" si="4247"/>
        <v>#DIV/0!</v>
      </c>
      <c r="BQ6889" s="60" t="e">
        <f t="shared" si="4262"/>
        <v>#DIV/0!</v>
      </c>
      <c r="BR6889" s="58" t="e">
        <f t="shared" si="4248"/>
        <v>#N/A</v>
      </c>
      <c r="BS6889" s="60" t="e">
        <f t="shared" si="4263"/>
        <v>#N/A</v>
      </c>
      <c r="BT6889" s="60" t="e">
        <f t="shared" si="4264"/>
        <v>#DIV/0!</v>
      </c>
      <c r="BU6889" s="58" t="e">
        <f t="shared" si="4249"/>
        <v>#N/A</v>
      </c>
      <c r="BV6889" s="58" t="e">
        <f t="shared" si="4250"/>
        <v>#N/A</v>
      </c>
      <c r="BW6889" s="60" t="e">
        <f t="shared" si="4265"/>
        <v>#N/A</v>
      </c>
      <c r="BX6889" s="58" t="e">
        <f t="shared" si="4251"/>
        <v>#N/A</v>
      </c>
      <c r="BY6889" s="60" t="e">
        <f t="shared" si="4266"/>
        <v>#N/A</v>
      </c>
      <c r="BZ6889" s="60" t="e">
        <f t="shared" si="4267"/>
        <v>#N/A</v>
      </c>
      <c r="CA6889" s="60" t="e">
        <f t="shared" si="4268"/>
        <v>#N/A</v>
      </c>
      <c r="CB6889" s="58" t="e">
        <f t="shared" si="4252"/>
        <v>#DIV/0!</v>
      </c>
      <c r="CC6889" s="60" t="e">
        <f t="shared" si="4269"/>
        <v>#DIV/0!</v>
      </c>
      <c r="CD6889" s="60" t="e">
        <f t="shared" si="4270"/>
        <v>#DIV/0!</v>
      </c>
      <c r="CE6889" s="60" t="e">
        <f t="shared" si="4271"/>
        <v>#DIV/0!</v>
      </c>
      <c r="CF6889" s="52" t="e">
        <f t="shared" si="4272"/>
        <v>#N/A</v>
      </c>
      <c r="CG6889" s="52" t="e">
        <f t="shared" si="4273"/>
        <v>#N/A</v>
      </c>
      <c r="CH6889" s="60" t="e">
        <f t="shared" si="4274"/>
        <v>#DIV/0!</v>
      </c>
      <c r="CI6889" s="60" t="e">
        <f t="shared" si="4275"/>
        <v>#DIV/0!</v>
      </c>
      <c r="CJ6889" s="60" t="e">
        <f t="shared" si="4283"/>
        <v>#N/A</v>
      </c>
      <c r="CK6889" s="60" t="e">
        <f t="shared" si="4283"/>
        <v>#N/A</v>
      </c>
      <c r="CL6889" s="60" t="e">
        <f t="shared" si="4283"/>
        <v>#DIV/0!</v>
      </c>
      <c r="CM6889" s="60" t="e">
        <f t="shared" si="4283"/>
        <v>#DIV/0!</v>
      </c>
      <c r="CN6889" s="60" t="e">
        <f t="shared" si="4276"/>
        <v>#N/A</v>
      </c>
      <c r="CO6889" s="60" t="e">
        <f t="shared" si="4277"/>
        <v>#DIV/0!</v>
      </c>
      <c r="CP6889" s="60" t="str">
        <f t="shared" si="4253"/>
        <v/>
      </c>
      <c r="CQ6889" s="60"/>
      <c r="CR6889" s="44"/>
      <c r="CS6889" s="58" t="e">
        <f t="shared" si="4254"/>
        <v>#N/A</v>
      </c>
      <c r="CT6889" s="58" t="e">
        <f t="shared" si="4255"/>
        <v>#N/A</v>
      </c>
      <c r="CU6889" s="58" t="e">
        <f t="shared" si="4256"/>
        <v>#DIV/0!</v>
      </c>
      <c r="CV6889" s="60" t="e">
        <f t="shared" si="4278"/>
        <v>#N/A</v>
      </c>
      <c r="CW6889" s="60">
        <f t="shared" si="4257"/>
        <v>1</v>
      </c>
      <c r="CX6889" s="60" t="e">
        <f t="shared" si="4279"/>
        <v>#DIV/0!</v>
      </c>
      <c r="CY6889" s="60" t="e">
        <f t="shared" si="4258"/>
        <v>#N/A</v>
      </c>
      <c r="CZ6889" s="60" t="e">
        <f t="shared" si="4259"/>
        <v>#N/A</v>
      </c>
      <c r="DA6889" s="60" t="e">
        <f t="shared" si="4280"/>
        <v>#DIV/0!</v>
      </c>
      <c r="DB6889" s="60" t="e">
        <f t="shared" si="4280"/>
        <v>#N/A</v>
      </c>
      <c r="DC6889" s="60" t="e">
        <f t="shared" si="4260"/>
        <v>#DIV/0!</v>
      </c>
      <c r="DD6889" s="60" t="e">
        <f t="shared" si="4281"/>
        <v>#N/A</v>
      </c>
      <c r="DE6889" s="60" t="e">
        <f t="shared" si="4282"/>
        <v>#N/A</v>
      </c>
      <c r="DF6889" s="60" t="str">
        <f t="shared" si="4261"/>
        <v/>
      </c>
    </row>
    <row r="6890" spans="66:110" s="1" customFormat="1" x14ac:dyDescent="0.3">
      <c r="BN6890" s="58" t="e">
        <f t="shared" si="4245"/>
        <v>#N/A</v>
      </c>
      <c r="BO6890" s="59" t="e">
        <f t="shared" si="4246"/>
        <v>#N/A</v>
      </c>
      <c r="BP6890" s="58" t="e">
        <f t="shared" si="4247"/>
        <v>#DIV/0!</v>
      </c>
      <c r="BQ6890" s="60" t="e">
        <f t="shared" si="4262"/>
        <v>#DIV/0!</v>
      </c>
      <c r="BR6890" s="58" t="e">
        <f t="shared" si="4248"/>
        <v>#N/A</v>
      </c>
      <c r="BS6890" s="60" t="e">
        <f t="shared" si="4263"/>
        <v>#N/A</v>
      </c>
      <c r="BT6890" s="60" t="e">
        <f t="shared" si="4264"/>
        <v>#DIV/0!</v>
      </c>
      <c r="BU6890" s="58" t="e">
        <f t="shared" si="4249"/>
        <v>#N/A</v>
      </c>
      <c r="BV6890" s="58" t="e">
        <f t="shared" si="4250"/>
        <v>#N/A</v>
      </c>
      <c r="BW6890" s="60" t="e">
        <f t="shared" si="4265"/>
        <v>#N/A</v>
      </c>
      <c r="BX6890" s="58" t="e">
        <f t="shared" si="4251"/>
        <v>#N/A</v>
      </c>
      <c r="BY6890" s="60" t="e">
        <f t="shared" si="4266"/>
        <v>#N/A</v>
      </c>
      <c r="BZ6890" s="60" t="e">
        <f t="shared" si="4267"/>
        <v>#N/A</v>
      </c>
      <c r="CA6890" s="60" t="e">
        <f t="shared" si="4268"/>
        <v>#N/A</v>
      </c>
      <c r="CB6890" s="58" t="e">
        <f t="shared" si="4252"/>
        <v>#DIV/0!</v>
      </c>
      <c r="CC6890" s="60" t="e">
        <f t="shared" si="4269"/>
        <v>#DIV/0!</v>
      </c>
      <c r="CD6890" s="60" t="e">
        <f t="shared" si="4270"/>
        <v>#DIV/0!</v>
      </c>
      <c r="CE6890" s="60" t="e">
        <f t="shared" si="4271"/>
        <v>#DIV/0!</v>
      </c>
      <c r="CF6890" s="52" t="e">
        <f t="shared" si="4272"/>
        <v>#N/A</v>
      </c>
      <c r="CG6890" s="52" t="e">
        <f t="shared" si="4273"/>
        <v>#N/A</v>
      </c>
      <c r="CH6890" s="60" t="e">
        <f t="shared" si="4274"/>
        <v>#DIV/0!</v>
      </c>
      <c r="CI6890" s="60" t="e">
        <f t="shared" si="4275"/>
        <v>#DIV/0!</v>
      </c>
      <c r="CJ6890" s="60" t="e">
        <f t="shared" si="4283"/>
        <v>#N/A</v>
      </c>
      <c r="CK6890" s="60" t="e">
        <f t="shared" si="4283"/>
        <v>#N/A</v>
      </c>
      <c r="CL6890" s="60" t="e">
        <f t="shared" si="4283"/>
        <v>#DIV/0!</v>
      </c>
      <c r="CM6890" s="60" t="e">
        <f t="shared" si="4283"/>
        <v>#DIV/0!</v>
      </c>
      <c r="CN6890" s="60" t="e">
        <f t="shared" si="4276"/>
        <v>#N/A</v>
      </c>
      <c r="CO6890" s="60" t="e">
        <f t="shared" si="4277"/>
        <v>#DIV/0!</v>
      </c>
      <c r="CP6890" s="60" t="str">
        <f t="shared" si="4253"/>
        <v/>
      </c>
      <c r="CQ6890" s="60"/>
      <c r="CR6890" s="44"/>
      <c r="CS6890" s="58" t="e">
        <f t="shared" si="4254"/>
        <v>#N/A</v>
      </c>
      <c r="CT6890" s="58" t="e">
        <f t="shared" si="4255"/>
        <v>#N/A</v>
      </c>
      <c r="CU6890" s="58" t="e">
        <f t="shared" si="4256"/>
        <v>#DIV/0!</v>
      </c>
      <c r="CV6890" s="60" t="e">
        <f t="shared" si="4278"/>
        <v>#N/A</v>
      </c>
      <c r="CW6890" s="60">
        <f t="shared" si="4257"/>
        <v>1</v>
      </c>
      <c r="CX6890" s="60" t="e">
        <f t="shared" si="4279"/>
        <v>#DIV/0!</v>
      </c>
      <c r="CY6890" s="60" t="e">
        <f t="shared" si="4258"/>
        <v>#N/A</v>
      </c>
      <c r="CZ6890" s="60" t="e">
        <f t="shared" si="4259"/>
        <v>#N/A</v>
      </c>
      <c r="DA6890" s="60" t="e">
        <f t="shared" si="4280"/>
        <v>#DIV/0!</v>
      </c>
      <c r="DB6890" s="60" t="e">
        <f t="shared" si="4280"/>
        <v>#N/A</v>
      </c>
      <c r="DC6890" s="60" t="e">
        <f t="shared" si="4260"/>
        <v>#DIV/0!</v>
      </c>
      <c r="DD6890" s="60" t="e">
        <f t="shared" si="4281"/>
        <v>#N/A</v>
      </c>
      <c r="DE6890" s="60" t="e">
        <f t="shared" si="4282"/>
        <v>#N/A</v>
      </c>
      <c r="DF6890" s="60" t="str">
        <f t="shared" si="4261"/>
        <v/>
      </c>
    </row>
    <row r="6891" spans="66:110" s="1" customFormat="1" x14ac:dyDescent="0.3">
      <c r="BN6891" s="58" t="e">
        <f t="shared" si="4245"/>
        <v>#N/A</v>
      </c>
      <c r="BO6891" s="59" t="e">
        <f t="shared" si="4246"/>
        <v>#N/A</v>
      </c>
      <c r="BP6891" s="58" t="e">
        <f t="shared" si="4247"/>
        <v>#DIV/0!</v>
      </c>
      <c r="BQ6891" s="60" t="e">
        <f t="shared" si="4262"/>
        <v>#DIV/0!</v>
      </c>
      <c r="BR6891" s="58" t="e">
        <f t="shared" si="4248"/>
        <v>#N/A</v>
      </c>
      <c r="BS6891" s="60" t="e">
        <f t="shared" si="4263"/>
        <v>#N/A</v>
      </c>
      <c r="BT6891" s="60" t="e">
        <f t="shared" si="4264"/>
        <v>#DIV/0!</v>
      </c>
      <c r="BU6891" s="58" t="e">
        <f t="shared" si="4249"/>
        <v>#N/A</v>
      </c>
      <c r="BV6891" s="58" t="e">
        <f t="shared" si="4250"/>
        <v>#N/A</v>
      </c>
      <c r="BW6891" s="60" t="e">
        <f t="shared" si="4265"/>
        <v>#N/A</v>
      </c>
      <c r="BX6891" s="58" t="e">
        <f t="shared" si="4251"/>
        <v>#N/A</v>
      </c>
      <c r="BY6891" s="60" t="e">
        <f t="shared" si="4266"/>
        <v>#N/A</v>
      </c>
      <c r="BZ6891" s="60" t="e">
        <f t="shared" si="4267"/>
        <v>#N/A</v>
      </c>
      <c r="CA6891" s="60" t="e">
        <f t="shared" si="4268"/>
        <v>#N/A</v>
      </c>
      <c r="CB6891" s="58" t="e">
        <f t="shared" si="4252"/>
        <v>#DIV/0!</v>
      </c>
      <c r="CC6891" s="60" t="e">
        <f t="shared" si="4269"/>
        <v>#DIV/0!</v>
      </c>
      <c r="CD6891" s="60" t="e">
        <f t="shared" si="4270"/>
        <v>#DIV/0!</v>
      </c>
      <c r="CE6891" s="60" t="e">
        <f t="shared" si="4271"/>
        <v>#DIV/0!</v>
      </c>
      <c r="CF6891" s="52" t="e">
        <f t="shared" si="4272"/>
        <v>#N/A</v>
      </c>
      <c r="CG6891" s="52" t="e">
        <f t="shared" si="4273"/>
        <v>#N/A</v>
      </c>
      <c r="CH6891" s="60" t="e">
        <f t="shared" si="4274"/>
        <v>#DIV/0!</v>
      </c>
      <c r="CI6891" s="60" t="e">
        <f t="shared" si="4275"/>
        <v>#DIV/0!</v>
      </c>
      <c r="CJ6891" s="60" t="e">
        <f t="shared" si="4283"/>
        <v>#N/A</v>
      </c>
      <c r="CK6891" s="60" t="e">
        <f t="shared" si="4283"/>
        <v>#N/A</v>
      </c>
      <c r="CL6891" s="60" t="e">
        <f t="shared" si="4283"/>
        <v>#DIV/0!</v>
      </c>
      <c r="CM6891" s="60" t="e">
        <f t="shared" si="4283"/>
        <v>#DIV/0!</v>
      </c>
      <c r="CN6891" s="60" t="e">
        <f t="shared" si="4276"/>
        <v>#N/A</v>
      </c>
      <c r="CO6891" s="60" t="e">
        <f t="shared" si="4277"/>
        <v>#DIV/0!</v>
      </c>
      <c r="CP6891" s="60" t="str">
        <f t="shared" si="4253"/>
        <v/>
      </c>
      <c r="CQ6891" s="60"/>
      <c r="CR6891" s="44"/>
      <c r="CS6891" s="58" t="e">
        <f t="shared" si="4254"/>
        <v>#N/A</v>
      </c>
      <c r="CT6891" s="58" t="e">
        <f t="shared" si="4255"/>
        <v>#N/A</v>
      </c>
      <c r="CU6891" s="58" t="e">
        <f t="shared" si="4256"/>
        <v>#DIV/0!</v>
      </c>
      <c r="CV6891" s="60" t="e">
        <f t="shared" si="4278"/>
        <v>#N/A</v>
      </c>
      <c r="CW6891" s="60">
        <f t="shared" si="4257"/>
        <v>1</v>
      </c>
      <c r="CX6891" s="60" t="e">
        <f t="shared" si="4279"/>
        <v>#DIV/0!</v>
      </c>
      <c r="CY6891" s="60" t="e">
        <f t="shared" si="4258"/>
        <v>#N/A</v>
      </c>
      <c r="CZ6891" s="60" t="e">
        <f t="shared" si="4259"/>
        <v>#N/A</v>
      </c>
      <c r="DA6891" s="60" t="e">
        <f t="shared" si="4280"/>
        <v>#DIV/0!</v>
      </c>
      <c r="DB6891" s="60" t="e">
        <f t="shared" si="4280"/>
        <v>#N/A</v>
      </c>
      <c r="DC6891" s="60" t="e">
        <f t="shared" si="4260"/>
        <v>#DIV/0!</v>
      </c>
      <c r="DD6891" s="60" t="e">
        <f t="shared" si="4281"/>
        <v>#N/A</v>
      </c>
      <c r="DE6891" s="60" t="e">
        <f t="shared" si="4282"/>
        <v>#N/A</v>
      </c>
      <c r="DF6891" s="60" t="str">
        <f t="shared" si="4261"/>
        <v/>
      </c>
    </row>
    <row r="6892" spans="66:110" s="1" customFormat="1" x14ac:dyDescent="0.3">
      <c r="BN6892" s="58" t="e">
        <f t="shared" si="4245"/>
        <v>#N/A</v>
      </c>
      <c r="BO6892" s="59" t="e">
        <f t="shared" si="4246"/>
        <v>#N/A</v>
      </c>
      <c r="BP6892" s="58" t="e">
        <f t="shared" si="4247"/>
        <v>#DIV/0!</v>
      </c>
      <c r="BQ6892" s="60" t="e">
        <f t="shared" si="4262"/>
        <v>#DIV/0!</v>
      </c>
      <c r="BR6892" s="58" t="e">
        <f t="shared" si="4248"/>
        <v>#N/A</v>
      </c>
      <c r="BS6892" s="60" t="e">
        <f t="shared" si="4263"/>
        <v>#N/A</v>
      </c>
      <c r="BT6892" s="60" t="e">
        <f t="shared" si="4264"/>
        <v>#DIV/0!</v>
      </c>
      <c r="BU6892" s="58" t="e">
        <f t="shared" si="4249"/>
        <v>#N/A</v>
      </c>
      <c r="BV6892" s="58" t="e">
        <f t="shared" si="4250"/>
        <v>#N/A</v>
      </c>
      <c r="BW6892" s="60" t="e">
        <f t="shared" si="4265"/>
        <v>#N/A</v>
      </c>
      <c r="BX6892" s="58" t="e">
        <f t="shared" si="4251"/>
        <v>#N/A</v>
      </c>
      <c r="BY6892" s="60" t="e">
        <f t="shared" si="4266"/>
        <v>#N/A</v>
      </c>
      <c r="BZ6892" s="60" t="e">
        <f t="shared" si="4267"/>
        <v>#N/A</v>
      </c>
      <c r="CA6892" s="60" t="e">
        <f t="shared" si="4268"/>
        <v>#N/A</v>
      </c>
      <c r="CB6892" s="58" t="e">
        <f t="shared" si="4252"/>
        <v>#DIV/0!</v>
      </c>
      <c r="CC6892" s="60" t="e">
        <f t="shared" si="4269"/>
        <v>#DIV/0!</v>
      </c>
      <c r="CD6892" s="60" t="e">
        <f t="shared" si="4270"/>
        <v>#DIV/0!</v>
      </c>
      <c r="CE6892" s="60" t="e">
        <f t="shared" si="4271"/>
        <v>#DIV/0!</v>
      </c>
      <c r="CF6892" s="52" t="e">
        <f t="shared" si="4272"/>
        <v>#N/A</v>
      </c>
      <c r="CG6892" s="52" t="e">
        <f t="shared" si="4273"/>
        <v>#N/A</v>
      </c>
      <c r="CH6892" s="60" t="e">
        <f t="shared" si="4274"/>
        <v>#DIV/0!</v>
      </c>
      <c r="CI6892" s="60" t="e">
        <f t="shared" si="4275"/>
        <v>#DIV/0!</v>
      </c>
      <c r="CJ6892" s="60" t="e">
        <f t="shared" si="4283"/>
        <v>#N/A</v>
      </c>
      <c r="CK6892" s="60" t="e">
        <f t="shared" si="4283"/>
        <v>#N/A</v>
      </c>
      <c r="CL6892" s="60" t="e">
        <f t="shared" si="4283"/>
        <v>#DIV/0!</v>
      </c>
      <c r="CM6892" s="60" t="e">
        <f t="shared" si="4283"/>
        <v>#DIV/0!</v>
      </c>
      <c r="CN6892" s="60" t="e">
        <f t="shared" si="4276"/>
        <v>#N/A</v>
      </c>
      <c r="CO6892" s="60" t="e">
        <f t="shared" si="4277"/>
        <v>#DIV/0!</v>
      </c>
      <c r="CP6892" s="60" t="str">
        <f t="shared" si="4253"/>
        <v/>
      </c>
      <c r="CQ6892" s="60"/>
      <c r="CR6892" s="44"/>
      <c r="CS6892" s="58" t="e">
        <f t="shared" si="4254"/>
        <v>#N/A</v>
      </c>
      <c r="CT6892" s="58" t="e">
        <f t="shared" si="4255"/>
        <v>#N/A</v>
      </c>
      <c r="CU6892" s="58" t="e">
        <f t="shared" si="4256"/>
        <v>#DIV/0!</v>
      </c>
      <c r="CV6892" s="60" t="e">
        <f t="shared" si="4278"/>
        <v>#N/A</v>
      </c>
      <c r="CW6892" s="60">
        <f t="shared" si="4257"/>
        <v>1</v>
      </c>
      <c r="CX6892" s="60" t="e">
        <f t="shared" si="4279"/>
        <v>#DIV/0!</v>
      </c>
      <c r="CY6892" s="60" t="e">
        <f t="shared" si="4258"/>
        <v>#N/A</v>
      </c>
      <c r="CZ6892" s="60" t="e">
        <f t="shared" si="4259"/>
        <v>#N/A</v>
      </c>
      <c r="DA6892" s="60" t="e">
        <f t="shared" si="4280"/>
        <v>#DIV/0!</v>
      </c>
      <c r="DB6892" s="60" t="e">
        <f t="shared" si="4280"/>
        <v>#N/A</v>
      </c>
      <c r="DC6892" s="60" t="e">
        <f t="shared" si="4260"/>
        <v>#DIV/0!</v>
      </c>
      <c r="DD6892" s="60" t="e">
        <f t="shared" si="4281"/>
        <v>#N/A</v>
      </c>
      <c r="DE6892" s="60" t="e">
        <f t="shared" si="4282"/>
        <v>#N/A</v>
      </c>
      <c r="DF6892" s="60" t="str">
        <f t="shared" si="4261"/>
        <v/>
      </c>
    </row>
    <row r="6893" spans="66:110" s="1" customFormat="1" x14ac:dyDescent="0.3">
      <c r="BN6893" s="58" t="e">
        <f t="shared" si="4245"/>
        <v>#N/A</v>
      </c>
      <c r="BO6893" s="59" t="e">
        <f t="shared" si="4246"/>
        <v>#N/A</v>
      </c>
      <c r="BP6893" s="58" t="e">
        <f t="shared" si="4247"/>
        <v>#DIV/0!</v>
      </c>
      <c r="BQ6893" s="60" t="e">
        <f t="shared" si="4262"/>
        <v>#DIV/0!</v>
      </c>
      <c r="BR6893" s="58" t="e">
        <f t="shared" si="4248"/>
        <v>#N/A</v>
      </c>
      <c r="BS6893" s="60" t="e">
        <f t="shared" si="4263"/>
        <v>#N/A</v>
      </c>
      <c r="BT6893" s="60" t="e">
        <f t="shared" si="4264"/>
        <v>#DIV/0!</v>
      </c>
      <c r="BU6893" s="58" t="e">
        <f t="shared" si="4249"/>
        <v>#N/A</v>
      </c>
      <c r="BV6893" s="58" t="e">
        <f t="shared" si="4250"/>
        <v>#N/A</v>
      </c>
      <c r="BW6893" s="60" t="e">
        <f t="shared" si="4265"/>
        <v>#N/A</v>
      </c>
      <c r="BX6893" s="58" t="e">
        <f t="shared" si="4251"/>
        <v>#N/A</v>
      </c>
      <c r="BY6893" s="60" t="e">
        <f t="shared" si="4266"/>
        <v>#N/A</v>
      </c>
      <c r="BZ6893" s="60" t="e">
        <f t="shared" si="4267"/>
        <v>#N/A</v>
      </c>
      <c r="CA6893" s="60" t="e">
        <f t="shared" si="4268"/>
        <v>#N/A</v>
      </c>
      <c r="CB6893" s="58" t="e">
        <f t="shared" si="4252"/>
        <v>#DIV/0!</v>
      </c>
      <c r="CC6893" s="60" t="e">
        <f t="shared" si="4269"/>
        <v>#DIV/0!</v>
      </c>
      <c r="CD6893" s="60" t="e">
        <f t="shared" si="4270"/>
        <v>#DIV/0!</v>
      </c>
      <c r="CE6893" s="60" t="e">
        <f t="shared" si="4271"/>
        <v>#DIV/0!</v>
      </c>
      <c r="CF6893" s="52" t="e">
        <f t="shared" si="4272"/>
        <v>#N/A</v>
      </c>
      <c r="CG6893" s="52" t="e">
        <f t="shared" si="4273"/>
        <v>#N/A</v>
      </c>
      <c r="CH6893" s="60" t="e">
        <f t="shared" si="4274"/>
        <v>#DIV/0!</v>
      </c>
      <c r="CI6893" s="60" t="e">
        <f t="shared" si="4275"/>
        <v>#DIV/0!</v>
      </c>
      <c r="CJ6893" s="60" t="e">
        <f t="shared" si="4283"/>
        <v>#N/A</v>
      </c>
      <c r="CK6893" s="60" t="e">
        <f t="shared" si="4283"/>
        <v>#N/A</v>
      </c>
      <c r="CL6893" s="60" t="e">
        <f t="shared" si="4283"/>
        <v>#DIV/0!</v>
      </c>
      <c r="CM6893" s="60" t="e">
        <f t="shared" si="4283"/>
        <v>#DIV/0!</v>
      </c>
      <c r="CN6893" s="60" t="e">
        <f t="shared" si="4276"/>
        <v>#N/A</v>
      </c>
      <c r="CO6893" s="60" t="e">
        <f t="shared" si="4277"/>
        <v>#DIV/0!</v>
      </c>
      <c r="CP6893" s="60" t="str">
        <f t="shared" si="4253"/>
        <v/>
      </c>
      <c r="CQ6893" s="60"/>
      <c r="CR6893" s="44"/>
      <c r="CS6893" s="58" t="e">
        <f t="shared" si="4254"/>
        <v>#N/A</v>
      </c>
      <c r="CT6893" s="58" t="e">
        <f t="shared" si="4255"/>
        <v>#N/A</v>
      </c>
      <c r="CU6893" s="58" t="e">
        <f t="shared" si="4256"/>
        <v>#DIV/0!</v>
      </c>
      <c r="CV6893" s="60" t="e">
        <f t="shared" si="4278"/>
        <v>#N/A</v>
      </c>
      <c r="CW6893" s="60">
        <f t="shared" si="4257"/>
        <v>1</v>
      </c>
      <c r="CX6893" s="60" t="e">
        <f t="shared" si="4279"/>
        <v>#DIV/0!</v>
      </c>
      <c r="CY6893" s="60" t="e">
        <f t="shared" si="4258"/>
        <v>#N/A</v>
      </c>
      <c r="CZ6893" s="60" t="e">
        <f t="shared" si="4259"/>
        <v>#N/A</v>
      </c>
      <c r="DA6893" s="60" t="e">
        <f t="shared" si="4280"/>
        <v>#DIV/0!</v>
      </c>
      <c r="DB6893" s="60" t="e">
        <f t="shared" si="4280"/>
        <v>#N/A</v>
      </c>
      <c r="DC6893" s="60" t="e">
        <f t="shared" si="4260"/>
        <v>#DIV/0!</v>
      </c>
      <c r="DD6893" s="60" t="e">
        <f t="shared" si="4281"/>
        <v>#N/A</v>
      </c>
      <c r="DE6893" s="60" t="e">
        <f t="shared" si="4282"/>
        <v>#N/A</v>
      </c>
      <c r="DF6893" s="60" t="str">
        <f t="shared" si="4261"/>
        <v/>
      </c>
    </row>
    <row r="6894" spans="66:110" s="1" customFormat="1" x14ac:dyDescent="0.3">
      <c r="BN6894" s="58" t="e">
        <f t="shared" si="4245"/>
        <v>#N/A</v>
      </c>
      <c r="BO6894" s="59" t="e">
        <f t="shared" si="4246"/>
        <v>#N/A</v>
      </c>
      <c r="BP6894" s="58" t="e">
        <f t="shared" si="4247"/>
        <v>#DIV/0!</v>
      </c>
      <c r="BQ6894" s="60" t="e">
        <f t="shared" si="4262"/>
        <v>#DIV/0!</v>
      </c>
      <c r="BR6894" s="58" t="e">
        <f t="shared" si="4248"/>
        <v>#N/A</v>
      </c>
      <c r="BS6894" s="60" t="e">
        <f t="shared" si="4263"/>
        <v>#N/A</v>
      </c>
      <c r="BT6894" s="60" t="e">
        <f t="shared" si="4264"/>
        <v>#DIV/0!</v>
      </c>
      <c r="BU6894" s="58" t="e">
        <f t="shared" si="4249"/>
        <v>#N/A</v>
      </c>
      <c r="BV6894" s="58" t="e">
        <f t="shared" si="4250"/>
        <v>#N/A</v>
      </c>
      <c r="BW6894" s="60" t="e">
        <f t="shared" si="4265"/>
        <v>#N/A</v>
      </c>
      <c r="BX6894" s="58" t="e">
        <f t="shared" si="4251"/>
        <v>#N/A</v>
      </c>
      <c r="BY6894" s="60" t="e">
        <f t="shared" si="4266"/>
        <v>#N/A</v>
      </c>
      <c r="BZ6894" s="60" t="e">
        <f t="shared" si="4267"/>
        <v>#N/A</v>
      </c>
      <c r="CA6894" s="60" t="e">
        <f t="shared" si="4268"/>
        <v>#N/A</v>
      </c>
      <c r="CB6894" s="58" t="e">
        <f t="shared" si="4252"/>
        <v>#DIV/0!</v>
      </c>
      <c r="CC6894" s="60" t="e">
        <f t="shared" si="4269"/>
        <v>#DIV/0!</v>
      </c>
      <c r="CD6894" s="60" t="e">
        <f t="shared" si="4270"/>
        <v>#DIV/0!</v>
      </c>
      <c r="CE6894" s="60" t="e">
        <f t="shared" si="4271"/>
        <v>#DIV/0!</v>
      </c>
      <c r="CF6894" s="52" t="e">
        <f t="shared" si="4272"/>
        <v>#N/A</v>
      </c>
      <c r="CG6894" s="52" t="e">
        <f t="shared" si="4273"/>
        <v>#N/A</v>
      </c>
      <c r="CH6894" s="60" t="e">
        <f t="shared" si="4274"/>
        <v>#DIV/0!</v>
      </c>
      <c r="CI6894" s="60" t="e">
        <f t="shared" si="4275"/>
        <v>#DIV/0!</v>
      </c>
      <c r="CJ6894" s="60" t="e">
        <f t="shared" si="4283"/>
        <v>#N/A</v>
      </c>
      <c r="CK6894" s="60" t="e">
        <f t="shared" si="4283"/>
        <v>#N/A</v>
      </c>
      <c r="CL6894" s="60" t="e">
        <f t="shared" si="4283"/>
        <v>#DIV/0!</v>
      </c>
      <c r="CM6894" s="60" t="e">
        <f t="shared" si="4283"/>
        <v>#DIV/0!</v>
      </c>
      <c r="CN6894" s="60" t="e">
        <f t="shared" si="4276"/>
        <v>#N/A</v>
      </c>
      <c r="CO6894" s="60" t="e">
        <f t="shared" si="4277"/>
        <v>#DIV/0!</v>
      </c>
      <c r="CP6894" s="60" t="str">
        <f t="shared" si="4253"/>
        <v/>
      </c>
      <c r="CQ6894" s="60"/>
      <c r="CR6894" s="44"/>
      <c r="CS6894" s="58" t="e">
        <f t="shared" si="4254"/>
        <v>#N/A</v>
      </c>
      <c r="CT6894" s="58" t="e">
        <f t="shared" si="4255"/>
        <v>#N/A</v>
      </c>
      <c r="CU6894" s="58" t="e">
        <f t="shared" si="4256"/>
        <v>#DIV/0!</v>
      </c>
      <c r="CV6894" s="60" t="e">
        <f t="shared" si="4278"/>
        <v>#N/A</v>
      </c>
      <c r="CW6894" s="60">
        <f t="shared" si="4257"/>
        <v>1</v>
      </c>
      <c r="CX6894" s="60" t="e">
        <f t="shared" si="4279"/>
        <v>#DIV/0!</v>
      </c>
      <c r="CY6894" s="60" t="e">
        <f t="shared" si="4258"/>
        <v>#N/A</v>
      </c>
      <c r="CZ6894" s="60" t="e">
        <f t="shared" si="4259"/>
        <v>#N/A</v>
      </c>
      <c r="DA6894" s="60" t="e">
        <f t="shared" si="4280"/>
        <v>#DIV/0!</v>
      </c>
      <c r="DB6894" s="60" t="e">
        <f t="shared" si="4280"/>
        <v>#N/A</v>
      </c>
      <c r="DC6894" s="60" t="e">
        <f t="shared" si="4260"/>
        <v>#DIV/0!</v>
      </c>
      <c r="DD6894" s="60" t="e">
        <f t="shared" si="4281"/>
        <v>#N/A</v>
      </c>
      <c r="DE6894" s="60" t="e">
        <f t="shared" si="4282"/>
        <v>#N/A</v>
      </c>
      <c r="DF6894" s="60" t="str">
        <f t="shared" si="4261"/>
        <v/>
      </c>
    </row>
    <row r="6895" spans="66:110" s="1" customFormat="1" x14ac:dyDescent="0.3">
      <c r="BN6895" s="58" t="e">
        <f t="shared" si="4245"/>
        <v>#N/A</v>
      </c>
      <c r="BO6895" s="59" t="e">
        <f t="shared" si="4246"/>
        <v>#N/A</v>
      </c>
      <c r="BP6895" s="58" t="e">
        <f t="shared" si="4247"/>
        <v>#DIV/0!</v>
      </c>
      <c r="BQ6895" s="60" t="e">
        <f t="shared" si="4262"/>
        <v>#DIV/0!</v>
      </c>
      <c r="BR6895" s="58" t="e">
        <f t="shared" si="4248"/>
        <v>#N/A</v>
      </c>
      <c r="BS6895" s="60" t="e">
        <f t="shared" si="4263"/>
        <v>#N/A</v>
      </c>
      <c r="BT6895" s="60" t="e">
        <f t="shared" si="4264"/>
        <v>#DIV/0!</v>
      </c>
      <c r="BU6895" s="58" t="e">
        <f t="shared" si="4249"/>
        <v>#N/A</v>
      </c>
      <c r="BV6895" s="58" t="e">
        <f t="shared" si="4250"/>
        <v>#N/A</v>
      </c>
      <c r="BW6895" s="60" t="e">
        <f t="shared" si="4265"/>
        <v>#N/A</v>
      </c>
      <c r="BX6895" s="58" t="e">
        <f t="shared" si="4251"/>
        <v>#N/A</v>
      </c>
      <c r="BY6895" s="60" t="e">
        <f t="shared" si="4266"/>
        <v>#N/A</v>
      </c>
      <c r="BZ6895" s="60" t="e">
        <f t="shared" si="4267"/>
        <v>#N/A</v>
      </c>
      <c r="CA6895" s="60" t="e">
        <f t="shared" si="4268"/>
        <v>#N/A</v>
      </c>
      <c r="CB6895" s="58" t="e">
        <f t="shared" si="4252"/>
        <v>#DIV/0!</v>
      </c>
      <c r="CC6895" s="60" t="e">
        <f t="shared" si="4269"/>
        <v>#DIV/0!</v>
      </c>
      <c r="CD6895" s="60" t="e">
        <f t="shared" si="4270"/>
        <v>#DIV/0!</v>
      </c>
      <c r="CE6895" s="60" t="e">
        <f t="shared" si="4271"/>
        <v>#DIV/0!</v>
      </c>
      <c r="CF6895" s="52" t="e">
        <f t="shared" si="4272"/>
        <v>#N/A</v>
      </c>
      <c r="CG6895" s="52" t="e">
        <f t="shared" si="4273"/>
        <v>#N/A</v>
      </c>
      <c r="CH6895" s="60" t="e">
        <f t="shared" si="4274"/>
        <v>#DIV/0!</v>
      </c>
      <c r="CI6895" s="60" t="e">
        <f t="shared" si="4275"/>
        <v>#DIV/0!</v>
      </c>
      <c r="CJ6895" s="60" t="e">
        <f t="shared" si="4283"/>
        <v>#N/A</v>
      </c>
      <c r="CK6895" s="60" t="e">
        <f t="shared" si="4283"/>
        <v>#N/A</v>
      </c>
      <c r="CL6895" s="60" t="e">
        <f t="shared" si="4283"/>
        <v>#DIV/0!</v>
      </c>
      <c r="CM6895" s="60" t="e">
        <f t="shared" si="4283"/>
        <v>#DIV/0!</v>
      </c>
      <c r="CN6895" s="60" t="e">
        <f t="shared" si="4276"/>
        <v>#N/A</v>
      </c>
      <c r="CO6895" s="60" t="e">
        <f t="shared" si="4277"/>
        <v>#DIV/0!</v>
      </c>
      <c r="CP6895" s="60" t="str">
        <f t="shared" si="4253"/>
        <v/>
      </c>
      <c r="CQ6895" s="60"/>
      <c r="CR6895" s="44"/>
      <c r="CS6895" s="58" t="e">
        <f t="shared" si="4254"/>
        <v>#N/A</v>
      </c>
      <c r="CT6895" s="58" t="e">
        <f t="shared" si="4255"/>
        <v>#N/A</v>
      </c>
      <c r="CU6895" s="58" t="e">
        <f t="shared" si="4256"/>
        <v>#DIV/0!</v>
      </c>
      <c r="CV6895" s="60" t="e">
        <f t="shared" si="4278"/>
        <v>#N/A</v>
      </c>
      <c r="CW6895" s="60">
        <f t="shared" si="4257"/>
        <v>1</v>
      </c>
      <c r="CX6895" s="60" t="e">
        <f t="shared" si="4279"/>
        <v>#DIV/0!</v>
      </c>
      <c r="CY6895" s="60" t="e">
        <f t="shared" si="4258"/>
        <v>#N/A</v>
      </c>
      <c r="CZ6895" s="60" t="e">
        <f t="shared" si="4259"/>
        <v>#N/A</v>
      </c>
      <c r="DA6895" s="60" t="e">
        <f t="shared" si="4280"/>
        <v>#DIV/0!</v>
      </c>
      <c r="DB6895" s="60" t="e">
        <f t="shared" si="4280"/>
        <v>#N/A</v>
      </c>
      <c r="DC6895" s="60" t="e">
        <f t="shared" si="4260"/>
        <v>#DIV/0!</v>
      </c>
      <c r="DD6895" s="60" t="e">
        <f t="shared" si="4281"/>
        <v>#N/A</v>
      </c>
      <c r="DE6895" s="60" t="e">
        <f t="shared" si="4282"/>
        <v>#N/A</v>
      </c>
      <c r="DF6895" s="60" t="str">
        <f t="shared" si="4261"/>
        <v/>
      </c>
    </row>
    <row r="6896" spans="66:110" s="1" customFormat="1" x14ac:dyDescent="0.3">
      <c r="BN6896" s="58" t="e">
        <f t="shared" si="4245"/>
        <v>#N/A</v>
      </c>
      <c r="BO6896" s="59" t="e">
        <f t="shared" si="4246"/>
        <v>#N/A</v>
      </c>
      <c r="BP6896" s="58" t="e">
        <f t="shared" si="4247"/>
        <v>#DIV/0!</v>
      </c>
      <c r="BQ6896" s="60" t="e">
        <f t="shared" si="4262"/>
        <v>#DIV/0!</v>
      </c>
      <c r="BR6896" s="58" t="e">
        <f t="shared" si="4248"/>
        <v>#N/A</v>
      </c>
      <c r="BS6896" s="60" t="e">
        <f t="shared" si="4263"/>
        <v>#N/A</v>
      </c>
      <c r="BT6896" s="60" t="e">
        <f t="shared" si="4264"/>
        <v>#DIV/0!</v>
      </c>
      <c r="BU6896" s="58" t="e">
        <f t="shared" si="4249"/>
        <v>#N/A</v>
      </c>
      <c r="BV6896" s="58" t="e">
        <f t="shared" si="4250"/>
        <v>#N/A</v>
      </c>
      <c r="BW6896" s="60" t="e">
        <f t="shared" si="4265"/>
        <v>#N/A</v>
      </c>
      <c r="BX6896" s="58" t="e">
        <f t="shared" si="4251"/>
        <v>#N/A</v>
      </c>
      <c r="BY6896" s="60" t="e">
        <f t="shared" si="4266"/>
        <v>#N/A</v>
      </c>
      <c r="BZ6896" s="60" t="e">
        <f t="shared" si="4267"/>
        <v>#N/A</v>
      </c>
      <c r="CA6896" s="60" t="e">
        <f t="shared" si="4268"/>
        <v>#N/A</v>
      </c>
      <c r="CB6896" s="58" t="e">
        <f t="shared" si="4252"/>
        <v>#DIV/0!</v>
      </c>
      <c r="CC6896" s="60" t="e">
        <f t="shared" si="4269"/>
        <v>#DIV/0!</v>
      </c>
      <c r="CD6896" s="60" t="e">
        <f t="shared" si="4270"/>
        <v>#DIV/0!</v>
      </c>
      <c r="CE6896" s="60" t="e">
        <f t="shared" si="4271"/>
        <v>#DIV/0!</v>
      </c>
      <c r="CF6896" s="52" t="e">
        <f t="shared" si="4272"/>
        <v>#N/A</v>
      </c>
      <c r="CG6896" s="52" t="e">
        <f t="shared" si="4273"/>
        <v>#N/A</v>
      </c>
      <c r="CH6896" s="60" t="e">
        <f t="shared" si="4274"/>
        <v>#DIV/0!</v>
      </c>
      <c r="CI6896" s="60" t="e">
        <f t="shared" si="4275"/>
        <v>#DIV/0!</v>
      </c>
      <c r="CJ6896" s="60" t="e">
        <f t="shared" si="4283"/>
        <v>#N/A</v>
      </c>
      <c r="CK6896" s="60" t="e">
        <f t="shared" si="4283"/>
        <v>#N/A</v>
      </c>
      <c r="CL6896" s="60" t="e">
        <f t="shared" si="4283"/>
        <v>#DIV/0!</v>
      </c>
      <c r="CM6896" s="60" t="e">
        <f t="shared" si="4283"/>
        <v>#DIV/0!</v>
      </c>
      <c r="CN6896" s="60" t="e">
        <f t="shared" si="4276"/>
        <v>#N/A</v>
      </c>
      <c r="CO6896" s="60" t="e">
        <f t="shared" si="4277"/>
        <v>#DIV/0!</v>
      </c>
      <c r="CP6896" s="60" t="str">
        <f t="shared" si="4253"/>
        <v/>
      </c>
      <c r="CQ6896" s="60"/>
      <c r="CR6896" s="44"/>
      <c r="CS6896" s="58" t="e">
        <f t="shared" si="4254"/>
        <v>#N/A</v>
      </c>
      <c r="CT6896" s="58" t="e">
        <f t="shared" si="4255"/>
        <v>#N/A</v>
      </c>
      <c r="CU6896" s="58" t="e">
        <f t="shared" si="4256"/>
        <v>#DIV/0!</v>
      </c>
      <c r="CV6896" s="60" t="e">
        <f t="shared" si="4278"/>
        <v>#N/A</v>
      </c>
      <c r="CW6896" s="60">
        <f t="shared" si="4257"/>
        <v>1</v>
      </c>
      <c r="CX6896" s="60" t="e">
        <f t="shared" si="4279"/>
        <v>#DIV/0!</v>
      </c>
      <c r="CY6896" s="60" t="e">
        <f t="shared" si="4258"/>
        <v>#N/A</v>
      </c>
      <c r="CZ6896" s="60" t="e">
        <f t="shared" si="4259"/>
        <v>#N/A</v>
      </c>
      <c r="DA6896" s="60" t="e">
        <f t="shared" si="4280"/>
        <v>#DIV/0!</v>
      </c>
      <c r="DB6896" s="60" t="e">
        <f t="shared" si="4280"/>
        <v>#N/A</v>
      </c>
      <c r="DC6896" s="60" t="e">
        <f t="shared" si="4260"/>
        <v>#DIV/0!</v>
      </c>
      <c r="DD6896" s="60" t="e">
        <f t="shared" si="4281"/>
        <v>#N/A</v>
      </c>
      <c r="DE6896" s="60" t="e">
        <f t="shared" si="4282"/>
        <v>#N/A</v>
      </c>
      <c r="DF6896" s="60" t="str">
        <f t="shared" si="4261"/>
        <v/>
      </c>
    </row>
    <row r="6897" spans="66:110" s="1" customFormat="1" x14ac:dyDescent="0.3">
      <c r="BN6897" s="58" t="e">
        <f t="shared" si="4245"/>
        <v>#N/A</v>
      </c>
      <c r="BO6897" s="59" t="e">
        <f t="shared" si="4246"/>
        <v>#N/A</v>
      </c>
      <c r="BP6897" s="58" t="e">
        <f t="shared" si="4247"/>
        <v>#DIV/0!</v>
      </c>
      <c r="BQ6897" s="60" t="e">
        <f t="shared" si="4262"/>
        <v>#DIV/0!</v>
      </c>
      <c r="BR6897" s="58" t="e">
        <f t="shared" si="4248"/>
        <v>#N/A</v>
      </c>
      <c r="BS6897" s="60" t="e">
        <f t="shared" si="4263"/>
        <v>#N/A</v>
      </c>
      <c r="BT6897" s="60" t="e">
        <f t="shared" si="4264"/>
        <v>#DIV/0!</v>
      </c>
      <c r="BU6897" s="58" t="e">
        <f t="shared" si="4249"/>
        <v>#N/A</v>
      </c>
      <c r="BV6897" s="58" t="e">
        <f t="shared" si="4250"/>
        <v>#N/A</v>
      </c>
      <c r="BW6897" s="60" t="e">
        <f t="shared" si="4265"/>
        <v>#N/A</v>
      </c>
      <c r="BX6897" s="58" t="e">
        <f t="shared" si="4251"/>
        <v>#N/A</v>
      </c>
      <c r="BY6897" s="60" t="e">
        <f t="shared" si="4266"/>
        <v>#N/A</v>
      </c>
      <c r="BZ6897" s="60" t="e">
        <f t="shared" si="4267"/>
        <v>#N/A</v>
      </c>
      <c r="CA6897" s="60" t="e">
        <f t="shared" si="4268"/>
        <v>#N/A</v>
      </c>
      <c r="CB6897" s="58" t="e">
        <f t="shared" si="4252"/>
        <v>#DIV/0!</v>
      </c>
      <c r="CC6897" s="60" t="e">
        <f t="shared" si="4269"/>
        <v>#DIV/0!</v>
      </c>
      <c r="CD6897" s="60" t="e">
        <f t="shared" si="4270"/>
        <v>#DIV/0!</v>
      </c>
      <c r="CE6897" s="60" t="e">
        <f t="shared" si="4271"/>
        <v>#DIV/0!</v>
      </c>
      <c r="CF6897" s="52" t="e">
        <f t="shared" si="4272"/>
        <v>#N/A</v>
      </c>
      <c r="CG6897" s="52" t="e">
        <f t="shared" si="4273"/>
        <v>#N/A</v>
      </c>
      <c r="CH6897" s="60" t="e">
        <f t="shared" si="4274"/>
        <v>#DIV/0!</v>
      </c>
      <c r="CI6897" s="60" t="e">
        <f t="shared" si="4275"/>
        <v>#DIV/0!</v>
      </c>
      <c r="CJ6897" s="60" t="e">
        <f t="shared" si="4283"/>
        <v>#N/A</v>
      </c>
      <c r="CK6897" s="60" t="e">
        <f t="shared" si="4283"/>
        <v>#N/A</v>
      </c>
      <c r="CL6897" s="60" t="e">
        <f t="shared" si="4283"/>
        <v>#DIV/0!</v>
      </c>
      <c r="CM6897" s="60" t="e">
        <f t="shared" si="4283"/>
        <v>#DIV/0!</v>
      </c>
      <c r="CN6897" s="60" t="e">
        <f t="shared" si="4276"/>
        <v>#N/A</v>
      </c>
      <c r="CO6897" s="60" t="e">
        <f t="shared" si="4277"/>
        <v>#DIV/0!</v>
      </c>
      <c r="CP6897" s="60" t="str">
        <f t="shared" si="4253"/>
        <v/>
      </c>
      <c r="CQ6897" s="60"/>
      <c r="CR6897" s="44"/>
      <c r="CS6897" s="58" t="e">
        <f t="shared" si="4254"/>
        <v>#N/A</v>
      </c>
      <c r="CT6897" s="58" t="e">
        <f t="shared" si="4255"/>
        <v>#N/A</v>
      </c>
      <c r="CU6897" s="58" t="e">
        <f t="shared" si="4256"/>
        <v>#DIV/0!</v>
      </c>
      <c r="CV6897" s="60" t="e">
        <f t="shared" si="4278"/>
        <v>#N/A</v>
      </c>
      <c r="CW6897" s="60">
        <f t="shared" si="4257"/>
        <v>1</v>
      </c>
      <c r="CX6897" s="60" t="e">
        <f t="shared" si="4279"/>
        <v>#DIV/0!</v>
      </c>
      <c r="CY6897" s="60" t="e">
        <f t="shared" si="4258"/>
        <v>#N/A</v>
      </c>
      <c r="CZ6897" s="60" t="e">
        <f t="shared" si="4259"/>
        <v>#N/A</v>
      </c>
      <c r="DA6897" s="60" t="e">
        <f t="shared" si="4280"/>
        <v>#DIV/0!</v>
      </c>
      <c r="DB6897" s="60" t="e">
        <f t="shared" si="4280"/>
        <v>#N/A</v>
      </c>
      <c r="DC6897" s="60" t="e">
        <f t="shared" si="4260"/>
        <v>#DIV/0!</v>
      </c>
      <c r="DD6897" s="60" t="e">
        <f t="shared" si="4281"/>
        <v>#N/A</v>
      </c>
      <c r="DE6897" s="60" t="e">
        <f t="shared" si="4282"/>
        <v>#N/A</v>
      </c>
      <c r="DF6897" s="60" t="str">
        <f t="shared" si="4261"/>
        <v/>
      </c>
    </row>
    <row r="6898" spans="66:110" s="1" customFormat="1" x14ac:dyDescent="0.3">
      <c r="BN6898" s="58" t="e">
        <f t="shared" ref="BN6898:BN6961" si="4284">BN5355</f>
        <v>#N/A</v>
      </c>
      <c r="BO6898" s="59" t="e">
        <f t="shared" ref="BO6898:BO6961" si="4285">Tmax5C/BN6898</f>
        <v>#N/A</v>
      </c>
      <c r="BP6898" s="58" t="e">
        <f t="shared" ref="BP6898:BP6961" si="4286">2*k*Tmax5C/Eeff5</f>
        <v>#DIV/0!</v>
      </c>
      <c r="BQ6898" s="60" t="e">
        <f t="shared" si="4262"/>
        <v>#DIV/0!</v>
      </c>
      <c r="BR6898" s="58" t="e">
        <f t="shared" ref="BR6898:BR6961" si="4287">2*k*BN6898/Eeff5</f>
        <v>#N/A</v>
      </c>
      <c r="BS6898" s="60" t="e">
        <f t="shared" si="4263"/>
        <v>#N/A</v>
      </c>
      <c r="BT6898" s="60" t="e">
        <f t="shared" si="4264"/>
        <v>#DIV/0!</v>
      </c>
      <c r="BU6898" s="58" t="e">
        <f t="shared" ref="BU6898:BU6961" si="4288">(-1)*(BN6898/Tmax5C)^2</f>
        <v>#N/A</v>
      </c>
      <c r="BV6898" s="58" t="e">
        <f t="shared" ref="BV6898:BV6961" si="4289">(Eeff5*(BN6898-Tmax5C))/(k*BN6898*Tmax5C)</f>
        <v>#N/A</v>
      </c>
      <c r="BW6898" s="60" t="e">
        <f t="shared" si="4265"/>
        <v>#N/A</v>
      </c>
      <c r="BX6898" s="58" t="e">
        <f t="shared" ref="BX6898:BX6961" si="4290">ΔΕ5/(2*k*BN6898)</f>
        <v>#N/A</v>
      </c>
      <c r="BY6898" s="60" t="e">
        <f t="shared" si="4266"/>
        <v>#N/A</v>
      </c>
      <c r="BZ6898" s="60" t="e">
        <f t="shared" si="4267"/>
        <v>#N/A</v>
      </c>
      <c r="CA6898" s="60" t="e">
        <f t="shared" si="4268"/>
        <v>#N/A</v>
      </c>
      <c r="CB6898" s="58" t="e">
        <f t="shared" ref="CB6898:CB6961" si="4291">ΔΕ5/(2*k*Tmax5C)</f>
        <v>#DIV/0!</v>
      </c>
      <c r="CC6898" s="60" t="e">
        <f t="shared" si="4269"/>
        <v>#DIV/0!</v>
      </c>
      <c r="CD6898" s="60" t="e">
        <f t="shared" si="4270"/>
        <v>#DIV/0!</v>
      </c>
      <c r="CE6898" s="60" t="e">
        <f t="shared" si="4271"/>
        <v>#DIV/0!</v>
      </c>
      <c r="CF6898" s="52" t="e">
        <f t="shared" si="4272"/>
        <v>#N/A</v>
      </c>
      <c r="CG6898" s="52" t="e">
        <f t="shared" si="4273"/>
        <v>#N/A</v>
      </c>
      <c r="CH6898" s="60" t="e">
        <f t="shared" si="4274"/>
        <v>#DIV/0!</v>
      </c>
      <c r="CI6898" s="60" t="e">
        <f t="shared" si="4275"/>
        <v>#DIV/0!</v>
      </c>
      <c r="CJ6898" s="60" t="e">
        <f t="shared" si="4283"/>
        <v>#N/A</v>
      </c>
      <c r="CK6898" s="60" t="e">
        <f t="shared" si="4283"/>
        <v>#N/A</v>
      </c>
      <c r="CL6898" s="60" t="e">
        <f t="shared" si="4283"/>
        <v>#DIV/0!</v>
      </c>
      <c r="CM6898" s="60" t="e">
        <f t="shared" si="4283"/>
        <v>#DIV/0!</v>
      </c>
      <c r="CN6898" s="60" t="e">
        <f t="shared" si="4276"/>
        <v>#N/A</v>
      </c>
      <c r="CO6898" s="60" t="e">
        <f t="shared" si="4277"/>
        <v>#DIV/0!</v>
      </c>
      <c r="CP6898" s="60" t="str">
        <f t="shared" ref="CP6898:CP6961" si="4292">IF(B726="", "", IF(Imax5C="",0, Imax5C*BO6898*BT6898*CN6898/CO6898))</f>
        <v/>
      </c>
      <c r="CQ6898" s="60"/>
      <c r="CR6898" s="44"/>
      <c r="CS6898" s="58" t="e">
        <f t="shared" ref="CS6898:CS6961" si="4293">CS5355</f>
        <v>#N/A</v>
      </c>
      <c r="CT6898" s="58" t="e">
        <f t="shared" ref="CT6898:CT6961" si="4294">2*k*CS6898/_ENE5</f>
        <v>#N/A</v>
      </c>
      <c r="CU6898" s="58" t="e">
        <f t="shared" ref="CU6898:CU6961" si="4295">2*k*Tmax5D/_ENE5</f>
        <v>#DIV/0!</v>
      </c>
      <c r="CV6898" s="60" t="e">
        <f t="shared" si="4278"/>
        <v>#N/A</v>
      </c>
      <c r="CW6898" s="60">
        <f t="shared" ref="CW6898:CW6961" si="4296">(2.6-0.9203*_OR5+0.324*(_OR5^3.338))/(2.6-2.9203*_OR5+0.324*(_OR5^3.338))</f>
        <v>1</v>
      </c>
      <c r="CX6898" s="60" t="e">
        <f t="shared" si="4279"/>
        <v>#DIV/0!</v>
      </c>
      <c r="CY6898" s="60" t="e">
        <f t="shared" ref="CY6898:CY6961" si="4297">(_ENE5*(CS6898-Tmax5D))/(k*CS6898*Tmax5D)</f>
        <v>#N/A</v>
      </c>
      <c r="CZ6898" s="60" t="e">
        <f t="shared" ref="CZ6898:CZ6961" si="4298">(CS6898^2)/((Tmax5D^2)*CW6898)</f>
        <v>#N/A</v>
      </c>
      <c r="DA6898" s="60" t="e">
        <f t="shared" si="4280"/>
        <v>#DIV/0!</v>
      </c>
      <c r="DB6898" s="60" t="e">
        <f t="shared" si="4280"/>
        <v>#N/A</v>
      </c>
      <c r="DC6898" s="60" t="e">
        <f t="shared" ref="DC6898:DC6961" si="4299">DA6898-_OR5</f>
        <v>#DIV/0!</v>
      </c>
      <c r="DD6898" s="60" t="e">
        <f t="shared" si="4281"/>
        <v>#N/A</v>
      </c>
      <c r="DE6898" s="60" t="e">
        <f t="shared" si="4282"/>
        <v>#N/A</v>
      </c>
      <c r="DF6898" s="60" t="str">
        <f t="shared" ref="DF6898:DF6961" si="4300">IF(B726="", "", IF(Imax5D="",0, (Imax5D*(DC6898^2)*DB6898*DE6898)/(DA6898*(DE6898-_OR5)^2)))</f>
        <v/>
      </c>
    </row>
    <row r="6899" spans="66:110" s="1" customFormat="1" x14ac:dyDescent="0.3">
      <c r="BN6899" s="58" t="e">
        <f t="shared" si="4284"/>
        <v>#N/A</v>
      </c>
      <c r="BO6899" s="59" t="e">
        <f t="shared" si="4285"/>
        <v>#N/A</v>
      </c>
      <c r="BP6899" s="58" t="e">
        <f t="shared" si="4286"/>
        <v>#DIV/0!</v>
      </c>
      <c r="BQ6899" s="60" t="e">
        <f t="shared" ref="BQ6899:BQ6962" si="4301">1-BP6899</f>
        <v>#DIV/0!</v>
      </c>
      <c r="BR6899" s="58" t="e">
        <f t="shared" si="4287"/>
        <v>#N/A</v>
      </c>
      <c r="BS6899" s="60" t="e">
        <f t="shared" ref="BS6899:BS6962" si="4302">1-BR6899</f>
        <v>#N/A</v>
      </c>
      <c r="BT6899" s="60" t="e">
        <f t="shared" ref="BT6899:BT6962" si="4303">BQ6899/BS6899</f>
        <v>#DIV/0!</v>
      </c>
      <c r="BU6899" s="58" t="e">
        <f t="shared" si="4288"/>
        <v>#N/A</v>
      </c>
      <c r="BV6899" s="58" t="e">
        <f t="shared" si="4289"/>
        <v>#N/A</v>
      </c>
      <c r="BW6899" s="60" t="e">
        <f t="shared" ref="BW6899:BW6962" si="4304">EXP(BV6899)</f>
        <v>#N/A</v>
      </c>
      <c r="BX6899" s="58" t="e">
        <f t="shared" si="4290"/>
        <v>#N/A</v>
      </c>
      <c r="BY6899" s="60" t="e">
        <f t="shared" ref="BY6899:BY6962" si="4305">EXP(BX6899)</f>
        <v>#N/A</v>
      </c>
      <c r="BZ6899" s="60" t="e">
        <f t="shared" ref="BZ6899:BZ6962" si="4306">(-1)*BX6899</f>
        <v>#N/A</v>
      </c>
      <c r="CA6899" s="60" t="e">
        <f t="shared" ref="CA6899:CA6962" si="4307">EXP(BZ6899)</f>
        <v>#N/A</v>
      </c>
      <c r="CB6899" s="58" t="e">
        <f t="shared" si="4291"/>
        <v>#DIV/0!</v>
      </c>
      <c r="CC6899" s="60" t="e">
        <f t="shared" ref="CC6899:CC6962" si="4308">EXP(CB6899)</f>
        <v>#DIV/0!</v>
      </c>
      <c r="CD6899" s="60" t="e">
        <f t="shared" ref="CD6899:CD6962" si="4309">(-1)*CB6899</f>
        <v>#DIV/0!</v>
      </c>
      <c r="CE6899" s="60" t="e">
        <f t="shared" ref="CE6899:CE6962" si="4310">EXP(CD6899)</f>
        <v>#DIV/0!</v>
      </c>
      <c r="CF6899" s="52" t="e">
        <f t="shared" ref="CF6899:CF6962" si="4311">BU6899*BW6899*CA6899*BS6899</f>
        <v>#N/A</v>
      </c>
      <c r="CG6899" s="52" t="e">
        <f t="shared" ref="CG6899:CG6962" si="4312">BU6899*BW6899*BY6899*BS6899</f>
        <v>#N/A</v>
      </c>
      <c r="CH6899" s="60" t="e">
        <f t="shared" ref="CH6899:CH6962" si="4313">(-1)*BQ6899*CE6899</f>
        <v>#DIV/0!</v>
      </c>
      <c r="CI6899" s="60" t="e">
        <f t="shared" ref="CI6899:CI6962" si="4314">(-1)*BQ6899*CC6899</f>
        <v>#DIV/0!</v>
      </c>
      <c r="CJ6899" s="60" t="e">
        <f t="shared" si="4283"/>
        <v>#N/A</v>
      </c>
      <c r="CK6899" s="60" t="e">
        <f t="shared" si="4283"/>
        <v>#N/A</v>
      </c>
      <c r="CL6899" s="60" t="e">
        <f t="shared" si="4283"/>
        <v>#DIV/0!</v>
      </c>
      <c r="CM6899" s="60" t="e">
        <f t="shared" si="4283"/>
        <v>#DIV/0!</v>
      </c>
      <c r="CN6899" s="60" t="e">
        <f t="shared" ref="CN6899:CN6962" si="4315">CJ6899-CK6899</f>
        <v>#N/A</v>
      </c>
      <c r="CO6899" s="60" t="e">
        <f t="shared" ref="CO6899:CO6962" si="4316">CL6899-CM6899</f>
        <v>#DIV/0!</v>
      </c>
      <c r="CP6899" s="60" t="str">
        <f t="shared" si="4292"/>
        <v/>
      </c>
      <c r="CQ6899" s="60"/>
      <c r="CR6899" s="44"/>
      <c r="CS6899" s="58" t="e">
        <f t="shared" si="4293"/>
        <v>#N/A</v>
      </c>
      <c r="CT6899" s="58" t="e">
        <f t="shared" si="4294"/>
        <v>#N/A</v>
      </c>
      <c r="CU6899" s="58" t="e">
        <f t="shared" si="4295"/>
        <v>#DIV/0!</v>
      </c>
      <c r="CV6899" s="60" t="e">
        <f t="shared" ref="CV6899:CV6962" si="4317">1-CT6899</f>
        <v>#N/A</v>
      </c>
      <c r="CW6899" s="60">
        <f t="shared" si="4296"/>
        <v>1</v>
      </c>
      <c r="CX6899" s="60" t="e">
        <f t="shared" ref="CX6899:CX6962" si="4318">(1-CU6899)/CW6899</f>
        <v>#DIV/0!</v>
      </c>
      <c r="CY6899" s="60" t="e">
        <f t="shared" si="4297"/>
        <v>#N/A</v>
      </c>
      <c r="CZ6899" s="60" t="e">
        <f t="shared" si="4298"/>
        <v>#N/A</v>
      </c>
      <c r="DA6899" s="60" t="e">
        <f t="shared" ref="DA6899:DB6962" si="4319">EXP(CX6899)</f>
        <v>#DIV/0!</v>
      </c>
      <c r="DB6899" s="60" t="e">
        <f t="shared" si="4319"/>
        <v>#N/A</v>
      </c>
      <c r="DC6899" s="60" t="e">
        <f t="shared" si="4299"/>
        <v>#DIV/0!</v>
      </c>
      <c r="DD6899" s="60" t="e">
        <f t="shared" ref="DD6899:DD6962" si="4320">CZ6899*DB6899*CV6899</f>
        <v>#N/A</v>
      </c>
      <c r="DE6899" s="60" t="e">
        <f t="shared" ref="DE6899:DE6962" si="4321">EXP(DD6899)</f>
        <v>#N/A</v>
      </c>
      <c r="DF6899" s="60" t="str">
        <f t="shared" si="4300"/>
        <v/>
      </c>
    </row>
    <row r="6900" spans="66:110" s="1" customFormat="1" x14ac:dyDescent="0.3">
      <c r="BN6900" s="58" t="e">
        <f t="shared" si="4284"/>
        <v>#N/A</v>
      </c>
      <c r="BO6900" s="59" t="e">
        <f t="shared" si="4285"/>
        <v>#N/A</v>
      </c>
      <c r="BP6900" s="58" t="e">
        <f t="shared" si="4286"/>
        <v>#DIV/0!</v>
      </c>
      <c r="BQ6900" s="60" t="e">
        <f t="shared" si="4301"/>
        <v>#DIV/0!</v>
      </c>
      <c r="BR6900" s="58" t="e">
        <f t="shared" si="4287"/>
        <v>#N/A</v>
      </c>
      <c r="BS6900" s="60" t="e">
        <f t="shared" si="4302"/>
        <v>#N/A</v>
      </c>
      <c r="BT6900" s="60" t="e">
        <f t="shared" si="4303"/>
        <v>#DIV/0!</v>
      </c>
      <c r="BU6900" s="58" t="e">
        <f t="shared" si="4288"/>
        <v>#N/A</v>
      </c>
      <c r="BV6900" s="58" t="e">
        <f t="shared" si="4289"/>
        <v>#N/A</v>
      </c>
      <c r="BW6900" s="60" t="e">
        <f t="shared" si="4304"/>
        <v>#N/A</v>
      </c>
      <c r="BX6900" s="58" t="e">
        <f t="shared" si="4290"/>
        <v>#N/A</v>
      </c>
      <c r="BY6900" s="60" t="e">
        <f t="shared" si="4305"/>
        <v>#N/A</v>
      </c>
      <c r="BZ6900" s="60" t="e">
        <f t="shared" si="4306"/>
        <v>#N/A</v>
      </c>
      <c r="CA6900" s="60" t="e">
        <f t="shared" si="4307"/>
        <v>#N/A</v>
      </c>
      <c r="CB6900" s="58" t="e">
        <f t="shared" si="4291"/>
        <v>#DIV/0!</v>
      </c>
      <c r="CC6900" s="60" t="e">
        <f t="shared" si="4308"/>
        <v>#DIV/0!</v>
      </c>
      <c r="CD6900" s="60" t="e">
        <f t="shared" si="4309"/>
        <v>#DIV/0!</v>
      </c>
      <c r="CE6900" s="60" t="e">
        <f t="shared" si="4310"/>
        <v>#DIV/0!</v>
      </c>
      <c r="CF6900" s="52" t="e">
        <f t="shared" si="4311"/>
        <v>#N/A</v>
      </c>
      <c r="CG6900" s="52" t="e">
        <f t="shared" si="4312"/>
        <v>#N/A</v>
      </c>
      <c r="CH6900" s="60" t="e">
        <f t="shared" si="4313"/>
        <v>#DIV/0!</v>
      </c>
      <c r="CI6900" s="60" t="e">
        <f t="shared" si="4314"/>
        <v>#DIV/0!</v>
      </c>
      <c r="CJ6900" s="60" t="e">
        <f t="shared" si="4283"/>
        <v>#N/A</v>
      </c>
      <c r="CK6900" s="60" t="e">
        <f t="shared" si="4283"/>
        <v>#N/A</v>
      </c>
      <c r="CL6900" s="60" t="e">
        <f t="shared" si="4283"/>
        <v>#DIV/0!</v>
      </c>
      <c r="CM6900" s="60" t="e">
        <f t="shared" si="4283"/>
        <v>#DIV/0!</v>
      </c>
      <c r="CN6900" s="60" t="e">
        <f t="shared" si="4315"/>
        <v>#N/A</v>
      </c>
      <c r="CO6900" s="60" t="e">
        <f t="shared" si="4316"/>
        <v>#DIV/0!</v>
      </c>
      <c r="CP6900" s="60" t="str">
        <f t="shared" si="4292"/>
        <v/>
      </c>
      <c r="CQ6900" s="60"/>
      <c r="CR6900" s="44"/>
      <c r="CS6900" s="58" t="e">
        <f t="shared" si="4293"/>
        <v>#N/A</v>
      </c>
      <c r="CT6900" s="58" t="e">
        <f t="shared" si="4294"/>
        <v>#N/A</v>
      </c>
      <c r="CU6900" s="58" t="e">
        <f t="shared" si="4295"/>
        <v>#DIV/0!</v>
      </c>
      <c r="CV6900" s="60" t="e">
        <f t="shared" si="4317"/>
        <v>#N/A</v>
      </c>
      <c r="CW6900" s="60">
        <f t="shared" si="4296"/>
        <v>1</v>
      </c>
      <c r="CX6900" s="60" t="e">
        <f t="shared" si="4318"/>
        <v>#DIV/0!</v>
      </c>
      <c r="CY6900" s="60" t="e">
        <f t="shared" si="4297"/>
        <v>#N/A</v>
      </c>
      <c r="CZ6900" s="60" t="e">
        <f t="shared" si="4298"/>
        <v>#N/A</v>
      </c>
      <c r="DA6900" s="60" t="e">
        <f t="shared" si="4319"/>
        <v>#DIV/0!</v>
      </c>
      <c r="DB6900" s="60" t="e">
        <f t="shared" si="4319"/>
        <v>#N/A</v>
      </c>
      <c r="DC6900" s="60" t="e">
        <f t="shared" si="4299"/>
        <v>#DIV/0!</v>
      </c>
      <c r="DD6900" s="60" t="e">
        <f t="shared" si="4320"/>
        <v>#N/A</v>
      </c>
      <c r="DE6900" s="60" t="e">
        <f t="shared" si="4321"/>
        <v>#N/A</v>
      </c>
      <c r="DF6900" s="60" t="str">
        <f t="shared" si="4300"/>
        <v/>
      </c>
    </row>
    <row r="6901" spans="66:110" s="1" customFormat="1" x14ac:dyDescent="0.3">
      <c r="BN6901" s="58" t="e">
        <f t="shared" si="4284"/>
        <v>#N/A</v>
      </c>
      <c r="BO6901" s="59" t="e">
        <f t="shared" si="4285"/>
        <v>#N/A</v>
      </c>
      <c r="BP6901" s="58" t="e">
        <f t="shared" si="4286"/>
        <v>#DIV/0!</v>
      </c>
      <c r="BQ6901" s="60" t="e">
        <f t="shared" si="4301"/>
        <v>#DIV/0!</v>
      </c>
      <c r="BR6901" s="58" t="e">
        <f t="shared" si="4287"/>
        <v>#N/A</v>
      </c>
      <c r="BS6901" s="60" t="e">
        <f t="shared" si="4302"/>
        <v>#N/A</v>
      </c>
      <c r="BT6901" s="60" t="e">
        <f t="shared" si="4303"/>
        <v>#DIV/0!</v>
      </c>
      <c r="BU6901" s="58" t="e">
        <f t="shared" si="4288"/>
        <v>#N/A</v>
      </c>
      <c r="BV6901" s="58" t="e">
        <f t="shared" si="4289"/>
        <v>#N/A</v>
      </c>
      <c r="BW6901" s="60" t="e">
        <f t="shared" si="4304"/>
        <v>#N/A</v>
      </c>
      <c r="BX6901" s="58" t="e">
        <f t="shared" si="4290"/>
        <v>#N/A</v>
      </c>
      <c r="BY6901" s="60" t="e">
        <f t="shared" si="4305"/>
        <v>#N/A</v>
      </c>
      <c r="BZ6901" s="60" t="e">
        <f t="shared" si="4306"/>
        <v>#N/A</v>
      </c>
      <c r="CA6901" s="60" t="e">
        <f t="shared" si="4307"/>
        <v>#N/A</v>
      </c>
      <c r="CB6901" s="58" t="e">
        <f t="shared" si="4291"/>
        <v>#DIV/0!</v>
      </c>
      <c r="CC6901" s="60" t="e">
        <f t="shared" si="4308"/>
        <v>#DIV/0!</v>
      </c>
      <c r="CD6901" s="60" t="e">
        <f t="shared" si="4309"/>
        <v>#DIV/0!</v>
      </c>
      <c r="CE6901" s="60" t="e">
        <f t="shared" si="4310"/>
        <v>#DIV/0!</v>
      </c>
      <c r="CF6901" s="52" t="e">
        <f t="shared" si="4311"/>
        <v>#N/A</v>
      </c>
      <c r="CG6901" s="52" t="e">
        <f t="shared" si="4312"/>
        <v>#N/A</v>
      </c>
      <c r="CH6901" s="60" t="e">
        <f t="shared" si="4313"/>
        <v>#DIV/0!</v>
      </c>
      <c r="CI6901" s="60" t="e">
        <f t="shared" si="4314"/>
        <v>#DIV/0!</v>
      </c>
      <c r="CJ6901" s="60" t="e">
        <f t="shared" si="4283"/>
        <v>#N/A</v>
      </c>
      <c r="CK6901" s="60" t="e">
        <f t="shared" si="4283"/>
        <v>#N/A</v>
      </c>
      <c r="CL6901" s="60" t="e">
        <f t="shared" si="4283"/>
        <v>#DIV/0!</v>
      </c>
      <c r="CM6901" s="60" t="e">
        <f t="shared" si="4283"/>
        <v>#DIV/0!</v>
      </c>
      <c r="CN6901" s="60" t="e">
        <f t="shared" si="4315"/>
        <v>#N/A</v>
      </c>
      <c r="CO6901" s="60" t="e">
        <f t="shared" si="4316"/>
        <v>#DIV/0!</v>
      </c>
      <c r="CP6901" s="60" t="str">
        <f t="shared" si="4292"/>
        <v/>
      </c>
      <c r="CQ6901" s="60"/>
      <c r="CR6901" s="44"/>
      <c r="CS6901" s="58" t="e">
        <f t="shared" si="4293"/>
        <v>#N/A</v>
      </c>
      <c r="CT6901" s="58" t="e">
        <f t="shared" si="4294"/>
        <v>#N/A</v>
      </c>
      <c r="CU6901" s="58" t="e">
        <f t="shared" si="4295"/>
        <v>#DIV/0!</v>
      </c>
      <c r="CV6901" s="60" t="e">
        <f t="shared" si="4317"/>
        <v>#N/A</v>
      </c>
      <c r="CW6901" s="60">
        <f t="shared" si="4296"/>
        <v>1</v>
      </c>
      <c r="CX6901" s="60" t="e">
        <f t="shared" si="4318"/>
        <v>#DIV/0!</v>
      </c>
      <c r="CY6901" s="60" t="e">
        <f t="shared" si="4297"/>
        <v>#N/A</v>
      </c>
      <c r="CZ6901" s="60" t="e">
        <f t="shared" si="4298"/>
        <v>#N/A</v>
      </c>
      <c r="DA6901" s="60" t="e">
        <f t="shared" si="4319"/>
        <v>#DIV/0!</v>
      </c>
      <c r="DB6901" s="60" t="e">
        <f t="shared" si="4319"/>
        <v>#N/A</v>
      </c>
      <c r="DC6901" s="60" t="e">
        <f t="shared" si="4299"/>
        <v>#DIV/0!</v>
      </c>
      <c r="DD6901" s="60" t="e">
        <f t="shared" si="4320"/>
        <v>#N/A</v>
      </c>
      <c r="DE6901" s="60" t="e">
        <f t="shared" si="4321"/>
        <v>#N/A</v>
      </c>
      <c r="DF6901" s="60" t="str">
        <f t="shared" si="4300"/>
        <v/>
      </c>
    </row>
    <row r="6902" spans="66:110" s="1" customFormat="1" x14ac:dyDescent="0.3">
      <c r="BN6902" s="58" t="e">
        <f t="shared" si="4284"/>
        <v>#N/A</v>
      </c>
      <c r="BO6902" s="59" t="e">
        <f t="shared" si="4285"/>
        <v>#N/A</v>
      </c>
      <c r="BP6902" s="58" t="e">
        <f t="shared" si="4286"/>
        <v>#DIV/0!</v>
      </c>
      <c r="BQ6902" s="60" t="e">
        <f t="shared" si="4301"/>
        <v>#DIV/0!</v>
      </c>
      <c r="BR6902" s="58" t="e">
        <f t="shared" si="4287"/>
        <v>#N/A</v>
      </c>
      <c r="BS6902" s="60" t="e">
        <f t="shared" si="4302"/>
        <v>#N/A</v>
      </c>
      <c r="BT6902" s="60" t="e">
        <f t="shared" si="4303"/>
        <v>#DIV/0!</v>
      </c>
      <c r="BU6902" s="58" t="e">
        <f t="shared" si="4288"/>
        <v>#N/A</v>
      </c>
      <c r="BV6902" s="58" t="e">
        <f t="shared" si="4289"/>
        <v>#N/A</v>
      </c>
      <c r="BW6902" s="60" t="e">
        <f t="shared" si="4304"/>
        <v>#N/A</v>
      </c>
      <c r="BX6902" s="58" t="e">
        <f t="shared" si="4290"/>
        <v>#N/A</v>
      </c>
      <c r="BY6902" s="60" t="e">
        <f t="shared" si="4305"/>
        <v>#N/A</v>
      </c>
      <c r="BZ6902" s="60" t="e">
        <f t="shared" si="4306"/>
        <v>#N/A</v>
      </c>
      <c r="CA6902" s="60" t="e">
        <f t="shared" si="4307"/>
        <v>#N/A</v>
      </c>
      <c r="CB6902" s="58" t="e">
        <f t="shared" si="4291"/>
        <v>#DIV/0!</v>
      </c>
      <c r="CC6902" s="60" t="e">
        <f t="shared" si="4308"/>
        <v>#DIV/0!</v>
      </c>
      <c r="CD6902" s="60" t="e">
        <f t="shared" si="4309"/>
        <v>#DIV/0!</v>
      </c>
      <c r="CE6902" s="60" t="e">
        <f t="shared" si="4310"/>
        <v>#DIV/0!</v>
      </c>
      <c r="CF6902" s="52" t="e">
        <f t="shared" si="4311"/>
        <v>#N/A</v>
      </c>
      <c r="CG6902" s="52" t="e">
        <f t="shared" si="4312"/>
        <v>#N/A</v>
      </c>
      <c r="CH6902" s="60" t="e">
        <f t="shared" si="4313"/>
        <v>#DIV/0!</v>
      </c>
      <c r="CI6902" s="60" t="e">
        <f t="shared" si="4314"/>
        <v>#DIV/0!</v>
      </c>
      <c r="CJ6902" s="60" t="e">
        <f t="shared" si="4283"/>
        <v>#N/A</v>
      </c>
      <c r="CK6902" s="60" t="e">
        <f t="shared" si="4283"/>
        <v>#N/A</v>
      </c>
      <c r="CL6902" s="60" t="e">
        <f t="shared" si="4283"/>
        <v>#DIV/0!</v>
      </c>
      <c r="CM6902" s="60" t="e">
        <f t="shared" si="4283"/>
        <v>#DIV/0!</v>
      </c>
      <c r="CN6902" s="60" t="e">
        <f t="shared" si="4315"/>
        <v>#N/A</v>
      </c>
      <c r="CO6902" s="60" t="e">
        <f t="shared" si="4316"/>
        <v>#DIV/0!</v>
      </c>
      <c r="CP6902" s="60" t="str">
        <f t="shared" si="4292"/>
        <v/>
      </c>
      <c r="CQ6902" s="60"/>
      <c r="CR6902" s="44"/>
      <c r="CS6902" s="58" t="e">
        <f t="shared" si="4293"/>
        <v>#N/A</v>
      </c>
      <c r="CT6902" s="58" t="e">
        <f t="shared" si="4294"/>
        <v>#N/A</v>
      </c>
      <c r="CU6902" s="58" t="e">
        <f t="shared" si="4295"/>
        <v>#DIV/0!</v>
      </c>
      <c r="CV6902" s="60" t="e">
        <f t="shared" si="4317"/>
        <v>#N/A</v>
      </c>
      <c r="CW6902" s="60">
        <f t="shared" si="4296"/>
        <v>1</v>
      </c>
      <c r="CX6902" s="60" t="e">
        <f t="shared" si="4318"/>
        <v>#DIV/0!</v>
      </c>
      <c r="CY6902" s="60" t="e">
        <f t="shared" si="4297"/>
        <v>#N/A</v>
      </c>
      <c r="CZ6902" s="60" t="e">
        <f t="shared" si="4298"/>
        <v>#N/A</v>
      </c>
      <c r="DA6902" s="60" t="e">
        <f t="shared" si="4319"/>
        <v>#DIV/0!</v>
      </c>
      <c r="DB6902" s="60" t="e">
        <f t="shared" si="4319"/>
        <v>#N/A</v>
      </c>
      <c r="DC6902" s="60" t="e">
        <f t="shared" si="4299"/>
        <v>#DIV/0!</v>
      </c>
      <c r="DD6902" s="60" t="e">
        <f t="shared" si="4320"/>
        <v>#N/A</v>
      </c>
      <c r="DE6902" s="60" t="e">
        <f t="shared" si="4321"/>
        <v>#N/A</v>
      </c>
      <c r="DF6902" s="60" t="str">
        <f t="shared" si="4300"/>
        <v/>
      </c>
    </row>
    <row r="6903" spans="66:110" s="1" customFormat="1" x14ac:dyDescent="0.3">
      <c r="BN6903" s="58" t="e">
        <f t="shared" si="4284"/>
        <v>#N/A</v>
      </c>
      <c r="BO6903" s="59" t="e">
        <f t="shared" si="4285"/>
        <v>#N/A</v>
      </c>
      <c r="BP6903" s="58" t="e">
        <f t="shared" si="4286"/>
        <v>#DIV/0!</v>
      </c>
      <c r="BQ6903" s="60" t="e">
        <f t="shared" si="4301"/>
        <v>#DIV/0!</v>
      </c>
      <c r="BR6903" s="58" t="e">
        <f t="shared" si="4287"/>
        <v>#N/A</v>
      </c>
      <c r="BS6903" s="60" t="e">
        <f t="shared" si="4302"/>
        <v>#N/A</v>
      </c>
      <c r="BT6903" s="60" t="e">
        <f t="shared" si="4303"/>
        <v>#DIV/0!</v>
      </c>
      <c r="BU6903" s="58" t="e">
        <f t="shared" si="4288"/>
        <v>#N/A</v>
      </c>
      <c r="BV6903" s="58" t="e">
        <f t="shared" si="4289"/>
        <v>#N/A</v>
      </c>
      <c r="BW6903" s="60" t="e">
        <f t="shared" si="4304"/>
        <v>#N/A</v>
      </c>
      <c r="BX6903" s="58" t="e">
        <f t="shared" si="4290"/>
        <v>#N/A</v>
      </c>
      <c r="BY6903" s="60" t="e">
        <f t="shared" si="4305"/>
        <v>#N/A</v>
      </c>
      <c r="BZ6903" s="60" t="e">
        <f t="shared" si="4306"/>
        <v>#N/A</v>
      </c>
      <c r="CA6903" s="60" t="e">
        <f t="shared" si="4307"/>
        <v>#N/A</v>
      </c>
      <c r="CB6903" s="58" t="e">
        <f t="shared" si="4291"/>
        <v>#DIV/0!</v>
      </c>
      <c r="CC6903" s="60" t="e">
        <f t="shared" si="4308"/>
        <v>#DIV/0!</v>
      </c>
      <c r="CD6903" s="60" t="e">
        <f t="shared" si="4309"/>
        <v>#DIV/0!</v>
      </c>
      <c r="CE6903" s="60" t="e">
        <f t="shared" si="4310"/>
        <v>#DIV/0!</v>
      </c>
      <c r="CF6903" s="52" t="e">
        <f t="shared" si="4311"/>
        <v>#N/A</v>
      </c>
      <c r="CG6903" s="52" t="e">
        <f t="shared" si="4312"/>
        <v>#N/A</v>
      </c>
      <c r="CH6903" s="60" t="e">
        <f t="shared" si="4313"/>
        <v>#DIV/0!</v>
      </c>
      <c r="CI6903" s="60" t="e">
        <f t="shared" si="4314"/>
        <v>#DIV/0!</v>
      </c>
      <c r="CJ6903" s="60" t="e">
        <f t="shared" si="4283"/>
        <v>#N/A</v>
      </c>
      <c r="CK6903" s="60" t="e">
        <f t="shared" si="4283"/>
        <v>#N/A</v>
      </c>
      <c r="CL6903" s="60" t="e">
        <f t="shared" si="4283"/>
        <v>#DIV/0!</v>
      </c>
      <c r="CM6903" s="60" t="e">
        <f t="shared" si="4283"/>
        <v>#DIV/0!</v>
      </c>
      <c r="CN6903" s="60" t="e">
        <f t="shared" si="4315"/>
        <v>#N/A</v>
      </c>
      <c r="CO6903" s="60" t="e">
        <f t="shared" si="4316"/>
        <v>#DIV/0!</v>
      </c>
      <c r="CP6903" s="60" t="str">
        <f t="shared" si="4292"/>
        <v/>
      </c>
      <c r="CQ6903" s="60"/>
      <c r="CR6903" s="44"/>
      <c r="CS6903" s="58" t="e">
        <f t="shared" si="4293"/>
        <v>#N/A</v>
      </c>
      <c r="CT6903" s="58" t="e">
        <f t="shared" si="4294"/>
        <v>#N/A</v>
      </c>
      <c r="CU6903" s="58" t="e">
        <f t="shared" si="4295"/>
        <v>#DIV/0!</v>
      </c>
      <c r="CV6903" s="60" t="e">
        <f t="shared" si="4317"/>
        <v>#N/A</v>
      </c>
      <c r="CW6903" s="60">
        <f t="shared" si="4296"/>
        <v>1</v>
      </c>
      <c r="CX6903" s="60" t="e">
        <f t="shared" si="4318"/>
        <v>#DIV/0!</v>
      </c>
      <c r="CY6903" s="60" t="e">
        <f t="shared" si="4297"/>
        <v>#N/A</v>
      </c>
      <c r="CZ6903" s="60" t="e">
        <f t="shared" si="4298"/>
        <v>#N/A</v>
      </c>
      <c r="DA6903" s="60" t="e">
        <f t="shared" si="4319"/>
        <v>#DIV/0!</v>
      </c>
      <c r="DB6903" s="60" t="e">
        <f t="shared" si="4319"/>
        <v>#N/A</v>
      </c>
      <c r="DC6903" s="60" t="e">
        <f t="shared" si="4299"/>
        <v>#DIV/0!</v>
      </c>
      <c r="DD6903" s="60" t="e">
        <f t="shared" si="4320"/>
        <v>#N/A</v>
      </c>
      <c r="DE6903" s="60" t="e">
        <f t="shared" si="4321"/>
        <v>#N/A</v>
      </c>
      <c r="DF6903" s="60" t="str">
        <f t="shared" si="4300"/>
        <v/>
      </c>
    </row>
    <row r="6904" spans="66:110" s="1" customFormat="1" x14ac:dyDescent="0.3">
      <c r="BN6904" s="58" t="e">
        <f t="shared" si="4284"/>
        <v>#N/A</v>
      </c>
      <c r="BO6904" s="59" t="e">
        <f t="shared" si="4285"/>
        <v>#N/A</v>
      </c>
      <c r="BP6904" s="58" t="e">
        <f t="shared" si="4286"/>
        <v>#DIV/0!</v>
      </c>
      <c r="BQ6904" s="60" t="e">
        <f t="shared" si="4301"/>
        <v>#DIV/0!</v>
      </c>
      <c r="BR6904" s="58" t="e">
        <f t="shared" si="4287"/>
        <v>#N/A</v>
      </c>
      <c r="BS6904" s="60" t="e">
        <f t="shared" si="4302"/>
        <v>#N/A</v>
      </c>
      <c r="BT6904" s="60" t="e">
        <f t="shared" si="4303"/>
        <v>#DIV/0!</v>
      </c>
      <c r="BU6904" s="58" t="e">
        <f t="shared" si="4288"/>
        <v>#N/A</v>
      </c>
      <c r="BV6904" s="58" t="e">
        <f t="shared" si="4289"/>
        <v>#N/A</v>
      </c>
      <c r="BW6904" s="60" t="e">
        <f t="shared" si="4304"/>
        <v>#N/A</v>
      </c>
      <c r="BX6904" s="58" t="e">
        <f t="shared" si="4290"/>
        <v>#N/A</v>
      </c>
      <c r="BY6904" s="60" t="e">
        <f t="shared" si="4305"/>
        <v>#N/A</v>
      </c>
      <c r="BZ6904" s="60" t="e">
        <f t="shared" si="4306"/>
        <v>#N/A</v>
      </c>
      <c r="CA6904" s="60" t="e">
        <f t="shared" si="4307"/>
        <v>#N/A</v>
      </c>
      <c r="CB6904" s="58" t="e">
        <f t="shared" si="4291"/>
        <v>#DIV/0!</v>
      </c>
      <c r="CC6904" s="60" t="e">
        <f t="shared" si="4308"/>
        <v>#DIV/0!</v>
      </c>
      <c r="CD6904" s="60" t="e">
        <f t="shared" si="4309"/>
        <v>#DIV/0!</v>
      </c>
      <c r="CE6904" s="60" t="e">
        <f t="shared" si="4310"/>
        <v>#DIV/0!</v>
      </c>
      <c r="CF6904" s="52" t="e">
        <f t="shared" si="4311"/>
        <v>#N/A</v>
      </c>
      <c r="CG6904" s="52" t="e">
        <f t="shared" si="4312"/>
        <v>#N/A</v>
      </c>
      <c r="CH6904" s="60" t="e">
        <f t="shared" si="4313"/>
        <v>#DIV/0!</v>
      </c>
      <c r="CI6904" s="60" t="e">
        <f t="shared" si="4314"/>
        <v>#DIV/0!</v>
      </c>
      <c r="CJ6904" s="60" t="e">
        <f t="shared" si="4283"/>
        <v>#N/A</v>
      </c>
      <c r="CK6904" s="60" t="e">
        <f t="shared" si="4283"/>
        <v>#N/A</v>
      </c>
      <c r="CL6904" s="60" t="e">
        <f t="shared" si="4283"/>
        <v>#DIV/0!</v>
      </c>
      <c r="CM6904" s="60" t="e">
        <f t="shared" si="4283"/>
        <v>#DIV/0!</v>
      </c>
      <c r="CN6904" s="60" t="e">
        <f t="shared" si="4315"/>
        <v>#N/A</v>
      </c>
      <c r="CO6904" s="60" t="e">
        <f t="shared" si="4316"/>
        <v>#DIV/0!</v>
      </c>
      <c r="CP6904" s="60" t="str">
        <f t="shared" si="4292"/>
        <v/>
      </c>
      <c r="CQ6904" s="60"/>
      <c r="CR6904" s="44"/>
      <c r="CS6904" s="58" t="e">
        <f t="shared" si="4293"/>
        <v>#N/A</v>
      </c>
      <c r="CT6904" s="58" t="e">
        <f t="shared" si="4294"/>
        <v>#N/A</v>
      </c>
      <c r="CU6904" s="58" t="e">
        <f t="shared" si="4295"/>
        <v>#DIV/0!</v>
      </c>
      <c r="CV6904" s="60" t="e">
        <f t="shared" si="4317"/>
        <v>#N/A</v>
      </c>
      <c r="CW6904" s="60">
        <f t="shared" si="4296"/>
        <v>1</v>
      </c>
      <c r="CX6904" s="60" t="e">
        <f t="shared" si="4318"/>
        <v>#DIV/0!</v>
      </c>
      <c r="CY6904" s="60" t="e">
        <f t="shared" si="4297"/>
        <v>#N/A</v>
      </c>
      <c r="CZ6904" s="60" t="e">
        <f t="shared" si="4298"/>
        <v>#N/A</v>
      </c>
      <c r="DA6904" s="60" t="e">
        <f t="shared" si="4319"/>
        <v>#DIV/0!</v>
      </c>
      <c r="DB6904" s="60" t="e">
        <f t="shared" si="4319"/>
        <v>#N/A</v>
      </c>
      <c r="DC6904" s="60" t="e">
        <f t="shared" si="4299"/>
        <v>#DIV/0!</v>
      </c>
      <c r="DD6904" s="60" t="e">
        <f t="shared" si="4320"/>
        <v>#N/A</v>
      </c>
      <c r="DE6904" s="60" t="e">
        <f t="shared" si="4321"/>
        <v>#N/A</v>
      </c>
      <c r="DF6904" s="60" t="str">
        <f t="shared" si="4300"/>
        <v/>
      </c>
    </row>
    <row r="6905" spans="66:110" s="1" customFormat="1" x14ac:dyDescent="0.3">
      <c r="BN6905" s="58" t="e">
        <f t="shared" si="4284"/>
        <v>#N/A</v>
      </c>
      <c r="BO6905" s="59" t="e">
        <f t="shared" si="4285"/>
        <v>#N/A</v>
      </c>
      <c r="BP6905" s="58" t="e">
        <f t="shared" si="4286"/>
        <v>#DIV/0!</v>
      </c>
      <c r="BQ6905" s="60" t="e">
        <f t="shared" si="4301"/>
        <v>#DIV/0!</v>
      </c>
      <c r="BR6905" s="58" t="e">
        <f t="shared" si="4287"/>
        <v>#N/A</v>
      </c>
      <c r="BS6905" s="60" t="e">
        <f t="shared" si="4302"/>
        <v>#N/A</v>
      </c>
      <c r="BT6905" s="60" t="e">
        <f t="shared" si="4303"/>
        <v>#DIV/0!</v>
      </c>
      <c r="BU6905" s="58" t="e">
        <f t="shared" si="4288"/>
        <v>#N/A</v>
      </c>
      <c r="BV6905" s="58" t="e">
        <f t="shared" si="4289"/>
        <v>#N/A</v>
      </c>
      <c r="BW6905" s="60" t="e">
        <f t="shared" si="4304"/>
        <v>#N/A</v>
      </c>
      <c r="BX6905" s="58" t="e">
        <f t="shared" si="4290"/>
        <v>#N/A</v>
      </c>
      <c r="BY6905" s="60" t="e">
        <f t="shared" si="4305"/>
        <v>#N/A</v>
      </c>
      <c r="BZ6905" s="60" t="e">
        <f t="shared" si="4306"/>
        <v>#N/A</v>
      </c>
      <c r="CA6905" s="60" t="e">
        <f t="shared" si="4307"/>
        <v>#N/A</v>
      </c>
      <c r="CB6905" s="58" t="e">
        <f t="shared" si="4291"/>
        <v>#DIV/0!</v>
      </c>
      <c r="CC6905" s="60" t="e">
        <f t="shared" si="4308"/>
        <v>#DIV/0!</v>
      </c>
      <c r="CD6905" s="60" t="e">
        <f t="shared" si="4309"/>
        <v>#DIV/0!</v>
      </c>
      <c r="CE6905" s="60" t="e">
        <f t="shared" si="4310"/>
        <v>#DIV/0!</v>
      </c>
      <c r="CF6905" s="52" t="e">
        <f t="shared" si="4311"/>
        <v>#N/A</v>
      </c>
      <c r="CG6905" s="52" t="e">
        <f t="shared" si="4312"/>
        <v>#N/A</v>
      </c>
      <c r="CH6905" s="60" t="e">
        <f t="shared" si="4313"/>
        <v>#DIV/0!</v>
      </c>
      <c r="CI6905" s="60" t="e">
        <f t="shared" si="4314"/>
        <v>#DIV/0!</v>
      </c>
      <c r="CJ6905" s="60" t="e">
        <f t="shared" si="4283"/>
        <v>#N/A</v>
      </c>
      <c r="CK6905" s="60" t="e">
        <f t="shared" si="4283"/>
        <v>#N/A</v>
      </c>
      <c r="CL6905" s="60" t="e">
        <f t="shared" si="4283"/>
        <v>#DIV/0!</v>
      </c>
      <c r="CM6905" s="60" t="e">
        <f t="shared" si="4283"/>
        <v>#DIV/0!</v>
      </c>
      <c r="CN6905" s="60" t="e">
        <f t="shared" si="4315"/>
        <v>#N/A</v>
      </c>
      <c r="CO6905" s="60" t="e">
        <f t="shared" si="4316"/>
        <v>#DIV/0!</v>
      </c>
      <c r="CP6905" s="60" t="str">
        <f t="shared" si="4292"/>
        <v/>
      </c>
      <c r="CQ6905" s="60"/>
      <c r="CR6905" s="44"/>
      <c r="CS6905" s="58" t="e">
        <f t="shared" si="4293"/>
        <v>#N/A</v>
      </c>
      <c r="CT6905" s="58" t="e">
        <f t="shared" si="4294"/>
        <v>#N/A</v>
      </c>
      <c r="CU6905" s="58" t="e">
        <f t="shared" si="4295"/>
        <v>#DIV/0!</v>
      </c>
      <c r="CV6905" s="60" t="e">
        <f t="shared" si="4317"/>
        <v>#N/A</v>
      </c>
      <c r="CW6905" s="60">
        <f t="shared" si="4296"/>
        <v>1</v>
      </c>
      <c r="CX6905" s="60" t="e">
        <f t="shared" si="4318"/>
        <v>#DIV/0!</v>
      </c>
      <c r="CY6905" s="60" t="e">
        <f t="shared" si="4297"/>
        <v>#N/A</v>
      </c>
      <c r="CZ6905" s="60" t="e">
        <f t="shared" si="4298"/>
        <v>#N/A</v>
      </c>
      <c r="DA6905" s="60" t="e">
        <f t="shared" si="4319"/>
        <v>#DIV/0!</v>
      </c>
      <c r="DB6905" s="60" t="e">
        <f t="shared" si="4319"/>
        <v>#N/A</v>
      </c>
      <c r="DC6905" s="60" t="e">
        <f t="shared" si="4299"/>
        <v>#DIV/0!</v>
      </c>
      <c r="DD6905" s="60" t="e">
        <f t="shared" si="4320"/>
        <v>#N/A</v>
      </c>
      <c r="DE6905" s="60" t="e">
        <f t="shared" si="4321"/>
        <v>#N/A</v>
      </c>
      <c r="DF6905" s="60" t="str">
        <f t="shared" si="4300"/>
        <v/>
      </c>
    </row>
    <row r="6906" spans="66:110" s="1" customFormat="1" x14ac:dyDescent="0.3">
      <c r="BN6906" s="58" t="e">
        <f t="shared" si="4284"/>
        <v>#N/A</v>
      </c>
      <c r="BO6906" s="59" t="e">
        <f t="shared" si="4285"/>
        <v>#N/A</v>
      </c>
      <c r="BP6906" s="58" t="e">
        <f t="shared" si="4286"/>
        <v>#DIV/0!</v>
      </c>
      <c r="BQ6906" s="60" t="e">
        <f t="shared" si="4301"/>
        <v>#DIV/0!</v>
      </c>
      <c r="BR6906" s="58" t="e">
        <f t="shared" si="4287"/>
        <v>#N/A</v>
      </c>
      <c r="BS6906" s="60" t="e">
        <f t="shared" si="4302"/>
        <v>#N/A</v>
      </c>
      <c r="BT6906" s="60" t="e">
        <f t="shared" si="4303"/>
        <v>#DIV/0!</v>
      </c>
      <c r="BU6906" s="58" t="e">
        <f t="shared" si="4288"/>
        <v>#N/A</v>
      </c>
      <c r="BV6906" s="58" t="e">
        <f t="shared" si="4289"/>
        <v>#N/A</v>
      </c>
      <c r="BW6906" s="60" t="e">
        <f t="shared" si="4304"/>
        <v>#N/A</v>
      </c>
      <c r="BX6906" s="58" t="e">
        <f t="shared" si="4290"/>
        <v>#N/A</v>
      </c>
      <c r="BY6906" s="60" t="e">
        <f t="shared" si="4305"/>
        <v>#N/A</v>
      </c>
      <c r="BZ6906" s="60" t="e">
        <f t="shared" si="4306"/>
        <v>#N/A</v>
      </c>
      <c r="CA6906" s="60" t="e">
        <f t="shared" si="4307"/>
        <v>#N/A</v>
      </c>
      <c r="CB6906" s="58" t="e">
        <f t="shared" si="4291"/>
        <v>#DIV/0!</v>
      </c>
      <c r="CC6906" s="60" t="e">
        <f t="shared" si="4308"/>
        <v>#DIV/0!</v>
      </c>
      <c r="CD6906" s="60" t="e">
        <f t="shared" si="4309"/>
        <v>#DIV/0!</v>
      </c>
      <c r="CE6906" s="60" t="e">
        <f t="shared" si="4310"/>
        <v>#DIV/0!</v>
      </c>
      <c r="CF6906" s="52" t="e">
        <f t="shared" si="4311"/>
        <v>#N/A</v>
      </c>
      <c r="CG6906" s="52" t="e">
        <f t="shared" si="4312"/>
        <v>#N/A</v>
      </c>
      <c r="CH6906" s="60" t="e">
        <f t="shared" si="4313"/>
        <v>#DIV/0!</v>
      </c>
      <c r="CI6906" s="60" t="e">
        <f t="shared" si="4314"/>
        <v>#DIV/0!</v>
      </c>
      <c r="CJ6906" s="60" t="e">
        <f t="shared" si="4283"/>
        <v>#N/A</v>
      </c>
      <c r="CK6906" s="60" t="e">
        <f t="shared" si="4283"/>
        <v>#N/A</v>
      </c>
      <c r="CL6906" s="60" t="e">
        <f t="shared" si="4283"/>
        <v>#DIV/0!</v>
      </c>
      <c r="CM6906" s="60" t="e">
        <f t="shared" si="4283"/>
        <v>#DIV/0!</v>
      </c>
      <c r="CN6906" s="60" t="e">
        <f t="shared" si="4315"/>
        <v>#N/A</v>
      </c>
      <c r="CO6906" s="60" t="e">
        <f t="shared" si="4316"/>
        <v>#DIV/0!</v>
      </c>
      <c r="CP6906" s="60" t="str">
        <f t="shared" si="4292"/>
        <v/>
      </c>
      <c r="CQ6906" s="60"/>
      <c r="CR6906" s="44"/>
      <c r="CS6906" s="58" t="e">
        <f t="shared" si="4293"/>
        <v>#N/A</v>
      </c>
      <c r="CT6906" s="58" t="e">
        <f t="shared" si="4294"/>
        <v>#N/A</v>
      </c>
      <c r="CU6906" s="58" t="e">
        <f t="shared" si="4295"/>
        <v>#DIV/0!</v>
      </c>
      <c r="CV6906" s="60" t="e">
        <f t="shared" si="4317"/>
        <v>#N/A</v>
      </c>
      <c r="CW6906" s="60">
        <f t="shared" si="4296"/>
        <v>1</v>
      </c>
      <c r="CX6906" s="60" t="e">
        <f t="shared" si="4318"/>
        <v>#DIV/0!</v>
      </c>
      <c r="CY6906" s="60" t="e">
        <f t="shared" si="4297"/>
        <v>#N/A</v>
      </c>
      <c r="CZ6906" s="60" t="e">
        <f t="shared" si="4298"/>
        <v>#N/A</v>
      </c>
      <c r="DA6906" s="60" t="e">
        <f t="shared" si="4319"/>
        <v>#DIV/0!</v>
      </c>
      <c r="DB6906" s="60" t="e">
        <f t="shared" si="4319"/>
        <v>#N/A</v>
      </c>
      <c r="DC6906" s="60" t="e">
        <f t="shared" si="4299"/>
        <v>#DIV/0!</v>
      </c>
      <c r="DD6906" s="60" t="e">
        <f t="shared" si="4320"/>
        <v>#N/A</v>
      </c>
      <c r="DE6906" s="60" t="e">
        <f t="shared" si="4321"/>
        <v>#N/A</v>
      </c>
      <c r="DF6906" s="60" t="str">
        <f t="shared" si="4300"/>
        <v/>
      </c>
    </row>
    <row r="6907" spans="66:110" s="1" customFormat="1" x14ac:dyDescent="0.3">
      <c r="BN6907" s="58" t="e">
        <f t="shared" si="4284"/>
        <v>#N/A</v>
      </c>
      <c r="BO6907" s="59" t="e">
        <f t="shared" si="4285"/>
        <v>#N/A</v>
      </c>
      <c r="BP6907" s="58" t="e">
        <f t="shared" si="4286"/>
        <v>#DIV/0!</v>
      </c>
      <c r="BQ6907" s="60" t="e">
        <f t="shared" si="4301"/>
        <v>#DIV/0!</v>
      </c>
      <c r="BR6907" s="58" t="e">
        <f t="shared" si="4287"/>
        <v>#N/A</v>
      </c>
      <c r="BS6907" s="60" t="e">
        <f t="shared" si="4302"/>
        <v>#N/A</v>
      </c>
      <c r="BT6907" s="60" t="e">
        <f t="shared" si="4303"/>
        <v>#DIV/0!</v>
      </c>
      <c r="BU6907" s="58" t="e">
        <f t="shared" si="4288"/>
        <v>#N/A</v>
      </c>
      <c r="BV6907" s="58" t="e">
        <f t="shared" si="4289"/>
        <v>#N/A</v>
      </c>
      <c r="BW6907" s="60" t="e">
        <f t="shared" si="4304"/>
        <v>#N/A</v>
      </c>
      <c r="BX6907" s="58" t="e">
        <f t="shared" si="4290"/>
        <v>#N/A</v>
      </c>
      <c r="BY6907" s="60" t="e">
        <f t="shared" si="4305"/>
        <v>#N/A</v>
      </c>
      <c r="BZ6907" s="60" t="e">
        <f t="shared" si="4306"/>
        <v>#N/A</v>
      </c>
      <c r="CA6907" s="60" t="e">
        <f t="shared" si="4307"/>
        <v>#N/A</v>
      </c>
      <c r="CB6907" s="58" t="e">
        <f t="shared" si="4291"/>
        <v>#DIV/0!</v>
      </c>
      <c r="CC6907" s="60" t="e">
        <f t="shared" si="4308"/>
        <v>#DIV/0!</v>
      </c>
      <c r="CD6907" s="60" t="e">
        <f t="shared" si="4309"/>
        <v>#DIV/0!</v>
      </c>
      <c r="CE6907" s="60" t="e">
        <f t="shared" si="4310"/>
        <v>#DIV/0!</v>
      </c>
      <c r="CF6907" s="52" t="e">
        <f t="shared" si="4311"/>
        <v>#N/A</v>
      </c>
      <c r="CG6907" s="52" t="e">
        <f t="shared" si="4312"/>
        <v>#N/A</v>
      </c>
      <c r="CH6907" s="60" t="e">
        <f t="shared" si="4313"/>
        <v>#DIV/0!</v>
      </c>
      <c r="CI6907" s="60" t="e">
        <f t="shared" si="4314"/>
        <v>#DIV/0!</v>
      </c>
      <c r="CJ6907" s="60" t="e">
        <f t="shared" si="4283"/>
        <v>#N/A</v>
      </c>
      <c r="CK6907" s="60" t="e">
        <f t="shared" si="4283"/>
        <v>#N/A</v>
      </c>
      <c r="CL6907" s="60" t="e">
        <f t="shared" si="4283"/>
        <v>#DIV/0!</v>
      </c>
      <c r="CM6907" s="60" t="e">
        <f t="shared" si="4283"/>
        <v>#DIV/0!</v>
      </c>
      <c r="CN6907" s="60" t="e">
        <f t="shared" si="4315"/>
        <v>#N/A</v>
      </c>
      <c r="CO6907" s="60" t="e">
        <f t="shared" si="4316"/>
        <v>#DIV/0!</v>
      </c>
      <c r="CP6907" s="60" t="str">
        <f t="shared" si="4292"/>
        <v/>
      </c>
      <c r="CQ6907" s="60"/>
      <c r="CR6907" s="44"/>
      <c r="CS6907" s="58" t="e">
        <f t="shared" si="4293"/>
        <v>#N/A</v>
      </c>
      <c r="CT6907" s="58" t="e">
        <f t="shared" si="4294"/>
        <v>#N/A</v>
      </c>
      <c r="CU6907" s="58" t="e">
        <f t="shared" si="4295"/>
        <v>#DIV/0!</v>
      </c>
      <c r="CV6907" s="60" t="e">
        <f t="shared" si="4317"/>
        <v>#N/A</v>
      </c>
      <c r="CW6907" s="60">
        <f t="shared" si="4296"/>
        <v>1</v>
      </c>
      <c r="CX6907" s="60" t="e">
        <f t="shared" si="4318"/>
        <v>#DIV/0!</v>
      </c>
      <c r="CY6907" s="60" t="e">
        <f t="shared" si="4297"/>
        <v>#N/A</v>
      </c>
      <c r="CZ6907" s="60" t="e">
        <f t="shared" si="4298"/>
        <v>#N/A</v>
      </c>
      <c r="DA6907" s="60" t="e">
        <f t="shared" si="4319"/>
        <v>#DIV/0!</v>
      </c>
      <c r="DB6907" s="60" t="e">
        <f t="shared" si="4319"/>
        <v>#N/A</v>
      </c>
      <c r="DC6907" s="60" t="e">
        <f t="shared" si="4299"/>
        <v>#DIV/0!</v>
      </c>
      <c r="DD6907" s="60" t="e">
        <f t="shared" si="4320"/>
        <v>#N/A</v>
      </c>
      <c r="DE6907" s="60" t="e">
        <f t="shared" si="4321"/>
        <v>#N/A</v>
      </c>
      <c r="DF6907" s="60" t="str">
        <f t="shared" si="4300"/>
        <v/>
      </c>
    </row>
    <row r="6908" spans="66:110" s="1" customFormat="1" x14ac:dyDescent="0.3">
      <c r="BN6908" s="58" t="e">
        <f t="shared" si="4284"/>
        <v>#N/A</v>
      </c>
      <c r="BO6908" s="59" t="e">
        <f t="shared" si="4285"/>
        <v>#N/A</v>
      </c>
      <c r="BP6908" s="58" t="e">
        <f t="shared" si="4286"/>
        <v>#DIV/0!</v>
      </c>
      <c r="BQ6908" s="60" t="e">
        <f t="shared" si="4301"/>
        <v>#DIV/0!</v>
      </c>
      <c r="BR6908" s="58" t="e">
        <f t="shared" si="4287"/>
        <v>#N/A</v>
      </c>
      <c r="BS6908" s="60" t="e">
        <f t="shared" si="4302"/>
        <v>#N/A</v>
      </c>
      <c r="BT6908" s="60" t="e">
        <f t="shared" si="4303"/>
        <v>#DIV/0!</v>
      </c>
      <c r="BU6908" s="58" t="e">
        <f t="shared" si="4288"/>
        <v>#N/A</v>
      </c>
      <c r="BV6908" s="58" t="e">
        <f t="shared" si="4289"/>
        <v>#N/A</v>
      </c>
      <c r="BW6908" s="60" t="e">
        <f t="shared" si="4304"/>
        <v>#N/A</v>
      </c>
      <c r="BX6908" s="58" t="e">
        <f t="shared" si="4290"/>
        <v>#N/A</v>
      </c>
      <c r="BY6908" s="60" t="e">
        <f t="shared" si="4305"/>
        <v>#N/A</v>
      </c>
      <c r="BZ6908" s="60" t="e">
        <f t="shared" si="4306"/>
        <v>#N/A</v>
      </c>
      <c r="CA6908" s="60" t="e">
        <f t="shared" si="4307"/>
        <v>#N/A</v>
      </c>
      <c r="CB6908" s="58" t="e">
        <f t="shared" si="4291"/>
        <v>#DIV/0!</v>
      </c>
      <c r="CC6908" s="60" t="e">
        <f t="shared" si="4308"/>
        <v>#DIV/0!</v>
      </c>
      <c r="CD6908" s="60" t="e">
        <f t="shared" si="4309"/>
        <v>#DIV/0!</v>
      </c>
      <c r="CE6908" s="60" t="e">
        <f t="shared" si="4310"/>
        <v>#DIV/0!</v>
      </c>
      <c r="CF6908" s="52" t="e">
        <f t="shared" si="4311"/>
        <v>#N/A</v>
      </c>
      <c r="CG6908" s="52" t="e">
        <f t="shared" si="4312"/>
        <v>#N/A</v>
      </c>
      <c r="CH6908" s="60" t="e">
        <f t="shared" si="4313"/>
        <v>#DIV/0!</v>
      </c>
      <c r="CI6908" s="60" t="e">
        <f t="shared" si="4314"/>
        <v>#DIV/0!</v>
      </c>
      <c r="CJ6908" s="60" t="e">
        <f t="shared" si="4283"/>
        <v>#N/A</v>
      </c>
      <c r="CK6908" s="60" t="e">
        <f t="shared" si="4283"/>
        <v>#N/A</v>
      </c>
      <c r="CL6908" s="60" t="e">
        <f t="shared" si="4283"/>
        <v>#DIV/0!</v>
      </c>
      <c r="CM6908" s="60" t="e">
        <f t="shared" si="4283"/>
        <v>#DIV/0!</v>
      </c>
      <c r="CN6908" s="60" t="e">
        <f t="shared" si="4315"/>
        <v>#N/A</v>
      </c>
      <c r="CO6908" s="60" t="e">
        <f t="shared" si="4316"/>
        <v>#DIV/0!</v>
      </c>
      <c r="CP6908" s="60" t="str">
        <f t="shared" si="4292"/>
        <v/>
      </c>
      <c r="CQ6908" s="60"/>
      <c r="CR6908" s="44"/>
      <c r="CS6908" s="58" t="e">
        <f t="shared" si="4293"/>
        <v>#N/A</v>
      </c>
      <c r="CT6908" s="58" t="e">
        <f t="shared" si="4294"/>
        <v>#N/A</v>
      </c>
      <c r="CU6908" s="58" t="e">
        <f t="shared" si="4295"/>
        <v>#DIV/0!</v>
      </c>
      <c r="CV6908" s="60" t="e">
        <f t="shared" si="4317"/>
        <v>#N/A</v>
      </c>
      <c r="CW6908" s="60">
        <f t="shared" si="4296"/>
        <v>1</v>
      </c>
      <c r="CX6908" s="60" t="e">
        <f t="shared" si="4318"/>
        <v>#DIV/0!</v>
      </c>
      <c r="CY6908" s="60" t="e">
        <f t="shared" si="4297"/>
        <v>#N/A</v>
      </c>
      <c r="CZ6908" s="60" t="e">
        <f t="shared" si="4298"/>
        <v>#N/A</v>
      </c>
      <c r="DA6908" s="60" t="e">
        <f t="shared" si="4319"/>
        <v>#DIV/0!</v>
      </c>
      <c r="DB6908" s="60" t="e">
        <f t="shared" si="4319"/>
        <v>#N/A</v>
      </c>
      <c r="DC6908" s="60" t="e">
        <f t="shared" si="4299"/>
        <v>#DIV/0!</v>
      </c>
      <c r="DD6908" s="60" t="e">
        <f t="shared" si="4320"/>
        <v>#N/A</v>
      </c>
      <c r="DE6908" s="60" t="e">
        <f t="shared" si="4321"/>
        <v>#N/A</v>
      </c>
      <c r="DF6908" s="60" t="str">
        <f t="shared" si="4300"/>
        <v/>
      </c>
    </row>
    <row r="6909" spans="66:110" s="1" customFormat="1" x14ac:dyDescent="0.3">
      <c r="BN6909" s="58" t="e">
        <f t="shared" si="4284"/>
        <v>#N/A</v>
      </c>
      <c r="BO6909" s="59" t="e">
        <f t="shared" si="4285"/>
        <v>#N/A</v>
      </c>
      <c r="BP6909" s="58" t="e">
        <f t="shared" si="4286"/>
        <v>#DIV/0!</v>
      </c>
      <c r="BQ6909" s="60" t="e">
        <f t="shared" si="4301"/>
        <v>#DIV/0!</v>
      </c>
      <c r="BR6909" s="58" t="e">
        <f t="shared" si="4287"/>
        <v>#N/A</v>
      </c>
      <c r="BS6909" s="60" t="e">
        <f t="shared" si="4302"/>
        <v>#N/A</v>
      </c>
      <c r="BT6909" s="60" t="e">
        <f t="shared" si="4303"/>
        <v>#DIV/0!</v>
      </c>
      <c r="BU6909" s="58" t="e">
        <f t="shared" si="4288"/>
        <v>#N/A</v>
      </c>
      <c r="BV6909" s="58" t="e">
        <f t="shared" si="4289"/>
        <v>#N/A</v>
      </c>
      <c r="BW6909" s="60" t="e">
        <f t="shared" si="4304"/>
        <v>#N/A</v>
      </c>
      <c r="BX6909" s="58" t="e">
        <f t="shared" si="4290"/>
        <v>#N/A</v>
      </c>
      <c r="BY6909" s="60" t="e">
        <f t="shared" si="4305"/>
        <v>#N/A</v>
      </c>
      <c r="BZ6909" s="60" t="e">
        <f t="shared" si="4306"/>
        <v>#N/A</v>
      </c>
      <c r="CA6909" s="60" t="e">
        <f t="shared" si="4307"/>
        <v>#N/A</v>
      </c>
      <c r="CB6909" s="58" t="e">
        <f t="shared" si="4291"/>
        <v>#DIV/0!</v>
      </c>
      <c r="CC6909" s="60" t="e">
        <f t="shared" si="4308"/>
        <v>#DIV/0!</v>
      </c>
      <c r="CD6909" s="60" t="e">
        <f t="shared" si="4309"/>
        <v>#DIV/0!</v>
      </c>
      <c r="CE6909" s="60" t="e">
        <f t="shared" si="4310"/>
        <v>#DIV/0!</v>
      </c>
      <c r="CF6909" s="52" t="e">
        <f t="shared" si="4311"/>
        <v>#N/A</v>
      </c>
      <c r="CG6909" s="52" t="e">
        <f t="shared" si="4312"/>
        <v>#N/A</v>
      </c>
      <c r="CH6909" s="60" t="e">
        <f t="shared" si="4313"/>
        <v>#DIV/0!</v>
      </c>
      <c r="CI6909" s="60" t="e">
        <f t="shared" si="4314"/>
        <v>#DIV/0!</v>
      </c>
      <c r="CJ6909" s="60" t="e">
        <f t="shared" si="4283"/>
        <v>#N/A</v>
      </c>
      <c r="CK6909" s="60" t="e">
        <f t="shared" si="4283"/>
        <v>#N/A</v>
      </c>
      <c r="CL6909" s="60" t="e">
        <f t="shared" si="4283"/>
        <v>#DIV/0!</v>
      </c>
      <c r="CM6909" s="60" t="e">
        <f t="shared" si="4283"/>
        <v>#DIV/0!</v>
      </c>
      <c r="CN6909" s="60" t="e">
        <f t="shared" si="4315"/>
        <v>#N/A</v>
      </c>
      <c r="CO6909" s="60" t="e">
        <f t="shared" si="4316"/>
        <v>#DIV/0!</v>
      </c>
      <c r="CP6909" s="60" t="str">
        <f t="shared" si="4292"/>
        <v/>
      </c>
      <c r="CQ6909" s="60"/>
      <c r="CR6909" s="44"/>
      <c r="CS6909" s="58" t="e">
        <f t="shared" si="4293"/>
        <v>#N/A</v>
      </c>
      <c r="CT6909" s="58" t="e">
        <f t="shared" si="4294"/>
        <v>#N/A</v>
      </c>
      <c r="CU6909" s="58" t="e">
        <f t="shared" si="4295"/>
        <v>#DIV/0!</v>
      </c>
      <c r="CV6909" s="60" t="e">
        <f t="shared" si="4317"/>
        <v>#N/A</v>
      </c>
      <c r="CW6909" s="60">
        <f t="shared" si="4296"/>
        <v>1</v>
      </c>
      <c r="CX6909" s="60" t="e">
        <f t="shared" si="4318"/>
        <v>#DIV/0!</v>
      </c>
      <c r="CY6909" s="60" t="e">
        <f t="shared" si="4297"/>
        <v>#N/A</v>
      </c>
      <c r="CZ6909" s="60" t="e">
        <f t="shared" si="4298"/>
        <v>#N/A</v>
      </c>
      <c r="DA6909" s="60" t="e">
        <f t="shared" si="4319"/>
        <v>#DIV/0!</v>
      </c>
      <c r="DB6909" s="60" t="e">
        <f t="shared" si="4319"/>
        <v>#N/A</v>
      </c>
      <c r="DC6909" s="60" t="e">
        <f t="shared" si="4299"/>
        <v>#DIV/0!</v>
      </c>
      <c r="DD6909" s="60" t="e">
        <f t="shared" si="4320"/>
        <v>#N/A</v>
      </c>
      <c r="DE6909" s="60" t="e">
        <f t="shared" si="4321"/>
        <v>#N/A</v>
      </c>
      <c r="DF6909" s="60" t="str">
        <f t="shared" si="4300"/>
        <v/>
      </c>
    </row>
    <row r="6910" spans="66:110" s="1" customFormat="1" x14ac:dyDescent="0.3">
      <c r="BN6910" s="58" t="e">
        <f t="shared" si="4284"/>
        <v>#N/A</v>
      </c>
      <c r="BO6910" s="59" t="e">
        <f t="shared" si="4285"/>
        <v>#N/A</v>
      </c>
      <c r="BP6910" s="58" t="e">
        <f t="shared" si="4286"/>
        <v>#DIV/0!</v>
      </c>
      <c r="BQ6910" s="60" t="e">
        <f t="shared" si="4301"/>
        <v>#DIV/0!</v>
      </c>
      <c r="BR6910" s="58" t="e">
        <f t="shared" si="4287"/>
        <v>#N/A</v>
      </c>
      <c r="BS6910" s="60" t="e">
        <f t="shared" si="4302"/>
        <v>#N/A</v>
      </c>
      <c r="BT6910" s="60" t="e">
        <f t="shared" si="4303"/>
        <v>#DIV/0!</v>
      </c>
      <c r="BU6910" s="58" t="e">
        <f t="shared" si="4288"/>
        <v>#N/A</v>
      </c>
      <c r="BV6910" s="58" t="e">
        <f t="shared" si="4289"/>
        <v>#N/A</v>
      </c>
      <c r="BW6910" s="60" t="e">
        <f t="shared" si="4304"/>
        <v>#N/A</v>
      </c>
      <c r="BX6910" s="58" t="e">
        <f t="shared" si="4290"/>
        <v>#N/A</v>
      </c>
      <c r="BY6910" s="60" t="e">
        <f t="shared" si="4305"/>
        <v>#N/A</v>
      </c>
      <c r="BZ6910" s="60" t="e">
        <f t="shared" si="4306"/>
        <v>#N/A</v>
      </c>
      <c r="CA6910" s="60" t="e">
        <f t="shared" si="4307"/>
        <v>#N/A</v>
      </c>
      <c r="CB6910" s="58" t="e">
        <f t="shared" si="4291"/>
        <v>#DIV/0!</v>
      </c>
      <c r="CC6910" s="60" t="e">
        <f t="shared" si="4308"/>
        <v>#DIV/0!</v>
      </c>
      <c r="CD6910" s="60" t="e">
        <f t="shared" si="4309"/>
        <v>#DIV/0!</v>
      </c>
      <c r="CE6910" s="60" t="e">
        <f t="shared" si="4310"/>
        <v>#DIV/0!</v>
      </c>
      <c r="CF6910" s="52" t="e">
        <f t="shared" si="4311"/>
        <v>#N/A</v>
      </c>
      <c r="CG6910" s="52" t="e">
        <f t="shared" si="4312"/>
        <v>#N/A</v>
      </c>
      <c r="CH6910" s="60" t="e">
        <f t="shared" si="4313"/>
        <v>#DIV/0!</v>
      </c>
      <c r="CI6910" s="60" t="e">
        <f t="shared" si="4314"/>
        <v>#DIV/0!</v>
      </c>
      <c r="CJ6910" s="60" t="e">
        <f t="shared" si="4283"/>
        <v>#N/A</v>
      </c>
      <c r="CK6910" s="60" t="e">
        <f t="shared" si="4283"/>
        <v>#N/A</v>
      </c>
      <c r="CL6910" s="60" t="e">
        <f t="shared" si="4283"/>
        <v>#DIV/0!</v>
      </c>
      <c r="CM6910" s="60" t="e">
        <f t="shared" si="4283"/>
        <v>#DIV/0!</v>
      </c>
      <c r="CN6910" s="60" t="e">
        <f t="shared" si="4315"/>
        <v>#N/A</v>
      </c>
      <c r="CO6910" s="60" t="e">
        <f t="shared" si="4316"/>
        <v>#DIV/0!</v>
      </c>
      <c r="CP6910" s="60" t="str">
        <f t="shared" si="4292"/>
        <v/>
      </c>
      <c r="CQ6910" s="60"/>
      <c r="CR6910" s="44"/>
      <c r="CS6910" s="58" t="e">
        <f t="shared" si="4293"/>
        <v>#N/A</v>
      </c>
      <c r="CT6910" s="58" t="e">
        <f t="shared" si="4294"/>
        <v>#N/A</v>
      </c>
      <c r="CU6910" s="58" t="e">
        <f t="shared" si="4295"/>
        <v>#DIV/0!</v>
      </c>
      <c r="CV6910" s="60" t="e">
        <f t="shared" si="4317"/>
        <v>#N/A</v>
      </c>
      <c r="CW6910" s="60">
        <f t="shared" si="4296"/>
        <v>1</v>
      </c>
      <c r="CX6910" s="60" t="e">
        <f t="shared" si="4318"/>
        <v>#DIV/0!</v>
      </c>
      <c r="CY6910" s="60" t="e">
        <f t="shared" si="4297"/>
        <v>#N/A</v>
      </c>
      <c r="CZ6910" s="60" t="e">
        <f t="shared" si="4298"/>
        <v>#N/A</v>
      </c>
      <c r="DA6910" s="60" t="e">
        <f t="shared" si="4319"/>
        <v>#DIV/0!</v>
      </c>
      <c r="DB6910" s="60" t="e">
        <f t="shared" si="4319"/>
        <v>#N/A</v>
      </c>
      <c r="DC6910" s="60" t="e">
        <f t="shared" si="4299"/>
        <v>#DIV/0!</v>
      </c>
      <c r="DD6910" s="60" t="e">
        <f t="shared" si="4320"/>
        <v>#N/A</v>
      </c>
      <c r="DE6910" s="60" t="e">
        <f t="shared" si="4321"/>
        <v>#N/A</v>
      </c>
      <c r="DF6910" s="60" t="str">
        <f t="shared" si="4300"/>
        <v/>
      </c>
    </row>
    <row r="6911" spans="66:110" s="1" customFormat="1" x14ac:dyDescent="0.3">
      <c r="BN6911" s="58" t="e">
        <f t="shared" si="4284"/>
        <v>#N/A</v>
      </c>
      <c r="BO6911" s="59" t="e">
        <f t="shared" si="4285"/>
        <v>#N/A</v>
      </c>
      <c r="BP6911" s="58" t="e">
        <f t="shared" si="4286"/>
        <v>#DIV/0!</v>
      </c>
      <c r="BQ6911" s="60" t="e">
        <f t="shared" si="4301"/>
        <v>#DIV/0!</v>
      </c>
      <c r="BR6911" s="58" t="e">
        <f t="shared" si="4287"/>
        <v>#N/A</v>
      </c>
      <c r="BS6911" s="60" t="e">
        <f t="shared" si="4302"/>
        <v>#N/A</v>
      </c>
      <c r="BT6911" s="60" t="e">
        <f t="shared" si="4303"/>
        <v>#DIV/0!</v>
      </c>
      <c r="BU6911" s="58" t="e">
        <f t="shared" si="4288"/>
        <v>#N/A</v>
      </c>
      <c r="BV6911" s="58" t="e">
        <f t="shared" si="4289"/>
        <v>#N/A</v>
      </c>
      <c r="BW6911" s="60" t="e">
        <f t="shared" si="4304"/>
        <v>#N/A</v>
      </c>
      <c r="BX6911" s="58" t="e">
        <f t="shared" si="4290"/>
        <v>#N/A</v>
      </c>
      <c r="BY6911" s="60" t="e">
        <f t="shared" si="4305"/>
        <v>#N/A</v>
      </c>
      <c r="BZ6911" s="60" t="e">
        <f t="shared" si="4306"/>
        <v>#N/A</v>
      </c>
      <c r="CA6911" s="60" t="e">
        <f t="shared" si="4307"/>
        <v>#N/A</v>
      </c>
      <c r="CB6911" s="58" t="e">
        <f t="shared" si="4291"/>
        <v>#DIV/0!</v>
      </c>
      <c r="CC6911" s="60" t="e">
        <f t="shared" si="4308"/>
        <v>#DIV/0!</v>
      </c>
      <c r="CD6911" s="60" t="e">
        <f t="shared" si="4309"/>
        <v>#DIV/0!</v>
      </c>
      <c r="CE6911" s="60" t="e">
        <f t="shared" si="4310"/>
        <v>#DIV/0!</v>
      </c>
      <c r="CF6911" s="52" t="e">
        <f t="shared" si="4311"/>
        <v>#N/A</v>
      </c>
      <c r="CG6911" s="52" t="e">
        <f t="shared" si="4312"/>
        <v>#N/A</v>
      </c>
      <c r="CH6911" s="60" t="e">
        <f t="shared" si="4313"/>
        <v>#DIV/0!</v>
      </c>
      <c r="CI6911" s="60" t="e">
        <f t="shared" si="4314"/>
        <v>#DIV/0!</v>
      </c>
      <c r="CJ6911" s="60" t="e">
        <f t="shared" si="4283"/>
        <v>#N/A</v>
      </c>
      <c r="CK6911" s="60" t="e">
        <f t="shared" si="4283"/>
        <v>#N/A</v>
      </c>
      <c r="CL6911" s="60" t="e">
        <f t="shared" si="4283"/>
        <v>#DIV/0!</v>
      </c>
      <c r="CM6911" s="60" t="e">
        <f t="shared" si="4283"/>
        <v>#DIV/0!</v>
      </c>
      <c r="CN6911" s="60" t="e">
        <f t="shared" si="4315"/>
        <v>#N/A</v>
      </c>
      <c r="CO6911" s="60" t="e">
        <f t="shared" si="4316"/>
        <v>#DIV/0!</v>
      </c>
      <c r="CP6911" s="60" t="str">
        <f t="shared" si="4292"/>
        <v/>
      </c>
      <c r="CQ6911" s="60"/>
      <c r="CR6911" s="44"/>
      <c r="CS6911" s="58" t="e">
        <f t="shared" si="4293"/>
        <v>#N/A</v>
      </c>
      <c r="CT6911" s="58" t="e">
        <f t="shared" si="4294"/>
        <v>#N/A</v>
      </c>
      <c r="CU6911" s="58" t="e">
        <f t="shared" si="4295"/>
        <v>#DIV/0!</v>
      </c>
      <c r="CV6911" s="60" t="e">
        <f t="shared" si="4317"/>
        <v>#N/A</v>
      </c>
      <c r="CW6911" s="60">
        <f t="shared" si="4296"/>
        <v>1</v>
      </c>
      <c r="CX6911" s="60" t="e">
        <f t="shared" si="4318"/>
        <v>#DIV/0!</v>
      </c>
      <c r="CY6911" s="60" t="e">
        <f t="shared" si="4297"/>
        <v>#N/A</v>
      </c>
      <c r="CZ6911" s="60" t="e">
        <f t="shared" si="4298"/>
        <v>#N/A</v>
      </c>
      <c r="DA6911" s="60" t="e">
        <f t="shared" si="4319"/>
        <v>#DIV/0!</v>
      </c>
      <c r="DB6911" s="60" t="e">
        <f t="shared" si="4319"/>
        <v>#N/A</v>
      </c>
      <c r="DC6911" s="60" t="e">
        <f t="shared" si="4299"/>
        <v>#DIV/0!</v>
      </c>
      <c r="DD6911" s="60" t="e">
        <f t="shared" si="4320"/>
        <v>#N/A</v>
      </c>
      <c r="DE6911" s="60" t="e">
        <f t="shared" si="4321"/>
        <v>#N/A</v>
      </c>
      <c r="DF6911" s="60" t="str">
        <f t="shared" si="4300"/>
        <v/>
      </c>
    </row>
    <row r="6912" spans="66:110" s="1" customFormat="1" x14ac:dyDescent="0.3">
      <c r="BN6912" s="58" t="e">
        <f t="shared" si="4284"/>
        <v>#N/A</v>
      </c>
      <c r="BO6912" s="59" t="e">
        <f t="shared" si="4285"/>
        <v>#N/A</v>
      </c>
      <c r="BP6912" s="58" t="e">
        <f t="shared" si="4286"/>
        <v>#DIV/0!</v>
      </c>
      <c r="BQ6912" s="60" t="e">
        <f t="shared" si="4301"/>
        <v>#DIV/0!</v>
      </c>
      <c r="BR6912" s="58" t="e">
        <f t="shared" si="4287"/>
        <v>#N/A</v>
      </c>
      <c r="BS6912" s="60" t="e">
        <f t="shared" si="4302"/>
        <v>#N/A</v>
      </c>
      <c r="BT6912" s="60" t="e">
        <f t="shared" si="4303"/>
        <v>#DIV/0!</v>
      </c>
      <c r="BU6912" s="58" t="e">
        <f t="shared" si="4288"/>
        <v>#N/A</v>
      </c>
      <c r="BV6912" s="58" t="e">
        <f t="shared" si="4289"/>
        <v>#N/A</v>
      </c>
      <c r="BW6912" s="60" t="e">
        <f t="shared" si="4304"/>
        <v>#N/A</v>
      </c>
      <c r="BX6912" s="58" t="e">
        <f t="shared" si="4290"/>
        <v>#N/A</v>
      </c>
      <c r="BY6912" s="60" t="e">
        <f t="shared" si="4305"/>
        <v>#N/A</v>
      </c>
      <c r="BZ6912" s="60" t="e">
        <f t="shared" si="4306"/>
        <v>#N/A</v>
      </c>
      <c r="CA6912" s="60" t="e">
        <f t="shared" si="4307"/>
        <v>#N/A</v>
      </c>
      <c r="CB6912" s="58" t="e">
        <f t="shared" si="4291"/>
        <v>#DIV/0!</v>
      </c>
      <c r="CC6912" s="60" t="e">
        <f t="shared" si="4308"/>
        <v>#DIV/0!</v>
      </c>
      <c r="CD6912" s="60" t="e">
        <f t="shared" si="4309"/>
        <v>#DIV/0!</v>
      </c>
      <c r="CE6912" s="60" t="e">
        <f t="shared" si="4310"/>
        <v>#DIV/0!</v>
      </c>
      <c r="CF6912" s="52" t="e">
        <f t="shared" si="4311"/>
        <v>#N/A</v>
      </c>
      <c r="CG6912" s="52" t="e">
        <f t="shared" si="4312"/>
        <v>#N/A</v>
      </c>
      <c r="CH6912" s="60" t="e">
        <f t="shared" si="4313"/>
        <v>#DIV/0!</v>
      </c>
      <c r="CI6912" s="60" t="e">
        <f t="shared" si="4314"/>
        <v>#DIV/0!</v>
      </c>
      <c r="CJ6912" s="60" t="e">
        <f t="shared" si="4283"/>
        <v>#N/A</v>
      </c>
      <c r="CK6912" s="60" t="e">
        <f t="shared" si="4283"/>
        <v>#N/A</v>
      </c>
      <c r="CL6912" s="60" t="e">
        <f t="shared" si="4283"/>
        <v>#DIV/0!</v>
      </c>
      <c r="CM6912" s="60" t="e">
        <f t="shared" si="4283"/>
        <v>#DIV/0!</v>
      </c>
      <c r="CN6912" s="60" t="e">
        <f t="shared" si="4315"/>
        <v>#N/A</v>
      </c>
      <c r="CO6912" s="60" t="e">
        <f t="shared" si="4316"/>
        <v>#DIV/0!</v>
      </c>
      <c r="CP6912" s="60" t="str">
        <f t="shared" si="4292"/>
        <v/>
      </c>
      <c r="CQ6912" s="60"/>
      <c r="CR6912" s="44"/>
      <c r="CS6912" s="58" t="e">
        <f t="shared" si="4293"/>
        <v>#N/A</v>
      </c>
      <c r="CT6912" s="58" t="e">
        <f t="shared" si="4294"/>
        <v>#N/A</v>
      </c>
      <c r="CU6912" s="58" t="e">
        <f t="shared" si="4295"/>
        <v>#DIV/0!</v>
      </c>
      <c r="CV6912" s="60" t="e">
        <f t="shared" si="4317"/>
        <v>#N/A</v>
      </c>
      <c r="CW6912" s="60">
        <f t="shared" si="4296"/>
        <v>1</v>
      </c>
      <c r="CX6912" s="60" t="e">
        <f t="shared" si="4318"/>
        <v>#DIV/0!</v>
      </c>
      <c r="CY6912" s="60" t="e">
        <f t="shared" si="4297"/>
        <v>#N/A</v>
      </c>
      <c r="CZ6912" s="60" t="e">
        <f t="shared" si="4298"/>
        <v>#N/A</v>
      </c>
      <c r="DA6912" s="60" t="e">
        <f t="shared" si="4319"/>
        <v>#DIV/0!</v>
      </c>
      <c r="DB6912" s="60" t="e">
        <f t="shared" si="4319"/>
        <v>#N/A</v>
      </c>
      <c r="DC6912" s="60" t="e">
        <f t="shared" si="4299"/>
        <v>#DIV/0!</v>
      </c>
      <c r="DD6912" s="60" t="e">
        <f t="shared" si="4320"/>
        <v>#N/A</v>
      </c>
      <c r="DE6912" s="60" t="e">
        <f t="shared" si="4321"/>
        <v>#N/A</v>
      </c>
      <c r="DF6912" s="60" t="str">
        <f t="shared" si="4300"/>
        <v/>
      </c>
    </row>
    <row r="6913" spans="66:110" s="1" customFormat="1" x14ac:dyDescent="0.3">
      <c r="BN6913" s="58" t="e">
        <f t="shared" si="4284"/>
        <v>#N/A</v>
      </c>
      <c r="BO6913" s="59" t="e">
        <f t="shared" si="4285"/>
        <v>#N/A</v>
      </c>
      <c r="BP6913" s="58" t="e">
        <f t="shared" si="4286"/>
        <v>#DIV/0!</v>
      </c>
      <c r="BQ6913" s="60" t="e">
        <f t="shared" si="4301"/>
        <v>#DIV/0!</v>
      </c>
      <c r="BR6913" s="58" t="e">
        <f t="shared" si="4287"/>
        <v>#N/A</v>
      </c>
      <c r="BS6913" s="60" t="e">
        <f t="shared" si="4302"/>
        <v>#N/A</v>
      </c>
      <c r="BT6913" s="60" t="e">
        <f t="shared" si="4303"/>
        <v>#DIV/0!</v>
      </c>
      <c r="BU6913" s="58" t="e">
        <f t="shared" si="4288"/>
        <v>#N/A</v>
      </c>
      <c r="BV6913" s="58" t="e">
        <f t="shared" si="4289"/>
        <v>#N/A</v>
      </c>
      <c r="BW6913" s="60" t="e">
        <f t="shared" si="4304"/>
        <v>#N/A</v>
      </c>
      <c r="BX6913" s="58" t="e">
        <f t="shared" si="4290"/>
        <v>#N/A</v>
      </c>
      <c r="BY6913" s="60" t="e">
        <f t="shared" si="4305"/>
        <v>#N/A</v>
      </c>
      <c r="BZ6913" s="60" t="e">
        <f t="shared" si="4306"/>
        <v>#N/A</v>
      </c>
      <c r="CA6913" s="60" t="e">
        <f t="shared" si="4307"/>
        <v>#N/A</v>
      </c>
      <c r="CB6913" s="58" t="e">
        <f t="shared" si="4291"/>
        <v>#DIV/0!</v>
      </c>
      <c r="CC6913" s="60" t="e">
        <f t="shared" si="4308"/>
        <v>#DIV/0!</v>
      </c>
      <c r="CD6913" s="60" t="e">
        <f t="shared" si="4309"/>
        <v>#DIV/0!</v>
      </c>
      <c r="CE6913" s="60" t="e">
        <f t="shared" si="4310"/>
        <v>#DIV/0!</v>
      </c>
      <c r="CF6913" s="52" t="e">
        <f t="shared" si="4311"/>
        <v>#N/A</v>
      </c>
      <c r="CG6913" s="52" t="e">
        <f t="shared" si="4312"/>
        <v>#N/A</v>
      </c>
      <c r="CH6913" s="60" t="e">
        <f t="shared" si="4313"/>
        <v>#DIV/0!</v>
      </c>
      <c r="CI6913" s="60" t="e">
        <f t="shared" si="4314"/>
        <v>#DIV/0!</v>
      </c>
      <c r="CJ6913" s="60" t="e">
        <f t="shared" si="4283"/>
        <v>#N/A</v>
      </c>
      <c r="CK6913" s="60" t="e">
        <f t="shared" si="4283"/>
        <v>#N/A</v>
      </c>
      <c r="CL6913" s="60" t="e">
        <f t="shared" si="4283"/>
        <v>#DIV/0!</v>
      </c>
      <c r="CM6913" s="60" t="e">
        <f t="shared" si="4283"/>
        <v>#DIV/0!</v>
      </c>
      <c r="CN6913" s="60" t="e">
        <f t="shared" si="4315"/>
        <v>#N/A</v>
      </c>
      <c r="CO6913" s="60" t="e">
        <f t="shared" si="4316"/>
        <v>#DIV/0!</v>
      </c>
      <c r="CP6913" s="60" t="str">
        <f t="shared" si="4292"/>
        <v/>
      </c>
      <c r="CQ6913" s="60"/>
      <c r="CR6913" s="44"/>
      <c r="CS6913" s="58" t="e">
        <f t="shared" si="4293"/>
        <v>#N/A</v>
      </c>
      <c r="CT6913" s="58" t="e">
        <f t="shared" si="4294"/>
        <v>#N/A</v>
      </c>
      <c r="CU6913" s="58" t="e">
        <f t="shared" si="4295"/>
        <v>#DIV/0!</v>
      </c>
      <c r="CV6913" s="60" t="e">
        <f t="shared" si="4317"/>
        <v>#N/A</v>
      </c>
      <c r="CW6913" s="60">
        <f t="shared" si="4296"/>
        <v>1</v>
      </c>
      <c r="CX6913" s="60" t="e">
        <f t="shared" si="4318"/>
        <v>#DIV/0!</v>
      </c>
      <c r="CY6913" s="60" t="e">
        <f t="shared" si="4297"/>
        <v>#N/A</v>
      </c>
      <c r="CZ6913" s="60" t="e">
        <f t="shared" si="4298"/>
        <v>#N/A</v>
      </c>
      <c r="DA6913" s="60" t="e">
        <f t="shared" si="4319"/>
        <v>#DIV/0!</v>
      </c>
      <c r="DB6913" s="60" t="e">
        <f t="shared" si="4319"/>
        <v>#N/A</v>
      </c>
      <c r="DC6913" s="60" t="e">
        <f t="shared" si="4299"/>
        <v>#DIV/0!</v>
      </c>
      <c r="DD6913" s="60" t="e">
        <f t="shared" si="4320"/>
        <v>#N/A</v>
      </c>
      <c r="DE6913" s="60" t="e">
        <f t="shared" si="4321"/>
        <v>#N/A</v>
      </c>
      <c r="DF6913" s="60" t="str">
        <f t="shared" si="4300"/>
        <v/>
      </c>
    </row>
    <row r="6914" spans="66:110" s="1" customFormat="1" x14ac:dyDescent="0.3">
      <c r="BN6914" s="58" t="e">
        <f t="shared" si="4284"/>
        <v>#N/A</v>
      </c>
      <c r="BO6914" s="59" t="e">
        <f t="shared" si="4285"/>
        <v>#N/A</v>
      </c>
      <c r="BP6914" s="58" t="e">
        <f t="shared" si="4286"/>
        <v>#DIV/0!</v>
      </c>
      <c r="BQ6914" s="60" t="e">
        <f t="shared" si="4301"/>
        <v>#DIV/0!</v>
      </c>
      <c r="BR6914" s="58" t="e">
        <f t="shared" si="4287"/>
        <v>#N/A</v>
      </c>
      <c r="BS6914" s="60" t="e">
        <f t="shared" si="4302"/>
        <v>#N/A</v>
      </c>
      <c r="BT6914" s="60" t="e">
        <f t="shared" si="4303"/>
        <v>#DIV/0!</v>
      </c>
      <c r="BU6914" s="58" t="e">
        <f t="shared" si="4288"/>
        <v>#N/A</v>
      </c>
      <c r="BV6914" s="58" t="e">
        <f t="shared" si="4289"/>
        <v>#N/A</v>
      </c>
      <c r="BW6914" s="60" t="e">
        <f t="shared" si="4304"/>
        <v>#N/A</v>
      </c>
      <c r="BX6914" s="58" t="e">
        <f t="shared" si="4290"/>
        <v>#N/A</v>
      </c>
      <c r="BY6914" s="60" t="e">
        <f t="shared" si="4305"/>
        <v>#N/A</v>
      </c>
      <c r="BZ6914" s="60" t="e">
        <f t="shared" si="4306"/>
        <v>#N/A</v>
      </c>
      <c r="CA6914" s="60" t="e">
        <f t="shared" si="4307"/>
        <v>#N/A</v>
      </c>
      <c r="CB6914" s="58" t="e">
        <f t="shared" si="4291"/>
        <v>#DIV/0!</v>
      </c>
      <c r="CC6914" s="60" t="e">
        <f t="shared" si="4308"/>
        <v>#DIV/0!</v>
      </c>
      <c r="CD6914" s="60" t="e">
        <f t="shared" si="4309"/>
        <v>#DIV/0!</v>
      </c>
      <c r="CE6914" s="60" t="e">
        <f t="shared" si="4310"/>
        <v>#DIV/0!</v>
      </c>
      <c r="CF6914" s="52" t="e">
        <f t="shared" si="4311"/>
        <v>#N/A</v>
      </c>
      <c r="CG6914" s="52" t="e">
        <f t="shared" si="4312"/>
        <v>#N/A</v>
      </c>
      <c r="CH6914" s="60" t="e">
        <f t="shared" si="4313"/>
        <v>#DIV/0!</v>
      </c>
      <c r="CI6914" s="60" t="e">
        <f t="shared" si="4314"/>
        <v>#DIV/0!</v>
      </c>
      <c r="CJ6914" s="60" t="e">
        <f t="shared" si="4283"/>
        <v>#N/A</v>
      </c>
      <c r="CK6914" s="60" t="e">
        <f t="shared" si="4283"/>
        <v>#N/A</v>
      </c>
      <c r="CL6914" s="60" t="e">
        <f t="shared" si="4283"/>
        <v>#DIV/0!</v>
      </c>
      <c r="CM6914" s="60" t="e">
        <f t="shared" si="4283"/>
        <v>#DIV/0!</v>
      </c>
      <c r="CN6914" s="60" t="e">
        <f t="shared" si="4315"/>
        <v>#N/A</v>
      </c>
      <c r="CO6914" s="60" t="e">
        <f t="shared" si="4316"/>
        <v>#DIV/0!</v>
      </c>
      <c r="CP6914" s="60" t="str">
        <f t="shared" si="4292"/>
        <v/>
      </c>
      <c r="CQ6914" s="60"/>
      <c r="CR6914" s="44"/>
      <c r="CS6914" s="58" t="e">
        <f t="shared" si="4293"/>
        <v>#N/A</v>
      </c>
      <c r="CT6914" s="58" t="e">
        <f t="shared" si="4294"/>
        <v>#N/A</v>
      </c>
      <c r="CU6914" s="58" t="e">
        <f t="shared" si="4295"/>
        <v>#DIV/0!</v>
      </c>
      <c r="CV6914" s="60" t="e">
        <f t="shared" si="4317"/>
        <v>#N/A</v>
      </c>
      <c r="CW6914" s="60">
        <f t="shared" si="4296"/>
        <v>1</v>
      </c>
      <c r="CX6914" s="60" t="e">
        <f t="shared" si="4318"/>
        <v>#DIV/0!</v>
      </c>
      <c r="CY6914" s="60" t="e">
        <f t="shared" si="4297"/>
        <v>#N/A</v>
      </c>
      <c r="CZ6914" s="60" t="e">
        <f t="shared" si="4298"/>
        <v>#N/A</v>
      </c>
      <c r="DA6914" s="60" t="e">
        <f t="shared" si="4319"/>
        <v>#DIV/0!</v>
      </c>
      <c r="DB6914" s="60" t="e">
        <f t="shared" si="4319"/>
        <v>#N/A</v>
      </c>
      <c r="DC6914" s="60" t="e">
        <f t="shared" si="4299"/>
        <v>#DIV/0!</v>
      </c>
      <c r="DD6914" s="60" t="e">
        <f t="shared" si="4320"/>
        <v>#N/A</v>
      </c>
      <c r="DE6914" s="60" t="e">
        <f t="shared" si="4321"/>
        <v>#N/A</v>
      </c>
      <c r="DF6914" s="60" t="str">
        <f t="shared" si="4300"/>
        <v/>
      </c>
    </row>
    <row r="6915" spans="66:110" s="1" customFormat="1" x14ac:dyDescent="0.3">
      <c r="BN6915" s="58" t="e">
        <f t="shared" si="4284"/>
        <v>#N/A</v>
      </c>
      <c r="BO6915" s="59" t="e">
        <f t="shared" si="4285"/>
        <v>#N/A</v>
      </c>
      <c r="BP6915" s="58" t="e">
        <f t="shared" si="4286"/>
        <v>#DIV/0!</v>
      </c>
      <c r="BQ6915" s="60" t="e">
        <f t="shared" si="4301"/>
        <v>#DIV/0!</v>
      </c>
      <c r="BR6915" s="58" t="e">
        <f t="shared" si="4287"/>
        <v>#N/A</v>
      </c>
      <c r="BS6915" s="60" t="e">
        <f t="shared" si="4302"/>
        <v>#N/A</v>
      </c>
      <c r="BT6915" s="60" t="e">
        <f t="shared" si="4303"/>
        <v>#DIV/0!</v>
      </c>
      <c r="BU6915" s="58" t="e">
        <f t="shared" si="4288"/>
        <v>#N/A</v>
      </c>
      <c r="BV6915" s="58" t="e">
        <f t="shared" si="4289"/>
        <v>#N/A</v>
      </c>
      <c r="BW6915" s="60" t="e">
        <f t="shared" si="4304"/>
        <v>#N/A</v>
      </c>
      <c r="BX6915" s="58" t="e">
        <f t="shared" si="4290"/>
        <v>#N/A</v>
      </c>
      <c r="BY6915" s="60" t="e">
        <f t="shared" si="4305"/>
        <v>#N/A</v>
      </c>
      <c r="BZ6915" s="60" t="e">
        <f t="shared" si="4306"/>
        <v>#N/A</v>
      </c>
      <c r="CA6915" s="60" t="e">
        <f t="shared" si="4307"/>
        <v>#N/A</v>
      </c>
      <c r="CB6915" s="58" t="e">
        <f t="shared" si="4291"/>
        <v>#DIV/0!</v>
      </c>
      <c r="CC6915" s="60" t="e">
        <f t="shared" si="4308"/>
        <v>#DIV/0!</v>
      </c>
      <c r="CD6915" s="60" t="e">
        <f t="shared" si="4309"/>
        <v>#DIV/0!</v>
      </c>
      <c r="CE6915" s="60" t="e">
        <f t="shared" si="4310"/>
        <v>#DIV/0!</v>
      </c>
      <c r="CF6915" s="52" t="e">
        <f t="shared" si="4311"/>
        <v>#N/A</v>
      </c>
      <c r="CG6915" s="52" t="e">
        <f t="shared" si="4312"/>
        <v>#N/A</v>
      </c>
      <c r="CH6915" s="60" t="e">
        <f t="shared" si="4313"/>
        <v>#DIV/0!</v>
      </c>
      <c r="CI6915" s="60" t="e">
        <f t="shared" si="4314"/>
        <v>#DIV/0!</v>
      </c>
      <c r="CJ6915" s="60" t="e">
        <f t="shared" si="4283"/>
        <v>#N/A</v>
      </c>
      <c r="CK6915" s="60" t="e">
        <f t="shared" si="4283"/>
        <v>#N/A</v>
      </c>
      <c r="CL6915" s="60" t="e">
        <f t="shared" si="4283"/>
        <v>#DIV/0!</v>
      </c>
      <c r="CM6915" s="60" t="e">
        <f t="shared" si="4283"/>
        <v>#DIV/0!</v>
      </c>
      <c r="CN6915" s="60" t="e">
        <f t="shared" si="4315"/>
        <v>#N/A</v>
      </c>
      <c r="CO6915" s="60" t="e">
        <f t="shared" si="4316"/>
        <v>#DIV/0!</v>
      </c>
      <c r="CP6915" s="60" t="str">
        <f t="shared" si="4292"/>
        <v/>
      </c>
      <c r="CQ6915" s="60"/>
      <c r="CR6915" s="44"/>
      <c r="CS6915" s="58" t="e">
        <f t="shared" si="4293"/>
        <v>#N/A</v>
      </c>
      <c r="CT6915" s="58" t="e">
        <f t="shared" si="4294"/>
        <v>#N/A</v>
      </c>
      <c r="CU6915" s="58" t="e">
        <f t="shared" si="4295"/>
        <v>#DIV/0!</v>
      </c>
      <c r="CV6915" s="60" t="e">
        <f t="shared" si="4317"/>
        <v>#N/A</v>
      </c>
      <c r="CW6915" s="60">
        <f t="shared" si="4296"/>
        <v>1</v>
      </c>
      <c r="CX6915" s="60" t="e">
        <f t="shared" si="4318"/>
        <v>#DIV/0!</v>
      </c>
      <c r="CY6915" s="60" t="e">
        <f t="shared" si="4297"/>
        <v>#N/A</v>
      </c>
      <c r="CZ6915" s="60" t="e">
        <f t="shared" si="4298"/>
        <v>#N/A</v>
      </c>
      <c r="DA6915" s="60" t="e">
        <f t="shared" si="4319"/>
        <v>#DIV/0!</v>
      </c>
      <c r="DB6915" s="60" t="e">
        <f t="shared" si="4319"/>
        <v>#N/A</v>
      </c>
      <c r="DC6915" s="60" t="e">
        <f t="shared" si="4299"/>
        <v>#DIV/0!</v>
      </c>
      <c r="DD6915" s="60" t="e">
        <f t="shared" si="4320"/>
        <v>#N/A</v>
      </c>
      <c r="DE6915" s="60" t="e">
        <f t="shared" si="4321"/>
        <v>#N/A</v>
      </c>
      <c r="DF6915" s="60" t="str">
        <f t="shared" si="4300"/>
        <v/>
      </c>
    </row>
    <row r="6916" spans="66:110" s="1" customFormat="1" x14ac:dyDescent="0.3">
      <c r="BN6916" s="58" t="e">
        <f t="shared" si="4284"/>
        <v>#N/A</v>
      </c>
      <c r="BO6916" s="59" t="e">
        <f t="shared" si="4285"/>
        <v>#N/A</v>
      </c>
      <c r="BP6916" s="58" t="e">
        <f t="shared" si="4286"/>
        <v>#DIV/0!</v>
      </c>
      <c r="BQ6916" s="60" t="e">
        <f t="shared" si="4301"/>
        <v>#DIV/0!</v>
      </c>
      <c r="BR6916" s="58" t="e">
        <f t="shared" si="4287"/>
        <v>#N/A</v>
      </c>
      <c r="BS6916" s="60" t="e">
        <f t="shared" si="4302"/>
        <v>#N/A</v>
      </c>
      <c r="BT6916" s="60" t="e">
        <f t="shared" si="4303"/>
        <v>#DIV/0!</v>
      </c>
      <c r="BU6916" s="58" t="e">
        <f t="shared" si="4288"/>
        <v>#N/A</v>
      </c>
      <c r="BV6916" s="58" t="e">
        <f t="shared" si="4289"/>
        <v>#N/A</v>
      </c>
      <c r="BW6916" s="60" t="e">
        <f t="shared" si="4304"/>
        <v>#N/A</v>
      </c>
      <c r="BX6916" s="58" t="e">
        <f t="shared" si="4290"/>
        <v>#N/A</v>
      </c>
      <c r="BY6916" s="60" t="e">
        <f t="shared" si="4305"/>
        <v>#N/A</v>
      </c>
      <c r="BZ6916" s="60" t="e">
        <f t="shared" si="4306"/>
        <v>#N/A</v>
      </c>
      <c r="CA6916" s="60" t="e">
        <f t="shared" si="4307"/>
        <v>#N/A</v>
      </c>
      <c r="CB6916" s="58" t="e">
        <f t="shared" si="4291"/>
        <v>#DIV/0!</v>
      </c>
      <c r="CC6916" s="60" t="e">
        <f t="shared" si="4308"/>
        <v>#DIV/0!</v>
      </c>
      <c r="CD6916" s="60" t="e">
        <f t="shared" si="4309"/>
        <v>#DIV/0!</v>
      </c>
      <c r="CE6916" s="60" t="e">
        <f t="shared" si="4310"/>
        <v>#DIV/0!</v>
      </c>
      <c r="CF6916" s="52" t="e">
        <f t="shared" si="4311"/>
        <v>#N/A</v>
      </c>
      <c r="CG6916" s="52" t="e">
        <f t="shared" si="4312"/>
        <v>#N/A</v>
      </c>
      <c r="CH6916" s="60" t="e">
        <f t="shared" si="4313"/>
        <v>#DIV/0!</v>
      </c>
      <c r="CI6916" s="60" t="e">
        <f t="shared" si="4314"/>
        <v>#DIV/0!</v>
      </c>
      <c r="CJ6916" s="60" t="e">
        <f t="shared" si="4283"/>
        <v>#N/A</v>
      </c>
      <c r="CK6916" s="60" t="e">
        <f t="shared" si="4283"/>
        <v>#N/A</v>
      </c>
      <c r="CL6916" s="60" t="e">
        <f t="shared" si="4283"/>
        <v>#DIV/0!</v>
      </c>
      <c r="CM6916" s="60" t="e">
        <f t="shared" si="4283"/>
        <v>#DIV/0!</v>
      </c>
      <c r="CN6916" s="60" t="e">
        <f t="shared" si="4315"/>
        <v>#N/A</v>
      </c>
      <c r="CO6916" s="60" t="e">
        <f t="shared" si="4316"/>
        <v>#DIV/0!</v>
      </c>
      <c r="CP6916" s="60" t="str">
        <f t="shared" si="4292"/>
        <v/>
      </c>
      <c r="CQ6916" s="60"/>
      <c r="CR6916" s="44"/>
      <c r="CS6916" s="58" t="e">
        <f t="shared" si="4293"/>
        <v>#N/A</v>
      </c>
      <c r="CT6916" s="58" t="e">
        <f t="shared" si="4294"/>
        <v>#N/A</v>
      </c>
      <c r="CU6916" s="58" t="e">
        <f t="shared" si="4295"/>
        <v>#DIV/0!</v>
      </c>
      <c r="CV6916" s="60" t="e">
        <f t="shared" si="4317"/>
        <v>#N/A</v>
      </c>
      <c r="CW6916" s="60">
        <f t="shared" si="4296"/>
        <v>1</v>
      </c>
      <c r="CX6916" s="60" t="e">
        <f t="shared" si="4318"/>
        <v>#DIV/0!</v>
      </c>
      <c r="CY6916" s="60" t="e">
        <f t="shared" si="4297"/>
        <v>#N/A</v>
      </c>
      <c r="CZ6916" s="60" t="e">
        <f t="shared" si="4298"/>
        <v>#N/A</v>
      </c>
      <c r="DA6916" s="60" t="e">
        <f t="shared" si="4319"/>
        <v>#DIV/0!</v>
      </c>
      <c r="DB6916" s="60" t="e">
        <f t="shared" si="4319"/>
        <v>#N/A</v>
      </c>
      <c r="DC6916" s="60" t="e">
        <f t="shared" si="4299"/>
        <v>#DIV/0!</v>
      </c>
      <c r="DD6916" s="60" t="e">
        <f t="shared" si="4320"/>
        <v>#N/A</v>
      </c>
      <c r="DE6916" s="60" t="e">
        <f t="shared" si="4321"/>
        <v>#N/A</v>
      </c>
      <c r="DF6916" s="60" t="str">
        <f t="shared" si="4300"/>
        <v/>
      </c>
    </row>
    <row r="6917" spans="66:110" s="1" customFormat="1" x14ac:dyDescent="0.3">
      <c r="BN6917" s="58" t="e">
        <f t="shared" si="4284"/>
        <v>#N/A</v>
      </c>
      <c r="BO6917" s="59" t="e">
        <f t="shared" si="4285"/>
        <v>#N/A</v>
      </c>
      <c r="BP6917" s="58" t="e">
        <f t="shared" si="4286"/>
        <v>#DIV/0!</v>
      </c>
      <c r="BQ6917" s="60" t="e">
        <f t="shared" si="4301"/>
        <v>#DIV/0!</v>
      </c>
      <c r="BR6917" s="58" t="e">
        <f t="shared" si="4287"/>
        <v>#N/A</v>
      </c>
      <c r="BS6917" s="60" t="e">
        <f t="shared" si="4302"/>
        <v>#N/A</v>
      </c>
      <c r="BT6917" s="60" t="e">
        <f t="shared" si="4303"/>
        <v>#DIV/0!</v>
      </c>
      <c r="BU6917" s="58" t="e">
        <f t="shared" si="4288"/>
        <v>#N/A</v>
      </c>
      <c r="BV6917" s="58" t="e">
        <f t="shared" si="4289"/>
        <v>#N/A</v>
      </c>
      <c r="BW6917" s="60" t="e">
        <f t="shared" si="4304"/>
        <v>#N/A</v>
      </c>
      <c r="BX6917" s="58" t="e">
        <f t="shared" si="4290"/>
        <v>#N/A</v>
      </c>
      <c r="BY6917" s="60" t="e">
        <f t="shared" si="4305"/>
        <v>#N/A</v>
      </c>
      <c r="BZ6917" s="60" t="e">
        <f t="shared" si="4306"/>
        <v>#N/A</v>
      </c>
      <c r="CA6917" s="60" t="e">
        <f t="shared" si="4307"/>
        <v>#N/A</v>
      </c>
      <c r="CB6917" s="58" t="e">
        <f t="shared" si="4291"/>
        <v>#DIV/0!</v>
      </c>
      <c r="CC6917" s="60" t="e">
        <f t="shared" si="4308"/>
        <v>#DIV/0!</v>
      </c>
      <c r="CD6917" s="60" t="e">
        <f t="shared" si="4309"/>
        <v>#DIV/0!</v>
      </c>
      <c r="CE6917" s="60" t="e">
        <f t="shared" si="4310"/>
        <v>#DIV/0!</v>
      </c>
      <c r="CF6917" s="52" t="e">
        <f t="shared" si="4311"/>
        <v>#N/A</v>
      </c>
      <c r="CG6917" s="52" t="e">
        <f t="shared" si="4312"/>
        <v>#N/A</v>
      </c>
      <c r="CH6917" s="60" t="e">
        <f t="shared" si="4313"/>
        <v>#DIV/0!</v>
      </c>
      <c r="CI6917" s="60" t="e">
        <f t="shared" si="4314"/>
        <v>#DIV/0!</v>
      </c>
      <c r="CJ6917" s="60" t="e">
        <f t="shared" si="4283"/>
        <v>#N/A</v>
      </c>
      <c r="CK6917" s="60" t="e">
        <f t="shared" si="4283"/>
        <v>#N/A</v>
      </c>
      <c r="CL6917" s="60" t="e">
        <f t="shared" si="4283"/>
        <v>#DIV/0!</v>
      </c>
      <c r="CM6917" s="60" t="e">
        <f t="shared" si="4283"/>
        <v>#DIV/0!</v>
      </c>
      <c r="CN6917" s="60" t="e">
        <f t="shared" si="4315"/>
        <v>#N/A</v>
      </c>
      <c r="CO6917" s="60" t="e">
        <f t="shared" si="4316"/>
        <v>#DIV/0!</v>
      </c>
      <c r="CP6917" s="60" t="str">
        <f t="shared" si="4292"/>
        <v/>
      </c>
      <c r="CQ6917" s="60"/>
      <c r="CR6917" s="44"/>
      <c r="CS6917" s="58" t="e">
        <f t="shared" si="4293"/>
        <v>#N/A</v>
      </c>
      <c r="CT6917" s="58" t="e">
        <f t="shared" si="4294"/>
        <v>#N/A</v>
      </c>
      <c r="CU6917" s="58" t="e">
        <f t="shared" si="4295"/>
        <v>#DIV/0!</v>
      </c>
      <c r="CV6917" s="60" t="e">
        <f t="shared" si="4317"/>
        <v>#N/A</v>
      </c>
      <c r="CW6917" s="60">
        <f t="shared" si="4296"/>
        <v>1</v>
      </c>
      <c r="CX6917" s="60" t="e">
        <f t="shared" si="4318"/>
        <v>#DIV/0!</v>
      </c>
      <c r="CY6917" s="60" t="e">
        <f t="shared" si="4297"/>
        <v>#N/A</v>
      </c>
      <c r="CZ6917" s="60" t="e">
        <f t="shared" si="4298"/>
        <v>#N/A</v>
      </c>
      <c r="DA6917" s="60" t="e">
        <f t="shared" si="4319"/>
        <v>#DIV/0!</v>
      </c>
      <c r="DB6917" s="60" t="e">
        <f t="shared" si="4319"/>
        <v>#N/A</v>
      </c>
      <c r="DC6917" s="60" t="e">
        <f t="shared" si="4299"/>
        <v>#DIV/0!</v>
      </c>
      <c r="DD6917" s="60" t="e">
        <f t="shared" si="4320"/>
        <v>#N/A</v>
      </c>
      <c r="DE6917" s="60" t="e">
        <f t="shared" si="4321"/>
        <v>#N/A</v>
      </c>
      <c r="DF6917" s="60" t="str">
        <f t="shared" si="4300"/>
        <v/>
      </c>
    </row>
    <row r="6918" spans="66:110" s="1" customFormat="1" x14ac:dyDescent="0.3">
      <c r="BN6918" s="58" t="e">
        <f t="shared" si="4284"/>
        <v>#N/A</v>
      </c>
      <c r="BO6918" s="59" t="e">
        <f t="shared" si="4285"/>
        <v>#N/A</v>
      </c>
      <c r="BP6918" s="58" t="e">
        <f t="shared" si="4286"/>
        <v>#DIV/0!</v>
      </c>
      <c r="BQ6918" s="60" t="e">
        <f t="shared" si="4301"/>
        <v>#DIV/0!</v>
      </c>
      <c r="BR6918" s="58" t="e">
        <f t="shared" si="4287"/>
        <v>#N/A</v>
      </c>
      <c r="BS6918" s="60" t="e">
        <f t="shared" si="4302"/>
        <v>#N/A</v>
      </c>
      <c r="BT6918" s="60" t="e">
        <f t="shared" si="4303"/>
        <v>#DIV/0!</v>
      </c>
      <c r="BU6918" s="58" t="e">
        <f t="shared" si="4288"/>
        <v>#N/A</v>
      </c>
      <c r="BV6918" s="58" t="e">
        <f t="shared" si="4289"/>
        <v>#N/A</v>
      </c>
      <c r="BW6918" s="60" t="e">
        <f t="shared" si="4304"/>
        <v>#N/A</v>
      </c>
      <c r="BX6918" s="58" t="e">
        <f t="shared" si="4290"/>
        <v>#N/A</v>
      </c>
      <c r="BY6918" s="60" t="e">
        <f t="shared" si="4305"/>
        <v>#N/A</v>
      </c>
      <c r="BZ6918" s="60" t="e">
        <f t="shared" si="4306"/>
        <v>#N/A</v>
      </c>
      <c r="CA6918" s="60" t="e">
        <f t="shared" si="4307"/>
        <v>#N/A</v>
      </c>
      <c r="CB6918" s="58" t="e">
        <f t="shared" si="4291"/>
        <v>#DIV/0!</v>
      </c>
      <c r="CC6918" s="60" t="e">
        <f t="shared" si="4308"/>
        <v>#DIV/0!</v>
      </c>
      <c r="CD6918" s="60" t="e">
        <f t="shared" si="4309"/>
        <v>#DIV/0!</v>
      </c>
      <c r="CE6918" s="60" t="e">
        <f t="shared" si="4310"/>
        <v>#DIV/0!</v>
      </c>
      <c r="CF6918" s="52" t="e">
        <f t="shared" si="4311"/>
        <v>#N/A</v>
      </c>
      <c r="CG6918" s="52" t="e">
        <f t="shared" si="4312"/>
        <v>#N/A</v>
      </c>
      <c r="CH6918" s="60" t="e">
        <f t="shared" si="4313"/>
        <v>#DIV/0!</v>
      </c>
      <c r="CI6918" s="60" t="e">
        <f t="shared" si="4314"/>
        <v>#DIV/0!</v>
      </c>
      <c r="CJ6918" s="60" t="e">
        <f t="shared" si="4283"/>
        <v>#N/A</v>
      </c>
      <c r="CK6918" s="60" t="e">
        <f t="shared" si="4283"/>
        <v>#N/A</v>
      </c>
      <c r="CL6918" s="60" t="e">
        <f t="shared" si="4283"/>
        <v>#DIV/0!</v>
      </c>
      <c r="CM6918" s="60" t="e">
        <f t="shared" si="4283"/>
        <v>#DIV/0!</v>
      </c>
      <c r="CN6918" s="60" t="e">
        <f t="shared" si="4315"/>
        <v>#N/A</v>
      </c>
      <c r="CO6918" s="60" t="e">
        <f t="shared" si="4316"/>
        <v>#DIV/0!</v>
      </c>
      <c r="CP6918" s="60" t="str">
        <f t="shared" si="4292"/>
        <v/>
      </c>
      <c r="CQ6918" s="60"/>
      <c r="CR6918" s="44"/>
      <c r="CS6918" s="58" t="e">
        <f t="shared" si="4293"/>
        <v>#N/A</v>
      </c>
      <c r="CT6918" s="58" t="e">
        <f t="shared" si="4294"/>
        <v>#N/A</v>
      </c>
      <c r="CU6918" s="58" t="e">
        <f t="shared" si="4295"/>
        <v>#DIV/0!</v>
      </c>
      <c r="CV6918" s="60" t="e">
        <f t="shared" si="4317"/>
        <v>#N/A</v>
      </c>
      <c r="CW6918" s="60">
        <f t="shared" si="4296"/>
        <v>1</v>
      </c>
      <c r="CX6918" s="60" t="e">
        <f t="shared" si="4318"/>
        <v>#DIV/0!</v>
      </c>
      <c r="CY6918" s="60" t="e">
        <f t="shared" si="4297"/>
        <v>#N/A</v>
      </c>
      <c r="CZ6918" s="60" t="e">
        <f t="shared" si="4298"/>
        <v>#N/A</v>
      </c>
      <c r="DA6918" s="60" t="e">
        <f t="shared" si="4319"/>
        <v>#DIV/0!</v>
      </c>
      <c r="DB6918" s="60" t="e">
        <f t="shared" si="4319"/>
        <v>#N/A</v>
      </c>
      <c r="DC6918" s="60" t="e">
        <f t="shared" si="4299"/>
        <v>#DIV/0!</v>
      </c>
      <c r="DD6918" s="60" t="e">
        <f t="shared" si="4320"/>
        <v>#N/A</v>
      </c>
      <c r="DE6918" s="60" t="e">
        <f t="shared" si="4321"/>
        <v>#N/A</v>
      </c>
      <c r="DF6918" s="60" t="str">
        <f t="shared" si="4300"/>
        <v/>
      </c>
    </row>
    <row r="6919" spans="66:110" s="1" customFormat="1" x14ac:dyDescent="0.3">
      <c r="BN6919" s="58" t="e">
        <f t="shared" si="4284"/>
        <v>#N/A</v>
      </c>
      <c r="BO6919" s="59" t="e">
        <f t="shared" si="4285"/>
        <v>#N/A</v>
      </c>
      <c r="BP6919" s="58" t="e">
        <f t="shared" si="4286"/>
        <v>#DIV/0!</v>
      </c>
      <c r="BQ6919" s="60" t="e">
        <f t="shared" si="4301"/>
        <v>#DIV/0!</v>
      </c>
      <c r="BR6919" s="58" t="e">
        <f t="shared" si="4287"/>
        <v>#N/A</v>
      </c>
      <c r="BS6919" s="60" t="e">
        <f t="shared" si="4302"/>
        <v>#N/A</v>
      </c>
      <c r="BT6919" s="60" t="e">
        <f t="shared" si="4303"/>
        <v>#DIV/0!</v>
      </c>
      <c r="BU6919" s="58" t="e">
        <f t="shared" si="4288"/>
        <v>#N/A</v>
      </c>
      <c r="BV6919" s="58" t="e">
        <f t="shared" si="4289"/>
        <v>#N/A</v>
      </c>
      <c r="BW6919" s="60" t="e">
        <f t="shared" si="4304"/>
        <v>#N/A</v>
      </c>
      <c r="BX6919" s="58" t="e">
        <f t="shared" si="4290"/>
        <v>#N/A</v>
      </c>
      <c r="BY6919" s="60" t="e">
        <f t="shared" si="4305"/>
        <v>#N/A</v>
      </c>
      <c r="BZ6919" s="60" t="e">
        <f t="shared" si="4306"/>
        <v>#N/A</v>
      </c>
      <c r="CA6919" s="60" t="e">
        <f t="shared" si="4307"/>
        <v>#N/A</v>
      </c>
      <c r="CB6919" s="58" t="e">
        <f t="shared" si="4291"/>
        <v>#DIV/0!</v>
      </c>
      <c r="CC6919" s="60" t="e">
        <f t="shared" si="4308"/>
        <v>#DIV/0!</v>
      </c>
      <c r="CD6919" s="60" t="e">
        <f t="shared" si="4309"/>
        <v>#DIV/0!</v>
      </c>
      <c r="CE6919" s="60" t="e">
        <f t="shared" si="4310"/>
        <v>#DIV/0!</v>
      </c>
      <c r="CF6919" s="52" t="e">
        <f t="shared" si="4311"/>
        <v>#N/A</v>
      </c>
      <c r="CG6919" s="52" t="e">
        <f t="shared" si="4312"/>
        <v>#N/A</v>
      </c>
      <c r="CH6919" s="60" t="e">
        <f t="shared" si="4313"/>
        <v>#DIV/0!</v>
      </c>
      <c r="CI6919" s="60" t="e">
        <f t="shared" si="4314"/>
        <v>#DIV/0!</v>
      </c>
      <c r="CJ6919" s="60" t="e">
        <f t="shared" si="4283"/>
        <v>#N/A</v>
      </c>
      <c r="CK6919" s="60" t="e">
        <f t="shared" si="4283"/>
        <v>#N/A</v>
      </c>
      <c r="CL6919" s="60" t="e">
        <f t="shared" si="4283"/>
        <v>#DIV/0!</v>
      </c>
      <c r="CM6919" s="60" t="e">
        <f t="shared" si="4283"/>
        <v>#DIV/0!</v>
      </c>
      <c r="CN6919" s="60" t="e">
        <f t="shared" si="4315"/>
        <v>#N/A</v>
      </c>
      <c r="CO6919" s="60" t="e">
        <f t="shared" si="4316"/>
        <v>#DIV/0!</v>
      </c>
      <c r="CP6919" s="60" t="str">
        <f t="shared" si="4292"/>
        <v/>
      </c>
      <c r="CQ6919" s="60"/>
      <c r="CR6919" s="44"/>
      <c r="CS6919" s="58" t="e">
        <f t="shared" si="4293"/>
        <v>#N/A</v>
      </c>
      <c r="CT6919" s="58" t="e">
        <f t="shared" si="4294"/>
        <v>#N/A</v>
      </c>
      <c r="CU6919" s="58" t="e">
        <f t="shared" si="4295"/>
        <v>#DIV/0!</v>
      </c>
      <c r="CV6919" s="60" t="e">
        <f t="shared" si="4317"/>
        <v>#N/A</v>
      </c>
      <c r="CW6919" s="60">
        <f t="shared" si="4296"/>
        <v>1</v>
      </c>
      <c r="CX6919" s="60" t="e">
        <f t="shared" si="4318"/>
        <v>#DIV/0!</v>
      </c>
      <c r="CY6919" s="60" t="e">
        <f t="shared" si="4297"/>
        <v>#N/A</v>
      </c>
      <c r="CZ6919" s="60" t="e">
        <f t="shared" si="4298"/>
        <v>#N/A</v>
      </c>
      <c r="DA6919" s="60" t="e">
        <f t="shared" si="4319"/>
        <v>#DIV/0!</v>
      </c>
      <c r="DB6919" s="60" t="e">
        <f t="shared" si="4319"/>
        <v>#N/A</v>
      </c>
      <c r="DC6919" s="60" t="e">
        <f t="shared" si="4299"/>
        <v>#DIV/0!</v>
      </c>
      <c r="DD6919" s="60" t="e">
        <f t="shared" si="4320"/>
        <v>#N/A</v>
      </c>
      <c r="DE6919" s="60" t="e">
        <f t="shared" si="4321"/>
        <v>#N/A</v>
      </c>
      <c r="DF6919" s="60" t="str">
        <f t="shared" si="4300"/>
        <v/>
      </c>
    </row>
    <row r="6920" spans="66:110" s="1" customFormat="1" x14ac:dyDescent="0.3">
      <c r="BN6920" s="58" t="e">
        <f t="shared" si="4284"/>
        <v>#N/A</v>
      </c>
      <c r="BO6920" s="59" t="e">
        <f t="shared" si="4285"/>
        <v>#N/A</v>
      </c>
      <c r="BP6920" s="58" t="e">
        <f t="shared" si="4286"/>
        <v>#DIV/0!</v>
      </c>
      <c r="BQ6920" s="60" t="e">
        <f t="shared" si="4301"/>
        <v>#DIV/0!</v>
      </c>
      <c r="BR6920" s="58" t="e">
        <f t="shared" si="4287"/>
        <v>#N/A</v>
      </c>
      <c r="BS6920" s="60" t="e">
        <f t="shared" si="4302"/>
        <v>#N/A</v>
      </c>
      <c r="BT6920" s="60" t="e">
        <f t="shared" si="4303"/>
        <v>#DIV/0!</v>
      </c>
      <c r="BU6920" s="58" t="e">
        <f t="shared" si="4288"/>
        <v>#N/A</v>
      </c>
      <c r="BV6920" s="58" t="e">
        <f t="shared" si="4289"/>
        <v>#N/A</v>
      </c>
      <c r="BW6920" s="60" t="e">
        <f t="shared" si="4304"/>
        <v>#N/A</v>
      </c>
      <c r="BX6920" s="58" t="e">
        <f t="shared" si="4290"/>
        <v>#N/A</v>
      </c>
      <c r="BY6920" s="60" t="e">
        <f t="shared" si="4305"/>
        <v>#N/A</v>
      </c>
      <c r="BZ6920" s="60" t="e">
        <f t="shared" si="4306"/>
        <v>#N/A</v>
      </c>
      <c r="CA6920" s="60" t="e">
        <f t="shared" si="4307"/>
        <v>#N/A</v>
      </c>
      <c r="CB6920" s="58" t="e">
        <f t="shared" si="4291"/>
        <v>#DIV/0!</v>
      </c>
      <c r="CC6920" s="60" t="e">
        <f t="shared" si="4308"/>
        <v>#DIV/0!</v>
      </c>
      <c r="CD6920" s="60" t="e">
        <f t="shared" si="4309"/>
        <v>#DIV/0!</v>
      </c>
      <c r="CE6920" s="60" t="e">
        <f t="shared" si="4310"/>
        <v>#DIV/0!</v>
      </c>
      <c r="CF6920" s="52" t="e">
        <f t="shared" si="4311"/>
        <v>#N/A</v>
      </c>
      <c r="CG6920" s="52" t="e">
        <f t="shared" si="4312"/>
        <v>#N/A</v>
      </c>
      <c r="CH6920" s="60" t="e">
        <f t="shared" si="4313"/>
        <v>#DIV/0!</v>
      </c>
      <c r="CI6920" s="60" t="e">
        <f t="shared" si="4314"/>
        <v>#DIV/0!</v>
      </c>
      <c r="CJ6920" s="60" t="e">
        <f t="shared" si="4283"/>
        <v>#N/A</v>
      </c>
      <c r="CK6920" s="60" t="e">
        <f t="shared" si="4283"/>
        <v>#N/A</v>
      </c>
      <c r="CL6920" s="60" t="e">
        <f t="shared" si="4283"/>
        <v>#DIV/0!</v>
      </c>
      <c r="CM6920" s="60" t="e">
        <f t="shared" si="4283"/>
        <v>#DIV/0!</v>
      </c>
      <c r="CN6920" s="60" t="e">
        <f t="shared" si="4315"/>
        <v>#N/A</v>
      </c>
      <c r="CO6920" s="60" t="e">
        <f t="shared" si="4316"/>
        <v>#DIV/0!</v>
      </c>
      <c r="CP6920" s="60" t="str">
        <f t="shared" si="4292"/>
        <v/>
      </c>
      <c r="CQ6920" s="60"/>
      <c r="CR6920" s="44"/>
      <c r="CS6920" s="58" t="e">
        <f t="shared" si="4293"/>
        <v>#N/A</v>
      </c>
      <c r="CT6920" s="58" t="e">
        <f t="shared" si="4294"/>
        <v>#N/A</v>
      </c>
      <c r="CU6920" s="58" t="e">
        <f t="shared" si="4295"/>
        <v>#DIV/0!</v>
      </c>
      <c r="CV6920" s="60" t="e">
        <f t="shared" si="4317"/>
        <v>#N/A</v>
      </c>
      <c r="CW6920" s="60">
        <f t="shared" si="4296"/>
        <v>1</v>
      </c>
      <c r="CX6920" s="60" t="e">
        <f t="shared" si="4318"/>
        <v>#DIV/0!</v>
      </c>
      <c r="CY6920" s="60" t="e">
        <f t="shared" si="4297"/>
        <v>#N/A</v>
      </c>
      <c r="CZ6920" s="60" t="e">
        <f t="shared" si="4298"/>
        <v>#N/A</v>
      </c>
      <c r="DA6920" s="60" t="e">
        <f t="shared" si="4319"/>
        <v>#DIV/0!</v>
      </c>
      <c r="DB6920" s="60" t="e">
        <f t="shared" si="4319"/>
        <v>#N/A</v>
      </c>
      <c r="DC6920" s="60" t="e">
        <f t="shared" si="4299"/>
        <v>#DIV/0!</v>
      </c>
      <c r="DD6920" s="60" t="e">
        <f t="shared" si="4320"/>
        <v>#N/A</v>
      </c>
      <c r="DE6920" s="60" t="e">
        <f t="shared" si="4321"/>
        <v>#N/A</v>
      </c>
      <c r="DF6920" s="60" t="str">
        <f t="shared" si="4300"/>
        <v/>
      </c>
    </row>
    <row r="6921" spans="66:110" s="1" customFormat="1" x14ac:dyDescent="0.3">
      <c r="BN6921" s="58" t="e">
        <f t="shared" si="4284"/>
        <v>#N/A</v>
      </c>
      <c r="BO6921" s="59" t="e">
        <f t="shared" si="4285"/>
        <v>#N/A</v>
      </c>
      <c r="BP6921" s="58" t="e">
        <f t="shared" si="4286"/>
        <v>#DIV/0!</v>
      </c>
      <c r="BQ6921" s="60" t="e">
        <f t="shared" si="4301"/>
        <v>#DIV/0!</v>
      </c>
      <c r="BR6921" s="58" t="e">
        <f t="shared" si="4287"/>
        <v>#N/A</v>
      </c>
      <c r="BS6921" s="60" t="e">
        <f t="shared" si="4302"/>
        <v>#N/A</v>
      </c>
      <c r="BT6921" s="60" t="e">
        <f t="shared" si="4303"/>
        <v>#DIV/0!</v>
      </c>
      <c r="BU6921" s="58" t="e">
        <f t="shared" si="4288"/>
        <v>#N/A</v>
      </c>
      <c r="BV6921" s="58" t="e">
        <f t="shared" si="4289"/>
        <v>#N/A</v>
      </c>
      <c r="BW6921" s="60" t="e">
        <f t="shared" si="4304"/>
        <v>#N/A</v>
      </c>
      <c r="BX6921" s="58" t="e">
        <f t="shared" si="4290"/>
        <v>#N/A</v>
      </c>
      <c r="BY6921" s="60" t="e">
        <f t="shared" si="4305"/>
        <v>#N/A</v>
      </c>
      <c r="BZ6921" s="60" t="e">
        <f t="shared" si="4306"/>
        <v>#N/A</v>
      </c>
      <c r="CA6921" s="60" t="e">
        <f t="shared" si="4307"/>
        <v>#N/A</v>
      </c>
      <c r="CB6921" s="58" t="e">
        <f t="shared" si="4291"/>
        <v>#DIV/0!</v>
      </c>
      <c r="CC6921" s="60" t="e">
        <f t="shared" si="4308"/>
        <v>#DIV/0!</v>
      </c>
      <c r="CD6921" s="60" t="e">
        <f t="shared" si="4309"/>
        <v>#DIV/0!</v>
      </c>
      <c r="CE6921" s="60" t="e">
        <f t="shared" si="4310"/>
        <v>#DIV/0!</v>
      </c>
      <c r="CF6921" s="52" t="e">
        <f t="shared" si="4311"/>
        <v>#N/A</v>
      </c>
      <c r="CG6921" s="52" t="e">
        <f t="shared" si="4312"/>
        <v>#N/A</v>
      </c>
      <c r="CH6921" s="60" t="e">
        <f t="shared" si="4313"/>
        <v>#DIV/0!</v>
      </c>
      <c r="CI6921" s="60" t="e">
        <f t="shared" si="4314"/>
        <v>#DIV/0!</v>
      </c>
      <c r="CJ6921" s="60" t="e">
        <f t="shared" si="4283"/>
        <v>#N/A</v>
      </c>
      <c r="CK6921" s="60" t="e">
        <f t="shared" si="4283"/>
        <v>#N/A</v>
      </c>
      <c r="CL6921" s="60" t="e">
        <f t="shared" si="4283"/>
        <v>#DIV/0!</v>
      </c>
      <c r="CM6921" s="60" t="e">
        <f t="shared" si="4283"/>
        <v>#DIV/0!</v>
      </c>
      <c r="CN6921" s="60" t="e">
        <f t="shared" si="4315"/>
        <v>#N/A</v>
      </c>
      <c r="CO6921" s="60" t="e">
        <f t="shared" si="4316"/>
        <v>#DIV/0!</v>
      </c>
      <c r="CP6921" s="60" t="str">
        <f t="shared" si="4292"/>
        <v/>
      </c>
      <c r="CQ6921" s="60"/>
      <c r="CR6921" s="44"/>
      <c r="CS6921" s="58" t="e">
        <f t="shared" si="4293"/>
        <v>#N/A</v>
      </c>
      <c r="CT6921" s="58" t="e">
        <f t="shared" si="4294"/>
        <v>#N/A</v>
      </c>
      <c r="CU6921" s="58" t="e">
        <f t="shared" si="4295"/>
        <v>#DIV/0!</v>
      </c>
      <c r="CV6921" s="60" t="e">
        <f t="shared" si="4317"/>
        <v>#N/A</v>
      </c>
      <c r="CW6921" s="60">
        <f t="shared" si="4296"/>
        <v>1</v>
      </c>
      <c r="CX6921" s="60" t="e">
        <f t="shared" si="4318"/>
        <v>#DIV/0!</v>
      </c>
      <c r="CY6921" s="60" t="e">
        <f t="shared" si="4297"/>
        <v>#N/A</v>
      </c>
      <c r="CZ6921" s="60" t="e">
        <f t="shared" si="4298"/>
        <v>#N/A</v>
      </c>
      <c r="DA6921" s="60" t="e">
        <f t="shared" si="4319"/>
        <v>#DIV/0!</v>
      </c>
      <c r="DB6921" s="60" t="e">
        <f t="shared" si="4319"/>
        <v>#N/A</v>
      </c>
      <c r="DC6921" s="60" t="e">
        <f t="shared" si="4299"/>
        <v>#DIV/0!</v>
      </c>
      <c r="DD6921" s="60" t="e">
        <f t="shared" si="4320"/>
        <v>#N/A</v>
      </c>
      <c r="DE6921" s="60" t="e">
        <f t="shared" si="4321"/>
        <v>#N/A</v>
      </c>
      <c r="DF6921" s="60" t="str">
        <f t="shared" si="4300"/>
        <v/>
      </c>
    </row>
    <row r="6922" spans="66:110" s="1" customFormat="1" x14ac:dyDescent="0.3">
      <c r="BN6922" s="58" t="e">
        <f t="shared" si="4284"/>
        <v>#N/A</v>
      </c>
      <c r="BO6922" s="59" t="e">
        <f t="shared" si="4285"/>
        <v>#N/A</v>
      </c>
      <c r="BP6922" s="58" t="e">
        <f t="shared" si="4286"/>
        <v>#DIV/0!</v>
      </c>
      <c r="BQ6922" s="60" t="e">
        <f t="shared" si="4301"/>
        <v>#DIV/0!</v>
      </c>
      <c r="BR6922" s="58" t="e">
        <f t="shared" si="4287"/>
        <v>#N/A</v>
      </c>
      <c r="BS6922" s="60" t="e">
        <f t="shared" si="4302"/>
        <v>#N/A</v>
      </c>
      <c r="BT6922" s="60" t="e">
        <f t="shared" si="4303"/>
        <v>#DIV/0!</v>
      </c>
      <c r="BU6922" s="58" t="e">
        <f t="shared" si="4288"/>
        <v>#N/A</v>
      </c>
      <c r="BV6922" s="58" t="e">
        <f t="shared" si="4289"/>
        <v>#N/A</v>
      </c>
      <c r="BW6922" s="60" t="e">
        <f t="shared" si="4304"/>
        <v>#N/A</v>
      </c>
      <c r="BX6922" s="58" t="e">
        <f t="shared" si="4290"/>
        <v>#N/A</v>
      </c>
      <c r="BY6922" s="60" t="e">
        <f t="shared" si="4305"/>
        <v>#N/A</v>
      </c>
      <c r="BZ6922" s="60" t="e">
        <f t="shared" si="4306"/>
        <v>#N/A</v>
      </c>
      <c r="CA6922" s="60" t="e">
        <f t="shared" si="4307"/>
        <v>#N/A</v>
      </c>
      <c r="CB6922" s="58" t="e">
        <f t="shared" si="4291"/>
        <v>#DIV/0!</v>
      </c>
      <c r="CC6922" s="60" t="e">
        <f t="shared" si="4308"/>
        <v>#DIV/0!</v>
      </c>
      <c r="CD6922" s="60" t="e">
        <f t="shared" si="4309"/>
        <v>#DIV/0!</v>
      </c>
      <c r="CE6922" s="60" t="e">
        <f t="shared" si="4310"/>
        <v>#DIV/0!</v>
      </c>
      <c r="CF6922" s="52" t="e">
        <f t="shared" si="4311"/>
        <v>#N/A</v>
      </c>
      <c r="CG6922" s="52" t="e">
        <f t="shared" si="4312"/>
        <v>#N/A</v>
      </c>
      <c r="CH6922" s="60" t="e">
        <f t="shared" si="4313"/>
        <v>#DIV/0!</v>
      </c>
      <c r="CI6922" s="60" t="e">
        <f t="shared" si="4314"/>
        <v>#DIV/0!</v>
      </c>
      <c r="CJ6922" s="60" t="e">
        <f t="shared" si="4283"/>
        <v>#N/A</v>
      </c>
      <c r="CK6922" s="60" t="e">
        <f t="shared" si="4283"/>
        <v>#N/A</v>
      </c>
      <c r="CL6922" s="60" t="e">
        <f t="shared" si="4283"/>
        <v>#DIV/0!</v>
      </c>
      <c r="CM6922" s="60" t="e">
        <f t="shared" si="4283"/>
        <v>#DIV/0!</v>
      </c>
      <c r="CN6922" s="60" t="e">
        <f t="shared" si="4315"/>
        <v>#N/A</v>
      </c>
      <c r="CO6922" s="60" t="e">
        <f t="shared" si="4316"/>
        <v>#DIV/0!</v>
      </c>
      <c r="CP6922" s="60" t="str">
        <f t="shared" si="4292"/>
        <v/>
      </c>
      <c r="CQ6922" s="60"/>
      <c r="CR6922" s="44"/>
      <c r="CS6922" s="58" t="e">
        <f t="shared" si="4293"/>
        <v>#N/A</v>
      </c>
      <c r="CT6922" s="58" t="e">
        <f t="shared" si="4294"/>
        <v>#N/A</v>
      </c>
      <c r="CU6922" s="58" t="e">
        <f t="shared" si="4295"/>
        <v>#DIV/0!</v>
      </c>
      <c r="CV6922" s="60" t="e">
        <f t="shared" si="4317"/>
        <v>#N/A</v>
      </c>
      <c r="CW6922" s="60">
        <f t="shared" si="4296"/>
        <v>1</v>
      </c>
      <c r="CX6922" s="60" t="e">
        <f t="shared" si="4318"/>
        <v>#DIV/0!</v>
      </c>
      <c r="CY6922" s="60" t="e">
        <f t="shared" si="4297"/>
        <v>#N/A</v>
      </c>
      <c r="CZ6922" s="60" t="e">
        <f t="shared" si="4298"/>
        <v>#N/A</v>
      </c>
      <c r="DA6922" s="60" t="e">
        <f t="shared" si="4319"/>
        <v>#DIV/0!</v>
      </c>
      <c r="DB6922" s="60" t="e">
        <f t="shared" si="4319"/>
        <v>#N/A</v>
      </c>
      <c r="DC6922" s="60" t="e">
        <f t="shared" si="4299"/>
        <v>#DIV/0!</v>
      </c>
      <c r="DD6922" s="60" t="e">
        <f t="shared" si="4320"/>
        <v>#N/A</v>
      </c>
      <c r="DE6922" s="60" t="e">
        <f t="shared" si="4321"/>
        <v>#N/A</v>
      </c>
      <c r="DF6922" s="60" t="str">
        <f t="shared" si="4300"/>
        <v/>
      </c>
    </row>
    <row r="6923" spans="66:110" s="1" customFormat="1" x14ac:dyDescent="0.3">
      <c r="BN6923" s="58" t="e">
        <f t="shared" si="4284"/>
        <v>#N/A</v>
      </c>
      <c r="BO6923" s="59" t="e">
        <f t="shared" si="4285"/>
        <v>#N/A</v>
      </c>
      <c r="BP6923" s="58" t="e">
        <f t="shared" si="4286"/>
        <v>#DIV/0!</v>
      </c>
      <c r="BQ6923" s="60" t="e">
        <f t="shared" si="4301"/>
        <v>#DIV/0!</v>
      </c>
      <c r="BR6923" s="58" t="e">
        <f t="shared" si="4287"/>
        <v>#N/A</v>
      </c>
      <c r="BS6923" s="60" t="e">
        <f t="shared" si="4302"/>
        <v>#N/A</v>
      </c>
      <c r="BT6923" s="60" t="e">
        <f t="shared" si="4303"/>
        <v>#DIV/0!</v>
      </c>
      <c r="BU6923" s="58" t="e">
        <f t="shared" si="4288"/>
        <v>#N/A</v>
      </c>
      <c r="BV6923" s="58" t="e">
        <f t="shared" si="4289"/>
        <v>#N/A</v>
      </c>
      <c r="BW6923" s="60" t="e">
        <f t="shared" si="4304"/>
        <v>#N/A</v>
      </c>
      <c r="BX6923" s="58" t="e">
        <f t="shared" si="4290"/>
        <v>#N/A</v>
      </c>
      <c r="BY6923" s="60" t="e">
        <f t="shared" si="4305"/>
        <v>#N/A</v>
      </c>
      <c r="BZ6923" s="60" t="e">
        <f t="shared" si="4306"/>
        <v>#N/A</v>
      </c>
      <c r="CA6923" s="60" t="e">
        <f t="shared" si="4307"/>
        <v>#N/A</v>
      </c>
      <c r="CB6923" s="58" t="e">
        <f t="shared" si="4291"/>
        <v>#DIV/0!</v>
      </c>
      <c r="CC6923" s="60" t="e">
        <f t="shared" si="4308"/>
        <v>#DIV/0!</v>
      </c>
      <c r="CD6923" s="60" t="e">
        <f t="shared" si="4309"/>
        <v>#DIV/0!</v>
      </c>
      <c r="CE6923" s="60" t="e">
        <f t="shared" si="4310"/>
        <v>#DIV/0!</v>
      </c>
      <c r="CF6923" s="52" t="e">
        <f t="shared" si="4311"/>
        <v>#N/A</v>
      </c>
      <c r="CG6923" s="52" t="e">
        <f t="shared" si="4312"/>
        <v>#N/A</v>
      </c>
      <c r="CH6923" s="60" t="e">
        <f t="shared" si="4313"/>
        <v>#DIV/0!</v>
      </c>
      <c r="CI6923" s="60" t="e">
        <f t="shared" si="4314"/>
        <v>#DIV/0!</v>
      </c>
      <c r="CJ6923" s="60" t="e">
        <f t="shared" si="4283"/>
        <v>#N/A</v>
      </c>
      <c r="CK6923" s="60" t="e">
        <f t="shared" si="4283"/>
        <v>#N/A</v>
      </c>
      <c r="CL6923" s="60" t="e">
        <f t="shared" si="4283"/>
        <v>#DIV/0!</v>
      </c>
      <c r="CM6923" s="60" t="e">
        <f t="shared" si="4283"/>
        <v>#DIV/0!</v>
      </c>
      <c r="CN6923" s="60" t="e">
        <f t="shared" si="4315"/>
        <v>#N/A</v>
      </c>
      <c r="CO6923" s="60" t="e">
        <f t="shared" si="4316"/>
        <v>#DIV/0!</v>
      </c>
      <c r="CP6923" s="60" t="str">
        <f t="shared" si="4292"/>
        <v/>
      </c>
      <c r="CQ6923" s="60"/>
      <c r="CR6923" s="44"/>
      <c r="CS6923" s="58" t="e">
        <f t="shared" si="4293"/>
        <v>#N/A</v>
      </c>
      <c r="CT6923" s="58" t="e">
        <f t="shared" si="4294"/>
        <v>#N/A</v>
      </c>
      <c r="CU6923" s="58" t="e">
        <f t="shared" si="4295"/>
        <v>#DIV/0!</v>
      </c>
      <c r="CV6923" s="60" t="e">
        <f t="shared" si="4317"/>
        <v>#N/A</v>
      </c>
      <c r="CW6923" s="60">
        <f t="shared" si="4296"/>
        <v>1</v>
      </c>
      <c r="CX6923" s="60" t="e">
        <f t="shared" si="4318"/>
        <v>#DIV/0!</v>
      </c>
      <c r="CY6923" s="60" t="e">
        <f t="shared" si="4297"/>
        <v>#N/A</v>
      </c>
      <c r="CZ6923" s="60" t="e">
        <f t="shared" si="4298"/>
        <v>#N/A</v>
      </c>
      <c r="DA6923" s="60" t="e">
        <f t="shared" si="4319"/>
        <v>#DIV/0!</v>
      </c>
      <c r="DB6923" s="60" t="e">
        <f t="shared" si="4319"/>
        <v>#N/A</v>
      </c>
      <c r="DC6923" s="60" t="e">
        <f t="shared" si="4299"/>
        <v>#DIV/0!</v>
      </c>
      <c r="DD6923" s="60" t="e">
        <f t="shared" si="4320"/>
        <v>#N/A</v>
      </c>
      <c r="DE6923" s="60" t="e">
        <f t="shared" si="4321"/>
        <v>#N/A</v>
      </c>
      <c r="DF6923" s="60" t="str">
        <f t="shared" si="4300"/>
        <v/>
      </c>
    </row>
    <row r="6924" spans="66:110" s="1" customFormat="1" x14ac:dyDescent="0.3">
      <c r="BN6924" s="58" t="e">
        <f t="shared" si="4284"/>
        <v>#N/A</v>
      </c>
      <c r="BO6924" s="59" t="e">
        <f t="shared" si="4285"/>
        <v>#N/A</v>
      </c>
      <c r="BP6924" s="58" t="e">
        <f t="shared" si="4286"/>
        <v>#DIV/0!</v>
      </c>
      <c r="BQ6924" s="60" t="e">
        <f t="shared" si="4301"/>
        <v>#DIV/0!</v>
      </c>
      <c r="BR6924" s="58" t="e">
        <f t="shared" si="4287"/>
        <v>#N/A</v>
      </c>
      <c r="BS6924" s="60" t="e">
        <f t="shared" si="4302"/>
        <v>#N/A</v>
      </c>
      <c r="BT6924" s="60" t="e">
        <f t="shared" si="4303"/>
        <v>#DIV/0!</v>
      </c>
      <c r="BU6924" s="58" t="e">
        <f t="shared" si="4288"/>
        <v>#N/A</v>
      </c>
      <c r="BV6924" s="58" t="e">
        <f t="shared" si="4289"/>
        <v>#N/A</v>
      </c>
      <c r="BW6924" s="60" t="e">
        <f t="shared" si="4304"/>
        <v>#N/A</v>
      </c>
      <c r="BX6924" s="58" t="e">
        <f t="shared" si="4290"/>
        <v>#N/A</v>
      </c>
      <c r="BY6924" s="60" t="e">
        <f t="shared" si="4305"/>
        <v>#N/A</v>
      </c>
      <c r="BZ6924" s="60" t="e">
        <f t="shared" si="4306"/>
        <v>#N/A</v>
      </c>
      <c r="CA6924" s="60" t="e">
        <f t="shared" si="4307"/>
        <v>#N/A</v>
      </c>
      <c r="CB6924" s="58" t="e">
        <f t="shared" si="4291"/>
        <v>#DIV/0!</v>
      </c>
      <c r="CC6924" s="60" t="e">
        <f t="shared" si="4308"/>
        <v>#DIV/0!</v>
      </c>
      <c r="CD6924" s="60" t="e">
        <f t="shared" si="4309"/>
        <v>#DIV/0!</v>
      </c>
      <c r="CE6924" s="60" t="e">
        <f t="shared" si="4310"/>
        <v>#DIV/0!</v>
      </c>
      <c r="CF6924" s="52" t="e">
        <f t="shared" si="4311"/>
        <v>#N/A</v>
      </c>
      <c r="CG6924" s="52" t="e">
        <f t="shared" si="4312"/>
        <v>#N/A</v>
      </c>
      <c r="CH6924" s="60" t="e">
        <f t="shared" si="4313"/>
        <v>#DIV/0!</v>
      </c>
      <c r="CI6924" s="60" t="e">
        <f t="shared" si="4314"/>
        <v>#DIV/0!</v>
      </c>
      <c r="CJ6924" s="60" t="e">
        <f t="shared" si="4283"/>
        <v>#N/A</v>
      </c>
      <c r="CK6924" s="60" t="e">
        <f t="shared" si="4283"/>
        <v>#N/A</v>
      </c>
      <c r="CL6924" s="60" t="e">
        <f t="shared" si="4283"/>
        <v>#DIV/0!</v>
      </c>
      <c r="CM6924" s="60" t="e">
        <f t="shared" si="4283"/>
        <v>#DIV/0!</v>
      </c>
      <c r="CN6924" s="60" t="e">
        <f t="shared" si="4315"/>
        <v>#N/A</v>
      </c>
      <c r="CO6924" s="60" t="e">
        <f t="shared" si="4316"/>
        <v>#DIV/0!</v>
      </c>
      <c r="CP6924" s="60" t="str">
        <f t="shared" si="4292"/>
        <v/>
      </c>
      <c r="CQ6924" s="60"/>
      <c r="CR6924" s="44"/>
      <c r="CS6924" s="58" t="e">
        <f t="shared" si="4293"/>
        <v>#N/A</v>
      </c>
      <c r="CT6924" s="58" t="e">
        <f t="shared" si="4294"/>
        <v>#N/A</v>
      </c>
      <c r="CU6924" s="58" t="e">
        <f t="shared" si="4295"/>
        <v>#DIV/0!</v>
      </c>
      <c r="CV6924" s="60" t="e">
        <f t="shared" si="4317"/>
        <v>#N/A</v>
      </c>
      <c r="CW6924" s="60">
        <f t="shared" si="4296"/>
        <v>1</v>
      </c>
      <c r="CX6924" s="60" t="e">
        <f t="shared" si="4318"/>
        <v>#DIV/0!</v>
      </c>
      <c r="CY6924" s="60" t="e">
        <f t="shared" si="4297"/>
        <v>#N/A</v>
      </c>
      <c r="CZ6924" s="60" t="e">
        <f t="shared" si="4298"/>
        <v>#N/A</v>
      </c>
      <c r="DA6924" s="60" t="e">
        <f t="shared" si="4319"/>
        <v>#DIV/0!</v>
      </c>
      <c r="DB6924" s="60" t="e">
        <f t="shared" si="4319"/>
        <v>#N/A</v>
      </c>
      <c r="DC6924" s="60" t="e">
        <f t="shared" si="4299"/>
        <v>#DIV/0!</v>
      </c>
      <c r="DD6924" s="60" t="e">
        <f t="shared" si="4320"/>
        <v>#N/A</v>
      </c>
      <c r="DE6924" s="60" t="e">
        <f t="shared" si="4321"/>
        <v>#N/A</v>
      </c>
      <c r="DF6924" s="60" t="str">
        <f t="shared" si="4300"/>
        <v/>
      </c>
    </row>
    <row r="6925" spans="66:110" s="1" customFormat="1" x14ac:dyDescent="0.3">
      <c r="BN6925" s="58" t="e">
        <f t="shared" si="4284"/>
        <v>#N/A</v>
      </c>
      <c r="BO6925" s="59" t="e">
        <f t="shared" si="4285"/>
        <v>#N/A</v>
      </c>
      <c r="BP6925" s="58" t="e">
        <f t="shared" si="4286"/>
        <v>#DIV/0!</v>
      </c>
      <c r="BQ6925" s="60" t="e">
        <f t="shared" si="4301"/>
        <v>#DIV/0!</v>
      </c>
      <c r="BR6925" s="58" t="e">
        <f t="shared" si="4287"/>
        <v>#N/A</v>
      </c>
      <c r="BS6925" s="60" t="e">
        <f t="shared" si="4302"/>
        <v>#N/A</v>
      </c>
      <c r="BT6925" s="60" t="e">
        <f t="shared" si="4303"/>
        <v>#DIV/0!</v>
      </c>
      <c r="BU6925" s="58" t="e">
        <f t="shared" si="4288"/>
        <v>#N/A</v>
      </c>
      <c r="BV6925" s="58" t="e">
        <f t="shared" si="4289"/>
        <v>#N/A</v>
      </c>
      <c r="BW6925" s="60" t="e">
        <f t="shared" si="4304"/>
        <v>#N/A</v>
      </c>
      <c r="BX6925" s="58" t="e">
        <f t="shared" si="4290"/>
        <v>#N/A</v>
      </c>
      <c r="BY6925" s="60" t="e">
        <f t="shared" si="4305"/>
        <v>#N/A</v>
      </c>
      <c r="BZ6925" s="60" t="e">
        <f t="shared" si="4306"/>
        <v>#N/A</v>
      </c>
      <c r="CA6925" s="60" t="e">
        <f t="shared" si="4307"/>
        <v>#N/A</v>
      </c>
      <c r="CB6925" s="58" t="e">
        <f t="shared" si="4291"/>
        <v>#DIV/0!</v>
      </c>
      <c r="CC6925" s="60" t="e">
        <f t="shared" si="4308"/>
        <v>#DIV/0!</v>
      </c>
      <c r="CD6925" s="60" t="e">
        <f t="shared" si="4309"/>
        <v>#DIV/0!</v>
      </c>
      <c r="CE6925" s="60" t="e">
        <f t="shared" si="4310"/>
        <v>#DIV/0!</v>
      </c>
      <c r="CF6925" s="52" t="e">
        <f t="shared" si="4311"/>
        <v>#N/A</v>
      </c>
      <c r="CG6925" s="52" t="e">
        <f t="shared" si="4312"/>
        <v>#N/A</v>
      </c>
      <c r="CH6925" s="60" t="e">
        <f t="shared" si="4313"/>
        <v>#DIV/0!</v>
      </c>
      <c r="CI6925" s="60" t="e">
        <f t="shared" si="4314"/>
        <v>#DIV/0!</v>
      </c>
      <c r="CJ6925" s="60" t="e">
        <f t="shared" si="4283"/>
        <v>#N/A</v>
      </c>
      <c r="CK6925" s="60" t="e">
        <f t="shared" si="4283"/>
        <v>#N/A</v>
      </c>
      <c r="CL6925" s="60" t="e">
        <f t="shared" si="4283"/>
        <v>#DIV/0!</v>
      </c>
      <c r="CM6925" s="60" t="e">
        <f t="shared" si="4283"/>
        <v>#DIV/0!</v>
      </c>
      <c r="CN6925" s="60" t="e">
        <f t="shared" si="4315"/>
        <v>#N/A</v>
      </c>
      <c r="CO6925" s="60" t="e">
        <f t="shared" si="4316"/>
        <v>#DIV/0!</v>
      </c>
      <c r="CP6925" s="60" t="str">
        <f t="shared" si="4292"/>
        <v/>
      </c>
      <c r="CQ6925" s="60"/>
      <c r="CR6925" s="44"/>
      <c r="CS6925" s="58" t="e">
        <f t="shared" si="4293"/>
        <v>#N/A</v>
      </c>
      <c r="CT6925" s="58" t="e">
        <f t="shared" si="4294"/>
        <v>#N/A</v>
      </c>
      <c r="CU6925" s="58" t="e">
        <f t="shared" si="4295"/>
        <v>#DIV/0!</v>
      </c>
      <c r="CV6925" s="60" t="e">
        <f t="shared" si="4317"/>
        <v>#N/A</v>
      </c>
      <c r="CW6925" s="60">
        <f t="shared" si="4296"/>
        <v>1</v>
      </c>
      <c r="CX6925" s="60" t="e">
        <f t="shared" si="4318"/>
        <v>#DIV/0!</v>
      </c>
      <c r="CY6925" s="60" t="e">
        <f t="shared" si="4297"/>
        <v>#N/A</v>
      </c>
      <c r="CZ6925" s="60" t="e">
        <f t="shared" si="4298"/>
        <v>#N/A</v>
      </c>
      <c r="DA6925" s="60" t="e">
        <f t="shared" si="4319"/>
        <v>#DIV/0!</v>
      </c>
      <c r="DB6925" s="60" t="e">
        <f t="shared" si="4319"/>
        <v>#N/A</v>
      </c>
      <c r="DC6925" s="60" t="e">
        <f t="shared" si="4299"/>
        <v>#DIV/0!</v>
      </c>
      <c r="DD6925" s="60" t="e">
        <f t="shared" si="4320"/>
        <v>#N/A</v>
      </c>
      <c r="DE6925" s="60" t="e">
        <f t="shared" si="4321"/>
        <v>#N/A</v>
      </c>
      <c r="DF6925" s="60" t="str">
        <f t="shared" si="4300"/>
        <v/>
      </c>
    </row>
    <row r="6926" spans="66:110" s="1" customFormat="1" x14ac:dyDescent="0.3">
      <c r="BN6926" s="58" t="e">
        <f t="shared" si="4284"/>
        <v>#N/A</v>
      </c>
      <c r="BO6926" s="59" t="e">
        <f t="shared" si="4285"/>
        <v>#N/A</v>
      </c>
      <c r="BP6926" s="58" t="e">
        <f t="shared" si="4286"/>
        <v>#DIV/0!</v>
      </c>
      <c r="BQ6926" s="60" t="e">
        <f t="shared" si="4301"/>
        <v>#DIV/0!</v>
      </c>
      <c r="BR6926" s="58" t="e">
        <f t="shared" si="4287"/>
        <v>#N/A</v>
      </c>
      <c r="BS6926" s="60" t="e">
        <f t="shared" si="4302"/>
        <v>#N/A</v>
      </c>
      <c r="BT6926" s="60" t="e">
        <f t="shared" si="4303"/>
        <v>#DIV/0!</v>
      </c>
      <c r="BU6926" s="58" t="e">
        <f t="shared" si="4288"/>
        <v>#N/A</v>
      </c>
      <c r="BV6926" s="58" t="e">
        <f t="shared" si="4289"/>
        <v>#N/A</v>
      </c>
      <c r="BW6926" s="60" t="e">
        <f t="shared" si="4304"/>
        <v>#N/A</v>
      </c>
      <c r="BX6926" s="58" t="e">
        <f t="shared" si="4290"/>
        <v>#N/A</v>
      </c>
      <c r="BY6926" s="60" t="e">
        <f t="shared" si="4305"/>
        <v>#N/A</v>
      </c>
      <c r="BZ6926" s="60" t="e">
        <f t="shared" si="4306"/>
        <v>#N/A</v>
      </c>
      <c r="CA6926" s="60" t="e">
        <f t="shared" si="4307"/>
        <v>#N/A</v>
      </c>
      <c r="CB6926" s="58" t="e">
        <f t="shared" si="4291"/>
        <v>#DIV/0!</v>
      </c>
      <c r="CC6926" s="60" t="e">
        <f t="shared" si="4308"/>
        <v>#DIV/0!</v>
      </c>
      <c r="CD6926" s="60" t="e">
        <f t="shared" si="4309"/>
        <v>#DIV/0!</v>
      </c>
      <c r="CE6926" s="60" t="e">
        <f t="shared" si="4310"/>
        <v>#DIV/0!</v>
      </c>
      <c r="CF6926" s="52" t="e">
        <f t="shared" si="4311"/>
        <v>#N/A</v>
      </c>
      <c r="CG6926" s="52" t="e">
        <f t="shared" si="4312"/>
        <v>#N/A</v>
      </c>
      <c r="CH6926" s="60" t="e">
        <f t="shared" si="4313"/>
        <v>#DIV/0!</v>
      </c>
      <c r="CI6926" s="60" t="e">
        <f t="shared" si="4314"/>
        <v>#DIV/0!</v>
      </c>
      <c r="CJ6926" s="60" t="e">
        <f t="shared" si="4283"/>
        <v>#N/A</v>
      </c>
      <c r="CK6926" s="60" t="e">
        <f t="shared" si="4283"/>
        <v>#N/A</v>
      </c>
      <c r="CL6926" s="60" t="e">
        <f t="shared" si="4283"/>
        <v>#DIV/0!</v>
      </c>
      <c r="CM6926" s="60" t="e">
        <f t="shared" si="4283"/>
        <v>#DIV/0!</v>
      </c>
      <c r="CN6926" s="60" t="e">
        <f t="shared" si="4315"/>
        <v>#N/A</v>
      </c>
      <c r="CO6926" s="60" t="e">
        <f t="shared" si="4316"/>
        <v>#DIV/0!</v>
      </c>
      <c r="CP6926" s="60" t="str">
        <f t="shared" si="4292"/>
        <v/>
      </c>
      <c r="CQ6926" s="60"/>
      <c r="CR6926" s="44"/>
      <c r="CS6926" s="58" t="e">
        <f t="shared" si="4293"/>
        <v>#N/A</v>
      </c>
      <c r="CT6926" s="58" t="e">
        <f t="shared" si="4294"/>
        <v>#N/A</v>
      </c>
      <c r="CU6926" s="58" t="e">
        <f t="shared" si="4295"/>
        <v>#DIV/0!</v>
      </c>
      <c r="CV6926" s="60" t="e">
        <f t="shared" si="4317"/>
        <v>#N/A</v>
      </c>
      <c r="CW6926" s="60">
        <f t="shared" si="4296"/>
        <v>1</v>
      </c>
      <c r="CX6926" s="60" t="e">
        <f t="shared" si="4318"/>
        <v>#DIV/0!</v>
      </c>
      <c r="CY6926" s="60" t="e">
        <f t="shared" si="4297"/>
        <v>#N/A</v>
      </c>
      <c r="CZ6926" s="60" t="e">
        <f t="shared" si="4298"/>
        <v>#N/A</v>
      </c>
      <c r="DA6926" s="60" t="e">
        <f t="shared" si="4319"/>
        <v>#DIV/0!</v>
      </c>
      <c r="DB6926" s="60" t="e">
        <f t="shared" si="4319"/>
        <v>#N/A</v>
      </c>
      <c r="DC6926" s="60" t="e">
        <f t="shared" si="4299"/>
        <v>#DIV/0!</v>
      </c>
      <c r="DD6926" s="60" t="e">
        <f t="shared" si="4320"/>
        <v>#N/A</v>
      </c>
      <c r="DE6926" s="60" t="e">
        <f t="shared" si="4321"/>
        <v>#N/A</v>
      </c>
      <c r="DF6926" s="60" t="str">
        <f t="shared" si="4300"/>
        <v/>
      </c>
    </row>
    <row r="6927" spans="66:110" s="1" customFormat="1" x14ac:dyDescent="0.3">
      <c r="BN6927" s="58" t="e">
        <f t="shared" si="4284"/>
        <v>#N/A</v>
      </c>
      <c r="BO6927" s="59" t="e">
        <f t="shared" si="4285"/>
        <v>#N/A</v>
      </c>
      <c r="BP6927" s="58" t="e">
        <f t="shared" si="4286"/>
        <v>#DIV/0!</v>
      </c>
      <c r="BQ6927" s="60" t="e">
        <f t="shared" si="4301"/>
        <v>#DIV/0!</v>
      </c>
      <c r="BR6927" s="58" t="e">
        <f t="shared" si="4287"/>
        <v>#N/A</v>
      </c>
      <c r="BS6927" s="60" t="e">
        <f t="shared" si="4302"/>
        <v>#N/A</v>
      </c>
      <c r="BT6927" s="60" t="e">
        <f t="shared" si="4303"/>
        <v>#DIV/0!</v>
      </c>
      <c r="BU6927" s="58" t="e">
        <f t="shared" si="4288"/>
        <v>#N/A</v>
      </c>
      <c r="BV6927" s="58" t="e">
        <f t="shared" si="4289"/>
        <v>#N/A</v>
      </c>
      <c r="BW6927" s="60" t="e">
        <f t="shared" si="4304"/>
        <v>#N/A</v>
      </c>
      <c r="BX6927" s="58" t="e">
        <f t="shared" si="4290"/>
        <v>#N/A</v>
      </c>
      <c r="BY6927" s="60" t="e">
        <f t="shared" si="4305"/>
        <v>#N/A</v>
      </c>
      <c r="BZ6927" s="60" t="e">
        <f t="shared" si="4306"/>
        <v>#N/A</v>
      </c>
      <c r="CA6927" s="60" t="e">
        <f t="shared" si="4307"/>
        <v>#N/A</v>
      </c>
      <c r="CB6927" s="58" t="e">
        <f t="shared" si="4291"/>
        <v>#DIV/0!</v>
      </c>
      <c r="CC6927" s="60" t="e">
        <f t="shared" si="4308"/>
        <v>#DIV/0!</v>
      </c>
      <c r="CD6927" s="60" t="e">
        <f t="shared" si="4309"/>
        <v>#DIV/0!</v>
      </c>
      <c r="CE6927" s="60" t="e">
        <f t="shared" si="4310"/>
        <v>#DIV/0!</v>
      </c>
      <c r="CF6927" s="52" t="e">
        <f t="shared" si="4311"/>
        <v>#N/A</v>
      </c>
      <c r="CG6927" s="52" t="e">
        <f t="shared" si="4312"/>
        <v>#N/A</v>
      </c>
      <c r="CH6927" s="60" t="e">
        <f t="shared" si="4313"/>
        <v>#DIV/0!</v>
      </c>
      <c r="CI6927" s="60" t="e">
        <f t="shared" si="4314"/>
        <v>#DIV/0!</v>
      </c>
      <c r="CJ6927" s="60" t="e">
        <f t="shared" si="4283"/>
        <v>#N/A</v>
      </c>
      <c r="CK6927" s="60" t="e">
        <f t="shared" si="4283"/>
        <v>#N/A</v>
      </c>
      <c r="CL6927" s="60" t="e">
        <f t="shared" si="4283"/>
        <v>#DIV/0!</v>
      </c>
      <c r="CM6927" s="60" t="e">
        <f t="shared" si="4283"/>
        <v>#DIV/0!</v>
      </c>
      <c r="CN6927" s="60" t="e">
        <f t="shared" si="4315"/>
        <v>#N/A</v>
      </c>
      <c r="CO6927" s="60" t="e">
        <f t="shared" si="4316"/>
        <v>#DIV/0!</v>
      </c>
      <c r="CP6927" s="60" t="str">
        <f t="shared" si="4292"/>
        <v/>
      </c>
      <c r="CQ6927" s="60"/>
      <c r="CR6927" s="44"/>
      <c r="CS6927" s="58" t="e">
        <f t="shared" si="4293"/>
        <v>#N/A</v>
      </c>
      <c r="CT6927" s="58" t="e">
        <f t="shared" si="4294"/>
        <v>#N/A</v>
      </c>
      <c r="CU6927" s="58" t="e">
        <f t="shared" si="4295"/>
        <v>#DIV/0!</v>
      </c>
      <c r="CV6927" s="60" t="e">
        <f t="shared" si="4317"/>
        <v>#N/A</v>
      </c>
      <c r="CW6927" s="60">
        <f t="shared" si="4296"/>
        <v>1</v>
      </c>
      <c r="CX6927" s="60" t="e">
        <f t="shared" si="4318"/>
        <v>#DIV/0!</v>
      </c>
      <c r="CY6927" s="60" t="e">
        <f t="shared" si="4297"/>
        <v>#N/A</v>
      </c>
      <c r="CZ6927" s="60" t="e">
        <f t="shared" si="4298"/>
        <v>#N/A</v>
      </c>
      <c r="DA6927" s="60" t="e">
        <f t="shared" si="4319"/>
        <v>#DIV/0!</v>
      </c>
      <c r="DB6927" s="60" t="e">
        <f t="shared" si="4319"/>
        <v>#N/A</v>
      </c>
      <c r="DC6927" s="60" t="e">
        <f t="shared" si="4299"/>
        <v>#DIV/0!</v>
      </c>
      <c r="DD6927" s="60" t="e">
        <f t="shared" si="4320"/>
        <v>#N/A</v>
      </c>
      <c r="DE6927" s="60" t="e">
        <f t="shared" si="4321"/>
        <v>#N/A</v>
      </c>
      <c r="DF6927" s="60" t="str">
        <f t="shared" si="4300"/>
        <v/>
      </c>
    </row>
    <row r="6928" spans="66:110" s="1" customFormat="1" x14ac:dyDescent="0.3">
      <c r="BN6928" s="58" t="e">
        <f t="shared" si="4284"/>
        <v>#N/A</v>
      </c>
      <c r="BO6928" s="59" t="e">
        <f t="shared" si="4285"/>
        <v>#N/A</v>
      </c>
      <c r="BP6928" s="58" t="e">
        <f t="shared" si="4286"/>
        <v>#DIV/0!</v>
      </c>
      <c r="BQ6928" s="60" t="e">
        <f t="shared" si="4301"/>
        <v>#DIV/0!</v>
      </c>
      <c r="BR6928" s="58" t="e">
        <f t="shared" si="4287"/>
        <v>#N/A</v>
      </c>
      <c r="BS6928" s="60" t="e">
        <f t="shared" si="4302"/>
        <v>#N/A</v>
      </c>
      <c r="BT6928" s="60" t="e">
        <f t="shared" si="4303"/>
        <v>#DIV/0!</v>
      </c>
      <c r="BU6928" s="58" t="e">
        <f t="shared" si="4288"/>
        <v>#N/A</v>
      </c>
      <c r="BV6928" s="58" t="e">
        <f t="shared" si="4289"/>
        <v>#N/A</v>
      </c>
      <c r="BW6928" s="60" t="e">
        <f t="shared" si="4304"/>
        <v>#N/A</v>
      </c>
      <c r="BX6928" s="58" t="e">
        <f t="shared" si="4290"/>
        <v>#N/A</v>
      </c>
      <c r="BY6928" s="60" t="e">
        <f t="shared" si="4305"/>
        <v>#N/A</v>
      </c>
      <c r="BZ6928" s="60" t="e">
        <f t="shared" si="4306"/>
        <v>#N/A</v>
      </c>
      <c r="CA6928" s="60" t="e">
        <f t="shared" si="4307"/>
        <v>#N/A</v>
      </c>
      <c r="CB6928" s="58" t="e">
        <f t="shared" si="4291"/>
        <v>#DIV/0!</v>
      </c>
      <c r="CC6928" s="60" t="e">
        <f t="shared" si="4308"/>
        <v>#DIV/0!</v>
      </c>
      <c r="CD6928" s="60" t="e">
        <f t="shared" si="4309"/>
        <v>#DIV/0!</v>
      </c>
      <c r="CE6928" s="60" t="e">
        <f t="shared" si="4310"/>
        <v>#DIV/0!</v>
      </c>
      <c r="CF6928" s="52" t="e">
        <f t="shared" si="4311"/>
        <v>#N/A</v>
      </c>
      <c r="CG6928" s="52" t="e">
        <f t="shared" si="4312"/>
        <v>#N/A</v>
      </c>
      <c r="CH6928" s="60" t="e">
        <f t="shared" si="4313"/>
        <v>#DIV/0!</v>
      </c>
      <c r="CI6928" s="60" t="e">
        <f t="shared" si="4314"/>
        <v>#DIV/0!</v>
      </c>
      <c r="CJ6928" s="60" t="e">
        <f t="shared" si="4283"/>
        <v>#N/A</v>
      </c>
      <c r="CK6928" s="60" t="e">
        <f t="shared" si="4283"/>
        <v>#N/A</v>
      </c>
      <c r="CL6928" s="60" t="e">
        <f t="shared" si="4283"/>
        <v>#DIV/0!</v>
      </c>
      <c r="CM6928" s="60" t="e">
        <f t="shared" si="4283"/>
        <v>#DIV/0!</v>
      </c>
      <c r="CN6928" s="60" t="e">
        <f t="shared" si="4315"/>
        <v>#N/A</v>
      </c>
      <c r="CO6928" s="60" t="e">
        <f t="shared" si="4316"/>
        <v>#DIV/0!</v>
      </c>
      <c r="CP6928" s="60" t="str">
        <f t="shared" si="4292"/>
        <v/>
      </c>
      <c r="CQ6928" s="60"/>
      <c r="CR6928" s="44"/>
      <c r="CS6928" s="58" t="e">
        <f t="shared" si="4293"/>
        <v>#N/A</v>
      </c>
      <c r="CT6928" s="58" t="e">
        <f t="shared" si="4294"/>
        <v>#N/A</v>
      </c>
      <c r="CU6928" s="58" t="e">
        <f t="shared" si="4295"/>
        <v>#DIV/0!</v>
      </c>
      <c r="CV6928" s="60" t="e">
        <f t="shared" si="4317"/>
        <v>#N/A</v>
      </c>
      <c r="CW6928" s="60">
        <f t="shared" si="4296"/>
        <v>1</v>
      </c>
      <c r="CX6928" s="60" t="e">
        <f t="shared" si="4318"/>
        <v>#DIV/0!</v>
      </c>
      <c r="CY6928" s="60" t="e">
        <f t="shared" si="4297"/>
        <v>#N/A</v>
      </c>
      <c r="CZ6928" s="60" t="e">
        <f t="shared" si="4298"/>
        <v>#N/A</v>
      </c>
      <c r="DA6928" s="60" t="e">
        <f t="shared" si="4319"/>
        <v>#DIV/0!</v>
      </c>
      <c r="DB6928" s="60" t="e">
        <f t="shared" si="4319"/>
        <v>#N/A</v>
      </c>
      <c r="DC6928" s="60" t="e">
        <f t="shared" si="4299"/>
        <v>#DIV/0!</v>
      </c>
      <c r="DD6928" s="60" t="e">
        <f t="shared" si="4320"/>
        <v>#N/A</v>
      </c>
      <c r="DE6928" s="60" t="e">
        <f t="shared" si="4321"/>
        <v>#N/A</v>
      </c>
      <c r="DF6928" s="60" t="str">
        <f t="shared" si="4300"/>
        <v/>
      </c>
    </row>
    <row r="6929" spans="66:110" s="1" customFormat="1" x14ac:dyDescent="0.3">
      <c r="BN6929" s="58" t="e">
        <f t="shared" si="4284"/>
        <v>#N/A</v>
      </c>
      <c r="BO6929" s="59" t="e">
        <f t="shared" si="4285"/>
        <v>#N/A</v>
      </c>
      <c r="BP6929" s="58" t="e">
        <f t="shared" si="4286"/>
        <v>#DIV/0!</v>
      </c>
      <c r="BQ6929" s="60" t="e">
        <f t="shared" si="4301"/>
        <v>#DIV/0!</v>
      </c>
      <c r="BR6929" s="58" t="e">
        <f t="shared" si="4287"/>
        <v>#N/A</v>
      </c>
      <c r="BS6929" s="60" t="e">
        <f t="shared" si="4302"/>
        <v>#N/A</v>
      </c>
      <c r="BT6929" s="60" t="e">
        <f t="shared" si="4303"/>
        <v>#DIV/0!</v>
      </c>
      <c r="BU6929" s="58" t="e">
        <f t="shared" si="4288"/>
        <v>#N/A</v>
      </c>
      <c r="BV6929" s="58" t="e">
        <f t="shared" si="4289"/>
        <v>#N/A</v>
      </c>
      <c r="BW6929" s="60" t="e">
        <f t="shared" si="4304"/>
        <v>#N/A</v>
      </c>
      <c r="BX6929" s="58" t="e">
        <f t="shared" si="4290"/>
        <v>#N/A</v>
      </c>
      <c r="BY6929" s="60" t="e">
        <f t="shared" si="4305"/>
        <v>#N/A</v>
      </c>
      <c r="BZ6929" s="60" t="e">
        <f t="shared" si="4306"/>
        <v>#N/A</v>
      </c>
      <c r="CA6929" s="60" t="e">
        <f t="shared" si="4307"/>
        <v>#N/A</v>
      </c>
      <c r="CB6929" s="58" t="e">
        <f t="shared" si="4291"/>
        <v>#DIV/0!</v>
      </c>
      <c r="CC6929" s="60" t="e">
        <f t="shared" si="4308"/>
        <v>#DIV/0!</v>
      </c>
      <c r="CD6929" s="60" t="e">
        <f t="shared" si="4309"/>
        <v>#DIV/0!</v>
      </c>
      <c r="CE6929" s="60" t="e">
        <f t="shared" si="4310"/>
        <v>#DIV/0!</v>
      </c>
      <c r="CF6929" s="52" t="e">
        <f t="shared" si="4311"/>
        <v>#N/A</v>
      </c>
      <c r="CG6929" s="52" t="e">
        <f t="shared" si="4312"/>
        <v>#N/A</v>
      </c>
      <c r="CH6929" s="60" t="e">
        <f t="shared" si="4313"/>
        <v>#DIV/0!</v>
      </c>
      <c r="CI6929" s="60" t="e">
        <f t="shared" si="4314"/>
        <v>#DIV/0!</v>
      </c>
      <c r="CJ6929" s="60" t="e">
        <f t="shared" si="4283"/>
        <v>#N/A</v>
      </c>
      <c r="CK6929" s="60" t="e">
        <f t="shared" si="4283"/>
        <v>#N/A</v>
      </c>
      <c r="CL6929" s="60" t="e">
        <f t="shared" si="4283"/>
        <v>#DIV/0!</v>
      </c>
      <c r="CM6929" s="60" t="e">
        <f t="shared" si="4283"/>
        <v>#DIV/0!</v>
      </c>
      <c r="CN6929" s="60" t="e">
        <f t="shared" si="4315"/>
        <v>#N/A</v>
      </c>
      <c r="CO6929" s="60" t="e">
        <f t="shared" si="4316"/>
        <v>#DIV/0!</v>
      </c>
      <c r="CP6929" s="60" t="str">
        <f t="shared" si="4292"/>
        <v/>
      </c>
      <c r="CQ6929" s="60"/>
      <c r="CR6929" s="44"/>
      <c r="CS6929" s="58" t="e">
        <f t="shared" si="4293"/>
        <v>#N/A</v>
      </c>
      <c r="CT6929" s="58" t="e">
        <f t="shared" si="4294"/>
        <v>#N/A</v>
      </c>
      <c r="CU6929" s="58" t="e">
        <f t="shared" si="4295"/>
        <v>#DIV/0!</v>
      </c>
      <c r="CV6929" s="60" t="e">
        <f t="shared" si="4317"/>
        <v>#N/A</v>
      </c>
      <c r="CW6929" s="60">
        <f t="shared" si="4296"/>
        <v>1</v>
      </c>
      <c r="CX6929" s="60" t="e">
        <f t="shared" si="4318"/>
        <v>#DIV/0!</v>
      </c>
      <c r="CY6929" s="60" t="e">
        <f t="shared" si="4297"/>
        <v>#N/A</v>
      </c>
      <c r="CZ6929" s="60" t="e">
        <f t="shared" si="4298"/>
        <v>#N/A</v>
      </c>
      <c r="DA6929" s="60" t="e">
        <f t="shared" si="4319"/>
        <v>#DIV/0!</v>
      </c>
      <c r="DB6929" s="60" t="e">
        <f t="shared" si="4319"/>
        <v>#N/A</v>
      </c>
      <c r="DC6929" s="60" t="e">
        <f t="shared" si="4299"/>
        <v>#DIV/0!</v>
      </c>
      <c r="DD6929" s="60" t="e">
        <f t="shared" si="4320"/>
        <v>#N/A</v>
      </c>
      <c r="DE6929" s="60" t="e">
        <f t="shared" si="4321"/>
        <v>#N/A</v>
      </c>
      <c r="DF6929" s="60" t="str">
        <f t="shared" si="4300"/>
        <v/>
      </c>
    </row>
    <row r="6930" spans="66:110" s="1" customFormat="1" x14ac:dyDescent="0.3">
      <c r="BN6930" s="58" t="e">
        <f t="shared" si="4284"/>
        <v>#N/A</v>
      </c>
      <c r="BO6930" s="59" t="e">
        <f t="shared" si="4285"/>
        <v>#N/A</v>
      </c>
      <c r="BP6930" s="58" t="e">
        <f t="shared" si="4286"/>
        <v>#DIV/0!</v>
      </c>
      <c r="BQ6930" s="60" t="e">
        <f t="shared" si="4301"/>
        <v>#DIV/0!</v>
      </c>
      <c r="BR6930" s="58" t="e">
        <f t="shared" si="4287"/>
        <v>#N/A</v>
      </c>
      <c r="BS6930" s="60" t="e">
        <f t="shared" si="4302"/>
        <v>#N/A</v>
      </c>
      <c r="BT6930" s="60" t="e">
        <f t="shared" si="4303"/>
        <v>#DIV/0!</v>
      </c>
      <c r="BU6930" s="58" t="e">
        <f t="shared" si="4288"/>
        <v>#N/A</v>
      </c>
      <c r="BV6930" s="58" t="e">
        <f t="shared" si="4289"/>
        <v>#N/A</v>
      </c>
      <c r="BW6930" s="60" t="e">
        <f t="shared" si="4304"/>
        <v>#N/A</v>
      </c>
      <c r="BX6930" s="58" t="e">
        <f t="shared" si="4290"/>
        <v>#N/A</v>
      </c>
      <c r="BY6930" s="60" t="e">
        <f t="shared" si="4305"/>
        <v>#N/A</v>
      </c>
      <c r="BZ6930" s="60" t="e">
        <f t="shared" si="4306"/>
        <v>#N/A</v>
      </c>
      <c r="CA6930" s="60" t="e">
        <f t="shared" si="4307"/>
        <v>#N/A</v>
      </c>
      <c r="CB6930" s="58" t="e">
        <f t="shared" si="4291"/>
        <v>#DIV/0!</v>
      </c>
      <c r="CC6930" s="60" t="e">
        <f t="shared" si="4308"/>
        <v>#DIV/0!</v>
      </c>
      <c r="CD6930" s="60" t="e">
        <f t="shared" si="4309"/>
        <v>#DIV/0!</v>
      </c>
      <c r="CE6930" s="60" t="e">
        <f t="shared" si="4310"/>
        <v>#DIV/0!</v>
      </c>
      <c r="CF6930" s="52" t="e">
        <f t="shared" si="4311"/>
        <v>#N/A</v>
      </c>
      <c r="CG6930" s="52" t="e">
        <f t="shared" si="4312"/>
        <v>#N/A</v>
      </c>
      <c r="CH6930" s="60" t="e">
        <f t="shared" si="4313"/>
        <v>#DIV/0!</v>
      </c>
      <c r="CI6930" s="60" t="e">
        <f t="shared" si="4314"/>
        <v>#DIV/0!</v>
      </c>
      <c r="CJ6930" s="60" t="e">
        <f t="shared" si="4283"/>
        <v>#N/A</v>
      </c>
      <c r="CK6930" s="60" t="e">
        <f t="shared" si="4283"/>
        <v>#N/A</v>
      </c>
      <c r="CL6930" s="60" t="e">
        <f t="shared" si="4283"/>
        <v>#DIV/0!</v>
      </c>
      <c r="CM6930" s="60" t="e">
        <f t="shared" si="4283"/>
        <v>#DIV/0!</v>
      </c>
      <c r="CN6930" s="60" t="e">
        <f t="shared" si="4315"/>
        <v>#N/A</v>
      </c>
      <c r="CO6930" s="60" t="e">
        <f t="shared" si="4316"/>
        <v>#DIV/0!</v>
      </c>
      <c r="CP6930" s="60" t="str">
        <f t="shared" si="4292"/>
        <v/>
      </c>
      <c r="CQ6930" s="60"/>
      <c r="CR6930" s="44"/>
      <c r="CS6930" s="58" t="e">
        <f t="shared" si="4293"/>
        <v>#N/A</v>
      </c>
      <c r="CT6930" s="58" t="e">
        <f t="shared" si="4294"/>
        <v>#N/A</v>
      </c>
      <c r="CU6930" s="58" t="e">
        <f t="shared" si="4295"/>
        <v>#DIV/0!</v>
      </c>
      <c r="CV6930" s="60" t="e">
        <f t="shared" si="4317"/>
        <v>#N/A</v>
      </c>
      <c r="CW6930" s="60">
        <f t="shared" si="4296"/>
        <v>1</v>
      </c>
      <c r="CX6930" s="60" t="e">
        <f t="shared" si="4318"/>
        <v>#DIV/0!</v>
      </c>
      <c r="CY6930" s="60" t="e">
        <f t="shared" si="4297"/>
        <v>#N/A</v>
      </c>
      <c r="CZ6930" s="60" t="e">
        <f t="shared" si="4298"/>
        <v>#N/A</v>
      </c>
      <c r="DA6930" s="60" t="e">
        <f t="shared" si="4319"/>
        <v>#DIV/0!</v>
      </c>
      <c r="DB6930" s="60" t="e">
        <f t="shared" si="4319"/>
        <v>#N/A</v>
      </c>
      <c r="DC6930" s="60" t="e">
        <f t="shared" si="4299"/>
        <v>#DIV/0!</v>
      </c>
      <c r="DD6930" s="60" t="e">
        <f t="shared" si="4320"/>
        <v>#N/A</v>
      </c>
      <c r="DE6930" s="60" t="e">
        <f t="shared" si="4321"/>
        <v>#N/A</v>
      </c>
      <c r="DF6930" s="60" t="str">
        <f t="shared" si="4300"/>
        <v/>
      </c>
    </row>
    <row r="6931" spans="66:110" s="1" customFormat="1" x14ac:dyDescent="0.3">
      <c r="BN6931" s="58" t="e">
        <f t="shared" si="4284"/>
        <v>#N/A</v>
      </c>
      <c r="BO6931" s="59" t="e">
        <f t="shared" si="4285"/>
        <v>#N/A</v>
      </c>
      <c r="BP6931" s="58" t="e">
        <f t="shared" si="4286"/>
        <v>#DIV/0!</v>
      </c>
      <c r="BQ6931" s="60" t="e">
        <f t="shared" si="4301"/>
        <v>#DIV/0!</v>
      </c>
      <c r="BR6931" s="58" t="e">
        <f t="shared" si="4287"/>
        <v>#N/A</v>
      </c>
      <c r="BS6931" s="60" t="e">
        <f t="shared" si="4302"/>
        <v>#N/A</v>
      </c>
      <c r="BT6931" s="60" t="e">
        <f t="shared" si="4303"/>
        <v>#DIV/0!</v>
      </c>
      <c r="BU6931" s="58" t="e">
        <f t="shared" si="4288"/>
        <v>#N/A</v>
      </c>
      <c r="BV6931" s="58" t="e">
        <f t="shared" si="4289"/>
        <v>#N/A</v>
      </c>
      <c r="BW6931" s="60" t="e">
        <f t="shared" si="4304"/>
        <v>#N/A</v>
      </c>
      <c r="BX6931" s="58" t="e">
        <f t="shared" si="4290"/>
        <v>#N/A</v>
      </c>
      <c r="BY6931" s="60" t="e">
        <f t="shared" si="4305"/>
        <v>#N/A</v>
      </c>
      <c r="BZ6931" s="60" t="e">
        <f t="shared" si="4306"/>
        <v>#N/A</v>
      </c>
      <c r="CA6931" s="60" t="e">
        <f t="shared" si="4307"/>
        <v>#N/A</v>
      </c>
      <c r="CB6931" s="58" t="e">
        <f t="shared" si="4291"/>
        <v>#DIV/0!</v>
      </c>
      <c r="CC6931" s="60" t="e">
        <f t="shared" si="4308"/>
        <v>#DIV/0!</v>
      </c>
      <c r="CD6931" s="60" t="e">
        <f t="shared" si="4309"/>
        <v>#DIV/0!</v>
      </c>
      <c r="CE6931" s="60" t="e">
        <f t="shared" si="4310"/>
        <v>#DIV/0!</v>
      </c>
      <c r="CF6931" s="52" t="e">
        <f t="shared" si="4311"/>
        <v>#N/A</v>
      </c>
      <c r="CG6931" s="52" t="e">
        <f t="shared" si="4312"/>
        <v>#N/A</v>
      </c>
      <c r="CH6931" s="60" t="e">
        <f t="shared" si="4313"/>
        <v>#DIV/0!</v>
      </c>
      <c r="CI6931" s="60" t="e">
        <f t="shared" si="4314"/>
        <v>#DIV/0!</v>
      </c>
      <c r="CJ6931" s="60" t="e">
        <f t="shared" si="4283"/>
        <v>#N/A</v>
      </c>
      <c r="CK6931" s="60" t="e">
        <f t="shared" si="4283"/>
        <v>#N/A</v>
      </c>
      <c r="CL6931" s="60" t="e">
        <f t="shared" si="4283"/>
        <v>#DIV/0!</v>
      </c>
      <c r="CM6931" s="60" t="e">
        <f t="shared" si="4283"/>
        <v>#DIV/0!</v>
      </c>
      <c r="CN6931" s="60" t="e">
        <f t="shared" si="4315"/>
        <v>#N/A</v>
      </c>
      <c r="CO6931" s="60" t="e">
        <f t="shared" si="4316"/>
        <v>#DIV/0!</v>
      </c>
      <c r="CP6931" s="60" t="str">
        <f t="shared" si="4292"/>
        <v/>
      </c>
      <c r="CQ6931" s="60"/>
      <c r="CR6931" s="44"/>
      <c r="CS6931" s="58" t="e">
        <f t="shared" si="4293"/>
        <v>#N/A</v>
      </c>
      <c r="CT6931" s="58" t="e">
        <f t="shared" si="4294"/>
        <v>#N/A</v>
      </c>
      <c r="CU6931" s="58" t="e">
        <f t="shared" si="4295"/>
        <v>#DIV/0!</v>
      </c>
      <c r="CV6931" s="60" t="e">
        <f t="shared" si="4317"/>
        <v>#N/A</v>
      </c>
      <c r="CW6931" s="60">
        <f t="shared" si="4296"/>
        <v>1</v>
      </c>
      <c r="CX6931" s="60" t="e">
        <f t="shared" si="4318"/>
        <v>#DIV/0!</v>
      </c>
      <c r="CY6931" s="60" t="e">
        <f t="shared" si="4297"/>
        <v>#N/A</v>
      </c>
      <c r="CZ6931" s="60" t="e">
        <f t="shared" si="4298"/>
        <v>#N/A</v>
      </c>
      <c r="DA6931" s="60" t="e">
        <f t="shared" si="4319"/>
        <v>#DIV/0!</v>
      </c>
      <c r="DB6931" s="60" t="e">
        <f t="shared" si="4319"/>
        <v>#N/A</v>
      </c>
      <c r="DC6931" s="60" t="e">
        <f t="shared" si="4299"/>
        <v>#DIV/0!</v>
      </c>
      <c r="DD6931" s="60" t="e">
        <f t="shared" si="4320"/>
        <v>#N/A</v>
      </c>
      <c r="DE6931" s="60" t="e">
        <f t="shared" si="4321"/>
        <v>#N/A</v>
      </c>
      <c r="DF6931" s="60" t="str">
        <f t="shared" si="4300"/>
        <v/>
      </c>
    </row>
    <row r="6932" spans="66:110" s="1" customFormat="1" x14ac:dyDescent="0.3">
      <c r="BN6932" s="58" t="e">
        <f t="shared" si="4284"/>
        <v>#N/A</v>
      </c>
      <c r="BO6932" s="59" t="e">
        <f t="shared" si="4285"/>
        <v>#N/A</v>
      </c>
      <c r="BP6932" s="58" t="e">
        <f t="shared" si="4286"/>
        <v>#DIV/0!</v>
      </c>
      <c r="BQ6932" s="60" t="e">
        <f t="shared" si="4301"/>
        <v>#DIV/0!</v>
      </c>
      <c r="BR6932" s="58" t="e">
        <f t="shared" si="4287"/>
        <v>#N/A</v>
      </c>
      <c r="BS6932" s="60" t="e">
        <f t="shared" si="4302"/>
        <v>#N/A</v>
      </c>
      <c r="BT6932" s="60" t="e">
        <f t="shared" si="4303"/>
        <v>#DIV/0!</v>
      </c>
      <c r="BU6932" s="58" t="e">
        <f t="shared" si="4288"/>
        <v>#N/A</v>
      </c>
      <c r="BV6932" s="58" t="e">
        <f t="shared" si="4289"/>
        <v>#N/A</v>
      </c>
      <c r="BW6932" s="60" t="e">
        <f t="shared" si="4304"/>
        <v>#N/A</v>
      </c>
      <c r="BX6932" s="58" t="e">
        <f t="shared" si="4290"/>
        <v>#N/A</v>
      </c>
      <c r="BY6932" s="60" t="e">
        <f t="shared" si="4305"/>
        <v>#N/A</v>
      </c>
      <c r="BZ6932" s="60" t="e">
        <f t="shared" si="4306"/>
        <v>#N/A</v>
      </c>
      <c r="CA6932" s="60" t="e">
        <f t="shared" si="4307"/>
        <v>#N/A</v>
      </c>
      <c r="CB6932" s="58" t="e">
        <f t="shared" si="4291"/>
        <v>#DIV/0!</v>
      </c>
      <c r="CC6932" s="60" t="e">
        <f t="shared" si="4308"/>
        <v>#DIV/0!</v>
      </c>
      <c r="CD6932" s="60" t="e">
        <f t="shared" si="4309"/>
        <v>#DIV/0!</v>
      </c>
      <c r="CE6932" s="60" t="e">
        <f t="shared" si="4310"/>
        <v>#DIV/0!</v>
      </c>
      <c r="CF6932" s="52" t="e">
        <f t="shared" si="4311"/>
        <v>#N/A</v>
      </c>
      <c r="CG6932" s="52" t="e">
        <f t="shared" si="4312"/>
        <v>#N/A</v>
      </c>
      <c r="CH6932" s="60" t="e">
        <f t="shared" si="4313"/>
        <v>#DIV/0!</v>
      </c>
      <c r="CI6932" s="60" t="e">
        <f t="shared" si="4314"/>
        <v>#DIV/0!</v>
      </c>
      <c r="CJ6932" s="60" t="e">
        <f t="shared" si="4283"/>
        <v>#N/A</v>
      </c>
      <c r="CK6932" s="60" t="e">
        <f t="shared" si="4283"/>
        <v>#N/A</v>
      </c>
      <c r="CL6932" s="60" t="e">
        <f t="shared" si="4283"/>
        <v>#DIV/0!</v>
      </c>
      <c r="CM6932" s="60" t="e">
        <f t="shared" si="4283"/>
        <v>#DIV/0!</v>
      </c>
      <c r="CN6932" s="60" t="e">
        <f t="shared" si="4315"/>
        <v>#N/A</v>
      </c>
      <c r="CO6932" s="60" t="e">
        <f t="shared" si="4316"/>
        <v>#DIV/0!</v>
      </c>
      <c r="CP6932" s="60" t="str">
        <f t="shared" si="4292"/>
        <v/>
      </c>
      <c r="CQ6932" s="60"/>
      <c r="CR6932" s="44"/>
      <c r="CS6932" s="58" t="e">
        <f t="shared" si="4293"/>
        <v>#N/A</v>
      </c>
      <c r="CT6932" s="58" t="e">
        <f t="shared" si="4294"/>
        <v>#N/A</v>
      </c>
      <c r="CU6932" s="58" t="e">
        <f t="shared" si="4295"/>
        <v>#DIV/0!</v>
      </c>
      <c r="CV6932" s="60" t="e">
        <f t="shared" si="4317"/>
        <v>#N/A</v>
      </c>
      <c r="CW6932" s="60">
        <f t="shared" si="4296"/>
        <v>1</v>
      </c>
      <c r="CX6932" s="60" t="e">
        <f t="shared" si="4318"/>
        <v>#DIV/0!</v>
      </c>
      <c r="CY6932" s="60" t="e">
        <f t="shared" si="4297"/>
        <v>#N/A</v>
      </c>
      <c r="CZ6932" s="60" t="e">
        <f t="shared" si="4298"/>
        <v>#N/A</v>
      </c>
      <c r="DA6932" s="60" t="e">
        <f t="shared" si="4319"/>
        <v>#DIV/0!</v>
      </c>
      <c r="DB6932" s="60" t="e">
        <f t="shared" si="4319"/>
        <v>#N/A</v>
      </c>
      <c r="DC6932" s="60" t="e">
        <f t="shared" si="4299"/>
        <v>#DIV/0!</v>
      </c>
      <c r="DD6932" s="60" t="e">
        <f t="shared" si="4320"/>
        <v>#N/A</v>
      </c>
      <c r="DE6932" s="60" t="e">
        <f t="shared" si="4321"/>
        <v>#N/A</v>
      </c>
      <c r="DF6932" s="60" t="str">
        <f t="shared" si="4300"/>
        <v/>
      </c>
    </row>
    <row r="6933" spans="66:110" s="1" customFormat="1" x14ac:dyDescent="0.3">
      <c r="BN6933" s="58" t="e">
        <f t="shared" si="4284"/>
        <v>#N/A</v>
      </c>
      <c r="BO6933" s="59" t="e">
        <f t="shared" si="4285"/>
        <v>#N/A</v>
      </c>
      <c r="BP6933" s="58" t="e">
        <f t="shared" si="4286"/>
        <v>#DIV/0!</v>
      </c>
      <c r="BQ6933" s="60" t="e">
        <f t="shared" si="4301"/>
        <v>#DIV/0!</v>
      </c>
      <c r="BR6933" s="58" t="e">
        <f t="shared" si="4287"/>
        <v>#N/A</v>
      </c>
      <c r="BS6933" s="60" t="e">
        <f t="shared" si="4302"/>
        <v>#N/A</v>
      </c>
      <c r="BT6933" s="60" t="e">
        <f t="shared" si="4303"/>
        <v>#DIV/0!</v>
      </c>
      <c r="BU6933" s="58" t="e">
        <f t="shared" si="4288"/>
        <v>#N/A</v>
      </c>
      <c r="BV6933" s="58" t="e">
        <f t="shared" si="4289"/>
        <v>#N/A</v>
      </c>
      <c r="BW6933" s="60" t="e">
        <f t="shared" si="4304"/>
        <v>#N/A</v>
      </c>
      <c r="BX6933" s="58" t="e">
        <f t="shared" si="4290"/>
        <v>#N/A</v>
      </c>
      <c r="BY6933" s="60" t="e">
        <f t="shared" si="4305"/>
        <v>#N/A</v>
      </c>
      <c r="BZ6933" s="60" t="e">
        <f t="shared" si="4306"/>
        <v>#N/A</v>
      </c>
      <c r="CA6933" s="60" t="e">
        <f t="shared" si="4307"/>
        <v>#N/A</v>
      </c>
      <c r="CB6933" s="58" t="e">
        <f t="shared" si="4291"/>
        <v>#DIV/0!</v>
      </c>
      <c r="CC6933" s="60" t="e">
        <f t="shared" si="4308"/>
        <v>#DIV/0!</v>
      </c>
      <c r="CD6933" s="60" t="e">
        <f t="shared" si="4309"/>
        <v>#DIV/0!</v>
      </c>
      <c r="CE6933" s="60" t="e">
        <f t="shared" si="4310"/>
        <v>#DIV/0!</v>
      </c>
      <c r="CF6933" s="52" t="e">
        <f t="shared" si="4311"/>
        <v>#N/A</v>
      </c>
      <c r="CG6933" s="52" t="e">
        <f t="shared" si="4312"/>
        <v>#N/A</v>
      </c>
      <c r="CH6933" s="60" t="e">
        <f t="shared" si="4313"/>
        <v>#DIV/0!</v>
      </c>
      <c r="CI6933" s="60" t="e">
        <f t="shared" si="4314"/>
        <v>#DIV/0!</v>
      </c>
      <c r="CJ6933" s="60" t="e">
        <f t="shared" si="4283"/>
        <v>#N/A</v>
      </c>
      <c r="CK6933" s="60" t="e">
        <f t="shared" si="4283"/>
        <v>#N/A</v>
      </c>
      <c r="CL6933" s="60" t="e">
        <f t="shared" si="4283"/>
        <v>#DIV/0!</v>
      </c>
      <c r="CM6933" s="60" t="e">
        <f t="shared" si="4283"/>
        <v>#DIV/0!</v>
      </c>
      <c r="CN6933" s="60" t="e">
        <f t="shared" si="4315"/>
        <v>#N/A</v>
      </c>
      <c r="CO6933" s="60" t="e">
        <f t="shared" si="4316"/>
        <v>#DIV/0!</v>
      </c>
      <c r="CP6933" s="60" t="str">
        <f t="shared" si="4292"/>
        <v/>
      </c>
      <c r="CQ6933" s="60"/>
      <c r="CR6933" s="44"/>
      <c r="CS6933" s="58" t="e">
        <f t="shared" si="4293"/>
        <v>#N/A</v>
      </c>
      <c r="CT6933" s="58" t="e">
        <f t="shared" si="4294"/>
        <v>#N/A</v>
      </c>
      <c r="CU6933" s="58" t="e">
        <f t="shared" si="4295"/>
        <v>#DIV/0!</v>
      </c>
      <c r="CV6933" s="60" t="e">
        <f t="shared" si="4317"/>
        <v>#N/A</v>
      </c>
      <c r="CW6933" s="60">
        <f t="shared" si="4296"/>
        <v>1</v>
      </c>
      <c r="CX6933" s="60" t="e">
        <f t="shared" si="4318"/>
        <v>#DIV/0!</v>
      </c>
      <c r="CY6933" s="60" t="e">
        <f t="shared" si="4297"/>
        <v>#N/A</v>
      </c>
      <c r="CZ6933" s="60" t="e">
        <f t="shared" si="4298"/>
        <v>#N/A</v>
      </c>
      <c r="DA6933" s="60" t="e">
        <f t="shared" si="4319"/>
        <v>#DIV/0!</v>
      </c>
      <c r="DB6933" s="60" t="e">
        <f t="shared" si="4319"/>
        <v>#N/A</v>
      </c>
      <c r="DC6933" s="60" t="e">
        <f t="shared" si="4299"/>
        <v>#DIV/0!</v>
      </c>
      <c r="DD6933" s="60" t="e">
        <f t="shared" si="4320"/>
        <v>#N/A</v>
      </c>
      <c r="DE6933" s="60" t="e">
        <f t="shared" si="4321"/>
        <v>#N/A</v>
      </c>
      <c r="DF6933" s="60" t="str">
        <f t="shared" si="4300"/>
        <v/>
      </c>
    </row>
    <row r="6934" spans="66:110" s="1" customFormat="1" x14ac:dyDescent="0.3">
      <c r="BN6934" s="58" t="e">
        <f t="shared" si="4284"/>
        <v>#N/A</v>
      </c>
      <c r="BO6934" s="59" t="e">
        <f t="shared" si="4285"/>
        <v>#N/A</v>
      </c>
      <c r="BP6934" s="58" t="e">
        <f t="shared" si="4286"/>
        <v>#DIV/0!</v>
      </c>
      <c r="BQ6934" s="60" t="e">
        <f t="shared" si="4301"/>
        <v>#DIV/0!</v>
      </c>
      <c r="BR6934" s="58" t="e">
        <f t="shared" si="4287"/>
        <v>#N/A</v>
      </c>
      <c r="BS6934" s="60" t="e">
        <f t="shared" si="4302"/>
        <v>#N/A</v>
      </c>
      <c r="BT6934" s="60" t="e">
        <f t="shared" si="4303"/>
        <v>#DIV/0!</v>
      </c>
      <c r="BU6934" s="58" t="e">
        <f t="shared" si="4288"/>
        <v>#N/A</v>
      </c>
      <c r="BV6934" s="58" t="e">
        <f t="shared" si="4289"/>
        <v>#N/A</v>
      </c>
      <c r="BW6934" s="60" t="e">
        <f t="shared" si="4304"/>
        <v>#N/A</v>
      </c>
      <c r="BX6934" s="58" t="e">
        <f t="shared" si="4290"/>
        <v>#N/A</v>
      </c>
      <c r="BY6934" s="60" t="e">
        <f t="shared" si="4305"/>
        <v>#N/A</v>
      </c>
      <c r="BZ6934" s="60" t="e">
        <f t="shared" si="4306"/>
        <v>#N/A</v>
      </c>
      <c r="CA6934" s="60" t="e">
        <f t="shared" si="4307"/>
        <v>#N/A</v>
      </c>
      <c r="CB6934" s="58" t="e">
        <f t="shared" si="4291"/>
        <v>#DIV/0!</v>
      </c>
      <c r="CC6934" s="60" t="e">
        <f t="shared" si="4308"/>
        <v>#DIV/0!</v>
      </c>
      <c r="CD6934" s="60" t="e">
        <f t="shared" si="4309"/>
        <v>#DIV/0!</v>
      </c>
      <c r="CE6934" s="60" t="e">
        <f t="shared" si="4310"/>
        <v>#DIV/0!</v>
      </c>
      <c r="CF6934" s="52" t="e">
        <f t="shared" si="4311"/>
        <v>#N/A</v>
      </c>
      <c r="CG6934" s="52" t="e">
        <f t="shared" si="4312"/>
        <v>#N/A</v>
      </c>
      <c r="CH6934" s="60" t="e">
        <f t="shared" si="4313"/>
        <v>#DIV/0!</v>
      </c>
      <c r="CI6934" s="60" t="e">
        <f t="shared" si="4314"/>
        <v>#DIV/0!</v>
      </c>
      <c r="CJ6934" s="60" t="e">
        <f t="shared" si="4283"/>
        <v>#N/A</v>
      </c>
      <c r="CK6934" s="60" t="e">
        <f t="shared" si="4283"/>
        <v>#N/A</v>
      </c>
      <c r="CL6934" s="60" t="e">
        <f t="shared" si="4283"/>
        <v>#DIV/0!</v>
      </c>
      <c r="CM6934" s="60" t="e">
        <f t="shared" si="4283"/>
        <v>#DIV/0!</v>
      </c>
      <c r="CN6934" s="60" t="e">
        <f t="shared" si="4315"/>
        <v>#N/A</v>
      </c>
      <c r="CO6934" s="60" t="e">
        <f t="shared" si="4316"/>
        <v>#DIV/0!</v>
      </c>
      <c r="CP6934" s="60" t="str">
        <f t="shared" si="4292"/>
        <v/>
      </c>
      <c r="CQ6934" s="60"/>
      <c r="CR6934" s="44"/>
      <c r="CS6934" s="58" t="e">
        <f t="shared" si="4293"/>
        <v>#N/A</v>
      </c>
      <c r="CT6934" s="58" t="e">
        <f t="shared" si="4294"/>
        <v>#N/A</v>
      </c>
      <c r="CU6934" s="58" t="e">
        <f t="shared" si="4295"/>
        <v>#DIV/0!</v>
      </c>
      <c r="CV6934" s="60" t="e">
        <f t="shared" si="4317"/>
        <v>#N/A</v>
      </c>
      <c r="CW6934" s="60">
        <f t="shared" si="4296"/>
        <v>1</v>
      </c>
      <c r="CX6934" s="60" t="e">
        <f t="shared" si="4318"/>
        <v>#DIV/0!</v>
      </c>
      <c r="CY6934" s="60" t="e">
        <f t="shared" si="4297"/>
        <v>#N/A</v>
      </c>
      <c r="CZ6934" s="60" t="e">
        <f t="shared" si="4298"/>
        <v>#N/A</v>
      </c>
      <c r="DA6934" s="60" t="e">
        <f t="shared" si="4319"/>
        <v>#DIV/0!</v>
      </c>
      <c r="DB6934" s="60" t="e">
        <f t="shared" si="4319"/>
        <v>#N/A</v>
      </c>
      <c r="DC6934" s="60" t="e">
        <f t="shared" si="4299"/>
        <v>#DIV/0!</v>
      </c>
      <c r="DD6934" s="60" t="e">
        <f t="shared" si="4320"/>
        <v>#N/A</v>
      </c>
      <c r="DE6934" s="60" t="e">
        <f t="shared" si="4321"/>
        <v>#N/A</v>
      </c>
      <c r="DF6934" s="60" t="str">
        <f t="shared" si="4300"/>
        <v/>
      </c>
    </row>
    <row r="6935" spans="66:110" s="1" customFormat="1" x14ac:dyDescent="0.3">
      <c r="BN6935" s="58" t="e">
        <f t="shared" si="4284"/>
        <v>#N/A</v>
      </c>
      <c r="BO6935" s="59" t="e">
        <f t="shared" si="4285"/>
        <v>#N/A</v>
      </c>
      <c r="BP6935" s="58" t="e">
        <f t="shared" si="4286"/>
        <v>#DIV/0!</v>
      </c>
      <c r="BQ6935" s="60" t="e">
        <f t="shared" si="4301"/>
        <v>#DIV/0!</v>
      </c>
      <c r="BR6935" s="58" t="e">
        <f t="shared" si="4287"/>
        <v>#N/A</v>
      </c>
      <c r="BS6935" s="60" t="e">
        <f t="shared" si="4302"/>
        <v>#N/A</v>
      </c>
      <c r="BT6935" s="60" t="e">
        <f t="shared" si="4303"/>
        <v>#DIV/0!</v>
      </c>
      <c r="BU6935" s="58" t="e">
        <f t="shared" si="4288"/>
        <v>#N/A</v>
      </c>
      <c r="BV6935" s="58" t="e">
        <f t="shared" si="4289"/>
        <v>#N/A</v>
      </c>
      <c r="BW6935" s="60" t="e">
        <f t="shared" si="4304"/>
        <v>#N/A</v>
      </c>
      <c r="BX6935" s="58" t="e">
        <f t="shared" si="4290"/>
        <v>#N/A</v>
      </c>
      <c r="BY6935" s="60" t="e">
        <f t="shared" si="4305"/>
        <v>#N/A</v>
      </c>
      <c r="BZ6935" s="60" t="e">
        <f t="shared" si="4306"/>
        <v>#N/A</v>
      </c>
      <c r="CA6935" s="60" t="e">
        <f t="shared" si="4307"/>
        <v>#N/A</v>
      </c>
      <c r="CB6935" s="58" t="e">
        <f t="shared" si="4291"/>
        <v>#DIV/0!</v>
      </c>
      <c r="CC6935" s="60" t="e">
        <f t="shared" si="4308"/>
        <v>#DIV/0!</v>
      </c>
      <c r="CD6935" s="60" t="e">
        <f t="shared" si="4309"/>
        <v>#DIV/0!</v>
      </c>
      <c r="CE6935" s="60" t="e">
        <f t="shared" si="4310"/>
        <v>#DIV/0!</v>
      </c>
      <c r="CF6935" s="52" t="e">
        <f t="shared" si="4311"/>
        <v>#N/A</v>
      </c>
      <c r="CG6935" s="52" t="e">
        <f t="shared" si="4312"/>
        <v>#N/A</v>
      </c>
      <c r="CH6935" s="60" t="e">
        <f t="shared" si="4313"/>
        <v>#DIV/0!</v>
      </c>
      <c r="CI6935" s="60" t="e">
        <f t="shared" si="4314"/>
        <v>#DIV/0!</v>
      </c>
      <c r="CJ6935" s="60" t="e">
        <f t="shared" si="4283"/>
        <v>#N/A</v>
      </c>
      <c r="CK6935" s="60" t="e">
        <f t="shared" si="4283"/>
        <v>#N/A</v>
      </c>
      <c r="CL6935" s="60" t="e">
        <f t="shared" si="4283"/>
        <v>#DIV/0!</v>
      </c>
      <c r="CM6935" s="60" t="e">
        <f t="shared" si="4283"/>
        <v>#DIV/0!</v>
      </c>
      <c r="CN6935" s="60" t="e">
        <f t="shared" si="4315"/>
        <v>#N/A</v>
      </c>
      <c r="CO6935" s="60" t="e">
        <f t="shared" si="4316"/>
        <v>#DIV/0!</v>
      </c>
      <c r="CP6935" s="60" t="str">
        <f t="shared" si="4292"/>
        <v/>
      </c>
      <c r="CQ6935" s="60"/>
      <c r="CR6935" s="44"/>
      <c r="CS6935" s="58" t="e">
        <f t="shared" si="4293"/>
        <v>#N/A</v>
      </c>
      <c r="CT6935" s="58" t="e">
        <f t="shared" si="4294"/>
        <v>#N/A</v>
      </c>
      <c r="CU6935" s="58" t="e">
        <f t="shared" si="4295"/>
        <v>#DIV/0!</v>
      </c>
      <c r="CV6935" s="60" t="e">
        <f t="shared" si="4317"/>
        <v>#N/A</v>
      </c>
      <c r="CW6935" s="60">
        <f t="shared" si="4296"/>
        <v>1</v>
      </c>
      <c r="CX6935" s="60" t="e">
        <f t="shared" si="4318"/>
        <v>#DIV/0!</v>
      </c>
      <c r="CY6935" s="60" t="e">
        <f t="shared" si="4297"/>
        <v>#N/A</v>
      </c>
      <c r="CZ6935" s="60" t="e">
        <f t="shared" si="4298"/>
        <v>#N/A</v>
      </c>
      <c r="DA6935" s="60" t="e">
        <f t="shared" si="4319"/>
        <v>#DIV/0!</v>
      </c>
      <c r="DB6935" s="60" t="e">
        <f t="shared" si="4319"/>
        <v>#N/A</v>
      </c>
      <c r="DC6935" s="60" t="e">
        <f t="shared" si="4299"/>
        <v>#DIV/0!</v>
      </c>
      <c r="DD6935" s="60" t="e">
        <f t="shared" si="4320"/>
        <v>#N/A</v>
      </c>
      <c r="DE6935" s="60" t="e">
        <f t="shared" si="4321"/>
        <v>#N/A</v>
      </c>
      <c r="DF6935" s="60" t="str">
        <f t="shared" si="4300"/>
        <v/>
      </c>
    </row>
    <row r="6936" spans="66:110" s="1" customFormat="1" x14ac:dyDescent="0.3">
      <c r="BN6936" s="58" t="e">
        <f t="shared" si="4284"/>
        <v>#N/A</v>
      </c>
      <c r="BO6936" s="59" t="e">
        <f t="shared" si="4285"/>
        <v>#N/A</v>
      </c>
      <c r="BP6936" s="58" t="e">
        <f t="shared" si="4286"/>
        <v>#DIV/0!</v>
      </c>
      <c r="BQ6936" s="60" t="e">
        <f t="shared" si="4301"/>
        <v>#DIV/0!</v>
      </c>
      <c r="BR6936" s="58" t="e">
        <f t="shared" si="4287"/>
        <v>#N/A</v>
      </c>
      <c r="BS6936" s="60" t="e">
        <f t="shared" si="4302"/>
        <v>#N/A</v>
      </c>
      <c r="BT6936" s="60" t="e">
        <f t="shared" si="4303"/>
        <v>#DIV/0!</v>
      </c>
      <c r="BU6936" s="58" t="e">
        <f t="shared" si="4288"/>
        <v>#N/A</v>
      </c>
      <c r="BV6936" s="58" t="e">
        <f t="shared" si="4289"/>
        <v>#N/A</v>
      </c>
      <c r="BW6936" s="60" t="e">
        <f t="shared" si="4304"/>
        <v>#N/A</v>
      </c>
      <c r="BX6936" s="58" t="e">
        <f t="shared" si="4290"/>
        <v>#N/A</v>
      </c>
      <c r="BY6936" s="60" t="e">
        <f t="shared" si="4305"/>
        <v>#N/A</v>
      </c>
      <c r="BZ6936" s="60" t="e">
        <f t="shared" si="4306"/>
        <v>#N/A</v>
      </c>
      <c r="CA6936" s="60" t="e">
        <f t="shared" si="4307"/>
        <v>#N/A</v>
      </c>
      <c r="CB6936" s="58" t="e">
        <f t="shared" si="4291"/>
        <v>#DIV/0!</v>
      </c>
      <c r="CC6936" s="60" t="e">
        <f t="shared" si="4308"/>
        <v>#DIV/0!</v>
      </c>
      <c r="CD6936" s="60" t="e">
        <f t="shared" si="4309"/>
        <v>#DIV/0!</v>
      </c>
      <c r="CE6936" s="60" t="e">
        <f t="shared" si="4310"/>
        <v>#DIV/0!</v>
      </c>
      <c r="CF6936" s="52" t="e">
        <f t="shared" si="4311"/>
        <v>#N/A</v>
      </c>
      <c r="CG6936" s="52" t="e">
        <f t="shared" si="4312"/>
        <v>#N/A</v>
      </c>
      <c r="CH6936" s="60" t="e">
        <f t="shared" si="4313"/>
        <v>#DIV/0!</v>
      </c>
      <c r="CI6936" s="60" t="e">
        <f t="shared" si="4314"/>
        <v>#DIV/0!</v>
      </c>
      <c r="CJ6936" s="60" t="e">
        <f t="shared" si="4283"/>
        <v>#N/A</v>
      </c>
      <c r="CK6936" s="60" t="e">
        <f t="shared" si="4283"/>
        <v>#N/A</v>
      </c>
      <c r="CL6936" s="60" t="e">
        <f t="shared" si="4283"/>
        <v>#DIV/0!</v>
      </c>
      <c r="CM6936" s="60" t="e">
        <f t="shared" si="4283"/>
        <v>#DIV/0!</v>
      </c>
      <c r="CN6936" s="60" t="e">
        <f t="shared" si="4315"/>
        <v>#N/A</v>
      </c>
      <c r="CO6936" s="60" t="e">
        <f t="shared" si="4316"/>
        <v>#DIV/0!</v>
      </c>
      <c r="CP6936" s="60" t="str">
        <f t="shared" si="4292"/>
        <v/>
      </c>
      <c r="CQ6936" s="60"/>
      <c r="CR6936" s="44"/>
      <c r="CS6936" s="58" t="e">
        <f t="shared" si="4293"/>
        <v>#N/A</v>
      </c>
      <c r="CT6936" s="58" t="e">
        <f t="shared" si="4294"/>
        <v>#N/A</v>
      </c>
      <c r="CU6936" s="58" t="e">
        <f t="shared" si="4295"/>
        <v>#DIV/0!</v>
      </c>
      <c r="CV6936" s="60" t="e">
        <f t="shared" si="4317"/>
        <v>#N/A</v>
      </c>
      <c r="CW6936" s="60">
        <f t="shared" si="4296"/>
        <v>1</v>
      </c>
      <c r="CX6936" s="60" t="e">
        <f t="shared" si="4318"/>
        <v>#DIV/0!</v>
      </c>
      <c r="CY6936" s="60" t="e">
        <f t="shared" si="4297"/>
        <v>#N/A</v>
      </c>
      <c r="CZ6936" s="60" t="e">
        <f t="shared" si="4298"/>
        <v>#N/A</v>
      </c>
      <c r="DA6936" s="60" t="e">
        <f t="shared" si="4319"/>
        <v>#DIV/0!</v>
      </c>
      <c r="DB6936" s="60" t="e">
        <f t="shared" si="4319"/>
        <v>#N/A</v>
      </c>
      <c r="DC6936" s="60" t="e">
        <f t="shared" si="4299"/>
        <v>#DIV/0!</v>
      </c>
      <c r="DD6936" s="60" t="e">
        <f t="shared" si="4320"/>
        <v>#N/A</v>
      </c>
      <c r="DE6936" s="60" t="e">
        <f t="shared" si="4321"/>
        <v>#N/A</v>
      </c>
      <c r="DF6936" s="60" t="str">
        <f t="shared" si="4300"/>
        <v/>
      </c>
    </row>
    <row r="6937" spans="66:110" s="1" customFormat="1" x14ac:dyDescent="0.3">
      <c r="BN6937" s="58" t="e">
        <f t="shared" si="4284"/>
        <v>#N/A</v>
      </c>
      <c r="BO6937" s="59" t="e">
        <f t="shared" si="4285"/>
        <v>#N/A</v>
      </c>
      <c r="BP6937" s="58" t="e">
        <f t="shared" si="4286"/>
        <v>#DIV/0!</v>
      </c>
      <c r="BQ6937" s="60" t="e">
        <f t="shared" si="4301"/>
        <v>#DIV/0!</v>
      </c>
      <c r="BR6937" s="58" t="e">
        <f t="shared" si="4287"/>
        <v>#N/A</v>
      </c>
      <c r="BS6937" s="60" t="e">
        <f t="shared" si="4302"/>
        <v>#N/A</v>
      </c>
      <c r="BT6937" s="60" t="e">
        <f t="shared" si="4303"/>
        <v>#DIV/0!</v>
      </c>
      <c r="BU6937" s="58" t="e">
        <f t="shared" si="4288"/>
        <v>#N/A</v>
      </c>
      <c r="BV6937" s="58" t="e">
        <f t="shared" si="4289"/>
        <v>#N/A</v>
      </c>
      <c r="BW6937" s="60" t="e">
        <f t="shared" si="4304"/>
        <v>#N/A</v>
      </c>
      <c r="BX6937" s="58" t="e">
        <f t="shared" si="4290"/>
        <v>#N/A</v>
      </c>
      <c r="BY6937" s="60" t="e">
        <f t="shared" si="4305"/>
        <v>#N/A</v>
      </c>
      <c r="BZ6937" s="60" t="e">
        <f t="shared" si="4306"/>
        <v>#N/A</v>
      </c>
      <c r="CA6937" s="60" t="e">
        <f t="shared" si="4307"/>
        <v>#N/A</v>
      </c>
      <c r="CB6937" s="58" t="e">
        <f t="shared" si="4291"/>
        <v>#DIV/0!</v>
      </c>
      <c r="CC6937" s="60" t="e">
        <f t="shared" si="4308"/>
        <v>#DIV/0!</v>
      </c>
      <c r="CD6937" s="60" t="e">
        <f t="shared" si="4309"/>
        <v>#DIV/0!</v>
      </c>
      <c r="CE6937" s="60" t="e">
        <f t="shared" si="4310"/>
        <v>#DIV/0!</v>
      </c>
      <c r="CF6937" s="52" t="e">
        <f t="shared" si="4311"/>
        <v>#N/A</v>
      </c>
      <c r="CG6937" s="52" t="e">
        <f t="shared" si="4312"/>
        <v>#N/A</v>
      </c>
      <c r="CH6937" s="60" t="e">
        <f t="shared" si="4313"/>
        <v>#DIV/0!</v>
      </c>
      <c r="CI6937" s="60" t="e">
        <f t="shared" si="4314"/>
        <v>#DIV/0!</v>
      </c>
      <c r="CJ6937" s="60" t="e">
        <f t="shared" si="4283"/>
        <v>#N/A</v>
      </c>
      <c r="CK6937" s="60" t="e">
        <f t="shared" si="4283"/>
        <v>#N/A</v>
      </c>
      <c r="CL6937" s="60" t="e">
        <f t="shared" si="4283"/>
        <v>#DIV/0!</v>
      </c>
      <c r="CM6937" s="60" t="e">
        <f t="shared" si="4283"/>
        <v>#DIV/0!</v>
      </c>
      <c r="CN6937" s="60" t="e">
        <f t="shared" si="4315"/>
        <v>#N/A</v>
      </c>
      <c r="CO6937" s="60" t="e">
        <f t="shared" si="4316"/>
        <v>#DIV/0!</v>
      </c>
      <c r="CP6937" s="60" t="str">
        <f t="shared" si="4292"/>
        <v/>
      </c>
      <c r="CQ6937" s="60"/>
      <c r="CR6937" s="44"/>
      <c r="CS6937" s="58" t="e">
        <f t="shared" si="4293"/>
        <v>#N/A</v>
      </c>
      <c r="CT6937" s="58" t="e">
        <f t="shared" si="4294"/>
        <v>#N/A</v>
      </c>
      <c r="CU6937" s="58" t="e">
        <f t="shared" si="4295"/>
        <v>#DIV/0!</v>
      </c>
      <c r="CV6937" s="60" t="e">
        <f t="shared" si="4317"/>
        <v>#N/A</v>
      </c>
      <c r="CW6937" s="60">
        <f t="shared" si="4296"/>
        <v>1</v>
      </c>
      <c r="CX6937" s="60" t="e">
        <f t="shared" si="4318"/>
        <v>#DIV/0!</v>
      </c>
      <c r="CY6937" s="60" t="e">
        <f t="shared" si="4297"/>
        <v>#N/A</v>
      </c>
      <c r="CZ6937" s="60" t="e">
        <f t="shared" si="4298"/>
        <v>#N/A</v>
      </c>
      <c r="DA6937" s="60" t="e">
        <f t="shared" si="4319"/>
        <v>#DIV/0!</v>
      </c>
      <c r="DB6937" s="60" t="e">
        <f t="shared" si="4319"/>
        <v>#N/A</v>
      </c>
      <c r="DC6937" s="60" t="e">
        <f t="shared" si="4299"/>
        <v>#DIV/0!</v>
      </c>
      <c r="DD6937" s="60" t="e">
        <f t="shared" si="4320"/>
        <v>#N/A</v>
      </c>
      <c r="DE6937" s="60" t="e">
        <f t="shared" si="4321"/>
        <v>#N/A</v>
      </c>
      <c r="DF6937" s="60" t="str">
        <f t="shared" si="4300"/>
        <v/>
      </c>
    </row>
    <row r="6938" spans="66:110" s="1" customFormat="1" x14ac:dyDescent="0.3">
      <c r="BN6938" s="58" t="e">
        <f t="shared" si="4284"/>
        <v>#N/A</v>
      </c>
      <c r="BO6938" s="59" t="e">
        <f t="shared" si="4285"/>
        <v>#N/A</v>
      </c>
      <c r="BP6938" s="58" t="e">
        <f t="shared" si="4286"/>
        <v>#DIV/0!</v>
      </c>
      <c r="BQ6938" s="60" t="e">
        <f t="shared" si="4301"/>
        <v>#DIV/0!</v>
      </c>
      <c r="BR6938" s="58" t="e">
        <f t="shared" si="4287"/>
        <v>#N/A</v>
      </c>
      <c r="BS6938" s="60" t="e">
        <f t="shared" si="4302"/>
        <v>#N/A</v>
      </c>
      <c r="BT6938" s="60" t="e">
        <f t="shared" si="4303"/>
        <v>#DIV/0!</v>
      </c>
      <c r="BU6938" s="58" t="e">
        <f t="shared" si="4288"/>
        <v>#N/A</v>
      </c>
      <c r="BV6938" s="58" t="e">
        <f t="shared" si="4289"/>
        <v>#N/A</v>
      </c>
      <c r="BW6938" s="60" t="e">
        <f t="shared" si="4304"/>
        <v>#N/A</v>
      </c>
      <c r="BX6938" s="58" t="e">
        <f t="shared" si="4290"/>
        <v>#N/A</v>
      </c>
      <c r="BY6938" s="60" t="e">
        <f t="shared" si="4305"/>
        <v>#N/A</v>
      </c>
      <c r="BZ6938" s="60" t="e">
        <f t="shared" si="4306"/>
        <v>#N/A</v>
      </c>
      <c r="CA6938" s="60" t="e">
        <f t="shared" si="4307"/>
        <v>#N/A</v>
      </c>
      <c r="CB6938" s="58" t="e">
        <f t="shared" si="4291"/>
        <v>#DIV/0!</v>
      </c>
      <c r="CC6938" s="60" t="e">
        <f t="shared" si="4308"/>
        <v>#DIV/0!</v>
      </c>
      <c r="CD6938" s="60" t="e">
        <f t="shared" si="4309"/>
        <v>#DIV/0!</v>
      </c>
      <c r="CE6938" s="60" t="e">
        <f t="shared" si="4310"/>
        <v>#DIV/0!</v>
      </c>
      <c r="CF6938" s="52" t="e">
        <f t="shared" si="4311"/>
        <v>#N/A</v>
      </c>
      <c r="CG6938" s="52" t="e">
        <f t="shared" si="4312"/>
        <v>#N/A</v>
      </c>
      <c r="CH6938" s="60" t="e">
        <f t="shared" si="4313"/>
        <v>#DIV/0!</v>
      </c>
      <c r="CI6938" s="60" t="e">
        <f t="shared" si="4314"/>
        <v>#DIV/0!</v>
      </c>
      <c r="CJ6938" s="60" t="e">
        <f t="shared" si="4283"/>
        <v>#N/A</v>
      </c>
      <c r="CK6938" s="60" t="e">
        <f t="shared" si="4283"/>
        <v>#N/A</v>
      </c>
      <c r="CL6938" s="60" t="e">
        <f t="shared" si="4283"/>
        <v>#DIV/0!</v>
      </c>
      <c r="CM6938" s="60" t="e">
        <f t="shared" si="4283"/>
        <v>#DIV/0!</v>
      </c>
      <c r="CN6938" s="60" t="e">
        <f t="shared" si="4315"/>
        <v>#N/A</v>
      </c>
      <c r="CO6938" s="60" t="e">
        <f t="shared" si="4316"/>
        <v>#DIV/0!</v>
      </c>
      <c r="CP6938" s="60" t="str">
        <f t="shared" si="4292"/>
        <v/>
      </c>
      <c r="CQ6938" s="60"/>
      <c r="CR6938" s="44"/>
      <c r="CS6938" s="58" t="e">
        <f t="shared" si="4293"/>
        <v>#N/A</v>
      </c>
      <c r="CT6938" s="58" t="e">
        <f t="shared" si="4294"/>
        <v>#N/A</v>
      </c>
      <c r="CU6938" s="58" t="e">
        <f t="shared" si="4295"/>
        <v>#DIV/0!</v>
      </c>
      <c r="CV6938" s="60" t="e">
        <f t="shared" si="4317"/>
        <v>#N/A</v>
      </c>
      <c r="CW6938" s="60">
        <f t="shared" si="4296"/>
        <v>1</v>
      </c>
      <c r="CX6938" s="60" t="e">
        <f t="shared" si="4318"/>
        <v>#DIV/0!</v>
      </c>
      <c r="CY6938" s="60" t="e">
        <f t="shared" si="4297"/>
        <v>#N/A</v>
      </c>
      <c r="CZ6938" s="60" t="e">
        <f t="shared" si="4298"/>
        <v>#N/A</v>
      </c>
      <c r="DA6938" s="60" t="e">
        <f t="shared" si="4319"/>
        <v>#DIV/0!</v>
      </c>
      <c r="DB6938" s="60" t="e">
        <f t="shared" si="4319"/>
        <v>#N/A</v>
      </c>
      <c r="DC6938" s="60" t="e">
        <f t="shared" si="4299"/>
        <v>#DIV/0!</v>
      </c>
      <c r="DD6938" s="60" t="e">
        <f t="shared" si="4320"/>
        <v>#N/A</v>
      </c>
      <c r="DE6938" s="60" t="e">
        <f t="shared" si="4321"/>
        <v>#N/A</v>
      </c>
      <c r="DF6938" s="60" t="str">
        <f t="shared" si="4300"/>
        <v/>
      </c>
    </row>
    <row r="6939" spans="66:110" s="1" customFormat="1" x14ac:dyDescent="0.3">
      <c r="BN6939" s="58" t="e">
        <f t="shared" si="4284"/>
        <v>#N/A</v>
      </c>
      <c r="BO6939" s="59" t="e">
        <f t="shared" si="4285"/>
        <v>#N/A</v>
      </c>
      <c r="BP6939" s="58" t="e">
        <f t="shared" si="4286"/>
        <v>#DIV/0!</v>
      </c>
      <c r="BQ6939" s="60" t="e">
        <f t="shared" si="4301"/>
        <v>#DIV/0!</v>
      </c>
      <c r="BR6939" s="58" t="e">
        <f t="shared" si="4287"/>
        <v>#N/A</v>
      </c>
      <c r="BS6939" s="60" t="e">
        <f t="shared" si="4302"/>
        <v>#N/A</v>
      </c>
      <c r="BT6939" s="60" t="e">
        <f t="shared" si="4303"/>
        <v>#DIV/0!</v>
      </c>
      <c r="BU6939" s="58" t="e">
        <f t="shared" si="4288"/>
        <v>#N/A</v>
      </c>
      <c r="BV6939" s="58" t="e">
        <f t="shared" si="4289"/>
        <v>#N/A</v>
      </c>
      <c r="BW6939" s="60" t="e">
        <f t="shared" si="4304"/>
        <v>#N/A</v>
      </c>
      <c r="BX6939" s="58" t="e">
        <f t="shared" si="4290"/>
        <v>#N/A</v>
      </c>
      <c r="BY6939" s="60" t="e">
        <f t="shared" si="4305"/>
        <v>#N/A</v>
      </c>
      <c r="BZ6939" s="60" t="e">
        <f t="shared" si="4306"/>
        <v>#N/A</v>
      </c>
      <c r="CA6939" s="60" t="e">
        <f t="shared" si="4307"/>
        <v>#N/A</v>
      </c>
      <c r="CB6939" s="58" t="e">
        <f t="shared" si="4291"/>
        <v>#DIV/0!</v>
      </c>
      <c r="CC6939" s="60" t="e">
        <f t="shared" si="4308"/>
        <v>#DIV/0!</v>
      </c>
      <c r="CD6939" s="60" t="e">
        <f t="shared" si="4309"/>
        <v>#DIV/0!</v>
      </c>
      <c r="CE6939" s="60" t="e">
        <f t="shared" si="4310"/>
        <v>#DIV/0!</v>
      </c>
      <c r="CF6939" s="52" t="e">
        <f t="shared" si="4311"/>
        <v>#N/A</v>
      </c>
      <c r="CG6939" s="52" t="e">
        <f t="shared" si="4312"/>
        <v>#N/A</v>
      </c>
      <c r="CH6939" s="60" t="e">
        <f t="shared" si="4313"/>
        <v>#DIV/0!</v>
      </c>
      <c r="CI6939" s="60" t="e">
        <f t="shared" si="4314"/>
        <v>#DIV/0!</v>
      </c>
      <c r="CJ6939" s="60" t="e">
        <f t="shared" si="4283"/>
        <v>#N/A</v>
      </c>
      <c r="CK6939" s="60" t="e">
        <f t="shared" si="4283"/>
        <v>#N/A</v>
      </c>
      <c r="CL6939" s="60" t="e">
        <f t="shared" si="4283"/>
        <v>#DIV/0!</v>
      </c>
      <c r="CM6939" s="60" t="e">
        <f t="shared" si="4283"/>
        <v>#DIV/0!</v>
      </c>
      <c r="CN6939" s="60" t="e">
        <f t="shared" si="4315"/>
        <v>#N/A</v>
      </c>
      <c r="CO6939" s="60" t="e">
        <f t="shared" si="4316"/>
        <v>#DIV/0!</v>
      </c>
      <c r="CP6939" s="60" t="str">
        <f t="shared" si="4292"/>
        <v/>
      </c>
      <c r="CQ6939" s="60"/>
      <c r="CR6939" s="44"/>
      <c r="CS6939" s="58" t="e">
        <f t="shared" si="4293"/>
        <v>#N/A</v>
      </c>
      <c r="CT6939" s="58" t="e">
        <f t="shared" si="4294"/>
        <v>#N/A</v>
      </c>
      <c r="CU6939" s="58" t="e">
        <f t="shared" si="4295"/>
        <v>#DIV/0!</v>
      </c>
      <c r="CV6939" s="60" t="e">
        <f t="shared" si="4317"/>
        <v>#N/A</v>
      </c>
      <c r="CW6939" s="60">
        <f t="shared" si="4296"/>
        <v>1</v>
      </c>
      <c r="CX6939" s="60" t="e">
        <f t="shared" si="4318"/>
        <v>#DIV/0!</v>
      </c>
      <c r="CY6939" s="60" t="e">
        <f t="shared" si="4297"/>
        <v>#N/A</v>
      </c>
      <c r="CZ6939" s="60" t="e">
        <f t="shared" si="4298"/>
        <v>#N/A</v>
      </c>
      <c r="DA6939" s="60" t="e">
        <f t="shared" si="4319"/>
        <v>#DIV/0!</v>
      </c>
      <c r="DB6939" s="60" t="e">
        <f t="shared" si="4319"/>
        <v>#N/A</v>
      </c>
      <c r="DC6939" s="60" t="e">
        <f t="shared" si="4299"/>
        <v>#DIV/0!</v>
      </c>
      <c r="DD6939" s="60" t="e">
        <f t="shared" si="4320"/>
        <v>#N/A</v>
      </c>
      <c r="DE6939" s="60" t="e">
        <f t="shared" si="4321"/>
        <v>#N/A</v>
      </c>
      <c r="DF6939" s="60" t="str">
        <f t="shared" si="4300"/>
        <v/>
      </c>
    </row>
    <row r="6940" spans="66:110" s="1" customFormat="1" x14ac:dyDescent="0.3">
      <c r="BN6940" s="58" t="e">
        <f t="shared" si="4284"/>
        <v>#N/A</v>
      </c>
      <c r="BO6940" s="59" t="e">
        <f t="shared" si="4285"/>
        <v>#N/A</v>
      </c>
      <c r="BP6940" s="58" t="e">
        <f t="shared" si="4286"/>
        <v>#DIV/0!</v>
      </c>
      <c r="BQ6940" s="60" t="e">
        <f t="shared" si="4301"/>
        <v>#DIV/0!</v>
      </c>
      <c r="BR6940" s="58" t="e">
        <f t="shared" si="4287"/>
        <v>#N/A</v>
      </c>
      <c r="BS6940" s="60" t="e">
        <f t="shared" si="4302"/>
        <v>#N/A</v>
      </c>
      <c r="BT6940" s="60" t="e">
        <f t="shared" si="4303"/>
        <v>#DIV/0!</v>
      </c>
      <c r="BU6940" s="58" t="e">
        <f t="shared" si="4288"/>
        <v>#N/A</v>
      </c>
      <c r="BV6940" s="58" t="e">
        <f t="shared" si="4289"/>
        <v>#N/A</v>
      </c>
      <c r="BW6940" s="60" t="e">
        <f t="shared" si="4304"/>
        <v>#N/A</v>
      </c>
      <c r="BX6940" s="58" t="e">
        <f t="shared" si="4290"/>
        <v>#N/A</v>
      </c>
      <c r="BY6940" s="60" t="e">
        <f t="shared" si="4305"/>
        <v>#N/A</v>
      </c>
      <c r="BZ6940" s="60" t="e">
        <f t="shared" si="4306"/>
        <v>#N/A</v>
      </c>
      <c r="CA6940" s="60" t="e">
        <f t="shared" si="4307"/>
        <v>#N/A</v>
      </c>
      <c r="CB6940" s="58" t="e">
        <f t="shared" si="4291"/>
        <v>#DIV/0!</v>
      </c>
      <c r="CC6940" s="60" t="e">
        <f t="shared" si="4308"/>
        <v>#DIV/0!</v>
      </c>
      <c r="CD6940" s="60" t="e">
        <f t="shared" si="4309"/>
        <v>#DIV/0!</v>
      </c>
      <c r="CE6940" s="60" t="e">
        <f t="shared" si="4310"/>
        <v>#DIV/0!</v>
      </c>
      <c r="CF6940" s="52" t="e">
        <f t="shared" si="4311"/>
        <v>#N/A</v>
      </c>
      <c r="CG6940" s="52" t="e">
        <f t="shared" si="4312"/>
        <v>#N/A</v>
      </c>
      <c r="CH6940" s="60" t="e">
        <f t="shared" si="4313"/>
        <v>#DIV/0!</v>
      </c>
      <c r="CI6940" s="60" t="e">
        <f t="shared" si="4314"/>
        <v>#DIV/0!</v>
      </c>
      <c r="CJ6940" s="60" t="e">
        <f t="shared" si="4283"/>
        <v>#N/A</v>
      </c>
      <c r="CK6940" s="60" t="e">
        <f t="shared" si="4283"/>
        <v>#N/A</v>
      </c>
      <c r="CL6940" s="60" t="e">
        <f t="shared" si="4283"/>
        <v>#DIV/0!</v>
      </c>
      <c r="CM6940" s="60" t="e">
        <f t="shared" si="4283"/>
        <v>#DIV/0!</v>
      </c>
      <c r="CN6940" s="60" t="e">
        <f t="shared" si="4315"/>
        <v>#N/A</v>
      </c>
      <c r="CO6940" s="60" t="e">
        <f t="shared" si="4316"/>
        <v>#DIV/0!</v>
      </c>
      <c r="CP6940" s="60" t="str">
        <f t="shared" si="4292"/>
        <v/>
      </c>
      <c r="CQ6940" s="60"/>
      <c r="CR6940" s="44"/>
      <c r="CS6940" s="58" t="e">
        <f t="shared" si="4293"/>
        <v>#N/A</v>
      </c>
      <c r="CT6940" s="58" t="e">
        <f t="shared" si="4294"/>
        <v>#N/A</v>
      </c>
      <c r="CU6940" s="58" t="e">
        <f t="shared" si="4295"/>
        <v>#DIV/0!</v>
      </c>
      <c r="CV6940" s="60" t="e">
        <f t="shared" si="4317"/>
        <v>#N/A</v>
      </c>
      <c r="CW6940" s="60">
        <f t="shared" si="4296"/>
        <v>1</v>
      </c>
      <c r="CX6940" s="60" t="e">
        <f t="shared" si="4318"/>
        <v>#DIV/0!</v>
      </c>
      <c r="CY6940" s="60" t="e">
        <f t="shared" si="4297"/>
        <v>#N/A</v>
      </c>
      <c r="CZ6940" s="60" t="e">
        <f t="shared" si="4298"/>
        <v>#N/A</v>
      </c>
      <c r="DA6940" s="60" t="e">
        <f t="shared" si="4319"/>
        <v>#DIV/0!</v>
      </c>
      <c r="DB6940" s="60" t="e">
        <f t="shared" si="4319"/>
        <v>#N/A</v>
      </c>
      <c r="DC6940" s="60" t="e">
        <f t="shared" si="4299"/>
        <v>#DIV/0!</v>
      </c>
      <c r="DD6940" s="60" t="e">
        <f t="shared" si="4320"/>
        <v>#N/A</v>
      </c>
      <c r="DE6940" s="60" t="e">
        <f t="shared" si="4321"/>
        <v>#N/A</v>
      </c>
      <c r="DF6940" s="60" t="str">
        <f t="shared" si="4300"/>
        <v/>
      </c>
    </row>
    <row r="6941" spans="66:110" s="1" customFormat="1" x14ac:dyDescent="0.3">
      <c r="BN6941" s="58" t="e">
        <f t="shared" si="4284"/>
        <v>#N/A</v>
      </c>
      <c r="BO6941" s="59" t="e">
        <f t="shared" si="4285"/>
        <v>#N/A</v>
      </c>
      <c r="BP6941" s="58" t="e">
        <f t="shared" si="4286"/>
        <v>#DIV/0!</v>
      </c>
      <c r="BQ6941" s="60" t="e">
        <f t="shared" si="4301"/>
        <v>#DIV/0!</v>
      </c>
      <c r="BR6941" s="58" t="e">
        <f t="shared" si="4287"/>
        <v>#N/A</v>
      </c>
      <c r="BS6941" s="60" t="e">
        <f t="shared" si="4302"/>
        <v>#N/A</v>
      </c>
      <c r="BT6941" s="60" t="e">
        <f t="shared" si="4303"/>
        <v>#DIV/0!</v>
      </c>
      <c r="BU6941" s="58" t="e">
        <f t="shared" si="4288"/>
        <v>#N/A</v>
      </c>
      <c r="BV6941" s="58" t="e">
        <f t="shared" si="4289"/>
        <v>#N/A</v>
      </c>
      <c r="BW6941" s="60" t="e">
        <f t="shared" si="4304"/>
        <v>#N/A</v>
      </c>
      <c r="BX6941" s="58" t="e">
        <f t="shared" si="4290"/>
        <v>#N/A</v>
      </c>
      <c r="BY6941" s="60" t="e">
        <f t="shared" si="4305"/>
        <v>#N/A</v>
      </c>
      <c r="BZ6941" s="60" t="e">
        <f t="shared" si="4306"/>
        <v>#N/A</v>
      </c>
      <c r="CA6941" s="60" t="e">
        <f t="shared" si="4307"/>
        <v>#N/A</v>
      </c>
      <c r="CB6941" s="58" t="e">
        <f t="shared" si="4291"/>
        <v>#DIV/0!</v>
      </c>
      <c r="CC6941" s="60" t="e">
        <f t="shared" si="4308"/>
        <v>#DIV/0!</v>
      </c>
      <c r="CD6941" s="60" t="e">
        <f t="shared" si="4309"/>
        <v>#DIV/0!</v>
      </c>
      <c r="CE6941" s="60" t="e">
        <f t="shared" si="4310"/>
        <v>#DIV/0!</v>
      </c>
      <c r="CF6941" s="52" t="e">
        <f t="shared" si="4311"/>
        <v>#N/A</v>
      </c>
      <c r="CG6941" s="52" t="e">
        <f t="shared" si="4312"/>
        <v>#N/A</v>
      </c>
      <c r="CH6941" s="60" t="e">
        <f t="shared" si="4313"/>
        <v>#DIV/0!</v>
      </c>
      <c r="CI6941" s="60" t="e">
        <f t="shared" si="4314"/>
        <v>#DIV/0!</v>
      </c>
      <c r="CJ6941" s="60" t="e">
        <f t="shared" si="4283"/>
        <v>#N/A</v>
      </c>
      <c r="CK6941" s="60" t="e">
        <f t="shared" si="4283"/>
        <v>#N/A</v>
      </c>
      <c r="CL6941" s="60" t="e">
        <f t="shared" si="4283"/>
        <v>#DIV/0!</v>
      </c>
      <c r="CM6941" s="60" t="e">
        <f t="shared" si="4283"/>
        <v>#DIV/0!</v>
      </c>
      <c r="CN6941" s="60" t="e">
        <f t="shared" si="4315"/>
        <v>#N/A</v>
      </c>
      <c r="CO6941" s="60" t="e">
        <f t="shared" si="4316"/>
        <v>#DIV/0!</v>
      </c>
      <c r="CP6941" s="60" t="str">
        <f t="shared" si="4292"/>
        <v/>
      </c>
      <c r="CQ6941" s="60"/>
      <c r="CR6941" s="44"/>
      <c r="CS6941" s="58" t="e">
        <f t="shared" si="4293"/>
        <v>#N/A</v>
      </c>
      <c r="CT6941" s="58" t="e">
        <f t="shared" si="4294"/>
        <v>#N/A</v>
      </c>
      <c r="CU6941" s="58" t="e">
        <f t="shared" si="4295"/>
        <v>#DIV/0!</v>
      </c>
      <c r="CV6941" s="60" t="e">
        <f t="shared" si="4317"/>
        <v>#N/A</v>
      </c>
      <c r="CW6941" s="60">
        <f t="shared" si="4296"/>
        <v>1</v>
      </c>
      <c r="CX6941" s="60" t="e">
        <f t="shared" si="4318"/>
        <v>#DIV/0!</v>
      </c>
      <c r="CY6941" s="60" t="e">
        <f t="shared" si="4297"/>
        <v>#N/A</v>
      </c>
      <c r="CZ6941" s="60" t="e">
        <f t="shared" si="4298"/>
        <v>#N/A</v>
      </c>
      <c r="DA6941" s="60" t="e">
        <f t="shared" si="4319"/>
        <v>#DIV/0!</v>
      </c>
      <c r="DB6941" s="60" t="e">
        <f t="shared" si="4319"/>
        <v>#N/A</v>
      </c>
      <c r="DC6941" s="60" t="e">
        <f t="shared" si="4299"/>
        <v>#DIV/0!</v>
      </c>
      <c r="DD6941" s="60" t="e">
        <f t="shared" si="4320"/>
        <v>#N/A</v>
      </c>
      <c r="DE6941" s="60" t="e">
        <f t="shared" si="4321"/>
        <v>#N/A</v>
      </c>
      <c r="DF6941" s="60" t="str">
        <f t="shared" si="4300"/>
        <v/>
      </c>
    </row>
    <row r="6942" spans="66:110" s="1" customFormat="1" x14ac:dyDescent="0.3">
      <c r="BN6942" s="58" t="e">
        <f t="shared" si="4284"/>
        <v>#N/A</v>
      </c>
      <c r="BO6942" s="59" t="e">
        <f t="shared" si="4285"/>
        <v>#N/A</v>
      </c>
      <c r="BP6942" s="58" t="e">
        <f t="shared" si="4286"/>
        <v>#DIV/0!</v>
      </c>
      <c r="BQ6942" s="60" t="e">
        <f t="shared" si="4301"/>
        <v>#DIV/0!</v>
      </c>
      <c r="BR6942" s="58" t="e">
        <f t="shared" si="4287"/>
        <v>#N/A</v>
      </c>
      <c r="BS6942" s="60" t="e">
        <f t="shared" si="4302"/>
        <v>#N/A</v>
      </c>
      <c r="BT6942" s="60" t="e">
        <f t="shared" si="4303"/>
        <v>#DIV/0!</v>
      </c>
      <c r="BU6942" s="58" t="e">
        <f t="shared" si="4288"/>
        <v>#N/A</v>
      </c>
      <c r="BV6942" s="58" t="e">
        <f t="shared" si="4289"/>
        <v>#N/A</v>
      </c>
      <c r="BW6942" s="60" t="e">
        <f t="shared" si="4304"/>
        <v>#N/A</v>
      </c>
      <c r="BX6942" s="58" t="e">
        <f t="shared" si="4290"/>
        <v>#N/A</v>
      </c>
      <c r="BY6942" s="60" t="e">
        <f t="shared" si="4305"/>
        <v>#N/A</v>
      </c>
      <c r="BZ6942" s="60" t="e">
        <f t="shared" si="4306"/>
        <v>#N/A</v>
      </c>
      <c r="CA6942" s="60" t="e">
        <f t="shared" si="4307"/>
        <v>#N/A</v>
      </c>
      <c r="CB6942" s="58" t="e">
        <f t="shared" si="4291"/>
        <v>#DIV/0!</v>
      </c>
      <c r="CC6942" s="60" t="e">
        <f t="shared" si="4308"/>
        <v>#DIV/0!</v>
      </c>
      <c r="CD6942" s="60" t="e">
        <f t="shared" si="4309"/>
        <v>#DIV/0!</v>
      </c>
      <c r="CE6942" s="60" t="e">
        <f t="shared" si="4310"/>
        <v>#DIV/0!</v>
      </c>
      <c r="CF6942" s="52" t="e">
        <f t="shared" si="4311"/>
        <v>#N/A</v>
      </c>
      <c r="CG6942" s="52" t="e">
        <f t="shared" si="4312"/>
        <v>#N/A</v>
      </c>
      <c r="CH6942" s="60" t="e">
        <f t="shared" si="4313"/>
        <v>#DIV/0!</v>
      </c>
      <c r="CI6942" s="60" t="e">
        <f t="shared" si="4314"/>
        <v>#DIV/0!</v>
      </c>
      <c r="CJ6942" s="60" t="e">
        <f t="shared" si="4283"/>
        <v>#N/A</v>
      </c>
      <c r="CK6942" s="60" t="e">
        <f t="shared" si="4283"/>
        <v>#N/A</v>
      </c>
      <c r="CL6942" s="60" t="e">
        <f t="shared" si="4283"/>
        <v>#DIV/0!</v>
      </c>
      <c r="CM6942" s="60" t="e">
        <f t="shared" si="4283"/>
        <v>#DIV/0!</v>
      </c>
      <c r="CN6942" s="60" t="e">
        <f t="shared" si="4315"/>
        <v>#N/A</v>
      </c>
      <c r="CO6942" s="60" t="e">
        <f t="shared" si="4316"/>
        <v>#DIV/0!</v>
      </c>
      <c r="CP6942" s="60" t="str">
        <f t="shared" si="4292"/>
        <v/>
      </c>
      <c r="CQ6942" s="60"/>
      <c r="CR6942" s="44"/>
      <c r="CS6942" s="58" t="e">
        <f t="shared" si="4293"/>
        <v>#N/A</v>
      </c>
      <c r="CT6942" s="58" t="e">
        <f t="shared" si="4294"/>
        <v>#N/A</v>
      </c>
      <c r="CU6942" s="58" t="e">
        <f t="shared" si="4295"/>
        <v>#DIV/0!</v>
      </c>
      <c r="CV6942" s="60" t="e">
        <f t="shared" si="4317"/>
        <v>#N/A</v>
      </c>
      <c r="CW6942" s="60">
        <f t="shared" si="4296"/>
        <v>1</v>
      </c>
      <c r="CX6942" s="60" t="e">
        <f t="shared" si="4318"/>
        <v>#DIV/0!</v>
      </c>
      <c r="CY6942" s="60" t="e">
        <f t="shared" si="4297"/>
        <v>#N/A</v>
      </c>
      <c r="CZ6942" s="60" t="e">
        <f t="shared" si="4298"/>
        <v>#N/A</v>
      </c>
      <c r="DA6942" s="60" t="e">
        <f t="shared" si="4319"/>
        <v>#DIV/0!</v>
      </c>
      <c r="DB6942" s="60" t="e">
        <f t="shared" si="4319"/>
        <v>#N/A</v>
      </c>
      <c r="DC6942" s="60" t="e">
        <f t="shared" si="4299"/>
        <v>#DIV/0!</v>
      </c>
      <c r="DD6942" s="60" t="e">
        <f t="shared" si="4320"/>
        <v>#N/A</v>
      </c>
      <c r="DE6942" s="60" t="e">
        <f t="shared" si="4321"/>
        <v>#N/A</v>
      </c>
      <c r="DF6942" s="60" t="str">
        <f t="shared" si="4300"/>
        <v/>
      </c>
    </row>
    <row r="6943" spans="66:110" s="1" customFormat="1" x14ac:dyDescent="0.3">
      <c r="BN6943" s="58" t="e">
        <f t="shared" si="4284"/>
        <v>#N/A</v>
      </c>
      <c r="BO6943" s="59" t="e">
        <f t="shared" si="4285"/>
        <v>#N/A</v>
      </c>
      <c r="BP6943" s="58" t="e">
        <f t="shared" si="4286"/>
        <v>#DIV/0!</v>
      </c>
      <c r="BQ6943" s="60" t="e">
        <f t="shared" si="4301"/>
        <v>#DIV/0!</v>
      </c>
      <c r="BR6943" s="58" t="e">
        <f t="shared" si="4287"/>
        <v>#N/A</v>
      </c>
      <c r="BS6943" s="60" t="e">
        <f t="shared" si="4302"/>
        <v>#N/A</v>
      </c>
      <c r="BT6943" s="60" t="e">
        <f t="shared" si="4303"/>
        <v>#DIV/0!</v>
      </c>
      <c r="BU6943" s="58" t="e">
        <f t="shared" si="4288"/>
        <v>#N/A</v>
      </c>
      <c r="BV6943" s="58" t="e">
        <f t="shared" si="4289"/>
        <v>#N/A</v>
      </c>
      <c r="BW6943" s="60" t="e">
        <f t="shared" si="4304"/>
        <v>#N/A</v>
      </c>
      <c r="BX6943" s="58" t="e">
        <f t="shared" si="4290"/>
        <v>#N/A</v>
      </c>
      <c r="BY6943" s="60" t="e">
        <f t="shared" si="4305"/>
        <v>#N/A</v>
      </c>
      <c r="BZ6943" s="60" t="e">
        <f t="shared" si="4306"/>
        <v>#N/A</v>
      </c>
      <c r="CA6943" s="60" t="e">
        <f t="shared" si="4307"/>
        <v>#N/A</v>
      </c>
      <c r="CB6943" s="58" t="e">
        <f t="shared" si="4291"/>
        <v>#DIV/0!</v>
      </c>
      <c r="CC6943" s="60" t="e">
        <f t="shared" si="4308"/>
        <v>#DIV/0!</v>
      </c>
      <c r="CD6943" s="60" t="e">
        <f t="shared" si="4309"/>
        <v>#DIV/0!</v>
      </c>
      <c r="CE6943" s="60" t="e">
        <f t="shared" si="4310"/>
        <v>#DIV/0!</v>
      </c>
      <c r="CF6943" s="52" t="e">
        <f t="shared" si="4311"/>
        <v>#N/A</v>
      </c>
      <c r="CG6943" s="52" t="e">
        <f t="shared" si="4312"/>
        <v>#N/A</v>
      </c>
      <c r="CH6943" s="60" t="e">
        <f t="shared" si="4313"/>
        <v>#DIV/0!</v>
      </c>
      <c r="CI6943" s="60" t="e">
        <f t="shared" si="4314"/>
        <v>#DIV/0!</v>
      </c>
      <c r="CJ6943" s="60" t="e">
        <f t="shared" si="4283"/>
        <v>#N/A</v>
      </c>
      <c r="CK6943" s="60" t="e">
        <f t="shared" si="4283"/>
        <v>#N/A</v>
      </c>
      <c r="CL6943" s="60" t="e">
        <f t="shared" si="4283"/>
        <v>#DIV/0!</v>
      </c>
      <c r="CM6943" s="60" t="e">
        <f t="shared" si="4283"/>
        <v>#DIV/0!</v>
      </c>
      <c r="CN6943" s="60" t="e">
        <f t="shared" si="4315"/>
        <v>#N/A</v>
      </c>
      <c r="CO6943" s="60" t="e">
        <f t="shared" si="4316"/>
        <v>#DIV/0!</v>
      </c>
      <c r="CP6943" s="60" t="str">
        <f t="shared" si="4292"/>
        <v/>
      </c>
      <c r="CQ6943" s="60"/>
      <c r="CR6943" s="44"/>
      <c r="CS6943" s="58" t="e">
        <f t="shared" si="4293"/>
        <v>#N/A</v>
      </c>
      <c r="CT6943" s="58" t="e">
        <f t="shared" si="4294"/>
        <v>#N/A</v>
      </c>
      <c r="CU6943" s="58" t="e">
        <f t="shared" si="4295"/>
        <v>#DIV/0!</v>
      </c>
      <c r="CV6943" s="60" t="e">
        <f t="shared" si="4317"/>
        <v>#N/A</v>
      </c>
      <c r="CW6943" s="60">
        <f t="shared" si="4296"/>
        <v>1</v>
      </c>
      <c r="CX6943" s="60" t="e">
        <f t="shared" si="4318"/>
        <v>#DIV/0!</v>
      </c>
      <c r="CY6943" s="60" t="e">
        <f t="shared" si="4297"/>
        <v>#N/A</v>
      </c>
      <c r="CZ6943" s="60" t="e">
        <f t="shared" si="4298"/>
        <v>#N/A</v>
      </c>
      <c r="DA6943" s="60" t="e">
        <f t="shared" si="4319"/>
        <v>#DIV/0!</v>
      </c>
      <c r="DB6943" s="60" t="e">
        <f t="shared" si="4319"/>
        <v>#N/A</v>
      </c>
      <c r="DC6943" s="60" t="e">
        <f t="shared" si="4299"/>
        <v>#DIV/0!</v>
      </c>
      <c r="DD6943" s="60" t="e">
        <f t="shared" si="4320"/>
        <v>#N/A</v>
      </c>
      <c r="DE6943" s="60" t="e">
        <f t="shared" si="4321"/>
        <v>#N/A</v>
      </c>
      <c r="DF6943" s="60" t="str">
        <f t="shared" si="4300"/>
        <v/>
      </c>
    </row>
    <row r="6944" spans="66:110" s="1" customFormat="1" x14ac:dyDescent="0.3">
      <c r="BN6944" s="58" t="e">
        <f t="shared" si="4284"/>
        <v>#N/A</v>
      </c>
      <c r="BO6944" s="59" t="e">
        <f t="shared" si="4285"/>
        <v>#N/A</v>
      </c>
      <c r="BP6944" s="58" t="e">
        <f t="shared" si="4286"/>
        <v>#DIV/0!</v>
      </c>
      <c r="BQ6944" s="60" t="e">
        <f t="shared" si="4301"/>
        <v>#DIV/0!</v>
      </c>
      <c r="BR6944" s="58" t="e">
        <f t="shared" si="4287"/>
        <v>#N/A</v>
      </c>
      <c r="BS6944" s="60" t="e">
        <f t="shared" si="4302"/>
        <v>#N/A</v>
      </c>
      <c r="BT6944" s="60" t="e">
        <f t="shared" si="4303"/>
        <v>#DIV/0!</v>
      </c>
      <c r="BU6944" s="58" t="e">
        <f t="shared" si="4288"/>
        <v>#N/A</v>
      </c>
      <c r="BV6944" s="58" t="e">
        <f t="shared" si="4289"/>
        <v>#N/A</v>
      </c>
      <c r="BW6944" s="60" t="e">
        <f t="shared" si="4304"/>
        <v>#N/A</v>
      </c>
      <c r="BX6944" s="58" t="e">
        <f t="shared" si="4290"/>
        <v>#N/A</v>
      </c>
      <c r="BY6944" s="60" t="e">
        <f t="shared" si="4305"/>
        <v>#N/A</v>
      </c>
      <c r="BZ6944" s="60" t="e">
        <f t="shared" si="4306"/>
        <v>#N/A</v>
      </c>
      <c r="CA6944" s="60" t="e">
        <f t="shared" si="4307"/>
        <v>#N/A</v>
      </c>
      <c r="CB6944" s="58" t="e">
        <f t="shared" si="4291"/>
        <v>#DIV/0!</v>
      </c>
      <c r="CC6944" s="60" t="e">
        <f t="shared" si="4308"/>
        <v>#DIV/0!</v>
      </c>
      <c r="CD6944" s="60" t="e">
        <f t="shared" si="4309"/>
        <v>#DIV/0!</v>
      </c>
      <c r="CE6944" s="60" t="e">
        <f t="shared" si="4310"/>
        <v>#DIV/0!</v>
      </c>
      <c r="CF6944" s="52" t="e">
        <f t="shared" si="4311"/>
        <v>#N/A</v>
      </c>
      <c r="CG6944" s="52" t="e">
        <f t="shared" si="4312"/>
        <v>#N/A</v>
      </c>
      <c r="CH6944" s="60" t="e">
        <f t="shared" si="4313"/>
        <v>#DIV/0!</v>
      </c>
      <c r="CI6944" s="60" t="e">
        <f t="shared" si="4314"/>
        <v>#DIV/0!</v>
      </c>
      <c r="CJ6944" s="60" t="e">
        <f t="shared" si="4283"/>
        <v>#N/A</v>
      </c>
      <c r="CK6944" s="60" t="e">
        <f t="shared" si="4283"/>
        <v>#N/A</v>
      </c>
      <c r="CL6944" s="60" t="e">
        <f t="shared" si="4283"/>
        <v>#DIV/0!</v>
      </c>
      <c r="CM6944" s="60" t="e">
        <f t="shared" si="4283"/>
        <v>#DIV/0!</v>
      </c>
      <c r="CN6944" s="60" t="e">
        <f t="shared" si="4315"/>
        <v>#N/A</v>
      </c>
      <c r="CO6944" s="60" t="e">
        <f t="shared" si="4316"/>
        <v>#DIV/0!</v>
      </c>
      <c r="CP6944" s="60" t="str">
        <f t="shared" si="4292"/>
        <v/>
      </c>
      <c r="CQ6944" s="60"/>
      <c r="CR6944" s="44"/>
      <c r="CS6944" s="58" t="e">
        <f t="shared" si="4293"/>
        <v>#N/A</v>
      </c>
      <c r="CT6944" s="58" t="e">
        <f t="shared" si="4294"/>
        <v>#N/A</v>
      </c>
      <c r="CU6944" s="58" t="e">
        <f t="shared" si="4295"/>
        <v>#DIV/0!</v>
      </c>
      <c r="CV6944" s="60" t="e">
        <f t="shared" si="4317"/>
        <v>#N/A</v>
      </c>
      <c r="CW6944" s="60">
        <f t="shared" si="4296"/>
        <v>1</v>
      </c>
      <c r="CX6944" s="60" t="e">
        <f t="shared" si="4318"/>
        <v>#DIV/0!</v>
      </c>
      <c r="CY6944" s="60" t="e">
        <f t="shared" si="4297"/>
        <v>#N/A</v>
      </c>
      <c r="CZ6944" s="60" t="e">
        <f t="shared" si="4298"/>
        <v>#N/A</v>
      </c>
      <c r="DA6944" s="60" t="e">
        <f t="shared" si="4319"/>
        <v>#DIV/0!</v>
      </c>
      <c r="DB6944" s="60" t="e">
        <f t="shared" si="4319"/>
        <v>#N/A</v>
      </c>
      <c r="DC6944" s="60" t="e">
        <f t="shared" si="4299"/>
        <v>#DIV/0!</v>
      </c>
      <c r="DD6944" s="60" t="e">
        <f t="shared" si="4320"/>
        <v>#N/A</v>
      </c>
      <c r="DE6944" s="60" t="e">
        <f t="shared" si="4321"/>
        <v>#N/A</v>
      </c>
      <c r="DF6944" s="60" t="str">
        <f t="shared" si="4300"/>
        <v/>
      </c>
    </row>
    <row r="6945" spans="66:110" s="1" customFormat="1" x14ac:dyDescent="0.3">
      <c r="BN6945" s="58" t="e">
        <f t="shared" si="4284"/>
        <v>#N/A</v>
      </c>
      <c r="BO6945" s="59" t="e">
        <f t="shared" si="4285"/>
        <v>#N/A</v>
      </c>
      <c r="BP6945" s="58" t="e">
        <f t="shared" si="4286"/>
        <v>#DIV/0!</v>
      </c>
      <c r="BQ6945" s="60" t="e">
        <f t="shared" si="4301"/>
        <v>#DIV/0!</v>
      </c>
      <c r="BR6945" s="58" t="e">
        <f t="shared" si="4287"/>
        <v>#N/A</v>
      </c>
      <c r="BS6945" s="60" t="e">
        <f t="shared" si="4302"/>
        <v>#N/A</v>
      </c>
      <c r="BT6945" s="60" t="e">
        <f t="shared" si="4303"/>
        <v>#DIV/0!</v>
      </c>
      <c r="BU6945" s="58" t="e">
        <f t="shared" si="4288"/>
        <v>#N/A</v>
      </c>
      <c r="BV6945" s="58" t="e">
        <f t="shared" si="4289"/>
        <v>#N/A</v>
      </c>
      <c r="BW6945" s="60" t="e">
        <f t="shared" si="4304"/>
        <v>#N/A</v>
      </c>
      <c r="BX6945" s="58" t="e">
        <f t="shared" si="4290"/>
        <v>#N/A</v>
      </c>
      <c r="BY6945" s="60" t="e">
        <f t="shared" si="4305"/>
        <v>#N/A</v>
      </c>
      <c r="BZ6945" s="60" t="e">
        <f t="shared" si="4306"/>
        <v>#N/A</v>
      </c>
      <c r="CA6945" s="60" t="e">
        <f t="shared" si="4307"/>
        <v>#N/A</v>
      </c>
      <c r="CB6945" s="58" t="e">
        <f t="shared" si="4291"/>
        <v>#DIV/0!</v>
      </c>
      <c r="CC6945" s="60" t="e">
        <f t="shared" si="4308"/>
        <v>#DIV/0!</v>
      </c>
      <c r="CD6945" s="60" t="e">
        <f t="shared" si="4309"/>
        <v>#DIV/0!</v>
      </c>
      <c r="CE6945" s="60" t="e">
        <f t="shared" si="4310"/>
        <v>#DIV/0!</v>
      </c>
      <c r="CF6945" s="52" t="e">
        <f t="shared" si="4311"/>
        <v>#N/A</v>
      </c>
      <c r="CG6945" s="52" t="e">
        <f t="shared" si="4312"/>
        <v>#N/A</v>
      </c>
      <c r="CH6945" s="60" t="e">
        <f t="shared" si="4313"/>
        <v>#DIV/0!</v>
      </c>
      <c r="CI6945" s="60" t="e">
        <f t="shared" si="4314"/>
        <v>#DIV/0!</v>
      </c>
      <c r="CJ6945" s="60" t="e">
        <f t="shared" si="4283"/>
        <v>#N/A</v>
      </c>
      <c r="CK6945" s="60" t="e">
        <f t="shared" si="4283"/>
        <v>#N/A</v>
      </c>
      <c r="CL6945" s="60" t="e">
        <f t="shared" si="4283"/>
        <v>#DIV/0!</v>
      </c>
      <c r="CM6945" s="60" t="e">
        <f t="shared" si="4283"/>
        <v>#DIV/0!</v>
      </c>
      <c r="CN6945" s="60" t="e">
        <f t="shared" si="4315"/>
        <v>#N/A</v>
      </c>
      <c r="CO6945" s="60" t="e">
        <f t="shared" si="4316"/>
        <v>#DIV/0!</v>
      </c>
      <c r="CP6945" s="60" t="str">
        <f t="shared" si="4292"/>
        <v/>
      </c>
      <c r="CQ6945" s="60"/>
      <c r="CR6945" s="44"/>
      <c r="CS6945" s="58" t="e">
        <f t="shared" si="4293"/>
        <v>#N/A</v>
      </c>
      <c r="CT6945" s="58" t="e">
        <f t="shared" si="4294"/>
        <v>#N/A</v>
      </c>
      <c r="CU6945" s="58" t="e">
        <f t="shared" si="4295"/>
        <v>#DIV/0!</v>
      </c>
      <c r="CV6945" s="60" t="e">
        <f t="shared" si="4317"/>
        <v>#N/A</v>
      </c>
      <c r="CW6945" s="60">
        <f t="shared" si="4296"/>
        <v>1</v>
      </c>
      <c r="CX6945" s="60" t="e">
        <f t="shared" si="4318"/>
        <v>#DIV/0!</v>
      </c>
      <c r="CY6945" s="60" t="e">
        <f t="shared" si="4297"/>
        <v>#N/A</v>
      </c>
      <c r="CZ6945" s="60" t="e">
        <f t="shared" si="4298"/>
        <v>#N/A</v>
      </c>
      <c r="DA6945" s="60" t="e">
        <f t="shared" si="4319"/>
        <v>#DIV/0!</v>
      </c>
      <c r="DB6945" s="60" t="e">
        <f t="shared" si="4319"/>
        <v>#N/A</v>
      </c>
      <c r="DC6945" s="60" t="e">
        <f t="shared" si="4299"/>
        <v>#DIV/0!</v>
      </c>
      <c r="DD6945" s="60" t="e">
        <f t="shared" si="4320"/>
        <v>#N/A</v>
      </c>
      <c r="DE6945" s="60" t="e">
        <f t="shared" si="4321"/>
        <v>#N/A</v>
      </c>
      <c r="DF6945" s="60" t="str">
        <f t="shared" si="4300"/>
        <v/>
      </c>
    </row>
    <row r="6946" spans="66:110" s="1" customFormat="1" x14ac:dyDescent="0.3">
      <c r="BN6946" s="58" t="e">
        <f t="shared" si="4284"/>
        <v>#N/A</v>
      </c>
      <c r="BO6946" s="59" t="e">
        <f t="shared" si="4285"/>
        <v>#N/A</v>
      </c>
      <c r="BP6946" s="58" t="e">
        <f t="shared" si="4286"/>
        <v>#DIV/0!</v>
      </c>
      <c r="BQ6946" s="60" t="e">
        <f t="shared" si="4301"/>
        <v>#DIV/0!</v>
      </c>
      <c r="BR6946" s="58" t="e">
        <f t="shared" si="4287"/>
        <v>#N/A</v>
      </c>
      <c r="BS6946" s="60" t="e">
        <f t="shared" si="4302"/>
        <v>#N/A</v>
      </c>
      <c r="BT6946" s="60" t="e">
        <f t="shared" si="4303"/>
        <v>#DIV/0!</v>
      </c>
      <c r="BU6946" s="58" t="e">
        <f t="shared" si="4288"/>
        <v>#N/A</v>
      </c>
      <c r="BV6946" s="58" t="e">
        <f t="shared" si="4289"/>
        <v>#N/A</v>
      </c>
      <c r="BW6946" s="60" t="e">
        <f t="shared" si="4304"/>
        <v>#N/A</v>
      </c>
      <c r="BX6946" s="58" t="e">
        <f t="shared" si="4290"/>
        <v>#N/A</v>
      </c>
      <c r="BY6946" s="60" t="e">
        <f t="shared" si="4305"/>
        <v>#N/A</v>
      </c>
      <c r="BZ6946" s="60" t="e">
        <f t="shared" si="4306"/>
        <v>#N/A</v>
      </c>
      <c r="CA6946" s="60" t="e">
        <f t="shared" si="4307"/>
        <v>#N/A</v>
      </c>
      <c r="CB6946" s="58" t="e">
        <f t="shared" si="4291"/>
        <v>#DIV/0!</v>
      </c>
      <c r="CC6946" s="60" t="e">
        <f t="shared" si="4308"/>
        <v>#DIV/0!</v>
      </c>
      <c r="CD6946" s="60" t="e">
        <f t="shared" si="4309"/>
        <v>#DIV/0!</v>
      </c>
      <c r="CE6946" s="60" t="e">
        <f t="shared" si="4310"/>
        <v>#DIV/0!</v>
      </c>
      <c r="CF6946" s="52" t="e">
        <f t="shared" si="4311"/>
        <v>#N/A</v>
      </c>
      <c r="CG6946" s="52" t="e">
        <f t="shared" si="4312"/>
        <v>#N/A</v>
      </c>
      <c r="CH6946" s="60" t="e">
        <f t="shared" si="4313"/>
        <v>#DIV/0!</v>
      </c>
      <c r="CI6946" s="60" t="e">
        <f t="shared" si="4314"/>
        <v>#DIV/0!</v>
      </c>
      <c r="CJ6946" s="60" t="e">
        <f t="shared" si="4283"/>
        <v>#N/A</v>
      </c>
      <c r="CK6946" s="60" t="e">
        <f t="shared" si="4283"/>
        <v>#N/A</v>
      </c>
      <c r="CL6946" s="60" t="e">
        <f t="shared" si="4283"/>
        <v>#DIV/0!</v>
      </c>
      <c r="CM6946" s="60" t="e">
        <f t="shared" si="4283"/>
        <v>#DIV/0!</v>
      </c>
      <c r="CN6946" s="60" t="e">
        <f t="shared" si="4315"/>
        <v>#N/A</v>
      </c>
      <c r="CO6946" s="60" t="e">
        <f t="shared" si="4316"/>
        <v>#DIV/0!</v>
      </c>
      <c r="CP6946" s="60" t="str">
        <f t="shared" si="4292"/>
        <v/>
      </c>
      <c r="CQ6946" s="60"/>
      <c r="CR6946" s="44"/>
      <c r="CS6946" s="58" t="e">
        <f t="shared" si="4293"/>
        <v>#N/A</v>
      </c>
      <c r="CT6946" s="58" t="e">
        <f t="shared" si="4294"/>
        <v>#N/A</v>
      </c>
      <c r="CU6946" s="58" t="e">
        <f t="shared" si="4295"/>
        <v>#DIV/0!</v>
      </c>
      <c r="CV6946" s="60" t="e">
        <f t="shared" si="4317"/>
        <v>#N/A</v>
      </c>
      <c r="CW6946" s="60">
        <f t="shared" si="4296"/>
        <v>1</v>
      </c>
      <c r="CX6946" s="60" t="e">
        <f t="shared" si="4318"/>
        <v>#DIV/0!</v>
      </c>
      <c r="CY6946" s="60" t="e">
        <f t="shared" si="4297"/>
        <v>#N/A</v>
      </c>
      <c r="CZ6946" s="60" t="e">
        <f t="shared" si="4298"/>
        <v>#N/A</v>
      </c>
      <c r="DA6946" s="60" t="e">
        <f t="shared" si="4319"/>
        <v>#DIV/0!</v>
      </c>
      <c r="DB6946" s="60" t="e">
        <f t="shared" si="4319"/>
        <v>#N/A</v>
      </c>
      <c r="DC6946" s="60" t="e">
        <f t="shared" si="4299"/>
        <v>#DIV/0!</v>
      </c>
      <c r="DD6946" s="60" t="e">
        <f t="shared" si="4320"/>
        <v>#N/A</v>
      </c>
      <c r="DE6946" s="60" t="e">
        <f t="shared" si="4321"/>
        <v>#N/A</v>
      </c>
      <c r="DF6946" s="60" t="str">
        <f t="shared" si="4300"/>
        <v/>
      </c>
    </row>
    <row r="6947" spans="66:110" s="1" customFormat="1" x14ac:dyDescent="0.3">
      <c r="BN6947" s="58" t="e">
        <f t="shared" si="4284"/>
        <v>#N/A</v>
      </c>
      <c r="BO6947" s="59" t="e">
        <f t="shared" si="4285"/>
        <v>#N/A</v>
      </c>
      <c r="BP6947" s="58" t="e">
        <f t="shared" si="4286"/>
        <v>#DIV/0!</v>
      </c>
      <c r="BQ6947" s="60" t="e">
        <f t="shared" si="4301"/>
        <v>#DIV/0!</v>
      </c>
      <c r="BR6947" s="58" t="e">
        <f t="shared" si="4287"/>
        <v>#N/A</v>
      </c>
      <c r="BS6947" s="60" t="e">
        <f t="shared" si="4302"/>
        <v>#N/A</v>
      </c>
      <c r="BT6947" s="60" t="e">
        <f t="shared" si="4303"/>
        <v>#DIV/0!</v>
      </c>
      <c r="BU6947" s="58" t="e">
        <f t="shared" si="4288"/>
        <v>#N/A</v>
      </c>
      <c r="BV6947" s="58" t="e">
        <f t="shared" si="4289"/>
        <v>#N/A</v>
      </c>
      <c r="BW6947" s="60" t="e">
        <f t="shared" si="4304"/>
        <v>#N/A</v>
      </c>
      <c r="BX6947" s="58" t="e">
        <f t="shared" si="4290"/>
        <v>#N/A</v>
      </c>
      <c r="BY6947" s="60" t="e">
        <f t="shared" si="4305"/>
        <v>#N/A</v>
      </c>
      <c r="BZ6947" s="60" t="e">
        <f t="shared" si="4306"/>
        <v>#N/A</v>
      </c>
      <c r="CA6947" s="60" t="e">
        <f t="shared" si="4307"/>
        <v>#N/A</v>
      </c>
      <c r="CB6947" s="58" t="e">
        <f t="shared" si="4291"/>
        <v>#DIV/0!</v>
      </c>
      <c r="CC6947" s="60" t="e">
        <f t="shared" si="4308"/>
        <v>#DIV/0!</v>
      </c>
      <c r="CD6947" s="60" t="e">
        <f t="shared" si="4309"/>
        <v>#DIV/0!</v>
      </c>
      <c r="CE6947" s="60" t="e">
        <f t="shared" si="4310"/>
        <v>#DIV/0!</v>
      </c>
      <c r="CF6947" s="52" t="e">
        <f t="shared" si="4311"/>
        <v>#N/A</v>
      </c>
      <c r="CG6947" s="52" t="e">
        <f t="shared" si="4312"/>
        <v>#N/A</v>
      </c>
      <c r="CH6947" s="60" t="e">
        <f t="shared" si="4313"/>
        <v>#DIV/0!</v>
      </c>
      <c r="CI6947" s="60" t="e">
        <f t="shared" si="4314"/>
        <v>#DIV/0!</v>
      </c>
      <c r="CJ6947" s="60" t="e">
        <f t="shared" si="4283"/>
        <v>#N/A</v>
      </c>
      <c r="CK6947" s="60" t="e">
        <f t="shared" si="4283"/>
        <v>#N/A</v>
      </c>
      <c r="CL6947" s="60" t="e">
        <f t="shared" si="4283"/>
        <v>#DIV/0!</v>
      </c>
      <c r="CM6947" s="60" t="e">
        <f t="shared" si="4283"/>
        <v>#DIV/0!</v>
      </c>
      <c r="CN6947" s="60" t="e">
        <f t="shared" si="4315"/>
        <v>#N/A</v>
      </c>
      <c r="CO6947" s="60" t="e">
        <f t="shared" si="4316"/>
        <v>#DIV/0!</v>
      </c>
      <c r="CP6947" s="60" t="str">
        <f t="shared" si="4292"/>
        <v/>
      </c>
      <c r="CQ6947" s="60"/>
      <c r="CR6947" s="44"/>
      <c r="CS6947" s="58" t="e">
        <f t="shared" si="4293"/>
        <v>#N/A</v>
      </c>
      <c r="CT6947" s="58" t="e">
        <f t="shared" si="4294"/>
        <v>#N/A</v>
      </c>
      <c r="CU6947" s="58" t="e">
        <f t="shared" si="4295"/>
        <v>#DIV/0!</v>
      </c>
      <c r="CV6947" s="60" t="e">
        <f t="shared" si="4317"/>
        <v>#N/A</v>
      </c>
      <c r="CW6947" s="60">
        <f t="shared" si="4296"/>
        <v>1</v>
      </c>
      <c r="CX6947" s="60" t="e">
        <f t="shared" si="4318"/>
        <v>#DIV/0!</v>
      </c>
      <c r="CY6947" s="60" t="e">
        <f t="shared" si="4297"/>
        <v>#N/A</v>
      </c>
      <c r="CZ6947" s="60" t="e">
        <f t="shared" si="4298"/>
        <v>#N/A</v>
      </c>
      <c r="DA6947" s="60" t="e">
        <f t="shared" si="4319"/>
        <v>#DIV/0!</v>
      </c>
      <c r="DB6947" s="60" t="e">
        <f t="shared" si="4319"/>
        <v>#N/A</v>
      </c>
      <c r="DC6947" s="60" t="e">
        <f t="shared" si="4299"/>
        <v>#DIV/0!</v>
      </c>
      <c r="DD6947" s="60" t="e">
        <f t="shared" si="4320"/>
        <v>#N/A</v>
      </c>
      <c r="DE6947" s="60" t="e">
        <f t="shared" si="4321"/>
        <v>#N/A</v>
      </c>
      <c r="DF6947" s="60" t="str">
        <f t="shared" si="4300"/>
        <v/>
      </c>
    </row>
    <row r="6948" spans="66:110" s="1" customFormat="1" x14ac:dyDescent="0.3">
      <c r="BN6948" s="58" t="e">
        <f t="shared" si="4284"/>
        <v>#N/A</v>
      </c>
      <c r="BO6948" s="59" t="e">
        <f t="shared" si="4285"/>
        <v>#N/A</v>
      </c>
      <c r="BP6948" s="58" t="e">
        <f t="shared" si="4286"/>
        <v>#DIV/0!</v>
      </c>
      <c r="BQ6948" s="60" t="e">
        <f t="shared" si="4301"/>
        <v>#DIV/0!</v>
      </c>
      <c r="BR6948" s="58" t="e">
        <f t="shared" si="4287"/>
        <v>#N/A</v>
      </c>
      <c r="BS6948" s="60" t="e">
        <f t="shared" si="4302"/>
        <v>#N/A</v>
      </c>
      <c r="BT6948" s="60" t="e">
        <f t="shared" si="4303"/>
        <v>#DIV/0!</v>
      </c>
      <c r="BU6948" s="58" t="e">
        <f t="shared" si="4288"/>
        <v>#N/A</v>
      </c>
      <c r="BV6948" s="58" t="e">
        <f t="shared" si="4289"/>
        <v>#N/A</v>
      </c>
      <c r="BW6948" s="60" t="e">
        <f t="shared" si="4304"/>
        <v>#N/A</v>
      </c>
      <c r="BX6948" s="58" t="e">
        <f t="shared" si="4290"/>
        <v>#N/A</v>
      </c>
      <c r="BY6948" s="60" t="e">
        <f t="shared" si="4305"/>
        <v>#N/A</v>
      </c>
      <c r="BZ6948" s="60" t="e">
        <f t="shared" si="4306"/>
        <v>#N/A</v>
      </c>
      <c r="CA6948" s="60" t="e">
        <f t="shared" si="4307"/>
        <v>#N/A</v>
      </c>
      <c r="CB6948" s="58" t="e">
        <f t="shared" si="4291"/>
        <v>#DIV/0!</v>
      </c>
      <c r="CC6948" s="60" t="e">
        <f t="shared" si="4308"/>
        <v>#DIV/0!</v>
      </c>
      <c r="CD6948" s="60" t="e">
        <f t="shared" si="4309"/>
        <v>#DIV/0!</v>
      </c>
      <c r="CE6948" s="60" t="e">
        <f t="shared" si="4310"/>
        <v>#DIV/0!</v>
      </c>
      <c r="CF6948" s="52" t="e">
        <f t="shared" si="4311"/>
        <v>#N/A</v>
      </c>
      <c r="CG6948" s="52" t="e">
        <f t="shared" si="4312"/>
        <v>#N/A</v>
      </c>
      <c r="CH6948" s="60" t="e">
        <f t="shared" si="4313"/>
        <v>#DIV/0!</v>
      </c>
      <c r="CI6948" s="60" t="e">
        <f t="shared" si="4314"/>
        <v>#DIV/0!</v>
      </c>
      <c r="CJ6948" s="60" t="e">
        <f t="shared" si="4283"/>
        <v>#N/A</v>
      </c>
      <c r="CK6948" s="60" t="e">
        <f t="shared" si="4283"/>
        <v>#N/A</v>
      </c>
      <c r="CL6948" s="60" t="e">
        <f t="shared" si="4283"/>
        <v>#DIV/0!</v>
      </c>
      <c r="CM6948" s="60" t="e">
        <f t="shared" si="4283"/>
        <v>#DIV/0!</v>
      </c>
      <c r="CN6948" s="60" t="e">
        <f t="shared" si="4315"/>
        <v>#N/A</v>
      </c>
      <c r="CO6948" s="60" t="e">
        <f t="shared" si="4316"/>
        <v>#DIV/0!</v>
      </c>
      <c r="CP6948" s="60" t="str">
        <f t="shared" si="4292"/>
        <v/>
      </c>
      <c r="CQ6948" s="60"/>
      <c r="CR6948" s="44"/>
      <c r="CS6948" s="58" t="e">
        <f t="shared" si="4293"/>
        <v>#N/A</v>
      </c>
      <c r="CT6948" s="58" t="e">
        <f t="shared" si="4294"/>
        <v>#N/A</v>
      </c>
      <c r="CU6948" s="58" t="e">
        <f t="shared" si="4295"/>
        <v>#DIV/0!</v>
      </c>
      <c r="CV6948" s="60" t="e">
        <f t="shared" si="4317"/>
        <v>#N/A</v>
      </c>
      <c r="CW6948" s="60">
        <f t="shared" si="4296"/>
        <v>1</v>
      </c>
      <c r="CX6948" s="60" t="e">
        <f t="shared" si="4318"/>
        <v>#DIV/0!</v>
      </c>
      <c r="CY6948" s="60" t="e">
        <f t="shared" si="4297"/>
        <v>#N/A</v>
      </c>
      <c r="CZ6948" s="60" t="e">
        <f t="shared" si="4298"/>
        <v>#N/A</v>
      </c>
      <c r="DA6948" s="60" t="e">
        <f t="shared" si="4319"/>
        <v>#DIV/0!</v>
      </c>
      <c r="DB6948" s="60" t="e">
        <f t="shared" si="4319"/>
        <v>#N/A</v>
      </c>
      <c r="DC6948" s="60" t="e">
        <f t="shared" si="4299"/>
        <v>#DIV/0!</v>
      </c>
      <c r="DD6948" s="60" t="e">
        <f t="shared" si="4320"/>
        <v>#N/A</v>
      </c>
      <c r="DE6948" s="60" t="e">
        <f t="shared" si="4321"/>
        <v>#N/A</v>
      </c>
      <c r="DF6948" s="60" t="str">
        <f t="shared" si="4300"/>
        <v/>
      </c>
    </row>
    <row r="6949" spans="66:110" s="1" customFormat="1" x14ac:dyDescent="0.3">
      <c r="BN6949" s="58" t="e">
        <f t="shared" si="4284"/>
        <v>#N/A</v>
      </c>
      <c r="BO6949" s="59" t="e">
        <f t="shared" si="4285"/>
        <v>#N/A</v>
      </c>
      <c r="BP6949" s="58" t="e">
        <f t="shared" si="4286"/>
        <v>#DIV/0!</v>
      </c>
      <c r="BQ6949" s="60" t="e">
        <f t="shared" si="4301"/>
        <v>#DIV/0!</v>
      </c>
      <c r="BR6949" s="58" t="e">
        <f t="shared" si="4287"/>
        <v>#N/A</v>
      </c>
      <c r="BS6949" s="60" t="e">
        <f t="shared" si="4302"/>
        <v>#N/A</v>
      </c>
      <c r="BT6949" s="60" t="e">
        <f t="shared" si="4303"/>
        <v>#DIV/0!</v>
      </c>
      <c r="BU6949" s="58" t="e">
        <f t="shared" si="4288"/>
        <v>#N/A</v>
      </c>
      <c r="BV6949" s="58" t="e">
        <f t="shared" si="4289"/>
        <v>#N/A</v>
      </c>
      <c r="BW6949" s="60" t="e">
        <f t="shared" si="4304"/>
        <v>#N/A</v>
      </c>
      <c r="BX6949" s="58" t="e">
        <f t="shared" si="4290"/>
        <v>#N/A</v>
      </c>
      <c r="BY6949" s="60" t="e">
        <f t="shared" si="4305"/>
        <v>#N/A</v>
      </c>
      <c r="BZ6949" s="60" t="e">
        <f t="shared" si="4306"/>
        <v>#N/A</v>
      </c>
      <c r="CA6949" s="60" t="e">
        <f t="shared" si="4307"/>
        <v>#N/A</v>
      </c>
      <c r="CB6949" s="58" t="e">
        <f t="shared" si="4291"/>
        <v>#DIV/0!</v>
      </c>
      <c r="CC6949" s="60" t="e">
        <f t="shared" si="4308"/>
        <v>#DIV/0!</v>
      </c>
      <c r="CD6949" s="60" t="e">
        <f t="shared" si="4309"/>
        <v>#DIV/0!</v>
      </c>
      <c r="CE6949" s="60" t="e">
        <f t="shared" si="4310"/>
        <v>#DIV/0!</v>
      </c>
      <c r="CF6949" s="52" t="e">
        <f t="shared" si="4311"/>
        <v>#N/A</v>
      </c>
      <c r="CG6949" s="52" t="e">
        <f t="shared" si="4312"/>
        <v>#N/A</v>
      </c>
      <c r="CH6949" s="60" t="e">
        <f t="shared" si="4313"/>
        <v>#DIV/0!</v>
      </c>
      <c r="CI6949" s="60" t="e">
        <f t="shared" si="4314"/>
        <v>#DIV/0!</v>
      </c>
      <c r="CJ6949" s="60" t="e">
        <f t="shared" si="4283"/>
        <v>#N/A</v>
      </c>
      <c r="CK6949" s="60" t="e">
        <f t="shared" si="4283"/>
        <v>#N/A</v>
      </c>
      <c r="CL6949" s="60" t="e">
        <f t="shared" si="4283"/>
        <v>#DIV/0!</v>
      </c>
      <c r="CM6949" s="60" t="e">
        <f t="shared" ref="CM6949:CM7012" si="4322">EXP(CI6949)</f>
        <v>#DIV/0!</v>
      </c>
      <c r="CN6949" s="60" t="e">
        <f t="shared" si="4315"/>
        <v>#N/A</v>
      </c>
      <c r="CO6949" s="60" t="e">
        <f t="shared" si="4316"/>
        <v>#DIV/0!</v>
      </c>
      <c r="CP6949" s="60" t="str">
        <f t="shared" si="4292"/>
        <v/>
      </c>
      <c r="CQ6949" s="60"/>
      <c r="CR6949" s="44"/>
      <c r="CS6949" s="58" t="e">
        <f t="shared" si="4293"/>
        <v>#N/A</v>
      </c>
      <c r="CT6949" s="58" t="e">
        <f t="shared" si="4294"/>
        <v>#N/A</v>
      </c>
      <c r="CU6949" s="58" t="e">
        <f t="shared" si="4295"/>
        <v>#DIV/0!</v>
      </c>
      <c r="CV6949" s="60" t="e">
        <f t="shared" si="4317"/>
        <v>#N/A</v>
      </c>
      <c r="CW6949" s="60">
        <f t="shared" si="4296"/>
        <v>1</v>
      </c>
      <c r="CX6949" s="60" t="e">
        <f t="shared" si="4318"/>
        <v>#DIV/0!</v>
      </c>
      <c r="CY6949" s="60" t="e">
        <f t="shared" si="4297"/>
        <v>#N/A</v>
      </c>
      <c r="CZ6949" s="60" t="e">
        <f t="shared" si="4298"/>
        <v>#N/A</v>
      </c>
      <c r="DA6949" s="60" t="e">
        <f t="shared" si="4319"/>
        <v>#DIV/0!</v>
      </c>
      <c r="DB6949" s="60" t="e">
        <f t="shared" si="4319"/>
        <v>#N/A</v>
      </c>
      <c r="DC6949" s="60" t="e">
        <f t="shared" si="4299"/>
        <v>#DIV/0!</v>
      </c>
      <c r="DD6949" s="60" t="e">
        <f t="shared" si="4320"/>
        <v>#N/A</v>
      </c>
      <c r="DE6949" s="60" t="e">
        <f t="shared" si="4321"/>
        <v>#N/A</v>
      </c>
      <c r="DF6949" s="60" t="str">
        <f t="shared" si="4300"/>
        <v/>
      </c>
    </row>
    <row r="6950" spans="66:110" s="1" customFormat="1" x14ac:dyDescent="0.3">
      <c r="BN6950" s="58" t="e">
        <f t="shared" si="4284"/>
        <v>#N/A</v>
      </c>
      <c r="BO6950" s="59" t="e">
        <f t="shared" si="4285"/>
        <v>#N/A</v>
      </c>
      <c r="BP6950" s="58" t="e">
        <f t="shared" si="4286"/>
        <v>#DIV/0!</v>
      </c>
      <c r="BQ6950" s="60" t="e">
        <f t="shared" si="4301"/>
        <v>#DIV/0!</v>
      </c>
      <c r="BR6950" s="58" t="e">
        <f t="shared" si="4287"/>
        <v>#N/A</v>
      </c>
      <c r="BS6950" s="60" t="e">
        <f t="shared" si="4302"/>
        <v>#N/A</v>
      </c>
      <c r="BT6950" s="60" t="e">
        <f t="shared" si="4303"/>
        <v>#DIV/0!</v>
      </c>
      <c r="BU6950" s="58" t="e">
        <f t="shared" si="4288"/>
        <v>#N/A</v>
      </c>
      <c r="BV6950" s="58" t="e">
        <f t="shared" si="4289"/>
        <v>#N/A</v>
      </c>
      <c r="BW6950" s="60" t="e">
        <f t="shared" si="4304"/>
        <v>#N/A</v>
      </c>
      <c r="BX6950" s="58" t="e">
        <f t="shared" si="4290"/>
        <v>#N/A</v>
      </c>
      <c r="BY6950" s="60" t="e">
        <f t="shared" si="4305"/>
        <v>#N/A</v>
      </c>
      <c r="BZ6950" s="60" t="e">
        <f t="shared" si="4306"/>
        <v>#N/A</v>
      </c>
      <c r="CA6950" s="60" t="e">
        <f t="shared" si="4307"/>
        <v>#N/A</v>
      </c>
      <c r="CB6950" s="58" t="e">
        <f t="shared" si="4291"/>
        <v>#DIV/0!</v>
      </c>
      <c r="CC6950" s="60" t="e">
        <f t="shared" si="4308"/>
        <v>#DIV/0!</v>
      </c>
      <c r="CD6950" s="60" t="e">
        <f t="shared" si="4309"/>
        <v>#DIV/0!</v>
      </c>
      <c r="CE6950" s="60" t="e">
        <f t="shared" si="4310"/>
        <v>#DIV/0!</v>
      </c>
      <c r="CF6950" s="52" t="e">
        <f t="shared" si="4311"/>
        <v>#N/A</v>
      </c>
      <c r="CG6950" s="52" t="e">
        <f t="shared" si="4312"/>
        <v>#N/A</v>
      </c>
      <c r="CH6950" s="60" t="e">
        <f t="shared" si="4313"/>
        <v>#DIV/0!</v>
      </c>
      <c r="CI6950" s="60" t="e">
        <f t="shared" si="4314"/>
        <v>#DIV/0!</v>
      </c>
      <c r="CJ6950" s="60" t="e">
        <f t="shared" ref="CJ6950:CM7013" si="4323">EXP(CF6950)</f>
        <v>#N/A</v>
      </c>
      <c r="CK6950" s="60" t="e">
        <f t="shared" si="4323"/>
        <v>#N/A</v>
      </c>
      <c r="CL6950" s="60" t="e">
        <f t="shared" si="4323"/>
        <v>#DIV/0!</v>
      </c>
      <c r="CM6950" s="60" t="e">
        <f t="shared" si="4322"/>
        <v>#DIV/0!</v>
      </c>
      <c r="CN6950" s="60" t="e">
        <f t="shared" si="4315"/>
        <v>#N/A</v>
      </c>
      <c r="CO6950" s="60" t="e">
        <f t="shared" si="4316"/>
        <v>#DIV/0!</v>
      </c>
      <c r="CP6950" s="60" t="str">
        <f t="shared" si="4292"/>
        <v/>
      </c>
      <c r="CQ6950" s="60"/>
      <c r="CR6950" s="44"/>
      <c r="CS6950" s="58" t="e">
        <f t="shared" si="4293"/>
        <v>#N/A</v>
      </c>
      <c r="CT6950" s="58" t="e">
        <f t="shared" si="4294"/>
        <v>#N/A</v>
      </c>
      <c r="CU6950" s="58" t="e">
        <f t="shared" si="4295"/>
        <v>#DIV/0!</v>
      </c>
      <c r="CV6950" s="60" t="e">
        <f t="shared" si="4317"/>
        <v>#N/A</v>
      </c>
      <c r="CW6950" s="60">
        <f t="shared" si="4296"/>
        <v>1</v>
      </c>
      <c r="CX6950" s="60" t="e">
        <f t="shared" si="4318"/>
        <v>#DIV/0!</v>
      </c>
      <c r="CY6950" s="60" t="e">
        <f t="shared" si="4297"/>
        <v>#N/A</v>
      </c>
      <c r="CZ6950" s="60" t="e">
        <f t="shared" si="4298"/>
        <v>#N/A</v>
      </c>
      <c r="DA6950" s="60" t="e">
        <f t="shared" si="4319"/>
        <v>#DIV/0!</v>
      </c>
      <c r="DB6950" s="60" t="e">
        <f t="shared" si="4319"/>
        <v>#N/A</v>
      </c>
      <c r="DC6950" s="60" t="e">
        <f t="shared" si="4299"/>
        <v>#DIV/0!</v>
      </c>
      <c r="DD6950" s="60" t="e">
        <f t="shared" si="4320"/>
        <v>#N/A</v>
      </c>
      <c r="DE6950" s="60" t="e">
        <f t="shared" si="4321"/>
        <v>#N/A</v>
      </c>
      <c r="DF6950" s="60" t="str">
        <f t="shared" si="4300"/>
        <v/>
      </c>
    </row>
    <row r="6951" spans="66:110" s="1" customFormat="1" x14ac:dyDescent="0.3">
      <c r="BN6951" s="58" t="e">
        <f t="shared" si="4284"/>
        <v>#N/A</v>
      </c>
      <c r="BO6951" s="59" t="e">
        <f t="shared" si="4285"/>
        <v>#N/A</v>
      </c>
      <c r="BP6951" s="58" t="e">
        <f t="shared" si="4286"/>
        <v>#DIV/0!</v>
      </c>
      <c r="BQ6951" s="60" t="e">
        <f t="shared" si="4301"/>
        <v>#DIV/0!</v>
      </c>
      <c r="BR6951" s="58" t="e">
        <f t="shared" si="4287"/>
        <v>#N/A</v>
      </c>
      <c r="BS6951" s="60" t="e">
        <f t="shared" si="4302"/>
        <v>#N/A</v>
      </c>
      <c r="BT6951" s="60" t="e">
        <f t="shared" si="4303"/>
        <v>#DIV/0!</v>
      </c>
      <c r="BU6951" s="58" t="e">
        <f t="shared" si="4288"/>
        <v>#N/A</v>
      </c>
      <c r="BV6951" s="58" t="e">
        <f t="shared" si="4289"/>
        <v>#N/A</v>
      </c>
      <c r="BW6951" s="60" t="e">
        <f t="shared" si="4304"/>
        <v>#N/A</v>
      </c>
      <c r="BX6951" s="58" t="e">
        <f t="shared" si="4290"/>
        <v>#N/A</v>
      </c>
      <c r="BY6951" s="60" t="e">
        <f t="shared" si="4305"/>
        <v>#N/A</v>
      </c>
      <c r="BZ6951" s="60" t="e">
        <f t="shared" si="4306"/>
        <v>#N/A</v>
      </c>
      <c r="CA6951" s="60" t="e">
        <f t="shared" si="4307"/>
        <v>#N/A</v>
      </c>
      <c r="CB6951" s="58" t="e">
        <f t="shared" si="4291"/>
        <v>#DIV/0!</v>
      </c>
      <c r="CC6951" s="60" t="e">
        <f t="shared" si="4308"/>
        <v>#DIV/0!</v>
      </c>
      <c r="CD6951" s="60" t="e">
        <f t="shared" si="4309"/>
        <v>#DIV/0!</v>
      </c>
      <c r="CE6951" s="60" t="e">
        <f t="shared" si="4310"/>
        <v>#DIV/0!</v>
      </c>
      <c r="CF6951" s="52" t="e">
        <f t="shared" si="4311"/>
        <v>#N/A</v>
      </c>
      <c r="CG6951" s="52" t="e">
        <f t="shared" si="4312"/>
        <v>#N/A</v>
      </c>
      <c r="CH6951" s="60" t="e">
        <f t="shared" si="4313"/>
        <v>#DIV/0!</v>
      </c>
      <c r="CI6951" s="60" t="e">
        <f t="shared" si="4314"/>
        <v>#DIV/0!</v>
      </c>
      <c r="CJ6951" s="60" t="e">
        <f t="shared" si="4323"/>
        <v>#N/A</v>
      </c>
      <c r="CK6951" s="60" t="e">
        <f t="shared" si="4323"/>
        <v>#N/A</v>
      </c>
      <c r="CL6951" s="60" t="e">
        <f t="shared" si="4323"/>
        <v>#DIV/0!</v>
      </c>
      <c r="CM6951" s="60" t="e">
        <f t="shared" si="4322"/>
        <v>#DIV/0!</v>
      </c>
      <c r="CN6951" s="60" t="e">
        <f t="shared" si="4315"/>
        <v>#N/A</v>
      </c>
      <c r="CO6951" s="60" t="e">
        <f t="shared" si="4316"/>
        <v>#DIV/0!</v>
      </c>
      <c r="CP6951" s="60" t="str">
        <f t="shared" si="4292"/>
        <v/>
      </c>
      <c r="CQ6951" s="60"/>
      <c r="CR6951" s="44"/>
      <c r="CS6951" s="58" t="e">
        <f t="shared" si="4293"/>
        <v>#N/A</v>
      </c>
      <c r="CT6951" s="58" t="e">
        <f t="shared" si="4294"/>
        <v>#N/A</v>
      </c>
      <c r="CU6951" s="58" t="e">
        <f t="shared" si="4295"/>
        <v>#DIV/0!</v>
      </c>
      <c r="CV6951" s="60" t="e">
        <f t="shared" si="4317"/>
        <v>#N/A</v>
      </c>
      <c r="CW6951" s="60">
        <f t="shared" si="4296"/>
        <v>1</v>
      </c>
      <c r="CX6951" s="60" t="e">
        <f t="shared" si="4318"/>
        <v>#DIV/0!</v>
      </c>
      <c r="CY6951" s="60" t="e">
        <f t="shared" si="4297"/>
        <v>#N/A</v>
      </c>
      <c r="CZ6951" s="60" t="e">
        <f t="shared" si="4298"/>
        <v>#N/A</v>
      </c>
      <c r="DA6951" s="60" t="e">
        <f t="shared" si="4319"/>
        <v>#DIV/0!</v>
      </c>
      <c r="DB6951" s="60" t="e">
        <f t="shared" si="4319"/>
        <v>#N/A</v>
      </c>
      <c r="DC6951" s="60" t="e">
        <f t="shared" si="4299"/>
        <v>#DIV/0!</v>
      </c>
      <c r="DD6951" s="60" t="e">
        <f t="shared" si="4320"/>
        <v>#N/A</v>
      </c>
      <c r="DE6951" s="60" t="e">
        <f t="shared" si="4321"/>
        <v>#N/A</v>
      </c>
      <c r="DF6951" s="60" t="str">
        <f t="shared" si="4300"/>
        <v/>
      </c>
    </row>
    <row r="6952" spans="66:110" s="1" customFormat="1" x14ac:dyDescent="0.3">
      <c r="BN6952" s="58" t="e">
        <f t="shared" si="4284"/>
        <v>#N/A</v>
      </c>
      <c r="BO6952" s="59" t="e">
        <f t="shared" si="4285"/>
        <v>#N/A</v>
      </c>
      <c r="BP6952" s="58" t="e">
        <f t="shared" si="4286"/>
        <v>#DIV/0!</v>
      </c>
      <c r="BQ6952" s="60" t="e">
        <f t="shared" si="4301"/>
        <v>#DIV/0!</v>
      </c>
      <c r="BR6952" s="58" t="e">
        <f t="shared" si="4287"/>
        <v>#N/A</v>
      </c>
      <c r="BS6952" s="60" t="e">
        <f t="shared" si="4302"/>
        <v>#N/A</v>
      </c>
      <c r="BT6952" s="60" t="e">
        <f t="shared" si="4303"/>
        <v>#DIV/0!</v>
      </c>
      <c r="BU6952" s="58" t="e">
        <f t="shared" si="4288"/>
        <v>#N/A</v>
      </c>
      <c r="BV6952" s="58" t="e">
        <f t="shared" si="4289"/>
        <v>#N/A</v>
      </c>
      <c r="BW6952" s="60" t="e">
        <f t="shared" si="4304"/>
        <v>#N/A</v>
      </c>
      <c r="BX6952" s="58" t="e">
        <f t="shared" si="4290"/>
        <v>#N/A</v>
      </c>
      <c r="BY6952" s="60" t="e">
        <f t="shared" si="4305"/>
        <v>#N/A</v>
      </c>
      <c r="BZ6952" s="60" t="e">
        <f t="shared" si="4306"/>
        <v>#N/A</v>
      </c>
      <c r="CA6952" s="60" t="e">
        <f t="shared" si="4307"/>
        <v>#N/A</v>
      </c>
      <c r="CB6952" s="58" t="e">
        <f t="shared" si="4291"/>
        <v>#DIV/0!</v>
      </c>
      <c r="CC6952" s="60" t="e">
        <f t="shared" si="4308"/>
        <v>#DIV/0!</v>
      </c>
      <c r="CD6952" s="60" t="e">
        <f t="shared" si="4309"/>
        <v>#DIV/0!</v>
      </c>
      <c r="CE6952" s="60" t="e">
        <f t="shared" si="4310"/>
        <v>#DIV/0!</v>
      </c>
      <c r="CF6952" s="52" t="e">
        <f t="shared" si="4311"/>
        <v>#N/A</v>
      </c>
      <c r="CG6952" s="52" t="e">
        <f t="shared" si="4312"/>
        <v>#N/A</v>
      </c>
      <c r="CH6952" s="60" t="e">
        <f t="shared" si="4313"/>
        <v>#DIV/0!</v>
      </c>
      <c r="CI6952" s="60" t="e">
        <f t="shared" si="4314"/>
        <v>#DIV/0!</v>
      </c>
      <c r="CJ6952" s="60" t="e">
        <f t="shared" si="4323"/>
        <v>#N/A</v>
      </c>
      <c r="CK6952" s="60" t="e">
        <f t="shared" si="4323"/>
        <v>#N/A</v>
      </c>
      <c r="CL6952" s="60" t="e">
        <f t="shared" si="4323"/>
        <v>#DIV/0!</v>
      </c>
      <c r="CM6952" s="60" t="e">
        <f t="shared" si="4322"/>
        <v>#DIV/0!</v>
      </c>
      <c r="CN6952" s="60" t="e">
        <f t="shared" si="4315"/>
        <v>#N/A</v>
      </c>
      <c r="CO6952" s="60" t="e">
        <f t="shared" si="4316"/>
        <v>#DIV/0!</v>
      </c>
      <c r="CP6952" s="60" t="str">
        <f t="shared" si="4292"/>
        <v/>
      </c>
      <c r="CQ6952" s="60"/>
      <c r="CR6952" s="44"/>
      <c r="CS6952" s="58" t="e">
        <f t="shared" si="4293"/>
        <v>#N/A</v>
      </c>
      <c r="CT6952" s="58" t="e">
        <f t="shared" si="4294"/>
        <v>#N/A</v>
      </c>
      <c r="CU6952" s="58" t="e">
        <f t="shared" si="4295"/>
        <v>#DIV/0!</v>
      </c>
      <c r="CV6952" s="60" t="e">
        <f t="shared" si="4317"/>
        <v>#N/A</v>
      </c>
      <c r="CW6952" s="60">
        <f t="shared" si="4296"/>
        <v>1</v>
      </c>
      <c r="CX6952" s="60" t="e">
        <f t="shared" si="4318"/>
        <v>#DIV/0!</v>
      </c>
      <c r="CY6952" s="60" t="e">
        <f t="shared" si="4297"/>
        <v>#N/A</v>
      </c>
      <c r="CZ6952" s="60" t="e">
        <f t="shared" si="4298"/>
        <v>#N/A</v>
      </c>
      <c r="DA6952" s="60" t="e">
        <f t="shared" si="4319"/>
        <v>#DIV/0!</v>
      </c>
      <c r="DB6952" s="60" t="e">
        <f t="shared" si="4319"/>
        <v>#N/A</v>
      </c>
      <c r="DC6952" s="60" t="e">
        <f t="shared" si="4299"/>
        <v>#DIV/0!</v>
      </c>
      <c r="DD6952" s="60" t="e">
        <f t="shared" si="4320"/>
        <v>#N/A</v>
      </c>
      <c r="DE6952" s="60" t="e">
        <f t="shared" si="4321"/>
        <v>#N/A</v>
      </c>
      <c r="DF6952" s="60" t="str">
        <f t="shared" si="4300"/>
        <v/>
      </c>
    </row>
    <row r="6953" spans="66:110" s="1" customFormat="1" x14ac:dyDescent="0.3">
      <c r="BN6953" s="58" t="e">
        <f t="shared" si="4284"/>
        <v>#N/A</v>
      </c>
      <c r="BO6953" s="59" t="e">
        <f t="shared" si="4285"/>
        <v>#N/A</v>
      </c>
      <c r="BP6953" s="58" t="e">
        <f t="shared" si="4286"/>
        <v>#DIV/0!</v>
      </c>
      <c r="BQ6953" s="60" t="e">
        <f t="shared" si="4301"/>
        <v>#DIV/0!</v>
      </c>
      <c r="BR6953" s="58" t="e">
        <f t="shared" si="4287"/>
        <v>#N/A</v>
      </c>
      <c r="BS6953" s="60" t="e">
        <f t="shared" si="4302"/>
        <v>#N/A</v>
      </c>
      <c r="BT6953" s="60" t="e">
        <f t="shared" si="4303"/>
        <v>#DIV/0!</v>
      </c>
      <c r="BU6953" s="58" t="e">
        <f t="shared" si="4288"/>
        <v>#N/A</v>
      </c>
      <c r="BV6953" s="58" t="e">
        <f t="shared" si="4289"/>
        <v>#N/A</v>
      </c>
      <c r="BW6953" s="60" t="e">
        <f t="shared" si="4304"/>
        <v>#N/A</v>
      </c>
      <c r="BX6953" s="58" t="e">
        <f t="shared" si="4290"/>
        <v>#N/A</v>
      </c>
      <c r="BY6953" s="60" t="e">
        <f t="shared" si="4305"/>
        <v>#N/A</v>
      </c>
      <c r="BZ6953" s="60" t="e">
        <f t="shared" si="4306"/>
        <v>#N/A</v>
      </c>
      <c r="CA6953" s="60" t="e">
        <f t="shared" si="4307"/>
        <v>#N/A</v>
      </c>
      <c r="CB6953" s="58" t="e">
        <f t="shared" si="4291"/>
        <v>#DIV/0!</v>
      </c>
      <c r="CC6953" s="60" t="e">
        <f t="shared" si="4308"/>
        <v>#DIV/0!</v>
      </c>
      <c r="CD6953" s="60" t="e">
        <f t="shared" si="4309"/>
        <v>#DIV/0!</v>
      </c>
      <c r="CE6953" s="60" t="e">
        <f t="shared" si="4310"/>
        <v>#DIV/0!</v>
      </c>
      <c r="CF6953" s="52" t="e">
        <f t="shared" si="4311"/>
        <v>#N/A</v>
      </c>
      <c r="CG6953" s="52" t="e">
        <f t="shared" si="4312"/>
        <v>#N/A</v>
      </c>
      <c r="CH6953" s="60" t="e">
        <f t="shared" si="4313"/>
        <v>#DIV/0!</v>
      </c>
      <c r="CI6953" s="60" t="e">
        <f t="shared" si="4314"/>
        <v>#DIV/0!</v>
      </c>
      <c r="CJ6953" s="60" t="e">
        <f t="shared" si="4323"/>
        <v>#N/A</v>
      </c>
      <c r="CK6953" s="60" t="e">
        <f t="shared" si="4323"/>
        <v>#N/A</v>
      </c>
      <c r="CL6953" s="60" t="e">
        <f t="shared" si="4323"/>
        <v>#DIV/0!</v>
      </c>
      <c r="CM6953" s="60" t="e">
        <f t="shared" si="4322"/>
        <v>#DIV/0!</v>
      </c>
      <c r="CN6953" s="60" t="e">
        <f t="shared" si="4315"/>
        <v>#N/A</v>
      </c>
      <c r="CO6953" s="60" t="e">
        <f t="shared" si="4316"/>
        <v>#DIV/0!</v>
      </c>
      <c r="CP6953" s="60" t="str">
        <f t="shared" si="4292"/>
        <v/>
      </c>
      <c r="CQ6953" s="60"/>
      <c r="CR6953" s="44"/>
      <c r="CS6953" s="58" t="e">
        <f t="shared" si="4293"/>
        <v>#N/A</v>
      </c>
      <c r="CT6953" s="58" t="e">
        <f t="shared" si="4294"/>
        <v>#N/A</v>
      </c>
      <c r="CU6953" s="58" t="e">
        <f t="shared" si="4295"/>
        <v>#DIV/0!</v>
      </c>
      <c r="CV6953" s="60" t="e">
        <f t="shared" si="4317"/>
        <v>#N/A</v>
      </c>
      <c r="CW6953" s="60">
        <f t="shared" si="4296"/>
        <v>1</v>
      </c>
      <c r="CX6953" s="60" t="e">
        <f t="shared" si="4318"/>
        <v>#DIV/0!</v>
      </c>
      <c r="CY6953" s="60" t="e">
        <f t="shared" si="4297"/>
        <v>#N/A</v>
      </c>
      <c r="CZ6953" s="60" t="e">
        <f t="shared" si="4298"/>
        <v>#N/A</v>
      </c>
      <c r="DA6953" s="60" t="e">
        <f t="shared" si="4319"/>
        <v>#DIV/0!</v>
      </c>
      <c r="DB6953" s="60" t="e">
        <f t="shared" si="4319"/>
        <v>#N/A</v>
      </c>
      <c r="DC6953" s="60" t="e">
        <f t="shared" si="4299"/>
        <v>#DIV/0!</v>
      </c>
      <c r="DD6953" s="60" t="e">
        <f t="shared" si="4320"/>
        <v>#N/A</v>
      </c>
      <c r="DE6953" s="60" t="e">
        <f t="shared" si="4321"/>
        <v>#N/A</v>
      </c>
      <c r="DF6953" s="60" t="str">
        <f t="shared" si="4300"/>
        <v/>
      </c>
    </row>
    <row r="6954" spans="66:110" s="1" customFormat="1" x14ac:dyDescent="0.3">
      <c r="BN6954" s="58" t="e">
        <f t="shared" si="4284"/>
        <v>#N/A</v>
      </c>
      <c r="BO6954" s="59" t="e">
        <f t="shared" si="4285"/>
        <v>#N/A</v>
      </c>
      <c r="BP6954" s="58" t="e">
        <f t="shared" si="4286"/>
        <v>#DIV/0!</v>
      </c>
      <c r="BQ6954" s="60" t="e">
        <f t="shared" si="4301"/>
        <v>#DIV/0!</v>
      </c>
      <c r="BR6954" s="58" t="e">
        <f t="shared" si="4287"/>
        <v>#N/A</v>
      </c>
      <c r="BS6954" s="60" t="e">
        <f t="shared" si="4302"/>
        <v>#N/A</v>
      </c>
      <c r="BT6954" s="60" t="e">
        <f t="shared" si="4303"/>
        <v>#DIV/0!</v>
      </c>
      <c r="BU6954" s="58" t="e">
        <f t="shared" si="4288"/>
        <v>#N/A</v>
      </c>
      <c r="BV6954" s="58" t="e">
        <f t="shared" si="4289"/>
        <v>#N/A</v>
      </c>
      <c r="BW6954" s="60" t="e">
        <f t="shared" si="4304"/>
        <v>#N/A</v>
      </c>
      <c r="BX6954" s="58" t="e">
        <f t="shared" si="4290"/>
        <v>#N/A</v>
      </c>
      <c r="BY6954" s="60" t="e">
        <f t="shared" si="4305"/>
        <v>#N/A</v>
      </c>
      <c r="BZ6954" s="60" t="e">
        <f t="shared" si="4306"/>
        <v>#N/A</v>
      </c>
      <c r="CA6954" s="60" t="e">
        <f t="shared" si="4307"/>
        <v>#N/A</v>
      </c>
      <c r="CB6954" s="58" t="e">
        <f t="shared" si="4291"/>
        <v>#DIV/0!</v>
      </c>
      <c r="CC6954" s="60" t="e">
        <f t="shared" si="4308"/>
        <v>#DIV/0!</v>
      </c>
      <c r="CD6954" s="60" t="e">
        <f t="shared" si="4309"/>
        <v>#DIV/0!</v>
      </c>
      <c r="CE6954" s="60" t="e">
        <f t="shared" si="4310"/>
        <v>#DIV/0!</v>
      </c>
      <c r="CF6954" s="52" t="e">
        <f t="shared" si="4311"/>
        <v>#N/A</v>
      </c>
      <c r="CG6954" s="52" t="e">
        <f t="shared" si="4312"/>
        <v>#N/A</v>
      </c>
      <c r="CH6954" s="60" t="e">
        <f t="shared" si="4313"/>
        <v>#DIV/0!</v>
      </c>
      <c r="CI6954" s="60" t="e">
        <f t="shared" si="4314"/>
        <v>#DIV/0!</v>
      </c>
      <c r="CJ6954" s="60" t="e">
        <f t="shared" si="4323"/>
        <v>#N/A</v>
      </c>
      <c r="CK6954" s="60" t="e">
        <f t="shared" si="4323"/>
        <v>#N/A</v>
      </c>
      <c r="CL6954" s="60" t="e">
        <f t="shared" si="4323"/>
        <v>#DIV/0!</v>
      </c>
      <c r="CM6954" s="60" t="e">
        <f t="shared" si="4322"/>
        <v>#DIV/0!</v>
      </c>
      <c r="CN6954" s="60" t="e">
        <f t="shared" si="4315"/>
        <v>#N/A</v>
      </c>
      <c r="CO6954" s="60" t="e">
        <f t="shared" si="4316"/>
        <v>#DIV/0!</v>
      </c>
      <c r="CP6954" s="60" t="str">
        <f t="shared" si="4292"/>
        <v/>
      </c>
      <c r="CQ6954" s="60"/>
      <c r="CR6954" s="44"/>
      <c r="CS6954" s="58" t="e">
        <f t="shared" si="4293"/>
        <v>#N/A</v>
      </c>
      <c r="CT6954" s="58" t="e">
        <f t="shared" si="4294"/>
        <v>#N/A</v>
      </c>
      <c r="CU6954" s="58" t="e">
        <f t="shared" si="4295"/>
        <v>#DIV/0!</v>
      </c>
      <c r="CV6954" s="60" t="e">
        <f t="shared" si="4317"/>
        <v>#N/A</v>
      </c>
      <c r="CW6954" s="60">
        <f t="shared" si="4296"/>
        <v>1</v>
      </c>
      <c r="CX6954" s="60" t="e">
        <f t="shared" si="4318"/>
        <v>#DIV/0!</v>
      </c>
      <c r="CY6954" s="60" t="e">
        <f t="shared" si="4297"/>
        <v>#N/A</v>
      </c>
      <c r="CZ6954" s="60" t="e">
        <f t="shared" si="4298"/>
        <v>#N/A</v>
      </c>
      <c r="DA6954" s="60" t="e">
        <f t="shared" si="4319"/>
        <v>#DIV/0!</v>
      </c>
      <c r="DB6954" s="60" t="e">
        <f t="shared" si="4319"/>
        <v>#N/A</v>
      </c>
      <c r="DC6954" s="60" t="e">
        <f t="shared" si="4299"/>
        <v>#DIV/0!</v>
      </c>
      <c r="DD6954" s="60" t="e">
        <f t="shared" si="4320"/>
        <v>#N/A</v>
      </c>
      <c r="DE6954" s="60" t="e">
        <f t="shared" si="4321"/>
        <v>#N/A</v>
      </c>
      <c r="DF6954" s="60" t="str">
        <f t="shared" si="4300"/>
        <v/>
      </c>
    </row>
    <row r="6955" spans="66:110" s="1" customFormat="1" x14ac:dyDescent="0.3">
      <c r="BN6955" s="58" t="e">
        <f t="shared" si="4284"/>
        <v>#N/A</v>
      </c>
      <c r="BO6955" s="59" t="e">
        <f t="shared" si="4285"/>
        <v>#N/A</v>
      </c>
      <c r="BP6955" s="58" t="e">
        <f t="shared" si="4286"/>
        <v>#DIV/0!</v>
      </c>
      <c r="BQ6955" s="60" t="e">
        <f t="shared" si="4301"/>
        <v>#DIV/0!</v>
      </c>
      <c r="BR6955" s="58" t="e">
        <f t="shared" si="4287"/>
        <v>#N/A</v>
      </c>
      <c r="BS6955" s="60" t="e">
        <f t="shared" si="4302"/>
        <v>#N/A</v>
      </c>
      <c r="BT6955" s="60" t="e">
        <f t="shared" si="4303"/>
        <v>#DIV/0!</v>
      </c>
      <c r="BU6955" s="58" t="e">
        <f t="shared" si="4288"/>
        <v>#N/A</v>
      </c>
      <c r="BV6955" s="58" t="e">
        <f t="shared" si="4289"/>
        <v>#N/A</v>
      </c>
      <c r="BW6955" s="60" t="e">
        <f t="shared" si="4304"/>
        <v>#N/A</v>
      </c>
      <c r="BX6955" s="58" t="e">
        <f t="shared" si="4290"/>
        <v>#N/A</v>
      </c>
      <c r="BY6955" s="60" t="e">
        <f t="shared" si="4305"/>
        <v>#N/A</v>
      </c>
      <c r="BZ6955" s="60" t="e">
        <f t="shared" si="4306"/>
        <v>#N/A</v>
      </c>
      <c r="CA6955" s="60" t="e">
        <f t="shared" si="4307"/>
        <v>#N/A</v>
      </c>
      <c r="CB6955" s="58" t="e">
        <f t="shared" si="4291"/>
        <v>#DIV/0!</v>
      </c>
      <c r="CC6955" s="60" t="e">
        <f t="shared" si="4308"/>
        <v>#DIV/0!</v>
      </c>
      <c r="CD6955" s="60" t="e">
        <f t="shared" si="4309"/>
        <v>#DIV/0!</v>
      </c>
      <c r="CE6955" s="60" t="e">
        <f t="shared" si="4310"/>
        <v>#DIV/0!</v>
      </c>
      <c r="CF6955" s="52" t="e">
        <f t="shared" si="4311"/>
        <v>#N/A</v>
      </c>
      <c r="CG6955" s="52" t="e">
        <f t="shared" si="4312"/>
        <v>#N/A</v>
      </c>
      <c r="CH6955" s="60" t="e">
        <f t="shared" si="4313"/>
        <v>#DIV/0!</v>
      </c>
      <c r="CI6955" s="60" t="e">
        <f t="shared" si="4314"/>
        <v>#DIV/0!</v>
      </c>
      <c r="CJ6955" s="60" t="e">
        <f t="shared" si="4323"/>
        <v>#N/A</v>
      </c>
      <c r="CK6955" s="60" t="e">
        <f t="shared" si="4323"/>
        <v>#N/A</v>
      </c>
      <c r="CL6955" s="60" t="e">
        <f t="shared" si="4323"/>
        <v>#DIV/0!</v>
      </c>
      <c r="CM6955" s="60" t="e">
        <f t="shared" si="4322"/>
        <v>#DIV/0!</v>
      </c>
      <c r="CN6955" s="60" t="e">
        <f t="shared" si="4315"/>
        <v>#N/A</v>
      </c>
      <c r="CO6955" s="60" t="e">
        <f t="shared" si="4316"/>
        <v>#DIV/0!</v>
      </c>
      <c r="CP6955" s="60" t="str">
        <f t="shared" si="4292"/>
        <v/>
      </c>
      <c r="CQ6955" s="60"/>
      <c r="CR6955" s="44"/>
      <c r="CS6955" s="58" t="e">
        <f t="shared" si="4293"/>
        <v>#N/A</v>
      </c>
      <c r="CT6955" s="58" t="e">
        <f t="shared" si="4294"/>
        <v>#N/A</v>
      </c>
      <c r="CU6955" s="58" t="e">
        <f t="shared" si="4295"/>
        <v>#DIV/0!</v>
      </c>
      <c r="CV6955" s="60" t="e">
        <f t="shared" si="4317"/>
        <v>#N/A</v>
      </c>
      <c r="CW6955" s="60">
        <f t="shared" si="4296"/>
        <v>1</v>
      </c>
      <c r="CX6955" s="60" t="e">
        <f t="shared" si="4318"/>
        <v>#DIV/0!</v>
      </c>
      <c r="CY6955" s="60" t="e">
        <f t="shared" si="4297"/>
        <v>#N/A</v>
      </c>
      <c r="CZ6955" s="60" t="e">
        <f t="shared" si="4298"/>
        <v>#N/A</v>
      </c>
      <c r="DA6955" s="60" t="e">
        <f t="shared" si="4319"/>
        <v>#DIV/0!</v>
      </c>
      <c r="DB6955" s="60" t="e">
        <f t="shared" si="4319"/>
        <v>#N/A</v>
      </c>
      <c r="DC6955" s="60" t="e">
        <f t="shared" si="4299"/>
        <v>#DIV/0!</v>
      </c>
      <c r="DD6955" s="60" t="e">
        <f t="shared" si="4320"/>
        <v>#N/A</v>
      </c>
      <c r="DE6955" s="60" t="e">
        <f t="shared" si="4321"/>
        <v>#N/A</v>
      </c>
      <c r="DF6955" s="60" t="str">
        <f t="shared" si="4300"/>
        <v/>
      </c>
    </row>
    <row r="6956" spans="66:110" s="1" customFormat="1" x14ac:dyDescent="0.3">
      <c r="BN6956" s="58" t="e">
        <f t="shared" si="4284"/>
        <v>#N/A</v>
      </c>
      <c r="BO6956" s="59" t="e">
        <f t="shared" si="4285"/>
        <v>#N/A</v>
      </c>
      <c r="BP6956" s="58" t="e">
        <f t="shared" si="4286"/>
        <v>#DIV/0!</v>
      </c>
      <c r="BQ6956" s="60" t="e">
        <f t="shared" si="4301"/>
        <v>#DIV/0!</v>
      </c>
      <c r="BR6956" s="58" t="e">
        <f t="shared" si="4287"/>
        <v>#N/A</v>
      </c>
      <c r="BS6956" s="60" t="e">
        <f t="shared" si="4302"/>
        <v>#N/A</v>
      </c>
      <c r="BT6956" s="60" t="e">
        <f t="shared" si="4303"/>
        <v>#DIV/0!</v>
      </c>
      <c r="BU6956" s="58" t="e">
        <f t="shared" si="4288"/>
        <v>#N/A</v>
      </c>
      <c r="BV6956" s="58" t="e">
        <f t="shared" si="4289"/>
        <v>#N/A</v>
      </c>
      <c r="BW6956" s="60" t="e">
        <f t="shared" si="4304"/>
        <v>#N/A</v>
      </c>
      <c r="BX6956" s="58" t="e">
        <f t="shared" si="4290"/>
        <v>#N/A</v>
      </c>
      <c r="BY6956" s="60" t="e">
        <f t="shared" si="4305"/>
        <v>#N/A</v>
      </c>
      <c r="BZ6956" s="60" t="e">
        <f t="shared" si="4306"/>
        <v>#N/A</v>
      </c>
      <c r="CA6956" s="60" t="e">
        <f t="shared" si="4307"/>
        <v>#N/A</v>
      </c>
      <c r="CB6956" s="58" t="e">
        <f t="shared" si="4291"/>
        <v>#DIV/0!</v>
      </c>
      <c r="CC6956" s="60" t="e">
        <f t="shared" si="4308"/>
        <v>#DIV/0!</v>
      </c>
      <c r="CD6956" s="60" t="e">
        <f t="shared" si="4309"/>
        <v>#DIV/0!</v>
      </c>
      <c r="CE6956" s="60" t="e">
        <f t="shared" si="4310"/>
        <v>#DIV/0!</v>
      </c>
      <c r="CF6956" s="52" t="e">
        <f t="shared" si="4311"/>
        <v>#N/A</v>
      </c>
      <c r="CG6956" s="52" t="e">
        <f t="shared" si="4312"/>
        <v>#N/A</v>
      </c>
      <c r="CH6956" s="60" t="e">
        <f t="shared" si="4313"/>
        <v>#DIV/0!</v>
      </c>
      <c r="CI6956" s="60" t="e">
        <f t="shared" si="4314"/>
        <v>#DIV/0!</v>
      </c>
      <c r="CJ6956" s="60" t="e">
        <f t="shared" si="4323"/>
        <v>#N/A</v>
      </c>
      <c r="CK6956" s="60" t="e">
        <f t="shared" si="4323"/>
        <v>#N/A</v>
      </c>
      <c r="CL6956" s="60" t="e">
        <f t="shared" si="4323"/>
        <v>#DIV/0!</v>
      </c>
      <c r="CM6956" s="60" t="e">
        <f t="shared" si="4322"/>
        <v>#DIV/0!</v>
      </c>
      <c r="CN6956" s="60" t="e">
        <f t="shared" si="4315"/>
        <v>#N/A</v>
      </c>
      <c r="CO6956" s="60" t="e">
        <f t="shared" si="4316"/>
        <v>#DIV/0!</v>
      </c>
      <c r="CP6956" s="60" t="str">
        <f t="shared" si="4292"/>
        <v/>
      </c>
      <c r="CQ6956" s="60"/>
      <c r="CR6956" s="44"/>
      <c r="CS6956" s="58" t="e">
        <f t="shared" si="4293"/>
        <v>#N/A</v>
      </c>
      <c r="CT6956" s="58" t="e">
        <f t="shared" si="4294"/>
        <v>#N/A</v>
      </c>
      <c r="CU6956" s="58" t="e">
        <f t="shared" si="4295"/>
        <v>#DIV/0!</v>
      </c>
      <c r="CV6956" s="60" t="e">
        <f t="shared" si="4317"/>
        <v>#N/A</v>
      </c>
      <c r="CW6956" s="60">
        <f t="shared" si="4296"/>
        <v>1</v>
      </c>
      <c r="CX6956" s="60" t="e">
        <f t="shared" si="4318"/>
        <v>#DIV/0!</v>
      </c>
      <c r="CY6956" s="60" t="e">
        <f t="shared" si="4297"/>
        <v>#N/A</v>
      </c>
      <c r="CZ6956" s="60" t="e">
        <f t="shared" si="4298"/>
        <v>#N/A</v>
      </c>
      <c r="DA6956" s="60" t="e">
        <f t="shared" si="4319"/>
        <v>#DIV/0!</v>
      </c>
      <c r="DB6956" s="60" t="e">
        <f t="shared" si="4319"/>
        <v>#N/A</v>
      </c>
      <c r="DC6956" s="60" t="e">
        <f t="shared" si="4299"/>
        <v>#DIV/0!</v>
      </c>
      <c r="DD6956" s="60" t="e">
        <f t="shared" si="4320"/>
        <v>#N/A</v>
      </c>
      <c r="DE6956" s="60" t="e">
        <f t="shared" si="4321"/>
        <v>#N/A</v>
      </c>
      <c r="DF6956" s="60" t="str">
        <f t="shared" si="4300"/>
        <v/>
      </c>
    </row>
    <row r="6957" spans="66:110" s="1" customFormat="1" x14ac:dyDescent="0.3">
      <c r="BN6957" s="58" t="e">
        <f t="shared" si="4284"/>
        <v>#N/A</v>
      </c>
      <c r="BO6957" s="59" t="e">
        <f t="shared" si="4285"/>
        <v>#N/A</v>
      </c>
      <c r="BP6957" s="58" t="e">
        <f t="shared" si="4286"/>
        <v>#DIV/0!</v>
      </c>
      <c r="BQ6957" s="60" t="e">
        <f t="shared" si="4301"/>
        <v>#DIV/0!</v>
      </c>
      <c r="BR6957" s="58" t="e">
        <f t="shared" si="4287"/>
        <v>#N/A</v>
      </c>
      <c r="BS6957" s="60" t="e">
        <f t="shared" si="4302"/>
        <v>#N/A</v>
      </c>
      <c r="BT6957" s="60" t="e">
        <f t="shared" si="4303"/>
        <v>#DIV/0!</v>
      </c>
      <c r="BU6957" s="58" t="e">
        <f t="shared" si="4288"/>
        <v>#N/A</v>
      </c>
      <c r="BV6957" s="58" t="e">
        <f t="shared" si="4289"/>
        <v>#N/A</v>
      </c>
      <c r="BW6957" s="60" t="e">
        <f t="shared" si="4304"/>
        <v>#N/A</v>
      </c>
      <c r="BX6957" s="58" t="e">
        <f t="shared" si="4290"/>
        <v>#N/A</v>
      </c>
      <c r="BY6957" s="60" t="e">
        <f t="shared" si="4305"/>
        <v>#N/A</v>
      </c>
      <c r="BZ6957" s="60" t="e">
        <f t="shared" si="4306"/>
        <v>#N/A</v>
      </c>
      <c r="CA6957" s="60" t="e">
        <f t="shared" si="4307"/>
        <v>#N/A</v>
      </c>
      <c r="CB6957" s="58" t="e">
        <f t="shared" si="4291"/>
        <v>#DIV/0!</v>
      </c>
      <c r="CC6957" s="60" t="e">
        <f t="shared" si="4308"/>
        <v>#DIV/0!</v>
      </c>
      <c r="CD6957" s="60" t="e">
        <f t="shared" si="4309"/>
        <v>#DIV/0!</v>
      </c>
      <c r="CE6957" s="60" t="e">
        <f t="shared" si="4310"/>
        <v>#DIV/0!</v>
      </c>
      <c r="CF6957" s="52" t="e">
        <f t="shared" si="4311"/>
        <v>#N/A</v>
      </c>
      <c r="CG6957" s="52" t="e">
        <f t="shared" si="4312"/>
        <v>#N/A</v>
      </c>
      <c r="CH6957" s="60" t="e">
        <f t="shared" si="4313"/>
        <v>#DIV/0!</v>
      </c>
      <c r="CI6957" s="60" t="e">
        <f t="shared" si="4314"/>
        <v>#DIV/0!</v>
      </c>
      <c r="CJ6957" s="60" t="e">
        <f t="shared" si="4323"/>
        <v>#N/A</v>
      </c>
      <c r="CK6957" s="60" t="e">
        <f t="shared" si="4323"/>
        <v>#N/A</v>
      </c>
      <c r="CL6957" s="60" t="e">
        <f t="shared" si="4323"/>
        <v>#DIV/0!</v>
      </c>
      <c r="CM6957" s="60" t="e">
        <f t="shared" si="4322"/>
        <v>#DIV/0!</v>
      </c>
      <c r="CN6957" s="60" t="e">
        <f t="shared" si="4315"/>
        <v>#N/A</v>
      </c>
      <c r="CO6957" s="60" t="e">
        <f t="shared" si="4316"/>
        <v>#DIV/0!</v>
      </c>
      <c r="CP6957" s="60" t="str">
        <f t="shared" si="4292"/>
        <v/>
      </c>
      <c r="CQ6957" s="60"/>
      <c r="CR6957" s="44"/>
      <c r="CS6957" s="58" t="e">
        <f t="shared" si="4293"/>
        <v>#N/A</v>
      </c>
      <c r="CT6957" s="58" t="e">
        <f t="shared" si="4294"/>
        <v>#N/A</v>
      </c>
      <c r="CU6957" s="58" t="e">
        <f t="shared" si="4295"/>
        <v>#DIV/0!</v>
      </c>
      <c r="CV6957" s="60" t="e">
        <f t="shared" si="4317"/>
        <v>#N/A</v>
      </c>
      <c r="CW6957" s="60">
        <f t="shared" si="4296"/>
        <v>1</v>
      </c>
      <c r="CX6957" s="60" t="e">
        <f t="shared" si="4318"/>
        <v>#DIV/0!</v>
      </c>
      <c r="CY6957" s="60" t="e">
        <f t="shared" si="4297"/>
        <v>#N/A</v>
      </c>
      <c r="CZ6957" s="60" t="e">
        <f t="shared" si="4298"/>
        <v>#N/A</v>
      </c>
      <c r="DA6957" s="60" t="e">
        <f t="shared" si="4319"/>
        <v>#DIV/0!</v>
      </c>
      <c r="DB6957" s="60" t="e">
        <f t="shared" si="4319"/>
        <v>#N/A</v>
      </c>
      <c r="DC6957" s="60" t="e">
        <f t="shared" si="4299"/>
        <v>#DIV/0!</v>
      </c>
      <c r="DD6957" s="60" t="e">
        <f t="shared" si="4320"/>
        <v>#N/A</v>
      </c>
      <c r="DE6957" s="60" t="e">
        <f t="shared" si="4321"/>
        <v>#N/A</v>
      </c>
      <c r="DF6957" s="60" t="str">
        <f t="shared" si="4300"/>
        <v/>
      </c>
    </row>
    <row r="6958" spans="66:110" s="1" customFormat="1" x14ac:dyDescent="0.3">
      <c r="BN6958" s="58" t="e">
        <f t="shared" si="4284"/>
        <v>#N/A</v>
      </c>
      <c r="BO6958" s="59" t="e">
        <f t="shared" si="4285"/>
        <v>#N/A</v>
      </c>
      <c r="BP6958" s="58" t="e">
        <f t="shared" si="4286"/>
        <v>#DIV/0!</v>
      </c>
      <c r="BQ6958" s="60" t="e">
        <f t="shared" si="4301"/>
        <v>#DIV/0!</v>
      </c>
      <c r="BR6958" s="58" t="e">
        <f t="shared" si="4287"/>
        <v>#N/A</v>
      </c>
      <c r="BS6958" s="60" t="e">
        <f t="shared" si="4302"/>
        <v>#N/A</v>
      </c>
      <c r="BT6958" s="60" t="e">
        <f t="shared" si="4303"/>
        <v>#DIV/0!</v>
      </c>
      <c r="BU6958" s="58" t="e">
        <f t="shared" si="4288"/>
        <v>#N/A</v>
      </c>
      <c r="BV6958" s="58" t="e">
        <f t="shared" si="4289"/>
        <v>#N/A</v>
      </c>
      <c r="BW6958" s="60" t="e">
        <f t="shared" si="4304"/>
        <v>#N/A</v>
      </c>
      <c r="BX6958" s="58" t="e">
        <f t="shared" si="4290"/>
        <v>#N/A</v>
      </c>
      <c r="BY6958" s="60" t="e">
        <f t="shared" si="4305"/>
        <v>#N/A</v>
      </c>
      <c r="BZ6958" s="60" t="e">
        <f t="shared" si="4306"/>
        <v>#N/A</v>
      </c>
      <c r="CA6958" s="60" t="e">
        <f t="shared" si="4307"/>
        <v>#N/A</v>
      </c>
      <c r="CB6958" s="58" t="e">
        <f t="shared" si="4291"/>
        <v>#DIV/0!</v>
      </c>
      <c r="CC6958" s="60" t="e">
        <f t="shared" si="4308"/>
        <v>#DIV/0!</v>
      </c>
      <c r="CD6958" s="60" t="e">
        <f t="shared" si="4309"/>
        <v>#DIV/0!</v>
      </c>
      <c r="CE6958" s="60" t="e">
        <f t="shared" si="4310"/>
        <v>#DIV/0!</v>
      </c>
      <c r="CF6958" s="52" t="e">
        <f t="shared" si="4311"/>
        <v>#N/A</v>
      </c>
      <c r="CG6958" s="52" t="e">
        <f t="shared" si="4312"/>
        <v>#N/A</v>
      </c>
      <c r="CH6958" s="60" t="e">
        <f t="shared" si="4313"/>
        <v>#DIV/0!</v>
      </c>
      <c r="CI6958" s="60" t="e">
        <f t="shared" si="4314"/>
        <v>#DIV/0!</v>
      </c>
      <c r="CJ6958" s="60" t="e">
        <f t="shared" si="4323"/>
        <v>#N/A</v>
      </c>
      <c r="CK6958" s="60" t="e">
        <f t="shared" si="4323"/>
        <v>#N/A</v>
      </c>
      <c r="CL6958" s="60" t="e">
        <f t="shared" si="4323"/>
        <v>#DIV/0!</v>
      </c>
      <c r="CM6958" s="60" t="e">
        <f t="shared" si="4322"/>
        <v>#DIV/0!</v>
      </c>
      <c r="CN6958" s="60" t="e">
        <f t="shared" si="4315"/>
        <v>#N/A</v>
      </c>
      <c r="CO6958" s="60" t="e">
        <f t="shared" si="4316"/>
        <v>#DIV/0!</v>
      </c>
      <c r="CP6958" s="60" t="str">
        <f t="shared" si="4292"/>
        <v/>
      </c>
      <c r="CQ6958" s="60"/>
      <c r="CR6958" s="44"/>
      <c r="CS6958" s="58" t="e">
        <f t="shared" si="4293"/>
        <v>#N/A</v>
      </c>
      <c r="CT6958" s="58" t="e">
        <f t="shared" si="4294"/>
        <v>#N/A</v>
      </c>
      <c r="CU6958" s="58" t="e">
        <f t="shared" si="4295"/>
        <v>#DIV/0!</v>
      </c>
      <c r="CV6958" s="60" t="e">
        <f t="shared" si="4317"/>
        <v>#N/A</v>
      </c>
      <c r="CW6958" s="60">
        <f t="shared" si="4296"/>
        <v>1</v>
      </c>
      <c r="CX6958" s="60" t="e">
        <f t="shared" si="4318"/>
        <v>#DIV/0!</v>
      </c>
      <c r="CY6958" s="60" t="e">
        <f t="shared" si="4297"/>
        <v>#N/A</v>
      </c>
      <c r="CZ6958" s="60" t="e">
        <f t="shared" si="4298"/>
        <v>#N/A</v>
      </c>
      <c r="DA6958" s="60" t="e">
        <f t="shared" si="4319"/>
        <v>#DIV/0!</v>
      </c>
      <c r="DB6958" s="60" t="e">
        <f t="shared" si="4319"/>
        <v>#N/A</v>
      </c>
      <c r="DC6958" s="60" t="e">
        <f t="shared" si="4299"/>
        <v>#DIV/0!</v>
      </c>
      <c r="DD6958" s="60" t="e">
        <f t="shared" si="4320"/>
        <v>#N/A</v>
      </c>
      <c r="DE6958" s="60" t="e">
        <f t="shared" si="4321"/>
        <v>#N/A</v>
      </c>
      <c r="DF6958" s="60" t="str">
        <f t="shared" si="4300"/>
        <v/>
      </c>
    </row>
    <row r="6959" spans="66:110" s="1" customFormat="1" x14ac:dyDescent="0.3">
      <c r="BN6959" s="58" t="e">
        <f t="shared" si="4284"/>
        <v>#N/A</v>
      </c>
      <c r="BO6959" s="59" t="e">
        <f t="shared" si="4285"/>
        <v>#N/A</v>
      </c>
      <c r="BP6959" s="58" t="e">
        <f t="shared" si="4286"/>
        <v>#DIV/0!</v>
      </c>
      <c r="BQ6959" s="60" t="e">
        <f t="shared" si="4301"/>
        <v>#DIV/0!</v>
      </c>
      <c r="BR6959" s="58" t="e">
        <f t="shared" si="4287"/>
        <v>#N/A</v>
      </c>
      <c r="BS6959" s="60" t="e">
        <f t="shared" si="4302"/>
        <v>#N/A</v>
      </c>
      <c r="BT6959" s="60" t="e">
        <f t="shared" si="4303"/>
        <v>#DIV/0!</v>
      </c>
      <c r="BU6959" s="58" t="e">
        <f t="shared" si="4288"/>
        <v>#N/A</v>
      </c>
      <c r="BV6959" s="58" t="e">
        <f t="shared" si="4289"/>
        <v>#N/A</v>
      </c>
      <c r="BW6959" s="60" t="e">
        <f t="shared" si="4304"/>
        <v>#N/A</v>
      </c>
      <c r="BX6959" s="58" t="e">
        <f t="shared" si="4290"/>
        <v>#N/A</v>
      </c>
      <c r="BY6959" s="60" t="e">
        <f t="shared" si="4305"/>
        <v>#N/A</v>
      </c>
      <c r="BZ6959" s="60" t="e">
        <f t="shared" si="4306"/>
        <v>#N/A</v>
      </c>
      <c r="CA6959" s="60" t="e">
        <f t="shared" si="4307"/>
        <v>#N/A</v>
      </c>
      <c r="CB6959" s="58" t="e">
        <f t="shared" si="4291"/>
        <v>#DIV/0!</v>
      </c>
      <c r="CC6959" s="60" t="e">
        <f t="shared" si="4308"/>
        <v>#DIV/0!</v>
      </c>
      <c r="CD6959" s="60" t="e">
        <f t="shared" si="4309"/>
        <v>#DIV/0!</v>
      </c>
      <c r="CE6959" s="60" t="e">
        <f t="shared" si="4310"/>
        <v>#DIV/0!</v>
      </c>
      <c r="CF6959" s="52" t="e">
        <f t="shared" si="4311"/>
        <v>#N/A</v>
      </c>
      <c r="CG6959" s="52" t="e">
        <f t="shared" si="4312"/>
        <v>#N/A</v>
      </c>
      <c r="CH6959" s="60" t="e">
        <f t="shared" si="4313"/>
        <v>#DIV/0!</v>
      </c>
      <c r="CI6959" s="60" t="e">
        <f t="shared" si="4314"/>
        <v>#DIV/0!</v>
      </c>
      <c r="CJ6959" s="60" t="e">
        <f t="shared" si="4323"/>
        <v>#N/A</v>
      </c>
      <c r="CK6959" s="60" t="e">
        <f t="shared" si="4323"/>
        <v>#N/A</v>
      </c>
      <c r="CL6959" s="60" t="e">
        <f t="shared" si="4323"/>
        <v>#DIV/0!</v>
      </c>
      <c r="CM6959" s="60" t="e">
        <f t="shared" si="4322"/>
        <v>#DIV/0!</v>
      </c>
      <c r="CN6959" s="60" t="e">
        <f t="shared" si="4315"/>
        <v>#N/A</v>
      </c>
      <c r="CO6959" s="60" t="e">
        <f t="shared" si="4316"/>
        <v>#DIV/0!</v>
      </c>
      <c r="CP6959" s="60" t="str">
        <f t="shared" si="4292"/>
        <v/>
      </c>
      <c r="CQ6959" s="60"/>
      <c r="CR6959" s="44"/>
      <c r="CS6959" s="58" t="e">
        <f t="shared" si="4293"/>
        <v>#N/A</v>
      </c>
      <c r="CT6959" s="58" t="e">
        <f t="shared" si="4294"/>
        <v>#N/A</v>
      </c>
      <c r="CU6959" s="58" t="e">
        <f t="shared" si="4295"/>
        <v>#DIV/0!</v>
      </c>
      <c r="CV6959" s="60" t="e">
        <f t="shared" si="4317"/>
        <v>#N/A</v>
      </c>
      <c r="CW6959" s="60">
        <f t="shared" si="4296"/>
        <v>1</v>
      </c>
      <c r="CX6959" s="60" t="e">
        <f t="shared" si="4318"/>
        <v>#DIV/0!</v>
      </c>
      <c r="CY6959" s="60" t="e">
        <f t="shared" si="4297"/>
        <v>#N/A</v>
      </c>
      <c r="CZ6959" s="60" t="e">
        <f t="shared" si="4298"/>
        <v>#N/A</v>
      </c>
      <c r="DA6959" s="60" t="e">
        <f t="shared" si="4319"/>
        <v>#DIV/0!</v>
      </c>
      <c r="DB6959" s="60" t="e">
        <f t="shared" si="4319"/>
        <v>#N/A</v>
      </c>
      <c r="DC6959" s="60" t="e">
        <f t="shared" si="4299"/>
        <v>#DIV/0!</v>
      </c>
      <c r="DD6959" s="60" t="e">
        <f t="shared" si="4320"/>
        <v>#N/A</v>
      </c>
      <c r="DE6959" s="60" t="e">
        <f t="shared" si="4321"/>
        <v>#N/A</v>
      </c>
      <c r="DF6959" s="60" t="str">
        <f t="shared" si="4300"/>
        <v/>
      </c>
    </row>
    <row r="6960" spans="66:110" s="1" customFormat="1" x14ac:dyDescent="0.3">
      <c r="BN6960" s="58" t="e">
        <f t="shared" si="4284"/>
        <v>#N/A</v>
      </c>
      <c r="BO6960" s="59" t="e">
        <f t="shared" si="4285"/>
        <v>#N/A</v>
      </c>
      <c r="BP6960" s="58" t="e">
        <f t="shared" si="4286"/>
        <v>#DIV/0!</v>
      </c>
      <c r="BQ6960" s="60" t="e">
        <f t="shared" si="4301"/>
        <v>#DIV/0!</v>
      </c>
      <c r="BR6960" s="58" t="e">
        <f t="shared" si="4287"/>
        <v>#N/A</v>
      </c>
      <c r="BS6960" s="60" t="e">
        <f t="shared" si="4302"/>
        <v>#N/A</v>
      </c>
      <c r="BT6960" s="60" t="e">
        <f t="shared" si="4303"/>
        <v>#DIV/0!</v>
      </c>
      <c r="BU6960" s="58" t="e">
        <f t="shared" si="4288"/>
        <v>#N/A</v>
      </c>
      <c r="BV6960" s="58" t="e">
        <f t="shared" si="4289"/>
        <v>#N/A</v>
      </c>
      <c r="BW6960" s="60" t="e">
        <f t="shared" si="4304"/>
        <v>#N/A</v>
      </c>
      <c r="BX6960" s="58" t="e">
        <f t="shared" si="4290"/>
        <v>#N/A</v>
      </c>
      <c r="BY6960" s="60" t="e">
        <f t="shared" si="4305"/>
        <v>#N/A</v>
      </c>
      <c r="BZ6960" s="60" t="e">
        <f t="shared" si="4306"/>
        <v>#N/A</v>
      </c>
      <c r="CA6960" s="60" t="e">
        <f t="shared" si="4307"/>
        <v>#N/A</v>
      </c>
      <c r="CB6960" s="58" t="e">
        <f t="shared" si="4291"/>
        <v>#DIV/0!</v>
      </c>
      <c r="CC6960" s="60" t="e">
        <f t="shared" si="4308"/>
        <v>#DIV/0!</v>
      </c>
      <c r="CD6960" s="60" t="e">
        <f t="shared" si="4309"/>
        <v>#DIV/0!</v>
      </c>
      <c r="CE6960" s="60" t="e">
        <f t="shared" si="4310"/>
        <v>#DIV/0!</v>
      </c>
      <c r="CF6960" s="52" t="e">
        <f t="shared" si="4311"/>
        <v>#N/A</v>
      </c>
      <c r="CG6960" s="52" t="e">
        <f t="shared" si="4312"/>
        <v>#N/A</v>
      </c>
      <c r="CH6960" s="60" t="e">
        <f t="shared" si="4313"/>
        <v>#DIV/0!</v>
      </c>
      <c r="CI6960" s="60" t="e">
        <f t="shared" si="4314"/>
        <v>#DIV/0!</v>
      </c>
      <c r="CJ6960" s="60" t="e">
        <f t="shared" si="4323"/>
        <v>#N/A</v>
      </c>
      <c r="CK6960" s="60" t="e">
        <f t="shared" si="4323"/>
        <v>#N/A</v>
      </c>
      <c r="CL6960" s="60" t="e">
        <f t="shared" si="4323"/>
        <v>#DIV/0!</v>
      </c>
      <c r="CM6960" s="60" t="e">
        <f t="shared" si="4322"/>
        <v>#DIV/0!</v>
      </c>
      <c r="CN6960" s="60" t="e">
        <f t="shared" si="4315"/>
        <v>#N/A</v>
      </c>
      <c r="CO6960" s="60" t="e">
        <f t="shared" si="4316"/>
        <v>#DIV/0!</v>
      </c>
      <c r="CP6960" s="60" t="str">
        <f t="shared" si="4292"/>
        <v/>
      </c>
      <c r="CQ6960" s="60"/>
      <c r="CR6960" s="44"/>
      <c r="CS6960" s="58" t="e">
        <f t="shared" si="4293"/>
        <v>#N/A</v>
      </c>
      <c r="CT6960" s="58" t="e">
        <f t="shared" si="4294"/>
        <v>#N/A</v>
      </c>
      <c r="CU6960" s="58" t="e">
        <f t="shared" si="4295"/>
        <v>#DIV/0!</v>
      </c>
      <c r="CV6960" s="60" t="e">
        <f t="shared" si="4317"/>
        <v>#N/A</v>
      </c>
      <c r="CW6960" s="60">
        <f t="shared" si="4296"/>
        <v>1</v>
      </c>
      <c r="CX6960" s="60" t="e">
        <f t="shared" si="4318"/>
        <v>#DIV/0!</v>
      </c>
      <c r="CY6960" s="60" t="e">
        <f t="shared" si="4297"/>
        <v>#N/A</v>
      </c>
      <c r="CZ6960" s="60" t="e">
        <f t="shared" si="4298"/>
        <v>#N/A</v>
      </c>
      <c r="DA6960" s="60" t="e">
        <f t="shared" si="4319"/>
        <v>#DIV/0!</v>
      </c>
      <c r="DB6960" s="60" t="e">
        <f t="shared" si="4319"/>
        <v>#N/A</v>
      </c>
      <c r="DC6960" s="60" t="e">
        <f t="shared" si="4299"/>
        <v>#DIV/0!</v>
      </c>
      <c r="DD6960" s="60" t="e">
        <f t="shared" si="4320"/>
        <v>#N/A</v>
      </c>
      <c r="DE6960" s="60" t="e">
        <f t="shared" si="4321"/>
        <v>#N/A</v>
      </c>
      <c r="DF6960" s="60" t="str">
        <f t="shared" si="4300"/>
        <v/>
      </c>
    </row>
    <row r="6961" spans="66:110" s="1" customFormat="1" x14ac:dyDescent="0.3">
      <c r="BN6961" s="58" t="e">
        <f t="shared" si="4284"/>
        <v>#N/A</v>
      </c>
      <c r="BO6961" s="59" t="e">
        <f t="shared" si="4285"/>
        <v>#N/A</v>
      </c>
      <c r="BP6961" s="58" t="e">
        <f t="shared" si="4286"/>
        <v>#DIV/0!</v>
      </c>
      <c r="BQ6961" s="60" t="e">
        <f t="shared" si="4301"/>
        <v>#DIV/0!</v>
      </c>
      <c r="BR6961" s="58" t="e">
        <f t="shared" si="4287"/>
        <v>#N/A</v>
      </c>
      <c r="BS6961" s="60" t="e">
        <f t="shared" si="4302"/>
        <v>#N/A</v>
      </c>
      <c r="BT6961" s="60" t="e">
        <f t="shared" si="4303"/>
        <v>#DIV/0!</v>
      </c>
      <c r="BU6961" s="58" t="e">
        <f t="shared" si="4288"/>
        <v>#N/A</v>
      </c>
      <c r="BV6961" s="58" t="e">
        <f t="shared" si="4289"/>
        <v>#N/A</v>
      </c>
      <c r="BW6961" s="60" t="e">
        <f t="shared" si="4304"/>
        <v>#N/A</v>
      </c>
      <c r="BX6961" s="58" t="e">
        <f t="shared" si="4290"/>
        <v>#N/A</v>
      </c>
      <c r="BY6961" s="60" t="e">
        <f t="shared" si="4305"/>
        <v>#N/A</v>
      </c>
      <c r="BZ6961" s="60" t="e">
        <f t="shared" si="4306"/>
        <v>#N/A</v>
      </c>
      <c r="CA6961" s="60" t="e">
        <f t="shared" si="4307"/>
        <v>#N/A</v>
      </c>
      <c r="CB6961" s="58" t="e">
        <f t="shared" si="4291"/>
        <v>#DIV/0!</v>
      </c>
      <c r="CC6961" s="60" t="e">
        <f t="shared" si="4308"/>
        <v>#DIV/0!</v>
      </c>
      <c r="CD6961" s="60" t="e">
        <f t="shared" si="4309"/>
        <v>#DIV/0!</v>
      </c>
      <c r="CE6961" s="60" t="e">
        <f t="shared" si="4310"/>
        <v>#DIV/0!</v>
      </c>
      <c r="CF6961" s="52" t="e">
        <f t="shared" si="4311"/>
        <v>#N/A</v>
      </c>
      <c r="CG6961" s="52" t="e">
        <f t="shared" si="4312"/>
        <v>#N/A</v>
      </c>
      <c r="CH6961" s="60" t="e">
        <f t="shared" si="4313"/>
        <v>#DIV/0!</v>
      </c>
      <c r="CI6961" s="60" t="e">
        <f t="shared" si="4314"/>
        <v>#DIV/0!</v>
      </c>
      <c r="CJ6961" s="60" t="e">
        <f t="shared" si="4323"/>
        <v>#N/A</v>
      </c>
      <c r="CK6961" s="60" t="e">
        <f t="shared" si="4323"/>
        <v>#N/A</v>
      </c>
      <c r="CL6961" s="60" t="e">
        <f t="shared" si="4323"/>
        <v>#DIV/0!</v>
      </c>
      <c r="CM6961" s="60" t="e">
        <f t="shared" si="4322"/>
        <v>#DIV/0!</v>
      </c>
      <c r="CN6961" s="60" t="e">
        <f t="shared" si="4315"/>
        <v>#N/A</v>
      </c>
      <c r="CO6961" s="60" t="e">
        <f t="shared" si="4316"/>
        <v>#DIV/0!</v>
      </c>
      <c r="CP6961" s="60" t="str">
        <f t="shared" si="4292"/>
        <v/>
      </c>
      <c r="CQ6961" s="60"/>
      <c r="CR6961" s="44"/>
      <c r="CS6961" s="58" t="e">
        <f t="shared" si="4293"/>
        <v>#N/A</v>
      </c>
      <c r="CT6961" s="58" t="e">
        <f t="shared" si="4294"/>
        <v>#N/A</v>
      </c>
      <c r="CU6961" s="58" t="e">
        <f t="shared" si="4295"/>
        <v>#DIV/0!</v>
      </c>
      <c r="CV6961" s="60" t="e">
        <f t="shared" si="4317"/>
        <v>#N/A</v>
      </c>
      <c r="CW6961" s="60">
        <f t="shared" si="4296"/>
        <v>1</v>
      </c>
      <c r="CX6961" s="60" t="e">
        <f t="shared" si="4318"/>
        <v>#DIV/0!</v>
      </c>
      <c r="CY6961" s="60" t="e">
        <f t="shared" si="4297"/>
        <v>#N/A</v>
      </c>
      <c r="CZ6961" s="60" t="e">
        <f t="shared" si="4298"/>
        <v>#N/A</v>
      </c>
      <c r="DA6961" s="60" t="e">
        <f t="shared" si="4319"/>
        <v>#DIV/0!</v>
      </c>
      <c r="DB6961" s="60" t="e">
        <f t="shared" si="4319"/>
        <v>#N/A</v>
      </c>
      <c r="DC6961" s="60" t="e">
        <f t="shared" si="4299"/>
        <v>#DIV/0!</v>
      </c>
      <c r="DD6961" s="60" t="e">
        <f t="shared" si="4320"/>
        <v>#N/A</v>
      </c>
      <c r="DE6961" s="60" t="e">
        <f t="shared" si="4321"/>
        <v>#N/A</v>
      </c>
      <c r="DF6961" s="60" t="str">
        <f t="shared" si="4300"/>
        <v/>
      </c>
    </row>
    <row r="6962" spans="66:110" s="1" customFormat="1" x14ac:dyDescent="0.3">
      <c r="BN6962" s="58" t="e">
        <f t="shared" ref="BN6962:BN7025" si="4324">BN5419</f>
        <v>#N/A</v>
      </c>
      <c r="BO6962" s="59" t="e">
        <f t="shared" ref="BO6962:BO7025" si="4325">Tmax5C/BN6962</f>
        <v>#N/A</v>
      </c>
      <c r="BP6962" s="58" t="e">
        <f t="shared" ref="BP6962:BP7025" si="4326">2*k*Tmax5C/Eeff5</f>
        <v>#DIV/0!</v>
      </c>
      <c r="BQ6962" s="60" t="e">
        <f t="shared" si="4301"/>
        <v>#DIV/0!</v>
      </c>
      <c r="BR6962" s="58" t="e">
        <f t="shared" ref="BR6962:BR7025" si="4327">2*k*BN6962/Eeff5</f>
        <v>#N/A</v>
      </c>
      <c r="BS6962" s="60" t="e">
        <f t="shared" si="4302"/>
        <v>#N/A</v>
      </c>
      <c r="BT6962" s="60" t="e">
        <f t="shared" si="4303"/>
        <v>#DIV/0!</v>
      </c>
      <c r="BU6962" s="58" t="e">
        <f t="shared" ref="BU6962:BU7025" si="4328">(-1)*(BN6962/Tmax5C)^2</f>
        <v>#N/A</v>
      </c>
      <c r="BV6962" s="58" t="e">
        <f t="shared" ref="BV6962:BV7025" si="4329">(Eeff5*(BN6962-Tmax5C))/(k*BN6962*Tmax5C)</f>
        <v>#N/A</v>
      </c>
      <c r="BW6962" s="60" t="e">
        <f t="shared" si="4304"/>
        <v>#N/A</v>
      </c>
      <c r="BX6962" s="58" t="e">
        <f t="shared" ref="BX6962:BX7025" si="4330">ΔΕ5/(2*k*BN6962)</f>
        <v>#N/A</v>
      </c>
      <c r="BY6962" s="60" t="e">
        <f t="shared" si="4305"/>
        <v>#N/A</v>
      </c>
      <c r="BZ6962" s="60" t="e">
        <f t="shared" si="4306"/>
        <v>#N/A</v>
      </c>
      <c r="CA6962" s="60" t="e">
        <f t="shared" si="4307"/>
        <v>#N/A</v>
      </c>
      <c r="CB6962" s="58" t="e">
        <f t="shared" ref="CB6962:CB7025" si="4331">ΔΕ5/(2*k*Tmax5C)</f>
        <v>#DIV/0!</v>
      </c>
      <c r="CC6962" s="60" t="e">
        <f t="shared" si="4308"/>
        <v>#DIV/0!</v>
      </c>
      <c r="CD6962" s="60" t="e">
        <f t="shared" si="4309"/>
        <v>#DIV/0!</v>
      </c>
      <c r="CE6962" s="60" t="e">
        <f t="shared" si="4310"/>
        <v>#DIV/0!</v>
      </c>
      <c r="CF6962" s="52" t="e">
        <f t="shared" si="4311"/>
        <v>#N/A</v>
      </c>
      <c r="CG6962" s="52" t="e">
        <f t="shared" si="4312"/>
        <v>#N/A</v>
      </c>
      <c r="CH6962" s="60" t="e">
        <f t="shared" si="4313"/>
        <v>#DIV/0!</v>
      </c>
      <c r="CI6962" s="60" t="e">
        <f t="shared" si="4314"/>
        <v>#DIV/0!</v>
      </c>
      <c r="CJ6962" s="60" t="e">
        <f t="shared" si="4323"/>
        <v>#N/A</v>
      </c>
      <c r="CK6962" s="60" t="e">
        <f t="shared" si="4323"/>
        <v>#N/A</v>
      </c>
      <c r="CL6962" s="60" t="e">
        <f t="shared" si="4323"/>
        <v>#DIV/0!</v>
      </c>
      <c r="CM6962" s="60" t="e">
        <f t="shared" si="4322"/>
        <v>#DIV/0!</v>
      </c>
      <c r="CN6962" s="60" t="e">
        <f t="shared" si="4315"/>
        <v>#N/A</v>
      </c>
      <c r="CO6962" s="60" t="e">
        <f t="shared" si="4316"/>
        <v>#DIV/0!</v>
      </c>
      <c r="CP6962" s="60" t="str">
        <f t="shared" ref="CP6962:CP7025" si="4332">IF(B790="", "", IF(Imax5C="",0, Imax5C*BO6962*BT6962*CN6962/CO6962))</f>
        <v/>
      </c>
      <c r="CQ6962" s="60"/>
      <c r="CR6962" s="44"/>
      <c r="CS6962" s="58" t="e">
        <f t="shared" ref="CS6962:CS7025" si="4333">CS5419</f>
        <v>#N/A</v>
      </c>
      <c r="CT6962" s="58" t="e">
        <f t="shared" ref="CT6962:CT7025" si="4334">2*k*CS6962/_ENE5</f>
        <v>#N/A</v>
      </c>
      <c r="CU6962" s="58" t="e">
        <f t="shared" ref="CU6962:CU7025" si="4335">2*k*Tmax5D/_ENE5</f>
        <v>#DIV/0!</v>
      </c>
      <c r="CV6962" s="60" t="e">
        <f t="shared" si="4317"/>
        <v>#N/A</v>
      </c>
      <c r="CW6962" s="60">
        <f t="shared" ref="CW6962:CW7025" si="4336">(2.6-0.9203*_OR5+0.324*(_OR5^3.338))/(2.6-2.9203*_OR5+0.324*(_OR5^3.338))</f>
        <v>1</v>
      </c>
      <c r="CX6962" s="60" t="e">
        <f t="shared" si="4318"/>
        <v>#DIV/0!</v>
      </c>
      <c r="CY6962" s="60" t="e">
        <f t="shared" ref="CY6962:CY7025" si="4337">(_ENE5*(CS6962-Tmax5D))/(k*CS6962*Tmax5D)</f>
        <v>#N/A</v>
      </c>
      <c r="CZ6962" s="60" t="e">
        <f t="shared" ref="CZ6962:CZ7025" si="4338">(CS6962^2)/((Tmax5D^2)*CW6962)</f>
        <v>#N/A</v>
      </c>
      <c r="DA6962" s="60" t="e">
        <f t="shared" si="4319"/>
        <v>#DIV/0!</v>
      </c>
      <c r="DB6962" s="60" t="e">
        <f t="shared" si="4319"/>
        <v>#N/A</v>
      </c>
      <c r="DC6962" s="60" t="e">
        <f t="shared" ref="DC6962:DC7025" si="4339">DA6962-_OR5</f>
        <v>#DIV/0!</v>
      </c>
      <c r="DD6962" s="60" t="e">
        <f t="shared" si="4320"/>
        <v>#N/A</v>
      </c>
      <c r="DE6962" s="60" t="e">
        <f t="shared" si="4321"/>
        <v>#N/A</v>
      </c>
      <c r="DF6962" s="60" t="str">
        <f t="shared" ref="DF6962:DF7025" si="4340">IF(B790="", "", IF(Imax5D="",0, (Imax5D*(DC6962^2)*DB6962*DE6962)/(DA6962*(DE6962-_OR5)^2)))</f>
        <v/>
      </c>
    </row>
    <row r="6963" spans="66:110" s="1" customFormat="1" x14ac:dyDescent="0.3">
      <c r="BN6963" s="58" t="e">
        <f t="shared" si="4324"/>
        <v>#N/A</v>
      </c>
      <c r="BO6963" s="59" t="e">
        <f t="shared" si="4325"/>
        <v>#N/A</v>
      </c>
      <c r="BP6963" s="58" t="e">
        <f t="shared" si="4326"/>
        <v>#DIV/0!</v>
      </c>
      <c r="BQ6963" s="60" t="e">
        <f t="shared" ref="BQ6963:BQ7026" si="4341">1-BP6963</f>
        <v>#DIV/0!</v>
      </c>
      <c r="BR6963" s="58" t="e">
        <f t="shared" si="4327"/>
        <v>#N/A</v>
      </c>
      <c r="BS6963" s="60" t="e">
        <f t="shared" ref="BS6963:BS7026" si="4342">1-BR6963</f>
        <v>#N/A</v>
      </c>
      <c r="BT6963" s="60" t="e">
        <f t="shared" ref="BT6963:BT7026" si="4343">BQ6963/BS6963</f>
        <v>#DIV/0!</v>
      </c>
      <c r="BU6963" s="58" t="e">
        <f t="shared" si="4328"/>
        <v>#N/A</v>
      </c>
      <c r="BV6963" s="58" t="e">
        <f t="shared" si="4329"/>
        <v>#N/A</v>
      </c>
      <c r="BW6963" s="60" t="e">
        <f t="shared" ref="BW6963:BW7026" si="4344">EXP(BV6963)</f>
        <v>#N/A</v>
      </c>
      <c r="BX6963" s="58" t="e">
        <f t="shared" si="4330"/>
        <v>#N/A</v>
      </c>
      <c r="BY6963" s="60" t="e">
        <f t="shared" ref="BY6963:BY7026" si="4345">EXP(BX6963)</f>
        <v>#N/A</v>
      </c>
      <c r="BZ6963" s="60" t="e">
        <f t="shared" ref="BZ6963:BZ7026" si="4346">(-1)*BX6963</f>
        <v>#N/A</v>
      </c>
      <c r="CA6963" s="60" t="e">
        <f t="shared" ref="CA6963:CA7026" si="4347">EXP(BZ6963)</f>
        <v>#N/A</v>
      </c>
      <c r="CB6963" s="58" t="e">
        <f t="shared" si="4331"/>
        <v>#DIV/0!</v>
      </c>
      <c r="CC6963" s="60" t="e">
        <f t="shared" ref="CC6963:CC7026" si="4348">EXP(CB6963)</f>
        <v>#DIV/0!</v>
      </c>
      <c r="CD6963" s="60" t="e">
        <f t="shared" ref="CD6963:CD7026" si="4349">(-1)*CB6963</f>
        <v>#DIV/0!</v>
      </c>
      <c r="CE6963" s="60" t="e">
        <f t="shared" ref="CE6963:CE7026" si="4350">EXP(CD6963)</f>
        <v>#DIV/0!</v>
      </c>
      <c r="CF6963" s="52" t="e">
        <f t="shared" ref="CF6963:CF7026" si="4351">BU6963*BW6963*CA6963*BS6963</f>
        <v>#N/A</v>
      </c>
      <c r="CG6963" s="52" t="e">
        <f t="shared" ref="CG6963:CG7026" si="4352">BU6963*BW6963*BY6963*BS6963</f>
        <v>#N/A</v>
      </c>
      <c r="CH6963" s="60" t="e">
        <f t="shared" ref="CH6963:CH7026" si="4353">(-1)*BQ6963*CE6963</f>
        <v>#DIV/0!</v>
      </c>
      <c r="CI6963" s="60" t="e">
        <f t="shared" ref="CI6963:CI7026" si="4354">(-1)*BQ6963*CC6963</f>
        <v>#DIV/0!</v>
      </c>
      <c r="CJ6963" s="60" t="e">
        <f t="shared" si="4323"/>
        <v>#N/A</v>
      </c>
      <c r="CK6963" s="60" t="e">
        <f t="shared" si="4323"/>
        <v>#N/A</v>
      </c>
      <c r="CL6963" s="60" t="e">
        <f t="shared" si="4323"/>
        <v>#DIV/0!</v>
      </c>
      <c r="CM6963" s="60" t="e">
        <f t="shared" si="4322"/>
        <v>#DIV/0!</v>
      </c>
      <c r="CN6963" s="60" t="e">
        <f t="shared" ref="CN6963:CN7026" si="4355">CJ6963-CK6963</f>
        <v>#N/A</v>
      </c>
      <c r="CO6963" s="60" t="e">
        <f t="shared" ref="CO6963:CO7026" si="4356">CL6963-CM6963</f>
        <v>#DIV/0!</v>
      </c>
      <c r="CP6963" s="60" t="str">
        <f t="shared" si="4332"/>
        <v/>
      </c>
      <c r="CQ6963" s="60"/>
      <c r="CR6963" s="44"/>
      <c r="CS6963" s="58" t="e">
        <f t="shared" si="4333"/>
        <v>#N/A</v>
      </c>
      <c r="CT6963" s="58" t="e">
        <f t="shared" si="4334"/>
        <v>#N/A</v>
      </c>
      <c r="CU6963" s="58" t="e">
        <f t="shared" si="4335"/>
        <v>#DIV/0!</v>
      </c>
      <c r="CV6963" s="60" t="e">
        <f t="shared" ref="CV6963:CV7026" si="4357">1-CT6963</f>
        <v>#N/A</v>
      </c>
      <c r="CW6963" s="60">
        <f t="shared" si="4336"/>
        <v>1</v>
      </c>
      <c r="CX6963" s="60" t="e">
        <f t="shared" ref="CX6963:CX7026" si="4358">(1-CU6963)/CW6963</f>
        <v>#DIV/0!</v>
      </c>
      <c r="CY6963" s="60" t="e">
        <f t="shared" si="4337"/>
        <v>#N/A</v>
      </c>
      <c r="CZ6963" s="60" t="e">
        <f t="shared" si="4338"/>
        <v>#N/A</v>
      </c>
      <c r="DA6963" s="60" t="e">
        <f t="shared" ref="DA6963:DB7026" si="4359">EXP(CX6963)</f>
        <v>#DIV/0!</v>
      </c>
      <c r="DB6963" s="60" t="e">
        <f t="shared" si="4359"/>
        <v>#N/A</v>
      </c>
      <c r="DC6963" s="60" t="e">
        <f t="shared" si="4339"/>
        <v>#DIV/0!</v>
      </c>
      <c r="DD6963" s="60" t="e">
        <f t="shared" ref="DD6963:DD7026" si="4360">CZ6963*DB6963*CV6963</f>
        <v>#N/A</v>
      </c>
      <c r="DE6963" s="60" t="e">
        <f t="shared" ref="DE6963:DE7026" si="4361">EXP(DD6963)</f>
        <v>#N/A</v>
      </c>
      <c r="DF6963" s="60" t="str">
        <f t="shared" si="4340"/>
        <v/>
      </c>
    </row>
    <row r="6964" spans="66:110" s="1" customFormat="1" x14ac:dyDescent="0.3">
      <c r="BN6964" s="58" t="e">
        <f t="shared" si="4324"/>
        <v>#N/A</v>
      </c>
      <c r="BO6964" s="59" t="e">
        <f t="shared" si="4325"/>
        <v>#N/A</v>
      </c>
      <c r="BP6964" s="58" t="e">
        <f t="shared" si="4326"/>
        <v>#DIV/0!</v>
      </c>
      <c r="BQ6964" s="60" t="e">
        <f t="shared" si="4341"/>
        <v>#DIV/0!</v>
      </c>
      <c r="BR6964" s="58" t="e">
        <f t="shared" si="4327"/>
        <v>#N/A</v>
      </c>
      <c r="BS6964" s="60" t="e">
        <f t="shared" si="4342"/>
        <v>#N/A</v>
      </c>
      <c r="BT6964" s="60" t="e">
        <f t="shared" si="4343"/>
        <v>#DIV/0!</v>
      </c>
      <c r="BU6964" s="58" t="e">
        <f t="shared" si="4328"/>
        <v>#N/A</v>
      </c>
      <c r="BV6964" s="58" t="e">
        <f t="shared" si="4329"/>
        <v>#N/A</v>
      </c>
      <c r="BW6964" s="60" t="e">
        <f t="shared" si="4344"/>
        <v>#N/A</v>
      </c>
      <c r="BX6964" s="58" t="e">
        <f t="shared" si="4330"/>
        <v>#N/A</v>
      </c>
      <c r="BY6964" s="60" t="e">
        <f t="shared" si="4345"/>
        <v>#N/A</v>
      </c>
      <c r="BZ6964" s="60" t="e">
        <f t="shared" si="4346"/>
        <v>#N/A</v>
      </c>
      <c r="CA6964" s="60" t="e">
        <f t="shared" si="4347"/>
        <v>#N/A</v>
      </c>
      <c r="CB6964" s="58" t="e">
        <f t="shared" si="4331"/>
        <v>#DIV/0!</v>
      </c>
      <c r="CC6964" s="60" t="e">
        <f t="shared" si="4348"/>
        <v>#DIV/0!</v>
      </c>
      <c r="CD6964" s="60" t="e">
        <f t="shared" si="4349"/>
        <v>#DIV/0!</v>
      </c>
      <c r="CE6964" s="60" t="e">
        <f t="shared" si="4350"/>
        <v>#DIV/0!</v>
      </c>
      <c r="CF6964" s="52" t="e">
        <f t="shared" si="4351"/>
        <v>#N/A</v>
      </c>
      <c r="CG6964" s="52" t="e">
        <f t="shared" si="4352"/>
        <v>#N/A</v>
      </c>
      <c r="CH6964" s="60" t="e">
        <f t="shared" si="4353"/>
        <v>#DIV/0!</v>
      </c>
      <c r="CI6964" s="60" t="e">
        <f t="shared" si="4354"/>
        <v>#DIV/0!</v>
      </c>
      <c r="CJ6964" s="60" t="e">
        <f t="shared" si="4323"/>
        <v>#N/A</v>
      </c>
      <c r="CK6964" s="60" t="e">
        <f t="shared" si="4323"/>
        <v>#N/A</v>
      </c>
      <c r="CL6964" s="60" t="e">
        <f t="shared" si="4323"/>
        <v>#DIV/0!</v>
      </c>
      <c r="CM6964" s="60" t="e">
        <f t="shared" si="4322"/>
        <v>#DIV/0!</v>
      </c>
      <c r="CN6964" s="60" t="e">
        <f t="shared" si="4355"/>
        <v>#N/A</v>
      </c>
      <c r="CO6964" s="60" t="e">
        <f t="shared" si="4356"/>
        <v>#DIV/0!</v>
      </c>
      <c r="CP6964" s="60" t="str">
        <f t="shared" si="4332"/>
        <v/>
      </c>
      <c r="CQ6964" s="60"/>
      <c r="CR6964" s="44"/>
      <c r="CS6964" s="58" t="e">
        <f t="shared" si="4333"/>
        <v>#N/A</v>
      </c>
      <c r="CT6964" s="58" t="e">
        <f t="shared" si="4334"/>
        <v>#N/A</v>
      </c>
      <c r="CU6964" s="58" t="e">
        <f t="shared" si="4335"/>
        <v>#DIV/0!</v>
      </c>
      <c r="CV6964" s="60" t="e">
        <f t="shared" si="4357"/>
        <v>#N/A</v>
      </c>
      <c r="CW6964" s="60">
        <f t="shared" si="4336"/>
        <v>1</v>
      </c>
      <c r="CX6964" s="60" t="e">
        <f t="shared" si="4358"/>
        <v>#DIV/0!</v>
      </c>
      <c r="CY6964" s="60" t="e">
        <f t="shared" si="4337"/>
        <v>#N/A</v>
      </c>
      <c r="CZ6964" s="60" t="e">
        <f t="shared" si="4338"/>
        <v>#N/A</v>
      </c>
      <c r="DA6964" s="60" t="e">
        <f t="shared" si="4359"/>
        <v>#DIV/0!</v>
      </c>
      <c r="DB6964" s="60" t="e">
        <f t="shared" si="4359"/>
        <v>#N/A</v>
      </c>
      <c r="DC6964" s="60" t="e">
        <f t="shared" si="4339"/>
        <v>#DIV/0!</v>
      </c>
      <c r="DD6964" s="60" t="e">
        <f t="shared" si="4360"/>
        <v>#N/A</v>
      </c>
      <c r="DE6964" s="60" t="e">
        <f t="shared" si="4361"/>
        <v>#N/A</v>
      </c>
      <c r="DF6964" s="60" t="str">
        <f t="shared" si="4340"/>
        <v/>
      </c>
    </row>
    <row r="6965" spans="66:110" s="1" customFormat="1" x14ac:dyDescent="0.3">
      <c r="BN6965" s="58" t="e">
        <f t="shared" si="4324"/>
        <v>#N/A</v>
      </c>
      <c r="BO6965" s="59" t="e">
        <f t="shared" si="4325"/>
        <v>#N/A</v>
      </c>
      <c r="BP6965" s="58" t="e">
        <f t="shared" si="4326"/>
        <v>#DIV/0!</v>
      </c>
      <c r="BQ6965" s="60" t="e">
        <f t="shared" si="4341"/>
        <v>#DIV/0!</v>
      </c>
      <c r="BR6965" s="58" t="e">
        <f t="shared" si="4327"/>
        <v>#N/A</v>
      </c>
      <c r="BS6965" s="60" t="e">
        <f t="shared" si="4342"/>
        <v>#N/A</v>
      </c>
      <c r="BT6965" s="60" t="e">
        <f t="shared" si="4343"/>
        <v>#DIV/0!</v>
      </c>
      <c r="BU6965" s="58" t="e">
        <f t="shared" si="4328"/>
        <v>#N/A</v>
      </c>
      <c r="BV6965" s="58" t="e">
        <f t="shared" si="4329"/>
        <v>#N/A</v>
      </c>
      <c r="BW6965" s="60" t="e">
        <f t="shared" si="4344"/>
        <v>#N/A</v>
      </c>
      <c r="BX6965" s="58" t="e">
        <f t="shared" si="4330"/>
        <v>#N/A</v>
      </c>
      <c r="BY6965" s="60" t="e">
        <f t="shared" si="4345"/>
        <v>#N/A</v>
      </c>
      <c r="BZ6965" s="60" t="e">
        <f t="shared" si="4346"/>
        <v>#N/A</v>
      </c>
      <c r="CA6965" s="60" t="e">
        <f t="shared" si="4347"/>
        <v>#N/A</v>
      </c>
      <c r="CB6965" s="58" t="e">
        <f t="shared" si="4331"/>
        <v>#DIV/0!</v>
      </c>
      <c r="CC6965" s="60" t="e">
        <f t="shared" si="4348"/>
        <v>#DIV/0!</v>
      </c>
      <c r="CD6965" s="60" t="e">
        <f t="shared" si="4349"/>
        <v>#DIV/0!</v>
      </c>
      <c r="CE6965" s="60" t="e">
        <f t="shared" si="4350"/>
        <v>#DIV/0!</v>
      </c>
      <c r="CF6965" s="52" t="e">
        <f t="shared" si="4351"/>
        <v>#N/A</v>
      </c>
      <c r="CG6965" s="52" t="e">
        <f t="shared" si="4352"/>
        <v>#N/A</v>
      </c>
      <c r="CH6965" s="60" t="e">
        <f t="shared" si="4353"/>
        <v>#DIV/0!</v>
      </c>
      <c r="CI6965" s="60" t="e">
        <f t="shared" si="4354"/>
        <v>#DIV/0!</v>
      </c>
      <c r="CJ6965" s="60" t="e">
        <f t="shared" si="4323"/>
        <v>#N/A</v>
      </c>
      <c r="CK6965" s="60" t="e">
        <f t="shared" si="4323"/>
        <v>#N/A</v>
      </c>
      <c r="CL6965" s="60" t="e">
        <f t="shared" si="4323"/>
        <v>#DIV/0!</v>
      </c>
      <c r="CM6965" s="60" t="e">
        <f t="shared" si="4322"/>
        <v>#DIV/0!</v>
      </c>
      <c r="CN6965" s="60" t="e">
        <f t="shared" si="4355"/>
        <v>#N/A</v>
      </c>
      <c r="CO6965" s="60" t="e">
        <f t="shared" si="4356"/>
        <v>#DIV/0!</v>
      </c>
      <c r="CP6965" s="60" t="str">
        <f t="shared" si="4332"/>
        <v/>
      </c>
      <c r="CQ6965" s="60"/>
      <c r="CR6965" s="44"/>
      <c r="CS6965" s="58" t="e">
        <f t="shared" si="4333"/>
        <v>#N/A</v>
      </c>
      <c r="CT6965" s="58" t="e">
        <f t="shared" si="4334"/>
        <v>#N/A</v>
      </c>
      <c r="CU6965" s="58" t="e">
        <f t="shared" si="4335"/>
        <v>#DIV/0!</v>
      </c>
      <c r="CV6965" s="60" t="e">
        <f t="shared" si="4357"/>
        <v>#N/A</v>
      </c>
      <c r="CW6965" s="60">
        <f t="shared" si="4336"/>
        <v>1</v>
      </c>
      <c r="CX6965" s="60" t="e">
        <f t="shared" si="4358"/>
        <v>#DIV/0!</v>
      </c>
      <c r="CY6965" s="60" t="e">
        <f t="shared" si="4337"/>
        <v>#N/A</v>
      </c>
      <c r="CZ6965" s="60" t="e">
        <f t="shared" si="4338"/>
        <v>#N/A</v>
      </c>
      <c r="DA6965" s="60" t="e">
        <f t="shared" si="4359"/>
        <v>#DIV/0!</v>
      </c>
      <c r="DB6965" s="60" t="e">
        <f t="shared" si="4359"/>
        <v>#N/A</v>
      </c>
      <c r="DC6965" s="60" t="e">
        <f t="shared" si="4339"/>
        <v>#DIV/0!</v>
      </c>
      <c r="DD6965" s="60" t="e">
        <f t="shared" si="4360"/>
        <v>#N/A</v>
      </c>
      <c r="DE6965" s="60" t="e">
        <f t="shared" si="4361"/>
        <v>#N/A</v>
      </c>
      <c r="DF6965" s="60" t="str">
        <f t="shared" si="4340"/>
        <v/>
      </c>
    </row>
    <row r="6966" spans="66:110" s="1" customFormat="1" x14ac:dyDescent="0.3">
      <c r="BN6966" s="58" t="e">
        <f t="shared" si="4324"/>
        <v>#N/A</v>
      </c>
      <c r="BO6966" s="59" t="e">
        <f t="shared" si="4325"/>
        <v>#N/A</v>
      </c>
      <c r="BP6966" s="58" t="e">
        <f t="shared" si="4326"/>
        <v>#DIV/0!</v>
      </c>
      <c r="BQ6966" s="60" t="e">
        <f t="shared" si="4341"/>
        <v>#DIV/0!</v>
      </c>
      <c r="BR6966" s="58" t="e">
        <f t="shared" si="4327"/>
        <v>#N/A</v>
      </c>
      <c r="BS6966" s="60" t="e">
        <f t="shared" si="4342"/>
        <v>#N/A</v>
      </c>
      <c r="BT6966" s="60" t="e">
        <f t="shared" si="4343"/>
        <v>#DIV/0!</v>
      </c>
      <c r="BU6966" s="58" t="e">
        <f t="shared" si="4328"/>
        <v>#N/A</v>
      </c>
      <c r="BV6966" s="58" t="e">
        <f t="shared" si="4329"/>
        <v>#N/A</v>
      </c>
      <c r="BW6966" s="60" t="e">
        <f t="shared" si="4344"/>
        <v>#N/A</v>
      </c>
      <c r="BX6966" s="58" t="e">
        <f t="shared" si="4330"/>
        <v>#N/A</v>
      </c>
      <c r="BY6966" s="60" t="e">
        <f t="shared" si="4345"/>
        <v>#N/A</v>
      </c>
      <c r="BZ6966" s="60" t="e">
        <f t="shared" si="4346"/>
        <v>#N/A</v>
      </c>
      <c r="CA6966" s="60" t="e">
        <f t="shared" si="4347"/>
        <v>#N/A</v>
      </c>
      <c r="CB6966" s="58" t="e">
        <f t="shared" si="4331"/>
        <v>#DIV/0!</v>
      </c>
      <c r="CC6966" s="60" t="e">
        <f t="shared" si="4348"/>
        <v>#DIV/0!</v>
      </c>
      <c r="CD6966" s="60" t="e">
        <f t="shared" si="4349"/>
        <v>#DIV/0!</v>
      </c>
      <c r="CE6966" s="60" t="e">
        <f t="shared" si="4350"/>
        <v>#DIV/0!</v>
      </c>
      <c r="CF6966" s="52" t="e">
        <f t="shared" si="4351"/>
        <v>#N/A</v>
      </c>
      <c r="CG6966" s="52" t="e">
        <f t="shared" si="4352"/>
        <v>#N/A</v>
      </c>
      <c r="CH6966" s="60" t="e">
        <f t="shared" si="4353"/>
        <v>#DIV/0!</v>
      </c>
      <c r="CI6966" s="60" t="e">
        <f t="shared" si="4354"/>
        <v>#DIV/0!</v>
      </c>
      <c r="CJ6966" s="60" t="e">
        <f t="shared" si="4323"/>
        <v>#N/A</v>
      </c>
      <c r="CK6966" s="60" t="e">
        <f t="shared" si="4323"/>
        <v>#N/A</v>
      </c>
      <c r="CL6966" s="60" t="e">
        <f t="shared" si="4323"/>
        <v>#DIV/0!</v>
      </c>
      <c r="CM6966" s="60" t="e">
        <f t="shared" si="4322"/>
        <v>#DIV/0!</v>
      </c>
      <c r="CN6966" s="60" t="e">
        <f t="shared" si="4355"/>
        <v>#N/A</v>
      </c>
      <c r="CO6966" s="60" t="e">
        <f t="shared" si="4356"/>
        <v>#DIV/0!</v>
      </c>
      <c r="CP6966" s="60" t="str">
        <f t="shared" si="4332"/>
        <v/>
      </c>
      <c r="CQ6966" s="60"/>
      <c r="CR6966" s="44"/>
      <c r="CS6966" s="58" t="e">
        <f t="shared" si="4333"/>
        <v>#N/A</v>
      </c>
      <c r="CT6966" s="58" t="e">
        <f t="shared" si="4334"/>
        <v>#N/A</v>
      </c>
      <c r="CU6966" s="58" t="e">
        <f t="shared" si="4335"/>
        <v>#DIV/0!</v>
      </c>
      <c r="CV6966" s="60" t="e">
        <f t="shared" si="4357"/>
        <v>#N/A</v>
      </c>
      <c r="CW6966" s="60">
        <f t="shared" si="4336"/>
        <v>1</v>
      </c>
      <c r="CX6966" s="60" t="e">
        <f t="shared" si="4358"/>
        <v>#DIV/0!</v>
      </c>
      <c r="CY6966" s="60" t="e">
        <f t="shared" si="4337"/>
        <v>#N/A</v>
      </c>
      <c r="CZ6966" s="60" t="e">
        <f t="shared" si="4338"/>
        <v>#N/A</v>
      </c>
      <c r="DA6966" s="60" t="e">
        <f t="shared" si="4359"/>
        <v>#DIV/0!</v>
      </c>
      <c r="DB6966" s="60" t="e">
        <f t="shared" si="4359"/>
        <v>#N/A</v>
      </c>
      <c r="DC6966" s="60" t="e">
        <f t="shared" si="4339"/>
        <v>#DIV/0!</v>
      </c>
      <c r="DD6966" s="60" t="e">
        <f t="shared" si="4360"/>
        <v>#N/A</v>
      </c>
      <c r="DE6966" s="60" t="e">
        <f t="shared" si="4361"/>
        <v>#N/A</v>
      </c>
      <c r="DF6966" s="60" t="str">
        <f t="shared" si="4340"/>
        <v/>
      </c>
    </row>
    <row r="6967" spans="66:110" s="1" customFormat="1" x14ac:dyDescent="0.3">
      <c r="BN6967" s="58" t="e">
        <f t="shared" si="4324"/>
        <v>#N/A</v>
      </c>
      <c r="BO6967" s="59" t="e">
        <f t="shared" si="4325"/>
        <v>#N/A</v>
      </c>
      <c r="BP6967" s="58" t="e">
        <f t="shared" si="4326"/>
        <v>#DIV/0!</v>
      </c>
      <c r="BQ6967" s="60" t="e">
        <f t="shared" si="4341"/>
        <v>#DIV/0!</v>
      </c>
      <c r="BR6967" s="58" t="e">
        <f t="shared" si="4327"/>
        <v>#N/A</v>
      </c>
      <c r="BS6967" s="60" t="e">
        <f t="shared" si="4342"/>
        <v>#N/A</v>
      </c>
      <c r="BT6967" s="60" t="e">
        <f t="shared" si="4343"/>
        <v>#DIV/0!</v>
      </c>
      <c r="BU6967" s="58" t="e">
        <f t="shared" si="4328"/>
        <v>#N/A</v>
      </c>
      <c r="BV6967" s="58" t="e">
        <f t="shared" si="4329"/>
        <v>#N/A</v>
      </c>
      <c r="BW6967" s="60" t="e">
        <f t="shared" si="4344"/>
        <v>#N/A</v>
      </c>
      <c r="BX6967" s="58" t="e">
        <f t="shared" si="4330"/>
        <v>#N/A</v>
      </c>
      <c r="BY6967" s="60" t="e">
        <f t="shared" si="4345"/>
        <v>#N/A</v>
      </c>
      <c r="BZ6967" s="60" t="e">
        <f t="shared" si="4346"/>
        <v>#N/A</v>
      </c>
      <c r="CA6967" s="60" t="e">
        <f t="shared" si="4347"/>
        <v>#N/A</v>
      </c>
      <c r="CB6967" s="58" t="e">
        <f t="shared" si="4331"/>
        <v>#DIV/0!</v>
      </c>
      <c r="CC6967" s="60" t="e">
        <f t="shared" si="4348"/>
        <v>#DIV/0!</v>
      </c>
      <c r="CD6967" s="60" t="e">
        <f t="shared" si="4349"/>
        <v>#DIV/0!</v>
      </c>
      <c r="CE6967" s="60" t="e">
        <f t="shared" si="4350"/>
        <v>#DIV/0!</v>
      </c>
      <c r="CF6967" s="52" t="e">
        <f t="shared" si="4351"/>
        <v>#N/A</v>
      </c>
      <c r="CG6967" s="52" t="e">
        <f t="shared" si="4352"/>
        <v>#N/A</v>
      </c>
      <c r="CH6967" s="60" t="e">
        <f t="shared" si="4353"/>
        <v>#DIV/0!</v>
      </c>
      <c r="CI6967" s="60" t="e">
        <f t="shared" si="4354"/>
        <v>#DIV/0!</v>
      </c>
      <c r="CJ6967" s="60" t="e">
        <f t="shared" si="4323"/>
        <v>#N/A</v>
      </c>
      <c r="CK6967" s="60" t="e">
        <f t="shared" si="4323"/>
        <v>#N/A</v>
      </c>
      <c r="CL6967" s="60" t="e">
        <f t="shared" si="4323"/>
        <v>#DIV/0!</v>
      </c>
      <c r="CM6967" s="60" t="e">
        <f t="shared" si="4322"/>
        <v>#DIV/0!</v>
      </c>
      <c r="CN6967" s="60" t="e">
        <f t="shared" si="4355"/>
        <v>#N/A</v>
      </c>
      <c r="CO6967" s="60" t="e">
        <f t="shared" si="4356"/>
        <v>#DIV/0!</v>
      </c>
      <c r="CP6967" s="60" t="str">
        <f t="shared" si="4332"/>
        <v/>
      </c>
      <c r="CQ6967" s="60"/>
      <c r="CR6967" s="44"/>
      <c r="CS6967" s="58" t="e">
        <f t="shared" si="4333"/>
        <v>#N/A</v>
      </c>
      <c r="CT6967" s="58" t="e">
        <f t="shared" si="4334"/>
        <v>#N/A</v>
      </c>
      <c r="CU6967" s="58" t="e">
        <f t="shared" si="4335"/>
        <v>#DIV/0!</v>
      </c>
      <c r="CV6967" s="60" t="e">
        <f t="shared" si="4357"/>
        <v>#N/A</v>
      </c>
      <c r="CW6967" s="60">
        <f t="shared" si="4336"/>
        <v>1</v>
      </c>
      <c r="CX6967" s="60" t="e">
        <f t="shared" si="4358"/>
        <v>#DIV/0!</v>
      </c>
      <c r="CY6967" s="60" t="e">
        <f t="shared" si="4337"/>
        <v>#N/A</v>
      </c>
      <c r="CZ6967" s="60" t="e">
        <f t="shared" si="4338"/>
        <v>#N/A</v>
      </c>
      <c r="DA6967" s="60" t="e">
        <f t="shared" si="4359"/>
        <v>#DIV/0!</v>
      </c>
      <c r="DB6967" s="60" t="e">
        <f t="shared" si="4359"/>
        <v>#N/A</v>
      </c>
      <c r="DC6967" s="60" t="e">
        <f t="shared" si="4339"/>
        <v>#DIV/0!</v>
      </c>
      <c r="DD6967" s="60" t="e">
        <f t="shared" si="4360"/>
        <v>#N/A</v>
      </c>
      <c r="DE6967" s="60" t="e">
        <f t="shared" si="4361"/>
        <v>#N/A</v>
      </c>
      <c r="DF6967" s="60" t="str">
        <f t="shared" si="4340"/>
        <v/>
      </c>
    </row>
    <row r="6968" spans="66:110" s="1" customFormat="1" x14ac:dyDescent="0.3">
      <c r="BN6968" s="58" t="e">
        <f t="shared" si="4324"/>
        <v>#N/A</v>
      </c>
      <c r="BO6968" s="59" t="e">
        <f t="shared" si="4325"/>
        <v>#N/A</v>
      </c>
      <c r="BP6968" s="58" t="e">
        <f t="shared" si="4326"/>
        <v>#DIV/0!</v>
      </c>
      <c r="BQ6968" s="60" t="e">
        <f t="shared" si="4341"/>
        <v>#DIV/0!</v>
      </c>
      <c r="BR6968" s="58" t="e">
        <f t="shared" si="4327"/>
        <v>#N/A</v>
      </c>
      <c r="BS6968" s="60" t="e">
        <f t="shared" si="4342"/>
        <v>#N/A</v>
      </c>
      <c r="BT6968" s="60" t="e">
        <f t="shared" si="4343"/>
        <v>#DIV/0!</v>
      </c>
      <c r="BU6968" s="58" t="e">
        <f t="shared" si="4328"/>
        <v>#N/A</v>
      </c>
      <c r="BV6968" s="58" t="e">
        <f t="shared" si="4329"/>
        <v>#N/A</v>
      </c>
      <c r="BW6968" s="60" t="e">
        <f t="shared" si="4344"/>
        <v>#N/A</v>
      </c>
      <c r="BX6968" s="58" t="e">
        <f t="shared" si="4330"/>
        <v>#N/A</v>
      </c>
      <c r="BY6968" s="60" t="e">
        <f t="shared" si="4345"/>
        <v>#N/A</v>
      </c>
      <c r="BZ6968" s="60" t="e">
        <f t="shared" si="4346"/>
        <v>#N/A</v>
      </c>
      <c r="CA6968" s="60" t="e">
        <f t="shared" si="4347"/>
        <v>#N/A</v>
      </c>
      <c r="CB6968" s="58" t="e">
        <f t="shared" si="4331"/>
        <v>#DIV/0!</v>
      </c>
      <c r="CC6968" s="60" t="e">
        <f t="shared" si="4348"/>
        <v>#DIV/0!</v>
      </c>
      <c r="CD6968" s="60" t="e">
        <f t="shared" si="4349"/>
        <v>#DIV/0!</v>
      </c>
      <c r="CE6968" s="60" t="e">
        <f t="shared" si="4350"/>
        <v>#DIV/0!</v>
      </c>
      <c r="CF6968" s="52" t="e">
        <f t="shared" si="4351"/>
        <v>#N/A</v>
      </c>
      <c r="CG6968" s="52" t="e">
        <f t="shared" si="4352"/>
        <v>#N/A</v>
      </c>
      <c r="CH6968" s="60" t="e">
        <f t="shared" si="4353"/>
        <v>#DIV/0!</v>
      </c>
      <c r="CI6968" s="60" t="e">
        <f t="shared" si="4354"/>
        <v>#DIV/0!</v>
      </c>
      <c r="CJ6968" s="60" t="e">
        <f t="shared" si="4323"/>
        <v>#N/A</v>
      </c>
      <c r="CK6968" s="60" t="e">
        <f t="shared" si="4323"/>
        <v>#N/A</v>
      </c>
      <c r="CL6968" s="60" t="e">
        <f t="shared" si="4323"/>
        <v>#DIV/0!</v>
      </c>
      <c r="CM6968" s="60" t="e">
        <f t="shared" si="4322"/>
        <v>#DIV/0!</v>
      </c>
      <c r="CN6968" s="60" t="e">
        <f t="shared" si="4355"/>
        <v>#N/A</v>
      </c>
      <c r="CO6968" s="60" t="e">
        <f t="shared" si="4356"/>
        <v>#DIV/0!</v>
      </c>
      <c r="CP6968" s="60" t="str">
        <f t="shared" si="4332"/>
        <v/>
      </c>
      <c r="CQ6968" s="60"/>
      <c r="CR6968" s="44"/>
      <c r="CS6968" s="58" t="e">
        <f t="shared" si="4333"/>
        <v>#N/A</v>
      </c>
      <c r="CT6968" s="58" t="e">
        <f t="shared" si="4334"/>
        <v>#N/A</v>
      </c>
      <c r="CU6968" s="58" t="e">
        <f t="shared" si="4335"/>
        <v>#DIV/0!</v>
      </c>
      <c r="CV6968" s="60" t="e">
        <f t="shared" si="4357"/>
        <v>#N/A</v>
      </c>
      <c r="CW6968" s="60">
        <f t="shared" si="4336"/>
        <v>1</v>
      </c>
      <c r="CX6968" s="60" t="e">
        <f t="shared" si="4358"/>
        <v>#DIV/0!</v>
      </c>
      <c r="CY6968" s="60" t="e">
        <f t="shared" si="4337"/>
        <v>#N/A</v>
      </c>
      <c r="CZ6968" s="60" t="e">
        <f t="shared" si="4338"/>
        <v>#N/A</v>
      </c>
      <c r="DA6968" s="60" t="e">
        <f t="shared" si="4359"/>
        <v>#DIV/0!</v>
      </c>
      <c r="DB6968" s="60" t="e">
        <f t="shared" si="4359"/>
        <v>#N/A</v>
      </c>
      <c r="DC6968" s="60" t="e">
        <f t="shared" si="4339"/>
        <v>#DIV/0!</v>
      </c>
      <c r="DD6968" s="60" t="e">
        <f t="shared" si="4360"/>
        <v>#N/A</v>
      </c>
      <c r="DE6968" s="60" t="e">
        <f t="shared" si="4361"/>
        <v>#N/A</v>
      </c>
      <c r="DF6968" s="60" t="str">
        <f t="shared" si="4340"/>
        <v/>
      </c>
    </row>
    <row r="6969" spans="66:110" s="1" customFormat="1" x14ac:dyDescent="0.3">
      <c r="BN6969" s="58" t="e">
        <f t="shared" si="4324"/>
        <v>#N/A</v>
      </c>
      <c r="BO6969" s="59" t="e">
        <f t="shared" si="4325"/>
        <v>#N/A</v>
      </c>
      <c r="BP6969" s="58" t="e">
        <f t="shared" si="4326"/>
        <v>#DIV/0!</v>
      </c>
      <c r="BQ6969" s="60" t="e">
        <f t="shared" si="4341"/>
        <v>#DIV/0!</v>
      </c>
      <c r="BR6969" s="58" t="e">
        <f t="shared" si="4327"/>
        <v>#N/A</v>
      </c>
      <c r="BS6969" s="60" t="e">
        <f t="shared" si="4342"/>
        <v>#N/A</v>
      </c>
      <c r="BT6969" s="60" t="e">
        <f t="shared" si="4343"/>
        <v>#DIV/0!</v>
      </c>
      <c r="BU6969" s="58" t="e">
        <f t="shared" si="4328"/>
        <v>#N/A</v>
      </c>
      <c r="BV6969" s="58" t="e">
        <f t="shared" si="4329"/>
        <v>#N/A</v>
      </c>
      <c r="BW6969" s="60" t="e">
        <f t="shared" si="4344"/>
        <v>#N/A</v>
      </c>
      <c r="BX6969" s="58" t="e">
        <f t="shared" si="4330"/>
        <v>#N/A</v>
      </c>
      <c r="BY6969" s="60" t="e">
        <f t="shared" si="4345"/>
        <v>#N/A</v>
      </c>
      <c r="BZ6969" s="60" t="e">
        <f t="shared" si="4346"/>
        <v>#N/A</v>
      </c>
      <c r="CA6969" s="60" t="e">
        <f t="shared" si="4347"/>
        <v>#N/A</v>
      </c>
      <c r="CB6969" s="58" t="e">
        <f t="shared" si="4331"/>
        <v>#DIV/0!</v>
      </c>
      <c r="CC6969" s="60" t="e">
        <f t="shared" si="4348"/>
        <v>#DIV/0!</v>
      </c>
      <c r="CD6969" s="60" t="e">
        <f t="shared" si="4349"/>
        <v>#DIV/0!</v>
      </c>
      <c r="CE6969" s="60" t="e">
        <f t="shared" si="4350"/>
        <v>#DIV/0!</v>
      </c>
      <c r="CF6969" s="52" t="e">
        <f t="shared" si="4351"/>
        <v>#N/A</v>
      </c>
      <c r="CG6969" s="52" t="e">
        <f t="shared" si="4352"/>
        <v>#N/A</v>
      </c>
      <c r="CH6969" s="60" t="e">
        <f t="shared" si="4353"/>
        <v>#DIV/0!</v>
      </c>
      <c r="CI6969" s="60" t="e">
        <f t="shared" si="4354"/>
        <v>#DIV/0!</v>
      </c>
      <c r="CJ6969" s="60" t="e">
        <f t="shared" si="4323"/>
        <v>#N/A</v>
      </c>
      <c r="CK6969" s="60" t="e">
        <f t="shared" si="4323"/>
        <v>#N/A</v>
      </c>
      <c r="CL6969" s="60" t="e">
        <f t="shared" si="4323"/>
        <v>#DIV/0!</v>
      </c>
      <c r="CM6969" s="60" t="e">
        <f t="shared" si="4322"/>
        <v>#DIV/0!</v>
      </c>
      <c r="CN6969" s="60" t="e">
        <f t="shared" si="4355"/>
        <v>#N/A</v>
      </c>
      <c r="CO6969" s="60" t="e">
        <f t="shared" si="4356"/>
        <v>#DIV/0!</v>
      </c>
      <c r="CP6969" s="60" t="str">
        <f t="shared" si="4332"/>
        <v/>
      </c>
      <c r="CQ6969" s="60"/>
      <c r="CR6969" s="44"/>
      <c r="CS6969" s="58" t="e">
        <f t="shared" si="4333"/>
        <v>#N/A</v>
      </c>
      <c r="CT6969" s="58" t="e">
        <f t="shared" si="4334"/>
        <v>#N/A</v>
      </c>
      <c r="CU6969" s="58" t="e">
        <f t="shared" si="4335"/>
        <v>#DIV/0!</v>
      </c>
      <c r="CV6969" s="60" t="e">
        <f t="shared" si="4357"/>
        <v>#N/A</v>
      </c>
      <c r="CW6969" s="60">
        <f t="shared" si="4336"/>
        <v>1</v>
      </c>
      <c r="CX6969" s="60" t="e">
        <f t="shared" si="4358"/>
        <v>#DIV/0!</v>
      </c>
      <c r="CY6969" s="60" t="e">
        <f t="shared" si="4337"/>
        <v>#N/A</v>
      </c>
      <c r="CZ6969" s="60" t="e">
        <f t="shared" si="4338"/>
        <v>#N/A</v>
      </c>
      <c r="DA6969" s="60" t="e">
        <f t="shared" si="4359"/>
        <v>#DIV/0!</v>
      </c>
      <c r="DB6969" s="60" t="e">
        <f t="shared" si="4359"/>
        <v>#N/A</v>
      </c>
      <c r="DC6969" s="60" t="e">
        <f t="shared" si="4339"/>
        <v>#DIV/0!</v>
      </c>
      <c r="DD6969" s="60" t="e">
        <f t="shared" si="4360"/>
        <v>#N/A</v>
      </c>
      <c r="DE6969" s="60" t="e">
        <f t="shared" si="4361"/>
        <v>#N/A</v>
      </c>
      <c r="DF6969" s="60" t="str">
        <f t="shared" si="4340"/>
        <v/>
      </c>
    </row>
    <row r="6970" spans="66:110" s="1" customFormat="1" x14ac:dyDescent="0.3">
      <c r="BN6970" s="58" t="e">
        <f t="shared" si="4324"/>
        <v>#N/A</v>
      </c>
      <c r="BO6970" s="59" t="e">
        <f t="shared" si="4325"/>
        <v>#N/A</v>
      </c>
      <c r="BP6970" s="58" t="e">
        <f t="shared" si="4326"/>
        <v>#DIV/0!</v>
      </c>
      <c r="BQ6970" s="60" t="e">
        <f t="shared" si="4341"/>
        <v>#DIV/0!</v>
      </c>
      <c r="BR6970" s="58" t="e">
        <f t="shared" si="4327"/>
        <v>#N/A</v>
      </c>
      <c r="BS6970" s="60" t="e">
        <f t="shared" si="4342"/>
        <v>#N/A</v>
      </c>
      <c r="BT6970" s="60" t="e">
        <f t="shared" si="4343"/>
        <v>#DIV/0!</v>
      </c>
      <c r="BU6970" s="58" t="e">
        <f t="shared" si="4328"/>
        <v>#N/A</v>
      </c>
      <c r="BV6970" s="58" t="e">
        <f t="shared" si="4329"/>
        <v>#N/A</v>
      </c>
      <c r="BW6970" s="60" t="e">
        <f t="shared" si="4344"/>
        <v>#N/A</v>
      </c>
      <c r="BX6970" s="58" t="e">
        <f t="shared" si="4330"/>
        <v>#N/A</v>
      </c>
      <c r="BY6970" s="60" t="e">
        <f t="shared" si="4345"/>
        <v>#N/A</v>
      </c>
      <c r="BZ6970" s="60" t="e">
        <f t="shared" si="4346"/>
        <v>#N/A</v>
      </c>
      <c r="CA6970" s="60" t="e">
        <f t="shared" si="4347"/>
        <v>#N/A</v>
      </c>
      <c r="CB6970" s="58" t="e">
        <f t="shared" si="4331"/>
        <v>#DIV/0!</v>
      </c>
      <c r="CC6970" s="60" t="e">
        <f t="shared" si="4348"/>
        <v>#DIV/0!</v>
      </c>
      <c r="CD6970" s="60" t="e">
        <f t="shared" si="4349"/>
        <v>#DIV/0!</v>
      </c>
      <c r="CE6970" s="60" t="e">
        <f t="shared" si="4350"/>
        <v>#DIV/0!</v>
      </c>
      <c r="CF6970" s="52" t="e">
        <f t="shared" si="4351"/>
        <v>#N/A</v>
      </c>
      <c r="CG6970" s="52" t="e">
        <f t="shared" si="4352"/>
        <v>#N/A</v>
      </c>
      <c r="CH6970" s="60" t="e">
        <f t="shared" si="4353"/>
        <v>#DIV/0!</v>
      </c>
      <c r="CI6970" s="60" t="e">
        <f t="shared" si="4354"/>
        <v>#DIV/0!</v>
      </c>
      <c r="CJ6970" s="60" t="e">
        <f t="shared" si="4323"/>
        <v>#N/A</v>
      </c>
      <c r="CK6970" s="60" t="e">
        <f t="shared" si="4323"/>
        <v>#N/A</v>
      </c>
      <c r="CL6970" s="60" t="e">
        <f t="shared" si="4323"/>
        <v>#DIV/0!</v>
      </c>
      <c r="CM6970" s="60" t="e">
        <f t="shared" si="4322"/>
        <v>#DIV/0!</v>
      </c>
      <c r="CN6970" s="60" t="e">
        <f t="shared" si="4355"/>
        <v>#N/A</v>
      </c>
      <c r="CO6970" s="60" t="e">
        <f t="shared" si="4356"/>
        <v>#DIV/0!</v>
      </c>
      <c r="CP6970" s="60" t="str">
        <f t="shared" si="4332"/>
        <v/>
      </c>
      <c r="CQ6970" s="60"/>
      <c r="CR6970" s="44"/>
      <c r="CS6970" s="58" t="e">
        <f t="shared" si="4333"/>
        <v>#N/A</v>
      </c>
      <c r="CT6970" s="58" t="e">
        <f t="shared" si="4334"/>
        <v>#N/A</v>
      </c>
      <c r="CU6970" s="58" t="e">
        <f t="shared" si="4335"/>
        <v>#DIV/0!</v>
      </c>
      <c r="CV6970" s="60" t="e">
        <f t="shared" si="4357"/>
        <v>#N/A</v>
      </c>
      <c r="CW6970" s="60">
        <f t="shared" si="4336"/>
        <v>1</v>
      </c>
      <c r="CX6970" s="60" t="e">
        <f t="shared" si="4358"/>
        <v>#DIV/0!</v>
      </c>
      <c r="CY6970" s="60" t="e">
        <f t="shared" si="4337"/>
        <v>#N/A</v>
      </c>
      <c r="CZ6970" s="60" t="e">
        <f t="shared" si="4338"/>
        <v>#N/A</v>
      </c>
      <c r="DA6970" s="60" t="e">
        <f t="shared" si="4359"/>
        <v>#DIV/0!</v>
      </c>
      <c r="DB6970" s="60" t="e">
        <f t="shared" si="4359"/>
        <v>#N/A</v>
      </c>
      <c r="DC6970" s="60" t="e">
        <f t="shared" si="4339"/>
        <v>#DIV/0!</v>
      </c>
      <c r="DD6970" s="60" t="e">
        <f t="shared" si="4360"/>
        <v>#N/A</v>
      </c>
      <c r="DE6970" s="60" t="e">
        <f t="shared" si="4361"/>
        <v>#N/A</v>
      </c>
      <c r="DF6970" s="60" t="str">
        <f t="shared" si="4340"/>
        <v/>
      </c>
    </row>
    <row r="6971" spans="66:110" s="1" customFormat="1" x14ac:dyDescent="0.3">
      <c r="BN6971" s="58" t="e">
        <f t="shared" si="4324"/>
        <v>#N/A</v>
      </c>
      <c r="BO6971" s="59" t="e">
        <f t="shared" si="4325"/>
        <v>#N/A</v>
      </c>
      <c r="BP6971" s="58" t="e">
        <f t="shared" si="4326"/>
        <v>#DIV/0!</v>
      </c>
      <c r="BQ6971" s="60" t="e">
        <f t="shared" si="4341"/>
        <v>#DIV/0!</v>
      </c>
      <c r="BR6971" s="58" t="e">
        <f t="shared" si="4327"/>
        <v>#N/A</v>
      </c>
      <c r="BS6971" s="60" t="e">
        <f t="shared" si="4342"/>
        <v>#N/A</v>
      </c>
      <c r="BT6971" s="60" t="e">
        <f t="shared" si="4343"/>
        <v>#DIV/0!</v>
      </c>
      <c r="BU6971" s="58" t="e">
        <f t="shared" si="4328"/>
        <v>#N/A</v>
      </c>
      <c r="BV6971" s="58" t="e">
        <f t="shared" si="4329"/>
        <v>#N/A</v>
      </c>
      <c r="BW6971" s="60" t="e">
        <f t="shared" si="4344"/>
        <v>#N/A</v>
      </c>
      <c r="BX6971" s="58" t="e">
        <f t="shared" si="4330"/>
        <v>#N/A</v>
      </c>
      <c r="BY6971" s="60" t="e">
        <f t="shared" si="4345"/>
        <v>#N/A</v>
      </c>
      <c r="BZ6971" s="60" t="e">
        <f t="shared" si="4346"/>
        <v>#N/A</v>
      </c>
      <c r="CA6971" s="60" t="e">
        <f t="shared" si="4347"/>
        <v>#N/A</v>
      </c>
      <c r="CB6971" s="58" t="e">
        <f t="shared" si="4331"/>
        <v>#DIV/0!</v>
      </c>
      <c r="CC6971" s="60" t="e">
        <f t="shared" si="4348"/>
        <v>#DIV/0!</v>
      </c>
      <c r="CD6971" s="60" t="e">
        <f t="shared" si="4349"/>
        <v>#DIV/0!</v>
      </c>
      <c r="CE6971" s="60" t="e">
        <f t="shared" si="4350"/>
        <v>#DIV/0!</v>
      </c>
      <c r="CF6971" s="52" t="e">
        <f t="shared" si="4351"/>
        <v>#N/A</v>
      </c>
      <c r="CG6971" s="52" t="e">
        <f t="shared" si="4352"/>
        <v>#N/A</v>
      </c>
      <c r="CH6971" s="60" t="e">
        <f t="shared" si="4353"/>
        <v>#DIV/0!</v>
      </c>
      <c r="CI6971" s="60" t="e">
        <f t="shared" si="4354"/>
        <v>#DIV/0!</v>
      </c>
      <c r="CJ6971" s="60" t="e">
        <f t="shared" si="4323"/>
        <v>#N/A</v>
      </c>
      <c r="CK6971" s="60" t="e">
        <f t="shared" si="4323"/>
        <v>#N/A</v>
      </c>
      <c r="CL6971" s="60" t="e">
        <f t="shared" si="4323"/>
        <v>#DIV/0!</v>
      </c>
      <c r="CM6971" s="60" t="e">
        <f t="shared" si="4322"/>
        <v>#DIV/0!</v>
      </c>
      <c r="CN6971" s="60" t="e">
        <f t="shared" si="4355"/>
        <v>#N/A</v>
      </c>
      <c r="CO6971" s="60" t="e">
        <f t="shared" si="4356"/>
        <v>#DIV/0!</v>
      </c>
      <c r="CP6971" s="60" t="str">
        <f t="shared" si="4332"/>
        <v/>
      </c>
      <c r="CQ6971" s="60"/>
      <c r="CR6971" s="44"/>
      <c r="CS6971" s="58" t="e">
        <f t="shared" si="4333"/>
        <v>#N/A</v>
      </c>
      <c r="CT6971" s="58" t="e">
        <f t="shared" si="4334"/>
        <v>#N/A</v>
      </c>
      <c r="CU6971" s="58" t="e">
        <f t="shared" si="4335"/>
        <v>#DIV/0!</v>
      </c>
      <c r="CV6971" s="60" t="e">
        <f t="shared" si="4357"/>
        <v>#N/A</v>
      </c>
      <c r="CW6971" s="60">
        <f t="shared" si="4336"/>
        <v>1</v>
      </c>
      <c r="CX6971" s="60" t="e">
        <f t="shared" si="4358"/>
        <v>#DIV/0!</v>
      </c>
      <c r="CY6971" s="60" t="e">
        <f t="shared" si="4337"/>
        <v>#N/A</v>
      </c>
      <c r="CZ6971" s="60" t="e">
        <f t="shared" si="4338"/>
        <v>#N/A</v>
      </c>
      <c r="DA6971" s="60" t="e">
        <f t="shared" si="4359"/>
        <v>#DIV/0!</v>
      </c>
      <c r="DB6971" s="60" t="e">
        <f t="shared" si="4359"/>
        <v>#N/A</v>
      </c>
      <c r="DC6971" s="60" t="e">
        <f t="shared" si="4339"/>
        <v>#DIV/0!</v>
      </c>
      <c r="DD6971" s="60" t="e">
        <f t="shared" si="4360"/>
        <v>#N/A</v>
      </c>
      <c r="DE6971" s="60" t="e">
        <f t="shared" si="4361"/>
        <v>#N/A</v>
      </c>
      <c r="DF6971" s="60" t="str">
        <f t="shared" si="4340"/>
        <v/>
      </c>
    </row>
    <row r="6972" spans="66:110" s="1" customFormat="1" x14ac:dyDescent="0.3">
      <c r="BN6972" s="58" t="e">
        <f t="shared" si="4324"/>
        <v>#N/A</v>
      </c>
      <c r="BO6972" s="59" t="e">
        <f t="shared" si="4325"/>
        <v>#N/A</v>
      </c>
      <c r="BP6972" s="58" t="e">
        <f t="shared" si="4326"/>
        <v>#DIV/0!</v>
      </c>
      <c r="BQ6972" s="60" t="e">
        <f t="shared" si="4341"/>
        <v>#DIV/0!</v>
      </c>
      <c r="BR6972" s="58" t="e">
        <f t="shared" si="4327"/>
        <v>#N/A</v>
      </c>
      <c r="BS6972" s="60" t="e">
        <f t="shared" si="4342"/>
        <v>#N/A</v>
      </c>
      <c r="BT6972" s="60" t="e">
        <f t="shared" si="4343"/>
        <v>#DIV/0!</v>
      </c>
      <c r="BU6972" s="58" t="e">
        <f t="shared" si="4328"/>
        <v>#N/A</v>
      </c>
      <c r="BV6972" s="58" t="e">
        <f t="shared" si="4329"/>
        <v>#N/A</v>
      </c>
      <c r="BW6972" s="60" t="e">
        <f t="shared" si="4344"/>
        <v>#N/A</v>
      </c>
      <c r="BX6972" s="58" t="e">
        <f t="shared" si="4330"/>
        <v>#N/A</v>
      </c>
      <c r="BY6972" s="60" t="e">
        <f t="shared" si="4345"/>
        <v>#N/A</v>
      </c>
      <c r="BZ6972" s="60" t="e">
        <f t="shared" si="4346"/>
        <v>#N/A</v>
      </c>
      <c r="CA6972" s="60" t="e">
        <f t="shared" si="4347"/>
        <v>#N/A</v>
      </c>
      <c r="CB6972" s="58" t="e">
        <f t="shared" si="4331"/>
        <v>#DIV/0!</v>
      </c>
      <c r="CC6972" s="60" t="e">
        <f t="shared" si="4348"/>
        <v>#DIV/0!</v>
      </c>
      <c r="CD6972" s="60" t="e">
        <f t="shared" si="4349"/>
        <v>#DIV/0!</v>
      </c>
      <c r="CE6972" s="60" t="e">
        <f t="shared" si="4350"/>
        <v>#DIV/0!</v>
      </c>
      <c r="CF6972" s="52" t="e">
        <f t="shared" si="4351"/>
        <v>#N/A</v>
      </c>
      <c r="CG6972" s="52" t="e">
        <f t="shared" si="4352"/>
        <v>#N/A</v>
      </c>
      <c r="CH6972" s="60" t="e">
        <f t="shared" si="4353"/>
        <v>#DIV/0!</v>
      </c>
      <c r="CI6972" s="60" t="e">
        <f t="shared" si="4354"/>
        <v>#DIV/0!</v>
      </c>
      <c r="CJ6972" s="60" t="e">
        <f t="shared" si="4323"/>
        <v>#N/A</v>
      </c>
      <c r="CK6972" s="60" t="e">
        <f t="shared" si="4323"/>
        <v>#N/A</v>
      </c>
      <c r="CL6972" s="60" t="e">
        <f t="shared" si="4323"/>
        <v>#DIV/0!</v>
      </c>
      <c r="CM6972" s="60" t="e">
        <f t="shared" si="4322"/>
        <v>#DIV/0!</v>
      </c>
      <c r="CN6972" s="60" t="e">
        <f t="shared" si="4355"/>
        <v>#N/A</v>
      </c>
      <c r="CO6972" s="60" t="e">
        <f t="shared" si="4356"/>
        <v>#DIV/0!</v>
      </c>
      <c r="CP6972" s="60" t="str">
        <f t="shared" si="4332"/>
        <v/>
      </c>
      <c r="CQ6972" s="60"/>
      <c r="CR6972" s="44"/>
      <c r="CS6972" s="58" t="e">
        <f t="shared" si="4333"/>
        <v>#N/A</v>
      </c>
      <c r="CT6972" s="58" t="e">
        <f t="shared" si="4334"/>
        <v>#N/A</v>
      </c>
      <c r="CU6972" s="58" t="e">
        <f t="shared" si="4335"/>
        <v>#DIV/0!</v>
      </c>
      <c r="CV6972" s="60" t="e">
        <f t="shared" si="4357"/>
        <v>#N/A</v>
      </c>
      <c r="CW6972" s="60">
        <f t="shared" si="4336"/>
        <v>1</v>
      </c>
      <c r="CX6972" s="60" t="e">
        <f t="shared" si="4358"/>
        <v>#DIV/0!</v>
      </c>
      <c r="CY6972" s="60" t="e">
        <f t="shared" si="4337"/>
        <v>#N/A</v>
      </c>
      <c r="CZ6972" s="60" t="e">
        <f t="shared" si="4338"/>
        <v>#N/A</v>
      </c>
      <c r="DA6972" s="60" t="e">
        <f t="shared" si="4359"/>
        <v>#DIV/0!</v>
      </c>
      <c r="DB6972" s="60" t="e">
        <f t="shared" si="4359"/>
        <v>#N/A</v>
      </c>
      <c r="DC6972" s="60" t="e">
        <f t="shared" si="4339"/>
        <v>#DIV/0!</v>
      </c>
      <c r="DD6972" s="60" t="e">
        <f t="shared" si="4360"/>
        <v>#N/A</v>
      </c>
      <c r="DE6972" s="60" t="e">
        <f t="shared" si="4361"/>
        <v>#N/A</v>
      </c>
      <c r="DF6972" s="60" t="str">
        <f t="shared" si="4340"/>
        <v/>
      </c>
    </row>
    <row r="6973" spans="66:110" s="1" customFormat="1" x14ac:dyDescent="0.3">
      <c r="BN6973" s="58" t="e">
        <f t="shared" si="4324"/>
        <v>#N/A</v>
      </c>
      <c r="BO6973" s="59" t="e">
        <f t="shared" si="4325"/>
        <v>#N/A</v>
      </c>
      <c r="BP6973" s="58" t="e">
        <f t="shared" si="4326"/>
        <v>#DIV/0!</v>
      </c>
      <c r="BQ6973" s="60" t="e">
        <f t="shared" si="4341"/>
        <v>#DIV/0!</v>
      </c>
      <c r="BR6973" s="58" t="e">
        <f t="shared" si="4327"/>
        <v>#N/A</v>
      </c>
      <c r="BS6973" s="60" t="e">
        <f t="shared" si="4342"/>
        <v>#N/A</v>
      </c>
      <c r="BT6973" s="60" t="e">
        <f t="shared" si="4343"/>
        <v>#DIV/0!</v>
      </c>
      <c r="BU6973" s="58" t="e">
        <f t="shared" si="4328"/>
        <v>#N/A</v>
      </c>
      <c r="BV6973" s="58" t="e">
        <f t="shared" si="4329"/>
        <v>#N/A</v>
      </c>
      <c r="BW6973" s="60" t="e">
        <f t="shared" si="4344"/>
        <v>#N/A</v>
      </c>
      <c r="BX6973" s="58" t="e">
        <f t="shared" si="4330"/>
        <v>#N/A</v>
      </c>
      <c r="BY6973" s="60" t="e">
        <f t="shared" si="4345"/>
        <v>#N/A</v>
      </c>
      <c r="BZ6973" s="60" t="e">
        <f t="shared" si="4346"/>
        <v>#N/A</v>
      </c>
      <c r="CA6973" s="60" t="e">
        <f t="shared" si="4347"/>
        <v>#N/A</v>
      </c>
      <c r="CB6973" s="58" t="e">
        <f t="shared" si="4331"/>
        <v>#DIV/0!</v>
      </c>
      <c r="CC6973" s="60" t="e">
        <f t="shared" si="4348"/>
        <v>#DIV/0!</v>
      </c>
      <c r="CD6973" s="60" t="e">
        <f t="shared" si="4349"/>
        <v>#DIV/0!</v>
      </c>
      <c r="CE6973" s="60" t="e">
        <f t="shared" si="4350"/>
        <v>#DIV/0!</v>
      </c>
      <c r="CF6973" s="52" t="e">
        <f t="shared" si="4351"/>
        <v>#N/A</v>
      </c>
      <c r="CG6973" s="52" t="e">
        <f t="shared" si="4352"/>
        <v>#N/A</v>
      </c>
      <c r="CH6973" s="60" t="e">
        <f t="shared" si="4353"/>
        <v>#DIV/0!</v>
      </c>
      <c r="CI6973" s="60" t="e">
        <f t="shared" si="4354"/>
        <v>#DIV/0!</v>
      </c>
      <c r="CJ6973" s="60" t="e">
        <f t="shared" si="4323"/>
        <v>#N/A</v>
      </c>
      <c r="CK6973" s="60" t="e">
        <f t="shared" si="4323"/>
        <v>#N/A</v>
      </c>
      <c r="CL6973" s="60" t="e">
        <f t="shared" si="4323"/>
        <v>#DIV/0!</v>
      </c>
      <c r="CM6973" s="60" t="e">
        <f t="shared" si="4322"/>
        <v>#DIV/0!</v>
      </c>
      <c r="CN6973" s="60" t="e">
        <f t="shared" si="4355"/>
        <v>#N/A</v>
      </c>
      <c r="CO6973" s="60" t="e">
        <f t="shared" si="4356"/>
        <v>#DIV/0!</v>
      </c>
      <c r="CP6973" s="60" t="str">
        <f t="shared" si="4332"/>
        <v/>
      </c>
      <c r="CQ6973" s="60"/>
      <c r="CR6973" s="44"/>
      <c r="CS6973" s="58" t="e">
        <f t="shared" si="4333"/>
        <v>#N/A</v>
      </c>
      <c r="CT6973" s="58" t="e">
        <f t="shared" si="4334"/>
        <v>#N/A</v>
      </c>
      <c r="CU6973" s="58" t="e">
        <f t="shared" si="4335"/>
        <v>#DIV/0!</v>
      </c>
      <c r="CV6973" s="60" t="e">
        <f t="shared" si="4357"/>
        <v>#N/A</v>
      </c>
      <c r="CW6973" s="60">
        <f t="shared" si="4336"/>
        <v>1</v>
      </c>
      <c r="CX6973" s="60" t="e">
        <f t="shared" si="4358"/>
        <v>#DIV/0!</v>
      </c>
      <c r="CY6973" s="60" t="e">
        <f t="shared" si="4337"/>
        <v>#N/A</v>
      </c>
      <c r="CZ6973" s="60" t="e">
        <f t="shared" si="4338"/>
        <v>#N/A</v>
      </c>
      <c r="DA6973" s="60" t="e">
        <f t="shared" si="4359"/>
        <v>#DIV/0!</v>
      </c>
      <c r="DB6973" s="60" t="e">
        <f t="shared" si="4359"/>
        <v>#N/A</v>
      </c>
      <c r="DC6973" s="60" t="e">
        <f t="shared" si="4339"/>
        <v>#DIV/0!</v>
      </c>
      <c r="DD6973" s="60" t="e">
        <f t="shared" si="4360"/>
        <v>#N/A</v>
      </c>
      <c r="DE6973" s="60" t="e">
        <f t="shared" si="4361"/>
        <v>#N/A</v>
      </c>
      <c r="DF6973" s="60" t="str">
        <f t="shared" si="4340"/>
        <v/>
      </c>
    </row>
    <row r="6974" spans="66:110" s="1" customFormat="1" x14ac:dyDescent="0.3">
      <c r="BN6974" s="58" t="e">
        <f t="shared" si="4324"/>
        <v>#N/A</v>
      </c>
      <c r="BO6974" s="59" t="e">
        <f t="shared" si="4325"/>
        <v>#N/A</v>
      </c>
      <c r="BP6974" s="58" t="e">
        <f t="shared" si="4326"/>
        <v>#DIV/0!</v>
      </c>
      <c r="BQ6974" s="60" t="e">
        <f t="shared" si="4341"/>
        <v>#DIV/0!</v>
      </c>
      <c r="BR6974" s="58" t="e">
        <f t="shared" si="4327"/>
        <v>#N/A</v>
      </c>
      <c r="BS6974" s="60" t="e">
        <f t="shared" si="4342"/>
        <v>#N/A</v>
      </c>
      <c r="BT6974" s="60" t="e">
        <f t="shared" si="4343"/>
        <v>#DIV/0!</v>
      </c>
      <c r="BU6974" s="58" t="e">
        <f t="shared" si="4328"/>
        <v>#N/A</v>
      </c>
      <c r="BV6974" s="58" t="e">
        <f t="shared" si="4329"/>
        <v>#N/A</v>
      </c>
      <c r="BW6974" s="60" t="e">
        <f t="shared" si="4344"/>
        <v>#N/A</v>
      </c>
      <c r="BX6974" s="58" t="e">
        <f t="shared" si="4330"/>
        <v>#N/A</v>
      </c>
      <c r="BY6974" s="60" t="e">
        <f t="shared" si="4345"/>
        <v>#N/A</v>
      </c>
      <c r="BZ6974" s="60" t="e">
        <f t="shared" si="4346"/>
        <v>#N/A</v>
      </c>
      <c r="CA6974" s="60" t="e">
        <f t="shared" si="4347"/>
        <v>#N/A</v>
      </c>
      <c r="CB6974" s="58" t="e">
        <f t="shared" si="4331"/>
        <v>#DIV/0!</v>
      </c>
      <c r="CC6974" s="60" t="e">
        <f t="shared" si="4348"/>
        <v>#DIV/0!</v>
      </c>
      <c r="CD6974" s="60" t="e">
        <f t="shared" si="4349"/>
        <v>#DIV/0!</v>
      </c>
      <c r="CE6974" s="60" t="e">
        <f t="shared" si="4350"/>
        <v>#DIV/0!</v>
      </c>
      <c r="CF6974" s="52" t="e">
        <f t="shared" si="4351"/>
        <v>#N/A</v>
      </c>
      <c r="CG6974" s="52" t="e">
        <f t="shared" si="4352"/>
        <v>#N/A</v>
      </c>
      <c r="CH6974" s="60" t="e">
        <f t="shared" si="4353"/>
        <v>#DIV/0!</v>
      </c>
      <c r="CI6974" s="60" t="e">
        <f t="shared" si="4354"/>
        <v>#DIV/0!</v>
      </c>
      <c r="CJ6974" s="60" t="e">
        <f t="shared" si="4323"/>
        <v>#N/A</v>
      </c>
      <c r="CK6974" s="60" t="e">
        <f t="shared" si="4323"/>
        <v>#N/A</v>
      </c>
      <c r="CL6974" s="60" t="e">
        <f t="shared" si="4323"/>
        <v>#DIV/0!</v>
      </c>
      <c r="CM6974" s="60" t="e">
        <f t="shared" si="4322"/>
        <v>#DIV/0!</v>
      </c>
      <c r="CN6974" s="60" t="e">
        <f t="shared" si="4355"/>
        <v>#N/A</v>
      </c>
      <c r="CO6974" s="60" t="e">
        <f t="shared" si="4356"/>
        <v>#DIV/0!</v>
      </c>
      <c r="CP6974" s="60" t="str">
        <f t="shared" si="4332"/>
        <v/>
      </c>
      <c r="CQ6974" s="60"/>
      <c r="CR6974" s="44"/>
      <c r="CS6974" s="58" t="e">
        <f t="shared" si="4333"/>
        <v>#N/A</v>
      </c>
      <c r="CT6974" s="58" t="e">
        <f t="shared" si="4334"/>
        <v>#N/A</v>
      </c>
      <c r="CU6974" s="58" t="e">
        <f t="shared" si="4335"/>
        <v>#DIV/0!</v>
      </c>
      <c r="CV6974" s="60" t="e">
        <f t="shared" si="4357"/>
        <v>#N/A</v>
      </c>
      <c r="CW6974" s="60">
        <f t="shared" si="4336"/>
        <v>1</v>
      </c>
      <c r="CX6974" s="60" t="e">
        <f t="shared" si="4358"/>
        <v>#DIV/0!</v>
      </c>
      <c r="CY6974" s="60" t="e">
        <f t="shared" si="4337"/>
        <v>#N/A</v>
      </c>
      <c r="CZ6974" s="60" t="e">
        <f t="shared" si="4338"/>
        <v>#N/A</v>
      </c>
      <c r="DA6974" s="60" t="e">
        <f t="shared" si="4359"/>
        <v>#DIV/0!</v>
      </c>
      <c r="DB6974" s="60" t="e">
        <f t="shared" si="4359"/>
        <v>#N/A</v>
      </c>
      <c r="DC6974" s="60" t="e">
        <f t="shared" si="4339"/>
        <v>#DIV/0!</v>
      </c>
      <c r="DD6974" s="60" t="e">
        <f t="shared" si="4360"/>
        <v>#N/A</v>
      </c>
      <c r="DE6974" s="60" t="e">
        <f t="shared" si="4361"/>
        <v>#N/A</v>
      </c>
      <c r="DF6974" s="60" t="str">
        <f t="shared" si="4340"/>
        <v/>
      </c>
    </row>
    <row r="6975" spans="66:110" s="1" customFormat="1" x14ac:dyDescent="0.3">
      <c r="BN6975" s="58" t="e">
        <f t="shared" si="4324"/>
        <v>#N/A</v>
      </c>
      <c r="BO6975" s="59" t="e">
        <f t="shared" si="4325"/>
        <v>#N/A</v>
      </c>
      <c r="BP6975" s="58" t="e">
        <f t="shared" si="4326"/>
        <v>#DIV/0!</v>
      </c>
      <c r="BQ6975" s="60" t="e">
        <f t="shared" si="4341"/>
        <v>#DIV/0!</v>
      </c>
      <c r="BR6975" s="58" t="e">
        <f t="shared" si="4327"/>
        <v>#N/A</v>
      </c>
      <c r="BS6975" s="60" t="e">
        <f t="shared" si="4342"/>
        <v>#N/A</v>
      </c>
      <c r="BT6975" s="60" t="e">
        <f t="shared" si="4343"/>
        <v>#DIV/0!</v>
      </c>
      <c r="BU6975" s="58" t="e">
        <f t="shared" si="4328"/>
        <v>#N/A</v>
      </c>
      <c r="BV6975" s="58" t="e">
        <f t="shared" si="4329"/>
        <v>#N/A</v>
      </c>
      <c r="BW6975" s="60" t="e">
        <f t="shared" si="4344"/>
        <v>#N/A</v>
      </c>
      <c r="BX6975" s="58" t="e">
        <f t="shared" si="4330"/>
        <v>#N/A</v>
      </c>
      <c r="BY6975" s="60" t="e">
        <f t="shared" si="4345"/>
        <v>#N/A</v>
      </c>
      <c r="BZ6975" s="60" t="e">
        <f t="shared" si="4346"/>
        <v>#N/A</v>
      </c>
      <c r="CA6975" s="60" t="e">
        <f t="shared" si="4347"/>
        <v>#N/A</v>
      </c>
      <c r="CB6975" s="58" t="e">
        <f t="shared" si="4331"/>
        <v>#DIV/0!</v>
      </c>
      <c r="CC6975" s="60" t="e">
        <f t="shared" si="4348"/>
        <v>#DIV/0!</v>
      </c>
      <c r="CD6975" s="60" t="e">
        <f t="shared" si="4349"/>
        <v>#DIV/0!</v>
      </c>
      <c r="CE6975" s="60" t="e">
        <f t="shared" si="4350"/>
        <v>#DIV/0!</v>
      </c>
      <c r="CF6975" s="52" t="e">
        <f t="shared" si="4351"/>
        <v>#N/A</v>
      </c>
      <c r="CG6975" s="52" t="e">
        <f t="shared" si="4352"/>
        <v>#N/A</v>
      </c>
      <c r="CH6975" s="60" t="e">
        <f t="shared" si="4353"/>
        <v>#DIV/0!</v>
      </c>
      <c r="CI6975" s="60" t="e">
        <f t="shared" si="4354"/>
        <v>#DIV/0!</v>
      </c>
      <c r="CJ6975" s="60" t="e">
        <f t="shared" si="4323"/>
        <v>#N/A</v>
      </c>
      <c r="CK6975" s="60" t="e">
        <f t="shared" si="4323"/>
        <v>#N/A</v>
      </c>
      <c r="CL6975" s="60" t="e">
        <f t="shared" si="4323"/>
        <v>#DIV/0!</v>
      </c>
      <c r="CM6975" s="60" t="e">
        <f t="shared" si="4322"/>
        <v>#DIV/0!</v>
      </c>
      <c r="CN6975" s="60" t="e">
        <f t="shared" si="4355"/>
        <v>#N/A</v>
      </c>
      <c r="CO6975" s="60" t="e">
        <f t="shared" si="4356"/>
        <v>#DIV/0!</v>
      </c>
      <c r="CP6975" s="60" t="str">
        <f t="shared" si="4332"/>
        <v/>
      </c>
      <c r="CQ6975" s="60"/>
      <c r="CR6975" s="44"/>
      <c r="CS6975" s="58" t="e">
        <f t="shared" si="4333"/>
        <v>#N/A</v>
      </c>
      <c r="CT6975" s="58" t="e">
        <f t="shared" si="4334"/>
        <v>#N/A</v>
      </c>
      <c r="CU6975" s="58" t="e">
        <f t="shared" si="4335"/>
        <v>#DIV/0!</v>
      </c>
      <c r="CV6975" s="60" t="e">
        <f t="shared" si="4357"/>
        <v>#N/A</v>
      </c>
      <c r="CW6975" s="60">
        <f t="shared" si="4336"/>
        <v>1</v>
      </c>
      <c r="CX6975" s="60" t="e">
        <f t="shared" si="4358"/>
        <v>#DIV/0!</v>
      </c>
      <c r="CY6975" s="60" t="e">
        <f t="shared" si="4337"/>
        <v>#N/A</v>
      </c>
      <c r="CZ6975" s="60" t="e">
        <f t="shared" si="4338"/>
        <v>#N/A</v>
      </c>
      <c r="DA6975" s="60" t="e">
        <f t="shared" si="4359"/>
        <v>#DIV/0!</v>
      </c>
      <c r="DB6975" s="60" t="e">
        <f t="shared" si="4359"/>
        <v>#N/A</v>
      </c>
      <c r="DC6975" s="60" t="e">
        <f t="shared" si="4339"/>
        <v>#DIV/0!</v>
      </c>
      <c r="DD6975" s="60" t="e">
        <f t="shared" si="4360"/>
        <v>#N/A</v>
      </c>
      <c r="DE6975" s="60" t="e">
        <f t="shared" si="4361"/>
        <v>#N/A</v>
      </c>
      <c r="DF6975" s="60" t="str">
        <f t="shared" si="4340"/>
        <v/>
      </c>
    </row>
    <row r="6976" spans="66:110" s="1" customFormat="1" x14ac:dyDescent="0.3">
      <c r="BN6976" s="58" t="e">
        <f t="shared" si="4324"/>
        <v>#N/A</v>
      </c>
      <c r="BO6976" s="59" t="e">
        <f t="shared" si="4325"/>
        <v>#N/A</v>
      </c>
      <c r="BP6976" s="58" t="e">
        <f t="shared" si="4326"/>
        <v>#DIV/0!</v>
      </c>
      <c r="BQ6976" s="60" t="e">
        <f t="shared" si="4341"/>
        <v>#DIV/0!</v>
      </c>
      <c r="BR6976" s="58" t="e">
        <f t="shared" si="4327"/>
        <v>#N/A</v>
      </c>
      <c r="BS6976" s="60" t="e">
        <f t="shared" si="4342"/>
        <v>#N/A</v>
      </c>
      <c r="BT6976" s="60" t="e">
        <f t="shared" si="4343"/>
        <v>#DIV/0!</v>
      </c>
      <c r="BU6976" s="58" t="e">
        <f t="shared" si="4328"/>
        <v>#N/A</v>
      </c>
      <c r="BV6976" s="58" t="e">
        <f t="shared" si="4329"/>
        <v>#N/A</v>
      </c>
      <c r="BW6976" s="60" t="e">
        <f t="shared" si="4344"/>
        <v>#N/A</v>
      </c>
      <c r="BX6976" s="58" t="e">
        <f t="shared" si="4330"/>
        <v>#N/A</v>
      </c>
      <c r="BY6976" s="60" t="e">
        <f t="shared" si="4345"/>
        <v>#N/A</v>
      </c>
      <c r="BZ6976" s="60" t="e">
        <f t="shared" si="4346"/>
        <v>#N/A</v>
      </c>
      <c r="CA6976" s="60" t="e">
        <f t="shared" si="4347"/>
        <v>#N/A</v>
      </c>
      <c r="CB6976" s="58" t="e">
        <f t="shared" si="4331"/>
        <v>#DIV/0!</v>
      </c>
      <c r="CC6976" s="60" t="e">
        <f t="shared" si="4348"/>
        <v>#DIV/0!</v>
      </c>
      <c r="CD6976" s="60" t="e">
        <f t="shared" si="4349"/>
        <v>#DIV/0!</v>
      </c>
      <c r="CE6976" s="60" t="e">
        <f t="shared" si="4350"/>
        <v>#DIV/0!</v>
      </c>
      <c r="CF6976" s="52" t="e">
        <f t="shared" si="4351"/>
        <v>#N/A</v>
      </c>
      <c r="CG6976" s="52" t="e">
        <f t="shared" si="4352"/>
        <v>#N/A</v>
      </c>
      <c r="CH6976" s="60" t="e">
        <f t="shared" si="4353"/>
        <v>#DIV/0!</v>
      </c>
      <c r="CI6976" s="60" t="e">
        <f t="shared" si="4354"/>
        <v>#DIV/0!</v>
      </c>
      <c r="CJ6976" s="60" t="e">
        <f t="shared" si="4323"/>
        <v>#N/A</v>
      </c>
      <c r="CK6976" s="60" t="e">
        <f t="shared" si="4323"/>
        <v>#N/A</v>
      </c>
      <c r="CL6976" s="60" t="e">
        <f t="shared" si="4323"/>
        <v>#DIV/0!</v>
      </c>
      <c r="CM6976" s="60" t="e">
        <f t="shared" si="4322"/>
        <v>#DIV/0!</v>
      </c>
      <c r="CN6976" s="60" t="e">
        <f t="shared" si="4355"/>
        <v>#N/A</v>
      </c>
      <c r="CO6976" s="60" t="e">
        <f t="shared" si="4356"/>
        <v>#DIV/0!</v>
      </c>
      <c r="CP6976" s="60" t="str">
        <f t="shared" si="4332"/>
        <v/>
      </c>
      <c r="CQ6976" s="60"/>
      <c r="CR6976" s="44"/>
      <c r="CS6976" s="58" t="e">
        <f t="shared" si="4333"/>
        <v>#N/A</v>
      </c>
      <c r="CT6976" s="58" t="e">
        <f t="shared" si="4334"/>
        <v>#N/A</v>
      </c>
      <c r="CU6976" s="58" t="e">
        <f t="shared" si="4335"/>
        <v>#DIV/0!</v>
      </c>
      <c r="CV6976" s="60" t="e">
        <f t="shared" si="4357"/>
        <v>#N/A</v>
      </c>
      <c r="CW6976" s="60">
        <f t="shared" si="4336"/>
        <v>1</v>
      </c>
      <c r="CX6976" s="60" t="e">
        <f t="shared" si="4358"/>
        <v>#DIV/0!</v>
      </c>
      <c r="CY6976" s="60" t="e">
        <f t="shared" si="4337"/>
        <v>#N/A</v>
      </c>
      <c r="CZ6976" s="60" t="e">
        <f t="shared" si="4338"/>
        <v>#N/A</v>
      </c>
      <c r="DA6976" s="60" t="e">
        <f t="shared" si="4359"/>
        <v>#DIV/0!</v>
      </c>
      <c r="DB6976" s="60" t="e">
        <f t="shared" si="4359"/>
        <v>#N/A</v>
      </c>
      <c r="DC6976" s="60" t="e">
        <f t="shared" si="4339"/>
        <v>#DIV/0!</v>
      </c>
      <c r="DD6976" s="60" t="e">
        <f t="shared" si="4360"/>
        <v>#N/A</v>
      </c>
      <c r="DE6976" s="60" t="e">
        <f t="shared" si="4361"/>
        <v>#N/A</v>
      </c>
      <c r="DF6976" s="60" t="str">
        <f t="shared" si="4340"/>
        <v/>
      </c>
    </row>
    <row r="6977" spans="66:110" s="1" customFormat="1" x14ac:dyDescent="0.3">
      <c r="BN6977" s="58" t="e">
        <f t="shared" si="4324"/>
        <v>#N/A</v>
      </c>
      <c r="BO6977" s="59" t="e">
        <f t="shared" si="4325"/>
        <v>#N/A</v>
      </c>
      <c r="BP6977" s="58" t="e">
        <f t="shared" si="4326"/>
        <v>#DIV/0!</v>
      </c>
      <c r="BQ6977" s="60" t="e">
        <f t="shared" si="4341"/>
        <v>#DIV/0!</v>
      </c>
      <c r="BR6977" s="58" t="e">
        <f t="shared" si="4327"/>
        <v>#N/A</v>
      </c>
      <c r="BS6977" s="60" t="e">
        <f t="shared" si="4342"/>
        <v>#N/A</v>
      </c>
      <c r="BT6977" s="60" t="e">
        <f t="shared" si="4343"/>
        <v>#DIV/0!</v>
      </c>
      <c r="BU6977" s="58" t="e">
        <f t="shared" si="4328"/>
        <v>#N/A</v>
      </c>
      <c r="BV6977" s="58" t="e">
        <f t="shared" si="4329"/>
        <v>#N/A</v>
      </c>
      <c r="BW6977" s="60" t="e">
        <f t="shared" si="4344"/>
        <v>#N/A</v>
      </c>
      <c r="BX6977" s="58" t="e">
        <f t="shared" si="4330"/>
        <v>#N/A</v>
      </c>
      <c r="BY6977" s="60" t="e">
        <f t="shared" si="4345"/>
        <v>#N/A</v>
      </c>
      <c r="BZ6977" s="60" t="e">
        <f t="shared" si="4346"/>
        <v>#N/A</v>
      </c>
      <c r="CA6977" s="60" t="e">
        <f t="shared" si="4347"/>
        <v>#N/A</v>
      </c>
      <c r="CB6977" s="58" t="e">
        <f t="shared" si="4331"/>
        <v>#DIV/0!</v>
      </c>
      <c r="CC6977" s="60" t="e">
        <f t="shared" si="4348"/>
        <v>#DIV/0!</v>
      </c>
      <c r="CD6977" s="60" t="e">
        <f t="shared" si="4349"/>
        <v>#DIV/0!</v>
      </c>
      <c r="CE6977" s="60" t="e">
        <f t="shared" si="4350"/>
        <v>#DIV/0!</v>
      </c>
      <c r="CF6977" s="52" t="e">
        <f t="shared" si="4351"/>
        <v>#N/A</v>
      </c>
      <c r="CG6977" s="52" t="e">
        <f t="shared" si="4352"/>
        <v>#N/A</v>
      </c>
      <c r="CH6977" s="60" t="e">
        <f t="shared" si="4353"/>
        <v>#DIV/0!</v>
      </c>
      <c r="CI6977" s="60" t="e">
        <f t="shared" si="4354"/>
        <v>#DIV/0!</v>
      </c>
      <c r="CJ6977" s="60" t="e">
        <f t="shared" si="4323"/>
        <v>#N/A</v>
      </c>
      <c r="CK6977" s="60" t="e">
        <f t="shared" si="4323"/>
        <v>#N/A</v>
      </c>
      <c r="CL6977" s="60" t="e">
        <f t="shared" si="4323"/>
        <v>#DIV/0!</v>
      </c>
      <c r="CM6977" s="60" t="e">
        <f t="shared" si="4322"/>
        <v>#DIV/0!</v>
      </c>
      <c r="CN6977" s="60" t="e">
        <f t="shared" si="4355"/>
        <v>#N/A</v>
      </c>
      <c r="CO6977" s="60" t="e">
        <f t="shared" si="4356"/>
        <v>#DIV/0!</v>
      </c>
      <c r="CP6977" s="60" t="str">
        <f t="shared" si="4332"/>
        <v/>
      </c>
      <c r="CQ6977" s="60"/>
      <c r="CR6977" s="44"/>
      <c r="CS6977" s="58" t="e">
        <f t="shared" si="4333"/>
        <v>#N/A</v>
      </c>
      <c r="CT6977" s="58" t="e">
        <f t="shared" si="4334"/>
        <v>#N/A</v>
      </c>
      <c r="CU6977" s="58" t="e">
        <f t="shared" si="4335"/>
        <v>#DIV/0!</v>
      </c>
      <c r="CV6977" s="60" t="e">
        <f t="shared" si="4357"/>
        <v>#N/A</v>
      </c>
      <c r="CW6977" s="60">
        <f t="shared" si="4336"/>
        <v>1</v>
      </c>
      <c r="CX6977" s="60" t="e">
        <f t="shared" si="4358"/>
        <v>#DIV/0!</v>
      </c>
      <c r="CY6977" s="60" t="e">
        <f t="shared" si="4337"/>
        <v>#N/A</v>
      </c>
      <c r="CZ6977" s="60" t="e">
        <f t="shared" si="4338"/>
        <v>#N/A</v>
      </c>
      <c r="DA6977" s="60" t="e">
        <f t="shared" si="4359"/>
        <v>#DIV/0!</v>
      </c>
      <c r="DB6977" s="60" t="e">
        <f t="shared" si="4359"/>
        <v>#N/A</v>
      </c>
      <c r="DC6977" s="60" t="e">
        <f t="shared" si="4339"/>
        <v>#DIV/0!</v>
      </c>
      <c r="DD6977" s="60" t="e">
        <f t="shared" si="4360"/>
        <v>#N/A</v>
      </c>
      <c r="DE6977" s="60" t="e">
        <f t="shared" si="4361"/>
        <v>#N/A</v>
      </c>
      <c r="DF6977" s="60" t="str">
        <f t="shared" si="4340"/>
        <v/>
      </c>
    </row>
    <row r="6978" spans="66:110" s="1" customFormat="1" x14ac:dyDescent="0.3">
      <c r="BN6978" s="58" t="e">
        <f t="shared" si="4324"/>
        <v>#N/A</v>
      </c>
      <c r="BO6978" s="59" t="e">
        <f t="shared" si="4325"/>
        <v>#N/A</v>
      </c>
      <c r="BP6978" s="58" t="e">
        <f t="shared" si="4326"/>
        <v>#DIV/0!</v>
      </c>
      <c r="BQ6978" s="60" t="e">
        <f t="shared" si="4341"/>
        <v>#DIV/0!</v>
      </c>
      <c r="BR6978" s="58" t="e">
        <f t="shared" si="4327"/>
        <v>#N/A</v>
      </c>
      <c r="BS6978" s="60" t="e">
        <f t="shared" si="4342"/>
        <v>#N/A</v>
      </c>
      <c r="BT6978" s="60" t="e">
        <f t="shared" si="4343"/>
        <v>#DIV/0!</v>
      </c>
      <c r="BU6978" s="58" t="e">
        <f t="shared" si="4328"/>
        <v>#N/A</v>
      </c>
      <c r="BV6978" s="58" t="e">
        <f t="shared" si="4329"/>
        <v>#N/A</v>
      </c>
      <c r="BW6978" s="60" t="e">
        <f t="shared" si="4344"/>
        <v>#N/A</v>
      </c>
      <c r="BX6978" s="58" t="e">
        <f t="shared" si="4330"/>
        <v>#N/A</v>
      </c>
      <c r="BY6978" s="60" t="e">
        <f t="shared" si="4345"/>
        <v>#N/A</v>
      </c>
      <c r="BZ6978" s="60" t="e">
        <f t="shared" si="4346"/>
        <v>#N/A</v>
      </c>
      <c r="CA6978" s="60" t="e">
        <f t="shared" si="4347"/>
        <v>#N/A</v>
      </c>
      <c r="CB6978" s="58" t="e">
        <f t="shared" si="4331"/>
        <v>#DIV/0!</v>
      </c>
      <c r="CC6978" s="60" t="e">
        <f t="shared" si="4348"/>
        <v>#DIV/0!</v>
      </c>
      <c r="CD6978" s="60" t="e">
        <f t="shared" si="4349"/>
        <v>#DIV/0!</v>
      </c>
      <c r="CE6978" s="60" t="e">
        <f t="shared" si="4350"/>
        <v>#DIV/0!</v>
      </c>
      <c r="CF6978" s="52" t="e">
        <f t="shared" si="4351"/>
        <v>#N/A</v>
      </c>
      <c r="CG6978" s="52" t="e">
        <f t="shared" si="4352"/>
        <v>#N/A</v>
      </c>
      <c r="CH6978" s="60" t="e">
        <f t="shared" si="4353"/>
        <v>#DIV/0!</v>
      </c>
      <c r="CI6978" s="60" t="e">
        <f t="shared" si="4354"/>
        <v>#DIV/0!</v>
      </c>
      <c r="CJ6978" s="60" t="e">
        <f t="shared" si="4323"/>
        <v>#N/A</v>
      </c>
      <c r="CK6978" s="60" t="e">
        <f t="shared" si="4323"/>
        <v>#N/A</v>
      </c>
      <c r="CL6978" s="60" t="e">
        <f t="shared" si="4323"/>
        <v>#DIV/0!</v>
      </c>
      <c r="CM6978" s="60" t="e">
        <f t="shared" si="4322"/>
        <v>#DIV/0!</v>
      </c>
      <c r="CN6978" s="60" t="e">
        <f t="shared" si="4355"/>
        <v>#N/A</v>
      </c>
      <c r="CO6978" s="60" t="e">
        <f t="shared" si="4356"/>
        <v>#DIV/0!</v>
      </c>
      <c r="CP6978" s="60" t="str">
        <f t="shared" si="4332"/>
        <v/>
      </c>
      <c r="CQ6978" s="60"/>
      <c r="CR6978" s="44"/>
      <c r="CS6978" s="58" t="e">
        <f t="shared" si="4333"/>
        <v>#N/A</v>
      </c>
      <c r="CT6978" s="58" t="e">
        <f t="shared" si="4334"/>
        <v>#N/A</v>
      </c>
      <c r="CU6978" s="58" t="e">
        <f t="shared" si="4335"/>
        <v>#DIV/0!</v>
      </c>
      <c r="CV6978" s="60" t="e">
        <f t="shared" si="4357"/>
        <v>#N/A</v>
      </c>
      <c r="CW6978" s="60">
        <f t="shared" si="4336"/>
        <v>1</v>
      </c>
      <c r="CX6978" s="60" t="e">
        <f t="shared" si="4358"/>
        <v>#DIV/0!</v>
      </c>
      <c r="CY6978" s="60" t="e">
        <f t="shared" si="4337"/>
        <v>#N/A</v>
      </c>
      <c r="CZ6978" s="60" t="e">
        <f t="shared" si="4338"/>
        <v>#N/A</v>
      </c>
      <c r="DA6978" s="60" t="e">
        <f t="shared" si="4359"/>
        <v>#DIV/0!</v>
      </c>
      <c r="DB6978" s="60" t="e">
        <f t="shared" si="4359"/>
        <v>#N/A</v>
      </c>
      <c r="DC6978" s="60" t="e">
        <f t="shared" si="4339"/>
        <v>#DIV/0!</v>
      </c>
      <c r="DD6978" s="60" t="e">
        <f t="shared" si="4360"/>
        <v>#N/A</v>
      </c>
      <c r="DE6978" s="60" t="e">
        <f t="shared" si="4361"/>
        <v>#N/A</v>
      </c>
      <c r="DF6978" s="60" t="str">
        <f t="shared" si="4340"/>
        <v/>
      </c>
    </row>
    <row r="6979" spans="66:110" s="1" customFormat="1" x14ac:dyDescent="0.3">
      <c r="BN6979" s="58" t="e">
        <f t="shared" si="4324"/>
        <v>#N/A</v>
      </c>
      <c r="BO6979" s="59" t="e">
        <f t="shared" si="4325"/>
        <v>#N/A</v>
      </c>
      <c r="BP6979" s="58" t="e">
        <f t="shared" si="4326"/>
        <v>#DIV/0!</v>
      </c>
      <c r="BQ6979" s="60" t="e">
        <f t="shared" si="4341"/>
        <v>#DIV/0!</v>
      </c>
      <c r="BR6979" s="58" t="e">
        <f t="shared" si="4327"/>
        <v>#N/A</v>
      </c>
      <c r="BS6979" s="60" t="e">
        <f t="shared" si="4342"/>
        <v>#N/A</v>
      </c>
      <c r="BT6979" s="60" t="e">
        <f t="shared" si="4343"/>
        <v>#DIV/0!</v>
      </c>
      <c r="BU6979" s="58" t="e">
        <f t="shared" si="4328"/>
        <v>#N/A</v>
      </c>
      <c r="BV6979" s="58" t="e">
        <f t="shared" si="4329"/>
        <v>#N/A</v>
      </c>
      <c r="BW6979" s="60" t="e">
        <f t="shared" si="4344"/>
        <v>#N/A</v>
      </c>
      <c r="BX6979" s="58" t="e">
        <f t="shared" si="4330"/>
        <v>#N/A</v>
      </c>
      <c r="BY6979" s="60" t="e">
        <f t="shared" si="4345"/>
        <v>#N/A</v>
      </c>
      <c r="BZ6979" s="60" t="e">
        <f t="shared" si="4346"/>
        <v>#N/A</v>
      </c>
      <c r="CA6979" s="60" t="e">
        <f t="shared" si="4347"/>
        <v>#N/A</v>
      </c>
      <c r="CB6979" s="58" t="e">
        <f t="shared" si="4331"/>
        <v>#DIV/0!</v>
      </c>
      <c r="CC6979" s="60" t="e">
        <f t="shared" si="4348"/>
        <v>#DIV/0!</v>
      </c>
      <c r="CD6979" s="60" t="e">
        <f t="shared" si="4349"/>
        <v>#DIV/0!</v>
      </c>
      <c r="CE6979" s="60" t="e">
        <f t="shared" si="4350"/>
        <v>#DIV/0!</v>
      </c>
      <c r="CF6979" s="52" t="e">
        <f t="shared" si="4351"/>
        <v>#N/A</v>
      </c>
      <c r="CG6979" s="52" t="e">
        <f t="shared" si="4352"/>
        <v>#N/A</v>
      </c>
      <c r="CH6979" s="60" t="e">
        <f t="shared" si="4353"/>
        <v>#DIV/0!</v>
      </c>
      <c r="CI6979" s="60" t="e">
        <f t="shared" si="4354"/>
        <v>#DIV/0!</v>
      </c>
      <c r="CJ6979" s="60" t="e">
        <f t="shared" si="4323"/>
        <v>#N/A</v>
      </c>
      <c r="CK6979" s="60" t="e">
        <f t="shared" si="4323"/>
        <v>#N/A</v>
      </c>
      <c r="CL6979" s="60" t="e">
        <f t="shared" si="4323"/>
        <v>#DIV/0!</v>
      </c>
      <c r="CM6979" s="60" t="e">
        <f t="shared" si="4322"/>
        <v>#DIV/0!</v>
      </c>
      <c r="CN6979" s="60" t="e">
        <f t="shared" si="4355"/>
        <v>#N/A</v>
      </c>
      <c r="CO6979" s="60" t="e">
        <f t="shared" si="4356"/>
        <v>#DIV/0!</v>
      </c>
      <c r="CP6979" s="60" t="str">
        <f t="shared" si="4332"/>
        <v/>
      </c>
      <c r="CQ6979" s="60"/>
      <c r="CR6979" s="44"/>
      <c r="CS6979" s="58" t="e">
        <f t="shared" si="4333"/>
        <v>#N/A</v>
      </c>
      <c r="CT6979" s="58" t="e">
        <f t="shared" si="4334"/>
        <v>#N/A</v>
      </c>
      <c r="CU6979" s="58" t="e">
        <f t="shared" si="4335"/>
        <v>#DIV/0!</v>
      </c>
      <c r="CV6979" s="60" t="e">
        <f t="shared" si="4357"/>
        <v>#N/A</v>
      </c>
      <c r="CW6979" s="60">
        <f t="shared" si="4336"/>
        <v>1</v>
      </c>
      <c r="CX6979" s="60" t="e">
        <f t="shared" si="4358"/>
        <v>#DIV/0!</v>
      </c>
      <c r="CY6979" s="60" t="e">
        <f t="shared" si="4337"/>
        <v>#N/A</v>
      </c>
      <c r="CZ6979" s="60" t="e">
        <f t="shared" si="4338"/>
        <v>#N/A</v>
      </c>
      <c r="DA6979" s="60" t="e">
        <f t="shared" si="4359"/>
        <v>#DIV/0!</v>
      </c>
      <c r="DB6979" s="60" t="e">
        <f t="shared" si="4359"/>
        <v>#N/A</v>
      </c>
      <c r="DC6979" s="60" t="e">
        <f t="shared" si="4339"/>
        <v>#DIV/0!</v>
      </c>
      <c r="DD6979" s="60" t="e">
        <f t="shared" si="4360"/>
        <v>#N/A</v>
      </c>
      <c r="DE6979" s="60" t="e">
        <f t="shared" si="4361"/>
        <v>#N/A</v>
      </c>
      <c r="DF6979" s="60" t="str">
        <f t="shared" si="4340"/>
        <v/>
      </c>
    </row>
    <row r="6980" spans="66:110" s="1" customFormat="1" x14ac:dyDescent="0.3">
      <c r="BN6980" s="58" t="e">
        <f t="shared" si="4324"/>
        <v>#N/A</v>
      </c>
      <c r="BO6980" s="59" t="e">
        <f t="shared" si="4325"/>
        <v>#N/A</v>
      </c>
      <c r="BP6980" s="58" t="e">
        <f t="shared" si="4326"/>
        <v>#DIV/0!</v>
      </c>
      <c r="BQ6980" s="60" t="e">
        <f t="shared" si="4341"/>
        <v>#DIV/0!</v>
      </c>
      <c r="BR6980" s="58" t="e">
        <f t="shared" si="4327"/>
        <v>#N/A</v>
      </c>
      <c r="BS6980" s="60" t="e">
        <f t="shared" si="4342"/>
        <v>#N/A</v>
      </c>
      <c r="BT6980" s="60" t="e">
        <f t="shared" si="4343"/>
        <v>#DIV/0!</v>
      </c>
      <c r="BU6980" s="58" t="e">
        <f t="shared" si="4328"/>
        <v>#N/A</v>
      </c>
      <c r="BV6980" s="58" t="e">
        <f t="shared" si="4329"/>
        <v>#N/A</v>
      </c>
      <c r="BW6980" s="60" t="e">
        <f t="shared" si="4344"/>
        <v>#N/A</v>
      </c>
      <c r="BX6980" s="58" t="e">
        <f t="shared" si="4330"/>
        <v>#N/A</v>
      </c>
      <c r="BY6980" s="60" t="e">
        <f t="shared" si="4345"/>
        <v>#N/A</v>
      </c>
      <c r="BZ6980" s="60" t="e">
        <f t="shared" si="4346"/>
        <v>#N/A</v>
      </c>
      <c r="CA6980" s="60" t="e">
        <f t="shared" si="4347"/>
        <v>#N/A</v>
      </c>
      <c r="CB6980" s="58" t="e">
        <f t="shared" si="4331"/>
        <v>#DIV/0!</v>
      </c>
      <c r="CC6980" s="60" t="e">
        <f t="shared" si="4348"/>
        <v>#DIV/0!</v>
      </c>
      <c r="CD6980" s="60" t="e">
        <f t="shared" si="4349"/>
        <v>#DIV/0!</v>
      </c>
      <c r="CE6980" s="60" t="e">
        <f t="shared" si="4350"/>
        <v>#DIV/0!</v>
      </c>
      <c r="CF6980" s="52" t="e">
        <f t="shared" si="4351"/>
        <v>#N/A</v>
      </c>
      <c r="CG6980" s="52" t="e">
        <f t="shared" si="4352"/>
        <v>#N/A</v>
      </c>
      <c r="CH6980" s="60" t="e">
        <f t="shared" si="4353"/>
        <v>#DIV/0!</v>
      </c>
      <c r="CI6980" s="60" t="e">
        <f t="shared" si="4354"/>
        <v>#DIV/0!</v>
      </c>
      <c r="CJ6980" s="60" t="e">
        <f t="shared" si="4323"/>
        <v>#N/A</v>
      </c>
      <c r="CK6980" s="60" t="e">
        <f t="shared" si="4323"/>
        <v>#N/A</v>
      </c>
      <c r="CL6980" s="60" t="e">
        <f t="shared" si="4323"/>
        <v>#DIV/0!</v>
      </c>
      <c r="CM6980" s="60" t="e">
        <f t="shared" si="4322"/>
        <v>#DIV/0!</v>
      </c>
      <c r="CN6980" s="60" t="e">
        <f t="shared" si="4355"/>
        <v>#N/A</v>
      </c>
      <c r="CO6980" s="60" t="e">
        <f t="shared" si="4356"/>
        <v>#DIV/0!</v>
      </c>
      <c r="CP6980" s="60" t="str">
        <f t="shared" si="4332"/>
        <v/>
      </c>
      <c r="CQ6980" s="60"/>
      <c r="CR6980" s="44"/>
      <c r="CS6980" s="58" t="e">
        <f t="shared" si="4333"/>
        <v>#N/A</v>
      </c>
      <c r="CT6980" s="58" t="e">
        <f t="shared" si="4334"/>
        <v>#N/A</v>
      </c>
      <c r="CU6980" s="58" t="e">
        <f t="shared" si="4335"/>
        <v>#DIV/0!</v>
      </c>
      <c r="CV6980" s="60" t="e">
        <f t="shared" si="4357"/>
        <v>#N/A</v>
      </c>
      <c r="CW6980" s="60">
        <f t="shared" si="4336"/>
        <v>1</v>
      </c>
      <c r="CX6980" s="60" t="e">
        <f t="shared" si="4358"/>
        <v>#DIV/0!</v>
      </c>
      <c r="CY6980" s="60" t="e">
        <f t="shared" si="4337"/>
        <v>#N/A</v>
      </c>
      <c r="CZ6980" s="60" t="e">
        <f t="shared" si="4338"/>
        <v>#N/A</v>
      </c>
      <c r="DA6980" s="60" t="e">
        <f t="shared" si="4359"/>
        <v>#DIV/0!</v>
      </c>
      <c r="DB6980" s="60" t="e">
        <f t="shared" si="4359"/>
        <v>#N/A</v>
      </c>
      <c r="DC6980" s="60" t="e">
        <f t="shared" si="4339"/>
        <v>#DIV/0!</v>
      </c>
      <c r="DD6980" s="60" t="e">
        <f t="shared" si="4360"/>
        <v>#N/A</v>
      </c>
      <c r="DE6980" s="60" t="e">
        <f t="shared" si="4361"/>
        <v>#N/A</v>
      </c>
      <c r="DF6980" s="60" t="str">
        <f t="shared" si="4340"/>
        <v/>
      </c>
    </row>
    <row r="6981" spans="66:110" s="1" customFormat="1" x14ac:dyDescent="0.3">
      <c r="BN6981" s="58" t="e">
        <f t="shared" si="4324"/>
        <v>#N/A</v>
      </c>
      <c r="BO6981" s="59" t="e">
        <f t="shared" si="4325"/>
        <v>#N/A</v>
      </c>
      <c r="BP6981" s="58" t="e">
        <f t="shared" si="4326"/>
        <v>#DIV/0!</v>
      </c>
      <c r="BQ6981" s="60" t="e">
        <f t="shared" si="4341"/>
        <v>#DIV/0!</v>
      </c>
      <c r="BR6981" s="58" t="e">
        <f t="shared" si="4327"/>
        <v>#N/A</v>
      </c>
      <c r="BS6981" s="60" t="e">
        <f t="shared" si="4342"/>
        <v>#N/A</v>
      </c>
      <c r="BT6981" s="60" t="e">
        <f t="shared" si="4343"/>
        <v>#DIV/0!</v>
      </c>
      <c r="BU6981" s="58" t="e">
        <f t="shared" si="4328"/>
        <v>#N/A</v>
      </c>
      <c r="BV6981" s="58" t="e">
        <f t="shared" si="4329"/>
        <v>#N/A</v>
      </c>
      <c r="BW6981" s="60" t="e">
        <f t="shared" si="4344"/>
        <v>#N/A</v>
      </c>
      <c r="BX6981" s="58" t="e">
        <f t="shared" si="4330"/>
        <v>#N/A</v>
      </c>
      <c r="BY6981" s="60" t="e">
        <f t="shared" si="4345"/>
        <v>#N/A</v>
      </c>
      <c r="BZ6981" s="60" t="e">
        <f t="shared" si="4346"/>
        <v>#N/A</v>
      </c>
      <c r="CA6981" s="60" t="e">
        <f t="shared" si="4347"/>
        <v>#N/A</v>
      </c>
      <c r="CB6981" s="58" t="e">
        <f t="shared" si="4331"/>
        <v>#DIV/0!</v>
      </c>
      <c r="CC6981" s="60" t="e">
        <f t="shared" si="4348"/>
        <v>#DIV/0!</v>
      </c>
      <c r="CD6981" s="60" t="e">
        <f t="shared" si="4349"/>
        <v>#DIV/0!</v>
      </c>
      <c r="CE6981" s="60" t="e">
        <f t="shared" si="4350"/>
        <v>#DIV/0!</v>
      </c>
      <c r="CF6981" s="52" t="e">
        <f t="shared" si="4351"/>
        <v>#N/A</v>
      </c>
      <c r="CG6981" s="52" t="e">
        <f t="shared" si="4352"/>
        <v>#N/A</v>
      </c>
      <c r="CH6981" s="60" t="e">
        <f t="shared" si="4353"/>
        <v>#DIV/0!</v>
      </c>
      <c r="CI6981" s="60" t="e">
        <f t="shared" si="4354"/>
        <v>#DIV/0!</v>
      </c>
      <c r="CJ6981" s="60" t="e">
        <f t="shared" si="4323"/>
        <v>#N/A</v>
      </c>
      <c r="CK6981" s="60" t="e">
        <f t="shared" si="4323"/>
        <v>#N/A</v>
      </c>
      <c r="CL6981" s="60" t="e">
        <f t="shared" si="4323"/>
        <v>#DIV/0!</v>
      </c>
      <c r="CM6981" s="60" t="e">
        <f t="shared" si="4322"/>
        <v>#DIV/0!</v>
      </c>
      <c r="CN6981" s="60" t="e">
        <f t="shared" si="4355"/>
        <v>#N/A</v>
      </c>
      <c r="CO6981" s="60" t="e">
        <f t="shared" si="4356"/>
        <v>#DIV/0!</v>
      </c>
      <c r="CP6981" s="60" t="str">
        <f t="shared" si="4332"/>
        <v/>
      </c>
      <c r="CQ6981" s="60"/>
      <c r="CR6981" s="44"/>
      <c r="CS6981" s="58" t="e">
        <f t="shared" si="4333"/>
        <v>#N/A</v>
      </c>
      <c r="CT6981" s="58" t="e">
        <f t="shared" si="4334"/>
        <v>#N/A</v>
      </c>
      <c r="CU6981" s="58" t="e">
        <f t="shared" si="4335"/>
        <v>#DIV/0!</v>
      </c>
      <c r="CV6981" s="60" t="e">
        <f t="shared" si="4357"/>
        <v>#N/A</v>
      </c>
      <c r="CW6981" s="60">
        <f t="shared" si="4336"/>
        <v>1</v>
      </c>
      <c r="CX6981" s="60" t="e">
        <f t="shared" si="4358"/>
        <v>#DIV/0!</v>
      </c>
      <c r="CY6981" s="60" t="e">
        <f t="shared" si="4337"/>
        <v>#N/A</v>
      </c>
      <c r="CZ6981" s="60" t="e">
        <f t="shared" si="4338"/>
        <v>#N/A</v>
      </c>
      <c r="DA6981" s="60" t="e">
        <f t="shared" si="4359"/>
        <v>#DIV/0!</v>
      </c>
      <c r="DB6981" s="60" t="e">
        <f t="shared" si="4359"/>
        <v>#N/A</v>
      </c>
      <c r="DC6981" s="60" t="e">
        <f t="shared" si="4339"/>
        <v>#DIV/0!</v>
      </c>
      <c r="DD6981" s="60" t="e">
        <f t="shared" si="4360"/>
        <v>#N/A</v>
      </c>
      <c r="DE6981" s="60" t="e">
        <f t="shared" si="4361"/>
        <v>#N/A</v>
      </c>
      <c r="DF6981" s="60" t="str">
        <f t="shared" si="4340"/>
        <v/>
      </c>
    </row>
    <row r="6982" spans="66:110" s="1" customFormat="1" x14ac:dyDescent="0.3">
      <c r="BN6982" s="58" t="e">
        <f t="shared" si="4324"/>
        <v>#N/A</v>
      </c>
      <c r="BO6982" s="59" t="e">
        <f t="shared" si="4325"/>
        <v>#N/A</v>
      </c>
      <c r="BP6982" s="58" t="e">
        <f t="shared" si="4326"/>
        <v>#DIV/0!</v>
      </c>
      <c r="BQ6982" s="60" t="e">
        <f t="shared" si="4341"/>
        <v>#DIV/0!</v>
      </c>
      <c r="BR6982" s="58" t="e">
        <f t="shared" si="4327"/>
        <v>#N/A</v>
      </c>
      <c r="BS6982" s="60" t="e">
        <f t="shared" si="4342"/>
        <v>#N/A</v>
      </c>
      <c r="BT6982" s="60" t="e">
        <f t="shared" si="4343"/>
        <v>#DIV/0!</v>
      </c>
      <c r="BU6982" s="58" t="e">
        <f t="shared" si="4328"/>
        <v>#N/A</v>
      </c>
      <c r="BV6982" s="58" t="e">
        <f t="shared" si="4329"/>
        <v>#N/A</v>
      </c>
      <c r="BW6982" s="60" t="e">
        <f t="shared" si="4344"/>
        <v>#N/A</v>
      </c>
      <c r="BX6982" s="58" t="e">
        <f t="shared" si="4330"/>
        <v>#N/A</v>
      </c>
      <c r="BY6982" s="60" t="e">
        <f t="shared" si="4345"/>
        <v>#N/A</v>
      </c>
      <c r="BZ6982" s="60" t="e">
        <f t="shared" si="4346"/>
        <v>#N/A</v>
      </c>
      <c r="CA6982" s="60" t="e">
        <f t="shared" si="4347"/>
        <v>#N/A</v>
      </c>
      <c r="CB6982" s="58" t="e">
        <f t="shared" si="4331"/>
        <v>#DIV/0!</v>
      </c>
      <c r="CC6982" s="60" t="e">
        <f t="shared" si="4348"/>
        <v>#DIV/0!</v>
      </c>
      <c r="CD6982" s="60" t="e">
        <f t="shared" si="4349"/>
        <v>#DIV/0!</v>
      </c>
      <c r="CE6982" s="60" t="e">
        <f t="shared" si="4350"/>
        <v>#DIV/0!</v>
      </c>
      <c r="CF6982" s="52" t="e">
        <f t="shared" si="4351"/>
        <v>#N/A</v>
      </c>
      <c r="CG6982" s="52" t="e">
        <f t="shared" si="4352"/>
        <v>#N/A</v>
      </c>
      <c r="CH6982" s="60" t="e">
        <f t="shared" si="4353"/>
        <v>#DIV/0!</v>
      </c>
      <c r="CI6982" s="60" t="e">
        <f t="shared" si="4354"/>
        <v>#DIV/0!</v>
      </c>
      <c r="CJ6982" s="60" t="e">
        <f t="shared" si="4323"/>
        <v>#N/A</v>
      </c>
      <c r="CK6982" s="60" t="e">
        <f t="shared" si="4323"/>
        <v>#N/A</v>
      </c>
      <c r="CL6982" s="60" t="e">
        <f t="shared" si="4323"/>
        <v>#DIV/0!</v>
      </c>
      <c r="CM6982" s="60" t="e">
        <f t="shared" si="4322"/>
        <v>#DIV/0!</v>
      </c>
      <c r="CN6982" s="60" t="e">
        <f t="shared" si="4355"/>
        <v>#N/A</v>
      </c>
      <c r="CO6982" s="60" t="e">
        <f t="shared" si="4356"/>
        <v>#DIV/0!</v>
      </c>
      <c r="CP6982" s="60" t="str">
        <f t="shared" si="4332"/>
        <v/>
      </c>
      <c r="CQ6982" s="60"/>
      <c r="CR6982" s="44"/>
      <c r="CS6982" s="58" t="e">
        <f t="shared" si="4333"/>
        <v>#N/A</v>
      </c>
      <c r="CT6982" s="58" t="e">
        <f t="shared" si="4334"/>
        <v>#N/A</v>
      </c>
      <c r="CU6982" s="58" t="e">
        <f t="shared" si="4335"/>
        <v>#DIV/0!</v>
      </c>
      <c r="CV6982" s="60" t="e">
        <f t="shared" si="4357"/>
        <v>#N/A</v>
      </c>
      <c r="CW6982" s="60">
        <f t="shared" si="4336"/>
        <v>1</v>
      </c>
      <c r="CX6982" s="60" t="e">
        <f t="shared" si="4358"/>
        <v>#DIV/0!</v>
      </c>
      <c r="CY6982" s="60" t="e">
        <f t="shared" si="4337"/>
        <v>#N/A</v>
      </c>
      <c r="CZ6982" s="60" t="e">
        <f t="shared" si="4338"/>
        <v>#N/A</v>
      </c>
      <c r="DA6982" s="60" t="e">
        <f t="shared" si="4359"/>
        <v>#DIV/0!</v>
      </c>
      <c r="DB6982" s="60" t="e">
        <f t="shared" si="4359"/>
        <v>#N/A</v>
      </c>
      <c r="DC6982" s="60" t="e">
        <f t="shared" si="4339"/>
        <v>#DIV/0!</v>
      </c>
      <c r="DD6982" s="60" t="e">
        <f t="shared" si="4360"/>
        <v>#N/A</v>
      </c>
      <c r="DE6982" s="60" t="e">
        <f t="shared" si="4361"/>
        <v>#N/A</v>
      </c>
      <c r="DF6982" s="60" t="str">
        <f t="shared" si="4340"/>
        <v/>
      </c>
    </row>
    <row r="6983" spans="66:110" s="1" customFormat="1" x14ac:dyDescent="0.3">
      <c r="BN6983" s="58" t="e">
        <f t="shared" si="4324"/>
        <v>#N/A</v>
      </c>
      <c r="BO6983" s="59" t="e">
        <f t="shared" si="4325"/>
        <v>#N/A</v>
      </c>
      <c r="BP6983" s="58" t="e">
        <f t="shared" si="4326"/>
        <v>#DIV/0!</v>
      </c>
      <c r="BQ6983" s="60" t="e">
        <f t="shared" si="4341"/>
        <v>#DIV/0!</v>
      </c>
      <c r="BR6983" s="58" t="e">
        <f t="shared" si="4327"/>
        <v>#N/A</v>
      </c>
      <c r="BS6983" s="60" t="e">
        <f t="shared" si="4342"/>
        <v>#N/A</v>
      </c>
      <c r="BT6983" s="60" t="e">
        <f t="shared" si="4343"/>
        <v>#DIV/0!</v>
      </c>
      <c r="BU6983" s="58" t="e">
        <f t="shared" si="4328"/>
        <v>#N/A</v>
      </c>
      <c r="BV6983" s="58" t="e">
        <f t="shared" si="4329"/>
        <v>#N/A</v>
      </c>
      <c r="BW6983" s="60" t="e">
        <f t="shared" si="4344"/>
        <v>#N/A</v>
      </c>
      <c r="BX6983" s="58" t="e">
        <f t="shared" si="4330"/>
        <v>#N/A</v>
      </c>
      <c r="BY6983" s="60" t="e">
        <f t="shared" si="4345"/>
        <v>#N/A</v>
      </c>
      <c r="BZ6983" s="60" t="e">
        <f t="shared" si="4346"/>
        <v>#N/A</v>
      </c>
      <c r="CA6983" s="60" t="e">
        <f t="shared" si="4347"/>
        <v>#N/A</v>
      </c>
      <c r="CB6983" s="58" t="e">
        <f t="shared" si="4331"/>
        <v>#DIV/0!</v>
      </c>
      <c r="CC6983" s="60" t="e">
        <f t="shared" si="4348"/>
        <v>#DIV/0!</v>
      </c>
      <c r="CD6983" s="60" t="e">
        <f t="shared" si="4349"/>
        <v>#DIV/0!</v>
      </c>
      <c r="CE6983" s="60" t="e">
        <f t="shared" si="4350"/>
        <v>#DIV/0!</v>
      </c>
      <c r="CF6983" s="52" t="e">
        <f t="shared" si="4351"/>
        <v>#N/A</v>
      </c>
      <c r="CG6983" s="52" t="e">
        <f t="shared" si="4352"/>
        <v>#N/A</v>
      </c>
      <c r="CH6983" s="60" t="e">
        <f t="shared" si="4353"/>
        <v>#DIV/0!</v>
      </c>
      <c r="CI6983" s="60" t="e">
        <f t="shared" si="4354"/>
        <v>#DIV/0!</v>
      </c>
      <c r="CJ6983" s="60" t="e">
        <f t="shared" si="4323"/>
        <v>#N/A</v>
      </c>
      <c r="CK6983" s="60" t="e">
        <f t="shared" si="4323"/>
        <v>#N/A</v>
      </c>
      <c r="CL6983" s="60" t="e">
        <f t="shared" si="4323"/>
        <v>#DIV/0!</v>
      </c>
      <c r="CM6983" s="60" t="e">
        <f t="shared" si="4322"/>
        <v>#DIV/0!</v>
      </c>
      <c r="CN6983" s="60" t="e">
        <f t="shared" si="4355"/>
        <v>#N/A</v>
      </c>
      <c r="CO6983" s="60" t="e">
        <f t="shared" si="4356"/>
        <v>#DIV/0!</v>
      </c>
      <c r="CP6983" s="60" t="str">
        <f t="shared" si="4332"/>
        <v/>
      </c>
      <c r="CQ6983" s="60"/>
      <c r="CR6983" s="44"/>
      <c r="CS6983" s="58" t="e">
        <f t="shared" si="4333"/>
        <v>#N/A</v>
      </c>
      <c r="CT6983" s="58" t="e">
        <f t="shared" si="4334"/>
        <v>#N/A</v>
      </c>
      <c r="CU6983" s="58" t="e">
        <f t="shared" si="4335"/>
        <v>#DIV/0!</v>
      </c>
      <c r="CV6983" s="60" t="e">
        <f t="shared" si="4357"/>
        <v>#N/A</v>
      </c>
      <c r="CW6983" s="60">
        <f t="shared" si="4336"/>
        <v>1</v>
      </c>
      <c r="CX6983" s="60" t="e">
        <f t="shared" si="4358"/>
        <v>#DIV/0!</v>
      </c>
      <c r="CY6983" s="60" t="e">
        <f t="shared" si="4337"/>
        <v>#N/A</v>
      </c>
      <c r="CZ6983" s="60" t="e">
        <f t="shared" si="4338"/>
        <v>#N/A</v>
      </c>
      <c r="DA6983" s="60" t="e">
        <f t="shared" si="4359"/>
        <v>#DIV/0!</v>
      </c>
      <c r="DB6983" s="60" t="e">
        <f t="shared" si="4359"/>
        <v>#N/A</v>
      </c>
      <c r="DC6983" s="60" t="e">
        <f t="shared" si="4339"/>
        <v>#DIV/0!</v>
      </c>
      <c r="DD6983" s="60" t="e">
        <f t="shared" si="4360"/>
        <v>#N/A</v>
      </c>
      <c r="DE6983" s="60" t="e">
        <f t="shared" si="4361"/>
        <v>#N/A</v>
      </c>
      <c r="DF6983" s="60" t="str">
        <f t="shared" si="4340"/>
        <v/>
      </c>
    </row>
    <row r="6984" spans="66:110" s="1" customFormat="1" x14ac:dyDescent="0.3">
      <c r="BN6984" s="58" t="e">
        <f t="shared" si="4324"/>
        <v>#N/A</v>
      </c>
      <c r="BO6984" s="59" t="e">
        <f t="shared" si="4325"/>
        <v>#N/A</v>
      </c>
      <c r="BP6984" s="58" t="e">
        <f t="shared" si="4326"/>
        <v>#DIV/0!</v>
      </c>
      <c r="BQ6984" s="60" t="e">
        <f t="shared" si="4341"/>
        <v>#DIV/0!</v>
      </c>
      <c r="BR6984" s="58" t="e">
        <f t="shared" si="4327"/>
        <v>#N/A</v>
      </c>
      <c r="BS6984" s="60" t="e">
        <f t="shared" si="4342"/>
        <v>#N/A</v>
      </c>
      <c r="BT6984" s="60" t="e">
        <f t="shared" si="4343"/>
        <v>#DIV/0!</v>
      </c>
      <c r="BU6984" s="58" t="e">
        <f t="shared" si="4328"/>
        <v>#N/A</v>
      </c>
      <c r="BV6984" s="58" t="e">
        <f t="shared" si="4329"/>
        <v>#N/A</v>
      </c>
      <c r="BW6984" s="60" t="e">
        <f t="shared" si="4344"/>
        <v>#N/A</v>
      </c>
      <c r="BX6984" s="58" t="e">
        <f t="shared" si="4330"/>
        <v>#N/A</v>
      </c>
      <c r="BY6984" s="60" t="e">
        <f t="shared" si="4345"/>
        <v>#N/A</v>
      </c>
      <c r="BZ6984" s="60" t="e">
        <f t="shared" si="4346"/>
        <v>#N/A</v>
      </c>
      <c r="CA6984" s="60" t="e">
        <f t="shared" si="4347"/>
        <v>#N/A</v>
      </c>
      <c r="CB6984" s="58" t="e">
        <f t="shared" si="4331"/>
        <v>#DIV/0!</v>
      </c>
      <c r="CC6984" s="60" t="e">
        <f t="shared" si="4348"/>
        <v>#DIV/0!</v>
      </c>
      <c r="CD6984" s="60" t="e">
        <f t="shared" si="4349"/>
        <v>#DIV/0!</v>
      </c>
      <c r="CE6984" s="60" t="e">
        <f t="shared" si="4350"/>
        <v>#DIV/0!</v>
      </c>
      <c r="CF6984" s="52" t="e">
        <f t="shared" si="4351"/>
        <v>#N/A</v>
      </c>
      <c r="CG6984" s="52" t="e">
        <f t="shared" si="4352"/>
        <v>#N/A</v>
      </c>
      <c r="CH6984" s="60" t="e">
        <f t="shared" si="4353"/>
        <v>#DIV/0!</v>
      </c>
      <c r="CI6984" s="60" t="e">
        <f t="shared" si="4354"/>
        <v>#DIV/0!</v>
      </c>
      <c r="CJ6984" s="60" t="e">
        <f t="shared" si="4323"/>
        <v>#N/A</v>
      </c>
      <c r="CK6984" s="60" t="e">
        <f t="shared" si="4323"/>
        <v>#N/A</v>
      </c>
      <c r="CL6984" s="60" t="e">
        <f t="shared" si="4323"/>
        <v>#DIV/0!</v>
      </c>
      <c r="CM6984" s="60" t="e">
        <f t="shared" si="4322"/>
        <v>#DIV/0!</v>
      </c>
      <c r="CN6984" s="60" t="e">
        <f t="shared" si="4355"/>
        <v>#N/A</v>
      </c>
      <c r="CO6984" s="60" t="e">
        <f t="shared" si="4356"/>
        <v>#DIV/0!</v>
      </c>
      <c r="CP6984" s="60" t="str">
        <f t="shared" si="4332"/>
        <v/>
      </c>
      <c r="CQ6984" s="60"/>
      <c r="CR6984" s="44"/>
      <c r="CS6984" s="58" t="e">
        <f t="shared" si="4333"/>
        <v>#N/A</v>
      </c>
      <c r="CT6984" s="58" t="e">
        <f t="shared" si="4334"/>
        <v>#N/A</v>
      </c>
      <c r="CU6984" s="58" t="e">
        <f t="shared" si="4335"/>
        <v>#DIV/0!</v>
      </c>
      <c r="CV6984" s="60" t="e">
        <f t="shared" si="4357"/>
        <v>#N/A</v>
      </c>
      <c r="CW6984" s="60">
        <f t="shared" si="4336"/>
        <v>1</v>
      </c>
      <c r="CX6984" s="60" t="e">
        <f t="shared" si="4358"/>
        <v>#DIV/0!</v>
      </c>
      <c r="CY6984" s="60" t="e">
        <f t="shared" si="4337"/>
        <v>#N/A</v>
      </c>
      <c r="CZ6984" s="60" t="e">
        <f t="shared" si="4338"/>
        <v>#N/A</v>
      </c>
      <c r="DA6984" s="60" t="e">
        <f t="shared" si="4359"/>
        <v>#DIV/0!</v>
      </c>
      <c r="DB6984" s="60" t="e">
        <f t="shared" si="4359"/>
        <v>#N/A</v>
      </c>
      <c r="DC6984" s="60" t="e">
        <f t="shared" si="4339"/>
        <v>#DIV/0!</v>
      </c>
      <c r="DD6984" s="60" t="e">
        <f t="shared" si="4360"/>
        <v>#N/A</v>
      </c>
      <c r="DE6984" s="60" t="e">
        <f t="shared" si="4361"/>
        <v>#N/A</v>
      </c>
      <c r="DF6984" s="60" t="str">
        <f t="shared" si="4340"/>
        <v/>
      </c>
    </row>
    <row r="6985" spans="66:110" s="1" customFormat="1" x14ac:dyDescent="0.3">
      <c r="BN6985" s="58" t="e">
        <f t="shared" si="4324"/>
        <v>#N/A</v>
      </c>
      <c r="BO6985" s="59" t="e">
        <f t="shared" si="4325"/>
        <v>#N/A</v>
      </c>
      <c r="BP6985" s="58" t="e">
        <f t="shared" si="4326"/>
        <v>#DIV/0!</v>
      </c>
      <c r="BQ6985" s="60" t="e">
        <f t="shared" si="4341"/>
        <v>#DIV/0!</v>
      </c>
      <c r="BR6985" s="58" t="e">
        <f t="shared" si="4327"/>
        <v>#N/A</v>
      </c>
      <c r="BS6985" s="60" t="e">
        <f t="shared" si="4342"/>
        <v>#N/A</v>
      </c>
      <c r="BT6985" s="60" t="e">
        <f t="shared" si="4343"/>
        <v>#DIV/0!</v>
      </c>
      <c r="BU6985" s="58" t="e">
        <f t="shared" si="4328"/>
        <v>#N/A</v>
      </c>
      <c r="BV6985" s="58" t="e">
        <f t="shared" si="4329"/>
        <v>#N/A</v>
      </c>
      <c r="BW6985" s="60" t="e">
        <f t="shared" si="4344"/>
        <v>#N/A</v>
      </c>
      <c r="BX6985" s="58" t="e">
        <f t="shared" si="4330"/>
        <v>#N/A</v>
      </c>
      <c r="BY6985" s="60" t="e">
        <f t="shared" si="4345"/>
        <v>#N/A</v>
      </c>
      <c r="BZ6985" s="60" t="e">
        <f t="shared" si="4346"/>
        <v>#N/A</v>
      </c>
      <c r="CA6985" s="60" t="e">
        <f t="shared" si="4347"/>
        <v>#N/A</v>
      </c>
      <c r="CB6985" s="58" t="e">
        <f t="shared" si="4331"/>
        <v>#DIV/0!</v>
      </c>
      <c r="CC6985" s="60" t="e">
        <f t="shared" si="4348"/>
        <v>#DIV/0!</v>
      </c>
      <c r="CD6985" s="60" t="e">
        <f t="shared" si="4349"/>
        <v>#DIV/0!</v>
      </c>
      <c r="CE6985" s="60" t="e">
        <f t="shared" si="4350"/>
        <v>#DIV/0!</v>
      </c>
      <c r="CF6985" s="52" t="e">
        <f t="shared" si="4351"/>
        <v>#N/A</v>
      </c>
      <c r="CG6985" s="52" t="e">
        <f t="shared" si="4352"/>
        <v>#N/A</v>
      </c>
      <c r="CH6985" s="60" t="e">
        <f t="shared" si="4353"/>
        <v>#DIV/0!</v>
      </c>
      <c r="CI6985" s="60" t="e">
        <f t="shared" si="4354"/>
        <v>#DIV/0!</v>
      </c>
      <c r="CJ6985" s="60" t="e">
        <f t="shared" si="4323"/>
        <v>#N/A</v>
      </c>
      <c r="CK6985" s="60" t="e">
        <f t="shared" si="4323"/>
        <v>#N/A</v>
      </c>
      <c r="CL6985" s="60" t="e">
        <f t="shared" si="4323"/>
        <v>#DIV/0!</v>
      </c>
      <c r="CM6985" s="60" t="e">
        <f t="shared" si="4322"/>
        <v>#DIV/0!</v>
      </c>
      <c r="CN6985" s="60" t="e">
        <f t="shared" si="4355"/>
        <v>#N/A</v>
      </c>
      <c r="CO6985" s="60" t="e">
        <f t="shared" si="4356"/>
        <v>#DIV/0!</v>
      </c>
      <c r="CP6985" s="60" t="str">
        <f t="shared" si="4332"/>
        <v/>
      </c>
      <c r="CQ6985" s="60"/>
      <c r="CR6985" s="44"/>
      <c r="CS6985" s="58" t="e">
        <f t="shared" si="4333"/>
        <v>#N/A</v>
      </c>
      <c r="CT6985" s="58" t="e">
        <f t="shared" si="4334"/>
        <v>#N/A</v>
      </c>
      <c r="CU6985" s="58" t="e">
        <f t="shared" si="4335"/>
        <v>#DIV/0!</v>
      </c>
      <c r="CV6985" s="60" t="e">
        <f t="shared" si="4357"/>
        <v>#N/A</v>
      </c>
      <c r="CW6985" s="60">
        <f t="shared" si="4336"/>
        <v>1</v>
      </c>
      <c r="CX6985" s="60" t="e">
        <f t="shared" si="4358"/>
        <v>#DIV/0!</v>
      </c>
      <c r="CY6985" s="60" t="e">
        <f t="shared" si="4337"/>
        <v>#N/A</v>
      </c>
      <c r="CZ6985" s="60" t="e">
        <f t="shared" si="4338"/>
        <v>#N/A</v>
      </c>
      <c r="DA6985" s="60" t="e">
        <f t="shared" si="4359"/>
        <v>#DIV/0!</v>
      </c>
      <c r="DB6985" s="60" t="e">
        <f t="shared" si="4359"/>
        <v>#N/A</v>
      </c>
      <c r="DC6985" s="60" t="e">
        <f t="shared" si="4339"/>
        <v>#DIV/0!</v>
      </c>
      <c r="DD6985" s="60" t="e">
        <f t="shared" si="4360"/>
        <v>#N/A</v>
      </c>
      <c r="DE6985" s="60" t="e">
        <f t="shared" si="4361"/>
        <v>#N/A</v>
      </c>
      <c r="DF6985" s="60" t="str">
        <f t="shared" si="4340"/>
        <v/>
      </c>
    </row>
    <row r="6986" spans="66:110" s="1" customFormat="1" x14ac:dyDescent="0.3">
      <c r="BN6986" s="58" t="e">
        <f t="shared" si="4324"/>
        <v>#N/A</v>
      </c>
      <c r="BO6986" s="59" t="e">
        <f t="shared" si="4325"/>
        <v>#N/A</v>
      </c>
      <c r="BP6986" s="58" t="e">
        <f t="shared" si="4326"/>
        <v>#DIV/0!</v>
      </c>
      <c r="BQ6986" s="60" t="e">
        <f t="shared" si="4341"/>
        <v>#DIV/0!</v>
      </c>
      <c r="BR6986" s="58" t="e">
        <f t="shared" si="4327"/>
        <v>#N/A</v>
      </c>
      <c r="BS6986" s="60" t="e">
        <f t="shared" si="4342"/>
        <v>#N/A</v>
      </c>
      <c r="BT6986" s="60" t="e">
        <f t="shared" si="4343"/>
        <v>#DIV/0!</v>
      </c>
      <c r="BU6986" s="58" t="e">
        <f t="shared" si="4328"/>
        <v>#N/A</v>
      </c>
      <c r="BV6986" s="58" t="e">
        <f t="shared" si="4329"/>
        <v>#N/A</v>
      </c>
      <c r="BW6986" s="60" t="e">
        <f t="shared" si="4344"/>
        <v>#N/A</v>
      </c>
      <c r="BX6986" s="58" t="e">
        <f t="shared" si="4330"/>
        <v>#N/A</v>
      </c>
      <c r="BY6986" s="60" t="e">
        <f t="shared" si="4345"/>
        <v>#N/A</v>
      </c>
      <c r="BZ6986" s="60" t="e">
        <f t="shared" si="4346"/>
        <v>#N/A</v>
      </c>
      <c r="CA6986" s="60" t="e">
        <f t="shared" si="4347"/>
        <v>#N/A</v>
      </c>
      <c r="CB6986" s="58" t="e">
        <f t="shared" si="4331"/>
        <v>#DIV/0!</v>
      </c>
      <c r="CC6986" s="60" t="e">
        <f t="shared" si="4348"/>
        <v>#DIV/0!</v>
      </c>
      <c r="CD6986" s="60" t="e">
        <f t="shared" si="4349"/>
        <v>#DIV/0!</v>
      </c>
      <c r="CE6986" s="60" t="e">
        <f t="shared" si="4350"/>
        <v>#DIV/0!</v>
      </c>
      <c r="CF6986" s="52" t="e">
        <f t="shared" si="4351"/>
        <v>#N/A</v>
      </c>
      <c r="CG6986" s="52" t="e">
        <f t="shared" si="4352"/>
        <v>#N/A</v>
      </c>
      <c r="CH6986" s="60" t="e">
        <f t="shared" si="4353"/>
        <v>#DIV/0!</v>
      </c>
      <c r="CI6986" s="60" t="e">
        <f t="shared" si="4354"/>
        <v>#DIV/0!</v>
      </c>
      <c r="CJ6986" s="60" t="e">
        <f t="shared" si="4323"/>
        <v>#N/A</v>
      </c>
      <c r="CK6986" s="60" t="e">
        <f t="shared" si="4323"/>
        <v>#N/A</v>
      </c>
      <c r="CL6986" s="60" t="e">
        <f t="shared" si="4323"/>
        <v>#DIV/0!</v>
      </c>
      <c r="CM6986" s="60" t="e">
        <f t="shared" si="4322"/>
        <v>#DIV/0!</v>
      </c>
      <c r="CN6986" s="60" t="e">
        <f t="shared" si="4355"/>
        <v>#N/A</v>
      </c>
      <c r="CO6986" s="60" t="e">
        <f t="shared" si="4356"/>
        <v>#DIV/0!</v>
      </c>
      <c r="CP6986" s="60" t="str">
        <f t="shared" si="4332"/>
        <v/>
      </c>
      <c r="CQ6986" s="60"/>
      <c r="CR6986" s="44"/>
      <c r="CS6986" s="58" t="e">
        <f t="shared" si="4333"/>
        <v>#N/A</v>
      </c>
      <c r="CT6986" s="58" t="e">
        <f t="shared" si="4334"/>
        <v>#N/A</v>
      </c>
      <c r="CU6986" s="58" t="e">
        <f t="shared" si="4335"/>
        <v>#DIV/0!</v>
      </c>
      <c r="CV6986" s="60" t="e">
        <f t="shared" si="4357"/>
        <v>#N/A</v>
      </c>
      <c r="CW6986" s="60">
        <f t="shared" si="4336"/>
        <v>1</v>
      </c>
      <c r="CX6986" s="60" t="e">
        <f t="shared" si="4358"/>
        <v>#DIV/0!</v>
      </c>
      <c r="CY6986" s="60" t="e">
        <f t="shared" si="4337"/>
        <v>#N/A</v>
      </c>
      <c r="CZ6986" s="60" t="e">
        <f t="shared" si="4338"/>
        <v>#N/A</v>
      </c>
      <c r="DA6986" s="60" t="e">
        <f t="shared" si="4359"/>
        <v>#DIV/0!</v>
      </c>
      <c r="DB6986" s="60" t="e">
        <f t="shared" si="4359"/>
        <v>#N/A</v>
      </c>
      <c r="DC6986" s="60" t="e">
        <f t="shared" si="4339"/>
        <v>#DIV/0!</v>
      </c>
      <c r="DD6986" s="60" t="e">
        <f t="shared" si="4360"/>
        <v>#N/A</v>
      </c>
      <c r="DE6986" s="60" t="e">
        <f t="shared" si="4361"/>
        <v>#N/A</v>
      </c>
      <c r="DF6986" s="60" t="str">
        <f t="shared" si="4340"/>
        <v/>
      </c>
    </row>
    <row r="6987" spans="66:110" s="1" customFormat="1" x14ac:dyDescent="0.3">
      <c r="BN6987" s="58" t="e">
        <f t="shared" si="4324"/>
        <v>#N/A</v>
      </c>
      <c r="BO6987" s="59" t="e">
        <f t="shared" si="4325"/>
        <v>#N/A</v>
      </c>
      <c r="BP6987" s="58" t="e">
        <f t="shared" si="4326"/>
        <v>#DIV/0!</v>
      </c>
      <c r="BQ6987" s="60" t="e">
        <f t="shared" si="4341"/>
        <v>#DIV/0!</v>
      </c>
      <c r="BR6987" s="58" t="e">
        <f t="shared" si="4327"/>
        <v>#N/A</v>
      </c>
      <c r="BS6987" s="60" t="e">
        <f t="shared" si="4342"/>
        <v>#N/A</v>
      </c>
      <c r="BT6987" s="60" t="e">
        <f t="shared" si="4343"/>
        <v>#DIV/0!</v>
      </c>
      <c r="BU6987" s="58" t="e">
        <f t="shared" si="4328"/>
        <v>#N/A</v>
      </c>
      <c r="BV6987" s="58" t="e">
        <f t="shared" si="4329"/>
        <v>#N/A</v>
      </c>
      <c r="BW6987" s="60" t="e">
        <f t="shared" si="4344"/>
        <v>#N/A</v>
      </c>
      <c r="BX6987" s="58" t="e">
        <f t="shared" si="4330"/>
        <v>#N/A</v>
      </c>
      <c r="BY6987" s="60" t="e">
        <f t="shared" si="4345"/>
        <v>#N/A</v>
      </c>
      <c r="BZ6987" s="60" t="e">
        <f t="shared" si="4346"/>
        <v>#N/A</v>
      </c>
      <c r="CA6987" s="60" t="e">
        <f t="shared" si="4347"/>
        <v>#N/A</v>
      </c>
      <c r="CB6987" s="58" t="e">
        <f t="shared" si="4331"/>
        <v>#DIV/0!</v>
      </c>
      <c r="CC6987" s="60" t="e">
        <f t="shared" si="4348"/>
        <v>#DIV/0!</v>
      </c>
      <c r="CD6987" s="60" t="e">
        <f t="shared" si="4349"/>
        <v>#DIV/0!</v>
      </c>
      <c r="CE6987" s="60" t="e">
        <f t="shared" si="4350"/>
        <v>#DIV/0!</v>
      </c>
      <c r="CF6987" s="52" t="e">
        <f t="shared" si="4351"/>
        <v>#N/A</v>
      </c>
      <c r="CG6987" s="52" t="e">
        <f t="shared" si="4352"/>
        <v>#N/A</v>
      </c>
      <c r="CH6987" s="60" t="e">
        <f t="shared" si="4353"/>
        <v>#DIV/0!</v>
      </c>
      <c r="CI6987" s="60" t="e">
        <f t="shared" si="4354"/>
        <v>#DIV/0!</v>
      </c>
      <c r="CJ6987" s="60" t="e">
        <f t="shared" si="4323"/>
        <v>#N/A</v>
      </c>
      <c r="CK6987" s="60" t="e">
        <f t="shared" si="4323"/>
        <v>#N/A</v>
      </c>
      <c r="CL6987" s="60" t="e">
        <f t="shared" si="4323"/>
        <v>#DIV/0!</v>
      </c>
      <c r="CM6987" s="60" t="e">
        <f t="shared" si="4322"/>
        <v>#DIV/0!</v>
      </c>
      <c r="CN6987" s="60" t="e">
        <f t="shared" si="4355"/>
        <v>#N/A</v>
      </c>
      <c r="CO6987" s="60" t="e">
        <f t="shared" si="4356"/>
        <v>#DIV/0!</v>
      </c>
      <c r="CP6987" s="60" t="str">
        <f t="shared" si="4332"/>
        <v/>
      </c>
      <c r="CQ6987" s="60"/>
      <c r="CR6987" s="44"/>
      <c r="CS6987" s="58" t="e">
        <f t="shared" si="4333"/>
        <v>#N/A</v>
      </c>
      <c r="CT6987" s="58" t="e">
        <f t="shared" si="4334"/>
        <v>#N/A</v>
      </c>
      <c r="CU6987" s="58" t="e">
        <f t="shared" si="4335"/>
        <v>#DIV/0!</v>
      </c>
      <c r="CV6987" s="60" t="e">
        <f t="shared" si="4357"/>
        <v>#N/A</v>
      </c>
      <c r="CW6987" s="60">
        <f t="shared" si="4336"/>
        <v>1</v>
      </c>
      <c r="CX6987" s="60" t="e">
        <f t="shared" si="4358"/>
        <v>#DIV/0!</v>
      </c>
      <c r="CY6987" s="60" t="e">
        <f t="shared" si="4337"/>
        <v>#N/A</v>
      </c>
      <c r="CZ6987" s="60" t="e">
        <f t="shared" si="4338"/>
        <v>#N/A</v>
      </c>
      <c r="DA6987" s="60" t="e">
        <f t="shared" si="4359"/>
        <v>#DIV/0!</v>
      </c>
      <c r="DB6987" s="60" t="e">
        <f t="shared" si="4359"/>
        <v>#N/A</v>
      </c>
      <c r="DC6987" s="60" t="e">
        <f t="shared" si="4339"/>
        <v>#DIV/0!</v>
      </c>
      <c r="DD6987" s="60" t="e">
        <f t="shared" si="4360"/>
        <v>#N/A</v>
      </c>
      <c r="DE6987" s="60" t="e">
        <f t="shared" si="4361"/>
        <v>#N/A</v>
      </c>
      <c r="DF6987" s="60" t="str">
        <f t="shared" si="4340"/>
        <v/>
      </c>
    </row>
    <row r="6988" spans="66:110" s="1" customFormat="1" x14ac:dyDescent="0.3">
      <c r="BN6988" s="58" t="e">
        <f t="shared" si="4324"/>
        <v>#N/A</v>
      </c>
      <c r="BO6988" s="59" t="e">
        <f t="shared" si="4325"/>
        <v>#N/A</v>
      </c>
      <c r="BP6988" s="58" t="e">
        <f t="shared" si="4326"/>
        <v>#DIV/0!</v>
      </c>
      <c r="BQ6988" s="60" t="e">
        <f t="shared" si="4341"/>
        <v>#DIV/0!</v>
      </c>
      <c r="BR6988" s="58" t="e">
        <f t="shared" si="4327"/>
        <v>#N/A</v>
      </c>
      <c r="BS6988" s="60" t="e">
        <f t="shared" si="4342"/>
        <v>#N/A</v>
      </c>
      <c r="BT6988" s="60" t="e">
        <f t="shared" si="4343"/>
        <v>#DIV/0!</v>
      </c>
      <c r="BU6988" s="58" t="e">
        <f t="shared" si="4328"/>
        <v>#N/A</v>
      </c>
      <c r="BV6988" s="58" t="e">
        <f t="shared" si="4329"/>
        <v>#N/A</v>
      </c>
      <c r="BW6988" s="60" t="e">
        <f t="shared" si="4344"/>
        <v>#N/A</v>
      </c>
      <c r="BX6988" s="58" t="e">
        <f t="shared" si="4330"/>
        <v>#N/A</v>
      </c>
      <c r="BY6988" s="60" t="e">
        <f t="shared" si="4345"/>
        <v>#N/A</v>
      </c>
      <c r="BZ6988" s="60" t="e">
        <f t="shared" si="4346"/>
        <v>#N/A</v>
      </c>
      <c r="CA6988" s="60" t="e">
        <f t="shared" si="4347"/>
        <v>#N/A</v>
      </c>
      <c r="CB6988" s="58" t="e">
        <f t="shared" si="4331"/>
        <v>#DIV/0!</v>
      </c>
      <c r="CC6988" s="60" t="e">
        <f t="shared" si="4348"/>
        <v>#DIV/0!</v>
      </c>
      <c r="CD6988" s="60" t="e">
        <f t="shared" si="4349"/>
        <v>#DIV/0!</v>
      </c>
      <c r="CE6988" s="60" t="e">
        <f t="shared" si="4350"/>
        <v>#DIV/0!</v>
      </c>
      <c r="CF6988" s="52" t="e">
        <f t="shared" si="4351"/>
        <v>#N/A</v>
      </c>
      <c r="CG6988" s="52" t="e">
        <f t="shared" si="4352"/>
        <v>#N/A</v>
      </c>
      <c r="CH6988" s="60" t="e">
        <f t="shared" si="4353"/>
        <v>#DIV/0!</v>
      </c>
      <c r="CI6988" s="60" t="e">
        <f t="shared" si="4354"/>
        <v>#DIV/0!</v>
      </c>
      <c r="CJ6988" s="60" t="e">
        <f t="shared" si="4323"/>
        <v>#N/A</v>
      </c>
      <c r="CK6988" s="60" t="e">
        <f t="shared" si="4323"/>
        <v>#N/A</v>
      </c>
      <c r="CL6988" s="60" t="e">
        <f t="shared" si="4323"/>
        <v>#DIV/0!</v>
      </c>
      <c r="CM6988" s="60" t="e">
        <f t="shared" si="4322"/>
        <v>#DIV/0!</v>
      </c>
      <c r="CN6988" s="60" t="e">
        <f t="shared" si="4355"/>
        <v>#N/A</v>
      </c>
      <c r="CO6988" s="60" t="e">
        <f t="shared" si="4356"/>
        <v>#DIV/0!</v>
      </c>
      <c r="CP6988" s="60" t="str">
        <f t="shared" si="4332"/>
        <v/>
      </c>
      <c r="CQ6988" s="60"/>
      <c r="CR6988" s="44"/>
      <c r="CS6988" s="58" t="e">
        <f t="shared" si="4333"/>
        <v>#N/A</v>
      </c>
      <c r="CT6988" s="58" t="e">
        <f t="shared" si="4334"/>
        <v>#N/A</v>
      </c>
      <c r="CU6988" s="58" t="e">
        <f t="shared" si="4335"/>
        <v>#DIV/0!</v>
      </c>
      <c r="CV6988" s="60" t="e">
        <f t="shared" si="4357"/>
        <v>#N/A</v>
      </c>
      <c r="CW6988" s="60">
        <f t="shared" si="4336"/>
        <v>1</v>
      </c>
      <c r="CX6988" s="60" t="e">
        <f t="shared" si="4358"/>
        <v>#DIV/0!</v>
      </c>
      <c r="CY6988" s="60" t="e">
        <f t="shared" si="4337"/>
        <v>#N/A</v>
      </c>
      <c r="CZ6988" s="60" t="e">
        <f t="shared" si="4338"/>
        <v>#N/A</v>
      </c>
      <c r="DA6988" s="60" t="e">
        <f t="shared" si="4359"/>
        <v>#DIV/0!</v>
      </c>
      <c r="DB6988" s="60" t="e">
        <f t="shared" si="4359"/>
        <v>#N/A</v>
      </c>
      <c r="DC6988" s="60" t="e">
        <f t="shared" si="4339"/>
        <v>#DIV/0!</v>
      </c>
      <c r="DD6988" s="60" t="e">
        <f t="shared" si="4360"/>
        <v>#N/A</v>
      </c>
      <c r="DE6988" s="60" t="e">
        <f t="shared" si="4361"/>
        <v>#N/A</v>
      </c>
      <c r="DF6988" s="60" t="str">
        <f t="shared" si="4340"/>
        <v/>
      </c>
    </row>
    <row r="6989" spans="66:110" s="1" customFormat="1" x14ac:dyDescent="0.3">
      <c r="BN6989" s="58" t="e">
        <f t="shared" si="4324"/>
        <v>#N/A</v>
      </c>
      <c r="BO6989" s="59" t="e">
        <f t="shared" si="4325"/>
        <v>#N/A</v>
      </c>
      <c r="BP6989" s="58" t="e">
        <f t="shared" si="4326"/>
        <v>#DIV/0!</v>
      </c>
      <c r="BQ6989" s="60" t="e">
        <f t="shared" si="4341"/>
        <v>#DIV/0!</v>
      </c>
      <c r="BR6989" s="58" t="e">
        <f t="shared" si="4327"/>
        <v>#N/A</v>
      </c>
      <c r="BS6989" s="60" t="e">
        <f t="shared" si="4342"/>
        <v>#N/A</v>
      </c>
      <c r="BT6989" s="60" t="e">
        <f t="shared" si="4343"/>
        <v>#DIV/0!</v>
      </c>
      <c r="BU6989" s="58" t="e">
        <f t="shared" si="4328"/>
        <v>#N/A</v>
      </c>
      <c r="BV6989" s="58" t="e">
        <f t="shared" si="4329"/>
        <v>#N/A</v>
      </c>
      <c r="BW6989" s="60" t="e">
        <f t="shared" si="4344"/>
        <v>#N/A</v>
      </c>
      <c r="BX6989" s="58" t="e">
        <f t="shared" si="4330"/>
        <v>#N/A</v>
      </c>
      <c r="BY6989" s="60" t="e">
        <f t="shared" si="4345"/>
        <v>#N/A</v>
      </c>
      <c r="BZ6989" s="60" t="e">
        <f t="shared" si="4346"/>
        <v>#N/A</v>
      </c>
      <c r="CA6989" s="60" t="e">
        <f t="shared" si="4347"/>
        <v>#N/A</v>
      </c>
      <c r="CB6989" s="58" t="e">
        <f t="shared" si="4331"/>
        <v>#DIV/0!</v>
      </c>
      <c r="CC6989" s="60" t="e">
        <f t="shared" si="4348"/>
        <v>#DIV/0!</v>
      </c>
      <c r="CD6989" s="60" t="e">
        <f t="shared" si="4349"/>
        <v>#DIV/0!</v>
      </c>
      <c r="CE6989" s="60" t="e">
        <f t="shared" si="4350"/>
        <v>#DIV/0!</v>
      </c>
      <c r="CF6989" s="52" t="e">
        <f t="shared" si="4351"/>
        <v>#N/A</v>
      </c>
      <c r="CG6989" s="52" t="e">
        <f t="shared" si="4352"/>
        <v>#N/A</v>
      </c>
      <c r="CH6989" s="60" t="e">
        <f t="shared" si="4353"/>
        <v>#DIV/0!</v>
      </c>
      <c r="CI6989" s="60" t="e">
        <f t="shared" si="4354"/>
        <v>#DIV/0!</v>
      </c>
      <c r="CJ6989" s="60" t="e">
        <f t="shared" si="4323"/>
        <v>#N/A</v>
      </c>
      <c r="CK6989" s="60" t="e">
        <f t="shared" si="4323"/>
        <v>#N/A</v>
      </c>
      <c r="CL6989" s="60" t="e">
        <f t="shared" si="4323"/>
        <v>#DIV/0!</v>
      </c>
      <c r="CM6989" s="60" t="e">
        <f t="shared" si="4322"/>
        <v>#DIV/0!</v>
      </c>
      <c r="CN6989" s="60" t="e">
        <f t="shared" si="4355"/>
        <v>#N/A</v>
      </c>
      <c r="CO6989" s="60" t="e">
        <f t="shared" si="4356"/>
        <v>#DIV/0!</v>
      </c>
      <c r="CP6989" s="60" t="str">
        <f t="shared" si="4332"/>
        <v/>
      </c>
      <c r="CQ6989" s="60"/>
      <c r="CR6989" s="44"/>
      <c r="CS6989" s="58" t="e">
        <f t="shared" si="4333"/>
        <v>#N/A</v>
      </c>
      <c r="CT6989" s="58" t="e">
        <f t="shared" si="4334"/>
        <v>#N/A</v>
      </c>
      <c r="CU6989" s="58" t="e">
        <f t="shared" si="4335"/>
        <v>#DIV/0!</v>
      </c>
      <c r="CV6989" s="60" t="e">
        <f t="shared" si="4357"/>
        <v>#N/A</v>
      </c>
      <c r="CW6989" s="60">
        <f t="shared" si="4336"/>
        <v>1</v>
      </c>
      <c r="CX6989" s="60" t="e">
        <f t="shared" si="4358"/>
        <v>#DIV/0!</v>
      </c>
      <c r="CY6989" s="60" t="e">
        <f t="shared" si="4337"/>
        <v>#N/A</v>
      </c>
      <c r="CZ6989" s="60" t="e">
        <f t="shared" si="4338"/>
        <v>#N/A</v>
      </c>
      <c r="DA6989" s="60" t="e">
        <f t="shared" si="4359"/>
        <v>#DIV/0!</v>
      </c>
      <c r="DB6989" s="60" t="e">
        <f t="shared" si="4359"/>
        <v>#N/A</v>
      </c>
      <c r="DC6989" s="60" t="e">
        <f t="shared" si="4339"/>
        <v>#DIV/0!</v>
      </c>
      <c r="DD6989" s="60" t="e">
        <f t="shared" si="4360"/>
        <v>#N/A</v>
      </c>
      <c r="DE6989" s="60" t="e">
        <f t="shared" si="4361"/>
        <v>#N/A</v>
      </c>
      <c r="DF6989" s="60" t="str">
        <f t="shared" si="4340"/>
        <v/>
      </c>
    </row>
    <row r="6990" spans="66:110" s="1" customFormat="1" x14ac:dyDescent="0.3">
      <c r="BN6990" s="58" t="e">
        <f t="shared" si="4324"/>
        <v>#N/A</v>
      </c>
      <c r="BO6990" s="59" t="e">
        <f t="shared" si="4325"/>
        <v>#N/A</v>
      </c>
      <c r="BP6990" s="58" t="e">
        <f t="shared" si="4326"/>
        <v>#DIV/0!</v>
      </c>
      <c r="BQ6990" s="60" t="e">
        <f t="shared" si="4341"/>
        <v>#DIV/0!</v>
      </c>
      <c r="BR6990" s="58" t="e">
        <f t="shared" si="4327"/>
        <v>#N/A</v>
      </c>
      <c r="BS6990" s="60" t="e">
        <f t="shared" si="4342"/>
        <v>#N/A</v>
      </c>
      <c r="BT6990" s="60" t="e">
        <f t="shared" si="4343"/>
        <v>#DIV/0!</v>
      </c>
      <c r="BU6990" s="58" t="e">
        <f t="shared" si="4328"/>
        <v>#N/A</v>
      </c>
      <c r="BV6990" s="58" t="e">
        <f t="shared" si="4329"/>
        <v>#N/A</v>
      </c>
      <c r="BW6990" s="60" t="e">
        <f t="shared" si="4344"/>
        <v>#N/A</v>
      </c>
      <c r="BX6990" s="58" t="e">
        <f t="shared" si="4330"/>
        <v>#N/A</v>
      </c>
      <c r="BY6990" s="60" t="e">
        <f t="shared" si="4345"/>
        <v>#N/A</v>
      </c>
      <c r="BZ6990" s="60" t="e">
        <f t="shared" si="4346"/>
        <v>#N/A</v>
      </c>
      <c r="CA6990" s="60" t="e">
        <f t="shared" si="4347"/>
        <v>#N/A</v>
      </c>
      <c r="CB6990" s="58" t="e">
        <f t="shared" si="4331"/>
        <v>#DIV/0!</v>
      </c>
      <c r="CC6990" s="60" t="e">
        <f t="shared" si="4348"/>
        <v>#DIV/0!</v>
      </c>
      <c r="CD6990" s="60" t="e">
        <f t="shared" si="4349"/>
        <v>#DIV/0!</v>
      </c>
      <c r="CE6990" s="60" t="e">
        <f t="shared" si="4350"/>
        <v>#DIV/0!</v>
      </c>
      <c r="CF6990" s="52" t="e">
        <f t="shared" si="4351"/>
        <v>#N/A</v>
      </c>
      <c r="CG6990" s="52" t="e">
        <f t="shared" si="4352"/>
        <v>#N/A</v>
      </c>
      <c r="CH6990" s="60" t="e">
        <f t="shared" si="4353"/>
        <v>#DIV/0!</v>
      </c>
      <c r="CI6990" s="60" t="e">
        <f t="shared" si="4354"/>
        <v>#DIV/0!</v>
      </c>
      <c r="CJ6990" s="60" t="e">
        <f t="shared" si="4323"/>
        <v>#N/A</v>
      </c>
      <c r="CK6990" s="60" t="e">
        <f t="shared" si="4323"/>
        <v>#N/A</v>
      </c>
      <c r="CL6990" s="60" t="e">
        <f t="shared" si="4323"/>
        <v>#DIV/0!</v>
      </c>
      <c r="CM6990" s="60" t="e">
        <f t="shared" si="4322"/>
        <v>#DIV/0!</v>
      </c>
      <c r="CN6990" s="60" t="e">
        <f t="shared" si="4355"/>
        <v>#N/A</v>
      </c>
      <c r="CO6990" s="60" t="e">
        <f t="shared" si="4356"/>
        <v>#DIV/0!</v>
      </c>
      <c r="CP6990" s="60" t="str">
        <f t="shared" si="4332"/>
        <v/>
      </c>
      <c r="CQ6990" s="60"/>
      <c r="CR6990" s="44"/>
      <c r="CS6990" s="58" t="e">
        <f t="shared" si="4333"/>
        <v>#N/A</v>
      </c>
      <c r="CT6990" s="58" t="e">
        <f t="shared" si="4334"/>
        <v>#N/A</v>
      </c>
      <c r="CU6990" s="58" t="e">
        <f t="shared" si="4335"/>
        <v>#DIV/0!</v>
      </c>
      <c r="CV6990" s="60" t="e">
        <f t="shared" si="4357"/>
        <v>#N/A</v>
      </c>
      <c r="CW6990" s="60">
        <f t="shared" si="4336"/>
        <v>1</v>
      </c>
      <c r="CX6990" s="60" t="e">
        <f t="shared" si="4358"/>
        <v>#DIV/0!</v>
      </c>
      <c r="CY6990" s="60" t="e">
        <f t="shared" si="4337"/>
        <v>#N/A</v>
      </c>
      <c r="CZ6990" s="60" t="e">
        <f t="shared" si="4338"/>
        <v>#N/A</v>
      </c>
      <c r="DA6990" s="60" t="e">
        <f t="shared" si="4359"/>
        <v>#DIV/0!</v>
      </c>
      <c r="DB6990" s="60" t="e">
        <f t="shared" si="4359"/>
        <v>#N/A</v>
      </c>
      <c r="DC6990" s="60" t="e">
        <f t="shared" si="4339"/>
        <v>#DIV/0!</v>
      </c>
      <c r="DD6990" s="60" t="e">
        <f t="shared" si="4360"/>
        <v>#N/A</v>
      </c>
      <c r="DE6990" s="60" t="e">
        <f t="shared" si="4361"/>
        <v>#N/A</v>
      </c>
      <c r="DF6990" s="60" t="str">
        <f t="shared" si="4340"/>
        <v/>
      </c>
    </row>
    <row r="6991" spans="66:110" s="1" customFormat="1" x14ac:dyDescent="0.3">
      <c r="BN6991" s="58" t="e">
        <f t="shared" si="4324"/>
        <v>#N/A</v>
      </c>
      <c r="BO6991" s="59" t="e">
        <f t="shared" si="4325"/>
        <v>#N/A</v>
      </c>
      <c r="BP6991" s="58" t="e">
        <f t="shared" si="4326"/>
        <v>#DIV/0!</v>
      </c>
      <c r="BQ6991" s="60" t="e">
        <f t="shared" si="4341"/>
        <v>#DIV/0!</v>
      </c>
      <c r="BR6991" s="58" t="e">
        <f t="shared" si="4327"/>
        <v>#N/A</v>
      </c>
      <c r="BS6991" s="60" t="e">
        <f t="shared" si="4342"/>
        <v>#N/A</v>
      </c>
      <c r="BT6991" s="60" t="e">
        <f t="shared" si="4343"/>
        <v>#DIV/0!</v>
      </c>
      <c r="BU6991" s="58" t="e">
        <f t="shared" si="4328"/>
        <v>#N/A</v>
      </c>
      <c r="BV6991" s="58" t="e">
        <f t="shared" si="4329"/>
        <v>#N/A</v>
      </c>
      <c r="BW6991" s="60" t="e">
        <f t="shared" si="4344"/>
        <v>#N/A</v>
      </c>
      <c r="BX6991" s="58" t="e">
        <f t="shared" si="4330"/>
        <v>#N/A</v>
      </c>
      <c r="BY6991" s="60" t="e">
        <f t="shared" si="4345"/>
        <v>#N/A</v>
      </c>
      <c r="BZ6991" s="60" t="e">
        <f t="shared" si="4346"/>
        <v>#N/A</v>
      </c>
      <c r="CA6991" s="60" t="e">
        <f t="shared" si="4347"/>
        <v>#N/A</v>
      </c>
      <c r="CB6991" s="58" t="e">
        <f t="shared" si="4331"/>
        <v>#DIV/0!</v>
      </c>
      <c r="CC6991" s="60" t="e">
        <f t="shared" si="4348"/>
        <v>#DIV/0!</v>
      </c>
      <c r="CD6991" s="60" t="e">
        <f t="shared" si="4349"/>
        <v>#DIV/0!</v>
      </c>
      <c r="CE6991" s="60" t="e">
        <f t="shared" si="4350"/>
        <v>#DIV/0!</v>
      </c>
      <c r="CF6991" s="52" t="e">
        <f t="shared" si="4351"/>
        <v>#N/A</v>
      </c>
      <c r="CG6991" s="52" t="e">
        <f t="shared" si="4352"/>
        <v>#N/A</v>
      </c>
      <c r="CH6991" s="60" t="e">
        <f t="shared" si="4353"/>
        <v>#DIV/0!</v>
      </c>
      <c r="CI6991" s="60" t="e">
        <f t="shared" si="4354"/>
        <v>#DIV/0!</v>
      </c>
      <c r="CJ6991" s="60" t="e">
        <f t="shared" si="4323"/>
        <v>#N/A</v>
      </c>
      <c r="CK6991" s="60" t="e">
        <f t="shared" si="4323"/>
        <v>#N/A</v>
      </c>
      <c r="CL6991" s="60" t="e">
        <f t="shared" si="4323"/>
        <v>#DIV/0!</v>
      </c>
      <c r="CM6991" s="60" t="e">
        <f t="shared" si="4322"/>
        <v>#DIV/0!</v>
      </c>
      <c r="CN6991" s="60" t="e">
        <f t="shared" si="4355"/>
        <v>#N/A</v>
      </c>
      <c r="CO6991" s="60" t="e">
        <f t="shared" si="4356"/>
        <v>#DIV/0!</v>
      </c>
      <c r="CP6991" s="60" t="str">
        <f t="shared" si="4332"/>
        <v/>
      </c>
      <c r="CQ6991" s="60"/>
      <c r="CR6991" s="44"/>
      <c r="CS6991" s="58" t="e">
        <f t="shared" si="4333"/>
        <v>#N/A</v>
      </c>
      <c r="CT6991" s="58" t="e">
        <f t="shared" si="4334"/>
        <v>#N/A</v>
      </c>
      <c r="CU6991" s="58" t="e">
        <f t="shared" si="4335"/>
        <v>#DIV/0!</v>
      </c>
      <c r="CV6991" s="60" t="e">
        <f t="shared" si="4357"/>
        <v>#N/A</v>
      </c>
      <c r="CW6991" s="60">
        <f t="shared" si="4336"/>
        <v>1</v>
      </c>
      <c r="CX6991" s="60" t="e">
        <f t="shared" si="4358"/>
        <v>#DIV/0!</v>
      </c>
      <c r="CY6991" s="60" t="e">
        <f t="shared" si="4337"/>
        <v>#N/A</v>
      </c>
      <c r="CZ6991" s="60" t="e">
        <f t="shared" si="4338"/>
        <v>#N/A</v>
      </c>
      <c r="DA6991" s="60" t="e">
        <f t="shared" si="4359"/>
        <v>#DIV/0!</v>
      </c>
      <c r="DB6991" s="60" t="e">
        <f t="shared" si="4359"/>
        <v>#N/A</v>
      </c>
      <c r="DC6991" s="60" t="e">
        <f t="shared" si="4339"/>
        <v>#DIV/0!</v>
      </c>
      <c r="DD6991" s="60" t="e">
        <f t="shared" si="4360"/>
        <v>#N/A</v>
      </c>
      <c r="DE6991" s="60" t="e">
        <f t="shared" si="4361"/>
        <v>#N/A</v>
      </c>
      <c r="DF6991" s="60" t="str">
        <f t="shared" si="4340"/>
        <v/>
      </c>
    </row>
    <row r="6992" spans="66:110" s="1" customFormat="1" x14ac:dyDescent="0.3">
      <c r="BN6992" s="58" t="e">
        <f t="shared" si="4324"/>
        <v>#N/A</v>
      </c>
      <c r="BO6992" s="59" t="e">
        <f t="shared" si="4325"/>
        <v>#N/A</v>
      </c>
      <c r="BP6992" s="58" t="e">
        <f t="shared" si="4326"/>
        <v>#DIV/0!</v>
      </c>
      <c r="BQ6992" s="60" t="e">
        <f t="shared" si="4341"/>
        <v>#DIV/0!</v>
      </c>
      <c r="BR6992" s="58" t="e">
        <f t="shared" si="4327"/>
        <v>#N/A</v>
      </c>
      <c r="BS6992" s="60" t="e">
        <f t="shared" si="4342"/>
        <v>#N/A</v>
      </c>
      <c r="BT6992" s="60" t="e">
        <f t="shared" si="4343"/>
        <v>#DIV/0!</v>
      </c>
      <c r="BU6992" s="58" t="e">
        <f t="shared" si="4328"/>
        <v>#N/A</v>
      </c>
      <c r="BV6992" s="58" t="e">
        <f t="shared" si="4329"/>
        <v>#N/A</v>
      </c>
      <c r="BW6992" s="60" t="e">
        <f t="shared" si="4344"/>
        <v>#N/A</v>
      </c>
      <c r="BX6992" s="58" t="e">
        <f t="shared" si="4330"/>
        <v>#N/A</v>
      </c>
      <c r="BY6992" s="60" t="e">
        <f t="shared" si="4345"/>
        <v>#N/A</v>
      </c>
      <c r="BZ6992" s="60" t="e">
        <f t="shared" si="4346"/>
        <v>#N/A</v>
      </c>
      <c r="CA6992" s="60" t="e">
        <f t="shared" si="4347"/>
        <v>#N/A</v>
      </c>
      <c r="CB6992" s="58" t="e">
        <f t="shared" si="4331"/>
        <v>#DIV/0!</v>
      </c>
      <c r="CC6992" s="60" t="e">
        <f t="shared" si="4348"/>
        <v>#DIV/0!</v>
      </c>
      <c r="CD6992" s="60" t="e">
        <f t="shared" si="4349"/>
        <v>#DIV/0!</v>
      </c>
      <c r="CE6992" s="60" t="e">
        <f t="shared" si="4350"/>
        <v>#DIV/0!</v>
      </c>
      <c r="CF6992" s="52" t="e">
        <f t="shared" si="4351"/>
        <v>#N/A</v>
      </c>
      <c r="CG6992" s="52" t="e">
        <f t="shared" si="4352"/>
        <v>#N/A</v>
      </c>
      <c r="CH6992" s="60" t="e">
        <f t="shared" si="4353"/>
        <v>#DIV/0!</v>
      </c>
      <c r="CI6992" s="60" t="e">
        <f t="shared" si="4354"/>
        <v>#DIV/0!</v>
      </c>
      <c r="CJ6992" s="60" t="e">
        <f t="shared" si="4323"/>
        <v>#N/A</v>
      </c>
      <c r="CK6992" s="60" t="e">
        <f t="shared" si="4323"/>
        <v>#N/A</v>
      </c>
      <c r="CL6992" s="60" t="e">
        <f t="shared" si="4323"/>
        <v>#DIV/0!</v>
      </c>
      <c r="CM6992" s="60" t="e">
        <f t="shared" si="4322"/>
        <v>#DIV/0!</v>
      </c>
      <c r="CN6992" s="60" t="e">
        <f t="shared" si="4355"/>
        <v>#N/A</v>
      </c>
      <c r="CO6992" s="60" t="e">
        <f t="shared" si="4356"/>
        <v>#DIV/0!</v>
      </c>
      <c r="CP6992" s="60" t="str">
        <f t="shared" si="4332"/>
        <v/>
      </c>
      <c r="CQ6992" s="60"/>
      <c r="CR6992" s="44"/>
      <c r="CS6992" s="58" t="e">
        <f t="shared" si="4333"/>
        <v>#N/A</v>
      </c>
      <c r="CT6992" s="58" t="e">
        <f t="shared" si="4334"/>
        <v>#N/A</v>
      </c>
      <c r="CU6992" s="58" t="e">
        <f t="shared" si="4335"/>
        <v>#DIV/0!</v>
      </c>
      <c r="CV6992" s="60" t="e">
        <f t="shared" si="4357"/>
        <v>#N/A</v>
      </c>
      <c r="CW6992" s="60">
        <f t="shared" si="4336"/>
        <v>1</v>
      </c>
      <c r="CX6992" s="60" t="e">
        <f t="shared" si="4358"/>
        <v>#DIV/0!</v>
      </c>
      <c r="CY6992" s="60" t="e">
        <f t="shared" si="4337"/>
        <v>#N/A</v>
      </c>
      <c r="CZ6992" s="60" t="e">
        <f t="shared" si="4338"/>
        <v>#N/A</v>
      </c>
      <c r="DA6992" s="60" t="e">
        <f t="shared" si="4359"/>
        <v>#DIV/0!</v>
      </c>
      <c r="DB6992" s="60" t="e">
        <f t="shared" si="4359"/>
        <v>#N/A</v>
      </c>
      <c r="DC6992" s="60" t="e">
        <f t="shared" si="4339"/>
        <v>#DIV/0!</v>
      </c>
      <c r="DD6992" s="60" t="e">
        <f t="shared" si="4360"/>
        <v>#N/A</v>
      </c>
      <c r="DE6992" s="60" t="e">
        <f t="shared" si="4361"/>
        <v>#N/A</v>
      </c>
      <c r="DF6992" s="60" t="str">
        <f t="shared" si="4340"/>
        <v/>
      </c>
    </row>
    <row r="6993" spans="66:110" s="1" customFormat="1" x14ac:dyDescent="0.3">
      <c r="BN6993" s="58" t="e">
        <f t="shared" si="4324"/>
        <v>#N/A</v>
      </c>
      <c r="BO6993" s="59" t="e">
        <f t="shared" si="4325"/>
        <v>#N/A</v>
      </c>
      <c r="BP6993" s="58" t="e">
        <f t="shared" si="4326"/>
        <v>#DIV/0!</v>
      </c>
      <c r="BQ6993" s="60" t="e">
        <f t="shared" si="4341"/>
        <v>#DIV/0!</v>
      </c>
      <c r="BR6993" s="58" t="e">
        <f t="shared" si="4327"/>
        <v>#N/A</v>
      </c>
      <c r="BS6993" s="60" t="e">
        <f t="shared" si="4342"/>
        <v>#N/A</v>
      </c>
      <c r="BT6993" s="60" t="e">
        <f t="shared" si="4343"/>
        <v>#DIV/0!</v>
      </c>
      <c r="BU6993" s="58" t="e">
        <f t="shared" si="4328"/>
        <v>#N/A</v>
      </c>
      <c r="BV6993" s="58" t="e">
        <f t="shared" si="4329"/>
        <v>#N/A</v>
      </c>
      <c r="BW6993" s="60" t="e">
        <f t="shared" si="4344"/>
        <v>#N/A</v>
      </c>
      <c r="BX6993" s="58" t="e">
        <f t="shared" si="4330"/>
        <v>#N/A</v>
      </c>
      <c r="BY6993" s="60" t="e">
        <f t="shared" si="4345"/>
        <v>#N/A</v>
      </c>
      <c r="BZ6993" s="60" t="e">
        <f t="shared" si="4346"/>
        <v>#N/A</v>
      </c>
      <c r="CA6993" s="60" t="e">
        <f t="shared" si="4347"/>
        <v>#N/A</v>
      </c>
      <c r="CB6993" s="58" t="e">
        <f t="shared" si="4331"/>
        <v>#DIV/0!</v>
      </c>
      <c r="CC6993" s="60" t="e">
        <f t="shared" si="4348"/>
        <v>#DIV/0!</v>
      </c>
      <c r="CD6993" s="60" t="e">
        <f t="shared" si="4349"/>
        <v>#DIV/0!</v>
      </c>
      <c r="CE6993" s="60" t="e">
        <f t="shared" si="4350"/>
        <v>#DIV/0!</v>
      </c>
      <c r="CF6993" s="52" t="e">
        <f t="shared" si="4351"/>
        <v>#N/A</v>
      </c>
      <c r="CG6993" s="52" t="e">
        <f t="shared" si="4352"/>
        <v>#N/A</v>
      </c>
      <c r="CH6993" s="60" t="e">
        <f t="shared" si="4353"/>
        <v>#DIV/0!</v>
      </c>
      <c r="CI6993" s="60" t="e">
        <f t="shared" si="4354"/>
        <v>#DIV/0!</v>
      </c>
      <c r="CJ6993" s="60" t="e">
        <f t="shared" si="4323"/>
        <v>#N/A</v>
      </c>
      <c r="CK6993" s="60" t="e">
        <f t="shared" si="4323"/>
        <v>#N/A</v>
      </c>
      <c r="CL6993" s="60" t="e">
        <f t="shared" si="4323"/>
        <v>#DIV/0!</v>
      </c>
      <c r="CM6993" s="60" t="e">
        <f t="shared" si="4322"/>
        <v>#DIV/0!</v>
      </c>
      <c r="CN6993" s="60" t="e">
        <f t="shared" si="4355"/>
        <v>#N/A</v>
      </c>
      <c r="CO6993" s="60" t="e">
        <f t="shared" si="4356"/>
        <v>#DIV/0!</v>
      </c>
      <c r="CP6993" s="60" t="str">
        <f t="shared" si="4332"/>
        <v/>
      </c>
      <c r="CQ6993" s="60"/>
      <c r="CR6993" s="44"/>
      <c r="CS6993" s="58" t="e">
        <f t="shared" si="4333"/>
        <v>#N/A</v>
      </c>
      <c r="CT6993" s="58" t="e">
        <f t="shared" si="4334"/>
        <v>#N/A</v>
      </c>
      <c r="CU6993" s="58" t="e">
        <f t="shared" si="4335"/>
        <v>#DIV/0!</v>
      </c>
      <c r="CV6993" s="60" t="e">
        <f t="shared" si="4357"/>
        <v>#N/A</v>
      </c>
      <c r="CW6993" s="60">
        <f t="shared" si="4336"/>
        <v>1</v>
      </c>
      <c r="CX6993" s="60" t="e">
        <f t="shared" si="4358"/>
        <v>#DIV/0!</v>
      </c>
      <c r="CY6993" s="60" t="e">
        <f t="shared" si="4337"/>
        <v>#N/A</v>
      </c>
      <c r="CZ6993" s="60" t="e">
        <f t="shared" si="4338"/>
        <v>#N/A</v>
      </c>
      <c r="DA6993" s="60" t="e">
        <f t="shared" si="4359"/>
        <v>#DIV/0!</v>
      </c>
      <c r="DB6993" s="60" t="e">
        <f t="shared" si="4359"/>
        <v>#N/A</v>
      </c>
      <c r="DC6993" s="60" t="e">
        <f t="shared" si="4339"/>
        <v>#DIV/0!</v>
      </c>
      <c r="DD6993" s="60" t="e">
        <f t="shared" si="4360"/>
        <v>#N/A</v>
      </c>
      <c r="DE6993" s="60" t="e">
        <f t="shared" si="4361"/>
        <v>#N/A</v>
      </c>
      <c r="DF6993" s="60" t="str">
        <f t="shared" si="4340"/>
        <v/>
      </c>
    </row>
    <row r="6994" spans="66:110" s="1" customFormat="1" x14ac:dyDescent="0.3">
      <c r="BN6994" s="58" t="e">
        <f t="shared" si="4324"/>
        <v>#N/A</v>
      </c>
      <c r="BO6994" s="59" t="e">
        <f t="shared" si="4325"/>
        <v>#N/A</v>
      </c>
      <c r="BP6994" s="58" t="e">
        <f t="shared" si="4326"/>
        <v>#DIV/0!</v>
      </c>
      <c r="BQ6994" s="60" t="e">
        <f t="shared" si="4341"/>
        <v>#DIV/0!</v>
      </c>
      <c r="BR6994" s="58" t="e">
        <f t="shared" si="4327"/>
        <v>#N/A</v>
      </c>
      <c r="BS6994" s="60" t="e">
        <f t="shared" si="4342"/>
        <v>#N/A</v>
      </c>
      <c r="BT6994" s="60" t="e">
        <f t="shared" si="4343"/>
        <v>#DIV/0!</v>
      </c>
      <c r="BU6994" s="58" t="e">
        <f t="shared" si="4328"/>
        <v>#N/A</v>
      </c>
      <c r="BV6994" s="58" t="e">
        <f t="shared" si="4329"/>
        <v>#N/A</v>
      </c>
      <c r="BW6994" s="60" t="e">
        <f t="shared" si="4344"/>
        <v>#N/A</v>
      </c>
      <c r="BX6994" s="58" t="e">
        <f t="shared" si="4330"/>
        <v>#N/A</v>
      </c>
      <c r="BY6994" s="60" t="e">
        <f t="shared" si="4345"/>
        <v>#N/A</v>
      </c>
      <c r="BZ6994" s="60" t="e">
        <f t="shared" si="4346"/>
        <v>#N/A</v>
      </c>
      <c r="CA6994" s="60" t="e">
        <f t="shared" si="4347"/>
        <v>#N/A</v>
      </c>
      <c r="CB6994" s="58" t="e">
        <f t="shared" si="4331"/>
        <v>#DIV/0!</v>
      </c>
      <c r="CC6994" s="60" t="e">
        <f t="shared" si="4348"/>
        <v>#DIV/0!</v>
      </c>
      <c r="CD6994" s="60" t="e">
        <f t="shared" si="4349"/>
        <v>#DIV/0!</v>
      </c>
      <c r="CE6994" s="60" t="e">
        <f t="shared" si="4350"/>
        <v>#DIV/0!</v>
      </c>
      <c r="CF6994" s="52" t="e">
        <f t="shared" si="4351"/>
        <v>#N/A</v>
      </c>
      <c r="CG6994" s="52" t="e">
        <f t="shared" si="4352"/>
        <v>#N/A</v>
      </c>
      <c r="CH6994" s="60" t="e">
        <f t="shared" si="4353"/>
        <v>#DIV/0!</v>
      </c>
      <c r="CI6994" s="60" t="e">
        <f t="shared" si="4354"/>
        <v>#DIV/0!</v>
      </c>
      <c r="CJ6994" s="60" t="e">
        <f t="shared" si="4323"/>
        <v>#N/A</v>
      </c>
      <c r="CK6994" s="60" t="e">
        <f t="shared" si="4323"/>
        <v>#N/A</v>
      </c>
      <c r="CL6994" s="60" t="e">
        <f t="shared" si="4323"/>
        <v>#DIV/0!</v>
      </c>
      <c r="CM6994" s="60" t="e">
        <f t="shared" si="4322"/>
        <v>#DIV/0!</v>
      </c>
      <c r="CN6994" s="60" t="e">
        <f t="shared" si="4355"/>
        <v>#N/A</v>
      </c>
      <c r="CO6994" s="60" t="e">
        <f t="shared" si="4356"/>
        <v>#DIV/0!</v>
      </c>
      <c r="CP6994" s="60" t="str">
        <f t="shared" si="4332"/>
        <v/>
      </c>
      <c r="CQ6994" s="60"/>
      <c r="CR6994" s="44"/>
      <c r="CS6994" s="58" t="e">
        <f t="shared" si="4333"/>
        <v>#N/A</v>
      </c>
      <c r="CT6994" s="58" t="e">
        <f t="shared" si="4334"/>
        <v>#N/A</v>
      </c>
      <c r="CU6994" s="58" t="e">
        <f t="shared" si="4335"/>
        <v>#DIV/0!</v>
      </c>
      <c r="CV6994" s="60" t="e">
        <f t="shared" si="4357"/>
        <v>#N/A</v>
      </c>
      <c r="CW6994" s="60">
        <f t="shared" si="4336"/>
        <v>1</v>
      </c>
      <c r="CX6994" s="60" t="e">
        <f t="shared" si="4358"/>
        <v>#DIV/0!</v>
      </c>
      <c r="CY6994" s="60" t="e">
        <f t="shared" si="4337"/>
        <v>#N/A</v>
      </c>
      <c r="CZ6994" s="60" t="e">
        <f t="shared" si="4338"/>
        <v>#N/A</v>
      </c>
      <c r="DA6994" s="60" t="e">
        <f t="shared" si="4359"/>
        <v>#DIV/0!</v>
      </c>
      <c r="DB6994" s="60" t="e">
        <f t="shared" si="4359"/>
        <v>#N/A</v>
      </c>
      <c r="DC6994" s="60" t="e">
        <f t="shared" si="4339"/>
        <v>#DIV/0!</v>
      </c>
      <c r="DD6994" s="60" t="e">
        <f t="shared" si="4360"/>
        <v>#N/A</v>
      </c>
      <c r="DE6994" s="60" t="e">
        <f t="shared" si="4361"/>
        <v>#N/A</v>
      </c>
      <c r="DF6994" s="60" t="str">
        <f t="shared" si="4340"/>
        <v/>
      </c>
    </row>
    <row r="6995" spans="66:110" s="1" customFormat="1" x14ac:dyDescent="0.3">
      <c r="BN6995" s="58" t="e">
        <f t="shared" si="4324"/>
        <v>#N/A</v>
      </c>
      <c r="BO6995" s="59" t="e">
        <f t="shared" si="4325"/>
        <v>#N/A</v>
      </c>
      <c r="BP6995" s="58" t="e">
        <f t="shared" si="4326"/>
        <v>#DIV/0!</v>
      </c>
      <c r="BQ6995" s="60" t="e">
        <f t="shared" si="4341"/>
        <v>#DIV/0!</v>
      </c>
      <c r="BR6995" s="58" t="e">
        <f t="shared" si="4327"/>
        <v>#N/A</v>
      </c>
      <c r="BS6995" s="60" t="e">
        <f t="shared" si="4342"/>
        <v>#N/A</v>
      </c>
      <c r="BT6995" s="60" t="e">
        <f t="shared" si="4343"/>
        <v>#DIV/0!</v>
      </c>
      <c r="BU6995" s="58" t="e">
        <f t="shared" si="4328"/>
        <v>#N/A</v>
      </c>
      <c r="BV6995" s="58" t="e">
        <f t="shared" si="4329"/>
        <v>#N/A</v>
      </c>
      <c r="BW6995" s="60" t="e">
        <f t="shared" si="4344"/>
        <v>#N/A</v>
      </c>
      <c r="BX6995" s="58" t="e">
        <f t="shared" si="4330"/>
        <v>#N/A</v>
      </c>
      <c r="BY6995" s="60" t="e">
        <f t="shared" si="4345"/>
        <v>#N/A</v>
      </c>
      <c r="BZ6995" s="60" t="e">
        <f t="shared" si="4346"/>
        <v>#N/A</v>
      </c>
      <c r="CA6995" s="60" t="e">
        <f t="shared" si="4347"/>
        <v>#N/A</v>
      </c>
      <c r="CB6995" s="58" t="e">
        <f t="shared" si="4331"/>
        <v>#DIV/0!</v>
      </c>
      <c r="CC6995" s="60" t="e">
        <f t="shared" si="4348"/>
        <v>#DIV/0!</v>
      </c>
      <c r="CD6995" s="60" t="e">
        <f t="shared" si="4349"/>
        <v>#DIV/0!</v>
      </c>
      <c r="CE6995" s="60" t="e">
        <f t="shared" si="4350"/>
        <v>#DIV/0!</v>
      </c>
      <c r="CF6995" s="52" t="e">
        <f t="shared" si="4351"/>
        <v>#N/A</v>
      </c>
      <c r="CG6995" s="52" t="e">
        <f t="shared" si="4352"/>
        <v>#N/A</v>
      </c>
      <c r="CH6995" s="60" t="e">
        <f t="shared" si="4353"/>
        <v>#DIV/0!</v>
      </c>
      <c r="CI6995" s="60" t="e">
        <f t="shared" si="4354"/>
        <v>#DIV/0!</v>
      </c>
      <c r="CJ6995" s="60" t="e">
        <f t="shared" si="4323"/>
        <v>#N/A</v>
      </c>
      <c r="CK6995" s="60" t="e">
        <f t="shared" si="4323"/>
        <v>#N/A</v>
      </c>
      <c r="CL6995" s="60" t="e">
        <f t="shared" si="4323"/>
        <v>#DIV/0!</v>
      </c>
      <c r="CM6995" s="60" t="e">
        <f t="shared" si="4322"/>
        <v>#DIV/0!</v>
      </c>
      <c r="CN6995" s="60" t="e">
        <f t="shared" si="4355"/>
        <v>#N/A</v>
      </c>
      <c r="CO6995" s="60" t="e">
        <f t="shared" si="4356"/>
        <v>#DIV/0!</v>
      </c>
      <c r="CP6995" s="60" t="str">
        <f t="shared" si="4332"/>
        <v/>
      </c>
      <c r="CQ6995" s="60"/>
      <c r="CR6995" s="44"/>
      <c r="CS6995" s="58" t="e">
        <f t="shared" si="4333"/>
        <v>#N/A</v>
      </c>
      <c r="CT6995" s="58" t="e">
        <f t="shared" si="4334"/>
        <v>#N/A</v>
      </c>
      <c r="CU6995" s="58" t="e">
        <f t="shared" si="4335"/>
        <v>#DIV/0!</v>
      </c>
      <c r="CV6995" s="60" t="e">
        <f t="shared" si="4357"/>
        <v>#N/A</v>
      </c>
      <c r="CW6995" s="60">
        <f t="shared" si="4336"/>
        <v>1</v>
      </c>
      <c r="CX6995" s="60" t="e">
        <f t="shared" si="4358"/>
        <v>#DIV/0!</v>
      </c>
      <c r="CY6995" s="60" t="e">
        <f t="shared" si="4337"/>
        <v>#N/A</v>
      </c>
      <c r="CZ6995" s="60" t="e">
        <f t="shared" si="4338"/>
        <v>#N/A</v>
      </c>
      <c r="DA6995" s="60" t="e">
        <f t="shared" si="4359"/>
        <v>#DIV/0!</v>
      </c>
      <c r="DB6995" s="60" t="e">
        <f t="shared" si="4359"/>
        <v>#N/A</v>
      </c>
      <c r="DC6995" s="60" t="e">
        <f t="shared" si="4339"/>
        <v>#DIV/0!</v>
      </c>
      <c r="DD6995" s="60" t="e">
        <f t="shared" si="4360"/>
        <v>#N/A</v>
      </c>
      <c r="DE6995" s="60" t="e">
        <f t="shared" si="4361"/>
        <v>#N/A</v>
      </c>
      <c r="DF6995" s="60" t="str">
        <f t="shared" si="4340"/>
        <v/>
      </c>
    </row>
    <row r="6996" spans="66:110" s="1" customFormat="1" x14ac:dyDescent="0.3">
      <c r="BN6996" s="58" t="e">
        <f t="shared" si="4324"/>
        <v>#N/A</v>
      </c>
      <c r="BO6996" s="59" t="e">
        <f t="shared" si="4325"/>
        <v>#N/A</v>
      </c>
      <c r="BP6996" s="58" t="e">
        <f t="shared" si="4326"/>
        <v>#DIV/0!</v>
      </c>
      <c r="BQ6996" s="60" t="e">
        <f t="shared" si="4341"/>
        <v>#DIV/0!</v>
      </c>
      <c r="BR6996" s="58" t="e">
        <f t="shared" si="4327"/>
        <v>#N/A</v>
      </c>
      <c r="BS6996" s="60" t="e">
        <f t="shared" si="4342"/>
        <v>#N/A</v>
      </c>
      <c r="BT6996" s="60" t="e">
        <f t="shared" si="4343"/>
        <v>#DIV/0!</v>
      </c>
      <c r="BU6996" s="58" t="e">
        <f t="shared" si="4328"/>
        <v>#N/A</v>
      </c>
      <c r="BV6996" s="58" t="e">
        <f t="shared" si="4329"/>
        <v>#N/A</v>
      </c>
      <c r="BW6996" s="60" t="e">
        <f t="shared" si="4344"/>
        <v>#N/A</v>
      </c>
      <c r="BX6996" s="58" t="e">
        <f t="shared" si="4330"/>
        <v>#N/A</v>
      </c>
      <c r="BY6996" s="60" t="e">
        <f t="shared" si="4345"/>
        <v>#N/A</v>
      </c>
      <c r="BZ6996" s="60" t="e">
        <f t="shared" si="4346"/>
        <v>#N/A</v>
      </c>
      <c r="CA6996" s="60" t="e">
        <f t="shared" si="4347"/>
        <v>#N/A</v>
      </c>
      <c r="CB6996" s="58" t="e">
        <f t="shared" si="4331"/>
        <v>#DIV/0!</v>
      </c>
      <c r="CC6996" s="60" t="e">
        <f t="shared" si="4348"/>
        <v>#DIV/0!</v>
      </c>
      <c r="CD6996" s="60" t="e">
        <f t="shared" si="4349"/>
        <v>#DIV/0!</v>
      </c>
      <c r="CE6996" s="60" t="e">
        <f t="shared" si="4350"/>
        <v>#DIV/0!</v>
      </c>
      <c r="CF6996" s="52" t="e">
        <f t="shared" si="4351"/>
        <v>#N/A</v>
      </c>
      <c r="CG6996" s="52" t="e">
        <f t="shared" si="4352"/>
        <v>#N/A</v>
      </c>
      <c r="CH6996" s="60" t="e">
        <f t="shared" si="4353"/>
        <v>#DIV/0!</v>
      </c>
      <c r="CI6996" s="60" t="e">
        <f t="shared" si="4354"/>
        <v>#DIV/0!</v>
      </c>
      <c r="CJ6996" s="60" t="e">
        <f t="shared" si="4323"/>
        <v>#N/A</v>
      </c>
      <c r="CK6996" s="60" t="e">
        <f t="shared" si="4323"/>
        <v>#N/A</v>
      </c>
      <c r="CL6996" s="60" t="e">
        <f t="shared" si="4323"/>
        <v>#DIV/0!</v>
      </c>
      <c r="CM6996" s="60" t="e">
        <f t="shared" si="4322"/>
        <v>#DIV/0!</v>
      </c>
      <c r="CN6996" s="60" t="e">
        <f t="shared" si="4355"/>
        <v>#N/A</v>
      </c>
      <c r="CO6996" s="60" t="e">
        <f t="shared" si="4356"/>
        <v>#DIV/0!</v>
      </c>
      <c r="CP6996" s="60" t="str">
        <f t="shared" si="4332"/>
        <v/>
      </c>
      <c r="CQ6996" s="60"/>
      <c r="CR6996" s="44"/>
      <c r="CS6996" s="58" t="e">
        <f t="shared" si="4333"/>
        <v>#N/A</v>
      </c>
      <c r="CT6996" s="58" t="e">
        <f t="shared" si="4334"/>
        <v>#N/A</v>
      </c>
      <c r="CU6996" s="58" t="e">
        <f t="shared" si="4335"/>
        <v>#DIV/0!</v>
      </c>
      <c r="CV6996" s="60" t="e">
        <f t="shared" si="4357"/>
        <v>#N/A</v>
      </c>
      <c r="CW6996" s="60">
        <f t="shared" si="4336"/>
        <v>1</v>
      </c>
      <c r="CX6996" s="60" t="e">
        <f t="shared" si="4358"/>
        <v>#DIV/0!</v>
      </c>
      <c r="CY6996" s="60" t="e">
        <f t="shared" si="4337"/>
        <v>#N/A</v>
      </c>
      <c r="CZ6996" s="60" t="e">
        <f t="shared" si="4338"/>
        <v>#N/A</v>
      </c>
      <c r="DA6996" s="60" t="e">
        <f t="shared" si="4359"/>
        <v>#DIV/0!</v>
      </c>
      <c r="DB6996" s="60" t="e">
        <f t="shared" si="4359"/>
        <v>#N/A</v>
      </c>
      <c r="DC6996" s="60" t="e">
        <f t="shared" si="4339"/>
        <v>#DIV/0!</v>
      </c>
      <c r="DD6996" s="60" t="e">
        <f t="shared" si="4360"/>
        <v>#N/A</v>
      </c>
      <c r="DE6996" s="60" t="e">
        <f t="shared" si="4361"/>
        <v>#N/A</v>
      </c>
      <c r="DF6996" s="60" t="str">
        <f t="shared" si="4340"/>
        <v/>
      </c>
    </row>
    <row r="6997" spans="66:110" s="1" customFormat="1" x14ac:dyDescent="0.3">
      <c r="BN6997" s="58" t="e">
        <f t="shared" si="4324"/>
        <v>#N/A</v>
      </c>
      <c r="BO6997" s="59" t="e">
        <f t="shared" si="4325"/>
        <v>#N/A</v>
      </c>
      <c r="BP6997" s="58" t="e">
        <f t="shared" si="4326"/>
        <v>#DIV/0!</v>
      </c>
      <c r="BQ6997" s="60" t="e">
        <f t="shared" si="4341"/>
        <v>#DIV/0!</v>
      </c>
      <c r="BR6997" s="58" t="e">
        <f t="shared" si="4327"/>
        <v>#N/A</v>
      </c>
      <c r="BS6997" s="60" t="e">
        <f t="shared" si="4342"/>
        <v>#N/A</v>
      </c>
      <c r="BT6997" s="60" t="e">
        <f t="shared" si="4343"/>
        <v>#DIV/0!</v>
      </c>
      <c r="BU6997" s="58" t="e">
        <f t="shared" si="4328"/>
        <v>#N/A</v>
      </c>
      <c r="BV6997" s="58" t="e">
        <f t="shared" si="4329"/>
        <v>#N/A</v>
      </c>
      <c r="BW6997" s="60" t="e">
        <f t="shared" si="4344"/>
        <v>#N/A</v>
      </c>
      <c r="BX6997" s="58" t="e">
        <f t="shared" si="4330"/>
        <v>#N/A</v>
      </c>
      <c r="BY6997" s="60" t="e">
        <f t="shared" si="4345"/>
        <v>#N/A</v>
      </c>
      <c r="BZ6997" s="60" t="e">
        <f t="shared" si="4346"/>
        <v>#N/A</v>
      </c>
      <c r="CA6997" s="60" t="e">
        <f t="shared" si="4347"/>
        <v>#N/A</v>
      </c>
      <c r="CB6997" s="58" t="e">
        <f t="shared" si="4331"/>
        <v>#DIV/0!</v>
      </c>
      <c r="CC6997" s="60" t="e">
        <f t="shared" si="4348"/>
        <v>#DIV/0!</v>
      </c>
      <c r="CD6997" s="60" t="e">
        <f t="shared" si="4349"/>
        <v>#DIV/0!</v>
      </c>
      <c r="CE6997" s="60" t="e">
        <f t="shared" si="4350"/>
        <v>#DIV/0!</v>
      </c>
      <c r="CF6997" s="52" t="e">
        <f t="shared" si="4351"/>
        <v>#N/A</v>
      </c>
      <c r="CG6997" s="52" t="e">
        <f t="shared" si="4352"/>
        <v>#N/A</v>
      </c>
      <c r="CH6997" s="60" t="e">
        <f t="shared" si="4353"/>
        <v>#DIV/0!</v>
      </c>
      <c r="CI6997" s="60" t="e">
        <f t="shared" si="4354"/>
        <v>#DIV/0!</v>
      </c>
      <c r="CJ6997" s="60" t="e">
        <f t="shared" si="4323"/>
        <v>#N/A</v>
      </c>
      <c r="CK6997" s="60" t="e">
        <f t="shared" si="4323"/>
        <v>#N/A</v>
      </c>
      <c r="CL6997" s="60" t="e">
        <f t="shared" si="4323"/>
        <v>#DIV/0!</v>
      </c>
      <c r="CM6997" s="60" t="e">
        <f t="shared" si="4322"/>
        <v>#DIV/0!</v>
      </c>
      <c r="CN6997" s="60" t="e">
        <f t="shared" si="4355"/>
        <v>#N/A</v>
      </c>
      <c r="CO6997" s="60" t="e">
        <f t="shared" si="4356"/>
        <v>#DIV/0!</v>
      </c>
      <c r="CP6997" s="60" t="str">
        <f t="shared" si="4332"/>
        <v/>
      </c>
      <c r="CQ6997" s="60"/>
      <c r="CR6997" s="44"/>
      <c r="CS6997" s="58" t="e">
        <f t="shared" si="4333"/>
        <v>#N/A</v>
      </c>
      <c r="CT6997" s="58" t="e">
        <f t="shared" si="4334"/>
        <v>#N/A</v>
      </c>
      <c r="CU6997" s="58" t="e">
        <f t="shared" si="4335"/>
        <v>#DIV/0!</v>
      </c>
      <c r="CV6997" s="60" t="e">
        <f t="shared" si="4357"/>
        <v>#N/A</v>
      </c>
      <c r="CW6997" s="60">
        <f t="shared" si="4336"/>
        <v>1</v>
      </c>
      <c r="CX6997" s="60" t="e">
        <f t="shared" si="4358"/>
        <v>#DIV/0!</v>
      </c>
      <c r="CY6997" s="60" t="e">
        <f t="shared" si="4337"/>
        <v>#N/A</v>
      </c>
      <c r="CZ6997" s="60" t="e">
        <f t="shared" si="4338"/>
        <v>#N/A</v>
      </c>
      <c r="DA6997" s="60" t="e">
        <f t="shared" si="4359"/>
        <v>#DIV/0!</v>
      </c>
      <c r="DB6997" s="60" t="e">
        <f t="shared" si="4359"/>
        <v>#N/A</v>
      </c>
      <c r="DC6997" s="60" t="e">
        <f t="shared" si="4339"/>
        <v>#DIV/0!</v>
      </c>
      <c r="DD6997" s="60" t="e">
        <f t="shared" si="4360"/>
        <v>#N/A</v>
      </c>
      <c r="DE6997" s="60" t="e">
        <f t="shared" si="4361"/>
        <v>#N/A</v>
      </c>
      <c r="DF6997" s="60" t="str">
        <f t="shared" si="4340"/>
        <v/>
      </c>
    </row>
    <row r="6998" spans="66:110" s="1" customFormat="1" x14ac:dyDescent="0.3">
      <c r="BN6998" s="58" t="e">
        <f t="shared" si="4324"/>
        <v>#N/A</v>
      </c>
      <c r="BO6998" s="59" t="e">
        <f t="shared" si="4325"/>
        <v>#N/A</v>
      </c>
      <c r="BP6998" s="58" t="e">
        <f t="shared" si="4326"/>
        <v>#DIV/0!</v>
      </c>
      <c r="BQ6998" s="60" t="e">
        <f t="shared" si="4341"/>
        <v>#DIV/0!</v>
      </c>
      <c r="BR6998" s="58" t="e">
        <f t="shared" si="4327"/>
        <v>#N/A</v>
      </c>
      <c r="BS6998" s="60" t="e">
        <f t="shared" si="4342"/>
        <v>#N/A</v>
      </c>
      <c r="BT6998" s="60" t="e">
        <f t="shared" si="4343"/>
        <v>#DIV/0!</v>
      </c>
      <c r="BU6998" s="58" t="e">
        <f t="shared" si="4328"/>
        <v>#N/A</v>
      </c>
      <c r="BV6998" s="58" t="e">
        <f t="shared" si="4329"/>
        <v>#N/A</v>
      </c>
      <c r="BW6998" s="60" t="e">
        <f t="shared" si="4344"/>
        <v>#N/A</v>
      </c>
      <c r="BX6998" s="58" t="e">
        <f t="shared" si="4330"/>
        <v>#N/A</v>
      </c>
      <c r="BY6998" s="60" t="e">
        <f t="shared" si="4345"/>
        <v>#N/A</v>
      </c>
      <c r="BZ6998" s="60" t="e">
        <f t="shared" si="4346"/>
        <v>#N/A</v>
      </c>
      <c r="CA6998" s="60" t="e">
        <f t="shared" si="4347"/>
        <v>#N/A</v>
      </c>
      <c r="CB6998" s="58" t="e">
        <f t="shared" si="4331"/>
        <v>#DIV/0!</v>
      </c>
      <c r="CC6998" s="60" t="e">
        <f t="shared" si="4348"/>
        <v>#DIV/0!</v>
      </c>
      <c r="CD6998" s="60" t="e">
        <f t="shared" si="4349"/>
        <v>#DIV/0!</v>
      </c>
      <c r="CE6998" s="60" t="e">
        <f t="shared" si="4350"/>
        <v>#DIV/0!</v>
      </c>
      <c r="CF6998" s="52" t="e">
        <f t="shared" si="4351"/>
        <v>#N/A</v>
      </c>
      <c r="CG6998" s="52" t="e">
        <f t="shared" si="4352"/>
        <v>#N/A</v>
      </c>
      <c r="CH6998" s="60" t="e">
        <f t="shared" si="4353"/>
        <v>#DIV/0!</v>
      </c>
      <c r="CI6998" s="60" t="e">
        <f t="shared" si="4354"/>
        <v>#DIV/0!</v>
      </c>
      <c r="CJ6998" s="60" t="e">
        <f t="shared" si="4323"/>
        <v>#N/A</v>
      </c>
      <c r="CK6998" s="60" t="e">
        <f t="shared" si="4323"/>
        <v>#N/A</v>
      </c>
      <c r="CL6998" s="60" t="e">
        <f t="shared" si="4323"/>
        <v>#DIV/0!</v>
      </c>
      <c r="CM6998" s="60" t="e">
        <f t="shared" si="4322"/>
        <v>#DIV/0!</v>
      </c>
      <c r="CN6998" s="60" t="e">
        <f t="shared" si="4355"/>
        <v>#N/A</v>
      </c>
      <c r="CO6998" s="60" t="e">
        <f t="shared" si="4356"/>
        <v>#DIV/0!</v>
      </c>
      <c r="CP6998" s="60" t="str">
        <f t="shared" si="4332"/>
        <v/>
      </c>
      <c r="CQ6998" s="60"/>
      <c r="CR6998" s="44"/>
      <c r="CS6998" s="58" t="e">
        <f t="shared" si="4333"/>
        <v>#N/A</v>
      </c>
      <c r="CT6998" s="58" t="e">
        <f t="shared" si="4334"/>
        <v>#N/A</v>
      </c>
      <c r="CU6998" s="58" t="e">
        <f t="shared" si="4335"/>
        <v>#DIV/0!</v>
      </c>
      <c r="CV6998" s="60" t="e">
        <f t="shared" si="4357"/>
        <v>#N/A</v>
      </c>
      <c r="CW6998" s="60">
        <f t="shared" si="4336"/>
        <v>1</v>
      </c>
      <c r="CX6998" s="60" t="e">
        <f t="shared" si="4358"/>
        <v>#DIV/0!</v>
      </c>
      <c r="CY6998" s="60" t="e">
        <f t="shared" si="4337"/>
        <v>#N/A</v>
      </c>
      <c r="CZ6998" s="60" t="e">
        <f t="shared" si="4338"/>
        <v>#N/A</v>
      </c>
      <c r="DA6998" s="60" t="e">
        <f t="shared" si="4359"/>
        <v>#DIV/0!</v>
      </c>
      <c r="DB6998" s="60" t="e">
        <f t="shared" si="4359"/>
        <v>#N/A</v>
      </c>
      <c r="DC6998" s="60" t="e">
        <f t="shared" si="4339"/>
        <v>#DIV/0!</v>
      </c>
      <c r="DD6998" s="60" t="e">
        <f t="shared" si="4360"/>
        <v>#N/A</v>
      </c>
      <c r="DE6998" s="60" t="e">
        <f t="shared" si="4361"/>
        <v>#N/A</v>
      </c>
      <c r="DF6998" s="60" t="str">
        <f t="shared" si="4340"/>
        <v/>
      </c>
    </row>
    <row r="6999" spans="66:110" s="1" customFormat="1" x14ac:dyDescent="0.3">
      <c r="BN6999" s="58" t="e">
        <f t="shared" si="4324"/>
        <v>#N/A</v>
      </c>
      <c r="BO6999" s="59" t="e">
        <f t="shared" si="4325"/>
        <v>#N/A</v>
      </c>
      <c r="BP6999" s="58" t="e">
        <f t="shared" si="4326"/>
        <v>#DIV/0!</v>
      </c>
      <c r="BQ6999" s="60" t="e">
        <f t="shared" si="4341"/>
        <v>#DIV/0!</v>
      </c>
      <c r="BR6999" s="58" t="e">
        <f t="shared" si="4327"/>
        <v>#N/A</v>
      </c>
      <c r="BS6999" s="60" t="e">
        <f t="shared" si="4342"/>
        <v>#N/A</v>
      </c>
      <c r="BT6999" s="60" t="e">
        <f t="shared" si="4343"/>
        <v>#DIV/0!</v>
      </c>
      <c r="BU6999" s="58" t="e">
        <f t="shared" si="4328"/>
        <v>#N/A</v>
      </c>
      <c r="BV6999" s="58" t="e">
        <f t="shared" si="4329"/>
        <v>#N/A</v>
      </c>
      <c r="BW6999" s="60" t="e">
        <f t="shared" si="4344"/>
        <v>#N/A</v>
      </c>
      <c r="BX6999" s="58" t="e">
        <f t="shared" si="4330"/>
        <v>#N/A</v>
      </c>
      <c r="BY6999" s="60" t="e">
        <f t="shared" si="4345"/>
        <v>#N/A</v>
      </c>
      <c r="BZ6999" s="60" t="e">
        <f t="shared" si="4346"/>
        <v>#N/A</v>
      </c>
      <c r="CA6999" s="60" t="e">
        <f t="shared" si="4347"/>
        <v>#N/A</v>
      </c>
      <c r="CB6999" s="58" t="e">
        <f t="shared" si="4331"/>
        <v>#DIV/0!</v>
      </c>
      <c r="CC6999" s="60" t="e">
        <f t="shared" si="4348"/>
        <v>#DIV/0!</v>
      </c>
      <c r="CD6999" s="60" t="e">
        <f t="shared" si="4349"/>
        <v>#DIV/0!</v>
      </c>
      <c r="CE6999" s="60" t="e">
        <f t="shared" si="4350"/>
        <v>#DIV/0!</v>
      </c>
      <c r="CF6999" s="52" t="e">
        <f t="shared" si="4351"/>
        <v>#N/A</v>
      </c>
      <c r="CG6999" s="52" t="e">
        <f t="shared" si="4352"/>
        <v>#N/A</v>
      </c>
      <c r="CH6999" s="60" t="e">
        <f t="shared" si="4353"/>
        <v>#DIV/0!</v>
      </c>
      <c r="CI6999" s="60" t="e">
        <f t="shared" si="4354"/>
        <v>#DIV/0!</v>
      </c>
      <c r="CJ6999" s="60" t="e">
        <f t="shared" si="4323"/>
        <v>#N/A</v>
      </c>
      <c r="CK6999" s="60" t="e">
        <f t="shared" si="4323"/>
        <v>#N/A</v>
      </c>
      <c r="CL6999" s="60" t="e">
        <f t="shared" si="4323"/>
        <v>#DIV/0!</v>
      </c>
      <c r="CM6999" s="60" t="e">
        <f t="shared" si="4322"/>
        <v>#DIV/0!</v>
      </c>
      <c r="CN6999" s="60" t="e">
        <f t="shared" si="4355"/>
        <v>#N/A</v>
      </c>
      <c r="CO6999" s="60" t="e">
        <f t="shared" si="4356"/>
        <v>#DIV/0!</v>
      </c>
      <c r="CP6999" s="60" t="str">
        <f t="shared" si="4332"/>
        <v/>
      </c>
      <c r="CQ6999" s="60"/>
      <c r="CR6999" s="44"/>
      <c r="CS6999" s="58" t="e">
        <f t="shared" si="4333"/>
        <v>#N/A</v>
      </c>
      <c r="CT6999" s="58" t="e">
        <f t="shared" si="4334"/>
        <v>#N/A</v>
      </c>
      <c r="CU6999" s="58" t="e">
        <f t="shared" si="4335"/>
        <v>#DIV/0!</v>
      </c>
      <c r="CV6999" s="60" t="e">
        <f t="shared" si="4357"/>
        <v>#N/A</v>
      </c>
      <c r="CW6999" s="60">
        <f t="shared" si="4336"/>
        <v>1</v>
      </c>
      <c r="CX6999" s="60" t="e">
        <f t="shared" si="4358"/>
        <v>#DIV/0!</v>
      </c>
      <c r="CY6999" s="60" t="e">
        <f t="shared" si="4337"/>
        <v>#N/A</v>
      </c>
      <c r="CZ6999" s="60" t="e">
        <f t="shared" si="4338"/>
        <v>#N/A</v>
      </c>
      <c r="DA6999" s="60" t="e">
        <f t="shared" si="4359"/>
        <v>#DIV/0!</v>
      </c>
      <c r="DB6999" s="60" t="e">
        <f t="shared" si="4359"/>
        <v>#N/A</v>
      </c>
      <c r="DC6999" s="60" t="e">
        <f t="shared" si="4339"/>
        <v>#DIV/0!</v>
      </c>
      <c r="DD6999" s="60" t="e">
        <f t="shared" si="4360"/>
        <v>#N/A</v>
      </c>
      <c r="DE6999" s="60" t="e">
        <f t="shared" si="4361"/>
        <v>#N/A</v>
      </c>
      <c r="DF6999" s="60" t="str">
        <f t="shared" si="4340"/>
        <v/>
      </c>
    </row>
    <row r="7000" spans="66:110" s="1" customFormat="1" x14ac:dyDescent="0.3">
      <c r="BN7000" s="58" t="e">
        <f t="shared" si="4324"/>
        <v>#N/A</v>
      </c>
      <c r="BO7000" s="59" t="e">
        <f t="shared" si="4325"/>
        <v>#N/A</v>
      </c>
      <c r="BP7000" s="58" t="e">
        <f t="shared" si="4326"/>
        <v>#DIV/0!</v>
      </c>
      <c r="BQ7000" s="60" t="e">
        <f t="shared" si="4341"/>
        <v>#DIV/0!</v>
      </c>
      <c r="BR7000" s="58" t="e">
        <f t="shared" si="4327"/>
        <v>#N/A</v>
      </c>
      <c r="BS7000" s="60" t="e">
        <f t="shared" si="4342"/>
        <v>#N/A</v>
      </c>
      <c r="BT7000" s="60" t="e">
        <f t="shared" si="4343"/>
        <v>#DIV/0!</v>
      </c>
      <c r="BU7000" s="58" t="e">
        <f t="shared" si="4328"/>
        <v>#N/A</v>
      </c>
      <c r="BV7000" s="58" t="e">
        <f t="shared" si="4329"/>
        <v>#N/A</v>
      </c>
      <c r="BW7000" s="60" t="e">
        <f t="shared" si="4344"/>
        <v>#N/A</v>
      </c>
      <c r="BX7000" s="58" t="e">
        <f t="shared" si="4330"/>
        <v>#N/A</v>
      </c>
      <c r="BY7000" s="60" t="e">
        <f t="shared" si="4345"/>
        <v>#N/A</v>
      </c>
      <c r="BZ7000" s="60" t="e">
        <f t="shared" si="4346"/>
        <v>#N/A</v>
      </c>
      <c r="CA7000" s="60" t="e">
        <f t="shared" si="4347"/>
        <v>#N/A</v>
      </c>
      <c r="CB7000" s="58" t="e">
        <f t="shared" si="4331"/>
        <v>#DIV/0!</v>
      </c>
      <c r="CC7000" s="60" t="e">
        <f t="shared" si="4348"/>
        <v>#DIV/0!</v>
      </c>
      <c r="CD7000" s="60" t="e">
        <f t="shared" si="4349"/>
        <v>#DIV/0!</v>
      </c>
      <c r="CE7000" s="60" t="e">
        <f t="shared" si="4350"/>
        <v>#DIV/0!</v>
      </c>
      <c r="CF7000" s="52" t="e">
        <f t="shared" si="4351"/>
        <v>#N/A</v>
      </c>
      <c r="CG7000" s="52" t="e">
        <f t="shared" si="4352"/>
        <v>#N/A</v>
      </c>
      <c r="CH7000" s="60" t="e">
        <f t="shared" si="4353"/>
        <v>#DIV/0!</v>
      </c>
      <c r="CI7000" s="60" t="e">
        <f t="shared" si="4354"/>
        <v>#DIV/0!</v>
      </c>
      <c r="CJ7000" s="60" t="e">
        <f t="shared" si="4323"/>
        <v>#N/A</v>
      </c>
      <c r="CK7000" s="60" t="e">
        <f t="shared" si="4323"/>
        <v>#N/A</v>
      </c>
      <c r="CL7000" s="60" t="e">
        <f t="shared" si="4323"/>
        <v>#DIV/0!</v>
      </c>
      <c r="CM7000" s="60" t="e">
        <f t="shared" si="4322"/>
        <v>#DIV/0!</v>
      </c>
      <c r="CN7000" s="60" t="e">
        <f t="shared" si="4355"/>
        <v>#N/A</v>
      </c>
      <c r="CO7000" s="60" t="e">
        <f t="shared" si="4356"/>
        <v>#DIV/0!</v>
      </c>
      <c r="CP7000" s="60" t="str">
        <f t="shared" si="4332"/>
        <v/>
      </c>
      <c r="CQ7000" s="60"/>
      <c r="CR7000" s="44"/>
      <c r="CS7000" s="58" t="e">
        <f t="shared" si="4333"/>
        <v>#N/A</v>
      </c>
      <c r="CT7000" s="58" t="e">
        <f t="shared" si="4334"/>
        <v>#N/A</v>
      </c>
      <c r="CU7000" s="58" t="e">
        <f t="shared" si="4335"/>
        <v>#DIV/0!</v>
      </c>
      <c r="CV7000" s="60" t="e">
        <f t="shared" si="4357"/>
        <v>#N/A</v>
      </c>
      <c r="CW7000" s="60">
        <f t="shared" si="4336"/>
        <v>1</v>
      </c>
      <c r="CX7000" s="60" t="e">
        <f t="shared" si="4358"/>
        <v>#DIV/0!</v>
      </c>
      <c r="CY7000" s="60" t="e">
        <f t="shared" si="4337"/>
        <v>#N/A</v>
      </c>
      <c r="CZ7000" s="60" t="e">
        <f t="shared" si="4338"/>
        <v>#N/A</v>
      </c>
      <c r="DA7000" s="60" t="e">
        <f t="shared" si="4359"/>
        <v>#DIV/0!</v>
      </c>
      <c r="DB7000" s="60" t="e">
        <f t="shared" si="4359"/>
        <v>#N/A</v>
      </c>
      <c r="DC7000" s="60" t="e">
        <f t="shared" si="4339"/>
        <v>#DIV/0!</v>
      </c>
      <c r="DD7000" s="60" t="e">
        <f t="shared" si="4360"/>
        <v>#N/A</v>
      </c>
      <c r="DE7000" s="60" t="e">
        <f t="shared" si="4361"/>
        <v>#N/A</v>
      </c>
      <c r="DF7000" s="60" t="str">
        <f t="shared" si="4340"/>
        <v/>
      </c>
    </row>
    <row r="7001" spans="66:110" s="1" customFormat="1" x14ac:dyDescent="0.3">
      <c r="BN7001" s="58" t="e">
        <f t="shared" si="4324"/>
        <v>#N/A</v>
      </c>
      <c r="BO7001" s="59" t="e">
        <f t="shared" si="4325"/>
        <v>#N/A</v>
      </c>
      <c r="BP7001" s="58" t="e">
        <f t="shared" si="4326"/>
        <v>#DIV/0!</v>
      </c>
      <c r="BQ7001" s="60" t="e">
        <f t="shared" si="4341"/>
        <v>#DIV/0!</v>
      </c>
      <c r="BR7001" s="58" t="e">
        <f t="shared" si="4327"/>
        <v>#N/A</v>
      </c>
      <c r="BS7001" s="60" t="e">
        <f t="shared" si="4342"/>
        <v>#N/A</v>
      </c>
      <c r="BT7001" s="60" t="e">
        <f t="shared" si="4343"/>
        <v>#DIV/0!</v>
      </c>
      <c r="BU7001" s="58" t="e">
        <f t="shared" si="4328"/>
        <v>#N/A</v>
      </c>
      <c r="BV7001" s="58" t="e">
        <f t="shared" si="4329"/>
        <v>#N/A</v>
      </c>
      <c r="BW7001" s="60" t="e">
        <f t="shared" si="4344"/>
        <v>#N/A</v>
      </c>
      <c r="BX7001" s="58" t="e">
        <f t="shared" si="4330"/>
        <v>#N/A</v>
      </c>
      <c r="BY7001" s="60" t="e">
        <f t="shared" si="4345"/>
        <v>#N/A</v>
      </c>
      <c r="BZ7001" s="60" t="e">
        <f t="shared" si="4346"/>
        <v>#N/A</v>
      </c>
      <c r="CA7001" s="60" t="e">
        <f t="shared" si="4347"/>
        <v>#N/A</v>
      </c>
      <c r="CB7001" s="58" t="e">
        <f t="shared" si="4331"/>
        <v>#DIV/0!</v>
      </c>
      <c r="CC7001" s="60" t="e">
        <f t="shared" si="4348"/>
        <v>#DIV/0!</v>
      </c>
      <c r="CD7001" s="60" t="e">
        <f t="shared" si="4349"/>
        <v>#DIV/0!</v>
      </c>
      <c r="CE7001" s="60" t="e">
        <f t="shared" si="4350"/>
        <v>#DIV/0!</v>
      </c>
      <c r="CF7001" s="52" t="e">
        <f t="shared" si="4351"/>
        <v>#N/A</v>
      </c>
      <c r="CG7001" s="52" t="e">
        <f t="shared" si="4352"/>
        <v>#N/A</v>
      </c>
      <c r="CH7001" s="60" t="e">
        <f t="shared" si="4353"/>
        <v>#DIV/0!</v>
      </c>
      <c r="CI7001" s="60" t="e">
        <f t="shared" si="4354"/>
        <v>#DIV/0!</v>
      </c>
      <c r="CJ7001" s="60" t="e">
        <f t="shared" si="4323"/>
        <v>#N/A</v>
      </c>
      <c r="CK7001" s="60" t="e">
        <f t="shared" si="4323"/>
        <v>#N/A</v>
      </c>
      <c r="CL7001" s="60" t="e">
        <f t="shared" si="4323"/>
        <v>#DIV/0!</v>
      </c>
      <c r="CM7001" s="60" t="e">
        <f t="shared" si="4322"/>
        <v>#DIV/0!</v>
      </c>
      <c r="CN7001" s="60" t="e">
        <f t="shared" si="4355"/>
        <v>#N/A</v>
      </c>
      <c r="CO7001" s="60" t="e">
        <f t="shared" si="4356"/>
        <v>#DIV/0!</v>
      </c>
      <c r="CP7001" s="60" t="str">
        <f t="shared" si="4332"/>
        <v/>
      </c>
      <c r="CQ7001" s="60"/>
      <c r="CR7001" s="44"/>
      <c r="CS7001" s="58" t="e">
        <f t="shared" si="4333"/>
        <v>#N/A</v>
      </c>
      <c r="CT7001" s="58" t="e">
        <f t="shared" si="4334"/>
        <v>#N/A</v>
      </c>
      <c r="CU7001" s="58" t="e">
        <f t="shared" si="4335"/>
        <v>#DIV/0!</v>
      </c>
      <c r="CV7001" s="60" t="e">
        <f t="shared" si="4357"/>
        <v>#N/A</v>
      </c>
      <c r="CW7001" s="60">
        <f t="shared" si="4336"/>
        <v>1</v>
      </c>
      <c r="CX7001" s="60" t="e">
        <f t="shared" si="4358"/>
        <v>#DIV/0!</v>
      </c>
      <c r="CY7001" s="60" t="e">
        <f t="shared" si="4337"/>
        <v>#N/A</v>
      </c>
      <c r="CZ7001" s="60" t="e">
        <f t="shared" si="4338"/>
        <v>#N/A</v>
      </c>
      <c r="DA7001" s="60" t="e">
        <f t="shared" si="4359"/>
        <v>#DIV/0!</v>
      </c>
      <c r="DB7001" s="60" t="e">
        <f t="shared" si="4359"/>
        <v>#N/A</v>
      </c>
      <c r="DC7001" s="60" t="e">
        <f t="shared" si="4339"/>
        <v>#DIV/0!</v>
      </c>
      <c r="DD7001" s="60" t="e">
        <f t="shared" si="4360"/>
        <v>#N/A</v>
      </c>
      <c r="DE7001" s="60" t="e">
        <f t="shared" si="4361"/>
        <v>#N/A</v>
      </c>
      <c r="DF7001" s="60" t="str">
        <f t="shared" si="4340"/>
        <v/>
      </c>
    </row>
    <row r="7002" spans="66:110" s="1" customFormat="1" x14ac:dyDescent="0.3">
      <c r="BN7002" s="58" t="e">
        <f t="shared" si="4324"/>
        <v>#N/A</v>
      </c>
      <c r="BO7002" s="59" t="e">
        <f t="shared" si="4325"/>
        <v>#N/A</v>
      </c>
      <c r="BP7002" s="58" t="e">
        <f t="shared" si="4326"/>
        <v>#DIV/0!</v>
      </c>
      <c r="BQ7002" s="60" t="e">
        <f t="shared" si="4341"/>
        <v>#DIV/0!</v>
      </c>
      <c r="BR7002" s="58" t="e">
        <f t="shared" si="4327"/>
        <v>#N/A</v>
      </c>
      <c r="BS7002" s="60" t="e">
        <f t="shared" si="4342"/>
        <v>#N/A</v>
      </c>
      <c r="BT7002" s="60" t="e">
        <f t="shared" si="4343"/>
        <v>#DIV/0!</v>
      </c>
      <c r="BU7002" s="58" t="e">
        <f t="shared" si="4328"/>
        <v>#N/A</v>
      </c>
      <c r="BV7002" s="58" t="e">
        <f t="shared" si="4329"/>
        <v>#N/A</v>
      </c>
      <c r="BW7002" s="60" t="e">
        <f t="shared" si="4344"/>
        <v>#N/A</v>
      </c>
      <c r="BX7002" s="58" t="e">
        <f t="shared" si="4330"/>
        <v>#N/A</v>
      </c>
      <c r="BY7002" s="60" t="e">
        <f t="shared" si="4345"/>
        <v>#N/A</v>
      </c>
      <c r="BZ7002" s="60" t="e">
        <f t="shared" si="4346"/>
        <v>#N/A</v>
      </c>
      <c r="CA7002" s="60" t="e">
        <f t="shared" si="4347"/>
        <v>#N/A</v>
      </c>
      <c r="CB7002" s="58" t="e">
        <f t="shared" si="4331"/>
        <v>#DIV/0!</v>
      </c>
      <c r="CC7002" s="60" t="e">
        <f t="shared" si="4348"/>
        <v>#DIV/0!</v>
      </c>
      <c r="CD7002" s="60" t="e">
        <f t="shared" si="4349"/>
        <v>#DIV/0!</v>
      </c>
      <c r="CE7002" s="60" t="e">
        <f t="shared" si="4350"/>
        <v>#DIV/0!</v>
      </c>
      <c r="CF7002" s="52" t="e">
        <f t="shared" si="4351"/>
        <v>#N/A</v>
      </c>
      <c r="CG7002" s="52" t="e">
        <f t="shared" si="4352"/>
        <v>#N/A</v>
      </c>
      <c r="CH7002" s="60" t="e">
        <f t="shared" si="4353"/>
        <v>#DIV/0!</v>
      </c>
      <c r="CI7002" s="60" t="e">
        <f t="shared" si="4354"/>
        <v>#DIV/0!</v>
      </c>
      <c r="CJ7002" s="60" t="e">
        <f t="shared" si="4323"/>
        <v>#N/A</v>
      </c>
      <c r="CK7002" s="60" t="e">
        <f t="shared" si="4323"/>
        <v>#N/A</v>
      </c>
      <c r="CL7002" s="60" t="e">
        <f t="shared" si="4323"/>
        <v>#DIV/0!</v>
      </c>
      <c r="CM7002" s="60" t="e">
        <f t="shared" si="4322"/>
        <v>#DIV/0!</v>
      </c>
      <c r="CN7002" s="60" t="e">
        <f t="shared" si="4355"/>
        <v>#N/A</v>
      </c>
      <c r="CO7002" s="60" t="e">
        <f t="shared" si="4356"/>
        <v>#DIV/0!</v>
      </c>
      <c r="CP7002" s="60" t="str">
        <f t="shared" si="4332"/>
        <v/>
      </c>
      <c r="CQ7002" s="60"/>
      <c r="CR7002" s="44"/>
      <c r="CS7002" s="58" t="e">
        <f t="shared" si="4333"/>
        <v>#N/A</v>
      </c>
      <c r="CT7002" s="58" t="e">
        <f t="shared" si="4334"/>
        <v>#N/A</v>
      </c>
      <c r="CU7002" s="58" t="e">
        <f t="shared" si="4335"/>
        <v>#DIV/0!</v>
      </c>
      <c r="CV7002" s="60" t="e">
        <f t="shared" si="4357"/>
        <v>#N/A</v>
      </c>
      <c r="CW7002" s="60">
        <f t="shared" si="4336"/>
        <v>1</v>
      </c>
      <c r="CX7002" s="60" t="e">
        <f t="shared" si="4358"/>
        <v>#DIV/0!</v>
      </c>
      <c r="CY7002" s="60" t="e">
        <f t="shared" si="4337"/>
        <v>#N/A</v>
      </c>
      <c r="CZ7002" s="60" t="e">
        <f t="shared" si="4338"/>
        <v>#N/A</v>
      </c>
      <c r="DA7002" s="60" t="e">
        <f t="shared" si="4359"/>
        <v>#DIV/0!</v>
      </c>
      <c r="DB7002" s="60" t="e">
        <f t="shared" si="4359"/>
        <v>#N/A</v>
      </c>
      <c r="DC7002" s="60" t="e">
        <f t="shared" si="4339"/>
        <v>#DIV/0!</v>
      </c>
      <c r="DD7002" s="60" t="e">
        <f t="shared" si="4360"/>
        <v>#N/A</v>
      </c>
      <c r="DE7002" s="60" t="e">
        <f t="shared" si="4361"/>
        <v>#N/A</v>
      </c>
      <c r="DF7002" s="60" t="str">
        <f t="shared" si="4340"/>
        <v/>
      </c>
    </row>
    <row r="7003" spans="66:110" s="1" customFormat="1" x14ac:dyDescent="0.3">
      <c r="BN7003" s="58" t="e">
        <f t="shared" si="4324"/>
        <v>#N/A</v>
      </c>
      <c r="BO7003" s="59" t="e">
        <f t="shared" si="4325"/>
        <v>#N/A</v>
      </c>
      <c r="BP7003" s="58" t="e">
        <f t="shared" si="4326"/>
        <v>#DIV/0!</v>
      </c>
      <c r="BQ7003" s="60" t="e">
        <f t="shared" si="4341"/>
        <v>#DIV/0!</v>
      </c>
      <c r="BR7003" s="58" t="e">
        <f t="shared" si="4327"/>
        <v>#N/A</v>
      </c>
      <c r="BS7003" s="60" t="e">
        <f t="shared" si="4342"/>
        <v>#N/A</v>
      </c>
      <c r="BT7003" s="60" t="e">
        <f t="shared" si="4343"/>
        <v>#DIV/0!</v>
      </c>
      <c r="BU7003" s="58" t="e">
        <f t="shared" si="4328"/>
        <v>#N/A</v>
      </c>
      <c r="BV7003" s="58" t="e">
        <f t="shared" si="4329"/>
        <v>#N/A</v>
      </c>
      <c r="BW7003" s="60" t="e">
        <f t="shared" si="4344"/>
        <v>#N/A</v>
      </c>
      <c r="BX7003" s="58" t="e">
        <f t="shared" si="4330"/>
        <v>#N/A</v>
      </c>
      <c r="BY7003" s="60" t="e">
        <f t="shared" si="4345"/>
        <v>#N/A</v>
      </c>
      <c r="BZ7003" s="60" t="e">
        <f t="shared" si="4346"/>
        <v>#N/A</v>
      </c>
      <c r="CA7003" s="60" t="e">
        <f t="shared" si="4347"/>
        <v>#N/A</v>
      </c>
      <c r="CB7003" s="58" t="e">
        <f t="shared" si="4331"/>
        <v>#DIV/0!</v>
      </c>
      <c r="CC7003" s="60" t="e">
        <f t="shared" si="4348"/>
        <v>#DIV/0!</v>
      </c>
      <c r="CD7003" s="60" t="e">
        <f t="shared" si="4349"/>
        <v>#DIV/0!</v>
      </c>
      <c r="CE7003" s="60" t="e">
        <f t="shared" si="4350"/>
        <v>#DIV/0!</v>
      </c>
      <c r="CF7003" s="52" t="e">
        <f t="shared" si="4351"/>
        <v>#N/A</v>
      </c>
      <c r="CG7003" s="52" t="e">
        <f t="shared" si="4352"/>
        <v>#N/A</v>
      </c>
      <c r="CH7003" s="60" t="e">
        <f t="shared" si="4353"/>
        <v>#DIV/0!</v>
      </c>
      <c r="CI7003" s="60" t="e">
        <f t="shared" si="4354"/>
        <v>#DIV/0!</v>
      </c>
      <c r="CJ7003" s="60" t="e">
        <f t="shared" si="4323"/>
        <v>#N/A</v>
      </c>
      <c r="CK7003" s="60" t="e">
        <f t="shared" si="4323"/>
        <v>#N/A</v>
      </c>
      <c r="CL7003" s="60" t="e">
        <f t="shared" si="4323"/>
        <v>#DIV/0!</v>
      </c>
      <c r="CM7003" s="60" t="e">
        <f t="shared" si="4322"/>
        <v>#DIV/0!</v>
      </c>
      <c r="CN7003" s="60" t="e">
        <f t="shared" si="4355"/>
        <v>#N/A</v>
      </c>
      <c r="CO7003" s="60" t="e">
        <f t="shared" si="4356"/>
        <v>#DIV/0!</v>
      </c>
      <c r="CP7003" s="60" t="str">
        <f t="shared" si="4332"/>
        <v/>
      </c>
      <c r="CQ7003" s="60"/>
      <c r="CR7003" s="44"/>
      <c r="CS7003" s="58" t="e">
        <f t="shared" si="4333"/>
        <v>#N/A</v>
      </c>
      <c r="CT7003" s="58" t="e">
        <f t="shared" si="4334"/>
        <v>#N/A</v>
      </c>
      <c r="CU7003" s="58" t="e">
        <f t="shared" si="4335"/>
        <v>#DIV/0!</v>
      </c>
      <c r="CV7003" s="60" t="e">
        <f t="shared" si="4357"/>
        <v>#N/A</v>
      </c>
      <c r="CW7003" s="60">
        <f t="shared" si="4336"/>
        <v>1</v>
      </c>
      <c r="CX7003" s="60" t="e">
        <f t="shared" si="4358"/>
        <v>#DIV/0!</v>
      </c>
      <c r="CY7003" s="60" t="e">
        <f t="shared" si="4337"/>
        <v>#N/A</v>
      </c>
      <c r="CZ7003" s="60" t="e">
        <f t="shared" si="4338"/>
        <v>#N/A</v>
      </c>
      <c r="DA7003" s="60" t="e">
        <f t="shared" si="4359"/>
        <v>#DIV/0!</v>
      </c>
      <c r="DB7003" s="60" t="e">
        <f t="shared" si="4359"/>
        <v>#N/A</v>
      </c>
      <c r="DC7003" s="60" t="e">
        <f t="shared" si="4339"/>
        <v>#DIV/0!</v>
      </c>
      <c r="DD7003" s="60" t="e">
        <f t="shared" si="4360"/>
        <v>#N/A</v>
      </c>
      <c r="DE7003" s="60" t="e">
        <f t="shared" si="4361"/>
        <v>#N/A</v>
      </c>
      <c r="DF7003" s="60" t="str">
        <f t="shared" si="4340"/>
        <v/>
      </c>
    </row>
    <row r="7004" spans="66:110" s="1" customFormat="1" x14ac:dyDescent="0.3">
      <c r="BN7004" s="58" t="e">
        <f t="shared" si="4324"/>
        <v>#N/A</v>
      </c>
      <c r="BO7004" s="59" t="e">
        <f t="shared" si="4325"/>
        <v>#N/A</v>
      </c>
      <c r="BP7004" s="58" t="e">
        <f t="shared" si="4326"/>
        <v>#DIV/0!</v>
      </c>
      <c r="BQ7004" s="60" t="e">
        <f t="shared" si="4341"/>
        <v>#DIV/0!</v>
      </c>
      <c r="BR7004" s="58" t="e">
        <f t="shared" si="4327"/>
        <v>#N/A</v>
      </c>
      <c r="BS7004" s="60" t="e">
        <f t="shared" si="4342"/>
        <v>#N/A</v>
      </c>
      <c r="BT7004" s="60" t="e">
        <f t="shared" si="4343"/>
        <v>#DIV/0!</v>
      </c>
      <c r="BU7004" s="58" t="e">
        <f t="shared" si="4328"/>
        <v>#N/A</v>
      </c>
      <c r="BV7004" s="58" t="e">
        <f t="shared" si="4329"/>
        <v>#N/A</v>
      </c>
      <c r="BW7004" s="60" t="e">
        <f t="shared" si="4344"/>
        <v>#N/A</v>
      </c>
      <c r="BX7004" s="58" t="e">
        <f t="shared" si="4330"/>
        <v>#N/A</v>
      </c>
      <c r="BY7004" s="60" t="e">
        <f t="shared" si="4345"/>
        <v>#N/A</v>
      </c>
      <c r="BZ7004" s="60" t="e">
        <f t="shared" si="4346"/>
        <v>#N/A</v>
      </c>
      <c r="CA7004" s="60" t="e">
        <f t="shared" si="4347"/>
        <v>#N/A</v>
      </c>
      <c r="CB7004" s="58" t="e">
        <f t="shared" si="4331"/>
        <v>#DIV/0!</v>
      </c>
      <c r="CC7004" s="60" t="e">
        <f t="shared" si="4348"/>
        <v>#DIV/0!</v>
      </c>
      <c r="CD7004" s="60" t="e">
        <f t="shared" si="4349"/>
        <v>#DIV/0!</v>
      </c>
      <c r="CE7004" s="60" t="e">
        <f t="shared" si="4350"/>
        <v>#DIV/0!</v>
      </c>
      <c r="CF7004" s="52" t="e">
        <f t="shared" si="4351"/>
        <v>#N/A</v>
      </c>
      <c r="CG7004" s="52" t="e">
        <f t="shared" si="4352"/>
        <v>#N/A</v>
      </c>
      <c r="CH7004" s="60" t="e">
        <f t="shared" si="4353"/>
        <v>#DIV/0!</v>
      </c>
      <c r="CI7004" s="60" t="e">
        <f t="shared" si="4354"/>
        <v>#DIV/0!</v>
      </c>
      <c r="CJ7004" s="60" t="e">
        <f t="shared" si="4323"/>
        <v>#N/A</v>
      </c>
      <c r="CK7004" s="60" t="e">
        <f t="shared" si="4323"/>
        <v>#N/A</v>
      </c>
      <c r="CL7004" s="60" t="e">
        <f t="shared" si="4323"/>
        <v>#DIV/0!</v>
      </c>
      <c r="CM7004" s="60" t="e">
        <f t="shared" si="4322"/>
        <v>#DIV/0!</v>
      </c>
      <c r="CN7004" s="60" t="e">
        <f t="shared" si="4355"/>
        <v>#N/A</v>
      </c>
      <c r="CO7004" s="60" t="e">
        <f t="shared" si="4356"/>
        <v>#DIV/0!</v>
      </c>
      <c r="CP7004" s="60" t="str">
        <f t="shared" si="4332"/>
        <v/>
      </c>
      <c r="CQ7004" s="60"/>
      <c r="CR7004" s="44"/>
      <c r="CS7004" s="58" t="e">
        <f t="shared" si="4333"/>
        <v>#N/A</v>
      </c>
      <c r="CT7004" s="58" t="e">
        <f t="shared" si="4334"/>
        <v>#N/A</v>
      </c>
      <c r="CU7004" s="58" t="e">
        <f t="shared" si="4335"/>
        <v>#DIV/0!</v>
      </c>
      <c r="CV7004" s="60" t="e">
        <f t="shared" si="4357"/>
        <v>#N/A</v>
      </c>
      <c r="CW7004" s="60">
        <f t="shared" si="4336"/>
        <v>1</v>
      </c>
      <c r="CX7004" s="60" t="e">
        <f t="shared" si="4358"/>
        <v>#DIV/0!</v>
      </c>
      <c r="CY7004" s="60" t="e">
        <f t="shared" si="4337"/>
        <v>#N/A</v>
      </c>
      <c r="CZ7004" s="60" t="e">
        <f t="shared" si="4338"/>
        <v>#N/A</v>
      </c>
      <c r="DA7004" s="60" t="e">
        <f t="shared" si="4359"/>
        <v>#DIV/0!</v>
      </c>
      <c r="DB7004" s="60" t="e">
        <f t="shared" si="4359"/>
        <v>#N/A</v>
      </c>
      <c r="DC7004" s="60" t="e">
        <f t="shared" si="4339"/>
        <v>#DIV/0!</v>
      </c>
      <c r="DD7004" s="60" t="e">
        <f t="shared" si="4360"/>
        <v>#N/A</v>
      </c>
      <c r="DE7004" s="60" t="e">
        <f t="shared" si="4361"/>
        <v>#N/A</v>
      </c>
      <c r="DF7004" s="60" t="str">
        <f t="shared" si="4340"/>
        <v/>
      </c>
    </row>
    <row r="7005" spans="66:110" s="1" customFormat="1" x14ac:dyDescent="0.3">
      <c r="BN7005" s="58" t="e">
        <f t="shared" si="4324"/>
        <v>#N/A</v>
      </c>
      <c r="BO7005" s="59" t="e">
        <f t="shared" si="4325"/>
        <v>#N/A</v>
      </c>
      <c r="BP7005" s="58" t="e">
        <f t="shared" si="4326"/>
        <v>#DIV/0!</v>
      </c>
      <c r="BQ7005" s="60" t="e">
        <f t="shared" si="4341"/>
        <v>#DIV/0!</v>
      </c>
      <c r="BR7005" s="58" t="e">
        <f t="shared" si="4327"/>
        <v>#N/A</v>
      </c>
      <c r="BS7005" s="60" t="e">
        <f t="shared" si="4342"/>
        <v>#N/A</v>
      </c>
      <c r="BT7005" s="60" t="e">
        <f t="shared" si="4343"/>
        <v>#DIV/0!</v>
      </c>
      <c r="BU7005" s="58" t="e">
        <f t="shared" si="4328"/>
        <v>#N/A</v>
      </c>
      <c r="BV7005" s="58" t="e">
        <f t="shared" si="4329"/>
        <v>#N/A</v>
      </c>
      <c r="BW7005" s="60" t="e">
        <f t="shared" si="4344"/>
        <v>#N/A</v>
      </c>
      <c r="BX7005" s="58" t="e">
        <f t="shared" si="4330"/>
        <v>#N/A</v>
      </c>
      <c r="BY7005" s="60" t="e">
        <f t="shared" si="4345"/>
        <v>#N/A</v>
      </c>
      <c r="BZ7005" s="60" t="e">
        <f t="shared" si="4346"/>
        <v>#N/A</v>
      </c>
      <c r="CA7005" s="60" t="e">
        <f t="shared" si="4347"/>
        <v>#N/A</v>
      </c>
      <c r="CB7005" s="58" t="e">
        <f t="shared" si="4331"/>
        <v>#DIV/0!</v>
      </c>
      <c r="CC7005" s="60" t="e">
        <f t="shared" si="4348"/>
        <v>#DIV/0!</v>
      </c>
      <c r="CD7005" s="60" t="e">
        <f t="shared" si="4349"/>
        <v>#DIV/0!</v>
      </c>
      <c r="CE7005" s="60" t="e">
        <f t="shared" si="4350"/>
        <v>#DIV/0!</v>
      </c>
      <c r="CF7005" s="52" t="e">
        <f t="shared" si="4351"/>
        <v>#N/A</v>
      </c>
      <c r="CG7005" s="52" t="e">
        <f t="shared" si="4352"/>
        <v>#N/A</v>
      </c>
      <c r="CH7005" s="60" t="e">
        <f t="shared" si="4353"/>
        <v>#DIV/0!</v>
      </c>
      <c r="CI7005" s="60" t="e">
        <f t="shared" si="4354"/>
        <v>#DIV/0!</v>
      </c>
      <c r="CJ7005" s="60" t="e">
        <f t="shared" si="4323"/>
        <v>#N/A</v>
      </c>
      <c r="CK7005" s="60" t="e">
        <f t="shared" si="4323"/>
        <v>#N/A</v>
      </c>
      <c r="CL7005" s="60" t="e">
        <f t="shared" si="4323"/>
        <v>#DIV/0!</v>
      </c>
      <c r="CM7005" s="60" t="e">
        <f t="shared" si="4322"/>
        <v>#DIV/0!</v>
      </c>
      <c r="CN7005" s="60" t="e">
        <f t="shared" si="4355"/>
        <v>#N/A</v>
      </c>
      <c r="CO7005" s="60" t="e">
        <f t="shared" si="4356"/>
        <v>#DIV/0!</v>
      </c>
      <c r="CP7005" s="60" t="str">
        <f t="shared" si="4332"/>
        <v/>
      </c>
      <c r="CQ7005" s="60"/>
      <c r="CR7005" s="44"/>
      <c r="CS7005" s="58" t="e">
        <f t="shared" si="4333"/>
        <v>#N/A</v>
      </c>
      <c r="CT7005" s="58" t="e">
        <f t="shared" si="4334"/>
        <v>#N/A</v>
      </c>
      <c r="CU7005" s="58" t="e">
        <f t="shared" si="4335"/>
        <v>#DIV/0!</v>
      </c>
      <c r="CV7005" s="60" t="e">
        <f t="shared" si="4357"/>
        <v>#N/A</v>
      </c>
      <c r="CW7005" s="60">
        <f t="shared" si="4336"/>
        <v>1</v>
      </c>
      <c r="CX7005" s="60" t="e">
        <f t="shared" si="4358"/>
        <v>#DIV/0!</v>
      </c>
      <c r="CY7005" s="60" t="e">
        <f t="shared" si="4337"/>
        <v>#N/A</v>
      </c>
      <c r="CZ7005" s="60" t="e">
        <f t="shared" si="4338"/>
        <v>#N/A</v>
      </c>
      <c r="DA7005" s="60" t="e">
        <f t="shared" si="4359"/>
        <v>#DIV/0!</v>
      </c>
      <c r="DB7005" s="60" t="e">
        <f t="shared" si="4359"/>
        <v>#N/A</v>
      </c>
      <c r="DC7005" s="60" t="e">
        <f t="shared" si="4339"/>
        <v>#DIV/0!</v>
      </c>
      <c r="DD7005" s="60" t="e">
        <f t="shared" si="4360"/>
        <v>#N/A</v>
      </c>
      <c r="DE7005" s="60" t="e">
        <f t="shared" si="4361"/>
        <v>#N/A</v>
      </c>
      <c r="DF7005" s="60" t="str">
        <f t="shared" si="4340"/>
        <v/>
      </c>
    </row>
    <row r="7006" spans="66:110" s="1" customFormat="1" x14ac:dyDescent="0.3">
      <c r="BN7006" s="58" t="e">
        <f t="shared" si="4324"/>
        <v>#N/A</v>
      </c>
      <c r="BO7006" s="59" t="e">
        <f t="shared" si="4325"/>
        <v>#N/A</v>
      </c>
      <c r="BP7006" s="58" t="e">
        <f t="shared" si="4326"/>
        <v>#DIV/0!</v>
      </c>
      <c r="BQ7006" s="60" t="e">
        <f t="shared" si="4341"/>
        <v>#DIV/0!</v>
      </c>
      <c r="BR7006" s="58" t="e">
        <f t="shared" si="4327"/>
        <v>#N/A</v>
      </c>
      <c r="BS7006" s="60" t="e">
        <f t="shared" si="4342"/>
        <v>#N/A</v>
      </c>
      <c r="BT7006" s="60" t="e">
        <f t="shared" si="4343"/>
        <v>#DIV/0!</v>
      </c>
      <c r="BU7006" s="58" t="e">
        <f t="shared" si="4328"/>
        <v>#N/A</v>
      </c>
      <c r="BV7006" s="58" t="e">
        <f t="shared" si="4329"/>
        <v>#N/A</v>
      </c>
      <c r="BW7006" s="60" t="e">
        <f t="shared" si="4344"/>
        <v>#N/A</v>
      </c>
      <c r="BX7006" s="58" t="e">
        <f t="shared" si="4330"/>
        <v>#N/A</v>
      </c>
      <c r="BY7006" s="60" t="e">
        <f t="shared" si="4345"/>
        <v>#N/A</v>
      </c>
      <c r="BZ7006" s="60" t="e">
        <f t="shared" si="4346"/>
        <v>#N/A</v>
      </c>
      <c r="CA7006" s="60" t="e">
        <f t="shared" si="4347"/>
        <v>#N/A</v>
      </c>
      <c r="CB7006" s="58" t="e">
        <f t="shared" si="4331"/>
        <v>#DIV/0!</v>
      </c>
      <c r="CC7006" s="60" t="e">
        <f t="shared" si="4348"/>
        <v>#DIV/0!</v>
      </c>
      <c r="CD7006" s="60" t="e">
        <f t="shared" si="4349"/>
        <v>#DIV/0!</v>
      </c>
      <c r="CE7006" s="60" t="e">
        <f t="shared" si="4350"/>
        <v>#DIV/0!</v>
      </c>
      <c r="CF7006" s="52" t="e">
        <f t="shared" si="4351"/>
        <v>#N/A</v>
      </c>
      <c r="CG7006" s="52" t="e">
        <f t="shared" si="4352"/>
        <v>#N/A</v>
      </c>
      <c r="CH7006" s="60" t="e">
        <f t="shared" si="4353"/>
        <v>#DIV/0!</v>
      </c>
      <c r="CI7006" s="60" t="e">
        <f t="shared" si="4354"/>
        <v>#DIV/0!</v>
      </c>
      <c r="CJ7006" s="60" t="e">
        <f t="shared" si="4323"/>
        <v>#N/A</v>
      </c>
      <c r="CK7006" s="60" t="e">
        <f t="shared" si="4323"/>
        <v>#N/A</v>
      </c>
      <c r="CL7006" s="60" t="e">
        <f t="shared" si="4323"/>
        <v>#DIV/0!</v>
      </c>
      <c r="CM7006" s="60" t="e">
        <f t="shared" si="4322"/>
        <v>#DIV/0!</v>
      </c>
      <c r="CN7006" s="60" t="e">
        <f t="shared" si="4355"/>
        <v>#N/A</v>
      </c>
      <c r="CO7006" s="60" t="e">
        <f t="shared" si="4356"/>
        <v>#DIV/0!</v>
      </c>
      <c r="CP7006" s="60" t="str">
        <f t="shared" si="4332"/>
        <v/>
      </c>
      <c r="CQ7006" s="60"/>
      <c r="CR7006" s="44"/>
      <c r="CS7006" s="58" t="e">
        <f t="shared" si="4333"/>
        <v>#N/A</v>
      </c>
      <c r="CT7006" s="58" t="e">
        <f t="shared" si="4334"/>
        <v>#N/A</v>
      </c>
      <c r="CU7006" s="58" t="e">
        <f t="shared" si="4335"/>
        <v>#DIV/0!</v>
      </c>
      <c r="CV7006" s="60" t="e">
        <f t="shared" si="4357"/>
        <v>#N/A</v>
      </c>
      <c r="CW7006" s="60">
        <f t="shared" si="4336"/>
        <v>1</v>
      </c>
      <c r="CX7006" s="60" t="e">
        <f t="shared" si="4358"/>
        <v>#DIV/0!</v>
      </c>
      <c r="CY7006" s="60" t="e">
        <f t="shared" si="4337"/>
        <v>#N/A</v>
      </c>
      <c r="CZ7006" s="60" t="e">
        <f t="shared" si="4338"/>
        <v>#N/A</v>
      </c>
      <c r="DA7006" s="60" t="e">
        <f t="shared" si="4359"/>
        <v>#DIV/0!</v>
      </c>
      <c r="DB7006" s="60" t="e">
        <f t="shared" si="4359"/>
        <v>#N/A</v>
      </c>
      <c r="DC7006" s="60" t="e">
        <f t="shared" si="4339"/>
        <v>#DIV/0!</v>
      </c>
      <c r="DD7006" s="60" t="e">
        <f t="shared" si="4360"/>
        <v>#N/A</v>
      </c>
      <c r="DE7006" s="60" t="e">
        <f t="shared" si="4361"/>
        <v>#N/A</v>
      </c>
      <c r="DF7006" s="60" t="str">
        <f t="shared" si="4340"/>
        <v/>
      </c>
    </row>
    <row r="7007" spans="66:110" s="1" customFormat="1" x14ac:dyDescent="0.3">
      <c r="BN7007" s="58" t="e">
        <f t="shared" si="4324"/>
        <v>#N/A</v>
      </c>
      <c r="BO7007" s="59" t="e">
        <f t="shared" si="4325"/>
        <v>#N/A</v>
      </c>
      <c r="BP7007" s="58" t="e">
        <f t="shared" si="4326"/>
        <v>#DIV/0!</v>
      </c>
      <c r="BQ7007" s="60" t="e">
        <f t="shared" si="4341"/>
        <v>#DIV/0!</v>
      </c>
      <c r="BR7007" s="58" t="e">
        <f t="shared" si="4327"/>
        <v>#N/A</v>
      </c>
      <c r="BS7007" s="60" t="e">
        <f t="shared" si="4342"/>
        <v>#N/A</v>
      </c>
      <c r="BT7007" s="60" t="e">
        <f t="shared" si="4343"/>
        <v>#DIV/0!</v>
      </c>
      <c r="BU7007" s="58" t="e">
        <f t="shared" si="4328"/>
        <v>#N/A</v>
      </c>
      <c r="BV7007" s="58" t="e">
        <f t="shared" si="4329"/>
        <v>#N/A</v>
      </c>
      <c r="BW7007" s="60" t="e">
        <f t="shared" si="4344"/>
        <v>#N/A</v>
      </c>
      <c r="BX7007" s="58" t="e">
        <f t="shared" si="4330"/>
        <v>#N/A</v>
      </c>
      <c r="BY7007" s="60" t="e">
        <f t="shared" si="4345"/>
        <v>#N/A</v>
      </c>
      <c r="BZ7007" s="60" t="e">
        <f t="shared" si="4346"/>
        <v>#N/A</v>
      </c>
      <c r="CA7007" s="60" t="e">
        <f t="shared" si="4347"/>
        <v>#N/A</v>
      </c>
      <c r="CB7007" s="58" t="e">
        <f t="shared" si="4331"/>
        <v>#DIV/0!</v>
      </c>
      <c r="CC7007" s="60" t="e">
        <f t="shared" si="4348"/>
        <v>#DIV/0!</v>
      </c>
      <c r="CD7007" s="60" t="e">
        <f t="shared" si="4349"/>
        <v>#DIV/0!</v>
      </c>
      <c r="CE7007" s="60" t="e">
        <f t="shared" si="4350"/>
        <v>#DIV/0!</v>
      </c>
      <c r="CF7007" s="52" t="e">
        <f t="shared" si="4351"/>
        <v>#N/A</v>
      </c>
      <c r="CG7007" s="52" t="e">
        <f t="shared" si="4352"/>
        <v>#N/A</v>
      </c>
      <c r="CH7007" s="60" t="e">
        <f t="shared" si="4353"/>
        <v>#DIV/0!</v>
      </c>
      <c r="CI7007" s="60" t="e">
        <f t="shared" si="4354"/>
        <v>#DIV/0!</v>
      </c>
      <c r="CJ7007" s="60" t="e">
        <f t="shared" si="4323"/>
        <v>#N/A</v>
      </c>
      <c r="CK7007" s="60" t="e">
        <f t="shared" si="4323"/>
        <v>#N/A</v>
      </c>
      <c r="CL7007" s="60" t="e">
        <f t="shared" si="4323"/>
        <v>#DIV/0!</v>
      </c>
      <c r="CM7007" s="60" t="e">
        <f t="shared" si="4322"/>
        <v>#DIV/0!</v>
      </c>
      <c r="CN7007" s="60" t="e">
        <f t="shared" si="4355"/>
        <v>#N/A</v>
      </c>
      <c r="CO7007" s="60" t="e">
        <f t="shared" si="4356"/>
        <v>#DIV/0!</v>
      </c>
      <c r="CP7007" s="60" t="str">
        <f t="shared" si="4332"/>
        <v/>
      </c>
      <c r="CQ7007" s="60"/>
      <c r="CR7007" s="44"/>
      <c r="CS7007" s="58" t="e">
        <f t="shared" si="4333"/>
        <v>#N/A</v>
      </c>
      <c r="CT7007" s="58" t="e">
        <f t="shared" si="4334"/>
        <v>#N/A</v>
      </c>
      <c r="CU7007" s="58" t="e">
        <f t="shared" si="4335"/>
        <v>#DIV/0!</v>
      </c>
      <c r="CV7007" s="60" t="e">
        <f t="shared" si="4357"/>
        <v>#N/A</v>
      </c>
      <c r="CW7007" s="60">
        <f t="shared" si="4336"/>
        <v>1</v>
      </c>
      <c r="CX7007" s="60" t="e">
        <f t="shared" si="4358"/>
        <v>#DIV/0!</v>
      </c>
      <c r="CY7007" s="60" t="e">
        <f t="shared" si="4337"/>
        <v>#N/A</v>
      </c>
      <c r="CZ7007" s="60" t="e">
        <f t="shared" si="4338"/>
        <v>#N/A</v>
      </c>
      <c r="DA7007" s="60" t="e">
        <f t="shared" si="4359"/>
        <v>#DIV/0!</v>
      </c>
      <c r="DB7007" s="60" t="e">
        <f t="shared" si="4359"/>
        <v>#N/A</v>
      </c>
      <c r="DC7007" s="60" t="e">
        <f t="shared" si="4339"/>
        <v>#DIV/0!</v>
      </c>
      <c r="DD7007" s="60" t="e">
        <f t="shared" si="4360"/>
        <v>#N/A</v>
      </c>
      <c r="DE7007" s="60" t="e">
        <f t="shared" si="4361"/>
        <v>#N/A</v>
      </c>
      <c r="DF7007" s="60" t="str">
        <f t="shared" si="4340"/>
        <v/>
      </c>
    </row>
    <row r="7008" spans="66:110" s="1" customFormat="1" x14ac:dyDescent="0.3">
      <c r="BN7008" s="58" t="e">
        <f t="shared" si="4324"/>
        <v>#N/A</v>
      </c>
      <c r="BO7008" s="59" t="e">
        <f t="shared" si="4325"/>
        <v>#N/A</v>
      </c>
      <c r="BP7008" s="58" t="e">
        <f t="shared" si="4326"/>
        <v>#DIV/0!</v>
      </c>
      <c r="BQ7008" s="60" t="e">
        <f t="shared" si="4341"/>
        <v>#DIV/0!</v>
      </c>
      <c r="BR7008" s="58" t="e">
        <f t="shared" si="4327"/>
        <v>#N/A</v>
      </c>
      <c r="BS7008" s="60" t="e">
        <f t="shared" si="4342"/>
        <v>#N/A</v>
      </c>
      <c r="BT7008" s="60" t="e">
        <f t="shared" si="4343"/>
        <v>#DIV/0!</v>
      </c>
      <c r="BU7008" s="58" t="e">
        <f t="shared" si="4328"/>
        <v>#N/A</v>
      </c>
      <c r="BV7008" s="58" t="e">
        <f t="shared" si="4329"/>
        <v>#N/A</v>
      </c>
      <c r="BW7008" s="60" t="e">
        <f t="shared" si="4344"/>
        <v>#N/A</v>
      </c>
      <c r="BX7008" s="58" t="e">
        <f t="shared" si="4330"/>
        <v>#N/A</v>
      </c>
      <c r="BY7008" s="60" t="e">
        <f t="shared" si="4345"/>
        <v>#N/A</v>
      </c>
      <c r="BZ7008" s="60" t="e">
        <f t="shared" si="4346"/>
        <v>#N/A</v>
      </c>
      <c r="CA7008" s="60" t="e">
        <f t="shared" si="4347"/>
        <v>#N/A</v>
      </c>
      <c r="CB7008" s="58" t="e">
        <f t="shared" si="4331"/>
        <v>#DIV/0!</v>
      </c>
      <c r="CC7008" s="60" t="e">
        <f t="shared" si="4348"/>
        <v>#DIV/0!</v>
      </c>
      <c r="CD7008" s="60" t="e">
        <f t="shared" si="4349"/>
        <v>#DIV/0!</v>
      </c>
      <c r="CE7008" s="60" t="e">
        <f t="shared" si="4350"/>
        <v>#DIV/0!</v>
      </c>
      <c r="CF7008" s="52" t="e">
        <f t="shared" si="4351"/>
        <v>#N/A</v>
      </c>
      <c r="CG7008" s="52" t="e">
        <f t="shared" si="4352"/>
        <v>#N/A</v>
      </c>
      <c r="CH7008" s="60" t="e">
        <f t="shared" si="4353"/>
        <v>#DIV/0!</v>
      </c>
      <c r="CI7008" s="60" t="e">
        <f t="shared" si="4354"/>
        <v>#DIV/0!</v>
      </c>
      <c r="CJ7008" s="60" t="e">
        <f t="shared" si="4323"/>
        <v>#N/A</v>
      </c>
      <c r="CK7008" s="60" t="e">
        <f t="shared" si="4323"/>
        <v>#N/A</v>
      </c>
      <c r="CL7008" s="60" t="e">
        <f t="shared" si="4323"/>
        <v>#DIV/0!</v>
      </c>
      <c r="CM7008" s="60" t="e">
        <f t="shared" si="4322"/>
        <v>#DIV/0!</v>
      </c>
      <c r="CN7008" s="60" t="e">
        <f t="shared" si="4355"/>
        <v>#N/A</v>
      </c>
      <c r="CO7008" s="60" t="e">
        <f t="shared" si="4356"/>
        <v>#DIV/0!</v>
      </c>
      <c r="CP7008" s="60" t="str">
        <f t="shared" si="4332"/>
        <v/>
      </c>
      <c r="CQ7008" s="60"/>
      <c r="CR7008" s="44"/>
      <c r="CS7008" s="58" t="e">
        <f t="shared" si="4333"/>
        <v>#N/A</v>
      </c>
      <c r="CT7008" s="58" t="e">
        <f t="shared" si="4334"/>
        <v>#N/A</v>
      </c>
      <c r="CU7008" s="58" t="e">
        <f t="shared" si="4335"/>
        <v>#DIV/0!</v>
      </c>
      <c r="CV7008" s="60" t="e">
        <f t="shared" si="4357"/>
        <v>#N/A</v>
      </c>
      <c r="CW7008" s="60">
        <f t="shared" si="4336"/>
        <v>1</v>
      </c>
      <c r="CX7008" s="60" t="e">
        <f t="shared" si="4358"/>
        <v>#DIV/0!</v>
      </c>
      <c r="CY7008" s="60" t="e">
        <f t="shared" si="4337"/>
        <v>#N/A</v>
      </c>
      <c r="CZ7008" s="60" t="e">
        <f t="shared" si="4338"/>
        <v>#N/A</v>
      </c>
      <c r="DA7008" s="60" t="e">
        <f t="shared" si="4359"/>
        <v>#DIV/0!</v>
      </c>
      <c r="DB7008" s="60" t="e">
        <f t="shared" si="4359"/>
        <v>#N/A</v>
      </c>
      <c r="DC7008" s="60" t="e">
        <f t="shared" si="4339"/>
        <v>#DIV/0!</v>
      </c>
      <c r="DD7008" s="60" t="e">
        <f t="shared" si="4360"/>
        <v>#N/A</v>
      </c>
      <c r="DE7008" s="60" t="e">
        <f t="shared" si="4361"/>
        <v>#N/A</v>
      </c>
      <c r="DF7008" s="60" t="str">
        <f t="shared" si="4340"/>
        <v/>
      </c>
    </row>
    <row r="7009" spans="66:110" s="1" customFormat="1" x14ac:dyDescent="0.3">
      <c r="BN7009" s="58" t="e">
        <f t="shared" si="4324"/>
        <v>#N/A</v>
      </c>
      <c r="BO7009" s="59" t="e">
        <f t="shared" si="4325"/>
        <v>#N/A</v>
      </c>
      <c r="BP7009" s="58" t="e">
        <f t="shared" si="4326"/>
        <v>#DIV/0!</v>
      </c>
      <c r="BQ7009" s="60" t="e">
        <f t="shared" si="4341"/>
        <v>#DIV/0!</v>
      </c>
      <c r="BR7009" s="58" t="e">
        <f t="shared" si="4327"/>
        <v>#N/A</v>
      </c>
      <c r="BS7009" s="60" t="e">
        <f t="shared" si="4342"/>
        <v>#N/A</v>
      </c>
      <c r="BT7009" s="60" t="e">
        <f t="shared" si="4343"/>
        <v>#DIV/0!</v>
      </c>
      <c r="BU7009" s="58" t="e">
        <f t="shared" si="4328"/>
        <v>#N/A</v>
      </c>
      <c r="BV7009" s="58" t="e">
        <f t="shared" si="4329"/>
        <v>#N/A</v>
      </c>
      <c r="BW7009" s="60" t="e">
        <f t="shared" si="4344"/>
        <v>#N/A</v>
      </c>
      <c r="BX7009" s="58" t="e">
        <f t="shared" si="4330"/>
        <v>#N/A</v>
      </c>
      <c r="BY7009" s="60" t="e">
        <f t="shared" si="4345"/>
        <v>#N/A</v>
      </c>
      <c r="BZ7009" s="60" t="e">
        <f t="shared" si="4346"/>
        <v>#N/A</v>
      </c>
      <c r="CA7009" s="60" t="e">
        <f t="shared" si="4347"/>
        <v>#N/A</v>
      </c>
      <c r="CB7009" s="58" t="e">
        <f t="shared" si="4331"/>
        <v>#DIV/0!</v>
      </c>
      <c r="CC7009" s="60" t="e">
        <f t="shared" si="4348"/>
        <v>#DIV/0!</v>
      </c>
      <c r="CD7009" s="60" t="e">
        <f t="shared" si="4349"/>
        <v>#DIV/0!</v>
      </c>
      <c r="CE7009" s="60" t="e">
        <f t="shared" si="4350"/>
        <v>#DIV/0!</v>
      </c>
      <c r="CF7009" s="52" t="e">
        <f t="shared" si="4351"/>
        <v>#N/A</v>
      </c>
      <c r="CG7009" s="52" t="e">
        <f t="shared" si="4352"/>
        <v>#N/A</v>
      </c>
      <c r="CH7009" s="60" t="e">
        <f t="shared" si="4353"/>
        <v>#DIV/0!</v>
      </c>
      <c r="CI7009" s="60" t="e">
        <f t="shared" si="4354"/>
        <v>#DIV/0!</v>
      </c>
      <c r="CJ7009" s="60" t="e">
        <f t="shared" si="4323"/>
        <v>#N/A</v>
      </c>
      <c r="CK7009" s="60" t="e">
        <f t="shared" si="4323"/>
        <v>#N/A</v>
      </c>
      <c r="CL7009" s="60" t="e">
        <f t="shared" si="4323"/>
        <v>#DIV/0!</v>
      </c>
      <c r="CM7009" s="60" t="e">
        <f t="shared" si="4322"/>
        <v>#DIV/0!</v>
      </c>
      <c r="CN7009" s="60" t="e">
        <f t="shared" si="4355"/>
        <v>#N/A</v>
      </c>
      <c r="CO7009" s="60" t="e">
        <f t="shared" si="4356"/>
        <v>#DIV/0!</v>
      </c>
      <c r="CP7009" s="60" t="str">
        <f t="shared" si="4332"/>
        <v/>
      </c>
      <c r="CQ7009" s="60"/>
      <c r="CR7009" s="44"/>
      <c r="CS7009" s="58" t="e">
        <f t="shared" si="4333"/>
        <v>#N/A</v>
      </c>
      <c r="CT7009" s="58" t="e">
        <f t="shared" si="4334"/>
        <v>#N/A</v>
      </c>
      <c r="CU7009" s="58" t="e">
        <f t="shared" si="4335"/>
        <v>#DIV/0!</v>
      </c>
      <c r="CV7009" s="60" t="e">
        <f t="shared" si="4357"/>
        <v>#N/A</v>
      </c>
      <c r="CW7009" s="60">
        <f t="shared" si="4336"/>
        <v>1</v>
      </c>
      <c r="CX7009" s="60" t="e">
        <f t="shared" si="4358"/>
        <v>#DIV/0!</v>
      </c>
      <c r="CY7009" s="60" t="e">
        <f t="shared" si="4337"/>
        <v>#N/A</v>
      </c>
      <c r="CZ7009" s="60" t="e">
        <f t="shared" si="4338"/>
        <v>#N/A</v>
      </c>
      <c r="DA7009" s="60" t="e">
        <f t="shared" si="4359"/>
        <v>#DIV/0!</v>
      </c>
      <c r="DB7009" s="60" t="e">
        <f t="shared" si="4359"/>
        <v>#N/A</v>
      </c>
      <c r="DC7009" s="60" t="e">
        <f t="shared" si="4339"/>
        <v>#DIV/0!</v>
      </c>
      <c r="DD7009" s="60" t="e">
        <f t="shared" si="4360"/>
        <v>#N/A</v>
      </c>
      <c r="DE7009" s="60" t="e">
        <f t="shared" si="4361"/>
        <v>#N/A</v>
      </c>
      <c r="DF7009" s="60" t="str">
        <f t="shared" si="4340"/>
        <v/>
      </c>
    </row>
    <row r="7010" spans="66:110" s="1" customFormat="1" x14ac:dyDescent="0.3">
      <c r="BN7010" s="58" t="e">
        <f t="shared" si="4324"/>
        <v>#N/A</v>
      </c>
      <c r="BO7010" s="59" t="e">
        <f t="shared" si="4325"/>
        <v>#N/A</v>
      </c>
      <c r="BP7010" s="58" t="e">
        <f t="shared" si="4326"/>
        <v>#DIV/0!</v>
      </c>
      <c r="BQ7010" s="60" t="e">
        <f t="shared" si="4341"/>
        <v>#DIV/0!</v>
      </c>
      <c r="BR7010" s="58" t="e">
        <f t="shared" si="4327"/>
        <v>#N/A</v>
      </c>
      <c r="BS7010" s="60" t="e">
        <f t="shared" si="4342"/>
        <v>#N/A</v>
      </c>
      <c r="BT7010" s="60" t="e">
        <f t="shared" si="4343"/>
        <v>#DIV/0!</v>
      </c>
      <c r="BU7010" s="58" t="e">
        <f t="shared" si="4328"/>
        <v>#N/A</v>
      </c>
      <c r="BV7010" s="58" t="e">
        <f t="shared" si="4329"/>
        <v>#N/A</v>
      </c>
      <c r="BW7010" s="60" t="e">
        <f t="shared" si="4344"/>
        <v>#N/A</v>
      </c>
      <c r="BX7010" s="58" t="e">
        <f t="shared" si="4330"/>
        <v>#N/A</v>
      </c>
      <c r="BY7010" s="60" t="e">
        <f t="shared" si="4345"/>
        <v>#N/A</v>
      </c>
      <c r="BZ7010" s="60" t="e">
        <f t="shared" si="4346"/>
        <v>#N/A</v>
      </c>
      <c r="CA7010" s="60" t="e">
        <f t="shared" si="4347"/>
        <v>#N/A</v>
      </c>
      <c r="CB7010" s="58" t="e">
        <f t="shared" si="4331"/>
        <v>#DIV/0!</v>
      </c>
      <c r="CC7010" s="60" t="e">
        <f t="shared" si="4348"/>
        <v>#DIV/0!</v>
      </c>
      <c r="CD7010" s="60" t="e">
        <f t="shared" si="4349"/>
        <v>#DIV/0!</v>
      </c>
      <c r="CE7010" s="60" t="e">
        <f t="shared" si="4350"/>
        <v>#DIV/0!</v>
      </c>
      <c r="CF7010" s="52" t="e">
        <f t="shared" si="4351"/>
        <v>#N/A</v>
      </c>
      <c r="CG7010" s="52" t="e">
        <f t="shared" si="4352"/>
        <v>#N/A</v>
      </c>
      <c r="CH7010" s="60" t="e">
        <f t="shared" si="4353"/>
        <v>#DIV/0!</v>
      </c>
      <c r="CI7010" s="60" t="e">
        <f t="shared" si="4354"/>
        <v>#DIV/0!</v>
      </c>
      <c r="CJ7010" s="60" t="e">
        <f t="shared" si="4323"/>
        <v>#N/A</v>
      </c>
      <c r="CK7010" s="60" t="e">
        <f t="shared" si="4323"/>
        <v>#N/A</v>
      </c>
      <c r="CL7010" s="60" t="e">
        <f t="shared" si="4323"/>
        <v>#DIV/0!</v>
      </c>
      <c r="CM7010" s="60" t="e">
        <f t="shared" si="4322"/>
        <v>#DIV/0!</v>
      </c>
      <c r="CN7010" s="60" t="e">
        <f t="shared" si="4355"/>
        <v>#N/A</v>
      </c>
      <c r="CO7010" s="60" t="e">
        <f t="shared" si="4356"/>
        <v>#DIV/0!</v>
      </c>
      <c r="CP7010" s="60" t="str">
        <f t="shared" si="4332"/>
        <v/>
      </c>
      <c r="CQ7010" s="60"/>
      <c r="CR7010" s="44"/>
      <c r="CS7010" s="58" t="e">
        <f t="shared" si="4333"/>
        <v>#N/A</v>
      </c>
      <c r="CT7010" s="58" t="e">
        <f t="shared" si="4334"/>
        <v>#N/A</v>
      </c>
      <c r="CU7010" s="58" t="e">
        <f t="shared" si="4335"/>
        <v>#DIV/0!</v>
      </c>
      <c r="CV7010" s="60" t="e">
        <f t="shared" si="4357"/>
        <v>#N/A</v>
      </c>
      <c r="CW7010" s="60">
        <f t="shared" si="4336"/>
        <v>1</v>
      </c>
      <c r="CX7010" s="60" t="e">
        <f t="shared" si="4358"/>
        <v>#DIV/0!</v>
      </c>
      <c r="CY7010" s="60" t="e">
        <f t="shared" si="4337"/>
        <v>#N/A</v>
      </c>
      <c r="CZ7010" s="60" t="e">
        <f t="shared" si="4338"/>
        <v>#N/A</v>
      </c>
      <c r="DA7010" s="60" t="e">
        <f t="shared" si="4359"/>
        <v>#DIV/0!</v>
      </c>
      <c r="DB7010" s="60" t="e">
        <f t="shared" si="4359"/>
        <v>#N/A</v>
      </c>
      <c r="DC7010" s="60" t="e">
        <f t="shared" si="4339"/>
        <v>#DIV/0!</v>
      </c>
      <c r="DD7010" s="60" t="e">
        <f t="shared" si="4360"/>
        <v>#N/A</v>
      </c>
      <c r="DE7010" s="60" t="e">
        <f t="shared" si="4361"/>
        <v>#N/A</v>
      </c>
      <c r="DF7010" s="60" t="str">
        <f t="shared" si="4340"/>
        <v/>
      </c>
    </row>
    <row r="7011" spans="66:110" s="1" customFormat="1" x14ac:dyDescent="0.3">
      <c r="BN7011" s="58" t="e">
        <f t="shared" si="4324"/>
        <v>#N/A</v>
      </c>
      <c r="BO7011" s="59" t="e">
        <f t="shared" si="4325"/>
        <v>#N/A</v>
      </c>
      <c r="BP7011" s="58" t="e">
        <f t="shared" si="4326"/>
        <v>#DIV/0!</v>
      </c>
      <c r="BQ7011" s="60" t="e">
        <f t="shared" si="4341"/>
        <v>#DIV/0!</v>
      </c>
      <c r="BR7011" s="58" t="e">
        <f t="shared" si="4327"/>
        <v>#N/A</v>
      </c>
      <c r="BS7011" s="60" t="e">
        <f t="shared" si="4342"/>
        <v>#N/A</v>
      </c>
      <c r="BT7011" s="60" t="e">
        <f t="shared" si="4343"/>
        <v>#DIV/0!</v>
      </c>
      <c r="BU7011" s="58" t="e">
        <f t="shared" si="4328"/>
        <v>#N/A</v>
      </c>
      <c r="BV7011" s="58" t="e">
        <f t="shared" si="4329"/>
        <v>#N/A</v>
      </c>
      <c r="BW7011" s="60" t="e">
        <f t="shared" si="4344"/>
        <v>#N/A</v>
      </c>
      <c r="BX7011" s="58" t="e">
        <f t="shared" si="4330"/>
        <v>#N/A</v>
      </c>
      <c r="BY7011" s="60" t="e">
        <f t="shared" si="4345"/>
        <v>#N/A</v>
      </c>
      <c r="BZ7011" s="60" t="e">
        <f t="shared" si="4346"/>
        <v>#N/A</v>
      </c>
      <c r="CA7011" s="60" t="e">
        <f t="shared" si="4347"/>
        <v>#N/A</v>
      </c>
      <c r="CB7011" s="58" t="e">
        <f t="shared" si="4331"/>
        <v>#DIV/0!</v>
      </c>
      <c r="CC7011" s="60" t="e">
        <f t="shared" si="4348"/>
        <v>#DIV/0!</v>
      </c>
      <c r="CD7011" s="60" t="e">
        <f t="shared" si="4349"/>
        <v>#DIV/0!</v>
      </c>
      <c r="CE7011" s="60" t="e">
        <f t="shared" si="4350"/>
        <v>#DIV/0!</v>
      </c>
      <c r="CF7011" s="52" t="e">
        <f t="shared" si="4351"/>
        <v>#N/A</v>
      </c>
      <c r="CG7011" s="52" t="e">
        <f t="shared" si="4352"/>
        <v>#N/A</v>
      </c>
      <c r="CH7011" s="60" t="e">
        <f t="shared" si="4353"/>
        <v>#DIV/0!</v>
      </c>
      <c r="CI7011" s="60" t="e">
        <f t="shared" si="4354"/>
        <v>#DIV/0!</v>
      </c>
      <c r="CJ7011" s="60" t="e">
        <f t="shared" si="4323"/>
        <v>#N/A</v>
      </c>
      <c r="CK7011" s="60" t="e">
        <f t="shared" si="4323"/>
        <v>#N/A</v>
      </c>
      <c r="CL7011" s="60" t="e">
        <f t="shared" si="4323"/>
        <v>#DIV/0!</v>
      </c>
      <c r="CM7011" s="60" t="e">
        <f t="shared" si="4322"/>
        <v>#DIV/0!</v>
      </c>
      <c r="CN7011" s="60" t="e">
        <f t="shared" si="4355"/>
        <v>#N/A</v>
      </c>
      <c r="CO7011" s="60" t="e">
        <f t="shared" si="4356"/>
        <v>#DIV/0!</v>
      </c>
      <c r="CP7011" s="60" t="str">
        <f t="shared" si="4332"/>
        <v/>
      </c>
      <c r="CQ7011" s="60"/>
      <c r="CR7011" s="44"/>
      <c r="CS7011" s="58" t="e">
        <f t="shared" si="4333"/>
        <v>#N/A</v>
      </c>
      <c r="CT7011" s="58" t="e">
        <f t="shared" si="4334"/>
        <v>#N/A</v>
      </c>
      <c r="CU7011" s="58" t="e">
        <f t="shared" si="4335"/>
        <v>#DIV/0!</v>
      </c>
      <c r="CV7011" s="60" t="e">
        <f t="shared" si="4357"/>
        <v>#N/A</v>
      </c>
      <c r="CW7011" s="60">
        <f t="shared" si="4336"/>
        <v>1</v>
      </c>
      <c r="CX7011" s="60" t="e">
        <f t="shared" si="4358"/>
        <v>#DIV/0!</v>
      </c>
      <c r="CY7011" s="60" t="e">
        <f t="shared" si="4337"/>
        <v>#N/A</v>
      </c>
      <c r="CZ7011" s="60" t="e">
        <f t="shared" si="4338"/>
        <v>#N/A</v>
      </c>
      <c r="DA7011" s="60" t="e">
        <f t="shared" si="4359"/>
        <v>#DIV/0!</v>
      </c>
      <c r="DB7011" s="60" t="e">
        <f t="shared" si="4359"/>
        <v>#N/A</v>
      </c>
      <c r="DC7011" s="60" t="e">
        <f t="shared" si="4339"/>
        <v>#DIV/0!</v>
      </c>
      <c r="DD7011" s="60" t="e">
        <f t="shared" si="4360"/>
        <v>#N/A</v>
      </c>
      <c r="DE7011" s="60" t="e">
        <f t="shared" si="4361"/>
        <v>#N/A</v>
      </c>
      <c r="DF7011" s="60" t="str">
        <f t="shared" si="4340"/>
        <v/>
      </c>
    </row>
    <row r="7012" spans="66:110" s="1" customFormat="1" x14ac:dyDescent="0.3">
      <c r="BN7012" s="58" t="e">
        <f t="shared" si="4324"/>
        <v>#N/A</v>
      </c>
      <c r="BO7012" s="59" t="e">
        <f t="shared" si="4325"/>
        <v>#N/A</v>
      </c>
      <c r="BP7012" s="58" t="e">
        <f t="shared" si="4326"/>
        <v>#DIV/0!</v>
      </c>
      <c r="BQ7012" s="60" t="e">
        <f t="shared" si="4341"/>
        <v>#DIV/0!</v>
      </c>
      <c r="BR7012" s="58" t="e">
        <f t="shared" si="4327"/>
        <v>#N/A</v>
      </c>
      <c r="BS7012" s="60" t="e">
        <f t="shared" si="4342"/>
        <v>#N/A</v>
      </c>
      <c r="BT7012" s="60" t="e">
        <f t="shared" si="4343"/>
        <v>#DIV/0!</v>
      </c>
      <c r="BU7012" s="58" t="e">
        <f t="shared" si="4328"/>
        <v>#N/A</v>
      </c>
      <c r="BV7012" s="58" t="e">
        <f t="shared" si="4329"/>
        <v>#N/A</v>
      </c>
      <c r="BW7012" s="60" t="e">
        <f t="shared" si="4344"/>
        <v>#N/A</v>
      </c>
      <c r="BX7012" s="58" t="e">
        <f t="shared" si="4330"/>
        <v>#N/A</v>
      </c>
      <c r="BY7012" s="60" t="e">
        <f t="shared" si="4345"/>
        <v>#N/A</v>
      </c>
      <c r="BZ7012" s="60" t="e">
        <f t="shared" si="4346"/>
        <v>#N/A</v>
      </c>
      <c r="CA7012" s="60" t="e">
        <f t="shared" si="4347"/>
        <v>#N/A</v>
      </c>
      <c r="CB7012" s="58" t="e">
        <f t="shared" si="4331"/>
        <v>#DIV/0!</v>
      </c>
      <c r="CC7012" s="60" t="e">
        <f t="shared" si="4348"/>
        <v>#DIV/0!</v>
      </c>
      <c r="CD7012" s="60" t="e">
        <f t="shared" si="4349"/>
        <v>#DIV/0!</v>
      </c>
      <c r="CE7012" s="60" t="e">
        <f t="shared" si="4350"/>
        <v>#DIV/0!</v>
      </c>
      <c r="CF7012" s="52" t="e">
        <f t="shared" si="4351"/>
        <v>#N/A</v>
      </c>
      <c r="CG7012" s="52" t="e">
        <f t="shared" si="4352"/>
        <v>#N/A</v>
      </c>
      <c r="CH7012" s="60" t="e">
        <f t="shared" si="4353"/>
        <v>#DIV/0!</v>
      </c>
      <c r="CI7012" s="60" t="e">
        <f t="shared" si="4354"/>
        <v>#DIV/0!</v>
      </c>
      <c r="CJ7012" s="60" t="e">
        <f t="shared" si="4323"/>
        <v>#N/A</v>
      </c>
      <c r="CK7012" s="60" t="e">
        <f t="shared" si="4323"/>
        <v>#N/A</v>
      </c>
      <c r="CL7012" s="60" t="e">
        <f t="shared" si="4323"/>
        <v>#DIV/0!</v>
      </c>
      <c r="CM7012" s="60" t="e">
        <f t="shared" si="4322"/>
        <v>#DIV/0!</v>
      </c>
      <c r="CN7012" s="60" t="e">
        <f t="shared" si="4355"/>
        <v>#N/A</v>
      </c>
      <c r="CO7012" s="60" t="e">
        <f t="shared" si="4356"/>
        <v>#DIV/0!</v>
      </c>
      <c r="CP7012" s="60" t="str">
        <f t="shared" si="4332"/>
        <v/>
      </c>
      <c r="CQ7012" s="60"/>
      <c r="CR7012" s="44"/>
      <c r="CS7012" s="58" t="e">
        <f t="shared" si="4333"/>
        <v>#N/A</v>
      </c>
      <c r="CT7012" s="58" t="e">
        <f t="shared" si="4334"/>
        <v>#N/A</v>
      </c>
      <c r="CU7012" s="58" t="e">
        <f t="shared" si="4335"/>
        <v>#DIV/0!</v>
      </c>
      <c r="CV7012" s="60" t="e">
        <f t="shared" si="4357"/>
        <v>#N/A</v>
      </c>
      <c r="CW7012" s="60">
        <f t="shared" si="4336"/>
        <v>1</v>
      </c>
      <c r="CX7012" s="60" t="e">
        <f t="shared" si="4358"/>
        <v>#DIV/0!</v>
      </c>
      <c r="CY7012" s="60" t="e">
        <f t="shared" si="4337"/>
        <v>#N/A</v>
      </c>
      <c r="CZ7012" s="60" t="e">
        <f t="shared" si="4338"/>
        <v>#N/A</v>
      </c>
      <c r="DA7012" s="60" t="e">
        <f t="shared" si="4359"/>
        <v>#DIV/0!</v>
      </c>
      <c r="DB7012" s="60" t="e">
        <f t="shared" si="4359"/>
        <v>#N/A</v>
      </c>
      <c r="DC7012" s="60" t="e">
        <f t="shared" si="4339"/>
        <v>#DIV/0!</v>
      </c>
      <c r="DD7012" s="60" t="e">
        <f t="shared" si="4360"/>
        <v>#N/A</v>
      </c>
      <c r="DE7012" s="60" t="e">
        <f t="shared" si="4361"/>
        <v>#N/A</v>
      </c>
      <c r="DF7012" s="60" t="str">
        <f t="shared" si="4340"/>
        <v/>
      </c>
    </row>
    <row r="7013" spans="66:110" s="1" customFormat="1" x14ac:dyDescent="0.3">
      <c r="BN7013" s="58" t="e">
        <f t="shared" si="4324"/>
        <v>#N/A</v>
      </c>
      <c r="BO7013" s="59" t="e">
        <f t="shared" si="4325"/>
        <v>#N/A</v>
      </c>
      <c r="BP7013" s="58" t="e">
        <f t="shared" si="4326"/>
        <v>#DIV/0!</v>
      </c>
      <c r="BQ7013" s="60" t="e">
        <f t="shared" si="4341"/>
        <v>#DIV/0!</v>
      </c>
      <c r="BR7013" s="58" t="e">
        <f t="shared" si="4327"/>
        <v>#N/A</v>
      </c>
      <c r="BS7013" s="60" t="e">
        <f t="shared" si="4342"/>
        <v>#N/A</v>
      </c>
      <c r="BT7013" s="60" t="e">
        <f t="shared" si="4343"/>
        <v>#DIV/0!</v>
      </c>
      <c r="BU7013" s="58" t="e">
        <f t="shared" si="4328"/>
        <v>#N/A</v>
      </c>
      <c r="BV7013" s="58" t="e">
        <f t="shared" si="4329"/>
        <v>#N/A</v>
      </c>
      <c r="BW7013" s="60" t="e">
        <f t="shared" si="4344"/>
        <v>#N/A</v>
      </c>
      <c r="BX7013" s="58" t="e">
        <f t="shared" si="4330"/>
        <v>#N/A</v>
      </c>
      <c r="BY7013" s="60" t="e">
        <f t="shared" si="4345"/>
        <v>#N/A</v>
      </c>
      <c r="BZ7013" s="60" t="e">
        <f t="shared" si="4346"/>
        <v>#N/A</v>
      </c>
      <c r="CA7013" s="60" t="e">
        <f t="shared" si="4347"/>
        <v>#N/A</v>
      </c>
      <c r="CB7013" s="58" t="e">
        <f t="shared" si="4331"/>
        <v>#DIV/0!</v>
      </c>
      <c r="CC7013" s="60" t="e">
        <f t="shared" si="4348"/>
        <v>#DIV/0!</v>
      </c>
      <c r="CD7013" s="60" t="e">
        <f t="shared" si="4349"/>
        <v>#DIV/0!</v>
      </c>
      <c r="CE7013" s="60" t="e">
        <f t="shared" si="4350"/>
        <v>#DIV/0!</v>
      </c>
      <c r="CF7013" s="52" t="e">
        <f t="shared" si="4351"/>
        <v>#N/A</v>
      </c>
      <c r="CG7013" s="52" t="e">
        <f t="shared" si="4352"/>
        <v>#N/A</v>
      </c>
      <c r="CH7013" s="60" t="e">
        <f t="shared" si="4353"/>
        <v>#DIV/0!</v>
      </c>
      <c r="CI7013" s="60" t="e">
        <f t="shared" si="4354"/>
        <v>#DIV/0!</v>
      </c>
      <c r="CJ7013" s="60" t="e">
        <f t="shared" si="4323"/>
        <v>#N/A</v>
      </c>
      <c r="CK7013" s="60" t="e">
        <f t="shared" si="4323"/>
        <v>#N/A</v>
      </c>
      <c r="CL7013" s="60" t="e">
        <f t="shared" si="4323"/>
        <v>#DIV/0!</v>
      </c>
      <c r="CM7013" s="60" t="e">
        <f t="shared" si="4323"/>
        <v>#DIV/0!</v>
      </c>
      <c r="CN7013" s="60" t="e">
        <f t="shared" si="4355"/>
        <v>#N/A</v>
      </c>
      <c r="CO7013" s="60" t="e">
        <f t="shared" si="4356"/>
        <v>#DIV/0!</v>
      </c>
      <c r="CP7013" s="60" t="str">
        <f t="shared" si="4332"/>
        <v/>
      </c>
      <c r="CQ7013" s="60"/>
      <c r="CR7013" s="44"/>
      <c r="CS7013" s="58" t="e">
        <f t="shared" si="4333"/>
        <v>#N/A</v>
      </c>
      <c r="CT7013" s="58" t="e">
        <f t="shared" si="4334"/>
        <v>#N/A</v>
      </c>
      <c r="CU7013" s="58" t="e">
        <f t="shared" si="4335"/>
        <v>#DIV/0!</v>
      </c>
      <c r="CV7013" s="60" t="e">
        <f t="shared" si="4357"/>
        <v>#N/A</v>
      </c>
      <c r="CW7013" s="60">
        <f t="shared" si="4336"/>
        <v>1</v>
      </c>
      <c r="CX7013" s="60" t="e">
        <f t="shared" si="4358"/>
        <v>#DIV/0!</v>
      </c>
      <c r="CY7013" s="60" t="e">
        <f t="shared" si="4337"/>
        <v>#N/A</v>
      </c>
      <c r="CZ7013" s="60" t="e">
        <f t="shared" si="4338"/>
        <v>#N/A</v>
      </c>
      <c r="DA7013" s="60" t="e">
        <f t="shared" si="4359"/>
        <v>#DIV/0!</v>
      </c>
      <c r="DB7013" s="60" t="e">
        <f t="shared" si="4359"/>
        <v>#N/A</v>
      </c>
      <c r="DC7013" s="60" t="e">
        <f t="shared" si="4339"/>
        <v>#DIV/0!</v>
      </c>
      <c r="DD7013" s="60" t="e">
        <f t="shared" si="4360"/>
        <v>#N/A</v>
      </c>
      <c r="DE7013" s="60" t="e">
        <f t="shared" si="4361"/>
        <v>#N/A</v>
      </c>
      <c r="DF7013" s="60" t="str">
        <f t="shared" si="4340"/>
        <v/>
      </c>
    </row>
    <row r="7014" spans="66:110" s="1" customFormat="1" x14ac:dyDescent="0.3">
      <c r="BN7014" s="58" t="e">
        <f t="shared" si="4324"/>
        <v>#N/A</v>
      </c>
      <c r="BO7014" s="59" t="e">
        <f t="shared" si="4325"/>
        <v>#N/A</v>
      </c>
      <c r="BP7014" s="58" t="e">
        <f t="shared" si="4326"/>
        <v>#DIV/0!</v>
      </c>
      <c r="BQ7014" s="60" t="e">
        <f t="shared" si="4341"/>
        <v>#DIV/0!</v>
      </c>
      <c r="BR7014" s="58" t="e">
        <f t="shared" si="4327"/>
        <v>#N/A</v>
      </c>
      <c r="BS7014" s="60" t="e">
        <f t="shared" si="4342"/>
        <v>#N/A</v>
      </c>
      <c r="BT7014" s="60" t="e">
        <f t="shared" si="4343"/>
        <v>#DIV/0!</v>
      </c>
      <c r="BU7014" s="58" t="e">
        <f t="shared" si="4328"/>
        <v>#N/A</v>
      </c>
      <c r="BV7014" s="58" t="e">
        <f t="shared" si="4329"/>
        <v>#N/A</v>
      </c>
      <c r="BW7014" s="60" t="e">
        <f t="shared" si="4344"/>
        <v>#N/A</v>
      </c>
      <c r="BX7014" s="58" t="e">
        <f t="shared" si="4330"/>
        <v>#N/A</v>
      </c>
      <c r="BY7014" s="60" t="e">
        <f t="shared" si="4345"/>
        <v>#N/A</v>
      </c>
      <c r="BZ7014" s="60" t="e">
        <f t="shared" si="4346"/>
        <v>#N/A</v>
      </c>
      <c r="CA7014" s="60" t="e">
        <f t="shared" si="4347"/>
        <v>#N/A</v>
      </c>
      <c r="CB7014" s="58" t="e">
        <f t="shared" si="4331"/>
        <v>#DIV/0!</v>
      </c>
      <c r="CC7014" s="60" t="e">
        <f t="shared" si="4348"/>
        <v>#DIV/0!</v>
      </c>
      <c r="CD7014" s="60" t="e">
        <f t="shared" si="4349"/>
        <v>#DIV/0!</v>
      </c>
      <c r="CE7014" s="60" t="e">
        <f t="shared" si="4350"/>
        <v>#DIV/0!</v>
      </c>
      <c r="CF7014" s="52" t="e">
        <f t="shared" si="4351"/>
        <v>#N/A</v>
      </c>
      <c r="CG7014" s="52" t="e">
        <f t="shared" si="4352"/>
        <v>#N/A</v>
      </c>
      <c r="CH7014" s="60" t="e">
        <f t="shared" si="4353"/>
        <v>#DIV/0!</v>
      </c>
      <c r="CI7014" s="60" t="e">
        <f t="shared" si="4354"/>
        <v>#DIV/0!</v>
      </c>
      <c r="CJ7014" s="60" t="e">
        <f t="shared" ref="CJ7014:CM7077" si="4362">EXP(CF7014)</f>
        <v>#N/A</v>
      </c>
      <c r="CK7014" s="60" t="e">
        <f t="shared" si="4362"/>
        <v>#N/A</v>
      </c>
      <c r="CL7014" s="60" t="e">
        <f t="shared" si="4362"/>
        <v>#DIV/0!</v>
      </c>
      <c r="CM7014" s="60" t="e">
        <f t="shared" si="4362"/>
        <v>#DIV/0!</v>
      </c>
      <c r="CN7014" s="60" t="e">
        <f t="shared" si="4355"/>
        <v>#N/A</v>
      </c>
      <c r="CO7014" s="60" t="e">
        <f t="shared" si="4356"/>
        <v>#DIV/0!</v>
      </c>
      <c r="CP7014" s="60" t="str">
        <f t="shared" si="4332"/>
        <v/>
      </c>
      <c r="CQ7014" s="60"/>
      <c r="CR7014" s="44"/>
      <c r="CS7014" s="58" t="e">
        <f t="shared" si="4333"/>
        <v>#N/A</v>
      </c>
      <c r="CT7014" s="58" t="e">
        <f t="shared" si="4334"/>
        <v>#N/A</v>
      </c>
      <c r="CU7014" s="58" t="e">
        <f t="shared" si="4335"/>
        <v>#DIV/0!</v>
      </c>
      <c r="CV7014" s="60" t="e">
        <f t="shared" si="4357"/>
        <v>#N/A</v>
      </c>
      <c r="CW7014" s="60">
        <f t="shared" si="4336"/>
        <v>1</v>
      </c>
      <c r="CX7014" s="60" t="e">
        <f t="shared" si="4358"/>
        <v>#DIV/0!</v>
      </c>
      <c r="CY7014" s="60" t="e">
        <f t="shared" si="4337"/>
        <v>#N/A</v>
      </c>
      <c r="CZ7014" s="60" t="e">
        <f t="shared" si="4338"/>
        <v>#N/A</v>
      </c>
      <c r="DA7014" s="60" t="e">
        <f t="shared" si="4359"/>
        <v>#DIV/0!</v>
      </c>
      <c r="DB7014" s="60" t="e">
        <f t="shared" si="4359"/>
        <v>#N/A</v>
      </c>
      <c r="DC7014" s="60" t="e">
        <f t="shared" si="4339"/>
        <v>#DIV/0!</v>
      </c>
      <c r="DD7014" s="60" t="e">
        <f t="shared" si="4360"/>
        <v>#N/A</v>
      </c>
      <c r="DE7014" s="60" t="e">
        <f t="shared" si="4361"/>
        <v>#N/A</v>
      </c>
      <c r="DF7014" s="60" t="str">
        <f t="shared" si="4340"/>
        <v/>
      </c>
    </row>
    <row r="7015" spans="66:110" s="1" customFormat="1" x14ac:dyDescent="0.3">
      <c r="BN7015" s="58" t="e">
        <f t="shared" si="4324"/>
        <v>#N/A</v>
      </c>
      <c r="BO7015" s="59" t="e">
        <f t="shared" si="4325"/>
        <v>#N/A</v>
      </c>
      <c r="BP7015" s="58" t="e">
        <f t="shared" si="4326"/>
        <v>#DIV/0!</v>
      </c>
      <c r="BQ7015" s="60" t="e">
        <f t="shared" si="4341"/>
        <v>#DIV/0!</v>
      </c>
      <c r="BR7015" s="58" t="e">
        <f t="shared" si="4327"/>
        <v>#N/A</v>
      </c>
      <c r="BS7015" s="60" t="e">
        <f t="shared" si="4342"/>
        <v>#N/A</v>
      </c>
      <c r="BT7015" s="60" t="e">
        <f t="shared" si="4343"/>
        <v>#DIV/0!</v>
      </c>
      <c r="BU7015" s="58" t="e">
        <f t="shared" si="4328"/>
        <v>#N/A</v>
      </c>
      <c r="BV7015" s="58" t="e">
        <f t="shared" si="4329"/>
        <v>#N/A</v>
      </c>
      <c r="BW7015" s="60" t="e">
        <f t="shared" si="4344"/>
        <v>#N/A</v>
      </c>
      <c r="BX7015" s="58" t="e">
        <f t="shared" si="4330"/>
        <v>#N/A</v>
      </c>
      <c r="BY7015" s="60" t="e">
        <f t="shared" si="4345"/>
        <v>#N/A</v>
      </c>
      <c r="BZ7015" s="60" t="e">
        <f t="shared" si="4346"/>
        <v>#N/A</v>
      </c>
      <c r="CA7015" s="60" t="e">
        <f t="shared" si="4347"/>
        <v>#N/A</v>
      </c>
      <c r="CB7015" s="58" t="e">
        <f t="shared" si="4331"/>
        <v>#DIV/0!</v>
      </c>
      <c r="CC7015" s="60" t="e">
        <f t="shared" si="4348"/>
        <v>#DIV/0!</v>
      </c>
      <c r="CD7015" s="60" t="e">
        <f t="shared" si="4349"/>
        <v>#DIV/0!</v>
      </c>
      <c r="CE7015" s="60" t="e">
        <f t="shared" si="4350"/>
        <v>#DIV/0!</v>
      </c>
      <c r="CF7015" s="52" t="e">
        <f t="shared" si="4351"/>
        <v>#N/A</v>
      </c>
      <c r="CG7015" s="52" t="e">
        <f t="shared" si="4352"/>
        <v>#N/A</v>
      </c>
      <c r="CH7015" s="60" t="e">
        <f t="shared" si="4353"/>
        <v>#DIV/0!</v>
      </c>
      <c r="CI7015" s="60" t="e">
        <f t="shared" si="4354"/>
        <v>#DIV/0!</v>
      </c>
      <c r="CJ7015" s="60" t="e">
        <f t="shared" si="4362"/>
        <v>#N/A</v>
      </c>
      <c r="CK7015" s="60" t="e">
        <f t="shared" si="4362"/>
        <v>#N/A</v>
      </c>
      <c r="CL7015" s="60" t="e">
        <f t="shared" si="4362"/>
        <v>#DIV/0!</v>
      </c>
      <c r="CM7015" s="60" t="e">
        <f t="shared" si="4362"/>
        <v>#DIV/0!</v>
      </c>
      <c r="CN7015" s="60" t="e">
        <f t="shared" si="4355"/>
        <v>#N/A</v>
      </c>
      <c r="CO7015" s="60" t="e">
        <f t="shared" si="4356"/>
        <v>#DIV/0!</v>
      </c>
      <c r="CP7015" s="60" t="str">
        <f t="shared" si="4332"/>
        <v/>
      </c>
      <c r="CQ7015" s="60"/>
      <c r="CR7015" s="44"/>
      <c r="CS7015" s="58" t="e">
        <f t="shared" si="4333"/>
        <v>#N/A</v>
      </c>
      <c r="CT7015" s="58" t="e">
        <f t="shared" si="4334"/>
        <v>#N/A</v>
      </c>
      <c r="CU7015" s="58" t="e">
        <f t="shared" si="4335"/>
        <v>#DIV/0!</v>
      </c>
      <c r="CV7015" s="60" t="e">
        <f t="shared" si="4357"/>
        <v>#N/A</v>
      </c>
      <c r="CW7015" s="60">
        <f t="shared" si="4336"/>
        <v>1</v>
      </c>
      <c r="CX7015" s="60" t="e">
        <f t="shared" si="4358"/>
        <v>#DIV/0!</v>
      </c>
      <c r="CY7015" s="60" t="e">
        <f t="shared" si="4337"/>
        <v>#N/A</v>
      </c>
      <c r="CZ7015" s="60" t="e">
        <f t="shared" si="4338"/>
        <v>#N/A</v>
      </c>
      <c r="DA7015" s="60" t="e">
        <f t="shared" si="4359"/>
        <v>#DIV/0!</v>
      </c>
      <c r="DB7015" s="60" t="e">
        <f t="shared" si="4359"/>
        <v>#N/A</v>
      </c>
      <c r="DC7015" s="60" t="e">
        <f t="shared" si="4339"/>
        <v>#DIV/0!</v>
      </c>
      <c r="DD7015" s="60" t="e">
        <f t="shared" si="4360"/>
        <v>#N/A</v>
      </c>
      <c r="DE7015" s="60" t="e">
        <f t="shared" si="4361"/>
        <v>#N/A</v>
      </c>
      <c r="DF7015" s="60" t="str">
        <f t="shared" si="4340"/>
        <v/>
      </c>
    </row>
    <row r="7016" spans="66:110" s="1" customFormat="1" x14ac:dyDescent="0.3">
      <c r="BN7016" s="58" t="e">
        <f t="shared" si="4324"/>
        <v>#N/A</v>
      </c>
      <c r="BO7016" s="59" t="e">
        <f t="shared" si="4325"/>
        <v>#N/A</v>
      </c>
      <c r="BP7016" s="58" t="e">
        <f t="shared" si="4326"/>
        <v>#DIV/0!</v>
      </c>
      <c r="BQ7016" s="60" t="e">
        <f t="shared" si="4341"/>
        <v>#DIV/0!</v>
      </c>
      <c r="BR7016" s="58" t="e">
        <f t="shared" si="4327"/>
        <v>#N/A</v>
      </c>
      <c r="BS7016" s="60" t="e">
        <f t="shared" si="4342"/>
        <v>#N/A</v>
      </c>
      <c r="BT7016" s="60" t="e">
        <f t="shared" si="4343"/>
        <v>#DIV/0!</v>
      </c>
      <c r="BU7016" s="58" t="e">
        <f t="shared" si="4328"/>
        <v>#N/A</v>
      </c>
      <c r="BV7016" s="58" t="e">
        <f t="shared" si="4329"/>
        <v>#N/A</v>
      </c>
      <c r="BW7016" s="60" t="e">
        <f t="shared" si="4344"/>
        <v>#N/A</v>
      </c>
      <c r="BX7016" s="58" t="e">
        <f t="shared" si="4330"/>
        <v>#N/A</v>
      </c>
      <c r="BY7016" s="60" t="e">
        <f t="shared" si="4345"/>
        <v>#N/A</v>
      </c>
      <c r="BZ7016" s="60" t="e">
        <f t="shared" si="4346"/>
        <v>#N/A</v>
      </c>
      <c r="CA7016" s="60" t="e">
        <f t="shared" si="4347"/>
        <v>#N/A</v>
      </c>
      <c r="CB7016" s="58" t="e">
        <f t="shared" si="4331"/>
        <v>#DIV/0!</v>
      </c>
      <c r="CC7016" s="60" t="e">
        <f t="shared" si="4348"/>
        <v>#DIV/0!</v>
      </c>
      <c r="CD7016" s="60" t="e">
        <f t="shared" si="4349"/>
        <v>#DIV/0!</v>
      </c>
      <c r="CE7016" s="60" t="e">
        <f t="shared" si="4350"/>
        <v>#DIV/0!</v>
      </c>
      <c r="CF7016" s="52" t="e">
        <f t="shared" si="4351"/>
        <v>#N/A</v>
      </c>
      <c r="CG7016" s="52" t="e">
        <f t="shared" si="4352"/>
        <v>#N/A</v>
      </c>
      <c r="CH7016" s="60" t="e">
        <f t="shared" si="4353"/>
        <v>#DIV/0!</v>
      </c>
      <c r="CI7016" s="60" t="e">
        <f t="shared" si="4354"/>
        <v>#DIV/0!</v>
      </c>
      <c r="CJ7016" s="60" t="e">
        <f t="shared" si="4362"/>
        <v>#N/A</v>
      </c>
      <c r="CK7016" s="60" t="e">
        <f t="shared" si="4362"/>
        <v>#N/A</v>
      </c>
      <c r="CL7016" s="60" t="e">
        <f t="shared" si="4362"/>
        <v>#DIV/0!</v>
      </c>
      <c r="CM7016" s="60" t="e">
        <f t="shared" si="4362"/>
        <v>#DIV/0!</v>
      </c>
      <c r="CN7016" s="60" t="e">
        <f t="shared" si="4355"/>
        <v>#N/A</v>
      </c>
      <c r="CO7016" s="60" t="e">
        <f t="shared" si="4356"/>
        <v>#DIV/0!</v>
      </c>
      <c r="CP7016" s="60" t="str">
        <f t="shared" si="4332"/>
        <v/>
      </c>
      <c r="CQ7016" s="60"/>
      <c r="CR7016" s="44"/>
      <c r="CS7016" s="58" t="e">
        <f t="shared" si="4333"/>
        <v>#N/A</v>
      </c>
      <c r="CT7016" s="58" t="e">
        <f t="shared" si="4334"/>
        <v>#N/A</v>
      </c>
      <c r="CU7016" s="58" t="e">
        <f t="shared" si="4335"/>
        <v>#DIV/0!</v>
      </c>
      <c r="CV7016" s="60" t="e">
        <f t="shared" si="4357"/>
        <v>#N/A</v>
      </c>
      <c r="CW7016" s="60">
        <f t="shared" si="4336"/>
        <v>1</v>
      </c>
      <c r="CX7016" s="60" t="e">
        <f t="shared" si="4358"/>
        <v>#DIV/0!</v>
      </c>
      <c r="CY7016" s="60" t="e">
        <f t="shared" si="4337"/>
        <v>#N/A</v>
      </c>
      <c r="CZ7016" s="60" t="e">
        <f t="shared" si="4338"/>
        <v>#N/A</v>
      </c>
      <c r="DA7016" s="60" t="e">
        <f t="shared" si="4359"/>
        <v>#DIV/0!</v>
      </c>
      <c r="DB7016" s="60" t="e">
        <f t="shared" si="4359"/>
        <v>#N/A</v>
      </c>
      <c r="DC7016" s="60" t="e">
        <f t="shared" si="4339"/>
        <v>#DIV/0!</v>
      </c>
      <c r="DD7016" s="60" t="e">
        <f t="shared" si="4360"/>
        <v>#N/A</v>
      </c>
      <c r="DE7016" s="60" t="e">
        <f t="shared" si="4361"/>
        <v>#N/A</v>
      </c>
      <c r="DF7016" s="60" t="str">
        <f t="shared" si="4340"/>
        <v/>
      </c>
    </row>
    <row r="7017" spans="66:110" s="1" customFormat="1" x14ac:dyDescent="0.3">
      <c r="BN7017" s="58" t="e">
        <f t="shared" si="4324"/>
        <v>#N/A</v>
      </c>
      <c r="BO7017" s="59" t="e">
        <f t="shared" si="4325"/>
        <v>#N/A</v>
      </c>
      <c r="BP7017" s="58" t="e">
        <f t="shared" si="4326"/>
        <v>#DIV/0!</v>
      </c>
      <c r="BQ7017" s="60" t="e">
        <f t="shared" si="4341"/>
        <v>#DIV/0!</v>
      </c>
      <c r="BR7017" s="58" t="e">
        <f t="shared" si="4327"/>
        <v>#N/A</v>
      </c>
      <c r="BS7017" s="60" t="e">
        <f t="shared" si="4342"/>
        <v>#N/A</v>
      </c>
      <c r="BT7017" s="60" t="e">
        <f t="shared" si="4343"/>
        <v>#DIV/0!</v>
      </c>
      <c r="BU7017" s="58" t="e">
        <f t="shared" si="4328"/>
        <v>#N/A</v>
      </c>
      <c r="BV7017" s="58" t="e">
        <f t="shared" si="4329"/>
        <v>#N/A</v>
      </c>
      <c r="BW7017" s="60" t="e">
        <f t="shared" si="4344"/>
        <v>#N/A</v>
      </c>
      <c r="BX7017" s="58" t="e">
        <f t="shared" si="4330"/>
        <v>#N/A</v>
      </c>
      <c r="BY7017" s="60" t="e">
        <f t="shared" si="4345"/>
        <v>#N/A</v>
      </c>
      <c r="BZ7017" s="60" t="e">
        <f t="shared" si="4346"/>
        <v>#N/A</v>
      </c>
      <c r="CA7017" s="60" t="e">
        <f t="shared" si="4347"/>
        <v>#N/A</v>
      </c>
      <c r="CB7017" s="58" t="e">
        <f t="shared" si="4331"/>
        <v>#DIV/0!</v>
      </c>
      <c r="CC7017" s="60" t="e">
        <f t="shared" si="4348"/>
        <v>#DIV/0!</v>
      </c>
      <c r="CD7017" s="60" t="e">
        <f t="shared" si="4349"/>
        <v>#DIV/0!</v>
      </c>
      <c r="CE7017" s="60" t="e">
        <f t="shared" si="4350"/>
        <v>#DIV/0!</v>
      </c>
      <c r="CF7017" s="52" t="e">
        <f t="shared" si="4351"/>
        <v>#N/A</v>
      </c>
      <c r="CG7017" s="52" t="e">
        <f t="shared" si="4352"/>
        <v>#N/A</v>
      </c>
      <c r="CH7017" s="60" t="e">
        <f t="shared" si="4353"/>
        <v>#DIV/0!</v>
      </c>
      <c r="CI7017" s="60" t="e">
        <f t="shared" si="4354"/>
        <v>#DIV/0!</v>
      </c>
      <c r="CJ7017" s="60" t="e">
        <f t="shared" si="4362"/>
        <v>#N/A</v>
      </c>
      <c r="CK7017" s="60" t="e">
        <f t="shared" si="4362"/>
        <v>#N/A</v>
      </c>
      <c r="CL7017" s="60" t="e">
        <f t="shared" si="4362"/>
        <v>#DIV/0!</v>
      </c>
      <c r="CM7017" s="60" t="e">
        <f t="shared" si="4362"/>
        <v>#DIV/0!</v>
      </c>
      <c r="CN7017" s="60" t="e">
        <f t="shared" si="4355"/>
        <v>#N/A</v>
      </c>
      <c r="CO7017" s="60" t="e">
        <f t="shared" si="4356"/>
        <v>#DIV/0!</v>
      </c>
      <c r="CP7017" s="60" t="str">
        <f t="shared" si="4332"/>
        <v/>
      </c>
      <c r="CQ7017" s="60"/>
      <c r="CR7017" s="44"/>
      <c r="CS7017" s="58" t="e">
        <f t="shared" si="4333"/>
        <v>#N/A</v>
      </c>
      <c r="CT7017" s="58" t="e">
        <f t="shared" si="4334"/>
        <v>#N/A</v>
      </c>
      <c r="CU7017" s="58" t="e">
        <f t="shared" si="4335"/>
        <v>#DIV/0!</v>
      </c>
      <c r="CV7017" s="60" t="e">
        <f t="shared" si="4357"/>
        <v>#N/A</v>
      </c>
      <c r="CW7017" s="60">
        <f t="shared" si="4336"/>
        <v>1</v>
      </c>
      <c r="CX7017" s="60" t="e">
        <f t="shared" si="4358"/>
        <v>#DIV/0!</v>
      </c>
      <c r="CY7017" s="60" t="e">
        <f t="shared" si="4337"/>
        <v>#N/A</v>
      </c>
      <c r="CZ7017" s="60" t="e">
        <f t="shared" si="4338"/>
        <v>#N/A</v>
      </c>
      <c r="DA7017" s="60" t="e">
        <f t="shared" si="4359"/>
        <v>#DIV/0!</v>
      </c>
      <c r="DB7017" s="60" t="e">
        <f t="shared" si="4359"/>
        <v>#N/A</v>
      </c>
      <c r="DC7017" s="60" t="e">
        <f t="shared" si="4339"/>
        <v>#DIV/0!</v>
      </c>
      <c r="DD7017" s="60" t="e">
        <f t="shared" si="4360"/>
        <v>#N/A</v>
      </c>
      <c r="DE7017" s="60" t="e">
        <f t="shared" si="4361"/>
        <v>#N/A</v>
      </c>
      <c r="DF7017" s="60" t="str">
        <f t="shared" si="4340"/>
        <v/>
      </c>
    </row>
    <row r="7018" spans="66:110" s="1" customFormat="1" x14ac:dyDescent="0.3">
      <c r="BN7018" s="58" t="e">
        <f t="shared" si="4324"/>
        <v>#N/A</v>
      </c>
      <c r="BO7018" s="59" t="e">
        <f t="shared" si="4325"/>
        <v>#N/A</v>
      </c>
      <c r="BP7018" s="58" t="e">
        <f t="shared" si="4326"/>
        <v>#DIV/0!</v>
      </c>
      <c r="BQ7018" s="60" t="e">
        <f t="shared" si="4341"/>
        <v>#DIV/0!</v>
      </c>
      <c r="BR7018" s="58" t="e">
        <f t="shared" si="4327"/>
        <v>#N/A</v>
      </c>
      <c r="BS7018" s="60" t="e">
        <f t="shared" si="4342"/>
        <v>#N/A</v>
      </c>
      <c r="BT7018" s="60" t="e">
        <f t="shared" si="4343"/>
        <v>#DIV/0!</v>
      </c>
      <c r="BU7018" s="58" t="e">
        <f t="shared" si="4328"/>
        <v>#N/A</v>
      </c>
      <c r="BV7018" s="58" t="e">
        <f t="shared" si="4329"/>
        <v>#N/A</v>
      </c>
      <c r="BW7018" s="60" t="e">
        <f t="shared" si="4344"/>
        <v>#N/A</v>
      </c>
      <c r="BX7018" s="58" t="e">
        <f t="shared" si="4330"/>
        <v>#N/A</v>
      </c>
      <c r="BY7018" s="60" t="e">
        <f t="shared" si="4345"/>
        <v>#N/A</v>
      </c>
      <c r="BZ7018" s="60" t="e">
        <f t="shared" si="4346"/>
        <v>#N/A</v>
      </c>
      <c r="CA7018" s="60" t="e">
        <f t="shared" si="4347"/>
        <v>#N/A</v>
      </c>
      <c r="CB7018" s="58" t="e">
        <f t="shared" si="4331"/>
        <v>#DIV/0!</v>
      </c>
      <c r="CC7018" s="60" t="e">
        <f t="shared" si="4348"/>
        <v>#DIV/0!</v>
      </c>
      <c r="CD7018" s="60" t="e">
        <f t="shared" si="4349"/>
        <v>#DIV/0!</v>
      </c>
      <c r="CE7018" s="60" t="e">
        <f t="shared" si="4350"/>
        <v>#DIV/0!</v>
      </c>
      <c r="CF7018" s="52" t="e">
        <f t="shared" si="4351"/>
        <v>#N/A</v>
      </c>
      <c r="CG7018" s="52" t="e">
        <f t="shared" si="4352"/>
        <v>#N/A</v>
      </c>
      <c r="CH7018" s="60" t="e">
        <f t="shared" si="4353"/>
        <v>#DIV/0!</v>
      </c>
      <c r="CI7018" s="60" t="e">
        <f t="shared" si="4354"/>
        <v>#DIV/0!</v>
      </c>
      <c r="CJ7018" s="60" t="e">
        <f t="shared" si="4362"/>
        <v>#N/A</v>
      </c>
      <c r="CK7018" s="60" t="e">
        <f t="shared" si="4362"/>
        <v>#N/A</v>
      </c>
      <c r="CL7018" s="60" t="e">
        <f t="shared" si="4362"/>
        <v>#DIV/0!</v>
      </c>
      <c r="CM7018" s="60" t="e">
        <f t="shared" si="4362"/>
        <v>#DIV/0!</v>
      </c>
      <c r="CN7018" s="60" t="e">
        <f t="shared" si="4355"/>
        <v>#N/A</v>
      </c>
      <c r="CO7018" s="60" t="e">
        <f t="shared" si="4356"/>
        <v>#DIV/0!</v>
      </c>
      <c r="CP7018" s="60" t="str">
        <f t="shared" si="4332"/>
        <v/>
      </c>
      <c r="CQ7018" s="60"/>
      <c r="CR7018" s="44"/>
      <c r="CS7018" s="58" t="e">
        <f t="shared" si="4333"/>
        <v>#N/A</v>
      </c>
      <c r="CT7018" s="58" t="e">
        <f t="shared" si="4334"/>
        <v>#N/A</v>
      </c>
      <c r="CU7018" s="58" t="e">
        <f t="shared" si="4335"/>
        <v>#DIV/0!</v>
      </c>
      <c r="CV7018" s="60" t="e">
        <f t="shared" si="4357"/>
        <v>#N/A</v>
      </c>
      <c r="CW7018" s="60">
        <f t="shared" si="4336"/>
        <v>1</v>
      </c>
      <c r="CX7018" s="60" t="e">
        <f t="shared" si="4358"/>
        <v>#DIV/0!</v>
      </c>
      <c r="CY7018" s="60" t="e">
        <f t="shared" si="4337"/>
        <v>#N/A</v>
      </c>
      <c r="CZ7018" s="60" t="e">
        <f t="shared" si="4338"/>
        <v>#N/A</v>
      </c>
      <c r="DA7018" s="60" t="e">
        <f t="shared" si="4359"/>
        <v>#DIV/0!</v>
      </c>
      <c r="DB7018" s="60" t="e">
        <f t="shared" si="4359"/>
        <v>#N/A</v>
      </c>
      <c r="DC7018" s="60" t="e">
        <f t="shared" si="4339"/>
        <v>#DIV/0!</v>
      </c>
      <c r="DD7018" s="60" t="e">
        <f t="shared" si="4360"/>
        <v>#N/A</v>
      </c>
      <c r="DE7018" s="60" t="e">
        <f t="shared" si="4361"/>
        <v>#N/A</v>
      </c>
      <c r="DF7018" s="60" t="str">
        <f t="shared" si="4340"/>
        <v/>
      </c>
    </row>
    <row r="7019" spans="66:110" s="1" customFormat="1" x14ac:dyDescent="0.3">
      <c r="BN7019" s="58" t="e">
        <f t="shared" si="4324"/>
        <v>#N/A</v>
      </c>
      <c r="BO7019" s="59" t="e">
        <f t="shared" si="4325"/>
        <v>#N/A</v>
      </c>
      <c r="BP7019" s="58" t="e">
        <f t="shared" si="4326"/>
        <v>#DIV/0!</v>
      </c>
      <c r="BQ7019" s="60" t="e">
        <f t="shared" si="4341"/>
        <v>#DIV/0!</v>
      </c>
      <c r="BR7019" s="58" t="e">
        <f t="shared" si="4327"/>
        <v>#N/A</v>
      </c>
      <c r="BS7019" s="60" t="e">
        <f t="shared" si="4342"/>
        <v>#N/A</v>
      </c>
      <c r="BT7019" s="60" t="e">
        <f t="shared" si="4343"/>
        <v>#DIV/0!</v>
      </c>
      <c r="BU7019" s="58" t="e">
        <f t="shared" si="4328"/>
        <v>#N/A</v>
      </c>
      <c r="BV7019" s="58" t="e">
        <f t="shared" si="4329"/>
        <v>#N/A</v>
      </c>
      <c r="BW7019" s="60" t="e">
        <f t="shared" si="4344"/>
        <v>#N/A</v>
      </c>
      <c r="BX7019" s="58" t="e">
        <f t="shared" si="4330"/>
        <v>#N/A</v>
      </c>
      <c r="BY7019" s="60" t="e">
        <f t="shared" si="4345"/>
        <v>#N/A</v>
      </c>
      <c r="BZ7019" s="60" t="e">
        <f t="shared" si="4346"/>
        <v>#N/A</v>
      </c>
      <c r="CA7019" s="60" t="e">
        <f t="shared" si="4347"/>
        <v>#N/A</v>
      </c>
      <c r="CB7019" s="58" t="e">
        <f t="shared" si="4331"/>
        <v>#DIV/0!</v>
      </c>
      <c r="CC7019" s="60" t="e">
        <f t="shared" si="4348"/>
        <v>#DIV/0!</v>
      </c>
      <c r="CD7019" s="60" t="e">
        <f t="shared" si="4349"/>
        <v>#DIV/0!</v>
      </c>
      <c r="CE7019" s="60" t="e">
        <f t="shared" si="4350"/>
        <v>#DIV/0!</v>
      </c>
      <c r="CF7019" s="52" t="e">
        <f t="shared" si="4351"/>
        <v>#N/A</v>
      </c>
      <c r="CG7019" s="52" t="e">
        <f t="shared" si="4352"/>
        <v>#N/A</v>
      </c>
      <c r="CH7019" s="60" t="e">
        <f t="shared" si="4353"/>
        <v>#DIV/0!</v>
      </c>
      <c r="CI7019" s="60" t="e">
        <f t="shared" si="4354"/>
        <v>#DIV/0!</v>
      </c>
      <c r="CJ7019" s="60" t="e">
        <f t="shared" si="4362"/>
        <v>#N/A</v>
      </c>
      <c r="CK7019" s="60" t="e">
        <f t="shared" si="4362"/>
        <v>#N/A</v>
      </c>
      <c r="CL7019" s="60" t="e">
        <f t="shared" si="4362"/>
        <v>#DIV/0!</v>
      </c>
      <c r="CM7019" s="60" t="e">
        <f t="shared" si="4362"/>
        <v>#DIV/0!</v>
      </c>
      <c r="CN7019" s="60" t="e">
        <f t="shared" si="4355"/>
        <v>#N/A</v>
      </c>
      <c r="CO7019" s="60" t="e">
        <f t="shared" si="4356"/>
        <v>#DIV/0!</v>
      </c>
      <c r="CP7019" s="60" t="str">
        <f t="shared" si="4332"/>
        <v/>
      </c>
      <c r="CQ7019" s="60"/>
      <c r="CR7019" s="44"/>
      <c r="CS7019" s="58" t="e">
        <f t="shared" si="4333"/>
        <v>#N/A</v>
      </c>
      <c r="CT7019" s="58" t="e">
        <f t="shared" si="4334"/>
        <v>#N/A</v>
      </c>
      <c r="CU7019" s="58" t="e">
        <f t="shared" si="4335"/>
        <v>#DIV/0!</v>
      </c>
      <c r="CV7019" s="60" t="e">
        <f t="shared" si="4357"/>
        <v>#N/A</v>
      </c>
      <c r="CW7019" s="60">
        <f t="shared" si="4336"/>
        <v>1</v>
      </c>
      <c r="CX7019" s="60" t="e">
        <f t="shared" si="4358"/>
        <v>#DIV/0!</v>
      </c>
      <c r="CY7019" s="60" t="e">
        <f t="shared" si="4337"/>
        <v>#N/A</v>
      </c>
      <c r="CZ7019" s="60" t="e">
        <f t="shared" si="4338"/>
        <v>#N/A</v>
      </c>
      <c r="DA7019" s="60" t="e">
        <f t="shared" si="4359"/>
        <v>#DIV/0!</v>
      </c>
      <c r="DB7019" s="60" t="e">
        <f t="shared" si="4359"/>
        <v>#N/A</v>
      </c>
      <c r="DC7019" s="60" t="e">
        <f t="shared" si="4339"/>
        <v>#DIV/0!</v>
      </c>
      <c r="DD7019" s="60" t="e">
        <f t="shared" si="4360"/>
        <v>#N/A</v>
      </c>
      <c r="DE7019" s="60" t="e">
        <f t="shared" si="4361"/>
        <v>#N/A</v>
      </c>
      <c r="DF7019" s="60" t="str">
        <f t="shared" si="4340"/>
        <v/>
      </c>
    </row>
    <row r="7020" spans="66:110" s="1" customFormat="1" x14ac:dyDescent="0.3">
      <c r="BN7020" s="58" t="e">
        <f t="shared" si="4324"/>
        <v>#N/A</v>
      </c>
      <c r="BO7020" s="59" t="e">
        <f t="shared" si="4325"/>
        <v>#N/A</v>
      </c>
      <c r="BP7020" s="58" t="e">
        <f t="shared" si="4326"/>
        <v>#DIV/0!</v>
      </c>
      <c r="BQ7020" s="60" t="e">
        <f t="shared" si="4341"/>
        <v>#DIV/0!</v>
      </c>
      <c r="BR7020" s="58" t="e">
        <f t="shared" si="4327"/>
        <v>#N/A</v>
      </c>
      <c r="BS7020" s="60" t="e">
        <f t="shared" si="4342"/>
        <v>#N/A</v>
      </c>
      <c r="BT7020" s="60" t="e">
        <f t="shared" si="4343"/>
        <v>#DIV/0!</v>
      </c>
      <c r="BU7020" s="58" t="e">
        <f t="shared" si="4328"/>
        <v>#N/A</v>
      </c>
      <c r="BV7020" s="58" t="e">
        <f t="shared" si="4329"/>
        <v>#N/A</v>
      </c>
      <c r="BW7020" s="60" t="e">
        <f t="shared" si="4344"/>
        <v>#N/A</v>
      </c>
      <c r="BX7020" s="58" t="e">
        <f t="shared" si="4330"/>
        <v>#N/A</v>
      </c>
      <c r="BY7020" s="60" t="e">
        <f t="shared" si="4345"/>
        <v>#N/A</v>
      </c>
      <c r="BZ7020" s="60" t="e">
        <f t="shared" si="4346"/>
        <v>#N/A</v>
      </c>
      <c r="CA7020" s="60" t="e">
        <f t="shared" si="4347"/>
        <v>#N/A</v>
      </c>
      <c r="CB7020" s="58" t="e">
        <f t="shared" si="4331"/>
        <v>#DIV/0!</v>
      </c>
      <c r="CC7020" s="60" t="e">
        <f t="shared" si="4348"/>
        <v>#DIV/0!</v>
      </c>
      <c r="CD7020" s="60" t="e">
        <f t="shared" si="4349"/>
        <v>#DIV/0!</v>
      </c>
      <c r="CE7020" s="60" t="e">
        <f t="shared" si="4350"/>
        <v>#DIV/0!</v>
      </c>
      <c r="CF7020" s="52" t="e">
        <f t="shared" si="4351"/>
        <v>#N/A</v>
      </c>
      <c r="CG7020" s="52" t="e">
        <f t="shared" si="4352"/>
        <v>#N/A</v>
      </c>
      <c r="CH7020" s="60" t="e">
        <f t="shared" si="4353"/>
        <v>#DIV/0!</v>
      </c>
      <c r="CI7020" s="60" t="e">
        <f t="shared" si="4354"/>
        <v>#DIV/0!</v>
      </c>
      <c r="CJ7020" s="60" t="e">
        <f t="shared" si="4362"/>
        <v>#N/A</v>
      </c>
      <c r="CK7020" s="60" t="e">
        <f t="shared" si="4362"/>
        <v>#N/A</v>
      </c>
      <c r="CL7020" s="60" t="e">
        <f t="shared" si="4362"/>
        <v>#DIV/0!</v>
      </c>
      <c r="CM7020" s="60" t="e">
        <f t="shared" si="4362"/>
        <v>#DIV/0!</v>
      </c>
      <c r="CN7020" s="60" t="e">
        <f t="shared" si="4355"/>
        <v>#N/A</v>
      </c>
      <c r="CO7020" s="60" t="e">
        <f t="shared" si="4356"/>
        <v>#DIV/0!</v>
      </c>
      <c r="CP7020" s="60" t="str">
        <f t="shared" si="4332"/>
        <v/>
      </c>
      <c r="CQ7020" s="60"/>
      <c r="CR7020" s="44"/>
      <c r="CS7020" s="58" t="e">
        <f t="shared" si="4333"/>
        <v>#N/A</v>
      </c>
      <c r="CT7020" s="58" t="e">
        <f t="shared" si="4334"/>
        <v>#N/A</v>
      </c>
      <c r="CU7020" s="58" t="e">
        <f t="shared" si="4335"/>
        <v>#DIV/0!</v>
      </c>
      <c r="CV7020" s="60" t="e">
        <f t="shared" si="4357"/>
        <v>#N/A</v>
      </c>
      <c r="CW7020" s="60">
        <f t="shared" si="4336"/>
        <v>1</v>
      </c>
      <c r="CX7020" s="60" t="e">
        <f t="shared" si="4358"/>
        <v>#DIV/0!</v>
      </c>
      <c r="CY7020" s="60" t="e">
        <f t="shared" si="4337"/>
        <v>#N/A</v>
      </c>
      <c r="CZ7020" s="60" t="e">
        <f t="shared" si="4338"/>
        <v>#N/A</v>
      </c>
      <c r="DA7020" s="60" t="e">
        <f t="shared" si="4359"/>
        <v>#DIV/0!</v>
      </c>
      <c r="DB7020" s="60" t="e">
        <f t="shared" si="4359"/>
        <v>#N/A</v>
      </c>
      <c r="DC7020" s="60" t="e">
        <f t="shared" si="4339"/>
        <v>#DIV/0!</v>
      </c>
      <c r="DD7020" s="60" t="e">
        <f t="shared" si="4360"/>
        <v>#N/A</v>
      </c>
      <c r="DE7020" s="60" t="e">
        <f t="shared" si="4361"/>
        <v>#N/A</v>
      </c>
      <c r="DF7020" s="60" t="str">
        <f t="shared" si="4340"/>
        <v/>
      </c>
    </row>
    <row r="7021" spans="66:110" s="1" customFormat="1" x14ac:dyDescent="0.3">
      <c r="BN7021" s="58" t="e">
        <f t="shared" si="4324"/>
        <v>#N/A</v>
      </c>
      <c r="BO7021" s="59" t="e">
        <f t="shared" si="4325"/>
        <v>#N/A</v>
      </c>
      <c r="BP7021" s="58" t="e">
        <f t="shared" si="4326"/>
        <v>#DIV/0!</v>
      </c>
      <c r="BQ7021" s="60" t="e">
        <f t="shared" si="4341"/>
        <v>#DIV/0!</v>
      </c>
      <c r="BR7021" s="58" t="e">
        <f t="shared" si="4327"/>
        <v>#N/A</v>
      </c>
      <c r="BS7021" s="60" t="e">
        <f t="shared" si="4342"/>
        <v>#N/A</v>
      </c>
      <c r="BT7021" s="60" t="e">
        <f t="shared" si="4343"/>
        <v>#DIV/0!</v>
      </c>
      <c r="BU7021" s="58" t="e">
        <f t="shared" si="4328"/>
        <v>#N/A</v>
      </c>
      <c r="BV7021" s="58" t="e">
        <f t="shared" si="4329"/>
        <v>#N/A</v>
      </c>
      <c r="BW7021" s="60" t="e">
        <f t="shared" si="4344"/>
        <v>#N/A</v>
      </c>
      <c r="BX7021" s="58" t="e">
        <f t="shared" si="4330"/>
        <v>#N/A</v>
      </c>
      <c r="BY7021" s="60" t="e">
        <f t="shared" si="4345"/>
        <v>#N/A</v>
      </c>
      <c r="BZ7021" s="60" t="e">
        <f t="shared" si="4346"/>
        <v>#N/A</v>
      </c>
      <c r="CA7021" s="60" t="e">
        <f t="shared" si="4347"/>
        <v>#N/A</v>
      </c>
      <c r="CB7021" s="58" t="e">
        <f t="shared" si="4331"/>
        <v>#DIV/0!</v>
      </c>
      <c r="CC7021" s="60" t="e">
        <f t="shared" si="4348"/>
        <v>#DIV/0!</v>
      </c>
      <c r="CD7021" s="60" t="e">
        <f t="shared" si="4349"/>
        <v>#DIV/0!</v>
      </c>
      <c r="CE7021" s="60" t="e">
        <f t="shared" si="4350"/>
        <v>#DIV/0!</v>
      </c>
      <c r="CF7021" s="52" t="e">
        <f t="shared" si="4351"/>
        <v>#N/A</v>
      </c>
      <c r="CG7021" s="52" t="e">
        <f t="shared" si="4352"/>
        <v>#N/A</v>
      </c>
      <c r="CH7021" s="60" t="e">
        <f t="shared" si="4353"/>
        <v>#DIV/0!</v>
      </c>
      <c r="CI7021" s="60" t="e">
        <f t="shared" si="4354"/>
        <v>#DIV/0!</v>
      </c>
      <c r="CJ7021" s="60" t="e">
        <f t="shared" si="4362"/>
        <v>#N/A</v>
      </c>
      <c r="CK7021" s="60" t="e">
        <f t="shared" si="4362"/>
        <v>#N/A</v>
      </c>
      <c r="CL7021" s="60" t="e">
        <f t="shared" si="4362"/>
        <v>#DIV/0!</v>
      </c>
      <c r="CM7021" s="60" t="e">
        <f t="shared" si="4362"/>
        <v>#DIV/0!</v>
      </c>
      <c r="CN7021" s="60" t="e">
        <f t="shared" si="4355"/>
        <v>#N/A</v>
      </c>
      <c r="CO7021" s="60" t="e">
        <f t="shared" si="4356"/>
        <v>#DIV/0!</v>
      </c>
      <c r="CP7021" s="60" t="str">
        <f t="shared" si="4332"/>
        <v/>
      </c>
      <c r="CQ7021" s="60"/>
      <c r="CR7021" s="44"/>
      <c r="CS7021" s="58" t="e">
        <f t="shared" si="4333"/>
        <v>#N/A</v>
      </c>
      <c r="CT7021" s="58" t="e">
        <f t="shared" si="4334"/>
        <v>#N/A</v>
      </c>
      <c r="CU7021" s="58" t="e">
        <f t="shared" si="4335"/>
        <v>#DIV/0!</v>
      </c>
      <c r="CV7021" s="60" t="e">
        <f t="shared" si="4357"/>
        <v>#N/A</v>
      </c>
      <c r="CW7021" s="60">
        <f t="shared" si="4336"/>
        <v>1</v>
      </c>
      <c r="CX7021" s="60" t="e">
        <f t="shared" si="4358"/>
        <v>#DIV/0!</v>
      </c>
      <c r="CY7021" s="60" t="e">
        <f t="shared" si="4337"/>
        <v>#N/A</v>
      </c>
      <c r="CZ7021" s="60" t="e">
        <f t="shared" si="4338"/>
        <v>#N/A</v>
      </c>
      <c r="DA7021" s="60" t="e">
        <f t="shared" si="4359"/>
        <v>#DIV/0!</v>
      </c>
      <c r="DB7021" s="60" t="e">
        <f t="shared" si="4359"/>
        <v>#N/A</v>
      </c>
      <c r="DC7021" s="60" t="e">
        <f t="shared" si="4339"/>
        <v>#DIV/0!</v>
      </c>
      <c r="DD7021" s="60" t="e">
        <f t="shared" si="4360"/>
        <v>#N/A</v>
      </c>
      <c r="DE7021" s="60" t="e">
        <f t="shared" si="4361"/>
        <v>#N/A</v>
      </c>
      <c r="DF7021" s="60" t="str">
        <f t="shared" si="4340"/>
        <v/>
      </c>
    </row>
    <row r="7022" spans="66:110" s="1" customFormat="1" x14ac:dyDescent="0.3">
      <c r="BN7022" s="58" t="e">
        <f t="shared" si="4324"/>
        <v>#N/A</v>
      </c>
      <c r="BO7022" s="59" t="e">
        <f t="shared" si="4325"/>
        <v>#N/A</v>
      </c>
      <c r="BP7022" s="58" t="e">
        <f t="shared" si="4326"/>
        <v>#DIV/0!</v>
      </c>
      <c r="BQ7022" s="60" t="e">
        <f t="shared" si="4341"/>
        <v>#DIV/0!</v>
      </c>
      <c r="BR7022" s="58" t="e">
        <f t="shared" si="4327"/>
        <v>#N/A</v>
      </c>
      <c r="BS7022" s="60" t="e">
        <f t="shared" si="4342"/>
        <v>#N/A</v>
      </c>
      <c r="BT7022" s="60" t="e">
        <f t="shared" si="4343"/>
        <v>#DIV/0!</v>
      </c>
      <c r="BU7022" s="58" t="e">
        <f t="shared" si="4328"/>
        <v>#N/A</v>
      </c>
      <c r="BV7022" s="58" t="e">
        <f t="shared" si="4329"/>
        <v>#N/A</v>
      </c>
      <c r="BW7022" s="60" t="e">
        <f t="shared" si="4344"/>
        <v>#N/A</v>
      </c>
      <c r="BX7022" s="58" t="e">
        <f t="shared" si="4330"/>
        <v>#N/A</v>
      </c>
      <c r="BY7022" s="60" t="e">
        <f t="shared" si="4345"/>
        <v>#N/A</v>
      </c>
      <c r="BZ7022" s="60" t="e">
        <f t="shared" si="4346"/>
        <v>#N/A</v>
      </c>
      <c r="CA7022" s="60" t="e">
        <f t="shared" si="4347"/>
        <v>#N/A</v>
      </c>
      <c r="CB7022" s="58" t="e">
        <f t="shared" si="4331"/>
        <v>#DIV/0!</v>
      </c>
      <c r="CC7022" s="60" t="e">
        <f t="shared" si="4348"/>
        <v>#DIV/0!</v>
      </c>
      <c r="CD7022" s="60" t="e">
        <f t="shared" si="4349"/>
        <v>#DIV/0!</v>
      </c>
      <c r="CE7022" s="60" t="e">
        <f t="shared" si="4350"/>
        <v>#DIV/0!</v>
      </c>
      <c r="CF7022" s="52" t="e">
        <f t="shared" si="4351"/>
        <v>#N/A</v>
      </c>
      <c r="CG7022" s="52" t="e">
        <f t="shared" si="4352"/>
        <v>#N/A</v>
      </c>
      <c r="CH7022" s="60" t="e">
        <f t="shared" si="4353"/>
        <v>#DIV/0!</v>
      </c>
      <c r="CI7022" s="60" t="e">
        <f t="shared" si="4354"/>
        <v>#DIV/0!</v>
      </c>
      <c r="CJ7022" s="60" t="e">
        <f t="shared" si="4362"/>
        <v>#N/A</v>
      </c>
      <c r="CK7022" s="60" t="e">
        <f t="shared" si="4362"/>
        <v>#N/A</v>
      </c>
      <c r="CL7022" s="60" t="e">
        <f t="shared" si="4362"/>
        <v>#DIV/0!</v>
      </c>
      <c r="CM7022" s="60" t="e">
        <f t="shared" si="4362"/>
        <v>#DIV/0!</v>
      </c>
      <c r="CN7022" s="60" t="e">
        <f t="shared" si="4355"/>
        <v>#N/A</v>
      </c>
      <c r="CO7022" s="60" t="e">
        <f t="shared" si="4356"/>
        <v>#DIV/0!</v>
      </c>
      <c r="CP7022" s="60" t="str">
        <f t="shared" si="4332"/>
        <v/>
      </c>
      <c r="CQ7022" s="60"/>
      <c r="CR7022" s="44"/>
      <c r="CS7022" s="58" t="e">
        <f t="shared" si="4333"/>
        <v>#N/A</v>
      </c>
      <c r="CT7022" s="58" t="e">
        <f t="shared" si="4334"/>
        <v>#N/A</v>
      </c>
      <c r="CU7022" s="58" t="e">
        <f t="shared" si="4335"/>
        <v>#DIV/0!</v>
      </c>
      <c r="CV7022" s="60" t="e">
        <f t="shared" si="4357"/>
        <v>#N/A</v>
      </c>
      <c r="CW7022" s="60">
        <f t="shared" si="4336"/>
        <v>1</v>
      </c>
      <c r="CX7022" s="60" t="e">
        <f t="shared" si="4358"/>
        <v>#DIV/0!</v>
      </c>
      <c r="CY7022" s="60" t="e">
        <f t="shared" si="4337"/>
        <v>#N/A</v>
      </c>
      <c r="CZ7022" s="60" t="e">
        <f t="shared" si="4338"/>
        <v>#N/A</v>
      </c>
      <c r="DA7022" s="60" t="e">
        <f t="shared" si="4359"/>
        <v>#DIV/0!</v>
      </c>
      <c r="DB7022" s="60" t="e">
        <f t="shared" si="4359"/>
        <v>#N/A</v>
      </c>
      <c r="DC7022" s="60" t="e">
        <f t="shared" si="4339"/>
        <v>#DIV/0!</v>
      </c>
      <c r="DD7022" s="60" t="e">
        <f t="shared" si="4360"/>
        <v>#N/A</v>
      </c>
      <c r="DE7022" s="60" t="e">
        <f t="shared" si="4361"/>
        <v>#N/A</v>
      </c>
      <c r="DF7022" s="60" t="str">
        <f t="shared" si="4340"/>
        <v/>
      </c>
    </row>
    <row r="7023" spans="66:110" s="1" customFormat="1" x14ac:dyDescent="0.3">
      <c r="BN7023" s="58" t="e">
        <f t="shared" si="4324"/>
        <v>#N/A</v>
      </c>
      <c r="BO7023" s="59" t="e">
        <f t="shared" si="4325"/>
        <v>#N/A</v>
      </c>
      <c r="BP7023" s="58" t="e">
        <f t="shared" si="4326"/>
        <v>#DIV/0!</v>
      </c>
      <c r="BQ7023" s="60" t="e">
        <f t="shared" si="4341"/>
        <v>#DIV/0!</v>
      </c>
      <c r="BR7023" s="58" t="e">
        <f t="shared" si="4327"/>
        <v>#N/A</v>
      </c>
      <c r="BS7023" s="60" t="e">
        <f t="shared" si="4342"/>
        <v>#N/A</v>
      </c>
      <c r="BT7023" s="60" t="e">
        <f t="shared" si="4343"/>
        <v>#DIV/0!</v>
      </c>
      <c r="BU7023" s="58" t="e">
        <f t="shared" si="4328"/>
        <v>#N/A</v>
      </c>
      <c r="BV7023" s="58" t="e">
        <f t="shared" si="4329"/>
        <v>#N/A</v>
      </c>
      <c r="BW7023" s="60" t="e">
        <f t="shared" si="4344"/>
        <v>#N/A</v>
      </c>
      <c r="BX7023" s="58" t="e">
        <f t="shared" si="4330"/>
        <v>#N/A</v>
      </c>
      <c r="BY7023" s="60" t="e">
        <f t="shared" si="4345"/>
        <v>#N/A</v>
      </c>
      <c r="BZ7023" s="60" t="e">
        <f t="shared" si="4346"/>
        <v>#N/A</v>
      </c>
      <c r="CA7023" s="60" t="e">
        <f t="shared" si="4347"/>
        <v>#N/A</v>
      </c>
      <c r="CB7023" s="58" t="e">
        <f t="shared" si="4331"/>
        <v>#DIV/0!</v>
      </c>
      <c r="CC7023" s="60" t="e">
        <f t="shared" si="4348"/>
        <v>#DIV/0!</v>
      </c>
      <c r="CD7023" s="60" t="e">
        <f t="shared" si="4349"/>
        <v>#DIV/0!</v>
      </c>
      <c r="CE7023" s="60" t="e">
        <f t="shared" si="4350"/>
        <v>#DIV/0!</v>
      </c>
      <c r="CF7023" s="52" t="e">
        <f t="shared" si="4351"/>
        <v>#N/A</v>
      </c>
      <c r="CG7023" s="52" t="e">
        <f t="shared" si="4352"/>
        <v>#N/A</v>
      </c>
      <c r="CH7023" s="60" t="e">
        <f t="shared" si="4353"/>
        <v>#DIV/0!</v>
      </c>
      <c r="CI7023" s="60" t="e">
        <f t="shared" si="4354"/>
        <v>#DIV/0!</v>
      </c>
      <c r="CJ7023" s="60" t="e">
        <f t="shared" si="4362"/>
        <v>#N/A</v>
      </c>
      <c r="CK7023" s="60" t="e">
        <f t="shared" si="4362"/>
        <v>#N/A</v>
      </c>
      <c r="CL7023" s="60" t="e">
        <f t="shared" si="4362"/>
        <v>#DIV/0!</v>
      </c>
      <c r="CM7023" s="60" t="e">
        <f t="shared" si="4362"/>
        <v>#DIV/0!</v>
      </c>
      <c r="CN7023" s="60" t="e">
        <f t="shared" si="4355"/>
        <v>#N/A</v>
      </c>
      <c r="CO7023" s="60" t="e">
        <f t="shared" si="4356"/>
        <v>#DIV/0!</v>
      </c>
      <c r="CP7023" s="60" t="str">
        <f t="shared" si="4332"/>
        <v/>
      </c>
      <c r="CQ7023" s="60"/>
      <c r="CR7023" s="44"/>
      <c r="CS7023" s="58" t="e">
        <f t="shared" si="4333"/>
        <v>#N/A</v>
      </c>
      <c r="CT7023" s="58" t="e">
        <f t="shared" si="4334"/>
        <v>#N/A</v>
      </c>
      <c r="CU7023" s="58" t="e">
        <f t="shared" si="4335"/>
        <v>#DIV/0!</v>
      </c>
      <c r="CV7023" s="60" t="e">
        <f t="shared" si="4357"/>
        <v>#N/A</v>
      </c>
      <c r="CW7023" s="60">
        <f t="shared" si="4336"/>
        <v>1</v>
      </c>
      <c r="CX7023" s="60" t="e">
        <f t="shared" si="4358"/>
        <v>#DIV/0!</v>
      </c>
      <c r="CY7023" s="60" t="e">
        <f t="shared" si="4337"/>
        <v>#N/A</v>
      </c>
      <c r="CZ7023" s="60" t="e">
        <f t="shared" si="4338"/>
        <v>#N/A</v>
      </c>
      <c r="DA7023" s="60" t="e">
        <f t="shared" si="4359"/>
        <v>#DIV/0!</v>
      </c>
      <c r="DB7023" s="60" t="e">
        <f t="shared" si="4359"/>
        <v>#N/A</v>
      </c>
      <c r="DC7023" s="60" t="e">
        <f t="shared" si="4339"/>
        <v>#DIV/0!</v>
      </c>
      <c r="DD7023" s="60" t="e">
        <f t="shared" si="4360"/>
        <v>#N/A</v>
      </c>
      <c r="DE7023" s="60" t="e">
        <f t="shared" si="4361"/>
        <v>#N/A</v>
      </c>
      <c r="DF7023" s="60" t="str">
        <f t="shared" si="4340"/>
        <v/>
      </c>
    </row>
    <row r="7024" spans="66:110" s="1" customFormat="1" x14ac:dyDescent="0.3">
      <c r="BN7024" s="58" t="e">
        <f t="shared" si="4324"/>
        <v>#N/A</v>
      </c>
      <c r="BO7024" s="59" t="e">
        <f t="shared" si="4325"/>
        <v>#N/A</v>
      </c>
      <c r="BP7024" s="58" t="e">
        <f t="shared" si="4326"/>
        <v>#DIV/0!</v>
      </c>
      <c r="BQ7024" s="60" t="e">
        <f t="shared" si="4341"/>
        <v>#DIV/0!</v>
      </c>
      <c r="BR7024" s="58" t="e">
        <f t="shared" si="4327"/>
        <v>#N/A</v>
      </c>
      <c r="BS7024" s="60" t="e">
        <f t="shared" si="4342"/>
        <v>#N/A</v>
      </c>
      <c r="BT7024" s="60" t="e">
        <f t="shared" si="4343"/>
        <v>#DIV/0!</v>
      </c>
      <c r="BU7024" s="58" t="e">
        <f t="shared" si="4328"/>
        <v>#N/A</v>
      </c>
      <c r="BV7024" s="58" t="e">
        <f t="shared" si="4329"/>
        <v>#N/A</v>
      </c>
      <c r="BW7024" s="60" t="e">
        <f t="shared" si="4344"/>
        <v>#N/A</v>
      </c>
      <c r="BX7024" s="58" t="e">
        <f t="shared" si="4330"/>
        <v>#N/A</v>
      </c>
      <c r="BY7024" s="60" t="e">
        <f t="shared" si="4345"/>
        <v>#N/A</v>
      </c>
      <c r="BZ7024" s="60" t="e">
        <f t="shared" si="4346"/>
        <v>#N/A</v>
      </c>
      <c r="CA7024" s="60" t="e">
        <f t="shared" si="4347"/>
        <v>#N/A</v>
      </c>
      <c r="CB7024" s="58" t="e">
        <f t="shared" si="4331"/>
        <v>#DIV/0!</v>
      </c>
      <c r="CC7024" s="60" t="e">
        <f t="shared" si="4348"/>
        <v>#DIV/0!</v>
      </c>
      <c r="CD7024" s="60" t="e">
        <f t="shared" si="4349"/>
        <v>#DIV/0!</v>
      </c>
      <c r="CE7024" s="60" t="e">
        <f t="shared" si="4350"/>
        <v>#DIV/0!</v>
      </c>
      <c r="CF7024" s="52" t="e">
        <f t="shared" si="4351"/>
        <v>#N/A</v>
      </c>
      <c r="CG7024" s="52" t="e">
        <f t="shared" si="4352"/>
        <v>#N/A</v>
      </c>
      <c r="CH7024" s="60" t="e">
        <f t="shared" si="4353"/>
        <v>#DIV/0!</v>
      </c>
      <c r="CI7024" s="60" t="e">
        <f t="shared" si="4354"/>
        <v>#DIV/0!</v>
      </c>
      <c r="CJ7024" s="60" t="e">
        <f t="shared" si="4362"/>
        <v>#N/A</v>
      </c>
      <c r="CK7024" s="60" t="e">
        <f t="shared" si="4362"/>
        <v>#N/A</v>
      </c>
      <c r="CL7024" s="60" t="e">
        <f t="shared" si="4362"/>
        <v>#DIV/0!</v>
      </c>
      <c r="CM7024" s="60" t="e">
        <f t="shared" si="4362"/>
        <v>#DIV/0!</v>
      </c>
      <c r="CN7024" s="60" t="e">
        <f t="shared" si="4355"/>
        <v>#N/A</v>
      </c>
      <c r="CO7024" s="60" t="e">
        <f t="shared" si="4356"/>
        <v>#DIV/0!</v>
      </c>
      <c r="CP7024" s="60" t="str">
        <f t="shared" si="4332"/>
        <v/>
      </c>
      <c r="CQ7024" s="60"/>
      <c r="CR7024" s="44"/>
      <c r="CS7024" s="58" t="e">
        <f t="shared" si="4333"/>
        <v>#N/A</v>
      </c>
      <c r="CT7024" s="58" t="e">
        <f t="shared" si="4334"/>
        <v>#N/A</v>
      </c>
      <c r="CU7024" s="58" t="e">
        <f t="shared" si="4335"/>
        <v>#DIV/0!</v>
      </c>
      <c r="CV7024" s="60" t="e">
        <f t="shared" si="4357"/>
        <v>#N/A</v>
      </c>
      <c r="CW7024" s="60">
        <f t="shared" si="4336"/>
        <v>1</v>
      </c>
      <c r="CX7024" s="60" t="e">
        <f t="shared" si="4358"/>
        <v>#DIV/0!</v>
      </c>
      <c r="CY7024" s="60" t="e">
        <f t="shared" si="4337"/>
        <v>#N/A</v>
      </c>
      <c r="CZ7024" s="60" t="e">
        <f t="shared" si="4338"/>
        <v>#N/A</v>
      </c>
      <c r="DA7024" s="60" t="e">
        <f t="shared" si="4359"/>
        <v>#DIV/0!</v>
      </c>
      <c r="DB7024" s="60" t="e">
        <f t="shared" si="4359"/>
        <v>#N/A</v>
      </c>
      <c r="DC7024" s="60" t="e">
        <f t="shared" si="4339"/>
        <v>#DIV/0!</v>
      </c>
      <c r="DD7024" s="60" t="e">
        <f t="shared" si="4360"/>
        <v>#N/A</v>
      </c>
      <c r="DE7024" s="60" t="e">
        <f t="shared" si="4361"/>
        <v>#N/A</v>
      </c>
      <c r="DF7024" s="60" t="str">
        <f t="shared" si="4340"/>
        <v/>
      </c>
    </row>
    <row r="7025" spans="66:110" s="1" customFormat="1" x14ac:dyDescent="0.3">
      <c r="BN7025" s="58" t="e">
        <f t="shared" si="4324"/>
        <v>#N/A</v>
      </c>
      <c r="BO7025" s="59" t="e">
        <f t="shared" si="4325"/>
        <v>#N/A</v>
      </c>
      <c r="BP7025" s="58" t="e">
        <f t="shared" si="4326"/>
        <v>#DIV/0!</v>
      </c>
      <c r="BQ7025" s="60" t="e">
        <f t="shared" si="4341"/>
        <v>#DIV/0!</v>
      </c>
      <c r="BR7025" s="58" t="e">
        <f t="shared" si="4327"/>
        <v>#N/A</v>
      </c>
      <c r="BS7025" s="60" t="e">
        <f t="shared" si="4342"/>
        <v>#N/A</v>
      </c>
      <c r="BT7025" s="60" t="e">
        <f t="shared" si="4343"/>
        <v>#DIV/0!</v>
      </c>
      <c r="BU7025" s="58" t="e">
        <f t="shared" si="4328"/>
        <v>#N/A</v>
      </c>
      <c r="BV7025" s="58" t="e">
        <f t="shared" si="4329"/>
        <v>#N/A</v>
      </c>
      <c r="BW7025" s="60" t="e">
        <f t="shared" si="4344"/>
        <v>#N/A</v>
      </c>
      <c r="BX7025" s="58" t="e">
        <f t="shared" si="4330"/>
        <v>#N/A</v>
      </c>
      <c r="BY7025" s="60" t="e">
        <f t="shared" si="4345"/>
        <v>#N/A</v>
      </c>
      <c r="BZ7025" s="60" t="e">
        <f t="shared" si="4346"/>
        <v>#N/A</v>
      </c>
      <c r="CA7025" s="60" t="e">
        <f t="shared" si="4347"/>
        <v>#N/A</v>
      </c>
      <c r="CB7025" s="58" t="e">
        <f t="shared" si="4331"/>
        <v>#DIV/0!</v>
      </c>
      <c r="CC7025" s="60" t="e">
        <f t="shared" si="4348"/>
        <v>#DIV/0!</v>
      </c>
      <c r="CD7025" s="60" t="e">
        <f t="shared" si="4349"/>
        <v>#DIV/0!</v>
      </c>
      <c r="CE7025" s="60" t="e">
        <f t="shared" si="4350"/>
        <v>#DIV/0!</v>
      </c>
      <c r="CF7025" s="52" t="e">
        <f t="shared" si="4351"/>
        <v>#N/A</v>
      </c>
      <c r="CG7025" s="52" t="e">
        <f t="shared" si="4352"/>
        <v>#N/A</v>
      </c>
      <c r="CH7025" s="60" t="e">
        <f t="shared" si="4353"/>
        <v>#DIV/0!</v>
      </c>
      <c r="CI7025" s="60" t="e">
        <f t="shared" si="4354"/>
        <v>#DIV/0!</v>
      </c>
      <c r="CJ7025" s="60" t="e">
        <f t="shared" si="4362"/>
        <v>#N/A</v>
      </c>
      <c r="CK7025" s="60" t="e">
        <f t="shared" si="4362"/>
        <v>#N/A</v>
      </c>
      <c r="CL7025" s="60" t="e">
        <f t="shared" si="4362"/>
        <v>#DIV/0!</v>
      </c>
      <c r="CM7025" s="60" t="e">
        <f t="shared" si="4362"/>
        <v>#DIV/0!</v>
      </c>
      <c r="CN7025" s="60" t="e">
        <f t="shared" si="4355"/>
        <v>#N/A</v>
      </c>
      <c r="CO7025" s="60" t="e">
        <f t="shared" si="4356"/>
        <v>#DIV/0!</v>
      </c>
      <c r="CP7025" s="60" t="str">
        <f t="shared" si="4332"/>
        <v/>
      </c>
      <c r="CQ7025" s="60"/>
      <c r="CR7025" s="44"/>
      <c r="CS7025" s="58" t="e">
        <f t="shared" si="4333"/>
        <v>#N/A</v>
      </c>
      <c r="CT7025" s="58" t="e">
        <f t="shared" si="4334"/>
        <v>#N/A</v>
      </c>
      <c r="CU7025" s="58" t="e">
        <f t="shared" si="4335"/>
        <v>#DIV/0!</v>
      </c>
      <c r="CV7025" s="60" t="e">
        <f t="shared" si="4357"/>
        <v>#N/A</v>
      </c>
      <c r="CW7025" s="60">
        <f t="shared" si="4336"/>
        <v>1</v>
      </c>
      <c r="CX7025" s="60" t="e">
        <f t="shared" si="4358"/>
        <v>#DIV/0!</v>
      </c>
      <c r="CY7025" s="60" t="e">
        <f t="shared" si="4337"/>
        <v>#N/A</v>
      </c>
      <c r="CZ7025" s="60" t="e">
        <f t="shared" si="4338"/>
        <v>#N/A</v>
      </c>
      <c r="DA7025" s="60" t="e">
        <f t="shared" si="4359"/>
        <v>#DIV/0!</v>
      </c>
      <c r="DB7025" s="60" t="e">
        <f t="shared" si="4359"/>
        <v>#N/A</v>
      </c>
      <c r="DC7025" s="60" t="e">
        <f t="shared" si="4339"/>
        <v>#DIV/0!</v>
      </c>
      <c r="DD7025" s="60" t="e">
        <f t="shared" si="4360"/>
        <v>#N/A</v>
      </c>
      <c r="DE7025" s="60" t="e">
        <f t="shared" si="4361"/>
        <v>#N/A</v>
      </c>
      <c r="DF7025" s="60" t="str">
        <f t="shared" si="4340"/>
        <v/>
      </c>
    </row>
    <row r="7026" spans="66:110" s="1" customFormat="1" x14ac:dyDescent="0.3">
      <c r="BN7026" s="58" t="e">
        <f t="shared" ref="BN7026:BN7089" si="4363">BN5483</f>
        <v>#N/A</v>
      </c>
      <c r="BO7026" s="59" t="e">
        <f t="shared" ref="BO7026:BO7089" si="4364">Tmax5C/BN7026</f>
        <v>#N/A</v>
      </c>
      <c r="BP7026" s="58" t="e">
        <f t="shared" ref="BP7026:BP7089" si="4365">2*k*Tmax5C/Eeff5</f>
        <v>#DIV/0!</v>
      </c>
      <c r="BQ7026" s="60" t="e">
        <f t="shared" si="4341"/>
        <v>#DIV/0!</v>
      </c>
      <c r="BR7026" s="58" t="e">
        <f t="shared" ref="BR7026:BR7089" si="4366">2*k*BN7026/Eeff5</f>
        <v>#N/A</v>
      </c>
      <c r="BS7026" s="60" t="e">
        <f t="shared" si="4342"/>
        <v>#N/A</v>
      </c>
      <c r="BT7026" s="60" t="e">
        <f t="shared" si="4343"/>
        <v>#DIV/0!</v>
      </c>
      <c r="BU7026" s="58" t="e">
        <f t="shared" ref="BU7026:BU7089" si="4367">(-1)*(BN7026/Tmax5C)^2</f>
        <v>#N/A</v>
      </c>
      <c r="BV7026" s="58" t="e">
        <f t="shared" ref="BV7026:BV7089" si="4368">(Eeff5*(BN7026-Tmax5C))/(k*BN7026*Tmax5C)</f>
        <v>#N/A</v>
      </c>
      <c r="BW7026" s="60" t="e">
        <f t="shared" si="4344"/>
        <v>#N/A</v>
      </c>
      <c r="BX7026" s="58" t="e">
        <f t="shared" ref="BX7026:BX7089" si="4369">ΔΕ5/(2*k*BN7026)</f>
        <v>#N/A</v>
      </c>
      <c r="BY7026" s="60" t="e">
        <f t="shared" si="4345"/>
        <v>#N/A</v>
      </c>
      <c r="BZ7026" s="60" t="e">
        <f t="shared" si="4346"/>
        <v>#N/A</v>
      </c>
      <c r="CA7026" s="60" t="e">
        <f t="shared" si="4347"/>
        <v>#N/A</v>
      </c>
      <c r="CB7026" s="58" t="e">
        <f t="shared" ref="CB7026:CB7089" si="4370">ΔΕ5/(2*k*Tmax5C)</f>
        <v>#DIV/0!</v>
      </c>
      <c r="CC7026" s="60" t="e">
        <f t="shared" si="4348"/>
        <v>#DIV/0!</v>
      </c>
      <c r="CD7026" s="60" t="e">
        <f t="shared" si="4349"/>
        <v>#DIV/0!</v>
      </c>
      <c r="CE7026" s="60" t="e">
        <f t="shared" si="4350"/>
        <v>#DIV/0!</v>
      </c>
      <c r="CF7026" s="52" t="e">
        <f t="shared" si="4351"/>
        <v>#N/A</v>
      </c>
      <c r="CG7026" s="52" t="e">
        <f t="shared" si="4352"/>
        <v>#N/A</v>
      </c>
      <c r="CH7026" s="60" t="e">
        <f t="shared" si="4353"/>
        <v>#DIV/0!</v>
      </c>
      <c r="CI7026" s="60" t="e">
        <f t="shared" si="4354"/>
        <v>#DIV/0!</v>
      </c>
      <c r="CJ7026" s="60" t="e">
        <f t="shared" si="4362"/>
        <v>#N/A</v>
      </c>
      <c r="CK7026" s="60" t="e">
        <f t="shared" si="4362"/>
        <v>#N/A</v>
      </c>
      <c r="CL7026" s="60" t="e">
        <f t="shared" si="4362"/>
        <v>#DIV/0!</v>
      </c>
      <c r="CM7026" s="60" t="e">
        <f t="shared" si="4362"/>
        <v>#DIV/0!</v>
      </c>
      <c r="CN7026" s="60" t="e">
        <f t="shared" si="4355"/>
        <v>#N/A</v>
      </c>
      <c r="CO7026" s="60" t="e">
        <f t="shared" si="4356"/>
        <v>#DIV/0!</v>
      </c>
      <c r="CP7026" s="60" t="str">
        <f t="shared" ref="CP7026:CP7089" si="4371">IF(B854="", "", IF(Imax5C="",0, Imax5C*BO7026*BT7026*CN7026/CO7026))</f>
        <v/>
      </c>
      <c r="CQ7026" s="60"/>
      <c r="CR7026" s="44"/>
      <c r="CS7026" s="58" t="e">
        <f t="shared" ref="CS7026:CS7089" si="4372">CS5483</f>
        <v>#N/A</v>
      </c>
      <c r="CT7026" s="58" t="e">
        <f t="shared" ref="CT7026:CT7089" si="4373">2*k*CS7026/_ENE5</f>
        <v>#N/A</v>
      </c>
      <c r="CU7026" s="58" t="e">
        <f t="shared" ref="CU7026:CU7089" si="4374">2*k*Tmax5D/_ENE5</f>
        <v>#DIV/0!</v>
      </c>
      <c r="CV7026" s="60" t="e">
        <f t="shared" si="4357"/>
        <v>#N/A</v>
      </c>
      <c r="CW7026" s="60">
        <f t="shared" ref="CW7026:CW7089" si="4375">(2.6-0.9203*_OR5+0.324*(_OR5^3.338))/(2.6-2.9203*_OR5+0.324*(_OR5^3.338))</f>
        <v>1</v>
      </c>
      <c r="CX7026" s="60" t="e">
        <f t="shared" si="4358"/>
        <v>#DIV/0!</v>
      </c>
      <c r="CY7026" s="60" t="e">
        <f t="shared" ref="CY7026:CY7089" si="4376">(_ENE5*(CS7026-Tmax5D))/(k*CS7026*Tmax5D)</f>
        <v>#N/A</v>
      </c>
      <c r="CZ7026" s="60" t="e">
        <f t="shared" ref="CZ7026:CZ7089" si="4377">(CS7026^2)/((Tmax5D^2)*CW7026)</f>
        <v>#N/A</v>
      </c>
      <c r="DA7026" s="60" t="e">
        <f t="shared" si="4359"/>
        <v>#DIV/0!</v>
      </c>
      <c r="DB7026" s="60" t="e">
        <f t="shared" si="4359"/>
        <v>#N/A</v>
      </c>
      <c r="DC7026" s="60" t="e">
        <f t="shared" ref="DC7026:DC7089" si="4378">DA7026-_OR5</f>
        <v>#DIV/0!</v>
      </c>
      <c r="DD7026" s="60" t="e">
        <f t="shared" si="4360"/>
        <v>#N/A</v>
      </c>
      <c r="DE7026" s="60" t="e">
        <f t="shared" si="4361"/>
        <v>#N/A</v>
      </c>
      <c r="DF7026" s="60" t="str">
        <f t="shared" ref="DF7026:DF7089" si="4379">IF(B854="", "", IF(Imax5D="",0, (Imax5D*(DC7026^2)*DB7026*DE7026)/(DA7026*(DE7026-_OR5)^2)))</f>
        <v/>
      </c>
    </row>
    <row r="7027" spans="66:110" s="1" customFormat="1" x14ac:dyDescent="0.3">
      <c r="BN7027" s="58" t="e">
        <f t="shared" si="4363"/>
        <v>#N/A</v>
      </c>
      <c r="BO7027" s="59" t="e">
        <f t="shared" si="4364"/>
        <v>#N/A</v>
      </c>
      <c r="BP7027" s="58" t="e">
        <f t="shared" si="4365"/>
        <v>#DIV/0!</v>
      </c>
      <c r="BQ7027" s="60" t="e">
        <f t="shared" ref="BQ7027:BQ7090" si="4380">1-BP7027</f>
        <v>#DIV/0!</v>
      </c>
      <c r="BR7027" s="58" t="e">
        <f t="shared" si="4366"/>
        <v>#N/A</v>
      </c>
      <c r="BS7027" s="60" t="e">
        <f t="shared" ref="BS7027:BS7090" si="4381">1-BR7027</f>
        <v>#N/A</v>
      </c>
      <c r="BT7027" s="60" t="e">
        <f t="shared" ref="BT7027:BT7090" si="4382">BQ7027/BS7027</f>
        <v>#DIV/0!</v>
      </c>
      <c r="BU7027" s="58" t="e">
        <f t="shared" si="4367"/>
        <v>#N/A</v>
      </c>
      <c r="BV7027" s="58" t="e">
        <f t="shared" si="4368"/>
        <v>#N/A</v>
      </c>
      <c r="BW7027" s="60" t="e">
        <f t="shared" ref="BW7027:BW7090" si="4383">EXP(BV7027)</f>
        <v>#N/A</v>
      </c>
      <c r="BX7027" s="58" t="e">
        <f t="shared" si="4369"/>
        <v>#N/A</v>
      </c>
      <c r="BY7027" s="60" t="e">
        <f t="shared" ref="BY7027:BY7090" si="4384">EXP(BX7027)</f>
        <v>#N/A</v>
      </c>
      <c r="BZ7027" s="60" t="e">
        <f t="shared" ref="BZ7027:BZ7090" si="4385">(-1)*BX7027</f>
        <v>#N/A</v>
      </c>
      <c r="CA7027" s="60" t="e">
        <f t="shared" ref="CA7027:CA7090" si="4386">EXP(BZ7027)</f>
        <v>#N/A</v>
      </c>
      <c r="CB7027" s="58" t="e">
        <f t="shared" si="4370"/>
        <v>#DIV/0!</v>
      </c>
      <c r="CC7027" s="60" t="e">
        <f t="shared" ref="CC7027:CC7090" si="4387">EXP(CB7027)</f>
        <v>#DIV/0!</v>
      </c>
      <c r="CD7027" s="60" t="e">
        <f t="shared" ref="CD7027:CD7090" si="4388">(-1)*CB7027</f>
        <v>#DIV/0!</v>
      </c>
      <c r="CE7027" s="60" t="e">
        <f t="shared" ref="CE7027:CE7090" si="4389">EXP(CD7027)</f>
        <v>#DIV/0!</v>
      </c>
      <c r="CF7027" s="52" t="e">
        <f t="shared" ref="CF7027:CF7090" si="4390">BU7027*BW7027*CA7027*BS7027</f>
        <v>#N/A</v>
      </c>
      <c r="CG7027" s="52" t="e">
        <f t="shared" ref="CG7027:CG7090" si="4391">BU7027*BW7027*BY7027*BS7027</f>
        <v>#N/A</v>
      </c>
      <c r="CH7027" s="60" t="e">
        <f t="shared" ref="CH7027:CH7090" si="4392">(-1)*BQ7027*CE7027</f>
        <v>#DIV/0!</v>
      </c>
      <c r="CI7027" s="60" t="e">
        <f t="shared" ref="CI7027:CI7090" si="4393">(-1)*BQ7027*CC7027</f>
        <v>#DIV/0!</v>
      </c>
      <c r="CJ7027" s="60" t="e">
        <f t="shared" si="4362"/>
        <v>#N/A</v>
      </c>
      <c r="CK7027" s="60" t="e">
        <f t="shared" si="4362"/>
        <v>#N/A</v>
      </c>
      <c r="CL7027" s="60" t="e">
        <f t="shared" si="4362"/>
        <v>#DIV/0!</v>
      </c>
      <c r="CM7027" s="60" t="e">
        <f t="shared" si="4362"/>
        <v>#DIV/0!</v>
      </c>
      <c r="CN7027" s="60" t="e">
        <f t="shared" ref="CN7027:CN7090" si="4394">CJ7027-CK7027</f>
        <v>#N/A</v>
      </c>
      <c r="CO7027" s="60" t="e">
        <f t="shared" ref="CO7027:CO7090" si="4395">CL7027-CM7027</f>
        <v>#DIV/0!</v>
      </c>
      <c r="CP7027" s="60" t="str">
        <f t="shared" si="4371"/>
        <v/>
      </c>
      <c r="CQ7027" s="60"/>
      <c r="CR7027" s="44"/>
      <c r="CS7027" s="58" t="e">
        <f t="shared" si="4372"/>
        <v>#N/A</v>
      </c>
      <c r="CT7027" s="58" t="e">
        <f t="shared" si="4373"/>
        <v>#N/A</v>
      </c>
      <c r="CU7027" s="58" t="e">
        <f t="shared" si="4374"/>
        <v>#DIV/0!</v>
      </c>
      <c r="CV7027" s="60" t="e">
        <f t="shared" ref="CV7027:CV7090" si="4396">1-CT7027</f>
        <v>#N/A</v>
      </c>
      <c r="CW7027" s="60">
        <f t="shared" si="4375"/>
        <v>1</v>
      </c>
      <c r="CX7027" s="60" t="e">
        <f t="shared" ref="CX7027:CX7090" si="4397">(1-CU7027)/CW7027</f>
        <v>#DIV/0!</v>
      </c>
      <c r="CY7027" s="60" t="e">
        <f t="shared" si="4376"/>
        <v>#N/A</v>
      </c>
      <c r="CZ7027" s="60" t="e">
        <f t="shared" si="4377"/>
        <v>#N/A</v>
      </c>
      <c r="DA7027" s="60" t="e">
        <f t="shared" ref="DA7027:DB7090" si="4398">EXP(CX7027)</f>
        <v>#DIV/0!</v>
      </c>
      <c r="DB7027" s="60" t="e">
        <f t="shared" si="4398"/>
        <v>#N/A</v>
      </c>
      <c r="DC7027" s="60" t="e">
        <f t="shared" si="4378"/>
        <v>#DIV/0!</v>
      </c>
      <c r="DD7027" s="60" t="e">
        <f t="shared" ref="DD7027:DD7090" si="4399">CZ7027*DB7027*CV7027</f>
        <v>#N/A</v>
      </c>
      <c r="DE7027" s="60" t="e">
        <f t="shared" ref="DE7027:DE7090" si="4400">EXP(DD7027)</f>
        <v>#N/A</v>
      </c>
      <c r="DF7027" s="60" t="str">
        <f t="shared" si="4379"/>
        <v/>
      </c>
    </row>
    <row r="7028" spans="66:110" s="1" customFormat="1" x14ac:dyDescent="0.3">
      <c r="BN7028" s="58" t="e">
        <f t="shared" si="4363"/>
        <v>#N/A</v>
      </c>
      <c r="BO7028" s="59" t="e">
        <f t="shared" si="4364"/>
        <v>#N/A</v>
      </c>
      <c r="BP7028" s="58" t="e">
        <f t="shared" si="4365"/>
        <v>#DIV/0!</v>
      </c>
      <c r="BQ7028" s="60" t="e">
        <f t="shared" si="4380"/>
        <v>#DIV/0!</v>
      </c>
      <c r="BR7028" s="58" t="e">
        <f t="shared" si="4366"/>
        <v>#N/A</v>
      </c>
      <c r="BS7028" s="60" t="e">
        <f t="shared" si="4381"/>
        <v>#N/A</v>
      </c>
      <c r="BT7028" s="60" t="e">
        <f t="shared" si="4382"/>
        <v>#DIV/0!</v>
      </c>
      <c r="BU7028" s="58" t="e">
        <f t="shared" si="4367"/>
        <v>#N/A</v>
      </c>
      <c r="BV7028" s="58" t="e">
        <f t="shared" si="4368"/>
        <v>#N/A</v>
      </c>
      <c r="BW7028" s="60" t="e">
        <f t="shared" si="4383"/>
        <v>#N/A</v>
      </c>
      <c r="BX7028" s="58" t="e">
        <f t="shared" si="4369"/>
        <v>#N/A</v>
      </c>
      <c r="BY7028" s="60" t="e">
        <f t="shared" si="4384"/>
        <v>#N/A</v>
      </c>
      <c r="BZ7028" s="60" t="e">
        <f t="shared" si="4385"/>
        <v>#N/A</v>
      </c>
      <c r="CA7028" s="60" t="e">
        <f t="shared" si="4386"/>
        <v>#N/A</v>
      </c>
      <c r="CB7028" s="58" t="e">
        <f t="shared" si="4370"/>
        <v>#DIV/0!</v>
      </c>
      <c r="CC7028" s="60" t="e">
        <f t="shared" si="4387"/>
        <v>#DIV/0!</v>
      </c>
      <c r="CD7028" s="60" t="e">
        <f t="shared" si="4388"/>
        <v>#DIV/0!</v>
      </c>
      <c r="CE7028" s="60" t="e">
        <f t="shared" si="4389"/>
        <v>#DIV/0!</v>
      </c>
      <c r="CF7028" s="52" t="e">
        <f t="shared" si="4390"/>
        <v>#N/A</v>
      </c>
      <c r="CG7028" s="52" t="e">
        <f t="shared" si="4391"/>
        <v>#N/A</v>
      </c>
      <c r="CH7028" s="60" t="e">
        <f t="shared" si="4392"/>
        <v>#DIV/0!</v>
      </c>
      <c r="CI7028" s="60" t="e">
        <f t="shared" si="4393"/>
        <v>#DIV/0!</v>
      </c>
      <c r="CJ7028" s="60" t="e">
        <f t="shared" si="4362"/>
        <v>#N/A</v>
      </c>
      <c r="CK7028" s="60" t="e">
        <f t="shared" si="4362"/>
        <v>#N/A</v>
      </c>
      <c r="CL7028" s="60" t="e">
        <f t="shared" si="4362"/>
        <v>#DIV/0!</v>
      </c>
      <c r="CM7028" s="60" t="e">
        <f t="shared" si="4362"/>
        <v>#DIV/0!</v>
      </c>
      <c r="CN7028" s="60" t="e">
        <f t="shared" si="4394"/>
        <v>#N/A</v>
      </c>
      <c r="CO7028" s="60" t="e">
        <f t="shared" si="4395"/>
        <v>#DIV/0!</v>
      </c>
      <c r="CP7028" s="60" t="str">
        <f t="shared" si="4371"/>
        <v/>
      </c>
      <c r="CQ7028" s="60"/>
      <c r="CR7028" s="44"/>
      <c r="CS7028" s="58" t="e">
        <f t="shared" si="4372"/>
        <v>#N/A</v>
      </c>
      <c r="CT7028" s="58" t="e">
        <f t="shared" si="4373"/>
        <v>#N/A</v>
      </c>
      <c r="CU7028" s="58" t="e">
        <f t="shared" si="4374"/>
        <v>#DIV/0!</v>
      </c>
      <c r="CV7028" s="60" t="e">
        <f t="shared" si="4396"/>
        <v>#N/A</v>
      </c>
      <c r="CW7028" s="60">
        <f t="shared" si="4375"/>
        <v>1</v>
      </c>
      <c r="CX7028" s="60" t="e">
        <f t="shared" si="4397"/>
        <v>#DIV/0!</v>
      </c>
      <c r="CY7028" s="60" t="e">
        <f t="shared" si="4376"/>
        <v>#N/A</v>
      </c>
      <c r="CZ7028" s="60" t="e">
        <f t="shared" si="4377"/>
        <v>#N/A</v>
      </c>
      <c r="DA7028" s="60" t="e">
        <f t="shared" si="4398"/>
        <v>#DIV/0!</v>
      </c>
      <c r="DB7028" s="60" t="e">
        <f t="shared" si="4398"/>
        <v>#N/A</v>
      </c>
      <c r="DC7028" s="60" t="e">
        <f t="shared" si="4378"/>
        <v>#DIV/0!</v>
      </c>
      <c r="DD7028" s="60" t="e">
        <f t="shared" si="4399"/>
        <v>#N/A</v>
      </c>
      <c r="DE7028" s="60" t="e">
        <f t="shared" si="4400"/>
        <v>#N/A</v>
      </c>
      <c r="DF7028" s="60" t="str">
        <f t="shared" si="4379"/>
        <v/>
      </c>
    </row>
    <row r="7029" spans="66:110" s="1" customFormat="1" x14ac:dyDescent="0.3">
      <c r="BN7029" s="58" t="e">
        <f t="shared" si="4363"/>
        <v>#N/A</v>
      </c>
      <c r="BO7029" s="59" t="e">
        <f t="shared" si="4364"/>
        <v>#N/A</v>
      </c>
      <c r="BP7029" s="58" t="e">
        <f t="shared" si="4365"/>
        <v>#DIV/0!</v>
      </c>
      <c r="BQ7029" s="60" t="e">
        <f t="shared" si="4380"/>
        <v>#DIV/0!</v>
      </c>
      <c r="BR7029" s="58" t="e">
        <f t="shared" si="4366"/>
        <v>#N/A</v>
      </c>
      <c r="BS7029" s="60" t="e">
        <f t="shared" si="4381"/>
        <v>#N/A</v>
      </c>
      <c r="BT7029" s="60" t="e">
        <f t="shared" si="4382"/>
        <v>#DIV/0!</v>
      </c>
      <c r="BU7029" s="58" t="e">
        <f t="shared" si="4367"/>
        <v>#N/A</v>
      </c>
      <c r="BV7029" s="58" t="e">
        <f t="shared" si="4368"/>
        <v>#N/A</v>
      </c>
      <c r="BW7029" s="60" t="e">
        <f t="shared" si="4383"/>
        <v>#N/A</v>
      </c>
      <c r="BX7029" s="58" t="e">
        <f t="shared" si="4369"/>
        <v>#N/A</v>
      </c>
      <c r="BY7029" s="60" t="e">
        <f t="shared" si="4384"/>
        <v>#N/A</v>
      </c>
      <c r="BZ7029" s="60" t="e">
        <f t="shared" si="4385"/>
        <v>#N/A</v>
      </c>
      <c r="CA7029" s="60" t="e">
        <f t="shared" si="4386"/>
        <v>#N/A</v>
      </c>
      <c r="CB7029" s="58" t="e">
        <f t="shared" si="4370"/>
        <v>#DIV/0!</v>
      </c>
      <c r="CC7029" s="60" t="e">
        <f t="shared" si="4387"/>
        <v>#DIV/0!</v>
      </c>
      <c r="CD7029" s="60" t="e">
        <f t="shared" si="4388"/>
        <v>#DIV/0!</v>
      </c>
      <c r="CE7029" s="60" t="e">
        <f t="shared" si="4389"/>
        <v>#DIV/0!</v>
      </c>
      <c r="CF7029" s="52" t="e">
        <f t="shared" si="4390"/>
        <v>#N/A</v>
      </c>
      <c r="CG7029" s="52" t="e">
        <f t="shared" si="4391"/>
        <v>#N/A</v>
      </c>
      <c r="CH7029" s="60" t="e">
        <f t="shared" si="4392"/>
        <v>#DIV/0!</v>
      </c>
      <c r="CI7029" s="60" t="e">
        <f t="shared" si="4393"/>
        <v>#DIV/0!</v>
      </c>
      <c r="CJ7029" s="60" t="e">
        <f t="shared" si="4362"/>
        <v>#N/A</v>
      </c>
      <c r="CK7029" s="60" t="e">
        <f t="shared" si="4362"/>
        <v>#N/A</v>
      </c>
      <c r="CL7029" s="60" t="e">
        <f t="shared" si="4362"/>
        <v>#DIV/0!</v>
      </c>
      <c r="CM7029" s="60" t="e">
        <f t="shared" si="4362"/>
        <v>#DIV/0!</v>
      </c>
      <c r="CN7029" s="60" t="e">
        <f t="shared" si="4394"/>
        <v>#N/A</v>
      </c>
      <c r="CO7029" s="60" t="e">
        <f t="shared" si="4395"/>
        <v>#DIV/0!</v>
      </c>
      <c r="CP7029" s="60" t="str">
        <f t="shared" si="4371"/>
        <v/>
      </c>
      <c r="CQ7029" s="60"/>
      <c r="CR7029" s="44"/>
      <c r="CS7029" s="58" t="e">
        <f t="shared" si="4372"/>
        <v>#N/A</v>
      </c>
      <c r="CT7029" s="58" t="e">
        <f t="shared" si="4373"/>
        <v>#N/A</v>
      </c>
      <c r="CU7029" s="58" t="e">
        <f t="shared" si="4374"/>
        <v>#DIV/0!</v>
      </c>
      <c r="CV7029" s="60" t="e">
        <f t="shared" si="4396"/>
        <v>#N/A</v>
      </c>
      <c r="CW7029" s="60">
        <f t="shared" si="4375"/>
        <v>1</v>
      </c>
      <c r="CX7029" s="60" t="e">
        <f t="shared" si="4397"/>
        <v>#DIV/0!</v>
      </c>
      <c r="CY7029" s="60" t="e">
        <f t="shared" si="4376"/>
        <v>#N/A</v>
      </c>
      <c r="CZ7029" s="60" t="e">
        <f t="shared" si="4377"/>
        <v>#N/A</v>
      </c>
      <c r="DA7029" s="60" t="e">
        <f t="shared" si="4398"/>
        <v>#DIV/0!</v>
      </c>
      <c r="DB7029" s="60" t="e">
        <f t="shared" si="4398"/>
        <v>#N/A</v>
      </c>
      <c r="DC7029" s="60" t="e">
        <f t="shared" si="4378"/>
        <v>#DIV/0!</v>
      </c>
      <c r="DD7029" s="60" t="e">
        <f t="shared" si="4399"/>
        <v>#N/A</v>
      </c>
      <c r="DE7029" s="60" t="e">
        <f t="shared" si="4400"/>
        <v>#N/A</v>
      </c>
      <c r="DF7029" s="60" t="str">
        <f t="shared" si="4379"/>
        <v/>
      </c>
    </row>
    <row r="7030" spans="66:110" s="1" customFormat="1" x14ac:dyDescent="0.3">
      <c r="BN7030" s="58" t="e">
        <f t="shared" si="4363"/>
        <v>#N/A</v>
      </c>
      <c r="BO7030" s="59" t="e">
        <f t="shared" si="4364"/>
        <v>#N/A</v>
      </c>
      <c r="BP7030" s="58" t="e">
        <f t="shared" si="4365"/>
        <v>#DIV/0!</v>
      </c>
      <c r="BQ7030" s="60" t="e">
        <f t="shared" si="4380"/>
        <v>#DIV/0!</v>
      </c>
      <c r="BR7030" s="58" t="e">
        <f t="shared" si="4366"/>
        <v>#N/A</v>
      </c>
      <c r="BS7030" s="60" t="e">
        <f t="shared" si="4381"/>
        <v>#N/A</v>
      </c>
      <c r="BT7030" s="60" t="e">
        <f t="shared" si="4382"/>
        <v>#DIV/0!</v>
      </c>
      <c r="BU7030" s="58" t="e">
        <f t="shared" si="4367"/>
        <v>#N/A</v>
      </c>
      <c r="BV7030" s="58" t="e">
        <f t="shared" si="4368"/>
        <v>#N/A</v>
      </c>
      <c r="BW7030" s="60" t="e">
        <f t="shared" si="4383"/>
        <v>#N/A</v>
      </c>
      <c r="BX7030" s="58" t="e">
        <f t="shared" si="4369"/>
        <v>#N/A</v>
      </c>
      <c r="BY7030" s="60" t="e">
        <f t="shared" si="4384"/>
        <v>#N/A</v>
      </c>
      <c r="BZ7030" s="60" t="e">
        <f t="shared" si="4385"/>
        <v>#N/A</v>
      </c>
      <c r="CA7030" s="60" t="e">
        <f t="shared" si="4386"/>
        <v>#N/A</v>
      </c>
      <c r="CB7030" s="58" t="e">
        <f t="shared" si="4370"/>
        <v>#DIV/0!</v>
      </c>
      <c r="CC7030" s="60" t="e">
        <f t="shared" si="4387"/>
        <v>#DIV/0!</v>
      </c>
      <c r="CD7030" s="60" t="e">
        <f t="shared" si="4388"/>
        <v>#DIV/0!</v>
      </c>
      <c r="CE7030" s="60" t="e">
        <f t="shared" si="4389"/>
        <v>#DIV/0!</v>
      </c>
      <c r="CF7030" s="52" t="e">
        <f t="shared" si="4390"/>
        <v>#N/A</v>
      </c>
      <c r="CG7030" s="52" t="e">
        <f t="shared" si="4391"/>
        <v>#N/A</v>
      </c>
      <c r="CH7030" s="60" t="e">
        <f t="shared" si="4392"/>
        <v>#DIV/0!</v>
      </c>
      <c r="CI7030" s="60" t="e">
        <f t="shared" si="4393"/>
        <v>#DIV/0!</v>
      </c>
      <c r="CJ7030" s="60" t="e">
        <f t="shared" si="4362"/>
        <v>#N/A</v>
      </c>
      <c r="CK7030" s="60" t="e">
        <f t="shared" si="4362"/>
        <v>#N/A</v>
      </c>
      <c r="CL7030" s="60" t="e">
        <f t="shared" si="4362"/>
        <v>#DIV/0!</v>
      </c>
      <c r="CM7030" s="60" t="e">
        <f t="shared" si="4362"/>
        <v>#DIV/0!</v>
      </c>
      <c r="CN7030" s="60" t="e">
        <f t="shared" si="4394"/>
        <v>#N/A</v>
      </c>
      <c r="CO7030" s="60" t="e">
        <f t="shared" si="4395"/>
        <v>#DIV/0!</v>
      </c>
      <c r="CP7030" s="60" t="str">
        <f t="shared" si="4371"/>
        <v/>
      </c>
      <c r="CQ7030" s="60"/>
      <c r="CR7030" s="44"/>
      <c r="CS7030" s="58" t="e">
        <f t="shared" si="4372"/>
        <v>#N/A</v>
      </c>
      <c r="CT7030" s="58" t="e">
        <f t="shared" si="4373"/>
        <v>#N/A</v>
      </c>
      <c r="CU7030" s="58" t="e">
        <f t="shared" si="4374"/>
        <v>#DIV/0!</v>
      </c>
      <c r="CV7030" s="60" t="e">
        <f t="shared" si="4396"/>
        <v>#N/A</v>
      </c>
      <c r="CW7030" s="60">
        <f t="shared" si="4375"/>
        <v>1</v>
      </c>
      <c r="CX7030" s="60" t="e">
        <f t="shared" si="4397"/>
        <v>#DIV/0!</v>
      </c>
      <c r="CY7030" s="60" t="e">
        <f t="shared" si="4376"/>
        <v>#N/A</v>
      </c>
      <c r="CZ7030" s="60" t="e">
        <f t="shared" si="4377"/>
        <v>#N/A</v>
      </c>
      <c r="DA7030" s="60" t="e">
        <f t="shared" si="4398"/>
        <v>#DIV/0!</v>
      </c>
      <c r="DB7030" s="60" t="e">
        <f t="shared" si="4398"/>
        <v>#N/A</v>
      </c>
      <c r="DC7030" s="60" t="e">
        <f t="shared" si="4378"/>
        <v>#DIV/0!</v>
      </c>
      <c r="DD7030" s="60" t="e">
        <f t="shared" si="4399"/>
        <v>#N/A</v>
      </c>
      <c r="DE7030" s="60" t="e">
        <f t="shared" si="4400"/>
        <v>#N/A</v>
      </c>
      <c r="DF7030" s="60" t="str">
        <f t="shared" si="4379"/>
        <v/>
      </c>
    </row>
    <row r="7031" spans="66:110" s="1" customFormat="1" x14ac:dyDescent="0.3">
      <c r="BN7031" s="58" t="e">
        <f t="shared" si="4363"/>
        <v>#N/A</v>
      </c>
      <c r="BO7031" s="59" t="e">
        <f t="shared" si="4364"/>
        <v>#N/A</v>
      </c>
      <c r="BP7031" s="58" t="e">
        <f t="shared" si="4365"/>
        <v>#DIV/0!</v>
      </c>
      <c r="BQ7031" s="60" t="e">
        <f t="shared" si="4380"/>
        <v>#DIV/0!</v>
      </c>
      <c r="BR7031" s="58" t="e">
        <f t="shared" si="4366"/>
        <v>#N/A</v>
      </c>
      <c r="BS7031" s="60" t="e">
        <f t="shared" si="4381"/>
        <v>#N/A</v>
      </c>
      <c r="BT7031" s="60" t="e">
        <f t="shared" si="4382"/>
        <v>#DIV/0!</v>
      </c>
      <c r="BU7031" s="58" t="e">
        <f t="shared" si="4367"/>
        <v>#N/A</v>
      </c>
      <c r="BV7031" s="58" t="e">
        <f t="shared" si="4368"/>
        <v>#N/A</v>
      </c>
      <c r="BW7031" s="60" t="e">
        <f t="shared" si="4383"/>
        <v>#N/A</v>
      </c>
      <c r="BX7031" s="58" t="e">
        <f t="shared" si="4369"/>
        <v>#N/A</v>
      </c>
      <c r="BY7031" s="60" t="e">
        <f t="shared" si="4384"/>
        <v>#N/A</v>
      </c>
      <c r="BZ7031" s="60" t="e">
        <f t="shared" si="4385"/>
        <v>#N/A</v>
      </c>
      <c r="CA7031" s="60" t="e">
        <f t="shared" si="4386"/>
        <v>#N/A</v>
      </c>
      <c r="CB7031" s="58" t="e">
        <f t="shared" si="4370"/>
        <v>#DIV/0!</v>
      </c>
      <c r="CC7031" s="60" t="e">
        <f t="shared" si="4387"/>
        <v>#DIV/0!</v>
      </c>
      <c r="CD7031" s="60" t="e">
        <f t="shared" si="4388"/>
        <v>#DIV/0!</v>
      </c>
      <c r="CE7031" s="60" t="e">
        <f t="shared" si="4389"/>
        <v>#DIV/0!</v>
      </c>
      <c r="CF7031" s="52" t="e">
        <f t="shared" si="4390"/>
        <v>#N/A</v>
      </c>
      <c r="CG7031" s="52" t="e">
        <f t="shared" si="4391"/>
        <v>#N/A</v>
      </c>
      <c r="CH7031" s="60" t="e">
        <f t="shared" si="4392"/>
        <v>#DIV/0!</v>
      </c>
      <c r="CI7031" s="60" t="e">
        <f t="shared" si="4393"/>
        <v>#DIV/0!</v>
      </c>
      <c r="CJ7031" s="60" t="e">
        <f t="shared" si="4362"/>
        <v>#N/A</v>
      </c>
      <c r="CK7031" s="60" t="e">
        <f t="shared" si="4362"/>
        <v>#N/A</v>
      </c>
      <c r="CL7031" s="60" t="e">
        <f t="shared" si="4362"/>
        <v>#DIV/0!</v>
      </c>
      <c r="CM7031" s="60" t="e">
        <f t="shared" si="4362"/>
        <v>#DIV/0!</v>
      </c>
      <c r="CN7031" s="60" t="e">
        <f t="shared" si="4394"/>
        <v>#N/A</v>
      </c>
      <c r="CO7031" s="60" t="e">
        <f t="shared" si="4395"/>
        <v>#DIV/0!</v>
      </c>
      <c r="CP7031" s="60" t="str">
        <f t="shared" si="4371"/>
        <v/>
      </c>
      <c r="CQ7031" s="60"/>
      <c r="CR7031" s="44"/>
      <c r="CS7031" s="58" t="e">
        <f t="shared" si="4372"/>
        <v>#N/A</v>
      </c>
      <c r="CT7031" s="58" t="e">
        <f t="shared" si="4373"/>
        <v>#N/A</v>
      </c>
      <c r="CU7031" s="58" t="e">
        <f t="shared" si="4374"/>
        <v>#DIV/0!</v>
      </c>
      <c r="CV7031" s="60" t="e">
        <f t="shared" si="4396"/>
        <v>#N/A</v>
      </c>
      <c r="CW7031" s="60">
        <f t="shared" si="4375"/>
        <v>1</v>
      </c>
      <c r="CX7031" s="60" t="e">
        <f t="shared" si="4397"/>
        <v>#DIV/0!</v>
      </c>
      <c r="CY7031" s="60" t="e">
        <f t="shared" si="4376"/>
        <v>#N/A</v>
      </c>
      <c r="CZ7031" s="60" t="e">
        <f t="shared" si="4377"/>
        <v>#N/A</v>
      </c>
      <c r="DA7031" s="60" t="e">
        <f t="shared" si="4398"/>
        <v>#DIV/0!</v>
      </c>
      <c r="DB7031" s="60" t="e">
        <f t="shared" si="4398"/>
        <v>#N/A</v>
      </c>
      <c r="DC7031" s="60" t="e">
        <f t="shared" si="4378"/>
        <v>#DIV/0!</v>
      </c>
      <c r="DD7031" s="60" t="e">
        <f t="shared" si="4399"/>
        <v>#N/A</v>
      </c>
      <c r="DE7031" s="60" t="e">
        <f t="shared" si="4400"/>
        <v>#N/A</v>
      </c>
      <c r="DF7031" s="60" t="str">
        <f t="shared" si="4379"/>
        <v/>
      </c>
    </row>
    <row r="7032" spans="66:110" s="1" customFormat="1" x14ac:dyDescent="0.3">
      <c r="BN7032" s="58" t="e">
        <f t="shared" si="4363"/>
        <v>#N/A</v>
      </c>
      <c r="BO7032" s="59" t="e">
        <f t="shared" si="4364"/>
        <v>#N/A</v>
      </c>
      <c r="BP7032" s="58" t="e">
        <f t="shared" si="4365"/>
        <v>#DIV/0!</v>
      </c>
      <c r="BQ7032" s="60" t="e">
        <f t="shared" si="4380"/>
        <v>#DIV/0!</v>
      </c>
      <c r="BR7032" s="58" t="e">
        <f t="shared" si="4366"/>
        <v>#N/A</v>
      </c>
      <c r="BS7032" s="60" t="e">
        <f t="shared" si="4381"/>
        <v>#N/A</v>
      </c>
      <c r="BT7032" s="60" t="e">
        <f t="shared" si="4382"/>
        <v>#DIV/0!</v>
      </c>
      <c r="BU7032" s="58" t="e">
        <f t="shared" si="4367"/>
        <v>#N/A</v>
      </c>
      <c r="BV7032" s="58" t="e">
        <f t="shared" si="4368"/>
        <v>#N/A</v>
      </c>
      <c r="BW7032" s="60" t="e">
        <f t="shared" si="4383"/>
        <v>#N/A</v>
      </c>
      <c r="BX7032" s="58" t="e">
        <f t="shared" si="4369"/>
        <v>#N/A</v>
      </c>
      <c r="BY7032" s="60" t="e">
        <f t="shared" si="4384"/>
        <v>#N/A</v>
      </c>
      <c r="BZ7032" s="60" t="e">
        <f t="shared" si="4385"/>
        <v>#N/A</v>
      </c>
      <c r="CA7032" s="60" t="e">
        <f t="shared" si="4386"/>
        <v>#N/A</v>
      </c>
      <c r="CB7032" s="58" t="e">
        <f t="shared" si="4370"/>
        <v>#DIV/0!</v>
      </c>
      <c r="CC7032" s="60" t="e">
        <f t="shared" si="4387"/>
        <v>#DIV/0!</v>
      </c>
      <c r="CD7032" s="60" t="e">
        <f t="shared" si="4388"/>
        <v>#DIV/0!</v>
      </c>
      <c r="CE7032" s="60" t="e">
        <f t="shared" si="4389"/>
        <v>#DIV/0!</v>
      </c>
      <c r="CF7032" s="52" t="e">
        <f t="shared" si="4390"/>
        <v>#N/A</v>
      </c>
      <c r="CG7032" s="52" t="e">
        <f t="shared" si="4391"/>
        <v>#N/A</v>
      </c>
      <c r="CH7032" s="60" t="e">
        <f t="shared" si="4392"/>
        <v>#DIV/0!</v>
      </c>
      <c r="CI7032" s="60" t="e">
        <f t="shared" si="4393"/>
        <v>#DIV/0!</v>
      </c>
      <c r="CJ7032" s="60" t="e">
        <f t="shared" si="4362"/>
        <v>#N/A</v>
      </c>
      <c r="CK7032" s="60" t="e">
        <f t="shared" si="4362"/>
        <v>#N/A</v>
      </c>
      <c r="CL7032" s="60" t="e">
        <f t="shared" si="4362"/>
        <v>#DIV/0!</v>
      </c>
      <c r="CM7032" s="60" t="e">
        <f t="shared" si="4362"/>
        <v>#DIV/0!</v>
      </c>
      <c r="CN7032" s="60" t="e">
        <f t="shared" si="4394"/>
        <v>#N/A</v>
      </c>
      <c r="CO7032" s="60" t="e">
        <f t="shared" si="4395"/>
        <v>#DIV/0!</v>
      </c>
      <c r="CP7032" s="60" t="str">
        <f t="shared" si="4371"/>
        <v/>
      </c>
      <c r="CQ7032" s="60"/>
      <c r="CR7032" s="44"/>
      <c r="CS7032" s="58" t="e">
        <f t="shared" si="4372"/>
        <v>#N/A</v>
      </c>
      <c r="CT7032" s="58" t="e">
        <f t="shared" si="4373"/>
        <v>#N/A</v>
      </c>
      <c r="CU7032" s="58" t="e">
        <f t="shared" si="4374"/>
        <v>#DIV/0!</v>
      </c>
      <c r="CV7032" s="60" t="e">
        <f t="shared" si="4396"/>
        <v>#N/A</v>
      </c>
      <c r="CW7032" s="60">
        <f t="shared" si="4375"/>
        <v>1</v>
      </c>
      <c r="CX7032" s="60" t="e">
        <f t="shared" si="4397"/>
        <v>#DIV/0!</v>
      </c>
      <c r="CY7032" s="60" t="e">
        <f t="shared" si="4376"/>
        <v>#N/A</v>
      </c>
      <c r="CZ7032" s="60" t="e">
        <f t="shared" si="4377"/>
        <v>#N/A</v>
      </c>
      <c r="DA7032" s="60" t="e">
        <f t="shared" si="4398"/>
        <v>#DIV/0!</v>
      </c>
      <c r="DB7032" s="60" t="e">
        <f t="shared" si="4398"/>
        <v>#N/A</v>
      </c>
      <c r="DC7032" s="60" t="e">
        <f t="shared" si="4378"/>
        <v>#DIV/0!</v>
      </c>
      <c r="DD7032" s="60" t="e">
        <f t="shared" si="4399"/>
        <v>#N/A</v>
      </c>
      <c r="DE7032" s="60" t="e">
        <f t="shared" si="4400"/>
        <v>#N/A</v>
      </c>
      <c r="DF7032" s="60" t="str">
        <f t="shared" si="4379"/>
        <v/>
      </c>
    </row>
    <row r="7033" spans="66:110" s="1" customFormat="1" x14ac:dyDescent="0.3">
      <c r="BN7033" s="58" t="e">
        <f t="shared" si="4363"/>
        <v>#N/A</v>
      </c>
      <c r="BO7033" s="59" t="e">
        <f t="shared" si="4364"/>
        <v>#N/A</v>
      </c>
      <c r="BP7033" s="58" t="e">
        <f t="shared" si="4365"/>
        <v>#DIV/0!</v>
      </c>
      <c r="BQ7033" s="60" t="e">
        <f t="shared" si="4380"/>
        <v>#DIV/0!</v>
      </c>
      <c r="BR7033" s="58" t="e">
        <f t="shared" si="4366"/>
        <v>#N/A</v>
      </c>
      <c r="BS7033" s="60" t="e">
        <f t="shared" si="4381"/>
        <v>#N/A</v>
      </c>
      <c r="BT7033" s="60" t="e">
        <f t="shared" si="4382"/>
        <v>#DIV/0!</v>
      </c>
      <c r="BU7033" s="58" t="e">
        <f t="shared" si="4367"/>
        <v>#N/A</v>
      </c>
      <c r="BV7033" s="58" t="e">
        <f t="shared" si="4368"/>
        <v>#N/A</v>
      </c>
      <c r="BW7033" s="60" t="e">
        <f t="shared" si="4383"/>
        <v>#N/A</v>
      </c>
      <c r="BX7033" s="58" t="e">
        <f t="shared" si="4369"/>
        <v>#N/A</v>
      </c>
      <c r="BY7033" s="60" t="e">
        <f t="shared" si="4384"/>
        <v>#N/A</v>
      </c>
      <c r="BZ7033" s="60" t="e">
        <f t="shared" si="4385"/>
        <v>#N/A</v>
      </c>
      <c r="CA7033" s="60" t="e">
        <f t="shared" si="4386"/>
        <v>#N/A</v>
      </c>
      <c r="CB7033" s="58" t="e">
        <f t="shared" si="4370"/>
        <v>#DIV/0!</v>
      </c>
      <c r="CC7033" s="60" t="e">
        <f t="shared" si="4387"/>
        <v>#DIV/0!</v>
      </c>
      <c r="CD7033" s="60" t="e">
        <f t="shared" si="4388"/>
        <v>#DIV/0!</v>
      </c>
      <c r="CE7033" s="60" t="e">
        <f t="shared" si="4389"/>
        <v>#DIV/0!</v>
      </c>
      <c r="CF7033" s="52" t="e">
        <f t="shared" si="4390"/>
        <v>#N/A</v>
      </c>
      <c r="CG7033" s="52" t="e">
        <f t="shared" si="4391"/>
        <v>#N/A</v>
      </c>
      <c r="CH7033" s="60" t="e">
        <f t="shared" si="4392"/>
        <v>#DIV/0!</v>
      </c>
      <c r="CI7033" s="60" t="e">
        <f t="shared" si="4393"/>
        <v>#DIV/0!</v>
      </c>
      <c r="CJ7033" s="60" t="e">
        <f t="shared" si="4362"/>
        <v>#N/A</v>
      </c>
      <c r="CK7033" s="60" t="e">
        <f t="shared" si="4362"/>
        <v>#N/A</v>
      </c>
      <c r="CL7033" s="60" t="e">
        <f t="shared" si="4362"/>
        <v>#DIV/0!</v>
      </c>
      <c r="CM7033" s="60" t="e">
        <f t="shared" si="4362"/>
        <v>#DIV/0!</v>
      </c>
      <c r="CN7033" s="60" t="e">
        <f t="shared" si="4394"/>
        <v>#N/A</v>
      </c>
      <c r="CO7033" s="60" t="e">
        <f t="shared" si="4395"/>
        <v>#DIV/0!</v>
      </c>
      <c r="CP7033" s="60" t="str">
        <f t="shared" si="4371"/>
        <v/>
      </c>
      <c r="CQ7033" s="60"/>
      <c r="CR7033" s="44"/>
      <c r="CS7033" s="58" t="e">
        <f t="shared" si="4372"/>
        <v>#N/A</v>
      </c>
      <c r="CT7033" s="58" t="e">
        <f t="shared" si="4373"/>
        <v>#N/A</v>
      </c>
      <c r="CU7033" s="58" t="e">
        <f t="shared" si="4374"/>
        <v>#DIV/0!</v>
      </c>
      <c r="CV7033" s="60" t="e">
        <f t="shared" si="4396"/>
        <v>#N/A</v>
      </c>
      <c r="CW7033" s="60">
        <f t="shared" si="4375"/>
        <v>1</v>
      </c>
      <c r="CX7033" s="60" t="e">
        <f t="shared" si="4397"/>
        <v>#DIV/0!</v>
      </c>
      <c r="CY7033" s="60" t="e">
        <f t="shared" si="4376"/>
        <v>#N/A</v>
      </c>
      <c r="CZ7033" s="60" t="e">
        <f t="shared" si="4377"/>
        <v>#N/A</v>
      </c>
      <c r="DA7033" s="60" t="e">
        <f t="shared" si="4398"/>
        <v>#DIV/0!</v>
      </c>
      <c r="DB7033" s="60" t="e">
        <f t="shared" si="4398"/>
        <v>#N/A</v>
      </c>
      <c r="DC7033" s="60" t="e">
        <f t="shared" si="4378"/>
        <v>#DIV/0!</v>
      </c>
      <c r="DD7033" s="60" t="e">
        <f t="shared" si="4399"/>
        <v>#N/A</v>
      </c>
      <c r="DE7033" s="60" t="e">
        <f t="shared" si="4400"/>
        <v>#N/A</v>
      </c>
      <c r="DF7033" s="60" t="str">
        <f t="shared" si="4379"/>
        <v/>
      </c>
    </row>
    <row r="7034" spans="66:110" s="1" customFormat="1" x14ac:dyDescent="0.3">
      <c r="BN7034" s="58" t="e">
        <f t="shared" si="4363"/>
        <v>#N/A</v>
      </c>
      <c r="BO7034" s="59" t="e">
        <f t="shared" si="4364"/>
        <v>#N/A</v>
      </c>
      <c r="BP7034" s="58" t="e">
        <f t="shared" si="4365"/>
        <v>#DIV/0!</v>
      </c>
      <c r="BQ7034" s="60" t="e">
        <f t="shared" si="4380"/>
        <v>#DIV/0!</v>
      </c>
      <c r="BR7034" s="58" t="e">
        <f t="shared" si="4366"/>
        <v>#N/A</v>
      </c>
      <c r="BS7034" s="60" t="e">
        <f t="shared" si="4381"/>
        <v>#N/A</v>
      </c>
      <c r="BT7034" s="60" t="e">
        <f t="shared" si="4382"/>
        <v>#DIV/0!</v>
      </c>
      <c r="BU7034" s="58" t="e">
        <f t="shared" si="4367"/>
        <v>#N/A</v>
      </c>
      <c r="BV7034" s="58" t="e">
        <f t="shared" si="4368"/>
        <v>#N/A</v>
      </c>
      <c r="BW7034" s="60" t="e">
        <f t="shared" si="4383"/>
        <v>#N/A</v>
      </c>
      <c r="BX7034" s="58" t="e">
        <f t="shared" si="4369"/>
        <v>#N/A</v>
      </c>
      <c r="BY7034" s="60" t="e">
        <f t="shared" si="4384"/>
        <v>#N/A</v>
      </c>
      <c r="BZ7034" s="60" t="e">
        <f t="shared" si="4385"/>
        <v>#N/A</v>
      </c>
      <c r="CA7034" s="60" t="e">
        <f t="shared" si="4386"/>
        <v>#N/A</v>
      </c>
      <c r="CB7034" s="58" t="e">
        <f t="shared" si="4370"/>
        <v>#DIV/0!</v>
      </c>
      <c r="CC7034" s="60" t="e">
        <f t="shared" si="4387"/>
        <v>#DIV/0!</v>
      </c>
      <c r="CD7034" s="60" t="e">
        <f t="shared" si="4388"/>
        <v>#DIV/0!</v>
      </c>
      <c r="CE7034" s="60" t="e">
        <f t="shared" si="4389"/>
        <v>#DIV/0!</v>
      </c>
      <c r="CF7034" s="52" t="e">
        <f t="shared" si="4390"/>
        <v>#N/A</v>
      </c>
      <c r="CG7034" s="52" t="e">
        <f t="shared" si="4391"/>
        <v>#N/A</v>
      </c>
      <c r="CH7034" s="60" t="e">
        <f t="shared" si="4392"/>
        <v>#DIV/0!</v>
      </c>
      <c r="CI7034" s="60" t="e">
        <f t="shared" si="4393"/>
        <v>#DIV/0!</v>
      </c>
      <c r="CJ7034" s="60" t="e">
        <f t="shared" si="4362"/>
        <v>#N/A</v>
      </c>
      <c r="CK7034" s="60" t="e">
        <f t="shared" si="4362"/>
        <v>#N/A</v>
      </c>
      <c r="CL7034" s="60" t="e">
        <f t="shared" si="4362"/>
        <v>#DIV/0!</v>
      </c>
      <c r="CM7034" s="60" t="e">
        <f t="shared" si="4362"/>
        <v>#DIV/0!</v>
      </c>
      <c r="CN7034" s="60" t="e">
        <f t="shared" si="4394"/>
        <v>#N/A</v>
      </c>
      <c r="CO7034" s="60" t="e">
        <f t="shared" si="4395"/>
        <v>#DIV/0!</v>
      </c>
      <c r="CP7034" s="60" t="str">
        <f t="shared" si="4371"/>
        <v/>
      </c>
      <c r="CQ7034" s="60"/>
      <c r="CR7034" s="44"/>
      <c r="CS7034" s="58" t="e">
        <f t="shared" si="4372"/>
        <v>#N/A</v>
      </c>
      <c r="CT7034" s="58" t="e">
        <f t="shared" si="4373"/>
        <v>#N/A</v>
      </c>
      <c r="CU7034" s="58" t="e">
        <f t="shared" si="4374"/>
        <v>#DIV/0!</v>
      </c>
      <c r="CV7034" s="60" t="e">
        <f t="shared" si="4396"/>
        <v>#N/A</v>
      </c>
      <c r="CW7034" s="60">
        <f t="shared" si="4375"/>
        <v>1</v>
      </c>
      <c r="CX7034" s="60" t="e">
        <f t="shared" si="4397"/>
        <v>#DIV/0!</v>
      </c>
      <c r="CY7034" s="60" t="e">
        <f t="shared" si="4376"/>
        <v>#N/A</v>
      </c>
      <c r="CZ7034" s="60" t="e">
        <f t="shared" si="4377"/>
        <v>#N/A</v>
      </c>
      <c r="DA7034" s="60" t="e">
        <f t="shared" si="4398"/>
        <v>#DIV/0!</v>
      </c>
      <c r="DB7034" s="60" t="e">
        <f t="shared" si="4398"/>
        <v>#N/A</v>
      </c>
      <c r="DC7034" s="60" t="e">
        <f t="shared" si="4378"/>
        <v>#DIV/0!</v>
      </c>
      <c r="DD7034" s="60" t="e">
        <f t="shared" si="4399"/>
        <v>#N/A</v>
      </c>
      <c r="DE7034" s="60" t="e">
        <f t="shared" si="4400"/>
        <v>#N/A</v>
      </c>
      <c r="DF7034" s="60" t="str">
        <f t="shared" si="4379"/>
        <v/>
      </c>
    </row>
    <row r="7035" spans="66:110" s="1" customFormat="1" x14ac:dyDescent="0.3">
      <c r="BN7035" s="58" t="e">
        <f t="shared" si="4363"/>
        <v>#N/A</v>
      </c>
      <c r="BO7035" s="59" t="e">
        <f t="shared" si="4364"/>
        <v>#N/A</v>
      </c>
      <c r="BP7035" s="58" t="e">
        <f t="shared" si="4365"/>
        <v>#DIV/0!</v>
      </c>
      <c r="BQ7035" s="60" t="e">
        <f t="shared" si="4380"/>
        <v>#DIV/0!</v>
      </c>
      <c r="BR7035" s="58" t="e">
        <f t="shared" si="4366"/>
        <v>#N/A</v>
      </c>
      <c r="BS7035" s="60" t="e">
        <f t="shared" si="4381"/>
        <v>#N/A</v>
      </c>
      <c r="BT7035" s="60" t="e">
        <f t="shared" si="4382"/>
        <v>#DIV/0!</v>
      </c>
      <c r="BU7035" s="58" t="e">
        <f t="shared" si="4367"/>
        <v>#N/A</v>
      </c>
      <c r="BV7035" s="58" t="e">
        <f t="shared" si="4368"/>
        <v>#N/A</v>
      </c>
      <c r="BW7035" s="60" t="e">
        <f t="shared" si="4383"/>
        <v>#N/A</v>
      </c>
      <c r="BX7035" s="58" t="e">
        <f t="shared" si="4369"/>
        <v>#N/A</v>
      </c>
      <c r="BY7035" s="60" t="e">
        <f t="shared" si="4384"/>
        <v>#N/A</v>
      </c>
      <c r="BZ7035" s="60" t="e">
        <f t="shared" si="4385"/>
        <v>#N/A</v>
      </c>
      <c r="CA7035" s="60" t="e">
        <f t="shared" si="4386"/>
        <v>#N/A</v>
      </c>
      <c r="CB7035" s="58" t="e">
        <f t="shared" si="4370"/>
        <v>#DIV/0!</v>
      </c>
      <c r="CC7035" s="60" t="e">
        <f t="shared" si="4387"/>
        <v>#DIV/0!</v>
      </c>
      <c r="CD7035" s="60" t="e">
        <f t="shared" si="4388"/>
        <v>#DIV/0!</v>
      </c>
      <c r="CE7035" s="60" t="e">
        <f t="shared" si="4389"/>
        <v>#DIV/0!</v>
      </c>
      <c r="CF7035" s="52" t="e">
        <f t="shared" si="4390"/>
        <v>#N/A</v>
      </c>
      <c r="CG7035" s="52" t="e">
        <f t="shared" si="4391"/>
        <v>#N/A</v>
      </c>
      <c r="CH7035" s="60" t="e">
        <f t="shared" si="4392"/>
        <v>#DIV/0!</v>
      </c>
      <c r="CI7035" s="60" t="e">
        <f t="shared" si="4393"/>
        <v>#DIV/0!</v>
      </c>
      <c r="CJ7035" s="60" t="e">
        <f t="shared" si="4362"/>
        <v>#N/A</v>
      </c>
      <c r="CK7035" s="60" t="e">
        <f t="shared" si="4362"/>
        <v>#N/A</v>
      </c>
      <c r="CL7035" s="60" t="e">
        <f t="shared" si="4362"/>
        <v>#DIV/0!</v>
      </c>
      <c r="CM7035" s="60" t="e">
        <f t="shared" si="4362"/>
        <v>#DIV/0!</v>
      </c>
      <c r="CN7035" s="60" t="e">
        <f t="shared" si="4394"/>
        <v>#N/A</v>
      </c>
      <c r="CO7035" s="60" t="e">
        <f t="shared" si="4395"/>
        <v>#DIV/0!</v>
      </c>
      <c r="CP7035" s="60" t="str">
        <f t="shared" si="4371"/>
        <v/>
      </c>
      <c r="CQ7035" s="60"/>
      <c r="CR7035" s="44"/>
      <c r="CS7035" s="58" t="e">
        <f t="shared" si="4372"/>
        <v>#N/A</v>
      </c>
      <c r="CT7035" s="58" t="e">
        <f t="shared" si="4373"/>
        <v>#N/A</v>
      </c>
      <c r="CU7035" s="58" t="e">
        <f t="shared" si="4374"/>
        <v>#DIV/0!</v>
      </c>
      <c r="CV7035" s="60" t="e">
        <f t="shared" si="4396"/>
        <v>#N/A</v>
      </c>
      <c r="CW7035" s="60">
        <f t="shared" si="4375"/>
        <v>1</v>
      </c>
      <c r="CX7035" s="60" t="e">
        <f t="shared" si="4397"/>
        <v>#DIV/0!</v>
      </c>
      <c r="CY7035" s="60" t="e">
        <f t="shared" si="4376"/>
        <v>#N/A</v>
      </c>
      <c r="CZ7035" s="60" t="e">
        <f t="shared" si="4377"/>
        <v>#N/A</v>
      </c>
      <c r="DA7035" s="60" t="e">
        <f t="shared" si="4398"/>
        <v>#DIV/0!</v>
      </c>
      <c r="DB7035" s="60" t="e">
        <f t="shared" si="4398"/>
        <v>#N/A</v>
      </c>
      <c r="DC7035" s="60" t="e">
        <f t="shared" si="4378"/>
        <v>#DIV/0!</v>
      </c>
      <c r="DD7035" s="60" t="e">
        <f t="shared" si="4399"/>
        <v>#N/A</v>
      </c>
      <c r="DE7035" s="60" t="e">
        <f t="shared" si="4400"/>
        <v>#N/A</v>
      </c>
      <c r="DF7035" s="60" t="str">
        <f t="shared" si="4379"/>
        <v/>
      </c>
    </row>
    <row r="7036" spans="66:110" s="1" customFormat="1" x14ac:dyDescent="0.3">
      <c r="BN7036" s="58" t="e">
        <f t="shared" si="4363"/>
        <v>#N/A</v>
      </c>
      <c r="BO7036" s="59" t="e">
        <f t="shared" si="4364"/>
        <v>#N/A</v>
      </c>
      <c r="BP7036" s="58" t="e">
        <f t="shared" si="4365"/>
        <v>#DIV/0!</v>
      </c>
      <c r="BQ7036" s="60" t="e">
        <f t="shared" si="4380"/>
        <v>#DIV/0!</v>
      </c>
      <c r="BR7036" s="58" t="e">
        <f t="shared" si="4366"/>
        <v>#N/A</v>
      </c>
      <c r="BS7036" s="60" t="e">
        <f t="shared" si="4381"/>
        <v>#N/A</v>
      </c>
      <c r="BT7036" s="60" t="e">
        <f t="shared" si="4382"/>
        <v>#DIV/0!</v>
      </c>
      <c r="BU7036" s="58" t="e">
        <f t="shared" si="4367"/>
        <v>#N/A</v>
      </c>
      <c r="BV7036" s="58" t="e">
        <f t="shared" si="4368"/>
        <v>#N/A</v>
      </c>
      <c r="BW7036" s="60" t="e">
        <f t="shared" si="4383"/>
        <v>#N/A</v>
      </c>
      <c r="BX7036" s="58" t="e">
        <f t="shared" si="4369"/>
        <v>#N/A</v>
      </c>
      <c r="BY7036" s="60" t="e">
        <f t="shared" si="4384"/>
        <v>#N/A</v>
      </c>
      <c r="BZ7036" s="60" t="e">
        <f t="shared" si="4385"/>
        <v>#N/A</v>
      </c>
      <c r="CA7036" s="60" t="e">
        <f t="shared" si="4386"/>
        <v>#N/A</v>
      </c>
      <c r="CB7036" s="58" t="e">
        <f t="shared" si="4370"/>
        <v>#DIV/0!</v>
      </c>
      <c r="CC7036" s="60" t="e">
        <f t="shared" si="4387"/>
        <v>#DIV/0!</v>
      </c>
      <c r="CD7036" s="60" t="e">
        <f t="shared" si="4388"/>
        <v>#DIV/0!</v>
      </c>
      <c r="CE7036" s="60" t="e">
        <f t="shared" si="4389"/>
        <v>#DIV/0!</v>
      </c>
      <c r="CF7036" s="52" t="e">
        <f t="shared" si="4390"/>
        <v>#N/A</v>
      </c>
      <c r="CG7036" s="52" t="e">
        <f t="shared" si="4391"/>
        <v>#N/A</v>
      </c>
      <c r="CH7036" s="60" t="e">
        <f t="shared" si="4392"/>
        <v>#DIV/0!</v>
      </c>
      <c r="CI7036" s="60" t="e">
        <f t="shared" si="4393"/>
        <v>#DIV/0!</v>
      </c>
      <c r="CJ7036" s="60" t="e">
        <f t="shared" si="4362"/>
        <v>#N/A</v>
      </c>
      <c r="CK7036" s="60" t="e">
        <f t="shared" si="4362"/>
        <v>#N/A</v>
      </c>
      <c r="CL7036" s="60" t="e">
        <f t="shared" si="4362"/>
        <v>#DIV/0!</v>
      </c>
      <c r="CM7036" s="60" t="e">
        <f t="shared" si="4362"/>
        <v>#DIV/0!</v>
      </c>
      <c r="CN7036" s="60" t="e">
        <f t="shared" si="4394"/>
        <v>#N/A</v>
      </c>
      <c r="CO7036" s="60" t="e">
        <f t="shared" si="4395"/>
        <v>#DIV/0!</v>
      </c>
      <c r="CP7036" s="60" t="str">
        <f t="shared" si="4371"/>
        <v/>
      </c>
      <c r="CQ7036" s="60"/>
      <c r="CR7036" s="44"/>
      <c r="CS7036" s="58" t="e">
        <f t="shared" si="4372"/>
        <v>#N/A</v>
      </c>
      <c r="CT7036" s="58" t="e">
        <f t="shared" si="4373"/>
        <v>#N/A</v>
      </c>
      <c r="CU7036" s="58" t="e">
        <f t="shared" si="4374"/>
        <v>#DIV/0!</v>
      </c>
      <c r="CV7036" s="60" t="e">
        <f t="shared" si="4396"/>
        <v>#N/A</v>
      </c>
      <c r="CW7036" s="60">
        <f t="shared" si="4375"/>
        <v>1</v>
      </c>
      <c r="CX7036" s="60" t="e">
        <f t="shared" si="4397"/>
        <v>#DIV/0!</v>
      </c>
      <c r="CY7036" s="60" t="e">
        <f t="shared" si="4376"/>
        <v>#N/A</v>
      </c>
      <c r="CZ7036" s="60" t="e">
        <f t="shared" si="4377"/>
        <v>#N/A</v>
      </c>
      <c r="DA7036" s="60" t="e">
        <f t="shared" si="4398"/>
        <v>#DIV/0!</v>
      </c>
      <c r="DB7036" s="60" t="e">
        <f t="shared" si="4398"/>
        <v>#N/A</v>
      </c>
      <c r="DC7036" s="60" t="e">
        <f t="shared" si="4378"/>
        <v>#DIV/0!</v>
      </c>
      <c r="DD7036" s="60" t="e">
        <f t="shared" si="4399"/>
        <v>#N/A</v>
      </c>
      <c r="DE7036" s="60" t="e">
        <f t="shared" si="4400"/>
        <v>#N/A</v>
      </c>
      <c r="DF7036" s="60" t="str">
        <f t="shared" si="4379"/>
        <v/>
      </c>
    </row>
    <row r="7037" spans="66:110" s="1" customFormat="1" x14ac:dyDescent="0.3">
      <c r="BN7037" s="58" t="e">
        <f t="shared" si="4363"/>
        <v>#N/A</v>
      </c>
      <c r="BO7037" s="59" t="e">
        <f t="shared" si="4364"/>
        <v>#N/A</v>
      </c>
      <c r="BP7037" s="58" t="e">
        <f t="shared" si="4365"/>
        <v>#DIV/0!</v>
      </c>
      <c r="BQ7037" s="60" t="e">
        <f t="shared" si="4380"/>
        <v>#DIV/0!</v>
      </c>
      <c r="BR7037" s="58" t="e">
        <f t="shared" si="4366"/>
        <v>#N/A</v>
      </c>
      <c r="BS7037" s="60" t="e">
        <f t="shared" si="4381"/>
        <v>#N/A</v>
      </c>
      <c r="BT7037" s="60" t="e">
        <f t="shared" si="4382"/>
        <v>#DIV/0!</v>
      </c>
      <c r="BU7037" s="58" t="e">
        <f t="shared" si="4367"/>
        <v>#N/A</v>
      </c>
      <c r="BV7037" s="58" t="e">
        <f t="shared" si="4368"/>
        <v>#N/A</v>
      </c>
      <c r="BW7037" s="60" t="e">
        <f t="shared" si="4383"/>
        <v>#N/A</v>
      </c>
      <c r="BX7037" s="58" t="e">
        <f t="shared" si="4369"/>
        <v>#N/A</v>
      </c>
      <c r="BY7037" s="60" t="e">
        <f t="shared" si="4384"/>
        <v>#N/A</v>
      </c>
      <c r="BZ7037" s="60" t="e">
        <f t="shared" si="4385"/>
        <v>#N/A</v>
      </c>
      <c r="CA7037" s="60" t="e">
        <f t="shared" si="4386"/>
        <v>#N/A</v>
      </c>
      <c r="CB7037" s="58" t="e">
        <f t="shared" si="4370"/>
        <v>#DIV/0!</v>
      </c>
      <c r="CC7037" s="60" t="e">
        <f t="shared" si="4387"/>
        <v>#DIV/0!</v>
      </c>
      <c r="CD7037" s="60" t="e">
        <f t="shared" si="4388"/>
        <v>#DIV/0!</v>
      </c>
      <c r="CE7037" s="60" t="e">
        <f t="shared" si="4389"/>
        <v>#DIV/0!</v>
      </c>
      <c r="CF7037" s="52" t="e">
        <f t="shared" si="4390"/>
        <v>#N/A</v>
      </c>
      <c r="CG7037" s="52" t="e">
        <f t="shared" si="4391"/>
        <v>#N/A</v>
      </c>
      <c r="CH7037" s="60" t="e">
        <f t="shared" si="4392"/>
        <v>#DIV/0!</v>
      </c>
      <c r="CI7037" s="60" t="e">
        <f t="shared" si="4393"/>
        <v>#DIV/0!</v>
      </c>
      <c r="CJ7037" s="60" t="e">
        <f t="shared" si="4362"/>
        <v>#N/A</v>
      </c>
      <c r="CK7037" s="60" t="e">
        <f t="shared" si="4362"/>
        <v>#N/A</v>
      </c>
      <c r="CL7037" s="60" t="e">
        <f t="shared" si="4362"/>
        <v>#DIV/0!</v>
      </c>
      <c r="CM7037" s="60" t="e">
        <f t="shared" si="4362"/>
        <v>#DIV/0!</v>
      </c>
      <c r="CN7037" s="60" t="e">
        <f t="shared" si="4394"/>
        <v>#N/A</v>
      </c>
      <c r="CO7037" s="60" t="e">
        <f t="shared" si="4395"/>
        <v>#DIV/0!</v>
      </c>
      <c r="CP7037" s="60" t="str">
        <f t="shared" si="4371"/>
        <v/>
      </c>
      <c r="CQ7037" s="60"/>
      <c r="CR7037" s="44"/>
      <c r="CS7037" s="58" t="e">
        <f t="shared" si="4372"/>
        <v>#N/A</v>
      </c>
      <c r="CT7037" s="58" t="e">
        <f t="shared" si="4373"/>
        <v>#N/A</v>
      </c>
      <c r="CU7037" s="58" t="e">
        <f t="shared" si="4374"/>
        <v>#DIV/0!</v>
      </c>
      <c r="CV7037" s="60" t="e">
        <f t="shared" si="4396"/>
        <v>#N/A</v>
      </c>
      <c r="CW7037" s="60">
        <f t="shared" si="4375"/>
        <v>1</v>
      </c>
      <c r="CX7037" s="60" t="e">
        <f t="shared" si="4397"/>
        <v>#DIV/0!</v>
      </c>
      <c r="CY7037" s="60" t="e">
        <f t="shared" si="4376"/>
        <v>#N/A</v>
      </c>
      <c r="CZ7037" s="60" t="e">
        <f t="shared" si="4377"/>
        <v>#N/A</v>
      </c>
      <c r="DA7037" s="60" t="e">
        <f t="shared" si="4398"/>
        <v>#DIV/0!</v>
      </c>
      <c r="DB7037" s="60" t="e">
        <f t="shared" si="4398"/>
        <v>#N/A</v>
      </c>
      <c r="DC7037" s="60" t="e">
        <f t="shared" si="4378"/>
        <v>#DIV/0!</v>
      </c>
      <c r="DD7037" s="60" t="e">
        <f t="shared" si="4399"/>
        <v>#N/A</v>
      </c>
      <c r="DE7037" s="60" t="e">
        <f t="shared" si="4400"/>
        <v>#N/A</v>
      </c>
      <c r="DF7037" s="60" t="str">
        <f t="shared" si="4379"/>
        <v/>
      </c>
    </row>
    <row r="7038" spans="66:110" s="1" customFormat="1" x14ac:dyDescent="0.3">
      <c r="BN7038" s="58" t="e">
        <f t="shared" si="4363"/>
        <v>#N/A</v>
      </c>
      <c r="BO7038" s="59" t="e">
        <f t="shared" si="4364"/>
        <v>#N/A</v>
      </c>
      <c r="BP7038" s="58" t="e">
        <f t="shared" si="4365"/>
        <v>#DIV/0!</v>
      </c>
      <c r="BQ7038" s="60" t="e">
        <f t="shared" si="4380"/>
        <v>#DIV/0!</v>
      </c>
      <c r="BR7038" s="58" t="e">
        <f t="shared" si="4366"/>
        <v>#N/A</v>
      </c>
      <c r="BS7038" s="60" t="e">
        <f t="shared" si="4381"/>
        <v>#N/A</v>
      </c>
      <c r="BT7038" s="60" t="e">
        <f t="shared" si="4382"/>
        <v>#DIV/0!</v>
      </c>
      <c r="BU7038" s="58" t="e">
        <f t="shared" si="4367"/>
        <v>#N/A</v>
      </c>
      <c r="BV7038" s="58" t="e">
        <f t="shared" si="4368"/>
        <v>#N/A</v>
      </c>
      <c r="BW7038" s="60" t="e">
        <f t="shared" si="4383"/>
        <v>#N/A</v>
      </c>
      <c r="BX7038" s="58" t="e">
        <f t="shared" si="4369"/>
        <v>#N/A</v>
      </c>
      <c r="BY7038" s="60" t="e">
        <f t="shared" si="4384"/>
        <v>#N/A</v>
      </c>
      <c r="BZ7038" s="60" t="e">
        <f t="shared" si="4385"/>
        <v>#N/A</v>
      </c>
      <c r="CA7038" s="60" t="e">
        <f t="shared" si="4386"/>
        <v>#N/A</v>
      </c>
      <c r="CB7038" s="58" t="e">
        <f t="shared" si="4370"/>
        <v>#DIV/0!</v>
      </c>
      <c r="CC7038" s="60" t="e">
        <f t="shared" si="4387"/>
        <v>#DIV/0!</v>
      </c>
      <c r="CD7038" s="60" t="e">
        <f t="shared" si="4388"/>
        <v>#DIV/0!</v>
      </c>
      <c r="CE7038" s="60" t="e">
        <f t="shared" si="4389"/>
        <v>#DIV/0!</v>
      </c>
      <c r="CF7038" s="52" t="e">
        <f t="shared" si="4390"/>
        <v>#N/A</v>
      </c>
      <c r="CG7038" s="52" t="e">
        <f t="shared" si="4391"/>
        <v>#N/A</v>
      </c>
      <c r="CH7038" s="60" t="e">
        <f t="shared" si="4392"/>
        <v>#DIV/0!</v>
      </c>
      <c r="CI7038" s="60" t="e">
        <f t="shared" si="4393"/>
        <v>#DIV/0!</v>
      </c>
      <c r="CJ7038" s="60" t="e">
        <f t="shared" si="4362"/>
        <v>#N/A</v>
      </c>
      <c r="CK7038" s="60" t="e">
        <f t="shared" si="4362"/>
        <v>#N/A</v>
      </c>
      <c r="CL7038" s="60" t="e">
        <f t="shared" si="4362"/>
        <v>#DIV/0!</v>
      </c>
      <c r="CM7038" s="60" t="e">
        <f t="shared" si="4362"/>
        <v>#DIV/0!</v>
      </c>
      <c r="CN7038" s="60" t="e">
        <f t="shared" si="4394"/>
        <v>#N/A</v>
      </c>
      <c r="CO7038" s="60" t="e">
        <f t="shared" si="4395"/>
        <v>#DIV/0!</v>
      </c>
      <c r="CP7038" s="60" t="str">
        <f t="shared" si="4371"/>
        <v/>
      </c>
      <c r="CQ7038" s="60"/>
      <c r="CR7038" s="44"/>
      <c r="CS7038" s="58" t="e">
        <f t="shared" si="4372"/>
        <v>#N/A</v>
      </c>
      <c r="CT7038" s="58" t="e">
        <f t="shared" si="4373"/>
        <v>#N/A</v>
      </c>
      <c r="CU7038" s="58" t="e">
        <f t="shared" si="4374"/>
        <v>#DIV/0!</v>
      </c>
      <c r="CV7038" s="60" t="e">
        <f t="shared" si="4396"/>
        <v>#N/A</v>
      </c>
      <c r="CW7038" s="60">
        <f t="shared" si="4375"/>
        <v>1</v>
      </c>
      <c r="CX7038" s="60" t="e">
        <f t="shared" si="4397"/>
        <v>#DIV/0!</v>
      </c>
      <c r="CY7038" s="60" t="e">
        <f t="shared" si="4376"/>
        <v>#N/A</v>
      </c>
      <c r="CZ7038" s="60" t="e">
        <f t="shared" si="4377"/>
        <v>#N/A</v>
      </c>
      <c r="DA7038" s="60" t="e">
        <f t="shared" si="4398"/>
        <v>#DIV/0!</v>
      </c>
      <c r="DB7038" s="60" t="e">
        <f t="shared" si="4398"/>
        <v>#N/A</v>
      </c>
      <c r="DC7038" s="60" t="e">
        <f t="shared" si="4378"/>
        <v>#DIV/0!</v>
      </c>
      <c r="DD7038" s="60" t="e">
        <f t="shared" si="4399"/>
        <v>#N/A</v>
      </c>
      <c r="DE7038" s="60" t="e">
        <f t="shared" si="4400"/>
        <v>#N/A</v>
      </c>
      <c r="DF7038" s="60" t="str">
        <f t="shared" si="4379"/>
        <v/>
      </c>
    </row>
    <row r="7039" spans="66:110" s="1" customFormat="1" x14ac:dyDescent="0.3">
      <c r="BN7039" s="58" t="e">
        <f t="shared" si="4363"/>
        <v>#N/A</v>
      </c>
      <c r="BO7039" s="59" t="e">
        <f t="shared" si="4364"/>
        <v>#N/A</v>
      </c>
      <c r="BP7039" s="58" t="e">
        <f t="shared" si="4365"/>
        <v>#DIV/0!</v>
      </c>
      <c r="BQ7039" s="60" t="e">
        <f t="shared" si="4380"/>
        <v>#DIV/0!</v>
      </c>
      <c r="BR7039" s="58" t="e">
        <f t="shared" si="4366"/>
        <v>#N/A</v>
      </c>
      <c r="BS7039" s="60" t="e">
        <f t="shared" si="4381"/>
        <v>#N/A</v>
      </c>
      <c r="BT7039" s="60" t="e">
        <f t="shared" si="4382"/>
        <v>#DIV/0!</v>
      </c>
      <c r="BU7039" s="58" t="e">
        <f t="shared" si="4367"/>
        <v>#N/A</v>
      </c>
      <c r="BV7039" s="58" t="e">
        <f t="shared" si="4368"/>
        <v>#N/A</v>
      </c>
      <c r="BW7039" s="60" t="e">
        <f t="shared" si="4383"/>
        <v>#N/A</v>
      </c>
      <c r="BX7039" s="58" t="e">
        <f t="shared" si="4369"/>
        <v>#N/A</v>
      </c>
      <c r="BY7039" s="60" t="e">
        <f t="shared" si="4384"/>
        <v>#N/A</v>
      </c>
      <c r="BZ7039" s="60" t="e">
        <f t="shared" si="4385"/>
        <v>#N/A</v>
      </c>
      <c r="CA7039" s="60" t="e">
        <f t="shared" si="4386"/>
        <v>#N/A</v>
      </c>
      <c r="CB7039" s="58" t="e">
        <f t="shared" si="4370"/>
        <v>#DIV/0!</v>
      </c>
      <c r="CC7039" s="60" t="e">
        <f t="shared" si="4387"/>
        <v>#DIV/0!</v>
      </c>
      <c r="CD7039" s="60" t="e">
        <f t="shared" si="4388"/>
        <v>#DIV/0!</v>
      </c>
      <c r="CE7039" s="60" t="e">
        <f t="shared" si="4389"/>
        <v>#DIV/0!</v>
      </c>
      <c r="CF7039" s="52" t="e">
        <f t="shared" si="4390"/>
        <v>#N/A</v>
      </c>
      <c r="CG7039" s="52" t="e">
        <f t="shared" si="4391"/>
        <v>#N/A</v>
      </c>
      <c r="CH7039" s="60" t="e">
        <f t="shared" si="4392"/>
        <v>#DIV/0!</v>
      </c>
      <c r="CI7039" s="60" t="e">
        <f t="shared" si="4393"/>
        <v>#DIV/0!</v>
      </c>
      <c r="CJ7039" s="60" t="e">
        <f t="shared" si="4362"/>
        <v>#N/A</v>
      </c>
      <c r="CK7039" s="60" t="e">
        <f t="shared" si="4362"/>
        <v>#N/A</v>
      </c>
      <c r="CL7039" s="60" t="e">
        <f t="shared" si="4362"/>
        <v>#DIV/0!</v>
      </c>
      <c r="CM7039" s="60" t="e">
        <f t="shared" si="4362"/>
        <v>#DIV/0!</v>
      </c>
      <c r="CN7039" s="60" t="e">
        <f t="shared" si="4394"/>
        <v>#N/A</v>
      </c>
      <c r="CO7039" s="60" t="e">
        <f t="shared" si="4395"/>
        <v>#DIV/0!</v>
      </c>
      <c r="CP7039" s="60" t="str">
        <f t="shared" si="4371"/>
        <v/>
      </c>
      <c r="CQ7039" s="60"/>
      <c r="CR7039" s="44"/>
      <c r="CS7039" s="58" t="e">
        <f t="shared" si="4372"/>
        <v>#N/A</v>
      </c>
      <c r="CT7039" s="58" t="e">
        <f t="shared" si="4373"/>
        <v>#N/A</v>
      </c>
      <c r="CU7039" s="58" t="e">
        <f t="shared" si="4374"/>
        <v>#DIV/0!</v>
      </c>
      <c r="CV7039" s="60" t="e">
        <f t="shared" si="4396"/>
        <v>#N/A</v>
      </c>
      <c r="CW7039" s="60">
        <f t="shared" si="4375"/>
        <v>1</v>
      </c>
      <c r="CX7039" s="60" t="e">
        <f t="shared" si="4397"/>
        <v>#DIV/0!</v>
      </c>
      <c r="CY7039" s="60" t="e">
        <f t="shared" si="4376"/>
        <v>#N/A</v>
      </c>
      <c r="CZ7039" s="60" t="e">
        <f t="shared" si="4377"/>
        <v>#N/A</v>
      </c>
      <c r="DA7039" s="60" t="e">
        <f t="shared" si="4398"/>
        <v>#DIV/0!</v>
      </c>
      <c r="DB7039" s="60" t="e">
        <f t="shared" si="4398"/>
        <v>#N/A</v>
      </c>
      <c r="DC7039" s="60" t="e">
        <f t="shared" si="4378"/>
        <v>#DIV/0!</v>
      </c>
      <c r="DD7039" s="60" t="e">
        <f t="shared" si="4399"/>
        <v>#N/A</v>
      </c>
      <c r="DE7039" s="60" t="e">
        <f t="shared" si="4400"/>
        <v>#N/A</v>
      </c>
      <c r="DF7039" s="60" t="str">
        <f t="shared" si="4379"/>
        <v/>
      </c>
    </row>
    <row r="7040" spans="66:110" s="1" customFormat="1" x14ac:dyDescent="0.3">
      <c r="BN7040" s="58" t="e">
        <f t="shared" si="4363"/>
        <v>#N/A</v>
      </c>
      <c r="BO7040" s="59" t="e">
        <f t="shared" si="4364"/>
        <v>#N/A</v>
      </c>
      <c r="BP7040" s="58" t="e">
        <f t="shared" si="4365"/>
        <v>#DIV/0!</v>
      </c>
      <c r="BQ7040" s="60" t="e">
        <f t="shared" si="4380"/>
        <v>#DIV/0!</v>
      </c>
      <c r="BR7040" s="58" t="e">
        <f t="shared" si="4366"/>
        <v>#N/A</v>
      </c>
      <c r="BS7040" s="60" t="e">
        <f t="shared" si="4381"/>
        <v>#N/A</v>
      </c>
      <c r="BT7040" s="60" t="e">
        <f t="shared" si="4382"/>
        <v>#DIV/0!</v>
      </c>
      <c r="BU7040" s="58" t="e">
        <f t="shared" si="4367"/>
        <v>#N/A</v>
      </c>
      <c r="BV7040" s="58" t="e">
        <f t="shared" si="4368"/>
        <v>#N/A</v>
      </c>
      <c r="BW7040" s="60" t="e">
        <f t="shared" si="4383"/>
        <v>#N/A</v>
      </c>
      <c r="BX7040" s="58" t="e">
        <f t="shared" si="4369"/>
        <v>#N/A</v>
      </c>
      <c r="BY7040" s="60" t="e">
        <f t="shared" si="4384"/>
        <v>#N/A</v>
      </c>
      <c r="BZ7040" s="60" t="e">
        <f t="shared" si="4385"/>
        <v>#N/A</v>
      </c>
      <c r="CA7040" s="60" t="e">
        <f t="shared" si="4386"/>
        <v>#N/A</v>
      </c>
      <c r="CB7040" s="58" t="e">
        <f t="shared" si="4370"/>
        <v>#DIV/0!</v>
      </c>
      <c r="CC7040" s="60" t="e">
        <f t="shared" si="4387"/>
        <v>#DIV/0!</v>
      </c>
      <c r="CD7040" s="60" t="e">
        <f t="shared" si="4388"/>
        <v>#DIV/0!</v>
      </c>
      <c r="CE7040" s="60" t="e">
        <f t="shared" si="4389"/>
        <v>#DIV/0!</v>
      </c>
      <c r="CF7040" s="52" t="e">
        <f t="shared" si="4390"/>
        <v>#N/A</v>
      </c>
      <c r="CG7040" s="52" t="e">
        <f t="shared" si="4391"/>
        <v>#N/A</v>
      </c>
      <c r="CH7040" s="60" t="e">
        <f t="shared" si="4392"/>
        <v>#DIV/0!</v>
      </c>
      <c r="CI7040" s="60" t="e">
        <f t="shared" si="4393"/>
        <v>#DIV/0!</v>
      </c>
      <c r="CJ7040" s="60" t="e">
        <f t="shared" si="4362"/>
        <v>#N/A</v>
      </c>
      <c r="CK7040" s="60" t="e">
        <f t="shared" si="4362"/>
        <v>#N/A</v>
      </c>
      <c r="CL7040" s="60" t="e">
        <f t="shared" si="4362"/>
        <v>#DIV/0!</v>
      </c>
      <c r="CM7040" s="60" t="e">
        <f t="shared" si="4362"/>
        <v>#DIV/0!</v>
      </c>
      <c r="CN7040" s="60" t="e">
        <f t="shared" si="4394"/>
        <v>#N/A</v>
      </c>
      <c r="CO7040" s="60" t="e">
        <f t="shared" si="4395"/>
        <v>#DIV/0!</v>
      </c>
      <c r="CP7040" s="60" t="str">
        <f t="shared" si="4371"/>
        <v/>
      </c>
      <c r="CQ7040" s="60"/>
      <c r="CR7040" s="44"/>
      <c r="CS7040" s="58" t="e">
        <f t="shared" si="4372"/>
        <v>#N/A</v>
      </c>
      <c r="CT7040" s="58" t="e">
        <f t="shared" si="4373"/>
        <v>#N/A</v>
      </c>
      <c r="CU7040" s="58" t="e">
        <f t="shared" si="4374"/>
        <v>#DIV/0!</v>
      </c>
      <c r="CV7040" s="60" t="e">
        <f t="shared" si="4396"/>
        <v>#N/A</v>
      </c>
      <c r="CW7040" s="60">
        <f t="shared" si="4375"/>
        <v>1</v>
      </c>
      <c r="CX7040" s="60" t="e">
        <f t="shared" si="4397"/>
        <v>#DIV/0!</v>
      </c>
      <c r="CY7040" s="60" t="e">
        <f t="shared" si="4376"/>
        <v>#N/A</v>
      </c>
      <c r="CZ7040" s="60" t="e">
        <f t="shared" si="4377"/>
        <v>#N/A</v>
      </c>
      <c r="DA7040" s="60" t="e">
        <f t="shared" si="4398"/>
        <v>#DIV/0!</v>
      </c>
      <c r="DB7040" s="60" t="e">
        <f t="shared" si="4398"/>
        <v>#N/A</v>
      </c>
      <c r="DC7040" s="60" t="e">
        <f t="shared" si="4378"/>
        <v>#DIV/0!</v>
      </c>
      <c r="DD7040" s="60" t="e">
        <f t="shared" si="4399"/>
        <v>#N/A</v>
      </c>
      <c r="DE7040" s="60" t="e">
        <f t="shared" si="4400"/>
        <v>#N/A</v>
      </c>
      <c r="DF7040" s="60" t="str">
        <f t="shared" si="4379"/>
        <v/>
      </c>
    </row>
    <row r="7041" spans="66:110" s="1" customFormat="1" x14ac:dyDescent="0.3">
      <c r="BN7041" s="58" t="e">
        <f t="shared" si="4363"/>
        <v>#N/A</v>
      </c>
      <c r="BO7041" s="59" t="e">
        <f t="shared" si="4364"/>
        <v>#N/A</v>
      </c>
      <c r="BP7041" s="58" t="e">
        <f t="shared" si="4365"/>
        <v>#DIV/0!</v>
      </c>
      <c r="BQ7041" s="60" t="e">
        <f t="shared" si="4380"/>
        <v>#DIV/0!</v>
      </c>
      <c r="BR7041" s="58" t="e">
        <f t="shared" si="4366"/>
        <v>#N/A</v>
      </c>
      <c r="BS7041" s="60" t="e">
        <f t="shared" si="4381"/>
        <v>#N/A</v>
      </c>
      <c r="BT7041" s="60" t="e">
        <f t="shared" si="4382"/>
        <v>#DIV/0!</v>
      </c>
      <c r="BU7041" s="58" t="e">
        <f t="shared" si="4367"/>
        <v>#N/A</v>
      </c>
      <c r="BV7041" s="58" t="e">
        <f t="shared" si="4368"/>
        <v>#N/A</v>
      </c>
      <c r="BW7041" s="60" t="e">
        <f t="shared" si="4383"/>
        <v>#N/A</v>
      </c>
      <c r="BX7041" s="58" t="e">
        <f t="shared" si="4369"/>
        <v>#N/A</v>
      </c>
      <c r="BY7041" s="60" t="e">
        <f t="shared" si="4384"/>
        <v>#N/A</v>
      </c>
      <c r="BZ7041" s="60" t="e">
        <f t="shared" si="4385"/>
        <v>#N/A</v>
      </c>
      <c r="CA7041" s="60" t="e">
        <f t="shared" si="4386"/>
        <v>#N/A</v>
      </c>
      <c r="CB7041" s="58" t="e">
        <f t="shared" si="4370"/>
        <v>#DIV/0!</v>
      </c>
      <c r="CC7041" s="60" t="e">
        <f t="shared" si="4387"/>
        <v>#DIV/0!</v>
      </c>
      <c r="CD7041" s="60" t="e">
        <f t="shared" si="4388"/>
        <v>#DIV/0!</v>
      </c>
      <c r="CE7041" s="60" t="e">
        <f t="shared" si="4389"/>
        <v>#DIV/0!</v>
      </c>
      <c r="CF7041" s="52" t="e">
        <f t="shared" si="4390"/>
        <v>#N/A</v>
      </c>
      <c r="CG7041" s="52" t="e">
        <f t="shared" si="4391"/>
        <v>#N/A</v>
      </c>
      <c r="CH7041" s="60" t="e">
        <f t="shared" si="4392"/>
        <v>#DIV/0!</v>
      </c>
      <c r="CI7041" s="60" t="e">
        <f t="shared" si="4393"/>
        <v>#DIV/0!</v>
      </c>
      <c r="CJ7041" s="60" t="e">
        <f t="shared" si="4362"/>
        <v>#N/A</v>
      </c>
      <c r="CK7041" s="60" t="e">
        <f t="shared" si="4362"/>
        <v>#N/A</v>
      </c>
      <c r="CL7041" s="60" t="e">
        <f t="shared" si="4362"/>
        <v>#DIV/0!</v>
      </c>
      <c r="CM7041" s="60" t="e">
        <f t="shared" si="4362"/>
        <v>#DIV/0!</v>
      </c>
      <c r="CN7041" s="60" t="e">
        <f t="shared" si="4394"/>
        <v>#N/A</v>
      </c>
      <c r="CO7041" s="60" t="e">
        <f t="shared" si="4395"/>
        <v>#DIV/0!</v>
      </c>
      <c r="CP7041" s="60" t="str">
        <f t="shared" si="4371"/>
        <v/>
      </c>
      <c r="CQ7041" s="60"/>
      <c r="CR7041" s="44"/>
      <c r="CS7041" s="58" t="e">
        <f t="shared" si="4372"/>
        <v>#N/A</v>
      </c>
      <c r="CT7041" s="58" t="e">
        <f t="shared" si="4373"/>
        <v>#N/A</v>
      </c>
      <c r="CU7041" s="58" t="e">
        <f t="shared" si="4374"/>
        <v>#DIV/0!</v>
      </c>
      <c r="CV7041" s="60" t="e">
        <f t="shared" si="4396"/>
        <v>#N/A</v>
      </c>
      <c r="CW7041" s="60">
        <f t="shared" si="4375"/>
        <v>1</v>
      </c>
      <c r="CX7041" s="60" t="e">
        <f t="shared" si="4397"/>
        <v>#DIV/0!</v>
      </c>
      <c r="CY7041" s="60" t="e">
        <f t="shared" si="4376"/>
        <v>#N/A</v>
      </c>
      <c r="CZ7041" s="60" t="e">
        <f t="shared" si="4377"/>
        <v>#N/A</v>
      </c>
      <c r="DA7041" s="60" t="e">
        <f t="shared" si="4398"/>
        <v>#DIV/0!</v>
      </c>
      <c r="DB7041" s="60" t="e">
        <f t="shared" si="4398"/>
        <v>#N/A</v>
      </c>
      <c r="DC7041" s="60" t="e">
        <f t="shared" si="4378"/>
        <v>#DIV/0!</v>
      </c>
      <c r="DD7041" s="60" t="e">
        <f t="shared" si="4399"/>
        <v>#N/A</v>
      </c>
      <c r="DE7041" s="60" t="e">
        <f t="shared" si="4400"/>
        <v>#N/A</v>
      </c>
      <c r="DF7041" s="60" t="str">
        <f t="shared" si="4379"/>
        <v/>
      </c>
    </row>
    <row r="7042" spans="66:110" s="1" customFormat="1" x14ac:dyDescent="0.3">
      <c r="BN7042" s="58" t="e">
        <f t="shared" si="4363"/>
        <v>#N/A</v>
      </c>
      <c r="BO7042" s="59" t="e">
        <f t="shared" si="4364"/>
        <v>#N/A</v>
      </c>
      <c r="BP7042" s="58" t="e">
        <f t="shared" si="4365"/>
        <v>#DIV/0!</v>
      </c>
      <c r="BQ7042" s="60" t="e">
        <f t="shared" si="4380"/>
        <v>#DIV/0!</v>
      </c>
      <c r="BR7042" s="58" t="e">
        <f t="shared" si="4366"/>
        <v>#N/A</v>
      </c>
      <c r="BS7042" s="60" t="e">
        <f t="shared" si="4381"/>
        <v>#N/A</v>
      </c>
      <c r="BT7042" s="60" t="e">
        <f t="shared" si="4382"/>
        <v>#DIV/0!</v>
      </c>
      <c r="BU7042" s="58" t="e">
        <f t="shared" si="4367"/>
        <v>#N/A</v>
      </c>
      <c r="BV7042" s="58" t="e">
        <f t="shared" si="4368"/>
        <v>#N/A</v>
      </c>
      <c r="BW7042" s="60" t="e">
        <f t="shared" si="4383"/>
        <v>#N/A</v>
      </c>
      <c r="BX7042" s="58" t="e">
        <f t="shared" si="4369"/>
        <v>#N/A</v>
      </c>
      <c r="BY7042" s="60" t="e">
        <f t="shared" si="4384"/>
        <v>#N/A</v>
      </c>
      <c r="BZ7042" s="60" t="e">
        <f t="shared" si="4385"/>
        <v>#N/A</v>
      </c>
      <c r="CA7042" s="60" t="e">
        <f t="shared" si="4386"/>
        <v>#N/A</v>
      </c>
      <c r="CB7042" s="58" t="e">
        <f t="shared" si="4370"/>
        <v>#DIV/0!</v>
      </c>
      <c r="CC7042" s="60" t="e">
        <f t="shared" si="4387"/>
        <v>#DIV/0!</v>
      </c>
      <c r="CD7042" s="60" t="e">
        <f t="shared" si="4388"/>
        <v>#DIV/0!</v>
      </c>
      <c r="CE7042" s="60" t="e">
        <f t="shared" si="4389"/>
        <v>#DIV/0!</v>
      </c>
      <c r="CF7042" s="52" t="e">
        <f t="shared" si="4390"/>
        <v>#N/A</v>
      </c>
      <c r="CG7042" s="52" t="e">
        <f t="shared" si="4391"/>
        <v>#N/A</v>
      </c>
      <c r="CH7042" s="60" t="e">
        <f t="shared" si="4392"/>
        <v>#DIV/0!</v>
      </c>
      <c r="CI7042" s="60" t="e">
        <f t="shared" si="4393"/>
        <v>#DIV/0!</v>
      </c>
      <c r="CJ7042" s="60" t="e">
        <f t="shared" si="4362"/>
        <v>#N/A</v>
      </c>
      <c r="CK7042" s="60" t="e">
        <f t="shared" si="4362"/>
        <v>#N/A</v>
      </c>
      <c r="CL7042" s="60" t="e">
        <f t="shared" si="4362"/>
        <v>#DIV/0!</v>
      </c>
      <c r="CM7042" s="60" t="e">
        <f t="shared" si="4362"/>
        <v>#DIV/0!</v>
      </c>
      <c r="CN7042" s="60" t="e">
        <f t="shared" si="4394"/>
        <v>#N/A</v>
      </c>
      <c r="CO7042" s="60" t="e">
        <f t="shared" si="4395"/>
        <v>#DIV/0!</v>
      </c>
      <c r="CP7042" s="60" t="str">
        <f t="shared" si="4371"/>
        <v/>
      </c>
      <c r="CQ7042" s="60"/>
      <c r="CR7042" s="44"/>
      <c r="CS7042" s="58" t="e">
        <f t="shared" si="4372"/>
        <v>#N/A</v>
      </c>
      <c r="CT7042" s="58" t="e">
        <f t="shared" si="4373"/>
        <v>#N/A</v>
      </c>
      <c r="CU7042" s="58" t="e">
        <f t="shared" si="4374"/>
        <v>#DIV/0!</v>
      </c>
      <c r="CV7042" s="60" t="e">
        <f t="shared" si="4396"/>
        <v>#N/A</v>
      </c>
      <c r="CW7042" s="60">
        <f t="shared" si="4375"/>
        <v>1</v>
      </c>
      <c r="CX7042" s="60" t="e">
        <f t="shared" si="4397"/>
        <v>#DIV/0!</v>
      </c>
      <c r="CY7042" s="60" t="e">
        <f t="shared" si="4376"/>
        <v>#N/A</v>
      </c>
      <c r="CZ7042" s="60" t="e">
        <f t="shared" si="4377"/>
        <v>#N/A</v>
      </c>
      <c r="DA7042" s="60" t="e">
        <f t="shared" si="4398"/>
        <v>#DIV/0!</v>
      </c>
      <c r="DB7042" s="60" t="e">
        <f t="shared" si="4398"/>
        <v>#N/A</v>
      </c>
      <c r="DC7042" s="60" t="e">
        <f t="shared" si="4378"/>
        <v>#DIV/0!</v>
      </c>
      <c r="DD7042" s="60" t="e">
        <f t="shared" si="4399"/>
        <v>#N/A</v>
      </c>
      <c r="DE7042" s="60" t="e">
        <f t="shared" si="4400"/>
        <v>#N/A</v>
      </c>
      <c r="DF7042" s="60" t="str">
        <f t="shared" si="4379"/>
        <v/>
      </c>
    </row>
    <row r="7043" spans="66:110" s="1" customFormat="1" x14ac:dyDescent="0.3">
      <c r="BN7043" s="58" t="e">
        <f t="shared" si="4363"/>
        <v>#N/A</v>
      </c>
      <c r="BO7043" s="59" t="e">
        <f t="shared" si="4364"/>
        <v>#N/A</v>
      </c>
      <c r="BP7043" s="58" t="e">
        <f t="shared" si="4365"/>
        <v>#DIV/0!</v>
      </c>
      <c r="BQ7043" s="60" t="e">
        <f t="shared" si="4380"/>
        <v>#DIV/0!</v>
      </c>
      <c r="BR7043" s="58" t="e">
        <f t="shared" si="4366"/>
        <v>#N/A</v>
      </c>
      <c r="BS7043" s="60" t="e">
        <f t="shared" si="4381"/>
        <v>#N/A</v>
      </c>
      <c r="BT7043" s="60" t="e">
        <f t="shared" si="4382"/>
        <v>#DIV/0!</v>
      </c>
      <c r="BU7043" s="58" t="e">
        <f t="shared" si="4367"/>
        <v>#N/A</v>
      </c>
      <c r="BV7043" s="58" t="e">
        <f t="shared" si="4368"/>
        <v>#N/A</v>
      </c>
      <c r="BW7043" s="60" t="e">
        <f t="shared" si="4383"/>
        <v>#N/A</v>
      </c>
      <c r="BX7043" s="58" t="e">
        <f t="shared" si="4369"/>
        <v>#N/A</v>
      </c>
      <c r="BY7043" s="60" t="e">
        <f t="shared" si="4384"/>
        <v>#N/A</v>
      </c>
      <c r="BZ7043" s="60" t="e">
        <f t="shared" si="4385"/>
        <v>#N/A</v>
      </c>
      <c r="CA7043" s="60" t="e">
        <f t="shared" si="4386"/>
        <v>#N/A</v>
      </c>
      <c r="CB7043" s="58" t="e">
        <f t="shared" si="4370"/>
        <v>#DIV/0!</v>
      </c>
      <c r="CC7043" s="60" t="e">
        <f t="shared" si="4387"/>
        <v>#DIV/0!</v>
      </c>
      <c r="CD7043" s="60" t="e">
        <f t="shared" si="4388"/>
        <v>#DIV/0!</v>
      </c>
      <c r="CE7043" s="60" t="e">
        <f t="shared" si="4389"/>
        <v>#DIV/0!</v>
      </c>
      <c r="CF7043" s="52" t="e">
        <f t="shared" si="4390"/>
        <v>#N/A</v>
      </c>
      <c r="CG7043" s="52" t="e">
        <f t="shared" si="4391"/>
        <v>#N/A</v>
      </c>
      <c r="CH7043" s="60" t="e">
        <f t="shared" si="4392"/>
        <v>#DIV/0!</v>
      </c>
      <c r="CI7043" s="60" t="e">
        <f t="shared" si="4393"/>
        <v>#DIV/0!</v>
      </c>
      <c r="CJ7043" s="60" t="e">
        <f t="shared" si="4362"/>
        <v>#N/A</v>
      </c>
      <c r="CK7043" s="60" t="e">
        <f t="shared" si="4362"/>
        <v>#N/A</v>
      </c>
      <c r="CL7043" s="60" t="e">
        <f t="shared" si="4362"/>
        <v>#DIV/0!</v>
      </c>
      <c r="CM7043" s="60" t="e">
        <f t="shared" si="4362"/>
        <v>#DIV/0!</v>
      </c>
      <c r="CN7043" s="60" t="e">
        <f t="shared" si="4394"/>
        <v>#N/A</v>
      </c>
      <c r="CO7043" s="60" t="e">
        <f t="shared" si="4395"/>
        <v>#DIV/0!</v>
      </c>
      <c r="CP7043" s="60" t="str">
        <f t="shared" si="4371"/>
        <v/>
      </c>
      <c r="CQ7043" s="60"/>
      <c r="CR7043" s="44"/>
      <c r="CS7043" s="58" t="e">
        <f t="shared" si="4372"/>
        <v>#N/A</v>
      </c>
      <c r="CT7043" s="58" t="e">
        <f t="shared" si="4373"/>
        <v>#N/A</v>
      </c>
      <c r="CU7043" s="58" t="e">
        <f t="shared" si="4374"/>
        <v>#DIV/0!</v>
      </c>
      <c r="CV7043" s="60" t="e">
        <f t="shared" si="4396"/>
        <v>#N/A</v>
      </c>
      <c r="CW7043" s="60">
        <f t="shared" si="4375"/>
        <v>1</v>
      </c>
      <c r="CX7043" s="60" t="e">
        <f t="shared" si="4397"/>
        <v>#DIV/0!</v>
      </c>
      <c r="CY7043" s="60" t="e">
        <f t="shared" si="4376"/>
        <v>#N/A</v>
      </c>
      <c r="CZ7043" s="60" t="e">
        <f t="shared" si="4377"/>
        <v>#N/A</v>
      </c>
      <c r="DA7043" s="60" t="e">
        <f t="shared" si="4398"/>
        <v>#DIV/0!</v>
      </c>
      <c r="DB7043" s="60" t="e">
        <f t="shared" si="4398"/>
        <v>#N/A</v>
      </c>
      <c r="DC7043" s="60" t="e">
        <f t="shared" si="4378"/>
        <v>#DIV/0!</v>
      </c>
      <c r="DD7043" s="60" t="e">
        <f t="shared" si="4399"/>
        <v>#N/A</v>
      </c>
      <c r="DE7043" s="60" t="e">
        <f t="shared" si="4400"/>
        <v>#N/A</v>
      </c>
      <c r="DF7043" s="60" t="str">
        <f t="shared" si="4379"/>
        <v/>
      </c>
    </row>
    <row r="7044" spans="66:110" s="1" customFormat="1" x14ac:dyDescent="0.3">
      <c r="BN7044" s="58" t="e">
        <f t="shared" si="4363"/>
        <v>#N/A</v>
      </c>
      <c r="BO7044" s="59" t="e">
        <f t="shared" si="4364"/>
        <v>#N/A</v>
      </c>
      <c r="BP7044" s="58" t="e">
        <f t="shared" si="4365"/>
        <v>#DIV/0!</v>
      </c>
      <c r="BQ7044" s="60" t="e">
        <f t="shared" si="4380"/>
        <v>#DIV/0!</v>
      </c>
      <c r="BR7044" s="58" t="e">
        <f t="shared" si="4366"/>
        <v>#N/A</v>
      </c>
      <c r="BS7044" s="60" t="e">
        <f t="shared" si="4381"/>
        <v>#N/A</v>
      </c>
      <c r="BT7044" s="60" t="e">
        <f t="shared" si="4382"/>
        <v>#DIV/0!</v>
      </c>
      <c r="BU7044" s="58" t="e">
        <f t="shared" si="4367"/>
        <v>#N/A</v>
      </c>
      <c r="BV7044" s="58" t="e">
        <f t="shared" si="4368"/>
        <v>#N/A</v>
      </c>
      <c r="BW7044" s="60" t="e">
        <f t="shared" si="4383"/>
        <v>#N/A</v>
      </c>
      <c r="BX7044" s="58" t="e">
        <f t="shared" si="4369"/>
        <v>#N/A</v>
      </c>
      <c r="BY7044" s="60" t="e">
        <f t="shared" si="4384"/>
        <v>#N/A</v>
      </c>
      <c r="BZ7044" s="60" t="e">
        <f t="shared" si="4385"/>
        <v>#N/A</v>
      </c>
      <c r="CA7044" s="60" t="e">
        <f t="shared" si="4386"/>
        <v>#N/A</v>
      </c>
      <c r="CB7044" s="58" t="e">
        <f t="shared" si="4370"/>
        <v>#DIV/0!</v>
      </c>
      <c r="CC7044" s="60" t="e">
        <f t="shared" si="4387"/>
        <v>#DIV/0!</v>
      </c>
      <c r="CD7044" s="60" t="e">
        <f t="shared" si="4388"/>
        <v>#DIV/0!</v>
      </c>
      <c r="CE7044" s="60" t="e">
        <f t="shared" si="4389"/>
        <v>#DIV/0!</v>
      </c>
      <c r="CF7044" s="52" t="e">
        <f t="shared" si="4390"/>
        <v>#N/A</v>
      </c>
      <c r="CG7044" s="52" t="e">
        <f t="shared" si="4391"/>
        <v>#N/A</v>
      </c>
      <c r="CH7044" s="60" t="e">
        <f t="shared" si="4392"/>
        <v>#DIV/0!</v>
      </c>
      <c r="CI7044" s="60" t="e">
        <f t="shared" si="4393"/>
        <v>#DIV/0!</v>
      </c>
      <c r="CJ7044" s="60" t="e">
        <f t="shared" si="4362"/>
        <v>#N/A</v>
      </c>
      <c r="CK7044" s="60" t="e">
        <f t="shared" si="4362"/>
        <v>#N/A</v>
      </c>
      <c r="CL7044" s="60" t="e">
        <f t="shared" si="4362"/>
        <v>#DIV/0!</v>
      </c>
      <c r="CM7044" s="60" t="e">
        <f t="shared" si="4362"/>
        <v>#DIV/0!</v>
      </c>
      <c r="CN7044" s="60" t="e">
        <f t="shared" si="4394"/>
        <v>#N/A</v>
      </c>
      <c r="CO7044" s="60" t="e">
        <f t="shared" si="4395"/>
        <v>#DIV/0!</v>
      </c>
      <c r="CP7044" s="60" t="str">
        <f t="shared" si="4371"/>
        <v/>
      </c>
      <c r="CQ7044" s="60"/>
      <c r="CR7044" s="44"/>
      <c r="CS7044" s="58" t="e">
        <f t="shared" si="4372"/>
        <v>#N/A</v>
      </c>
      <c r="CT7044" s="58" t="e">
        <f t="shared" si="4373"/>
        <v>#N/A</v>
      </c>
      <c r="CU7044" s="58" t="e">
        <f t="shared" si="4374"/>
        <v>#DIV/0!</v>
      </c>
      <c r="CV7044" s="60" t="e">
        <f t="shared" si="4396"/>
        <v>#N/A</v>
      </c>
      <c r="CW7044" s="60">
        <f t="shared" si="4375"/>
        <v>1</v>
      </c>
      <c r="CX7044" s="60" t="e">
        <f t="shared" si="4397"/>
        <v>#DIV/0!</v>
      </c>
      <c r="CY7044" s="60" t="e">
        <f t="shared" si="4376"/>
        <v>#N/A</v>
      </c>
      <c r="CZ7044" s="60" t="e">
        <f t="shared" si="4377"/>
        <v>#N/A</v>
      </c>
      <c r="DA7044" s="60" t="e">
        <f t="shared" si="4398"/>
        <v>#DIV/0!</v>
      </c>
      <c r="DB7044" s="60" t="e">
        <f t="shared" si="4398"/>
        <v>#N/A</v>
      </c>
      <c r="DC7044" s="60" t="e">
        <f t="shared" si="4378"/>
        <v>#DIV/0!</v>
      </c>
      <c r="DD7044" s="60" t="e">
        <f t="shared" si="4399"/>
        <v>#N/A</v>
      </c>
      <c r="DE7044" s="60" t="e">
        <f t="shared" si="4400"/>
        <v>#N/A</v>
      </c>
      <c r="DF7044" s="60" t="str">
        <f t="shared" si="4379"/>
        <v/>
      </c>
    </row>
    <row r="7045" spans="66:110" s="1" customFormat="1" x14ac:dyDescent="0.3">
      <c r="BN7045" s="58" t="e">
        <f t="shared" si="4363"/>
        <v>#N/A</v>
      </c>
      <c r="BO7045" s="59" t="e">
        <f t="shared" si="4364"/>
        <v>#N/A</v>
      </c>
      <c r="BP7045" s="58" t="e">
        <f t="shared" si="4365"/>
        <v>#DIV/0!</v>
      </c>
      <c r="BQ7045" s="60" t="e">
        <f t="shared" si="4380"/>
        <v>#DIV/0!</v>
      </c>
      <c r="BR7045" s="58" t="e">
        <f t="shared" si="4366"/>
        <v>#N/A</v>
      </c>
      <c r="BS7045" s="60" t="e">
        <f t="shared" si="4381"/>
        <v>#N/A</v>
      </c>
      <c r="BT7045" s="60" t="e">
        <f t="shared" si="4382"/>
        <v>#DIV/0!</v>
      </c>
      <c r="BU7045" s="58" t="e">
        <f t="shared" si="4367"/>
        <v>#N/A</v>
      </c>
      <c r="BV7045" s="58" t="e">
        <f t="shared" si="4368"/>
        <v>#N/A</v>
      </c>
      <c r="BW7045" s="60" t="e">
        <f t="shared" si="4383"/>
        <v>#N/A</v>
      </c>
      <c r="BX7045" s="58" t="e">
        <f t="shared" si="4369"/>
        <v>#N/A</v>
      </c>
      <c r="BY7045" s="60" t="e">
        <f t="shared" si="4384"/>
        <v>#N/A</v>
      </c>
      <c r="BZ7045" s="60" t="e">
        <f t="shared" si="4385"/>
        <v>#N/A</v>
      </c>
      <c r="CA7045" s="60" t="e">
        <f t="shared" si="4386"/>
        <v>#N/A</v>
      </c>
      <c r="CB7045" s="58" t="e">
        <f t="shared" si="4370"/>
        <v>#DIV/0!</v>
      </c>
      <c r="CC7045" s="60" t="e">
        <f t="shared" si="4387"/>
        <v>#DIV/0!</v>
      </c>
      <c r="CD7045" s="60" t="e">
        <f t="shared" si="4388"/>
        <v>#DIV/0!</v>
      </c>
      <c r="CE7045" s="60" t="e">
        <f t="shared" si="4389"/>
        <v>#DIV/0!</v>
      </c>
      <c r="CF7045" s="52" t="e">
        <f t="shared" si="4390"/>
        <v>#N/A</v>
      </c>
      <c r="CG7045" s="52" t="e">
        <f t="shared" si="4391"/>
        <v>#N/A</v>
      </c>
      <c r="CH7045" s="60" t="e">
        <f t="shared" si="4392"/>
        <v>#DIV/0!</v>
      </c>
      <c r="CI7045" s="60" t="e">
        <f t="shared" si="4393"/>
        <v>#DIV/0!</v>
      </c>
      <c r="CJ7045" s="60" t="e">
        <f t="shared" si="4362"/>
        <v>#N/A</v>
      </c>
      <c r="CK7045" s="60" t="e">
        <f t="shared" si="4362"/>
        <v>#N/A</v>
      </c>
      <c r="CL7045" s="60" t="e">
        <f t="shared" si="4362"/>
        <v>#DIV/0!</v>
      </c>
      <c r="CM7045" s="60" t="e">
        <f t="shared" si="4362"/>
        <v>#DIV/0!</v>
      </c>
      <c r="CN7045" s="60" t="e">
        <f t="shared" si="4394"/>
        <v>#N/A</v>
      </c>
      <c r="CO7045" s="60" t="e">
        <f t="shared" si="4395"/>
        <v>#DIV/0!</v>
      </c>
      <c r="CP7045" s="60" t="str">
        <f t="shared" si="4371"/>
        <v/>
      </c>
      <c r="CQ7045" s="60"/>
      <c r="CR7045" s="44"/>
      <c r="CS7045" s="58" t="e">
        <f t="shared" si="4372"/>
        <v>#N/A</v>
      </c>
      <c r="CT7045" s="58" t="e">
        <f t="shared" si="4373"/>
        <v>#N/A</v>
      </c>
      <c r="CU7045" s="58" t="e">
        <f t="shared" si="4374"/>
        <v>#DIV/0!</v>
      </c>
      <c r="CV7045" s="60" t="e">
        <f t="shared" si="4396"/>
        <v>#N/A</v>
      </c>
      <c r="CW7045" s="60">
        <f t="shared" si="4375"/>
        <v>1</v>
      </c>
      <c r="CX7045" s="60" t="e">
        <f t="shared" si="4397"/>
        <v>#DIV/0!</v>
      </c>
      <c r="CY7045" s="60" t="e">
        <f t="shared" si="4376"/>
        <v>#N/A</v>
      </c>
      <c r="CZ7045" s="60" t="e">
        <f t="shared" si="4377"/>
        <v>#N/A</v>
      </c>
      <c r="DA7045" s="60" t="e">
        <f t="shared" si="4398"/>
        <v>#DIV/0!</v>
      </c>
      <c r="DB7045" s="60" t="e">
        <f t="shared" si="4398"/>
        <v>#N/A</v>
      </c>
      <c r="DC7045" s="60" t="e">
        <f t="shared" si="4378"/>
        <v>#DIV/0!</v>
      </c>
      <c r="DD7045" s="60" t="e">
        <f t="shared" si="4399"/>
        <v>#N/A</v>
      </c>
      <c r="DE7045" s="60" t="e">
        <f t="shared" si="4400"/>
        <v>#N/A</v>
      </c>
      <c r="DF7045" s="60" t="str">
        <f t="shared" si="4379"/>
        <v/>
      </c>
    </row>
    <row r="7046" spans="66:110" s="1" customFormat="1" x14ac:dyDescent="0.3">
      <c r="BN7046" s="58" t="e">
        <f t="shared" si="4363"/>
        <v>#N/A</v>
      </c>
      <c r="BO7046" s="59" t="e">
        <f t="shared" si="4364"/>
        <v>#N/A</v>
      </c>
      <c r="BP7046" s="58" t="e">
        <f t="shared" si="4365"/>
        <v>#DIV/0!</v>
      </c>
      <c r="BQ7046" s="60" t="e">
        <f t="shared" si="4380"/>
        <v>#DIV/0!</v>
      </c>
      <c r="BR7046" s="58" t="e">
        <f t="shared" si="4366"/>
        <v>#N/A</v>
      </c>
      <c r="BS7046" s="60" t="e">
        <f t="shared" si="4381"/>
        <v>#N/A</v>
      </c>
      <c r="BT7046" s="60" t="e">
        <f t="shared" si="4382"/>
        <v>#DIV/0!</v>
      </c>
      <c r="BU7046" s="58" t="e">
        <f t="shared" si="4367"/>
        <v>#N/A</v>
      </c>
      <c r="BV7046" s="58" t="e">
        <f t="shared" si="4368"/>
        <v>#N/A</v>
      </c>
      <c r="BW7046" s="60" t="e">
        <f t="shared" si="4383"/>
        <v>#N/A</v>
      </c>
      <c r="BX7046" s="58" t="e">
        <f t="shared" si="4369"/>
        <v>#N/A</v>
      </c>
      <c r="BY7046" s="60" t="e">
        <f t="shared" si="4384"/>
        <v>#N/A</v>
      </c>
      <c r="BZ7046" s="60" t="e">
        <f t="shared" si="4385"/>
        <v>#N/A</v>
      </c>
      <c r="CA7046" s="60" t="e">
        <f t="shared" si="4386"/>
        <v>#N/A</v>
      </c>
      <c r="CB7046" s="58" t="e">
        <f t="shared" si="4370"/>
        <v>#DIV/0!</v>
      </c>
      <c r="CC7046" s="60" t="e">
        <f t="shared" si="4387"/>
        <v>#DIV/0!</v>
      </c>
      <c r="CD7046" s="60" t="e">
        <f t="shared" si="4388"/>
        <v>#DIV/0!</v>
      </c>
      <c r="CE7046" s="60" t="e">
        <f t="shared" si="4389"/>
        <v>#DIV/0!</v>
      </c>
      <c r="CF7046" s="52" t="e">
        <f t="shared" si="4390"/>
        <v>#N/A</v>
      </c>
      <c r="CG7046" s="52" t="e">
        <f t="shared" si="4391"/>
        <v>#N/A</v>
      </c>
      <c r="CH7046" s="60" t="e">
        <f t="shared" si="4392"/>
        <v>#DIV/0!</v>
      </c>
      <c r="CI7046" s="60" t="e">
        <f t="shared" si="4393"/>
        <v>#DIV/0!</v>
      </c>
      <c r="CJ7046" s="60" t="e">
        <f t="shared" si="4362"/>
        <v>#N/A</v>
      </c>
      <c r="CK7046" s="60" t="e">
        <f t="shared" si="4362"/>
        <v>#N/A</v>
      </c>
      <c r="CL7046" s="60" t="e">
        <f t="shared" si="4362"/>
        <v>#DIV/0!</v>
      </c>
      <c r="CM7046" s="60" t="e">
        <f t="shared" si="4362"/>
        <v>#DIV/0!</v>
      </c>
      <c r="CN7046" s="60" t="e">
        <f t="shared" si="4394"/>
        <v>#N/A</v>
      </c>
      <c r="CO7046" s="60" t="e">
        <f t="shared" si="4395"/>
        <v>#DIV/0!</v>
      </c>
      <c r="CP7046" s="60" t="str">
        <f t="shared" si="4371"/>
        <v/>
      </c>
      <c r="CQ7046" s="60"/>
      <c r="CR7046" s="44"/>
      <c r="CS7046" s="58" t="e">
        <f t="shared" si="4372"/>
        <v>#N/A</v>
      </c>
      <c r="CT7046" s="58" t="e">
        <f t="shared" si="4373"/>
        <v>#N/A</v>
      </c>
      <c r="CU7046" s="58" t="e">
        <f t="shared" si="4374"/>
        <v>#DIV/0!</v>
      </c>
      <c r="CV7046" s="60" t="e">
        <f t="shared" si="4396"/>
        <v>#N/A</v>
      </c>
      <c r="CW7046" s="60">
        <f t="shared" si="4375"/>
        <v>1</v>
      </c>
      <c r="CX7046" s="60" t="e">
        <f t="shared" si="4397"/>
        <v>#DIV/0!</v>
      </c>
      <c r="CY7046" s="60" t="e">
        <f t="shared" si="4376"/>
        <v>#N/A</v>
      </c>
      <c r="CZ7046" s="60" t="e">
        <f t="shared" si="4377"/>
        <v>#N/A</v>
      </c>
      <c r="DA7046" s="60" t="e">
        <f t="shared" si="4398"/>
        <v>#DIV/0!</v>
      </c>
      <c r="DB7046" s="60" t="e">
        <f t="shared" si="4398"/>
        <v>#N/A</v>
      </c>
      <c r="DC7046" s="60" t="e">
        <f t="shared" si="4378"/>
        <v>#DIV/0!</v>
      </c>
      <c r="DD7046" s="60" t="e">
        <f t="shared" si="4399"/>
        <v>#N/A</v>
      </c>
      <c r="DE7046" s="60" t="e">
        <f t="shared" si="4400"/>
        <v>#N/A</v>
      </c>
      <c r="DF7046" s="60" t="str">
        <f t="shared" si="4379"/>
        <v/>
      </c>
    </row>
    <row r="7047" spans="66:110" s="1" customFormat="1" x14ac:dyDescent="0.3">
      <c r="BN7047" s="58" t="e">
        <f t="shared" si="4363"/>
        <v>#N/A</v>
      </c>
      <c r="BO7047" s="59" t="e">
        <f t="shared" si="4364"/>
        <v>#N/A</v>
      </c>
      <c r="BP7047" s="58" t="e">
        <f t="shared" si="4365"/>
        <v>#DIV/0!</v>
      </c>
      <c r="BQ7047" s="60" t="e">
        <f t="shared" si="4380"/>
        <v>#DIV/0!</v>
      </c>
      <c r="BR7047" s="58" t="e">
        <f t="shared" si="4366"/>
        <v>#N/A</v>
      </c>
      <c r="BS7047" s="60" t="e">
        <f t="shared" si="4381"/>
        <v>#N/A</v>
      </c>
      <c r="BT7047" s="60" t="e">
        <f t="shared" si="4382"/>
        <v>#DIV/0!</v>
      </c>
      <c r="BU7047" s="58" t="e">
        <f t="shared" si="4367"/>
        <v>#N/A</v>
      </c>
      <c r="BV7047" s="58" t="e">
        <f t="shared" si="4368"/>
        <v>#N/A</v>
      </c>
      <c r="BW7047" s="60" t="e">
        <f t="shared" si="4383"/>
        <v>#N/A</v>
      </c>
      <c r="BX7047" s="58" t="e">
        <f t="shared" si="4369"/>
        <v>#N/A</v>
      </c>
      <c r="BY7047" s="60" t="e">
        <f t="shared" si="4384"/>
        <v>#N/A</v>
      </c>
      <c r="BZ7047" s="60" t="e">
        <f t="shared" si="4385"/>
        <v>#N/A</v>
      </c>
      <c r="CA7047" s="60" t="e">
        <f t="shared" si="4386"/>
        <v>#N/A</v>
      </c>
      <c r="CB7047" s="58" t="e">
        <f t="shared" si="4370"/>
        <v>#DIV/0!</v>
      </c>
      <c r="CC7047" s="60" t="e">
        <f t="shared" si="4387"/>
        <v>#DIV/0!</v>
      </c>
      <c r="CD7047" s="60" t="e">
        <f t="shared" si="4388"/>
        <v>#DIV/0!</v>
      </c>
      <c r="CE7047" s="60" t="e">
        <f t="shared" si="4389"/>
        <v>#DIV/0!</v>
      </c>
      <c r="CF7047" s="52" t="e">
        <f t="shared" si="4390"/>
        <v>#N/A</v>
      </c>
      <c r="CG7047" s="52" t="e">
        <f t="shared" si="4391"/>
        <v>#N/A</v>
      </c>
      <c r="CH7047" s="60" t="e">
        <f t="shared" si="4392"/>
        <v>#DIV/0!</v>
      </c>
      <c r="CI7047" s="60" t="e">
        <f t="shared" si="4393"/>
        <v>#DIV/0!</v>
      </c>
      <c r="CJ7047" s="60" t="e">
        <f t="shared" si="4362"/>
        <v>#N/A</v>
      </c>
      <c r="CK7047" s="60" t="e">
        <f t="shared" si="4362"/>
        <v>#N/A</v>
      </c>
      <c r="CL7047" s="60" t="e">
        <f t="shared" si="4362"/>
        <v>#DIV/0!</v>
      </c>
      <c r="CM7047" s="60" t="e">
        <f t="shared" si="4362"/>
        <v>#DIV/0!</v>
      </c>
      <c r="CN7047" s="60" t="e">
        <f t="shared" si="4394"/>
        <v>#N/A</v>
      </c>
      <c r="CO7047" s="60" t="e">
        <f t="shared" si="4395"/>
        <v>#DIV/0!</v>
      </c>
      <c r="CP7047" s="60" t="str">
        <f t="shared" si="4371"/>
        <v/>
      </c>
      <c r="CQ7047" s="60"/>
      <c r="CR7047" s="44"/>
      <c r="CS7047" s="58" t="e">
        <f t="shared" si="4372"/>
        <v>#N/A</v>
      </c>
      <c r="CT7047" s="58" t="e">
        <f t="shared" si="4373"/>
        <v>#N/A</v>
      </c>
      <c r="CU7047" s="58" t="e">
        <f t="shared" si="4374"/>
        <v>#DIV/0!</v>
      </c>
      <c r="CV7047" s="60" t="e">
        <f t="shared" si="4396"/>
        <v>#N/A</v>
      </c>
      <c r="CW7047" s="60">
        <f t="shared" si="4375"/>
        <v>1</v>
      </c>
      <c r="CX7047" s="60" t="e">
        <f t="shared" si="4397"/>
        <v>#DIV/0!</v>
      </c>
      <c r="CY7047" s="60" t="e">
        <f t="shared" si="4376"/>
        <v>#N/A</v>
      </c>
      <c r="CZ7047" s="60" t="e">
        <f t="shared" si="4377"/>
        <v>#N/A</v>
      </c>
      <c r="DA7047" s="60" t="e">
        <f t="shared" si="4398"/>
        <v>#DIV/0!</v>
      </c>
      <c r="DB7047" s="60" t="e">
        <f t="shared" si="4398"/>
        <v>#N/A</v>
      </c>
      <c r="DC7047" s="60" t="e">
        <f t="shared" si="4378"/>
        <v>#DIV/0!</v>
      </c>
      <c r="DD7047" s="60" t="e">
        <f t="shared" si="4399"/>
        <v>#N/A</v>
      </c>
      <c r="DE7047" s="60" t="e">
        <f t="shared" si="4400"/>
        <v>#N/A</v>
      </c>
      <c r="DF7047" s="60" t="str">
        <f t="shared" si="4379"/>
        <v/>
      </c>
    </row>
    <row r="7048" spans="66:110" s="1" customFormat="1" x14ac:dyDescent="0.3">
      <c r="BN7048" s="58" t="e">
        <f t="shared" si="4363"/>
        <v>#N/A</v>
      </c>
      <c r="BO7048" s="59" t="e">
        <f t="shared" si="4364"/>
        <v>#N/A</v>
      </c>
      <c r="BP7048" s="58" t="e">
        <f t="shared" si="4365"/>
        <v>#DIV/0!</v>
      </c>
      <c r="BQ7048" s="60" t="e">
        <f t="shared" si="4380"/>
        <v>#DIV/0!</v>
      </c>
      <c r="BR7048" s="58" t="e">
        <f t="shared" si="4366"/>
        <v>#N/A</v>
      </c>
      <c r="BS7048" s="60" t="e">
        <f t="shared" si="4381"/>
        <v>#N/A</v>
      </c>
      <c r="BT7048" s="60" t="e">
        <f t="shared" si="4382"/>
        <v>#DIV/0!</v>
      </c>
      <c r="BU7048" s="58" t="e">
        <f t="shared" si="4367"/>
        <v>#N/A</v>
      </c>
      <c r="BV7048" s="58" t="e">
        <f t="shared" si="4368"/>
        <v>#N/A</v>
      </c>
      <c r="BW7048" s="60" t="e">
        <f t="shared" si="4383"/>
        <v>#N/A</v>
      </c>
      <c r="BX7048" s="58" t="e">
        <f t="shared" si="4369"/>
        <v>#N/A</v>
      </c>
      <c r="BY7048" s="60" t="e">
        <f t="shared" si="4384"/>
        <v>#N/A</v>
      </c>
      <c r="BZ7048" s="60" t="e">
        <f t="shared" si="4385"/>
        <v>#N/A</v>
      </c>
      <c r="CA7048" s="60" t="e">
        <f t="shared" si="4386"/>
        <v>#N/A</v>
      </c>
      <c r="CB7048" s="58" t="e">
        <f t="shared" si="4370"/>
        <v>#DIV/0!</v>
      </c>
      <c r="CC7048" s="60" t="e">
        <f t="shared" si="4387"/>
        <v>#DIV/0!</v>
      </c>
      <c r="CD7048" s="60" t="e">
        <f t="shared" si="4388"/>
        <v>#DIV/0!</v>
      </c>
      <c r="CE7048" s="60" t="e">
        <f t="shared" si="4389"/>
        <v>#DIV/0!</v>
      </c>
      <c r="CF7048" s="52" t="e">
        <f t="shared" si="4390"/>
        <v>#N/A</v>
      </c>
      <c r="CG7048" s="52" t="e">
        <f t="shared" si="4391"/>
        <v>#N/A</v>
      </c>
      <c r="CH7048" s="60" t="e">
        <f t="shared" si="4392"/>
        <v>#DIV/0!</v>
      </c>
      <c r="CI7048" s="60" t="e">
        <f t="shared" si="4393"/>
        <v>#DIV/0!</v>
      </c>
      <c r="CJ7048" s="60" t="e">
        <f t="shared" si="4362"/>
        <v>#N/A</v>
      </c>
      <c r="CK7048" s="60" t="e">
        <f t="shared" si="4362"/>
        <v>#N/A</v>
      </c>
      <c r="CL7048" s="60" t="e">
        <f t="shared" si="4362"/>
        <v>#DIV/0!</v>
      </c>
      <c r="CM7048" s="60" t="e">
        <f t="shared" si="4362"/>
        <v>#DIV/0!</v>
      </c>
      <c r="CN7048" s="60" t="e">
        <f t="shared" si="4394"/>
        <v>#N/A</v>
      </c>
      <c r="CO7048" s="60" t="e">
        <f t="shared" si="4395"/>
        <v>#DIV/0!</v>
      </c>
      <c r="CP7048" s="60" t="str">
        <f t="shared" si="4371"/>
        <v/>
      </c>
      <c r="CQ7048" s="60"/>
      <c r="CR7048" s="44"/>
      <c r="CS7048" s="58" t="e">
        <f t="shared" si="4372"/>
        <v>#N/A</v>
      </c>
      <c r="CT7048" s="58" t="e">
        <f t="shared" si="4373"/>
        <v>#N/A</v>
      </c>
      <c r="CU7048" s="58" t="e">
        <f t="shared" si="4374"/>
        <v>#DIV/0!</v>
      </c>
      <c r="CV7048" s="60" t="e">
        <f t="shared" si="4396"/>
        <v>#N/A</v>
      </c>
      <c r="CW7048" s="60">
        <f t="shared" si="4375"/>
        <v>1</v>
      </c>
      <c r="CX7048" s="60" t="e">
        <f t="shared" si="4397"/>
        <v>#DIV/0!</v>
      </c>
      <c r="CY7048" s="60" t="e">
        <f t="shared" si="4376"/>
        <v>#N/A</v>
      </c>
      <c r="CZ7048" s="60" t="e">
        <f t="shared" si="4377"/>
        <v>#N/A</v>
      </c>
      <c r="DA7048" s="60" t="e">
        <f t="shared" si="4398"/>
        <v>#DIV/0!</v>
      </c>
      <c r="DB7048" s="60" t="e">
        <f t="shared" si="4398"/>
        <v>#N/A</v>
      </c>
      <c r="DC7048" s="60" t="e">
        <f t="shared" si="4378"/>
        <v>#DIV/0!</v>
      </c>
      <c r="DD7048" s="60" t="e">
        <f t="shared" si="4399"/>
        <v>#N/A</v>
      </c>
      <c r="DE7048" s="60" t="e">
        <f t="shared" si="4400"/>
        <v>#N/A</v>
      </c>
      <c r="DF7048" s="60" t="str">
        <f t="shared" si="4379"/>
        <v/>
      </c>
    </row>
    <row r="7049" spans="66:110" s="1" customFormat="1" x14ac:dyDescent="0.3">
      <c r="BN7049" s="58" t="e">
        <f t="shared" si="4363"/>
        <v>#N/A</v>
      </c>
      <c r="BO7049" s="59" t="e">
        <f t="shared" si="4364"/>
        <v>#N/A</v>
      </c>
      <c r="BP7049" s="58" t="e">
        <f t="shared" si="4365"/>
        <v>#DIV/0!</v>
      </c>
      <c r="BQ7049" s="60" t="e">
        <f t="shared" si="4380"/>
        <v>#DIV/0!</v>
      </c>
      <c r="BR7049" s="58" t="e">
        <f t="shared" si="4366"/>
        <v>#N/A</v>
      </c>
      <c r="BS7049" s="60" t="e">
        <f t="shared" si="4381"/>
        <v>#N/A</v>
      </c>
      <c r="BT7049" s="60" t="e">
        <f t="shared" si="4382"/>
        <v>#DIV/0!</v>
      </c>
      <c r="BU7049" s="58" t="e">
        <f t="shared" si="4367"/>
        <v>#N/A</v>
      </c>
      <c r="BV7049" s="58" t="e">
        <f t="shared" si="4368"/>
        <v>#N/A</v>
      </c>
      <c r="BW7049" s="60" t="e">
        <f t="shared" si="4383"/>
        <v>#N/A</v>
      </c>
      <c r="BX7049" s="58" t="e">
        <f t="shared" si="4369"/>
        <v>#N/A</v>
      </c>
      <c r="BY7049" s="60" t="e">
        <f t="shared" si="4384"/>
        <v>#N/A</v>
      </c>
      <c r="BZ7049" s="60" t="e">
        <f t="shared" si="4385"/>
        <v>#N/A</v>
      </c>
      <c r="CA7049" s="60" t="e">
        <f t="shared" si="4386"/>
        <v>#N/A</v>
      </c>
      <c r="CB7049" s="58" t="e">
        <f t="shared" si="4370"/>
        <v>#DIV/0!</v>
      </c>
      <c r="CC7049" s="60" t="e">
        <f t="shared" si="4387"/>
        <v>#DIV/0!</v>
      </c>
      <c r="CD7049" s="60" t="e">
        <f t="shared" si="4388"/>
        <v>#DIV/0!</v>
      </c>
      <c r="CE7049" s="60" t="e">
        <f t="shared" si="4389"/>
        <v>#DIV/0!</v>
      </c>
      <c r="CF7049" s="52" t="e">
        <f t="shared" si="4390"/>
        <v>#N/A</v>
      </c>
      <c r="CG7049" s="52" t="e">
        <f t="shared" si="4391"/>
        <v>#N/A</v>
      </c>
      <c r="CH7049" s="60" t="e">
        <f t="shared" si="4392"/>
        <v>#DIV/0!</v>
      </c>
      <c r="CI7049" s="60" t="e">
        <f t="shared" si="4393"/>
        <v>#DIV/0!</v>
      </c>
      <c r="CJ7049" s="60" t="e">
        <f t="shared" si="4362"/>
        <v>#N/A</v>
      </c>
      <c r="CK7049" s="60" t="e">
        <f t="shared" si="4362"/>
        <v>#N/A</v>
      </c>
      <c r="CL7049" s="60" t="e">
        <f t="shared" si="4362"/>
        <v>#DIV/0!</v>
      </c>
      <c r="CM7049" s="60" t="e">
        <f t="shared" si="4362"/>
        <v>#DIV/0!</v>
      </c>
      <c r="CN7049" s="60" t="e">
        <f t="shared" si="4394"/>
        <v>#N/A</v>
      </c>
      <c r="CO7049" s="60" t="e">
        <f t="shared" si="4395"/>
        <v>#DIV/0!</v>
      </c>
      <c r="CP7049" s="60" t="str">
        <f t="shared" si="4371"/>
        <v/>
      </c>
      <c r="CQ7049" s="60"/>
      <c r="CR7049" s="44"/>
      <c r="CS7049" s="58" t="e">
        <f t="shared" si="4372"/>
        <v>#N/A</v>
      </c>
      <c r="CT7049" s="58" t="e">
        <f t="shared" si="4373"/>
        <v>#N/A</v>
      </c>
      <c r="CU7049" s="58" t="e">
        <f t="shared" si="4374"/>
        <v>#DIV/0!</v>
      </c>
      <c r="CV7049" s="60" t="e">
        <f t="shared" si="4396"/>
        <v>#N/A</v>
      </c>
      <c r="CW7049" s="60">
        <f t="shared" si="4375"/>
        <v>1</v>
      </c>
      <c r="CX7049" s="60" t="e">
        <f t="shared" si="4397"/>
        <v>#DIV/0!</v>
      </c>
      <c r="CY7049" s="60" t="e">
        <f t="shared" si="4376"/>
        <v>#N/A</v>
      </c>
      <c r="CZ7049" s="60" t="e">
        <f t="shared" si="4377"/>
        <v>#N/A</v>
      </c>
      <c r="DA7049" s="60" t="e">
        <f t="shared" si="4398"/>
        <v>#DIV/0!</v>
      </c>
      <c r="DB7049" s="60" t="e">
        <f t="shared" si="4398"/>
        <v>#N/A</v>
      </c>
      <c r="DC7049" s="60" t="e">
        <f t="shared" si="4378"/>
        <v>#DIV/0!</v>
      </c>
      <c r="DD7049" s="60" t="e">
        <f t="shared" si="4399"/>
        <v>#N/A</v>
      </c>
      <c r="DE7049" s="60" t="e">
        <f t="shared" si="4400"/>
        <v>#N/A</v>
      </c>
      <c r="DF7049" s="60" t="str">
        <f t="shared" si="4379"/>
        <v/>
      </c>
    </row>
    <row r="7050" spans="66:110" s="1" customFormat="1" x14ac:dyDescent="0.3">
      <c r="BN7050" s="58" t="e">
        <f t="shared" si="4363"/>
        <v>#N/A</v>
      </c>
      <c r="BO7050" s="59" t="e">
        <f t="shared" si="4364"/>
        <v>#N/A</v>
      </c>
      <c r="BP7050" s="58" t="e">
        <f t="shared" si="4365"/>
        <v>#DIV/0!</v>
      </c>
      <c r="BQ7050" s="60" t="e">
        <f t="shared" si="4380"/>
        <v>#DIV/0!</v>
      </c>
      <c r="BR7050" s="58" t="e">
        <f t="shared" si="4366"/>
        <v>#N/A</v>
      </c>
      <c r="BS7050" s="60" t="e">
        <f t="shared" si="4381"/>
        <v>#N/A</v>
      </c>
      <c r="BT7050" s="60" t="e">
        <f t="shared" si="4382"/>
        <v>#DIV/0!</v>
      </c>
      <c r="BU7050" s="58" t="e">
        <f t="shared" si="4367"/>
        <v>#N/A</v>
      </c>
      <c r="BV7050" s="58" t="e">
        <f t="shared" si="4368"/>
        <v>#N/A</v>
      </c>
      <c r="BW7050" s="60" t="e">
        <f t="shared" si="4383"/>
        <v>#N/A</v>
      </c>
      <c r="BX7050" s="58" t="e">
        <f t="shared" si="4369"/>
        <v>#N/A</v>
      </c>
      <c r="BY7050" s="60" t="e">
        <f t="shared" si="4384"/>
        <v>#N/A</v>
      </c>
      <c r="BZ7050" s="60" t="e">
        <f t="shared" si="4385"/>
        <v>#N/A</v>
      </c>
      <c r="CA7050" s="60" t="e">
        <f t="shared" si="4386"/>
        <v>#N/A</v>
      </c>
      <c r="CB7050" s="58" t="e">
        <f t="shared" si="4370"/>
        <v>#DIV/0!</v>
      </c>
      <c r="CC7050" s="60" t="e">
        <f t="shared" si="4387"/>
        <v>#DIV/0!</v>
      </c>
      <c r="CD7050" s="60" t="e">
        <f t="shared" si="4388"/>
        <v>#DIV/0!</v>
      </c>
      <c r="CE7050" s="60" t="e">
        <f t="shared" si="4389"/>
        <v>#DIV/0!</v>
      </c>
      <c r="CF7050" s="52" t="e">
        <f t="shared" si="4390"/>
        <v>#N/A</v>
      </c>
      <c r="CG7050" s="52" t="e">
        <f t="shared" si="4391"/>
        <v>#N/A</v>
      </c>
      <c r="CH7050" s="60" t="e">
        <f t="shared" si="4392"/>
        <v>#DIV/0!</v>
      </c>
      <c r="CI7050" s="60" t="e">
        <f t="shared" si="4393"/>
        <v>#DIV/0!</v>
      </c>
      <c r="CJ7050" s="60" t="e">
        <f t="shared" si="4362"/>
        <v>#N/A</v>
      </c>
      <c r="CK7050" s="60" t="e">
        <f t="shared" si="4362"/>
        <v>#N/A</v>
      </c>
      <c r="CL7050" s="60" t="e">
        <f t="shared" si="4362"/>
        <v>#DIV/0!</v>
      </c>
      <c r="CM7050" s="60" t="e">
        <f t="shared" si="4362"/>
        <v>#DIV/0!</v>
      </c>
      <c r="CN7050" s="60" t="e">
        <f t="shared" si="4394"/>
        <v>#N/A</v>
      </c>
      <c r="CO7050" s="60" t="e">
        <f t="shared" si="4395"/>
        <v>#DIV/0!</v>
      </c>
      <c r="CP7050" s="60" t="str">
        <f t="shared" si="4371"/>
        <v/>
      </c>
      <c r="CQ7050" s="60"/>
      <c r="CR7050" s="44"/>
      <c r="CS7050" s="58" t="e">
        <f t="shared" si="4372"/>
        <v>#N/A</v>
      </c>
      <c r="CT7050" s="58" t="e">
        <f t="shared" si="4373"/>
        <v>#N/A</v>
      </c>
      <c r="CU7050" s="58" t="e">
        <f t="shared" si="4374"/>
        <v>#DIV/0!</v>
      </c>
      <c r="CV7050" s="60" t="e">
        <f t="shared" si="4396"/>
        <v>#N/A</v>
      </c>
      <c r="CW7050" s="60">
        <f t="shared" si="4375"/>
        <v>1</v>
      </c>
      <c r="CX7050" s="60" t="e">
        <f t="shared" si="4397"/>
        <v>#DIV/0!</v>
      </c>
      <c r="CY7050" s="60" t="e">
        <f t="shared" si="4376"/>
        <v>#N/A</v>
      </c>
      <c r="CZ7050" s="60" t="e">
        <f t="shared" si="4377"/>
        <v>#N/A</v>
      </c>
      <c r="DA7050" s="60" t="e">
        <f t="shared" si="4398"/>
        <v>#DIV/0!</v>
      </c>
      <c r="DB7050" s="60" t="e">
        <f t="shared" si="4398"/>
        <v>#N/A</v>
      </c>
      <c r="DC7050" s="60" t="e">
        <f t="shared" si="4378"/>
        <v>#DIV/0!</v>
      </c>
      <c r="DD7050" s="60" t="e">
        <f t="shared" si="4399"/>
        <v>#N/A</v>
      </c>
      <c r="DE7050" s="60" t="e">
        <f t="shared" si="4400"/>
        <v>#N/A</v>
      </c>
      <c r="DF7050" s="60" t="str">
        <f t="shared" si="4379"/>
        <v/>
      </c>
    </row>
    <row r="7051" spans="66:110" s="1" customFormat="1" x14ac:dyDescent="0.3">
      <c r="BN7051" s="58" t="e">
        <f t="shared" si="4363"/>
        <v>#N/A</v>
      </c>
      <c r="BO7051" s="59" t="e">
        <f t="shared" si="4364"/>
        <v>#N/A</v>
      </c>
      <c r="BP7051" s="58" t="e">
        <f t="shared" si="4365"/>
        <v>#DIV/0!</v>
      </c>
      <c r="BQ7051" s="60" t="e">
        <f t="shared" si="4380"/>
        <v>#DIV/0!</v>
      </c>
      <c r="BR7051" s="58" t="e">
        <f t="shared" si="4366"/>
        <v>#N/A</v>
      </c>
      <c r="BS7051" s="60" t="e">
        <f t="shared" si="4381"/>
        <v>#N/A</v>
      </c>
      <c r="BT7051" s="60" t="e">
        <f t="shared" si="4382"/>
        <v>#DIV/0!</v>
      </c>
      <c r="BU7051" s="58" t="e">
        <f t="shared" si="4367"/>
        <v>#N/A</v>
      </c>
      <c r="BV7051" s="58" t="e">
        <f t="shared" si="4368"/>
        <v>#N/A</v>
      </c>
      <c r="BW7051" s="60" t="e">
        <f t="shared" si="4383"/>
        <v>#N/A</v>
      </c>
      <c r="BX7051" s="58" t="e">
        <f t="shared" si="4369"/>
        <v>#N/A</v>
      </c>
      <c r="BY7051" s="60" t="e">
        <f t="shared" si="4384"/>
        <v>#N/A</v>
      </c>
      <c r="BZ7051" s="60" t="e">
        <f t="shared" si="4385"/>
        <v>#N/A</v>
      </c>
      <c r="CA7051" s="60" t="e">
        <f t="shared" si="4386"/>
        <v>#N/A</v>
      </c>
      <c r="CB7051" s="58" t="e">
        <f t="shared" si="4370"/>
        <v>#DIV/0!</v>
      </c>
      <c r="CC7051" s="60" t="e">
        <f t="shared" si="4387"/>
        <v>#DIV/0!</v>
      </c>
      <c r="CD7051" s="60" t="e">
        <f t="shared" si="4388"/>
        <v>#DIV/0!</v>
      </c>
      <c r="CE7051" s="60" t="e">
        <f t="shared" si="4389"/>
        <v>#DIV/0!</v>
      </c>
      <c r="CF7051" s="52" t="e">
        <f t="shared" si="4390"/>
        <v>#N/A</v>
      </c>
      <c r="CG7051" s="52" t="e">
        <f t="shared" si="4391"/>
        <v>#N/A</v>
      </c>
      <c r="CH7051" s="60" t="e">
        <f t="shared" si="4392"/>
        <v>#DIV/0!</v>
      </c>
      <c r="CI7051" s="60" t="e">
        <f t="shared" si="4393"/>
        <v>#DIV/0!</v>
      </c>
      <c r="CJ7051" s="60" t="e">
        <f t="shared" si="4362"/>
        <v>#N/A</v>
      </c>
      <c r="CK7051" s="60" t="e">
        <f t="shared" si="4362"/>
        <v>#N/A</v>
      </c>
      <c r="CL7051" s="60" t="e">
        <f t="shared" si="4362"/>
        <v>#DIV/0!</v>
      </c>
      <c r="CM7051" s="60" t="e">
        <f t="shared" si="4362"/>
        <v>#DIV/0!</v>
      </c>
      <c r="CN7051" s="60" t="e">
        <f t="shared" si="4394"/>
        <v>#N/A</v>
      </c>
      <c r="CO7051" s="60" t="e">
        <f t="shared" si="4395"/>
        <v>#DIV/0!</v>
      </c>
      <c r="CP7051" s="60" t="str">
        <f t="shared" si="4371"/>
        <v/>
      </c>
      <c r="CQ7051" s="60"/>
      <c r="CR7051" s="44"/>
      <c r="CS7051" s="58" t="e">
        <f t="shared" si="4372"/>
        <v>#N/A</v>
      </c>
      <c r="CT7051" s="58" t="e">
        <f t="shared" si="4373"/>
        <v>#N/A</v>
      </c>
      <c r="CU7051" s="58" t="e">
        <f t="shared" si="4374"/>
        <v>#DIV/0!</v>
      </c>
      <c r="CV7051" s="60" t="e">
        <f t="shared" si="4396"/>
        <v>#N/A</v>
      </c>
      <c r="CW7051" s="60">
        <f t="shared" si="4375"/>
        <v>1</v>
      </c>
      <c r="CX7051" s="60" t="e">
        <f t="shared" si="4397"/>
        <v>#DIV/0!</v>
      </c>
      <c r="CY7051" s="60" t="e">
        <f t="shared" si="4376"/>
        <v>#N/A</v>
      </c>
      <c r="CZ7051" s="60" t="e">
        <f t="shared" si="4377"/>
        <v>#N/A</v>
      </c>
      <c r="DA7051" s="60" t="e">
        <f t="shared" si="4398"/>
        <v>#DIV/0!</v>
      </c>
      <c r="DB7051" s="60" t="e">
        <f t="shared" si="4398"/>
        <v>#N/A</v>
      </c>
      <c r="DC7051" s="60" t="e">
        <f t="shared" si="4378"/>
        <v>#DIV/0!</v>
      </c>
      <c r="DD7051" s="60" t="e">
        <f t="shared" si="4399"/>
        <v>#N/A</v>
      </c>
      <c r="DE7051" s="60" t="e">
        <f t="shared" si="4400"/>
        <v>#N/A</v>
      </c>
      <c r="DF7051" s="60" t="str">
        <f t="shared" si="4379"/>
        <v/>
      </c>
    </row>
    <row r="7052" spans="66:110" s="1" customFormat="1" x14ac:dyDescent="0.3">
      <c r="BN7052" s="58" t="e">
        <f t="shared" si="4363"/>
        <v>#N/A</v>
      </c>
      <c r="BO7052" s="59" t="e">
        <f t="shared" si="4364"/>
        <v>#N/A</v>
      </c>
      <c r="BP7052" s="58" t="e">
        <f t="shared" si="4365"/>
        <v>#DIV/0!</v>
      </c>
      <c r="BQ7052" s="60" t="e">
        <f t="shared" si="4380"/>
        <v>#DIV/0!</v>
      </c>
      <c r="BR7052" s="58" t="e">
        <f t="shared" si="4366"/>
        <v>#N/A</v>
      </c>
      <c r="BS7052" s="60" t="e">
        <f t="shared" si="4381"/>
        <v>#N/A</v>
      </c>
      <c r="BT7052" s="60" t="e">
        <f t="shared" si="4382"/>
        <v>#DIV/0!</v>
      </c>
      <c r="BU7052" s="58" t="e">
        <f t="shared" si="4367"/>
        <v>#N/A</v>
      </c>
      <c r="BV7052" s="58" t="e">
        <f t="shared" si="4368"/>
        <v>#N/A</v>
      </c>
      <c r="BW7052" s="60" t="e">
        <f t="shared" si="4383"/>
        <v>#N/A</v>
      </c>
      <c r="BX7052" s="58" t="e">
        <f t="shared" si="4369"/>
        <v>#N/A</v>
      </c>
      <c r="BY7052" s="60" t="e">
        <f t="shared" si="4384"/>
        <v>#N/A</v>
      </c>
      <c r="BZ7052" s="60" t="e">
        <f t="shared" si="4385"/>
        <v>#N/A</v>
      </c>
      <c r="CA7052" s="60" t="e">
        <f t="shared" si="4386"/>
        <v>#N/A</v>
      </c>
      <c r="CB7052" s="58" t="e">
        <f t="shared" si="4370"/>
        <v>#DIV/0!</v>
      </c>
      <c r="CC7052" s="60" t="e">
        <f t="shared" si="4387"/>
        <v>#DIV/0!</v>
      </c>
      <c r="CD7052" s="60" t="e">
        <f t="shared" si="4388"/>
        <v>#DIV/0!</v>
      </c>
      <c r="CE7052" s="60" t="e">
        <f t="shared" si="4389"/>
        <v>#DIV/0!</v>
      </c>
      <c r="CF7052" s="52" t="e">
        <f t="shared" si="4390"/>
        <v>#N/A</v>
      </c>
      <c r="CG7052" s="52" t="e">
        <f t="shared" si="4391"/>
        <v>#N/A</v>
      </c>
      <c r="CH7052" s="60" t="e">
        <f t="shared" si="4392"/>
        <v>#DIV/0!</v>
      </c>
      <c r="CI7052" s="60" t="e">
        <f t="shared" si="4393"/>
        <v>#DIV/0!</v>
      </c>
      <c r="CJ7052" s="60" t="e">
        <f t="shared" si="4362"/>
        <v>#N/A</v>
      </c>
      <c r="CK7052" s="60" t="e">
        <f t="shared" si="4362"/>
        <v>#N/A</v>
      </c>
      <c r="CL7052" s="60" t="e">
        <f t="shared" si="4362"/>
        <v>#DIV/0!</v>
      </c>
      <c r="CM7052" s="60" t="e">
        <f t="shared" si="4362"/>
        <v>#DIV/0!</v>
      </c>
      <c r="CN7052" s="60" t="e">
        <f t="shared" si="4394"/>
        <v>#N/A</v>
      </c>
      <c r="CO7052" s="60" t="e">
        <f t="shared" si="4395"/>
        <v>#DIV/0!</v>
      </c>
      <c r="CP7052" s="60" t="str">
        <f t="shared" si="4371"/>
        <v/>
      </c>
      <c r="CQ7052" s="60"/>
      <c r="CR7052" s="44"/>
      <c r="CS7052" s="58" t="e">
        <f t="shared" si="4372"/>
        <v>#N/A</v>
      </c>
      <c r="CT7052" s="58" t="e">
        <f t="shared" si="4373"/>
        <v>#N/A</v>
      </c>
      <c r="CU7052" s="58" t="e">
        <f t="shared" si="4374"/>
        <v>#DIV/0!</v>
      </c>
      <c r="CV7052" s="60" t="e">
        <f t="shared" si="4396"/>
        <v>#N/A</v>
      </c>
      <c r="CW7052" s="60">
        <f t="shared" si="4375"/>
        <v>1</v>
      </c>
      <c r="CX7052" s="60" t="e">
        <f t="shared" si="4397"/>
        <v>#DIV/0!</v>
      </c>
      <c r="CY7052" s="60" t="e">
        <f t="shared" si="4376"/>
        <v>#N/A</v>
      </c>
      <c r="CZ7052" s="60" t="e">
        <f t="shared" si="4377"/>
        <v>#N/A</v>
      </c>
      <c r="DA7052" s="60" t="e">
        <f t="shared" si="4398"/>
        <v>#DIV/0!</v>
      </c>
      <c r="DB7052" s="60" t="e">
        <f t="shared" si="4398"/>
        <v>#N/A</v>
      </c>
      <c r="DC7052" s="60" t="e">
        <f t="shared" si="4378"/>
        <v>#DIV/0!</v>
      </c>
      <c r="DD7052" s="60" t="e">
        <f t="shared" si="4399"/>
        <v>#N/A</v>
      </c>
      <c r="DE7052" s="60" t="e">
        <f t="shared" si="4400"/>
        <v>#N/A</v>
      </c>
      <c r="DF7052" s="60" t="str">
        <f t="shared" si="4379"/>
        <v/>
      </c>
    </row>
    <row r="7053" spans="66:110" s="1" customFormat="1" x14ac:dyDescent="0.3">
      <c r="BN7053" s="58" t="e">
        <f t="shared" si="4363"/>
        <v>#N/A</v>
      </c>
      <c r="BO7053" s="59" t="e">
        <f t="shared" si="4364"/>
        <v>#N/A</v>
      </c>
      <c r="BP7053" s="58" t="e">
        <f t="shared" si="4365"/>
        <v>#DIV/0!</v>
      </c>
      <c r="BQ7053" s="60" t="e">
        <f t="shared" si="4380"/>
        <v>#DIV/0!</v>
      </c>
      <c r="BR7053" s="58" t="e">
        <f t="shared" si="4366"/>
        <v>#N/A</v>
      </c>
      <c r="BS7053" s="60" t="e">
        <f t="shared" si="4381"/>
        <v>#N/A</v>
      </c>
      <c r="BT7053" s="60" t="e">
        <f t="shared" si="4382"/>
        <v>#DIV/0!</v>
      </c>
      <c r="BU7053" s="58" t="e">
        <f t="shared" si="4367"/>
        <v>#N/A</v>
      </c>
      <c r="BV7053" s="58" t="e">
        <f t="shared" si="4368"/>
        <v>#N/A</v>
      </c>
      <c r="BW7053" s="60" t="e">
        <f t="shared" si="4383"/>
        <v>#N/A</v>
      </c>
      <c r="BX7053" s="58" t="e">
        <f t="shared" si="4369"/>
        <v>#N/A</v>
      </c>
      <c r="BY7053" s="60" t="e">
        <f t="shared" si="4384"/>
        <v>#N/A</v>
      </c>
      <c r="BZ7053" s="60" t="e">
        <f t="shared" si="4385"/>
        <v>#N/A</v>
      </c>
      <c r="CA7053" s="60" t="e">
        <f t="shared" si="4386"/>
        <v>#N/A</v>
      </c>
      <c r="CB7053" s="58" t="e">
        <f t="shared" si="4370"/>
        <v>#DIV/0!</v>
      </c>
      <c r="CC7053" s="60" t="e">
        <f t="shared" si="4387"/>
        <v>#DIV/0!</v>
      </c>
      <c r="CD7053" s="60" t="e">
        <f t="shared" si="4388"/>
        <v>#DIV/0!</v>
      </c>
      <c r="CE7053" s="60" t="e">
        <f t="shared" si="4389"/>
        <v>#DIV/0!</v>
      </c>
      <c r="CF7053" s="52" t="e">
        <f t="shared" si="4390"/>
        <v>#N/A</v>
      </c>
      <c r="CG7053" s="52" t="e">
        <f t="shared" si="4391"/>
        <v>#N/A</v>
      </c>
      <c r="CH7053" s="60" t="e">
        <f t="shared" si="4392"/>
        <v>#DIV/0!</v>
      </c>
      <c r="CI7053" s="60" t="e">
        <f t="shared" si="4393"/>
        <v>#DIV/0!</v>
      </c>
      <c r="CJ7053" s="60" t="e">
        <f t="shared" si="4362"/>
        <v>#N/A</v>
      </c>
      <c r="CK7053" s="60" t="e">
        <f t="shared" si="4362"/>
        <v>#N/A</v>
      </c>
      <c r="CL7053" s="60" t="e">
        <f t="shared" si="4362"/>
        <v>#DIV/0!</v>
      </c>
      <c r="CM7053" s="60" t="e">
        <f t="shared" si="4362"/>
        <v>#DIV/0!</v>
      </c>
      <c r="CN7053" s="60" t="e">
        <f t="shared" si="4394"/>
        <v>#N/A</v>
      </c>
      <c r="CO7053" s="60" t="e">
        <f t="shared" si="4395"/>
        <v>#DIV/0!</v>
      </c>
      <c r="CP7053" s="60" t="str">
        <f t="shared" si="4371"/>
        <v/>
      </c>
      <c r="CQ7053" s="60"/>
      <c r="CR7053" s="44"/>
      <c r="CS7053" s="58" t="e">
        <f t="shared" si="4372"/>
        <v>#N/A</v>
      </c>
      <c r="CT7053" s="58" t="e">
        <f t="shared" si="4373"/>
        <v>#N/A</v>
      </c>
      <c r="CU7053" s="58" t="e">
        <f t="shared" si="4374"/>
        <v>#DIV/0!</v>
      </c>
      <c r="CV7053" s="60" t="e">
        <f t="shared" si="4396"/>
        <v>#N/A</v>
      </c>
      <c r="CW7053" s="60">
        <f t="shared" si="4375"/>
        <v>1</v>
      </c>
      <c r="CX7053" s="60" t="e">
        <f t="shared" si="4397"/>
        <v>#DIV/0!</v>
      </c>
      <c r="CY7053" s="60" t="e">
        <f t="shared" si="4376"/>
        <v>#N/A</v>
      </c>
      <c r="CZ7053" s="60" t="e">
        <f t="shared" si="4377"/>
        <v>#N/A</v>
      </c>
      <c r="DA7053" s="60" t="e">
        <f t="shared" si="4398"/>
        <v>#DIV/0!</v>
      </c>
      <c r="DB7053" s="60" t="e">
        <f t="shared" si="4398"/>
        <v>#N/A</v>
      </c>
      <c r="DC7053" s="60" t="e">
        <f t="shared" si="4378"/>
        <v>#DIV/0!</v>
      </c>
      <c r="DD7053" s="60" t="e">
        <f t="shared" si="4399"/>
        <v>#N/A</v>
      </c>
      <c r="DE7053" s="60" t="e">
        <f t="shared" si="4400"/>
        <v>#N/A</v>
      </c>
      <c r="DF7053" s="60" t="str">
        <f t="shared" si="4379"/>
        <v/>
      </c>
    </row>
    <row r="7054" spans="66:110" s="1" customFormat="1" x14ac:dyDescent="0.3">
      <c r="BN7054" s="58" t="e">
        <f t="shared" si="4363"/>
        <v>#N/A</v>
      </c>
      <c r="BO7054" s="59" t="e">
        <f t="shared" si="4364"/>
        <v>#N/A</v>
      </c>
      <c r="BP7054" s="58" t="e">
        <f t="shared" si="4365"/>
        <v>#DIV/0!</v>
      </c>
      <c r="BQ7054" s="60" t="e">
        <f t="shared" si="4380"/>
        <v>#DIV/0!</v>
      </c>
      <c r="BR7054" s="58" t="e">
        <f t="shared" si="4366"/>
        <v>#N/A</v>
      </c>
      <c r="BS7054" s="60" t="e">
        <f t="shared" si="4381"/>
        <v>#N/A</v>
      </c>
      <c r="BT7054" s="60" t="e">
        <f t="shared" si="4382"/>
        <v>#DIV/0!</v>
      </c>
      <c r="BU7054" s="58" t="e">
        <f t="shared" si="4367"/>
        <v>#N/A</v>
      </c>
      <c r="BV7054" s="58" t="e">
        <f t="shared" si="4368"/>
        <v>#N/A</v>
      </c>
      <c r="BW7054" s="60" t="e">
        <f t="shared" si="4383"/>
        <v>#N/A</v>
      </c>
      <c r="BX7054" s="58" t="e">
        <f t="shared" si="4369"/>
        <v>#N/A</v>
      </c>
      <c r="BY7054" s="60" t="e">
        <f t="shared" si="4384"/>
        <v>#N/A</v>
      </c>
      <c r="BZ7054" s="60" t="e">
        <f t="shared" si="4385"/>
        <v>#N/A</v>
      </c>
      <c r="CA7054" s="60" t="e">
        <f t="shared" si="4386"/>
        <v>#N/A</v>
      </c>
      <c r="CB7054" s="58" t="e">
        <f t="shared" si="4370"/>
        <v>#DIV/0!</v>
      </c>
      <c r="CC7054" s="60" t="e">
        <f t="shared" si="4387"/>
        <v>#DIV/0!</v>
      </c>
      <c r="CD7054" s="60" t="e">
        <f t="shared" si="4388"/>
        <v>#DIV/0!</v>
      </c>
      <c r="CE7054" s="60" t="e">
        <f t="shared" si="4389"/>
        <v>#DIV/0!</v>
      </c>
      <c r="CF7054" s="52" t="e">
        <f t="shared" si="4390"/>
        <v>#N/A</v>
      </c>
      <c r="CG7054" s="52" t="e">
        <f t="shared" si="4391"/>
        <v>#N/A</v>
      </c>
      <c r="CH7054" s="60" t="e">
        <f t="shared" si="4392"/>
        <v>#DIV/0!</v>
      </c>
      <c r="CI7054" s="60" t="e">
        <f t="shared" si="4393"/>
        <v>#DIV/0!</v>
      </c>
      <c r="CJ7054" s="60" t="e">
        <f t="shared" si="4362"/>
        <v>#N/A</v>
      </c>
      <c r="CK7054" s="60" t="e">
        <f t="shared" si="4362"/>
        <v>#N/A</v>
      </c>
      <c r="CL7054" s="60" t="e">
        <f t="shared" si="4362"/>
        <v>#DIV/0!</v>
      </c>
      <c r="CM7054" s="60" t="e">
        <f t="shared" si="4362"/>
        <v>#DIV/0!</v>
      </c>
      <c r="CN7054" s="60" t="e">
        <f t="shared" si="4394"/>
        <v>#N/A</v>
      </c>
      <c r="CO7054" s="60" t="e">
        <f t="shared" si="4395"/>
        <v>#DIV/0!</v>
      </c>
      <c r="CP7054" s="60" t="str">
        <f t="shared" si="4371"/>
        <v/>
      </c>
      <c r="CQ7054" s="60"/>
      <c r="CR7054" s="44"/>
      <c r="CS7054" s="58" t="e">
        <f t="shared" si="4372"/>
        <v>#N/A</v>
      </c>
      <c r="CT7054" s="58" t="e">
        <f t="shared" si="4373"/>
        <v>#N/A</v>
      </c>
      <c r="CU7054" s="58" t="e">
        <f t="shared" si="4374"/>
        <v>#DIV/0!</v>
      </c>
      <c r="CV7054" s="60" t="e">
        <f t="shared" si="4396"/>
        <v>#N/A</v>
      </c>
      <c r="CW7054" s="60">
        <f t="shared" si="4375"/>
        <v>1</v>
      </c>
      <c r="CX7054" s="60" t="e">
        <f t="shared" si="4397"/>
        <v>#DIV/0!</v>
      </c>
      <c r="CY7054" s="60" t="e">
        <f t="shared" si="4376"/>
        <v>#N/A</v>
      </c>
      <c r="CZ7054" s="60" t="e">
        <f t="shared" si="4377"/>
        <v>#N/A</v>
      </c>
      <c r="DA7054" s="60" t="e">
        <f t="shared" si="4398"/>
        <v>#DIV/0!</v>
      </c>
      <c r="DB7054" s="60" t="e">
        <f t="shared" si="4398"/>
        <v>#N/A</v>
      </c>
      <c r="DC7054" s="60" t="e">
        <f t="shared" si="4378"/>
        <v>#DIV/0!</v>
      </c>
      <c r="DD7054" s="60" t="e">
        <f t="shared" si="4399"/>
        <v>#N/A</v>
      </c>
      <c r="DE7054" s="60" t="e">
        <f t="shared" si="4400"/>
        <v>#N/A</v>
      </c>
      <c r="DF7054" s="60" t="str">
        <f t="shared" si="4379"/>
        <v/>
      </c>
    </row>
    <row r="7055" spans="66:110" s="1" customFormat="1" x14ac:dyDescent="0.3">
      <c r="BN7055" s="58" t="e">
        <f t="shared" si="4363"/>
        <v>#N/A</v>
      </c>
      <c r="BO7055" s="59" t="e">
        <f t="shared" si="4364"/>
        <v>#N/A</v>
      </c>
      <c r="BP7055" s="58" t="e">
        <f t="shared" si="4365"/>
        <v>#DIV/0!</v>
      </c>
      <c r="BQ7055" s="60" t="e">
        <f t="shared" si="4380"/>
        <v>#DIV/0!</v>
      </c>
      <c r="BR7055" s="58" t="e">
        <f t="shared" si="4366"/>
        <v>#N/A</v>
      </c>
      <c r="BS7055" s="60" t="e">
        <f t="shared" si="4381"/>
        <v>#N/A</v>
      </c>
      <c r="BT7055" s="60" t="e">
        <f t="shared" si="4382"/>
        <v>#DIV/0!</v>
      </c>
      <c r="BU7055" s="58" t="e">
        <f t="shared" si="4367"/>
        <v>#N/A</v>
      </c>
      <c r="BV7055" s="58" t="e">
        <f t="shared" si="4368"/>
        <v>#N/A</v>
      </c>
      <c r="BW7055" s="60" t="e">
        <f t="shared" si="4383"/>
        <v>#N/A</v>
      </c>
      <c r="BX7055" s="58" t="e">
        <f t="shared" si="4369"/>
        <v>#N/A</v>
      </c>
      <c r="BY7055" s="60" t="e">
        <f t="shared" si="4384"/>
        <v>#N/A</v>
      </c>
      <c r="BZ7055" s="60" t="e">
        <f t="shared" si="4385"/>
        <v>#N/A</v>
      </c>
      <c r="CA7055" s="60" t="e">
        <f t="shared" si="4386"/>
        <v>#N/A</v>
      </c>
      <c r="CB7055" s="58" t="e">
        <f t="shared" si="4370"/>
        <v>#DIV/0!</v>
      </c>
      <c r="CC7055" s="60" t="e">
        <f t="shared" si="4387"/>
        <v>#DIV/0!</v>
      </c>
      <c r="CD7055" s="60" t="e">
        <f t="shared" si="4388"/>
        <v>#DIV/0!</v>
      </c>
      <c r="CE7055" s="60" t="e">
        <f t="shared" si="4389"/>
        <v>#DIV/0!</v>
      </c>
      <c r="CF7055" s="52" t="e">
        <f t="shared" si="4390"/>
        <v>#N/A</v>
      </c>
      <c r="CG7055" s="52" t="e">
        <f t="shared" si="4391"/>
        <v>#N/A</v>
      </c>
      <c r="CH7055" s="60" t="e">
        <f t="shared" si="4392"/>
        <v>#DIV/0!</v>
      </c>
      <c r="CI7055" s="60" t="e">
        <f t="shared" si="4393"/>
        <v>#DIV/0!</v>
      </c>
      <c r="CJ7055" s="60" t="e">
        <f t="shared" si="4362"/>
        <v>#N/A</v>
      </c>
      <c r="CK7055" s="60" t="e">
        <f t="shared" si="4362"/>
        <v>#N/A</v>
      </c>
      <c r="CL7055" s="60" t="e">
        <f t="shared" si="4362"/>
        <v>#DIV/0!</v>
      </c>
      <c r="CM7055" s="60" t="e">
        <f t="shared" si="4362"/>
        <v>#DIV/0!</v>
      </c>
      <c r="CN7055" s="60" t="e">
        <f t="shared" si="4394"/>
        <v>#N/A</v>
      </c>
      <c r="CO7055" s="60" t="e">
        <f t="shared" si="4395"/>
        <v>#DIV/0!</v>
      </c>
      <c r="CP7055" s="60" t="str">
        <f t="shared" si="4371"/>
        <v/>
      </c>
      <c r="CQ7055" s="60"/>
      <c r="CR7055" s="44"/>
      <c r="CS7055" s="58" t="e">
        <f t="shared" si="4372"/>
        <v>#N/A</v>
      </c>
      <c r="CT7055" s="58" t="e">
        <f t="shared" si="4373"/>
        <v>#N/A</v>
      </c>
      <c r="CU7055" s="58" t="e">
        <f t="shared" si="4374"/>
        <v>#DIV/0!</v>
      </c>
      <c r="CV7055" s="60" t="e">
        <f t="shared" si="4396"/>
        <v>#N/A</v>
      </c>
      <c r="CW7055" s="60">
        <f t="shared" si="4375"/>
        <v>1</v>
      </c>
      <c r="CX7055" s="60" t="e">
        <f t="shared" si="4397"/>
        <v>#DIV/0!</v>
      </c>
      <c r="CY7055" s="60" t="e">
        <f t="shared" si="4376"/>
        <v>#N/A</v>
      </c>
      <c r="CZ7055" s="60" t="e">
        <f t="shared" si="4377"/>
        <v>#N/A</v>
      </c>
      <c r="DA7055" s="60" t="e">
        <f t="shared" si="4398"/>
        <v>#DIV/0!</v>
      </c>
      <c r="DB7055" s="60" t="e">
        <f t="shared" si="4398"/>
        <v>#N/A</v>
      </c>
      <c r="DC7055" s="60" t="e">
        <f t="shared" si="4378"/>
        <v>#DIV/0!</v>
      </c>
      <c r="DD7055" s="60" t="e">
        <f t="shared" si="4399"/>
        <v>#N/A</v>
      </c>
      <c r="DE7055" s="60" t="e">
        <f t="shared" si="4400"/>
        <v>#N/A</v>
      </c>
      <c r="DF7055" s="60" t="str">
        <f t="shared" si="4379"/>
        <v/>
      </c>
    </row>
    <row r="7056" spans="66:110" s="1" customFormat="1" x14ac:dyDescent="0.3">
      <c r="BN7056" s="58" t="e">
        <f t="shared" si="4363"/>
        <v>#N/A</v>
      </c>
      <c r="BO7056" s="59" t="e">
        <f t="shared" si="4364"/>
        <v>#N/A</v>
      </c>
      <c r="BP7056" s="58" t="e">
        <f t="shared" si="4365"/>
        <v>#DIV/0!</v>
      </c>
      <c r="BQ7056" s="60" t="e">
        <f t="shared" si="4380"/>
        <v>#DIV/0!</v>
      </c>
      <c r="BR7056" s="58" t="e">
        <f t="shared" si="4366"/>
        <v>#N/A</v>
      </c>
      <c r="BS7056" s="60" t="e">
        <f t="shared" si="4381"/>
        <v>#N/A</v>
      </c>
      <c r="BT7056" s="60" t="e">
        <f t="shared" si="4382"/>
        <v>#DIV/0!</v>
      </c>
      <c r="BU7056" s="58" t="e">
        <f t="shared" si="4367"/>
        <v>#N/A</v>
      </c>
      <c r="BV7056" s="58" t="e">
        <f t="shared" si="4368"/>
        <v>#N/A</v>
      </c>
      <c r="BW7056" s="60" t="e">
        <f t="shared" si="4383"/>
        <v>#N/A</v>
      </c>
      <c r="BX7056" s="58" t="e">
        <f t="shared" si="4369"/>
        <v>#N/A</v>
      </c>
      <c r="BY7056" s="60" t="e">
        <f t="shared" si="4384"/>
        <v>#N/A</v>
      </c>
      <c r="BZ7056" s="60" t="e">
        <f t="shared" si="4385"/>
        <v>#N/A</v>
      </c>
      <c r="CA7056" s="60" t="e">
        <f t="shared" si="4386"/>
        <v>#N/A</v>
      </c>
      <c r="CB7056" s="58" t="e">
        <f t="shared" si="4370"/>
        <v>#DIV/0!</v>
      </c>
      <c r="CC7056" s="60" t="e">
        <f t="shared" si="4387"/>
        <v>#DIV/0!</v>
      </c>
      <c r="CD7056" s="60" t="e">
        <f t="shared" si="4388"/>
        <v>#DIV/0!</v>
      </c>
      <c r="CE7056" s="60" t="e">
        <f t="shared" si="4389"/>
        <v>#DIV/0!</v>
      </c>
      <c r="CF7056" s="52" t="e">
        <f t="shared" si="4390"/>
        <v>#N/A</v>
      </c>
      <c r="CG7056" s="52" t="e">
        <f t="shared" si="4391"/>
        <v>#N/A</v>
      </c>
      <c r="CH7056" s="60" t="e">
        <f t="shared" si="4392"/>
        <v>#DIV/0!</v>
      </c>
      <c r="CI7056" s="60" t="e">
        <f t="shared" si="4393"/>
        <v>#DIV/0!</v>
      </c>
      <c r="CJ7056" s="60" t="e">
        <f t="shared" si="4362"/>
        <v>#N/A</v>
      </c>
      <c r="CK7056" s="60" t="e">
        <f t="shared" si="4362"/>
        <v>#N/A</v>
      </c>
      <c r="CL7056" s="60" t="e">
        <f t="shared" si="4362"/>
        <v>#DIV/0!</v>
      </c>
      <c r="CM7056" s="60" t="e">
        <f t="shared" si="4362"/>
        <v>#DIV/0!</v>
      </c>
      <c r="CN7056" s="60" t="e">
        <f t="shared" si="4394"/>
        <v>#N/A</v>
      </c>
      <c r="CO7056" s="60" t="e">
        <f t="shared" si="4395"/>
        <v>#DIV/0!</v>
      </c>
      <c r="CP7056" s="60" t="str">
        <f t="shared" si="4371"/>
        <v/>
      </c>
      <c r="CQ7056" s="60"/>
      <c r="CR7056" s="44"/>
      <c r="CS7056" s="58" t="e">
        <f t="shared" si="4372"/>
        <v>#N/A</v>
      </c>
      <c r="CT7056" s="58" t="e">
        <f t="shared" si="4373"/>
        <v>#N/A</v>
      </c>
      <c r="CU7056" s="58" t="e">
        <f t="shared" si="4374"/>
        <v>#DIV/0!</v>
      </c>
      <c r="CV7056" s="60" t="e">
        <f t="shared" si="4396"/>
        <v>#N/A</v>
      </c>
      <c r="CW7056" s="60">
        <f t="shared" si="4375"/>
        <v>1</v>
      </c>
      <c r="CX7056" s="60" t="e">
        <f t="shared" si="4397"/>
        <v>#DIV/0!</v>
      </c>
      <c r="CY7056" s="60" t="e">
        <f t="shared" si="4376"/>
        <v>#N/A</v>
      </c>
      <c r="CZ7056" s="60" t="e">
        <f t="shared" si="4377"/>
        <v>#N/A</v>
      </c>
      <c r="DA7056" s="60" t="e">
        <f t="shared" si="4398"/>
        <v>#DIV/0!</v>
      </c>
      <c r="DB7056" s="60" t="e">
        <f t="shared" si="4398"/>
        <v>#N/A</v>
      </c>
      <c r="DC7056" s="60" t="e">
        <f t="shared" si="4378"/>
        <v>#DIV/0!</v>
      </c>
      <c r="DD7056" s="60" t="e">
        <f t="shared" si="4399"/>
        <v>#N/A</v>
      </c>
      <c r="DE7056" s="60" t="e">
        <f t="shared" si="4400"/>
        <v>#N/A</v>
      </c>
      <c r="DF7056" s="60" t="str">
        <f t="shared" si="4379"/>
        <v/>
      </c>
    </row>
    <row r="7057" spans="66:110" s="1" customFormat="1" x14ac:dyDescent="0.3">
      <c r="BN7057" s="58" t="e">
        <f t="shared" si="4363"/>
        <v>#N/A</v>
      </c>
      <c r="BO7057" s="59" t="e">
        <f t="shared" si="4364"/>
        <v>#N/A</v>
      </c>
      <c r="BP7057" s="58" t="e">
        <f t="shared" si="4365"/>
        <v>#DIV/0!</v>
      </c>
      <c r="BQ7057" s="60" t="e">
        <f t="shared" si="4380"/>
        <v>#DIV/0!</v>
      </c>
      <c r="BR7057" s="58" t="e">
        <f t="shared" si="4366"/>
        <v>#N/A</v>
      </c>
      <c r="BS7057" s="60" t="e">
        <f t="shared" si="4381"/>
        <v>#N/A</v>
      </c>
      <c r="BT7057" s="60" t="e">
        <f t="shared" si="4382"/>
        <v>#DIV/0!</v>
      </c>
      <c r="BU7057" s="58" t="e">
        <f t="shared" si="4367"/>
        <v>#N/A</v>
      </c>
      <c r="BV7057" s="58" t="e">
        <f t="shared" si="4368"/>
        <v>#N/A</v>
      </c>
      <c r="BW7057" s="60" t="e">
        <f t="shared" si="4383"/>
        <v>#N/A</v>
      </c>
      <c r="BX7057" s="58" t="e">
        <f t="shared" si="4369"/>
        <v>#N/A</v>
      </c>
      <c r="BY7057" s="60" t="e">
        <f t="shared" si="4384"/>
        <v>#N/A</v>
      </c>
      <c r="BZ7057" s="60" t="e">
        <f t="shared" si="4385"/>
        <v>#N/A</v>
      </c>
      <c r="CA7057" s="60" t="e">
        <f t="shared" si="4386"/>
        <v>#N/A</v>
      </c>
      <c r="CB7057" s="58" t="e">
        <f t="shared" si="4370"/>
        <v>#DIV/0!</v>
      </c>
      <c r="CC7057" s="60" t="e">
        <f t="shared" si="4387"/>
        <v>#DIV/0!</v>
      </c>
      <c r="CD7057" s="60" t="e">
        <f t="shared" si="4388"/>
        <v>#DIV/0!</v>
      </c>
      <c r="CE7057" s="60" t="e">
        <f t="shared" si="4389"/>
        <v>#DIV/0!</v>
      </c>
      <c r="CF7057" s="52" t="e">
        <f t="shared" si="4390"/>
        <v>#N/A</v>
      </c>
      <c r="CG7057" s="52" t="e">
        <f t="shared" si="4391"/>
        <v>#N/A</v>
      </c>
      <c r="CH7057" s="60" t="e">
        <f t="shared" si="4392"/>
        <v>#DIV/0!</v>
      </c>
      <c r="CI7057" s="60" t="e">
        <f t="shared" si="4393"/>
        <v>#DIV/0!</v>
      </c>
      <c r="CJ7057" s="60" t="e">
        <f t="shared" si="4362"/>
        <v>#N/A</v>
      </c>
      <c r="CK7057" s="60" t="e">
        <f t="shared" si="4362"/>
        <v>#N/A</v>
      </c>
      <c r="CL7057" s="60" t="e">
        <f t="shared" si="4362"/>
        <v>#DIV/0!</v>
      </c>
      <c r="CM7057" s="60" t="e">
        <f t="shared" si="4362"/>
        <v>#DIV/0!</v>
      </c>
      <c r="CN7057" s="60" t="e">
        <f t="shared" si="4394"/>
        <v>#N/A</v>
      </c>
      <c r="CO7057" s="60" t="e">
        <f t="shared" si="4395"/>
        <v>#DIV/0!</v>
      </c>
      <c r="CP7057" s="60" t="str">
        <f t="shared" si="4371"/>
        <v/>
      </c>
      <c r="CQ7057" s="60"/>
      <c r="CR7057" s="44"/>
      <c r="CS7057" s="58" t="e">
        <f t="shared" si="4372"/>
        <v>#N/A</v>
      </c>
      <c r="CT7057" s="58" t="e">
        <f t="shared" si="4373"/>
        <v>#N/A</v>
      </c>
      <c r="CU7057" s="58" t="e">
        <f t="shared" si="4374"/>
        <v>#DIV/0!</v>
      </c>
      <c r="CV7057" s="60" t="e">
        <f t="shared" si="4396"/>
        <v>#N/A</v>
      </c>
      <c r="CW7057" s="60">
        <f t="shared" si="4375"/>
        <v>1</v>
      </c>
      <c r="CX7057" s="60" t="e">
        <f t="shared" si="4397"/>
        <v>#DIV/0!</v>
      </c>
      <c r="CY7057" s="60" t="e">
        <f t="shared" si="4376"/>
        <v>#N/A</v>
      </c>
      <c r="CZ7057" s="60" t="e">
        <f t="shared" si="4377"/>
        <v>#N/A</v>
      </c>
      <c r="DA7057" s="60" t="e">
        <f t="shared" si="4398"/>
        <v>#DIV/0!</v>
      </c>
      <c r="DB7057" s="60" t="e">
        <f t="shared" si="4398"/>
        <v>#N/A</v>
      </c>
      <c r="DC7057" s="60" t="e">
        <f t="shared" si="4378"/>
        <v>#DIV/0!</v>
      </c>
      <c r="DD7057" s="60" t="e">
        <f t="shared" si="4399"/>
        <v>#N/A</v>
      </c>
      <c r="DE7057" s="60" t="e">
        <f t="shared" si="4400"/>
        <v>#N/A</v>
      </c>
      <c r="DF7057" s="60" t="str">
        <f t="shared" si="4379"/>
        <v/>
      </c>
    </row>
    <row r="7058" spans="66:110" s="1" customFormat="1" x14ac:dyDescent="0.3">
      <c r="BN7058" s="58" t="e">
        <f t="shared" si="4363"/>
        <v>#N/A</v>
      </c>
      <c r="BO7058" s="59" t="e">
        <f t="shared" si="4364"/>
        <v>#N/A</v>
      </c>
      <c r="BP7058" s="58" t="e">
        <f t="shared" si="4365"/>
        <v>#DIV/0!</v>
      </c>
      <c r="BQ7058" s="60" t="e">
        <f t="shared" si="4380"/>
        <v>#DIV/0!</v>
      </c>
      <c r="BR7058" s="58" t="e">
        <f t="shared" si="4366"/>
        <v>#N/A</v>
      </c>
      <c r="BS7058" s="60" t="e">
        <f t="shared" si="4381"/>
        <v>#N/A</v>
      </c>
      <c r="BT7058" s="60" t="e">
        <f t="shared" si="4382"/>
        <v>#DIV/0!</v>
      </c>
      <c r="BU7058" s="58" t="e">
        <f t="shared" si="4367"/>
        <v>#N/A</v>
      </c>
      <c r="BV7058" s="58" t="e">
        <f t="shared" si="4368"/>
        <v>#N/A</v>
      </c>
      <c r="BW7058" s="60" t="e">
        <f t="shared" si="4383"/>
        <v>#N/A</v>
      </c>
      <c r="BX7058" s="58" t="e">
        <f t="shared" si="4369"/>
        <v>#N/A</v>
      </c>
      <c r="BY7058" s="60" t="e">
        <f t="shared" si="4384"/>
        <v>#N/A</v>
      </c>
      <c r="BZ7058" s="60" t="e">
        <f t="shared" si="4385"/>
        <v>#N/A</v>
      </c>
      <c r="CA7058" s="60" t="e">
        <f t="shared" si="4386"/>
        <v>#N/A</v>
      </c>
      <c r="CB7058" s="58" t="e">
        <f t="shared" si="4370"/>
        <v>#DIV/0!</v>
      </c>
      <c r="CC7058" s="60" t="e">
        <f t="shared" si="4387"/>
        <v>#DIV/0!</v>
      </c>
      <c r="CD7058" s="60" t="e">
        <f t="shared" si="4388"/>
        <v>#DIV/0!</v>
      </c>
      <c r="CE7058" s="60" t="e">
        <f t="shared" si="4389"/>
        <v>#DIV/0!</v>
      </c>
      <c r="CF7058" s="52" t="e">
        <f t="shared" si="4390"/>
        <v>#N/A</v>
      </c>
      <c r="CG7058" s="52" t="e">
        <f t="shared" si="4391"/>
        <v>#N/A</v>
      </c>
      <c r="CH7058" s="60" t="e">
        <f t="shared" si="4392"/>
        <v>#DIV/0!</v>
      </c>
      <c r="CI7058" s="60" t="e">
        <f t="shared" si="4393"/>
        <v>#DIV/0!</v>
      </c>
      <c r="CJ7058" s="60" t="e">
        <f t="shared" si="4362"/>
        <v>#N/A</v>
      </c>
      <c r="CK7058" s="60" t="e">
        <f t="shared" si="4362"/>
        <v>#N/A</v>
      </c>
      <c r="CL7058" s="60" t="e">
        <f t="shared" si="4362"/>
        <v>#DIV/0!</v>
      </c>
      <c r="CM7058" s="60" t="e">
        <f t="shared" si="4362"/>
        <v>#DIV/0!</v>
      </c>
      <c r="CN7058" s="60" t="e">
        <f t="shared" si="4394"/>
        <v>#N/A</v>
      </c>
      <c r="CO7058" s="60" t="e">
        <f t="shared" si="4395"/>
        <v>#DIV/0!</v>
      </c>
      <c r="CP7058" s="60" t="str">
        <f t="shared" si="4371"/>
        <v/>
      </c>
      <c r="CQ7058" s="60"/>
      <c r="CR7058" s="44"/>
      <c r="CS7058" s="58" t="e">
        <f t="shared" si="4372"/>
        <v>#N/A</v>
      </c>
      <c r="CT7058" s="58" t="e">
        <f t="shared" si="4373"/>
        <v>#N/A</v>
      </c>
      <c r="CU7058" s="58" t="e">
        <f t="shared" si="4374"/>
        <v>#DIV/0!</v>
      </c>
      <c r="CV7058" s="60" t="e">
        <f t="shared" si="4396"/>
        <v>#N/A</v>
      </c>
      <c r="CW7058" s="60">
        <f t="shared" si="4375"/>
        <v>1</v>
      </c>
      <c r="CX7058" s="60" t="e">
        <f t="shared" si="4397"/>
        <v>#DIV/0!</v>
      </c>
      <c r="CY7058" s="60" t="e">
        <f t="shared" si="4376"/>
        <v>#N/A</v>
      </c>
      <c r="CZ7058" s="60" t="e">
        <f t="shared" si="4377"/>
        <v>#N/A</v>
      </c>
      <c r="DA7058" s="60" t="e">
        <f t="shared" si="4398"/>
        <v>#DIV/0!</v>
      </c>
      <c r="DB7058" s="60" t="e">
        <f t="shared" si="4398"/>
        <v>#N/A</v>
      </c>
      <c r="DC7058" s="60" t="e">
        <f t="shared" si="4378"/>
        <v>#DIV/0!</v>
      </c>
      <c r="DD7058" s="60" t="e">
        <f t="shared" si="4399"/>
        <v>#N/A</v>
      </c>
      <c r="DE7058" s="60" t="e">
        <f t="shared" si="4400"/>
        <v>#N/A</v>
      </c>
      <c r="DF7058" s="60" t="str">
        <f t="shared" si="4379"/>
        <v/>
      </c>
    </row>
    <row r="7059" spans="66:110" s="1" customFormat="1" x14ac:dyDescent="0.3">
      <c r="BN7059" s="58" t="e">
        <f t="shared" si="4363"/>
        <v>#N/A</v>
      </c>
      <c r="BO7059" s="59" t="e">
        <f t="shared" si="4364"/>
        <v>#N/A</v>
      </c>
      <c r="BP7059" s="58" t="e">
        <f t="shared" si="4365"/>
        <v>#DIV/0!</v>
      </c>
      <c r="BQ7059" s="60" t="e">
        <f t="shared" si="4380"/>
        <v>#DIV/0!</v>
      </c>
      <c r="BR7059" s="58" t="e">
        <f t="shared" si="4366"/>
        <v>#N/A</v>
      </c>
      <c r="BS7059" s="60" t="e">
        <f t="shared" si="4381"/>
        <v>#N/A</v>
      </c>
      <c r="BT7059" s="60" t="e">
        <f t="shared" si="4382"/>
        <v>#DIV/0!</v>
      </c>
      <c r="BU7059" s="58" t="e">
        <f t="shared" si="4367"/>
        <v>#N/A</v>
      </c>
      <c r="BV7059" s="58" t="e">
        <f t="shared" si="4368"/>
        <v>#N/A</v>
      </c>
      <c r="BW7059" s="60" t="e">
        <f t="shared" si="4383"/>
        <v>#N/A</v>
      </c>
      <c r="BX7059" s="58" t="e">
        <f t="shared" si="4369"/>
        <v>#N/A</v>
      </c>
      <c r="BY7059" s="60" t="e">
        <f t="shared" si="4384"/>
        <v>#N/A</v>
      </c>
      <c r="BZ7059" s="60" t="e">
        <f t="shared" si="4385"/>
        <v>#N/A</v>
      </c>
      <c r="CA7059" s="60" t="e">
        <f t="shared" si="4386"/>
        <v>#N/A</v>
      </c>
      <c r="CB7059" s="58" t="e">
        <f t="shared" si="4370"/>
        <v>#DIV/0!</v>
      </c>
      <c r="CC7059" s="60" t="e">
        <f t="shared" si="4387"/>
        <v>#DIV/0!</v>
      </c>
      <c r="CD7059" s="60" t="e">
        <f t="shared" si="4388"/>
        <v>#DIV/0!</v>
      </c>
      <c r="CE7059" s="60" t="e">
        <f t="shared" si="4389"/>
        <v>#DIV/0!</v>
      </c>
      <c r="CF7059" s="52" t="e">
        <f t="shared" si="4390"/>
        <v>#N/A</v>
      </c>
      <c r="CG7059" s="52" t="e">
        <f t="shared" si="4391"/>
        <v>#N/A</v>
      </c>
      <c r="CH7059" s="60" t="e">
        <f t="shared" si="4392"/>
        <v>#DIV/0!</v>
      </c>
      <c r="CI7059" s="60" t="e">
        <f t="shared" si="4393"/>
        <v>#DIV/0!</v>
      </c>
      <c r="CJ7059" s="60" t="e">
        <f t="shared" si="4362"/>
        <v>#N/A</v>
      </c>
      <c r="CK7059" s="60" t="e">
        <f t="shared" si="4362"/>
        <v>#N/A</v>
      </c>
      <c r="CL7059" s="60" t="e">
        <f t="shared" si="4362"/>
        <v>#DIV/0!</v>
      </c>
      <c r="CM7059" s="60" t="e">
        <f t="shared" si="4362"/>
        <v>#DIV/0!</v>
      </c>
      <c r="CN7059" s="60" t="e">
        <f t="shared" si="4394"/>
        <v>#N/A</v>
      </c>
      <c r="CO7059" s="60" t="e">
        <f t="shared" si="4395"/>
        <v>#DIV/0!</v>
      </c>
      <c r="CP7059" s="60" t="str">
        <f t="shared" si="4371"/>
        <v/>
      </c>
      <c r="CQ7059" s="60"/>
      <c r="CR7059" s="44"/>
      <c r="CS7059" s="58" t="e">
        <f t="shared" si="4372"/>
        <v>#N/A</v>
      </c>
      <c r="CT7059" s="58" t="e">
        <f t="shared" si="4373"/>
        <v>#N/A</v>
      </c>
      <c r="CU7059" s="58" t="e">
        <f t="shared" si="4374"/>
        <v>#DIV/0!</v>
      </c>
      <c r="CV7059" s="60" t="e">
        <f t="shared" si="4396"/>
        <v>#N/A</v>
      </c>
      <c r="CW7059" s="60">
        <f t="shared" si="4375"/>
        <v>1</v>
      </c>
      <c r="CX7059" s="60" t="e">
        <f t="shared" si="4397"/>
        <v>#DIV/0!</v>
      </c>
      <c r="CY7059" s="60" t="e">
        <f t="shared" si="4376"/>
        <v>#N/A</v>
      </c>
      <c r="CZ7059" s="60" t="e">
        <f t="shared" si="4377"/>
        <v>#N/A</v>
      </c>
      <c r="DA7059" s="60" t="e">
        <f t="shared" si="4398"/>
        <v>#DIV/0!</v>
      </c>
      <c r="DB7059" s="60" t="e">
        <f t="shared" si="4398"/>
        <v>#N/A</v>
      </c>
      <c r="DC7059" s="60" t="e">
        <f t="shared" si="4378"/>
        <v>#DIV/0!</v>
      </c>
      <c r="DD7059" s="60" t="e">
        <f t="shared" si="4399"/>
        <v>#N/A</v>
      </c>
      <c r="DE7059" s="60" t="e">
        <f t="shared" si="4400"/>
        <v>#N/A</v>
      </c>
      <c r="DF7059" s="60" t="str">
        <f t="shared" si="4379"/>
        <v/>
      </c>
    </row>
    <row r="7060" spans="66:110" s="1" customFormat="1" x14ac:dyDescent="0.3">
      <c r="BN7060" s="58" t="e">
        <f t="shared" si="4363"/>
        <v>#N/A</v>
      </c>
      <c r="BO7060" s="59" t="e">
        <f t="shared" si="4364"/>
        <v>#N/A</v>
      </c>
      <c r="BP7060" s="58" t="e">
        <f t="shared" si="4365"/>
        <v>#DIV/0!</v>
      </c>
      <c r="BQ7060" s="60" t="e">
        <f t="shared" si="4380"/>
        <v>#DIV/0!</v>
      </c>
      <c r="BR7060" s="58" t="e">
        <f t="shared" si="4366"/>
        <v>#N/A</v>
      </c>
      <c r="BS7060" s="60" t="e">
        <f t="shared" si="4381"/>
        <v>#N/A</v>
      </c>
      <c r="BT7060" s="60" t="e">
        <f t="shared" si="4382"/>
        <v>#DIV/0!</v>
      </c>
      <c r="BU7060" s="58" t="e">
        <f t="shared" si="4367"/>
        <v>#N/A</v>
      </c>
      <c r="BV7060" s="58" t="e">
        <f t="shared" si="4368"/>
        <v>#N/A</v>
      </c>
      <c r="BW7060" s="60" t="e">
        <f t="shared" si="4383"/>
        <v>#N/A</v>
      </c>
      <c r="BX7060" s="58" t="e">
        <f t="shared" si="4369"/>
        <v>#N/A</v>
      </c>
      <c r="BY7060" s="60" t="e">
        <f t="shared" si="4384"/>
        <v>#N/A</v>
      </c>
      <c r="BZ7060" s="60" t="e">
        <f t="shared" si="4385"/>
        <v>#N/A</v>
      </c>
      <c r="CA7060" s="60" t="e">
        <f t="shared" si="4386"/>
        <v>#N/A</v>
      </c>
      <c r="CB7060" s="58" t="e">
        <f t="shared" si="4370"/>
        <v>#DIV/0!</v>
      </c>
      <c r="CC7060" s="60" t="e">
        <f t="shared" si="4387"/>
        <v>#DIV/0!</v>
      </c>
      <c r="CD7060" s="60" t="e">
        <f t="shared" si="4388"/>
        <v>#DIV/0!</v>
      </c>
      <c r="CE7060" s="60" t="e">
        <f t="shared" si="4389"/>
        <v>#DIV/0!</v>
      </c>
      <c r="CF7060" s="52" t="e">
        <f t="shared" si="4390"/>
        <v>#N/A</v>
      </c>
      <c r="CG7060" s="52" t="e">
        <f t="shared" si="4391"/>
        <v>#N/A</v>
      </c>
      <c r="CH7060" s="60" t="e">
        <f t="shared" si="4392"/>
        <v>#DIV/0!</v>
      </c>
      <c r="CI7060" s="60" t="e">
        <f t="shared" si="4393"/>
        <v>#DIV/0!</v>
      </c>
      <c r="CJ7060" s="60" t="e">
        <f t="shared" si="4362"/>
        <v>#N/A</v>
      </c>
      <c r="CK7060" s="60" t="e">
        <f t="shared" si="4362"/>
        <v>#N/A</v>
      </c>
      <c r="CL7060" s="60" t="e">
        <f t="shared" si="4362"/>
        <v>#DIV/0!</v>
      </c>
      <c r="CM7060" s="60" t="e">
        <f t="shared" si="4362"/>
        <v>#DIV/0!</v>
      </c>
      <c r="CN7060" s="60" t="e">
        <f t="shared" si="4394"/>
        <v>#N/A</v>
      </c>
      <c r="CO7060" s="60" t="e">
        <f t="shared" si="4395"/>
        <v>#DIV/0!</v>
      </c>
      <c r="CP7060" s="60" t="str">
        <f t="shared" si="4371"/>
        <v/>
      </c>
      <c r="CQ7060" s="60"/>
      <c r="CR7060" s="44"/>
      <c r="CS7060" s="58" t="e">
        <f t="shared" si="4372"/>
        <v>#N/A</v>
      </c>
      <c r="CT7060" s="58" t="e">
        <f t="shared" si="4373"/>
        <v>#N/A</v>
      </c>
      <c r="CU7060" s="58" t="e">
        <f t="shared" si="4374"/>
        <v>#DIV/0!</v>
      </c>
      <c r="CV7060" s="60" t="e">
        <f t="shared" si="4396"/>
        <v>#N/A</v>
      </c>
      <c r="CW7060" s="60">
        <f t="shared" si="4375"/>
        <v>1</v>
      </c>
      <c r="CX7060" s="60" t="e">
        <f t="shared" si="4397"/>
        <v>#DIV/0!</v>
      </c>
      <c r="CY7060" s="60" t="e">
        <f t="shared" si="4376"/>
        <v>#N/A</v>
      </c>
      <c r="CZ7060" s="60" t="e">
        <f t="shared" si="4377"/>
        <v>#N/A</v>
      </c>
      <c r="DA7060" s="60" t="e">
        <f t="shared" si="4398"/>
        <v>#DIV/0!</v>
      </c>
      <c r="DB7060" s="60" t="e">
        <f t="shared" si="4398"/>
        <v>#N/A</v>
      </c>
      <c r="DC7060" s="60" t="e">
        <f t="shared" si="4378"/>
        <v>#DIV/0!</v>
      </c>
      <c r="DD7060" s="60" t="e">
        <f t="shared" si="4399"/>
        <v>#N/A</v>
      </c>
      <c r="DE7060" s="60" t="e">
        <f t="shared" si="4400"/>
        <v>#N/A</v>
      </c>
      <c r="DF7060" s="60" t="str">
        <f t="shared" si="4379"/>
        <v/>
      </c>
    </row>
    <row r="7061" spans="66:110" s="1" customFormat="1" x14ac:dyDescent="0.3">
      <c r="BN7061" s="58" t="e">
        <f t="shared" si="4363"/>
        <v>#N/A</v>
      </c>
      <c r="BO7061" s="59" t="e">
        <f t="shared" si="4364"/>
        <v>#N/A</v>
      </c>
      <c r="BP7061" s="58" t="e">
        <f t="shared" si="4365"/>
        <v>#DIV/0!</v>
      </c>
      <c r="BQ7061" s="60" t="e">
        <f t="shared" si="4380"/>
        <v>#DIV/0!</v>
      </c>
      <c r="BR7061" s="58" t="e">
        <f t="shared" si="4366"/>
        <v>#N/A</v>
      </c>
      <c r="BS7061" s="60" t="e">
        <f t="shared" si="4381"/>
        <v>#N/A</v>
      </c>
      <c r="BT7061" s="60" t="e">
        <f t="shared" si="4382"/>
        <v>#DIV/0!</v>
      </c>
      <c r="BU7061" s="58" t="e">
        <f t="shared" si="4367"/>
        <v>#N/A</v>
      </c>
      <c r="BV7061" s="58" t="e">
        <f t="shared" si="4368"/>
        <v>#N/A</v>
      </c>
      <c r="BW7061" s="60" t="e">
        <f t="shared" si="4383"/>
        <v>#N/A</v>
      </c>
      <c r="BX7061" s="58" t="e">
        <f t="shared" si="4369"/>
        <v>#N/A</v>
      </c>
      <c r="BY7061" s="60" t="e">
        <f t="shared" si="4384"/>
        <v>#N/A</v>
      </c>
      <c r="BZ7061" s="60" t="e">
        <f t="shared" si="4385"/>
        <v>#N/A</v>
      </c>
      <c r="CA7061" s="60" t="e">
        <f t="shared" si="4386"/>
        <v>#N/A</v>
      </c>
      <c r="CB7061" s="58" t="e">
        <f t="shared" si="4370"/>
        <v>#DIV/0!</v>
      </c>
      <c r="CC7061" s="60" t="e">
        <f t="shared" si="4387"/>
        <v>#DIV/0!</v>
      </c>
      <c r="CD7061" s="60" t="e">
        <f t="shared" si="4388"/>
        <v>#DIV/0!</v>
      </c>
      <c r="CE7061" s="60" t="e">
        <f t="shared" si="4389"/>
        <v>#DIV/0!</v>
      </c>
      <c r="CF7061" s="52" t="e">
        <f t="shared" si="4390"/>
        <v>#N/A</v>
      </c>
      <c r="CG7061" s="52" t="e">
        <f t="shared" si="4391"/>
        <v>#N/A</v>
      </c>
      <c r="CH7061" s="60" t="e">
        <f t="shared" si="4392"/>
        <v>#DIV/0!</v>
      </c>
      <c r="CI7061" s="60" t="e">
        <f t="shared" si="4393"/>
        <v>#DIV/0!</v>
      </c>
      <c r="CJ7061" s="60" t="e">
        <f t="shared" si="4362"/>
        <v>#N/A</v>
      </c>
      <c r="CK7061" s="60" t="e">
        <f t="shared" si="4362"/>
        <v>#N/A</v>
      </c>
      <c r="CL7061" s="60" t="e">
        <f t="shared" si="4362"/>
        <v>#DIV/0!</v>
      </c>
      <c r="CM7061" s="60" t="e">
        <f t="shared" si="4362"/>
        <v>#DIV/0!</v>
      </c>
      <c r="CN7061" s="60" t="e">
        <f t="shared" si="4394"/>
        <v>#N/A</v>
      </c>
      <c r="CO7061" s="60" t="e">
        <f t="shared" si="4395"/>
        <v>#DIV/0!</v>
      </c>
      <c r="CP7061" s="60" t="str">
        <f t="shared" si="4371"/>
        <v/>
      </c>
      <c r="CQ7061" s="60"/>
      <c r="CR7061" s="44"/>
      <c r="CS7061" s="58" t="e">
        <f t="shared" si="4372"/>
        <v>#N/A</v>
      </c>
      <c r="CT7061" s="58" t="e">
        <f t="shared" si="4373"/>
        <v>#N/A</v>
      </c>
      <c r="CU7061" s="58" t="e">
        <f t="shared" si="4374"/>
        <v>#DIV/0!</v>
      </c>
      <c r="CV7061" s="60" t="e">
        <f t="shared" si="4396"/>
        <v>#N/A</v>
      </c>
      <c r="CW7061" s="60">
        <f t="shared" si="4375"/>
        <v>1</v>
      </c>
      <c r="CX7061" s="60" t="e">
        <f t="shared" si="4397"/>
        <v>#DIV/0!</v>
      </c>
      <c r="CY7061" s="60" t="e">
        <f t="shared" si="4376"/>
        <v>#N/A</v>
      </c>
      <c r="CZ7061" s="60" t="e">
        <f t="shared" si="4377"/>
        <v>#N/A</v>
      </c>
      <c r="DA7061" s="60" t="e">
        <f t="shared" si="4398"/>
        <v>#DIV/0!</v>
      </c>
      <c r="DB7061" s="60" t="e">
        <f t="shared" si="4398"/>
        <v>#N/A</v>
      </c>
      <c r="DC7061" s="60" t="e">
        <f t="shared" si="4378"/>
        <v>#DIV/0!</v>
      </c>
      <c r="DD7061" s="60" t="e">
        <f t="shared" si="4399"/>
        <v>#N/A</v>
      </c>
      <c r="DE7061" s="60" t="e">
        <f t="shared" si="4400"/>
        <v>#N/A</v>
      </c>
      <c r="DF7061" s="60" t="str">
        <f t="shared" si="4379"/>
        <v/>
      </c>
    </row>
    <row r="7062" spans="66:110" s="1" customFormat="1" x14ac:dyDescent="0.3">
      <c r="BN7062" s="58" t="e">
        <f t="shared" si="4363"/>
        <v>#N/A</v>
      </c>
      <c r="BO7062" s="59" t="e">
        <f t="shared" si="4364"/>
        <v>#N/A</v>
      </c>
      <c r="BP7062" s="58" t="e">
        <f t="shared" si="4365"/>
        <v>#DIV/0!</v>
      </c>
      <c r="BQ7062" s="60" t="e">
        <f t="shared" si="4380"/>
        <v>#DIV/0!</v>
      </c>
      <c r="BR7062" s="58" t="e">
        <f t="shared" si="4366"/>
        <v>#N/A</v>
      </c>
      <c r="BS7062" s="60" t="e">
        <f t="shared" si="4381"/>
        <v>#N/A</v>
      </c>
      <c r="BT7062" s="60" t="e">
        <f t="shared" si="4382"/>
        <v>#DIV/0!</v>
      </c>
      <c r="BU7062" s="58" t="e">
        <f t="shared" si="4367"/>
        <v>#N/A</v>
      </c>
      <c r="BV7062" s="58" t="e">
        <f t="shared" si="4368"/>
        <v>#N/A</v>
      </c>
      <c r="BW7062" s="60" t="e">
        <f t="shared" si="4383"/>
        <v>#N/A</v>
      </c>
      <c r="BX7062" s="58" t="e">
        <f t="shared" si="4369"/>
        <v>#N/A</v>
      </c>
      <c r="BY7062" s="60" t="e">
        <f t="shared" si="4384"/>
        <v>#N/A</v>
      </c>
      <c r="BZ7062" s="60" t="e">
        <f t="shared" si="4385"/>
        <v>#N/A</v>
      </c>
      <c r="CA7062" s="60" t="e">
        <f t="shared" si="4386"/>
        <v>#N/A</v>
      </c>
      <c r="CB7062" s="58" t="e">
        <f t="shared" si="4370"/>
        <v>#DIV/0!</v>
      </c>
      <c r="CC7062" s="60" t="e">
        <f t="shared" si="4387"/>
        <v>#DIV/0!</v>
      </c>
      <c r="CD7062" s="60" t="e">
        <f t="shared" si="4388"/>
        <v>#DIV/0!</v>
      </c>
      <c r="CE7062" s="60" t="e">
        <f t="shared" si="4389"/>
        <v>#DIV/0!</v>
      </c>
      <c r="CF7062" s="52" t="e">
        <f t="shared" si="4390"/>
        <v>#N/A</v>
      </c>
      <c r="CG7062" s="52" t="e">
        <f t="shared" si="4391"/>
        <v>#N/A</v>
      </c>
      <c r="CH7062" s="60" t="e">
        <f t="shared" si="4392"/>
        <v>#DIV/0!</v>
      </c>
      <c r="CI7062" s="60" t="e">
        <f t="shared" si="4393"/>
        <v>#DIV/0!</v>
      </c>
      <c r="CJ7062" s="60" t="e">
        <f t="shared" si="4362"/>
        <v>#N/A</v>
      </c>
      <c r="CK7062" s="60" t="e">
        <f t="shared" si="4362"/>
        <v>#N/A</v>
      </c>
      <c r="CL7062" s="60" t="e">
        <f t="shared" si="4362"/>
        <v>#DIV/0!</v>
      </c>
      <c r="CM7062" s="60" t="e">
        <f t="shared" si="4362"/>
        <v>#DIV/0!</v>
      </c>
      <c r="CN7062" s="60" t="e">
        <f t="shared" si="4394"/>
        <v>#N/A</v>
      </c>
      <c r="CO7062" s="60" t="e">
        <f t="shared" si="4395"/>
        <v>#DIV/0!</v>
      </c>
      <c r="CP7062" s="60" t="str">
        <f t="shared" si="4371"/>
        <v/>
      </c>
      <c r="CQ7062" s="60"/>
      <c r="CR7062" s="44"/>
      <c r="CS7062" s="58" t="e">
        <f t="shared" si="4372"/>
        <v>#N/A</v>
      </c>
      <c r="CT7062" s="58" t="e">
        <f t="shared" si="4373"/>
        <v>#N/A</v>
      </c>
      <c r="CU7062" s="58" t="e">
        <f t="shared" si="4374"/>
        <v>#DIV/0!</v>
      </c>
      <c r="CV7062" s="60" t="e">
        <f t="shared" si="4396"/>
        <v>#N/A</v>
      </c>
      <c r="CW7062" s="60">
        <f t="shared" si="4375"/>
        <v>1</v>
      </c>
      <c r="CX7062" s="60" t="e">
        <f t="shared" si="4397"/>
        <v>#DIV/0!</v>
      </c>
      <c r="CY7062" s="60" t="e">
        <f t="shared" si="4376"/>
        <v>#N/A</v>
      </c>
      <c r="CZ7062" s="60" t="e">
        <f t="shared" si="4377"/>
        <v>#N/A</v>
      </c>
      <c r="DA7062" s="60" t="e">
        <f t="shared" si="4398"/>
        <v>#DIV/0!</v>
      </c>
      <c r="DB7062" s="60" t="e">
        <f t="shared" si="4398"/>
        <v>#N/A</v>
      </c>
      <c r="DC7062" s="60" t="e">
        <f t="shared" si="4378"/>
        <v>#DIV/0!</v>
      </c>
      <c r="DD7062" s="60" t="e">
        <f t="shared" si="4399"/>
        <v>#N/A</v>
      </c>
      <c r="DE7062" s="60" t="e">
        <f t="shared" si="4400"/>
        <v>#N/A</v>
      </c>
      <c r="DF7062" s="60" t="str">
        <f t="shared" si="4379"/>
        <v/>
      </c>
    </row>
    <row r="7063" spans="66:110" s="1" customFormat="1" x14ac:dyDescent="0.3">
      <c r="BN7063" s="58" t="e">
        <f t="shared" si="4363"/>
        <v>#N/A</v>
      </c>
      <c r="BO7063" s="59" t="e">
        <f t="shared" si="4364"/>
        <v>#N/A</v>
      </c>
      <c r="BP7063" s="58" t="e">
        <f t="shared" si="4365"/>
        <v>#DIV/0!</v>
      </c>
      <c r="BQ7063" s="60" t="e">
        <f t="shared" si="4380"/>
        <v>#DIV/0!</v>
      </c>
      <c r="BR7063" s="58" t="e">
        <f t="shared" si="4366"/>
        <v>#N/A</v>
      </c>
      <c r="BS7063" s="60" t="e">
        <f t="shared" si="4381"/>
        <v>#N/A</v>
      </c>
      <c r="BT7063" s="60" t="e">
        <f t="shared" si="4382"/>
        <v>#DIV/0!</v>
      </c>
      <c r="BU7063" s="58" t="e">
        <f t="shared" si="4367"/>
        <v>#N/A</v>
      </c>
      <c r="BV7063" s="58" t="e">
        <f t="shared" si="4368"/>
        <v>#N/A</v>
      </c>
      <c r="BW7063" s="60" t="e">
        <f t="shared" si="4383"/>
        <v>#N/A</v>
      </c>
      <c r="BX7063" s="58" t="e">
        <f t="shared" si="4369"/>
        <v>#N/A</v>
      </c>
      <c r="BY7063" s="60" t="e">
        <f t="shared" si="4384"/>
        <v>#N/A</v>
      </c>
      <c r="BZ7063" s="60" t="e">
        <f t="shared" si="4385"/>
        <v>#N/A</v>
      </c>
      <c r="CA7063" s="60" t="e">
        <f t="shared" si="4386"/>
        <v>#N/A</v>
      </c>
      <c r="CB7063" s="58" t="e">
        <f t="shared" si="4370"/>
        <v>#DIV/0!</v>
      </c>
      <c r="CC7063" s="60" t="e">
        <f t="shared" si="4387"/>
        <v>#DIV/0!</v>
      </c>
      <c r="CD7063" s="60" t="e">
        <f t="shared" si="4388"/>
        <v>#DIV/0!</v>
      </c>
      <c r="CE7063" s="60" t="e">
        <f t="shared" si="4389"/>
        <v>#DIV/0!</v>
      </c>
      <c r="CF7063" s="52" t="e">
        <f t="shared" si="4390"/>
        <v>#N/A</v>
      </c>
      <c r="CG7063" s="52" t="e">
        <f t="shared" si="4391"/>
        <v>#N/A</v>
      </c>
      <c r="CH7063" s="60" t="e">
        <f t="shared" si="4392"/>
        <v>#DIV/0!</v>
      </c>
      <c r="CI7063" s="60" t="e">
        <f t="shared" si="4393"/>
        <v>#DIV/0!</v>
      </c>
      <c r="CJ7063" s="60" t="e">
        <f t="shared" si="4362"/>
        <v>#N/A</v>
      </c>
      <c r="CK7063" s="60" t="e">
        <f t="shared" si="4362"/>
        <v>#N/A</v>
      </c>
      <c r="CL7063" s="60" t="e">
        <f t="shared" si="4362"/>
        <v>#DIV/0!</v>
      </c>
      <c r="CM7063" s="60" t="e">
        <f t="shared" si="4362"/>
        <v>#DIV/0!</v>
      </c>
      <c r="CN7063" s="60" t="e">
        <f t="shared" si="4394"/>
        <v>#N/A</v>
      </c>
      <c r="CO7063" s="60" t="e">
        <f t="shared" si="4395"/>
        <v>#DIV/0!</v>
      </c>
      <c r="CP7063" s="60" t="str">
        <f t="shared" si="4371"/>
        <v/>
      </c>
      <c r="CQ7063" s="60"/>
      <c r="CR7063" s="44"/>
      <c r="CS7063" s="58" t="e">
        <f t="shared" si="4372"/>
        <v>#N/A</v>
      </c>
      <c r="CT7063" s="58" t="e">
        <f t="shared" si="4373"/>
        <v>#N/A</v>
      </c>
      <c r="CU7063" s="58" t="e">
        <f t="shared" si="4374"/>
        <v>#DIV/0!</v>
      </c>
      <c r="CV7063" s="60" t="e">
        <f t="shared" si="4396"/>
        <v>#N/A</v>
      </c>
      <c r="CW7063" s="60">
        <f t="shared" si="4375"/>
        <v>1</v>
      </c>
      <c r="CX7063" s="60" t="e">
        <f t="shared" si="4397"/>
        <v>#DIV/0!</v>
      </c>
      <c r="CY7063" s="60" t="e">
        <f t="shared" si="4376"/>
        <v>#N/A</v>
      </c>
      <c r="CZ7063" s="60" t="e">
        <f t="shared" si="4377"/>
        <v>#N/A</v>
      </c>
      <c r="DA7063" s="60" t="e">
        <f t="shared" si="4398"/>
        <v>#DIV/0!</v>
      </c>
      <c r="DB7063" s="60" t="e">
        <f t="shared" si="4398"/>
        <v>#N/A</v>
      </c>
      <c r="DC7063" s="60" t="e">
        <f t="shared" si="4378"/>
        <v>#DIV/0!</v>
      </c>
      <c r="DD7063" s="60" t="e">
        <f t="shared" si="4399"/>
        <v>#N/A</v>
      </c>
      <c r="DE7063" s="60" t="e">
        <f t="shared" si="4400"/>
        <v>#N/A</v>
      </c>
      <c r="DF7063" s="60" t="str">
        <f t="shared" si="4379"/>
        <v/>
      </c>
    </row>
    <row r="7064" spans="66:110" s="1" customFormat="1" x14ac:dyDescent="0.3">
      <c r="BN7064" s="58" t="e">
        <f t="shared" si="4363"/>
        <v>#N/A</v>
      </c>
      <c r="BO7064" s="59" t="e">
        <f t="shared" si="4364"/>
        <v>#N/A</v>
      </c>
      <c r="BP7064" s="58" t="e">
        <f t="shared" si="4365"/>
        <v>#DIV/0!</v>
      </c>
      <c r="BQ7064" s="60" t="e">
        <f t="shared" si="4380"/>
        <v>#DIV/0!</v>
      </c>
      <c r="BR7064" s="58" t="e">
        <f t="shared" si="4366"/>
        <v>#N/A</v>
      </c>
      <c r="BS7064" s="60" t="e">
        <f t="shared" si="4381"/>
        <v>#N/A</v>
      </c>
      <c r="BT7064" s="60" t="e">
        <f t="shared" si="4382"/>
        <v>#DIV/0!</v>
      </c>
      <c r="BU7064" s="58" t="e">
        <f t="shared" si="4367"/>
        <v>#N/A</v>
      </c>
      <c r="BV7064" s="58" t="e">
        <f t="shared" si="4368"/>
        <v>#N/A</v>
      </c>
      <c r="BW7064" s="60" t="e">
        <f t="shared" si="4383"/>
        <v>#N/A</v>
      </c>
      <c r="BX7064" s="58" t="e">
        <f t="shared" si="4369"/>
        <v>#N/A</v>
      </c>
      <c r="BY7064" s="60" t="e">
        <f t="shared" si="4384"/>
        <v>#N/A</v>
      </c>
      <c r="BZ7064" s="60" t="e">
        <f t="shared" si="4385"/>
        <v>#N/A</v>
      </c>
      <c r="CA7064" s="60" t="e">
        <f t="shared" si="4386"/>
        <v>#N/A</v>
      </c>
      <c r="CB7064" s="58" t="e">
        <f t="shared" si="4370"/>
        <v>#DIV/0!</v>
      </c>
      <c r="CC7064" s="60" t="e">
        <f t="shared" si="4387"/>
        <v>#DIV/0!</v>
      </c>
      <c r="CD7064" s="60" t="e">
        <f t="shared" si="4388"/>
        <v>#DIV/0!</v>
      </c>
      <c r="CE7064" s="60" t="e">
        <f t="shared" si="4389"/>
        <v>#DIV/0!</v>
      </c>
      <c r="CF7064" s="52" t="e">
        <f t="shared" si="4390"/>
        <v>#N/A</v>
      </c>
      <c r="CG7064" s="52" t="e">
        <f t="shared" si="4391"/>
        <v>#N/A</v>
      </c>
      <c r="CH7064" s="60" t="e">
        <f t="shared" si="4392"/>
        <v>#DIV/0!</v>
      </c>
      <c r="CI7064" s="60" t="e">
        <f t="shared" si="4393"/>
        <v>#DIV/0!</v>
      </c>
      <c r="CJ7064" s="60" t="e">
        <f t="shared" si="4362"/>
        <v>#N/A</v>
      </c>
      <c r="CK7064" s="60" t="e">
        <f t="shared" si="4362"/>
        <v>#N/A</v>
      </c>
      <c r="CL7064" s="60" t="e">
        <f t="shared" si="4362"/>
        <v>#DIV/0!</v>
      </c>
      <c r="CM7064" s="60" t="e">
        <f t="shared" si="4362"/>
        <v>#DIV/0!</v>
      </c>
      <c r="CN7064" s="60" t="e">
        <f t="shared" si="4394"/>
        <v>#N/A</v>
      </c>
      <c r="CO7064" s="60" t="e">
        <f t="shared" si="4395"/>
        <v>#DIV/0!</v>
      </c>
      <c r="CP7064" s="60" t="str">
        <f t="shared" si="4371"/>
        <v/>
      </c>
      <c r="CQ7064" s="60"/>
      <c r="CR7064" s="44"/>
      <c r="CS7064" s="58" t="e">
        <f t="shared" si="4372"/>
        <v>#N/A</v>
      </c>
      <c r="CT7064" s="58" t="e">
        <f t="shared" si="4373"/>
        <v>#N/A</v>
      </c>
      <c r="CU7064" s="58" t="e">
        <f t="shared" si="4374"/>
        <v>#DIV/0!</v>
      </c>
      <c r="CV7064" s="60" t="e">
        <f t="shared" si="4396"/>
        <v>#N/A</v>
      </c>
      <c r="CW7064" s="60">
        <f t="shared" si="4375"/>
        <v>1</v>
      </c>
      <c r="CX7064" s="60" t="e">
        <f t="shared" si="4397"/>
        <v>#DIV/0!</v>
      </c>
      <c r="CY7064" s="60" t="e">
        <f t="shared" si="4376"/>
        <v>#N/A</v>
      </c>
      <c r="CZ7064" s="60" t="e">
        <f t="shared" si="4377"/>
        <v>#N/A</v>
      </c>
      <c r="DA7064" s="60" t="e">
        <f t="shared" si="4398"/>
        <v>#DIV/0!</v>
      </c>
      <c r="DB7064" s="60" t="e">
        <f t="shared" si="4398"/>
        <v>#N/A</v>
      </c>
      <c r="DC7064" s="60" t="e">
        <f t="shared" si="4378"/>
        <v>#DIV/0!</v>
      </c>
      <c r="DD7064" s="60" t="e">
        <f t="shared" si="4399"/>
        <v>#N/A</v>
      </c>
      <c r="DE7064" s="60" t="e">
        <f t="shared" si="4400"/>
        <v>#N/A</v>
      </c>
      <c r="DF7064" s="60" t="str">
        <f t="shared" si="4379"/>
        <v/>
      </c>
    </row>
    <row r="7065" spans="66:110" s="1" customFormat="1" x14ac:dyDescent="0.3">
      <c r="BN7065" s="58" t="e">
        <f t="shared" si="4363"/>
        <v>#N/A</v>
      </c>
      <c r="BO7065" s="59" t="e">
        <f t="shared" si="4364"/>
        <v>#N/A</v>
      </c>
      <c r="BP7065" s="58" t="e">
        <f t="shared" si="4365"/>
        <v>#DIV/0!</v>
      </c>
      <c r="BQ7065" s="60" t="e">
        <f t="shared" si="4380"/>
        <v>#DIV/0!</v>
      </c>
      <c r="BR7065" s="58" t="e">
        <f t="shared" si="4366"/>
        <v>#N/A</v>
      </c>
      <c r="BS7065" s="60" t="e">
        <f t="shared" si="4381"/>
        <v>#N/A</v>
      </c>
      <c r="BT7065" s="60" t="e">
        <f t="shared" si="4382"/>
        <v>#DIV/0!</v>
      </c>
      <c r="BU7065" s="58" t="e">
        <f t="shared" si="4367"/>
        <v>#N/A</v>
      </c>
      <c r="BV7065" s="58" t="e">
        <f t="shared" si="4368"/>
        <v>#N/A</v>
      </c>
      <c r="BW7065" s="60" t="e">
        <f t="shared" si="4383"/>
        <v>#N/A</v>
      </c>
      <c r="BX7065" s="58" t="e">
        <f t="shared" si="4369"/>
        <v>#N/A</v>
      </c>
      <c r="BY7065" s="60" t="e">
        <f t="shared" si="4384"/>
        <v>#N/A</v>
      </c>
      <c r="BZ7065" s="60" t="e">
        <f t="shared" si="4385"/>
        <v>#N/A</v>
      </c>
      <c r="CA7065" s="60" t="e">
        <f t="shared" si="4386"/>
        <v>#N/A</v>
      </c>
      <c r="CB7065" s="58" t="e">
        <f t="shared" si="4370"/>
        <v>#DIV/0!</v>
      </c>
      <c r="CC7065" s="60" t="e">
        <f t="shared" si="4387"/>
        <v>#DIV/0!</v>
      </c>
      <c r="CD7065" s="60" t="e">
        <f t="shared" si="4388"/>
        <v>#DIV/0!</v>
      </c>
      <c r="CE7065" s="60" t="e">
        <f t="shared" si="4389"/>
        <v>#DIV/0!</v>
      </c>
      <c r="CF7065" s="52" t="e">
        <f t="shared" si="4390"/>
        <v>#N/A</v>
      </c>
      <c r="CG7065" s="52" t="e">
        <f t="shared" si="4391"/>
        <v>#N/A</v>
      </c>
      <c r="CH7065" s="60" t="e">
        <f t="shared" si="4392"/>
        <v>#DIV/0!</v>
      </c>
      <c r="CI7065" s="60" t="e">
        <f t="shared" si="4393"/>
        <v>#DIV/0!</v>
      </c>
      <c r="CJ7065" s="60" t="e">
        <f t="shared" si="4362"/>
        <v>#N/A</v>
      </c>
      <c r="CK7065" s="60" t="e">
        <f t="shared" si="4362"/>
        <v>#N/A</v>
      </c>
      <c r="CL7065" s="60" t="e">
        <f t="shared" si="4362"/>
        <v>#DIV/0!</v>
      </c>
      <c r="CM7065" s="60" t="e">
        <f t="shared" si="4362"/>
        <v>#DIV/0!</v>
      </c>
      <c r="CN7065" s="60" t="e">
        <f t="shared" si="4394"/>
        <v>#N/A</v>
      </c>
      <c r="CO7065" s="60" t="e">
        <f t="shared" si="4395"/>
        <v>#DIV/0!</v>
      </c>
      <c r="CP7065" s="60" t="str">
        <f t="shared" si="4371"/>
        <v/>
      </c>
      <c r="CQ7065" s="60"/>
      <c r="CR7065" s="44"/>
      <c r="CS7065" s="58" t="e">
        <f t="shared" si="4372"/>
        <v>#N/A</v>
      </c>
      <c r="CT7065" s="58" t="e">
        <f t="shared" si="4373"/>
        <v>#N/A</v>
      </c>
      <c r="CU7065" s="58" t="e">
        <f t="shared" si="4374"/>
        <v>#DIV/0!</v>
      </c>
      <c r="CV7065" s="60" t="e">
        <f t="shared" si="4396"/>
        <v>#N/A</v>
      </c>
      <c r="CW7065" s="60">
        <f t="shared" si="4375"/>
        <v>1</v>
      </c>
      <c r="CX7065" s="60" t="e">
        <f t="shared" si="4397"/>
        <v>#DIV/0!</v>
      </c>
      <c r="CY7065" s="60" t="e">
        <f t="shared" si="4376"/>
        <v>#N/A</v>
      </c>
      <c r="CZ7065" s="60" t="e">
        <f t="shared" si="4377"/>
        <v>#N/A</v>
      </c>
      <c r="DA7065" s="60" t="e">
        <f t="shared" si="4398"/>
        <v>#DIV/0!</v>
      </c>
      <c r="DB7065" s="60" t="e">
        <f t="shared" si="4398"/>
        <v>#N/A</v>
      </c>
      <c r="DC7065" s="60" t="e">
        <f t="shared" si="4378"/>
        <v>#DIV/0!</v>
      </c>
      <c r="DD7065" s="60" t="e">
        <f t="shared" si="4399"/>
        <v>#N/A</v>
      </c>
      <c r="DE7065" s="60" t="e">
        <f t="shared" si="4400"/>
        <v>#N/A</v>
      </c>
      <c r="DF7065" s="60" t="str">
        <f t="shared" si="4379"/>
        <v/>
      </c>
    </row>
    <row r="7066" spans="66:110" s="1" customFormat="1" x14ac:dyDescent="0.3">
      <c r="BN7066" s="58" t="e">
        <f t="shared" si="4363"/>
        <v>#N/A</v>
      </c>
      <c r="BO7066" s="59" t="e">
        <f t="shared" si="4364"/>
        <v>#N/A</v>
      </c>
      <c r="BP7066" s="58" t="e">
        <f t="shared" si="4365"/>
        <v>#DIV/0!</v>
      </c>
      <c r="BQ7066" s="60" t="e">
        <f t="shared" si="4380"/>
        <v>#DIV/0!</v>
      </c>
      <c r="BR7066" s="58" t="e">
        <f t="shared" si="4366"/>
        <v>#N/A</v>
      </c>
      <c r="BS7066" s="60" t="e">
        <f t="shared" si="4381"/>
        <v>#N/A</v>
      </c>
      <c r="BT7066" s="60" t="e">
        <f t="shared" si="4382"/>
        <v>#DIV/0!</v>
      </c>
      <c r="BU7066" s="58" t="e">
        <f t="shared" si="4367"/>
        <v>#N/A</v>
      </c>
      <c r="BV7066" s="58" t="e">
        <f t="shared" si="4368"/>
        <v>#N/A</v>
      </c>
      <c r="BW7066" s="60" t="e">
        <f t="shared" si="4383"/>
        <v>#N/A</v>
      </c>
      <c r="BX7066" s="58" t="e">
        <f t="shared" si="4369"/>
        <v>#N/A</v>
      </c>
      <c r="BY7066" s="60" t="e">
        <f t="shared" si="4384"/>
        <v>#N/A</v>
      </c>
      <c r="BZ7066" s="60" t="e">
        <f t="shared" si="4385"/>
        <v>#N/A</v>
      </c>
      <c r="CA7066" s="60" t="e">
        <f t="shared" si="4386"/>
        <v>#N/A</v>
      </c>
      <c r="CB7066" s="58" t="e">
        <f t="shared" si="4370"/>
        <v>#DIV/0!</v>
      </c>
      <c r="CC7066" s="60" t="e">
        <f t="shared" si="4387"/>
        <v>#DIV/0!</v>
      </c>
      <c r="CD7066" s="60" t="e">
        <f t="shared" si="4388"/>
        <v>#DIV/0!</v>
      </c>
      <c r="CE7066" s="60" t="e">
        <f t="shared" si="4389"/>
        <v>#DIV/0!</v>
      </c>
      <c r="CF7066" s="52" t="e">
        <f t="shared" si="4390"/>
        <v>#N/A</v>
      </c>
      <c r="CG7066" s="52" t="e">
        <f t="shared" si="4391"/>
        <v>#N/A</v>
      </c>
      <c r="CH7066" s="60" t="e">
        <f t="shared" si="4392"/>
        <v>#DIV/0!</v>
      </c>
      <c r="CI7066" s="60" t="e">
        <f t="shared" si="4393"/>
        <v>#DIV/0!</v>
      </c>
      <c r="CJ7066" s="60" t="e">
        <f t="shared" si="4362"/>
        <v>#N/A</v>
      </c>
      <c r="CK7066" s="60" t="e">
        <f t="shared" si="4362"/>
        <v>#N/A</v>
      </c>
      <c r="CL7066" s="60" t="e">
        <f t="shared" si="4362"/>
        <v>#DIV/0!</v>
      </c>
      <c r="CM7066" s="60" t="e">
        <f t="shared" si="4362"/>
        <v>#DIV/0!</v>
      </c>
      <c r="CN7066" s="60" t="e">
        <f t="shared" si="4394"/>
        <v>#N/A</v>
      </c>
      <c r="CO7066" s="60" t="e">
        <f t="shared" si="4395"/>
        <v>#DIV/0!</v>
      </c>
      <c r="CP7066" s="60" t="str">
        <f t="shared" si="4371"/>
        <v/>
      </c>
      <c r="CQ7066" s="60"/>
      <c r="CR7066" s="44"/>
      <c r="CS7066" s="58" t="e">
        <f t="shared" si="4372"/>
        <v>#N/A</v>
      </c>
      <c r="CT7066" s="58" t="e">
        <f t="shared" si="4373"/>
        <v>#N/A</v>
      </c>
      <c r="CU7066" s="58" t="e">
        <f t="shared" si="4374"/>
        <v>#DIV/0!</v>
      </c>
      <c r="CV7066" s="60" t="e">
        <f t="shared" si="4396"/>
        <v>#N/A</v>
      </c>
      <c r="CW7066" s="60">
        <f t="shared" si="4375"/>
        <v>1</v>
      </c>
      <c r="CX7066" s="60" t="e">
        <f t="shared" si="4397"/>
        <v>#DIV/0!</v>
      </c>
      <c r="CY7066" s="60" t="e">
        <f t="shared" si="4376"/>
        <v>#N/A</v>
      </c>
      <c r="CZ7066" s="60" t="e">
        <f t="shared" si="4377"/>
        <v>#N/A</v>
      </c>
      <c r="DA7066" s="60" t="e">
        <f t="shared" si="4398"/>
        <v>#DIV/0!</v>
      </c>
      <c r="DB7066" s="60" t="e">
        <f t="shared" si="4398"/>
        <v>#N/A</v>
      </c>
      <c r="DC7066" s="60" t="e">
        <f t="shared" si="4378"/>
        <v>#DIV/0!</v>
      </c>
      <c r="DD7066" s="60" t="e">
        <f t="shared" si="4399"/>
        <v>#N/A</v>
      </c>
      <c r="DE7066" s="60" t="e">
        <f t="shared" si="4400"/>
        <v>#N/A</v>
      </c>
      <c r="DF7066" s="60" t="str">
        <f t="shared" si="4379"/>
        <v/>
      </c>
    </row>
    <row r="7067" spans="66:110" s="1" customFormat="1" x14ac:dyDescent="0.3">
      <c r="BN7067" s="58" t="e">
        <f t="shared" si="4363"/>
        <v>#N/A</v>
      </c>
      <c r="BO7067" s="59" t="e">
        <f t="shared" si="4364"/>
        <v>#N/A</v>
      </c>
      <c r="BP7067" s="58" t="e">
        <f t="shared" si="4365"/>
        <v>#DIV/0!</v>
      </c>
      <c r="BQ7067" s="60" t="e">
        <f t="shared" si="4380"/>
        <v>#DIV/0!</v>
      </c>
      <c r="BR7067" s="58" t="e">
        <f t="shared" si="4366"/>
        <v>#N/A</v>
      </c>
      <c r="BS7067" s="60" t="e">
        <f t="shared" si="4381"/>
        <v>#N/A</v>
      </c>
      <c r="BT7067" s="60" t="e">
        <f t="shared" si="4382"/>
        <v>#DIV/0!</v>
      </c>
      <c r="BU7067" s="58" t="e">
        <f t="shared" si="4367"/>
        <v>#N/A</v>
      </c>
      <c r="BV7067" s="58" t="e">
        <f t="shared" si="4368"/>
        <v>#N/A</v>
      </c>
      <c r="BW7067" s="60" t="e">
        <f t="shared" si="4383"/>
        <v>#N/A</v>
      </c>
      <c r="BX7067" s="58" t="e">
        <f t="shared" si="4369"/>
        <v>#N/A</v>
      </c>
      <c r="BY7067" s="60" t="e">
        <f t="shared" si="4384"/>
        <v>#N/A</v>
      </c>
      <c r="BZ7067" s="60" t="e">
        <f t="shared" si="4385"/>
        <v>#N/A</v>
      </c>
      <c r="CA7067" s="60" t="e">
        <f t="shared" si="4386"/>
        <v>#N/A</v>
      </c>
      <c r="CB7067" s="58" t="e">
        <f t="shared" si="4370"/>
        <v>#DIV/0!</v>
      </c>
      <c r="CC7067" s="60" t="e">
        <f t="shared" si="4387"/>
        <v>#DIV/0!</v>
      </c>
      <c r="CD7067" s="60" t="e">
        <f t="shared" si="4388"/>
        <v>#DIV/0!</v>
      </c>
      <c r="CE7067" s="60" t="e">
        <f t="shared" si="4389"/>
        <v>#DIV/0!</v>
      </c>
      <c r="CF7067" s="52" t="e">
        <f t="shared" si="4390"/>
        <v>#N/A</v>
      </c>
      <c r="CG7067" s="52" t="e">
        <f t="shared" si="4391"/>
        <v>#N/A</v>
      </c>
      <c r="CH7067" s="60" t="e">
        <f t="shared" si="4392"/>
        <v>#DIV/0!</v>
      </c>
      <c r="CI7067" s="60" t="e">
        <f t="shared" si="4393"/>
        <v>#DIV/0!</v>
      </c>
      <c r="CJ7067" s="60" t="e">
        <f t="shared" si="4362"/>
        <v>#N/A</v>
      </c>
      <c r="CK7067" s="60" t="e">
        <f t="shared" si="4362"/>
        <v>#N/A</v>
      </c>
      <c r="CL7067" s="60" t="e">
        <f t="shared" si="4362"/>
        <v>#DIV/0!</v>
      </c>
      <c r="CM7067" s="60" t="e">
        <f t="shared" si="4362"/>
        <v>#DIV/0!</v>
      </c>
      <c r="CN7067" s="60" t="e">
        <f t="shared" si="4394"/>
        <v>#N/A</v>
      </c>
      <c r="CO7067" s="60" t="e">
        <f t="shared" si="4395"/>
        <v>#DIV/0!</v>
      </c>
      <c r="CP7067" s="60" t="str">
        <f t="shared" si="4371"/>
        <v/>
      </c>
      <c r="CQ7067" s="60"/>
      <c r="CR7067" s="44"/>
      <c r="CS7067" s="58" t="e">
        <f t="shared" si="4372"/>
        <v>#N/A</v>
      </c>
      <c r="CT7067" s="58" t="e">
        <f t="shared" si="4373"/>
        <v>#N/A</v>
      </c>
      <c r="CU7067" s="58" t="e">
        <f t="shared" si="4374"/>
        <v>#DIV/0!</v>
      </c>
      <c r="CV7067" s="60" t="e">
        <f t="shared" si="4396"/>
        <v>#N/A</v>
      </c>
      <c r="CW7067" s="60">
        <f t="shared" si="4375"/>
        <v>1</v>
      </c>
      <c r="CX7067" s="60" t="e">
        <f t="shared" si="4397"/>
        <v>#DIV/0!</v>
      </c>
      <c r="CY7067" s="60" t="e">
        <f t="shared" si="4376"/>
        <v>#N/A</v>
      </c>
      <c r="CZ7067" s="60" t="e">
        <f t="shared" si="4377"/>
        <v>#N/A</v>
      </c>
      <c r="DA7067" s="60" t="e">
        <f t="shared" si="4398"/>
        <v>#DIV/0!</v>
      </c>
      <c r="DB7067" s="60" t="e">
        <f t="shared" si="4398"/>
        <v>#N/A</v>
      </c>
      <c r="DC7067" s="60" t="e">
        <f t="shared" si="4378"/>
        <v>#DIV/0!</v>
      </c>
      <c r="DD7067" s="60" t="e">
        <f t="shared" si="4399"/>
        <v>#N/A</v>
      </c>
      <c r="DE7067" s="60" t="e">
        <f t="shared" si="4400"/>
        <v>#N/A</v>
      </c>
      <c r="DF7067" s="60" t="str">
        <f t="shared" si="4379"/>
        <v/>
      </c>
    </row>
    <row r="7068" spans="66:110" s="1" customFormat="1" x14ac:dyDescent="0.3">
      <c r="BN7068" s="58" t="e">
        <f t="shared" si="4363"/>
        <v>#N/A</v>
      </c>
      <c r="BO7068" s="59" t="e">
        <f t="shared" si="4364"/>
        <v>#N/A</v>
      </c>
      <c r="BP7068" s="58" t="e">
        <f t="shared" si="4365"/>
        <v>#DIV/0!</v>
      </c>
      <c r="BQ7068" s="60" t="e">
        <f t="shared" si="4380"/>
        <v>#DIV/0!</v>
      </c>
      <c r="BR7068" s="58" t="e">
        <f t="shared" si="4366"/>
        <v>#N/A</v>
      </c>
      <c r="BS7068" s="60" t="e">
        <f t="shared" si="4381"/>
        <v>#N/A</v>
      </c>
      <c r="BT7068" s="60" t="e">
        <f t="shared" si="4382"/>
        <v>#DIV/0!</v>
      </c>
      <c r="BU7068" s="58" t="e">
        <f t="shared" si="4367"/>
        <v>#N/A</v>
      </c>
      <c r="BV7068" s="58" t="e">
        <f t="shared" si="4368"/>
        <v>#N/A</v>
      </c>
      <c r="BW7068" s="60" t="e">
        <f t="shared" si="4383"/>
        <v>#N/A</v>
      </c>
      <c r="BX7068" s="58" t="e">
        <f t="shared" si="4369"/>
        <v>#N/A</v>
      </c>
      <c r="BY7068" s="60" t="e">
        <f t="shared" si="4384"/>
        <v>#N/A</v>
      </c>
      <c r="BZ7068" s="60" t="e">
        <f t="shared" si="4385"/>
        <v>#N/A</v>
      </c>
      <c r="CA7068" s="60" t="e">
        <f t="shared" si="4386"/>
        <v>#N/A</v>
      </c>
      <c r="CB7068" s="58" t="e">
        <f t="shared" si="4370"/>
        <v>#DIV/0!</v>
      </c>
      <c r="CC7068" s="60" t="e">
        <f t="shared" si="4387"/>
        <v>#DIV/0!</v>
      </c>
      <c r="CD7068" s="60" t="e">
        <f t="shared" si="4388"/>
        <v>#DIV/0!</v>
      </c>
      <c r="CE7068" s="60" t="e">
        <f t="shared" si="4389"/>
        <v>#DIV/0!</v>
      </c>
      <c r="CF7068" s="52" t="e">
        <f t="shared" si="4390"/>
        <v>#N/A</v>
      </c>
      <c r="CG7068" s="52" t="e">
        <f t="shared" si="4391"/>
        <v>#N/A</v>
      </c>
      <c r="CH7068" s="60" t="e">
        <f t="shared" si="4392"/>
        <v>#DIV/0!</v>
      </c>
      <c r="CI7068" s="60" t="e">
        <f t="shared" si="4393"/>
        <v>#DIV/0!</v>
      </c>
      <c r="CJ7068" s="60" t="e">
        <f t="shared" si="4362"/>
        <v>#N/A</v>
      </c>
      <c r="CK7068" s="60" t="e">
        <f t="shared" si="4362"/>
        <v>#N/A</v>
      </c>
      <c r="CL7068" s="60" t="e">
        <f t="shared" si="4362"/>
        <v>#DIV/0!</v>
      </c>
      <c r="CM7068" s="60" t="e">
        <f t="shared" si="4362"/>
        <v>#DIV/0!</v>
      </c>
      <c r="CN7068" s="60" t="e">
        <f t="shared" si="4394"/>
        <v>#N/A</v>
      </c>
      <c r="CO7068" s="60" t="e">
        <f t="shared" si="4395"/>
        <v>#DIV/0!</v>
      </c>
      <c r="CP7068" s="60" t="str">
        <f t="shared" si="4371"/>
        <v/>
      </c>
      <c r="CQ7068" s="60"/>
      <c r="CR7068" s="44"/>
      <c r="CS7068" s="58" t="e">
        <f t="shared" si="4372"/>
        <v>#N/A</v>
      </c>
      <c r="CT7068" s="58" t="e">
        <f t="shared" si="4373"/>
        <v>#N/A</v>
      </c>
      <c r="CU7068" s="58" t="e">
        <f t="shared" si="4374"/>
        <v>#DIV/0!</v>
      </c>
      <c r="CV7068" s="60" t="e">
        <f t="shared" si="4396"/>
        <v>#N/A</v>
      </c>
      <c r="CW7068" s="60">
        <f t="shared" si="4375"/>
        <v>1</v>
      </c>
      <c r="CX7068" s="60" t="e">
        <f t="shared" si="4397"/>
        <v>#DIV/0!</v>
      </c>
      <c r="CY7068" s="60" t="e">
        <f t="shared" si="4376"/>
        <v>#N/A</v>
      </c>
      <c r="CZ7068" s="60" t="e">
        <f t="shared" si="4377"/>
        <v>#N/A</v>
      </c>
      <c r="DA7068" s="60" t="e">
        <f t="shared" si="4398"/>
        <v>#DIV/0!</v>
      </c>
      <c r="DB7068" s="60" t="e">
        <f t="shared" si="4398"/>
        <v>#N/A</v>
      </c>
      <c r="DC7068" s="60" t="e">
        <f t="shared" si="4378"/>
        <v>#DIV/0!</v>
      </c>
      <c r="DD7068" s="60" t="e">
        <f t="shared" si="4399"/>
        <v>#N/A</v>
      </c>
      <c r="DE7068" s="60" t="e">
        <f t="shared" si="4400"/>
        <v>#N/A</v>
      </c>
      <c r="DF7068" s="60" t="str">
        <f t="shared" si="4379"/>
        <v/>
      </c>
    </row>
    <row r="7069" spans="66:110" s="1" customFormat="1" x14ac:dyDescent="0.3">
      <c r="BN7069" s="58" t="e">
        <f t="shared" si="4363"/>
        <v>#N/A</v>
      </c>
      <c r="BO7069" s="59" t="e">
        <f t="shared" si="4364"/>
        <v>#N/A</v>
      </c>
      <c r="BP7069" s="58" t="e">
        <f t="shared" si="4365"/>
        <v>#DIV/0!</v>
      </c>
      <c r="BQ7069" s="60" t="e">
        <f t="shared" si="4380"/>
        <v>#DIV/0!</v>
      </c>
      <c r="BR7069" s="58" t="e">
        <f t="shared" si="4366"/>
        <v>#N/A</v>
      </c>
      <c r="BS7069" s="60" t="e">
        <f t="shared" si="4381"/>
        <v>#N/A</v>
      </c>
      <c r="BT7069" s="60" t="e">
        <f t="shared" si="4382"/>
        <v>#DIV/0!</v>
      </c>
      <c r="BU7069" s="58" t="e">
        <f t="shared" si="4367"/>
        <v>#N/A</v>
      </c>
      <c r="BV7069" s="58" t="e">
        <f t="shared" si="4368"/>
        <v>#N/A</v>
      </c>
      <c r="BW7069" s="60" t="e">
        <f t="shared" si="4383"/>
        <v>#N/A</v>
      </c>
      <c r="BX7069" s="58" t="e">
        <f t="shared" si="4369"/>
        <v>#N/A</v>
      </c>
      <c r="BY7069" s="60" t="e">
        <f t="shared" si="4384"/>
        <v>#N/A</v>
      </c>
      <c r="BZ7069" s="60" t="e">
        <f t="shared" si="4385"/>
        <v>#N/A</v>
      </c>
      <c r="CA7069" s="60" t="e">
        <f t="shared" si="4386"/>
        <v>#N/A</v>
      </c>
      <c r="CB7069" s="58" t="e">
        <f t="shared" si="4370"/>
        <v>#DIV/0!</v>
      </c>
      <c r="CC7069" s="60" t="e">
        <f t="shared" si="4387"/>
        <v>#DIV/0!</v>
      </c>
      <c r="CD7069" s="60" t="e">
        <f t="shared" si="4388"/>
        <v>#DIV/0!</v>
      </c>
      <c r="CE7069" s="60" t="e">
        <f t="shared" si="4389"/>
        <v>#DIV/0!</v>
      </c>
      <c r="CF7069" s="52" t="e">
        <f t="shared" si="4390"/>
        <v>#N/A</v>
      </c>
      <c r="CG7069" s="52" t="e">
        <f t="shared" si="4391"/>
        <v>#N/A</v>
      </c>
      <c r="CH7069" s="60" t="e">
        <f t="shared" si="4392"/>
        <v>#DIV/0!</v>
      </c>
      <c r="CI7069" s="60" t="e">
        <f t="shared" si="4393"/>
        <v>#DIV/0!</v>
      </c>
      <c r="CJ7069" s="60" t="e">
        <f t="shared" si="4362"/>
        <v>#N/A</v>
      </c>
      <c r="CK7069" s="60" t="e">
        <f t="shared" si="4362"/>
        <v>#N/A</v>
      </c>
      <c r="CL7069" s="60" t="e">
        <f t="shared" si="4362"/>
        <v>#DIV/0!</v>
      </c>
      <c r="CM7069" s="60" t="e">
        <f t="shared" si="4362"/>
        <v>#DIV/0!</v>
      </c>
      <c r="CN7069" s="60" t="e">
        <f t="shared" si="4394"/>
        <v>#N/A</v>
      </c>
      <c r="CO7069" s="60" t="e">
        <f t="shared" si="4395"/>
        <v>#DIV/0!</v>
      </c>
      <c r="CP7069" s="60" t="str">
        <f t="shared" si="4371"/>
        <v/>
      </c>
      <c r="CQ7069" s="60"/>
      <c r="CR7069" s="44"/>
      <c r="CS7069" s="58" t="e">
        <f t="shared" si="4372"/>
        <v>#N/A</v>
      </c>
      <c r="CT7069" s="58" t="e">
        <f t="shared" si="4373"/>
        <v>#N/A</v>
      </c>
      <c r="CU7069" s="58" t="e">
        <f t="shared" si="4374"/>
        <v>#DIV/0!</v>
      </c>
      <c r="CV7069" s="60" t="e">
        <f t="shared" si="4396"/>
        <v>#N/A</v>
      </c>
      <c r="CW7069" s="60">
        <f t="shared" si="4375"/>
        <v>1</v>
      </c>
      <c r="CX7069" s="60" t="e">
        <f t="shared" si="4397"/>
        <v>#DIV/0!</v>
      </c>
      <c r="CY7069" s="60" t="e">
        <f t="shared" si="4376"/>
        <v>#N/A</v>
      </c>
      <c r="CZ7069" s="60" t="e">
        <f t="shared" si="4377"/>
        <v>#N/A</v>
      </c>
      <c r="DA7069" s="60" t="e">
        <f t="shared" si="4398"/>
        <v>#DIV/0!</v>
      </c>
      <c r="DB7069" s="60" t="e">
        <f t="shared" si="4398"/>
        <v>#N/A</v>
      </c>
      <c r="DC7069" s="60" t="e">
        <f t="shared" si="4378"/>
        <v>#DIV/0!</v>
      </c>
      <c r="DD7069" s="60" t="e">
        <f t="shared" si="4399"/>
        <v>#N/A</v>
      </c>
      <c r="DE7069" s="60" t="e">
        <f t="shared" si="4400"/>
        <v>#N/A</v>
      </c>
      <c r="DF7069" s="60" t="str">
        <f t="shared" si="4379"/>
        <v/>
      </c>
    </row>
    <row r="7070" spans="66:110" s="1" customFormat="1" x14ac:dyDescent="0.3">
      <c r="BN7070" s="58" t="e">
        <f t="shared" si="4363"/>
        <v>#N/A</v>
      </c>
      <c r="BO7070" s="59" t="e">
        <f t="shared" si="4364"/>
        <v>#N/A</v>
      </c>
      <c r="BP7070" s="58" t="e">
        <f t="shared" si="4365"/>
        <v>#DIV/0!</v>
      </c>
      <c r="BQ7070" s="60" t="e">
        <f t="shared" si="4380"/>
        <v>#DIV/0!</v>
      </c>
      <c r="BR7070" s="58" t="e">
        <f t="shared" si="4366"/>
        <v>#N/A</v>
      </c>
      <c r="BS7070" s="60" t="e">
        <f t="shared" si="4381"/>
        <v>#N/A</v>
      </c>
      <c r="BT7070" s="60" t="e">
        <f t="shared" si="4382"/>
        <v>#DIV/0!</v>
      </c>
      <c r="BU7070" s="58" t="e">
        <f t="shared" si="4367"/>
        <v>#N/A</v>
      </c>
      <c r="BV7070" s="58" t="e">
        <f t="shared" si="4368"/>
        <v>#N/A</v>
      </c>
      <c r="BW7070" s="60" t="e">
        <f t="shared" si="4383"/>
        <v>#N/A</v>
      </c>
      <c r="BX7070" s="58" t="e">
        <f t="shared" si="4369"/>
        <v>#N/A</v>
      </c>
      <c r="BY7070" s="60" t="e">
        <f t="shared" si="4384"/>
        <v>#N/A</v>
      </c>
      <c r="BZ7070" s="60" t="e">
        <f t="shared" si="4385"/>
        <v>#N/A</v>
      </c>
      <c r="CA7070" s="60" t="e">
        <f t="shared" si="4386"/>
        <v>#N/A</v>
      </c>
      <c r="CB7070" s="58" t="e">
        <f t="shared" si="4370"/>
        <v>#DIV/0!</v>
      </c>
      <c r="CC7070" s="60" t="e">
        <f t="shared" si="4387"/>
        <v>#DIV/0!</v>
      </c>
      <c r="CD7070" s="60" t="e">
        <f t="shared" si="4388"/>
        <v>#DIV/0!</v>
      </c>
      <c r="CE7070" s="60" t="e">
        <f t="shared" si="4389"/>
        <v>#DIV/0!</v>
      </c>
      <c r="CF7070" s="52" t="e">
        <f t="shared" si="4390"/>
        <v>#N/A</v>
      </c>
      <c r="CG7070" s="52" t="e">
        <f t="shared" si="4391"/>
        <v>#N/A</v>
      </c>
      <c r="CH7070" s="60" t="e">
        <f t="shared" si="4392"/>
        <v>#DIV/0!</v>
      </c>
      <c r="CI7070" s="60" t="e">
        <f t="shared" si="4393"/>
        <v>#DIV/0!</v>
      </c>
      <c r="CJ7070" s="60" t="e">
        <f t="shared" si="4362"/>
        <v>#N/A</v>
      </c>
      <c r="CK7070" s="60" t="e">
        <f t="shared" si="4362"/>
        <v>#N/A</v>
      </c>
      <c r="CL7070" s="60" t="e">
        <f t="shared" si="4362"/>
        <v>#DIV/0!</v>
      </c>
      <c r="CM7070" s="60" t="e">
        <f t="shared" si="4362"/>
        <v>#DIV/0!</v>
      </c>
      <c r="CN7070" s="60" t="e">
        <f t="shared" si="4394"/>
        <v>#N/A</v>
      </c>
      <c r="CO7070" s="60" t="e">
        <f t="shared" si="4395"/>
        <v>#DIV/0!</v>
      </c>
      <c r="CP7070" s="60" t="str">
        <f t="shared" si="4371"/>
        <v/>
      </c>
      <c r="CQ7070" s="60"/>
      <c r="CR7070" s="44"/>
      <c r="CS7070" s="58" t="e">
        <f t="shared" si="4372"/>
        <v>#N/A</v>
      </c>
      <c r="CT7070" s="58" t="e">
        <f t="shared" si="4373"/>
        <v>#N/A</v>
      </c>
      <c r="CU7070" s="58" t="e">
        <f t="shared" si="4374"/>
        <v>#DIV/0!</v>
      </c>
      <c r="CV7070" s="60" t="e">
        <f t="shared" si="4396"/>
        <v>#N/A</v>
      </c>
      <c r="CW7070" s="60">
        <f t="shared" si="4375"/>
        <v>1</v>
      </c>
      <c r="CX7070" s="60" t="e">
        <f t="shared" si="4397"/>
        <v>#DIV/0!</v>
      </c>
      <c r="CY7070" s="60" t="e">
        <f t="shared" si="4376"/>
        <v>#N/A</v>
      </c>
      <c r="CZ7070" s="60" t="e">
        <f t="shared" si="4377"/>
        <v>#N/A</v>
      </c>
      <c r="DA7070" s="60" t="e">
        <f t="shared" si="4398"/>
        <v>#DIV/0!</v>
      </c>
      <c r="DB7070" s="60" t="e">
        <f t="shared" si="4398"/>
        <v>#N/A</v>
      </c>
      <c r="DC7070" s="60" t="e">
        <f t="shared" si="4378"/>
        <v>#DIV/0!</v>
      </c>
      <c r="DD7070" s="60" t="e">
        <f t="shared" si="4399"/>
        <v>#N/A</v>
      </c>
      <c r="DE7070" s="60" t="e">
        <f t="shared" si="4400"/>
        <v>#N/A</v>
      </c>
      <c r="DF7070" s="60" t="str">
        <f t="shared" si="4379"/>
        <v/>
      </c>
    </row>
    <row r="7071" spans="66:110" s="1" customFormat="1" x14ac:dyDescent="0.3">
      <c r="BN7071" s="58" t="e">
        <f t="shared" si="4363"/>
        <v>#N/A</v>
      </c>
      <c r="BO7071" s="59" t="e">
        <f t="shared" si="4364"/>
        <v>#N/A</v>
      </c>
      <c r="BP7071" s="58" t="e">
        <f t="shared" si="4365"/>
        <v>#DIV/0!</v>
      </c>
      <c r="BQ7071" s="60" t="e">
        <f t="shared" si="4380"/>
        <v>#DIV/0!</v>
      </c>
      <c r="BR7071" s="58" t="e">
        <f t="shared" si="4366"/>
        <v>#N/A</v>
      </c>
      <c r="BS7071" s="60" t="e">
        <f t="shared" si="4381"/>
        <v>#N/A</v>
      </c>
      <c r="BT7071" s="60" t="e">
        <f t="shared" si="4382"/>
        <v>#DIV/0!</v>
      </c>
      <c r="BU7071" s="58" t="e">
        <f t="shared" si="4367"/>
        <v>#N/A</v>
      </c>
      <c r="BV7071" s="58" t="e">
        <f t="shared" si="4368"/>
        <v>#N/A</v>
      </c>
      <c r="BW7071" s="60" t="e">
        <f t="shared" si="4383"/>
        <v>#N/A</v>
      </c>
      <c r="BX7071" s="58" t="e">
        <f t="shared" si="4369"/>
        <v>#N/A</v>
      </c>
      <c r="BY7071" s="60" t="e">
        <f t="shared" si="4384"/>
        <v>#N/A</v>
      </c>
      <c r="BZ7071" s="60" t="e">
        <f t="shared" si="4385"/>
        <v>#N/A</v>
      </c>
      <c r="CA7071" s="60" t="e">
        <f t="shared" si="4386"/>
        <v>#N/A</v>
      </c>
      <c r="CB7071" s="58" t="e">
        <f t="shared" si="4370"/>
        <v>#DIV/0!</v>
      </c>
      <c r="CC7071" s="60" t="e">
        <f t="shared" si="4387"/>
        <v>#DIV/0!</v>
      </c>
      <c r="CD7071" s="60" t="e">
        <f t="shared" si="4388"/>
        <v>#DIV/0!</v>
      </c>
      <c r="CE7071" s="60" t="e">
        <f t="shared" si="4389"/>
        <v>#DIV/0!</v>
      </c>
      <c r="CF7071" s="52" t="e">
        <f t="shared" si="4390"/>
        <v>#N/A</v>
      </c>
      <c r="CG7071" s="52" t="e">
        <f t="shared" si="4391"/>
        <v>#N/A</v>
      </c>
      <c r="CH7071" s="60" t="e">
        <f t="shared" si="4392"/>
        <v>#DIV/0!</v>
      </c>
      <c r="CI7071" s="60" t="e">
        <f t="shared" si="4393"/>
        <v>#DIV/0!</v>
      </c>
      <c r="CJ7071" s="60" t="e">
        <f t="shared" si="4362"/>
        <v>#N/A</v>
      </c>
      <c r="CK7071" s="60" t="e">
        <f t="shared" si="4362"/>
        <v>#N/A</v>
      </c>
      <c r="CL7071" s="60" t="e">
        <f t="shared" si="4362"/>
        <v>#DIV/0!</v>
      </c>
      <c r="CM7071" s="60" t="e">
        <f t="shared" si="4362"/>
        <v>#DIV/0!</v>
      </c>
      <c r="CN7071" s="60" t="e">
        <f t="shared" si="4394"/>
        <v>#N/A</v>
      </c>
      <c r="CO7071" s="60" t="e">
        <f t="shared" si="4395"/>
        <v>#DIV/0!</v>
      </c>
      <c r="CP7071" s="60" t="str">
        <f t="shared" si="4371"/>
        <v/>
      </c>
      <c r="CQ7071" s="60"/>
      <c r="CR7071" s="44"/>
      <c r="CS7071" s="58" t="e">
        <f t="shared" si="4372"/>
        <v>#N/A</v>
      </c>
      <c r="CT7071" s="58" t="e">
        <f t="shared" si="4373"/>
        <v>#N/A</v>
      </c>
      <c r="CU7071" s="58" t="e">
        <f t="shared" si="4374"/>
        <v>#DIV/0!</v>
      </c>
      <c r="CV7071" s="60" t="e">
        <f t="shared" si="4396"/>
        <v>#N/A</v>
      </c>
      <c r="CW7071" s="60">
        <f t="shared" si="4375"/>
        <v>1</v>
      </c>
      <c r="CX7071" s="60" t="e">
        <f t="shared" si="4397"/>
        <v>#DIV/0!</v>
      </c>
      <c r="CY7071" s="60" t="e">
        <f t="shared" si="4376"/>
        <v>#N/A</v>
      </c>
      <c r="CZ7071" s="60" t="e">
        <f t="shared" si="4377"/>
        <v>#N/A</v>
      </c>
      <c r="DA7071" s="60" t="e">
        <f t="shared" si="4398"/>
        <v>#DIV/0!</v>
      </c>
      <c r="DB7071" s="60" t="e">
        <f t="shared" si="4398"/>
        <v>#N/A</v>
      </c>
      <c r="DC7071" s="60" t="e">
        <f t="shared" si="4378"/>
        <v>#DIV/0!</v>
      </c>
      <c r="DD7071" s="60" t="e">
        <f t="shared" si="4399"/>
        <v>#N/A</v>
      </c>
      <c r="DE7071" s="60" t="e">
        <f t="shared" si="4400"/>
        <v>#N/A</v>
      </c>
      <c r="DF7071" s="60" t="str">
        <f t="shared" si="4379"/>
        <v/>
      </c>
    </row>
    <row r="7072" spans="66:110" s="1" customFormat="1" x14ac:dyDescent="0.3">
      <c r="BN7072" s="58" t="e">
        <f t="shared" si="4363"/>
        <v>#N/A</v>
      </c>
      <c r="BO7072" s="59" t="e">
        <f t="shared" si="4364"/>
        <v>#N/A</v>
      </c>
      <c r="BP7072" s="58" t="e">
        <f t="shared" si="4365"/>
        <v>#DIV/0!</v>
      </c>
      <c r="BQ7072" s="60" t="e">
        <f t="shared" si="4380"/>
        <v>#DIV/0!</v>
      </c>
      <c r="BR7072" s="58" t="e">
        <f t="shared" si="4366"/>
        <v>#N/A</v>
      </c>
      <c r="BS7072" s="60" t="e">
        <f t="shared" si="4381"/>
        <v>#N/A</v>
      </c>
      <c r="BT7072" s="60" t="e">
        <f t="shared" si="4382"/>
        <v>#DIV/0!</v>
      </c>
      <c r="BU7072" s="58" t="e">
        <f t="shared" si="4367"/>
        <v>#N/A</v>
      </c>
      <c r="BV7072" s="58" t="e">
        <f t="shared" si="4368"/>
        <v>#N/A</v>
      </c>
      <c r="BW7072" s="60" t="e">
        <f t="shared" si="4383"/>
        <v>#N/A</v>
      </c>
      <c r="BX7072" s="58" t="e">
        <f t="shared" si="4369"/>
        <v>#N/A</v>
      </c>
      <c r="BY7072" s="60" t="e">
        <f t="shared" si="4384"/>
        <v>#N/A</v>
      </c>
      <c r="BZ7072" s="60" t="e">
        <f t="shared" si="4385"/>
        <v>#N/A</v>
      </c>
      <c r="CA7072" s="60" t="e">
        <f t="shared" si="4386"/>
        <v>#N/A</v>
      </c>
      <c r="CB7072" s="58" t="e">
        <f t="shared" si="4370"/>
        <v>#DIV/0!</v>
      </c>
      <c r="CC7072" s="60" t="e">
        <f t="shared" si="4387"/>
        <v>#DIV/0!</v>
      </c>
      <c r="CD7072" s="60" t="e">
        <f t="shared" si="4388"/>
        <v>#DIV/0!</v>
      </c>
      <c r="CE7072" s="60" t="e">
        <f t="shared" si="4389"/>
        <v>#DIV/0!</v>
      </c>
      <c r="CF7072" s="52" t="e">
        <f t="shared" si="4390"/>
        <v>#N/A</v>
      </c>
      <c r="CG7072" s="52" t="e">
        <f t="shared" si="4391"/>
        <v>#N/A</v>
      </c>
      <c r="CH7072" s="60" t="e">
        <f t="shared" si="4392"/>
        <v>#DIV/0!</v>
      </c>
      <c r="CI7072" s="60" t="e">
        <f t="shared" si="4393"/>
        <v>#DIV/0!</v>
      </c>
      <c r="CJ7072" s="60" t="e">
        <f t="shared" si="4362"/>
        <v>#N/A</v>
      </c>
      <c r="CK7072" s="60" t="e">
        <f t="shared" si="4362"/>
        <v>#N/A</v>
      </c>
      <c r="CL7072" s="60" t="e">
        <f t="shared" si="4362"/>
        <v>#DIV/0!</v>
      </c>
      <c r="CM7072" s="60" t="e">
        <f t="shared" si="4362"/>
        <v>#DIV/0!</v>
      </c>
      <c r="CN7072" s="60" t="e">
        <f t="shared" si="4394"/>
        <v>#N/A</v>
      </c>
      <c r="CO7072" s="60" t="e">
        <f t="shared" si="4395"/>
        <v>#DIV/0!</v>
      </c>
      <c r="CP7072" s="60" t="str">
        <f t="shared" si="4371"/>
        <v/>
      </c>
      <c r="CQ7072" s="60"/>
      <c r="CR7072" s="44"/>
      <c r="CS7072" s="58" t="e">
        <f t="shared" si="4372"/>
        <v>#N/A</v>
      </c>
      <c r="CT7072" s="58" t="e">
        <f t="shared" si="4373"/>
        <v>#N/A</v>
      </c>
      <c r="CU7072" s="58" t="e">
        <f t="shared" si="4374"/>
        <v>#DIV/0!</v>
      </c>
      <c r="CV7072" s="60" t="e">
        <f t="shared" si="4396"/>
        <v>#N/A</v>
      </c>
      <c r="CW7072" s="60">
        <f t="shared" si="4375"/>
        <v>1</v>
      </c>
      <c r="CX7072" s="60" t="e">
        <f t="shared" si="4397"/>
        <v>#DIV/0!</v>
      </c>
      <c r="CY7072" s="60" t="e">
        <f t="shared" si="4376"/>
        <v>#N/A</v>
      </c>
      <c r="CZ7072" s="60" t="e">
        <f t="shared" si="4377"/>
        <v>#N/A</v>
      </c>
      <c r="DA7072" s="60" t="e">
        <f t="shared" si="4398"/>
        <v>#DIV/0!</v>
      </c>
      <c r="DB7072" s="60" t="e">
        <f t="shared" si="4398"/>
        <v>#N/A</v>
      </c>
      <c r="DC7072" s="60" t="e">
        <f t="shared" si="4378"/>
        <v>#DIV/0!</v>
      </c>
      <c r="DD7072" s="60" t="e">
        <f t="shared" si="4399"/>
        <v>#N/A</v>
      </c>
      <c r="DE7072" s="60" t="e">
        <f t="shared" si="4400"/>
        <v>#N/A</v>
      </c>
      <c r="DF7072" s="60" t="str">
        <f t="shared" si="4379"/>
        <v/>
      </c>
    </row>
    <row r="7073" spans="66:110" s="1" customFormat="1" x14ac:dyDescent="0.3">
      <c r="BN7073" s="58" t="e">
        <f t="shared" si="4363"/>
        <v>#N/A</v>
      </c>
      <c r="BO7073" s="59" t="e">
        <f t="shared" si="4364"/>
        <v>#N/A</v>
      </c>
      <c r="BP7073" s="58" t="e">
        <f t="shared" si="4365"/>
        <v>#DIV/0!</v>
      </c>
      <c r="BQ7073" s="60" t="e">
        <f t="shared" si="4380"/>
        <v>#DIV/0!</v>
      </c>
      <c r="BR7073" s="58" t="e">
        <f t="shared" si="4366"/>
        <v>#N/A</v>
      </c>
      <c r="BS7073" s="60" t="e">
        <f t="shared" si="4381"/>
        <v>#N/A</v>
      </c>
      <c r="BT7073" s="60" t="e">
        <f t="shared" si="4382"/>
        <v>#DIV/0!</v>
      </c>
      <c r="BU7073" s="58" t="e">
        <f t="shared" si="4367"/>
        <v>#N/A</v>
      </c>
      <c r="BV7073" s="58" t="e">
        <f t="shared" si="4368"/>
        <v>#N/A</v>
      </c>
      <c r="BW7073" s="60" t="e">
        <f t="shared" si="4383"/>
        <v>#N/A</v>
      </c>
      <c r="BX7073" s="58" t="e">
        <f t="shared" si="4369"/>
        <v>#N/A</v>
      </c>
      <c r="BY7073" s="60" t="e">
        <f t="shared" si="4384"/>
        <v>#N/A</v>
      </c>
      <c r="BZ7073" s="60" t="e">
        <f t="shared" si="4385"/>
        <v>#N/A</v>
      </c>
      <c r="CA7073" s="60" t="e">
        <f t="shared" si="4386"/>
        <v>#N/A</v>
      </c>
      <c r="CB7073" s="58" t="e">
        <f t="shared" si="4370"/>
        <v>#DIV/0!</v>
      </c>
      <c r="CC7073" s="60" t="e">
        <f t="shared" si="4387"/>
        <v>#DIV/0!</v>
      </c>
      <c r="CD7073" s="60" t="e">
        <f t="shared" si="4388"/>
        <v>#DIV/0!</v>
      </c>
      <c r="CE7073" s="60" t="e">
        <f t="shared" si="4389"/>
        <v>#DIV/0!</v>
      </c>
      <c r="CF7073" s="52" t="e">
        <f t="shared" si="4390"/>
        <v>#N/A</v>
      </c>
      <c r="CG7073" s="52" t="e">
        <f t="shared" si="4391"/>
        <v>#N/A</v>
      </c>
      <c r="CH7073" s="60" t="e">
        <f t="shared" si="4392"/>
        <v>#DIV/0!</v>
      </c>
      <c r="CI7073" s="60" t="e">
        <f t="shared" si="4393"/>
        <v>#DIV/0!</v>
      </c>
      <c r="CJ7073" s="60" t="e">
        <f t="shared" si="4362"/>
        <v>#N/A</v>
      </c>
      <c r="CK7073" s="60" t="e">
        <f t="shared" si="4362"/>
        <v>#N/A</v>
      </c>
      <c r="CL7073" s="60" t="e">
        <f t="shared" si="4362"/>
        <v>#DIV/0!</v>
      </c>
      <c r="CM7073" s="60" t="e">
        <f t="shared" si="4362"/>
        <v>#DIV/0!</v>
      </c>
      <c r="CN7073" s="60" t="e">
        <f t="shared" si="4394"/>
        <v>#N/A</v>
      </c>
      <c r="CO7073" s="60" t="e">
        <f t="shared" si="4395"/>
        <v>#DIV/0!</v>
      </c>
      <c r="CP7073" s="60" t="str">
        <f t="shared" si="4371"/>
        <v/>
      </c>
      <c r="CQ7073" s="60"/>
      <c r="CR7073" s="44"/>
      <c r="CS7073" s="58" t="e">
        <f t="shared" si="4372"/>
        <v>#N/A</v>
      </c>
      <c r="CT7073" s="58" t="e">
        <f t="shared" si="4373"/>
        <v>#N/A</v>
      </c>
      <c r="CU7073" s="58" t="e">
        <f t="shared" si="4374"/>
        <v>#DIV/0!</v>
      </c>
      <c r="CV7073" s="60" t="e">
        <f t="shared" si="4396"/>
        <v>#N/A</v>
      </c>
      <c r="CW7073" s="60">
        <f t="shared" si="4375"/>
        <v>1</v>
      </c>
      <c r="CX7073" s="60" t="e">
        <f t="shared" si="4397"/>
        <v>#DIV/0!</v>
      </c>
      <c r="CY7073" s="60" t="e">
        <f t="shared" si="4376"/>
        <v>#N/A</v>
      </c>
      <c r="CZ7073" s="60" t="e">
        <f t="shared" si="4377"/>
        <v>#N/A</v>
      </c>
      <c r="DA7073" s="60" t="e">
        <f t="shared" si="4398"/>
        <v>#DIV/0!</v>
      </c>
      <c r="DB7073" s="60" t="e">
        <f t="shared" si="4398"/>
        <v>#N/A</v>
      </c>
      <c r="DC7073" s="60" t="e">
        <f t="shared" si="4378"/>
        <v>#DIV/0!</v>
      </c>
      <c r="DD7073" s="60" t="e">
        <f t="shared" si="4399"/>
        <v>#N/A</v>
      </c>
      <c r="DE7073" s="60" t="e">
        <f t="shared" si="4400"/>
        <v>#N/A</v>
      </c>
      <c r="DF7073" s="60" t="str">
        <f t="shared" si="4379"/>
        <v/>
      </c>
    </row>
    <row r="7074" spans="66:110" s="1" customFormat="1" x14ac:dyDescent="0.3">
      <c r="BN7074" s="58" t="e">
        <f t="shared" si="4363"/>
        <v>#N/A</v>
      </c>
      <c r="BO7074" s="59" t="e">
        <f t="shared" si="4364"/>
        <v>#N/A</v>
      </c>
      <c r="BP7074" s="58" t="e">
        <f t="shared" si="4365"/>
        <v>#DIV/0!</v>
      </c>
      <c r="BQ7074" s="60" t="e">
        <f t="shared" si="4380"/>
        <v>#DIV/0!</v>
      </c>
      <c r="BR7074" s="58" t="e">
        <f t="shared" si="4366"/>
        <v>#N/A</v>
      </c>
      <c r="BS7074" s="60" t="e">
        <f t="shared" si="4381"/>
        <v>#N/A</v>
      </c>
      <c r="BT7074" s="60" t="e">
        <f t="shared" si="4382"/>
        <v>#DIV/0!</v>
      </c>
      <c r="BU7074" s="58" t="e">
        <f t="shared" si="4367"/>
        <v>#N/A</v>
      </c>
      <c r="BV7074" s="58" t="e">
        <f t="shared" si="4368"/>
        <v>#N/A</v>
      </c>
      <c r="BW7074" s="60" t="e">
        <f t="shared" si="4383"/>
        <v>#N/A</v>
      </c>
      <c r="BX7074" s="58" t="e">
        <f t="shared" si="4369"/>
        <v>#N/A</v>
      </c>
      <c r="BY7074" s="60" t="e">
        <f t="shared" si="4384"/>
        <v>#N/A</v>
      </c>
      <c r="BZ7074" s="60" t="e">
        <f t="shared" si="4385"/>
        <v>#N/A</v>
      </c>
      <c r="CA7074" s="60" t="e">
        <f t="shared" si="4386"/>
        <v>#N/A</v>
      </c>
      <c r="CB7074" s="58" t="e">
        <f t="shared" si="4370"/>
        <v>#DIV/0!</v>
      </c>
      <c r="CC7074" s="60" t="e">
        <f t="shared" si="4387"/>
        <v>#DIV/0!</v>
      </c>
      <c r="CD7074" s="60" t="e">
        <f t="shared" si="4388"/>
        <v>#DIV/0!</v>
      </c>
      <c r="CE7074" s="60" t="e">
        <f t="shared" si="4389"/>
        <v>#DIV/0!</v>
      </c>
      <c r="CF7074" s="52" t="e">
        <f t="shared" si="4390"/>
        <v>#N/A</v>
      </c>
      <c r="CG7074" s="52" t="e">
        <f t="shared" si="4391"/>
        <v>#N/A</v>
      </c>
      <c r="CH7074" s="60" t="e">
        <f t="shared" si="4392"/>
        <v>#DIV/0!</v>
      </c>
      <c r="CI7074" s="60" t="e">
        <f t="shared" si="4393"/>
        <v>#DIV/0!</v>
      </c>
      <c r="CJ7074" s="60" t="e">
        <f t="shared" si="4362"/>
        <v>#N/A</v>
      </c>
      <c r="CK7074" s="60" t="e">
        <f t="shared" si="4362"/>
        <v>#N/A</v>
      </c>
      <c r="CL7074" s="60" t="e">
        <f t="shared" si="4362"/>
        <v>#DIV/0!</v>
      </c>
      <c r="CM7074" s="60" t="e">
        <f t="shared" si="4362"/>
        <v>#DIV/0!</v>
      </c>
      <c r="CN7074" s="60" t="e">
        <f t="shared" si="4394"/>
        <v>#N/A</v>
      </c>
      <c r="CO7074" s="60" t="e">
        <f t="shared" si="4395"/>
        <v>#DIV/0!</v>
      </c>
      <c r="CP7074" s="60" t="str">
        <f t="shared" si="4371"/>
        <v/>
      </c>
      <c r="CQ7074" s="60"/>
      <c r="CR7074" s="44"/>
      <c r="CS7074" s="58" t="e">
        <f t="shared" si="4372"/>
        <v>#N/A</v>
      </c>
      <c r="CT7074" s="58" t="e">
        <f t="shared" si="4373"/>
        <v>#N/A</v>
      </c>
      <c r="CU7074" s="58" t="e">
        <f t="shared" si="4374"/>
        <v>#DIV/0!</v>
      </c>
      <c r="CV7074" s="60" t="e">
        <f t="shared" si="4396"/>
        <v>#N/A</v>
      </c>
      <c r="CW7074" s="60">
        <f t="shared" si="4375"/>
        <v>1</v>
      </c>
      <c r="CX7074" s="60" t="e">
        <f t="shared" si="4397"/>
        <v>#DIV/0!</v>
      </c>
      <c r="CY7074" s="60" t="e">
        <f t="shared" si="4376"/>
        <v>#N/A</v>
      </c>
      <c r="CZ7074" s="60" t="e">
        <f t="shared" si="4377"/>
        <v>#N/A</v>
      </c>
      <c r="DA7074" s="60" t="e">
        <f t="shared" si="4398"/>
        <v>#DIV/0!</v>
      </c>
      <c r="DB7074" s="60" t="e">
        <f t="shared" si="4398"/>
        <v>#N/A</v>
      </c>
      <c r="DC7074" s="60" t="e">
        <f t="shared" si="4378"/>
        <v>#DIV/0!</v>
      </c>
      <c r="DD7074" s="60" t="e">
        <f t="shared" si="4399"/>
        <v>#N/A</v>
      </c>
      <c r="DE7074" s="60" t="e">
        <f t="shared" si="4400"/>
        <v>#N/A</v>
      </c>
      <c r="DF7074" s="60" t="str">
        <f t="shared" si="4379"/>
        <v/>
      </c>
    </row>
    <row r="7075" spans="66:110" s="1" customFormat="1" x14ac:dyDescent="0.3">
      <c r="BN7075" s="58" t="e">
        <f t="shared" si="4363"/>
        <v>#N/A</v>
      </c>
      <c r="BO7075" s="59" t="e">
        <f t="shared" si="4364"/>
        <v>#N/A</v>
      </c>
      <c r="BP7075" s="58" t="e">
        <f t="shared" si="4365"/>
        <v>#DIV/0!</v>
      </c>
      <c r="BQ7075" s="60" t="e">
        <f t="shared" si="4380"/>
        <v>#DIV/0!</v>
      </c>
      <c r="BR7075" s="58" t="e">
        <f t="shared" si="4366"/>
        <v>#N/A</v>
      </c>
      <c r="BS7075" s="60" t="e">
        <f t="shared" si="4381"/>
        <v>#N/A</v>
      </c>
      <c r="BT7075" s="60" t="e">
        <f t="shared" si="4382"/>
        <v>#DIV/0!</v>
      </c>
      <c r="BU7075" s="58" t="e">
        <f t="shared" si="4367"/>
        <v>#N/A</v>
      </c>
      <c r="BV7075" s="58" t="e">
        <f t="shared" si="4368"/>
        <v>#N/A</v>
      </c>
      <c r="BW7075" s="60" t="e">
        <f t="shared" si="4383"/>
        <v>#N/A</v>
      </c>
      <c r="BX7075" s="58" t="e">
        <f t="shared" si="4369"/>
        <v>#N/A</v>
      </c>
      <c r="BY7075" s="60" t="e">
        <f t="shared" si="4384"/>
        <v>#N/A</v>
      </c>
      <c r="BZ7075" s="60" t="e">
        <f t="shared" si="4385"/>
        <v>#N/A</v>
      </c>
      <c r="CA7075" s="60" t="e">
        <f t="shared" si="4386"/>
        <v>#N/A</v>
      </c>
      <c r="CB7075" s="58" t="e">
        <f t="shared" si="4370"/>
        <v>#DIV/0!</v>
      </c>
      <c r="CC7075" s="60" t="e">
        <f t="shared" si="4387"/>
        <v>#DIV/0!</v>
      </c>
      <c r="CD7075" s="60" t="e">
        <f t="shared" si="4388"/>
        <v>#DIV/0!</v>
      </c>
      <c r="CE7075" s="60" t="e">
        <f t="shared" si="4389"/>
        <v>#DIV/0!</v>
      </c>
      <c r="CF7075" s="52" t="e">
        <f t="shared" si="4390"/>
        <v>#N/A</v>
      </c>
      <c r="CG7075" s="52" t="e">
        <f t="shared" si="4391"/>
        <v>#N/A</v>
      </c>
      <c r="CH7075" s="60" t="e">
        <f t="shared" si="4392"/>
        <v>#DIV/0!</v>
      </c>
      <c r="CI7075" s="60" t="e">
        <f t="shared" si="4393"/>
        <v>#DIV/0!</v>
      </c>
      <c r="CJ7075" s="60" t="e">
        <f t="shared" si="4362"/>
        <v>#N/A</v>
      </c>
      <c r="CK7075" s="60" t="e">
        <f t="shared" si="4362"/>
        <v>#N/A</v>
      </c>
      <c r="CL7075" s="60" t="e">
        <f t="shared" si="4362"/>
        <v>#DIV/0!</v>
      </c>
      <c r="CM7075" s="60" t="e">
        <f t="shared" si="4362"/>
        <v>#DIV/0!</v>
      </c>
      <c r="CN7075" s="60" t="e">
        <f t="shared" si="4394"/>
        <v>#N/A</v>
      </c>
      <c r="CO7075" s="60" t="e">
        <f t="shared" si="4395"/>
        <v>#DIV/0!</v>
      </c>
      <c r="CP7075" s="60" t="str">
        <f t="shared" si="4371"/>
        <v/>
      </c>
      <c r="CQ7075" s="60"/>
      <c r="CR7075" s="44"/>
      <c r="CS7075" s="58" t="e">
        <f t="shared" si="4372"/>
        <v>#N/A</v>
      </c>
      <c r="CT7075" s="58" t="e">
        <f t="shared" si="4373"/>
        <v>#N/A</v>
      </c>
      <c r="CU7075" s="58" t="e">
        <f t="shared" si="4374"/>
        <v>#DIV/0!</v>
      </c>
      <c r="CV7075" s="60" t="e">
        <f t="shared" si="4396"/>
        <v>#N/A</v>
      </c>
      <c r="CW7075" s="60">
        <f t="shared" si="4375"/>
        <v>1</v>
      </c>
      <c r="CX7075" s="60" t="e">
        <f t="shared" si="4397"/>
        <v>#DIV/0!</v>
      </c>
      <c r="CY7075" s="60" t="e">
        <f t="shared" si="4376"/>
        <v>#N/A</v>
      </c>
      <c r="CZ7075" s="60" t="e">
        <f t="shared" si="4377"/>
        <v>#N/A</v>
      </c>
      <c r="DA7075" s="60" t="e">
        <f t="shared" si="4398"/>
        <v>#DIV/0!</v>
      </c>
      <c r="DB7075" s="60" t="e">
        <f t="shared" si="4398"/>
        <v>#N/A</v>
      </c>
      <c r="DC7075" s="60" t="e">
        <f t="shared" si="4378"/>
        <v>#DIV/0!</v>
      </c>
      <c r="DD7075" s="60" t="e">
        <f t="shared" si="4399"/>
        <v>#N/A</v>
      </c>
      <c r="DE7075" s="60" t="e">
        <f t="shared" si="4400"/>
        <v>#N/A</v>
      </c>
      <c r="DF7075" s="60" t="str">
        <f t="shared" si="4379"/>
        <v/>
      </c>
    </row>
    <row r="7076" spans="66:110" s="1" customFormat="1" x14ac:dyDescent="0.3">
      <c r="BN7076" s="58" t="e">
        <f t="shared" si="4363"/>
        <v>#N/A</v>
      </c>
      <c r="BO7076" s="59" t="e">
        <f t="shared" si="4364"/>
        <v>#N/A</v>
      </c>
      <c r="BP7076" s="58" t="e">
        <f t="shared" si="4365"/>
        <v>#DIV/0!</v>
      </c>
      <c r="BQ7076" s="60" t="e">
        <f t="shared" si="4380"/>
        <v>#DIV/0!</v>
      </c>
      <c r="BR7076" s="58" t="e">
        <f t="shared" si="4366"/>
        <v>#N/A</v>
      </c>
      <c r="BS7076" s="60" t="e">
        <f t="shared" si="4381"/>
        <v>#N/A</v>
      </c>
      <c r="BT7076" s="60" t="e">
        <f t="shared" si="4382"/>
        <v>#DIV/0!</v>
      </c>
      <c r="BU7076" s="58" t="e">
        <f t="shared" si="4367"/>
        <v>#N/A</v>
      </c>
      <c r="BV7076" s="58" t="e">
        <f t="shared" si="4368"/>
        <v>#N/A</v>
      </c>
      <c r="BW7076" s="60" t="e">
        <f t="shared" si="4383"/>
        <v>#N/A</v>
      </c>
      <c r="BX7076" s="58" t="e">
        <f t="shared" si="4369"/>
        <v>#N/A</v>
      </c>
      <c r="BY7076" s="60" t="e">
        <f t="shared" si="4384"/>
        <v>#N/A</v>
      </c>
      <c r="BZ7076" s="60" t="e">
        <f t="shared" si="4385"/>
        <v>#N/A</v>
      </c>
      <c r="CA7076" s="60" t="e">
        <f t="shared" si="4386"/>
        <v>#N/A</v>
      </c>
      <c r="CB7076" s="58" t="e">
        <f t="shared" si="4370"/>
        <v>#DIV/0!</v>
      </c>
      <c r="CC7076" s="60" t="e">
        <f t="shared" si="4387"/>
        <v>#DIV/0!</v>
      </c>
      <c r="CD7076" s="60" t="e">
        <f t="shared" si="4388"/>
        <v>#DIV/0!</v>
      </c>
      <c r="CE7076" s="60" t="e">
        <f t="shared" si="4389"/>
        <v>#DIV/0!</v>
      </c>
      <c r="CF7076" s="52" t="e">
        <f t="shared" si="4390"/>
        <v>#N/A</v>
      </c>
      <c r="CG7076" s="52" t="e">
        <f t="shared" si="4391"/>
        <v>#N/A</v>
      </c>
      <c r="CH7076" s="60" t="e">
        <f t="shared" si="4392"/>
        <v>#DIV/0!</v>
      </c>
      <c r="CI7076" s="60" t="e">
        <f t="shared" si="4393"/>
        <v>#DIV/0!</v>
      </c>
      <c r="CJ7076" s="60" t="e">
        <f t="shared" si="4362"/>
        <v>#N/A</v>
      </c>
      <c r="CK7076" s="60" t="e">
        <f t="shared" si="4362"/>
        <v>#N/A</v>
      </c>
      <c r="CL7076" s="60" t="e">
        <f t="shared" si="4362"/>
        <v>#DIV/0!</v>
      </c>
      <c r="CM7076" s="60" t="e">
        <f t="shared" si="4362"/>
        <v>#DIV/0!</v>
      </c>
      <c r="CN7076" s="60" t="e">
        <f t="shared" si="4394"/>
        <v>#N/A</v>
      </c>
      <c r="CO7076" s="60" t="e">
        <f t="shared" si="4395"/>
        <v>#DIV/0!</v>
      </c>
      <c r="CP7076" s="60" t="str">
        <f t="shared" si="4371"/>
        <v/>
      </c>
      <c r="CQ7076" s="60"/>
      <c r="CR7076" s="44"/>
      <c r="CS7076" s="58" t="e">
        <f t="shared" si="4372"/>
        <v>#N/A</v>
      </c>
      <c r="CT7076" s="58" t="e">
        <f t="shared" si="4373"/>
        <v>#N/A</v>
      </c>
      <c r="CU7076" s="58" t="e">
        <f t="shared" si="4374"/>
        <v>#DIV/0!</v>
      </c>
      <c r="CV7076" s="60" t="e">
        <f t="shared" si="4396"/>
        <v>#N/A</v>
      </c>
      <c r="CW7076" s="60">
        <f t="shared" si="4375"/>
        <v>1</v>
      </c>
      <c r="CX7076" s="60" t="e">
        <f t="shared" si="4397"/>
        <v>#DIV/0!</v>
      </c>
      <c r="CY7076" s="60" t="e">
        <f t="shared" si="4376"/>
        <v>#N/A</v>
      </c>
      <c r="CZ7076" s="60" t="e">
        <f t="shared" si="4377"/>
        <v>#N/A</v>
      </c>
      <c r="DA7076" s="60" t="e">
        <f t="shared" si="4398"/>
        <v>#DIV/0!</v>
      </c>
      <c r="DB7076" s="60" t="e">
        <f t="shared" si="4398"/>
        <v>#N/A</v>
      </c>
      <c r="DC7076" s="60" t="e">
        <f t="shared" si="4378"/>
        <v>#DIV/0!</v>
      </c>
      <c r="DD7076" s="60" t="e">
        <f t="shared" si="4399"/>
        <v>#N/A</v>
      </c>
      <c r="DE7076" s="60" t="e">
        <f t="shared" si="4400"/>
        <v>#N/A</v>
      </c>
      <c r="DF7076" s="60" t="str">
        <f t="shared" si="4379"/>
        <v/>
      </c>
    </row>
    <row r="7077" spans="66:110" s="1" customFormat="1" x14ac:dyDescent="0.3">
      <c r="BN7077" s="58" t="e">
        <f t="shared" si="4363"/>
        <v>#N/A</v>
      </c>
      <c r="BO7077" s="59" t="e">
        <f t="shared" si="4364"/>
        <v>#N/A</v>
      </c>
      <c r="BP7077" s="58" t="e">
        <f t="shared" si="4365"/>
        <v>#DIV/0!</v>
      </c>
      <c r="BQ7077" s="60" t="e">
        <f t="shared" si="4380"/>
        <v>#DIV/0!</v>
      </c>
      <c r="BR7077" s="58" t="e">
        <f t="shared" si="4366"/>
        <v>#N/A</v>
      </c>
      <c r="BS7077" s="60" t="e">
        <f t="shared" si="4381"/>
        <v>#N/A</v>
      </c>
      <c r="BT7077" s="60" t="e">
        <f t="shared" si="4382"/>
        <v>#DIV/0!</v>
      </c>
      <c r="BU7077" s="58" t="e">
        <f t="shared" si="4367"/>
        <v>#N/A</v>
      </c>
      <c r="BV7077" s="58" t="e">
        <f t="shared" si="4368"/>
        <v>#N/A</v>
      </c>
      <c r="BW7077" s="60" t="e">
        <f t="shared" si="4383"/>
        <v>#N/A</v>
      </c>
      <c r="BX7077" s="58" t="e">
        <f t="shared" si="4369"/>
        <v>#N/A</v>
      </c>
      <c r="BY7077" s="60" t="e">
        <f t="shared" si="4384"/>
        <v>#N/A</v>
      </c>
      <c r="BZ7077" s="60" t="e">
        <f t="shared" si="4385"/>
        <v>#N/A</v>
      </c>
      <c r="CA7077" s="60" t="e">
        <f t="shared" si="4386"/>
        <v>#N/A</v>
      </c>
      <c r="CB7077" s="58" t="e">
        <f t="shared" si="4370"/>
        <v>#DIV/0!</v>
      </c>
      <c r="CC7077" s="60" t="e">
        <f t="shared" si="4387"/>
        <v>#DIV/0!</v>
      </c>
      <c r="CD7077" s="60" t="e">
        <f t="shared" si="4388"/>
        <v>#DIV/0!</v>
      </c>
      <c r="CE7077" s="60" t="e">
        <f t="shared" si="4389"/>
        <v>#DIV/0!</v>
      </c>
      <c r="CF7077" s="52" t="e">
        <f t="shared" si="4390"/>
        <v>#N/A</v>
      </c>
      <c r="CG7077" s="52" t="e">
        <f t="shared" si="4391"/>
        <v>#N/A</v>
      </c>
      <c r="CH7077" s="60" t="e">
        <f t="shared" si="4392"/>
        <v>#DIV/0!</v>
      </c>
      <c r="CI7077" s="60" t="e">
        <f t="shared" si="4393"/>
        <v>#DIV/0!</v>
      </c>
      <c r="CJ7077" s="60" t="e">
        <f t="shared" si="4362"/>
        <v>#N/A</v>
      </c>
      <c r="CK7077" s="60" t="e">
        <f t="shared" si="4362"/>
        <v>#N/A</v>
      </c>
      <c r="CL7077" s="60" t="e">
        <f t="shared" si="4362"/>
        <v>#DIV/0!</v>
      </c>
      <c r="CM7077" s="60" t="e">
        <f t="shared" ref="CM7077:CM7140" si="4401">EXP(CI7077)</f>
        <v>#DIV/0!</v>
      </c>
      <c r="CN7077" s="60" t="e">
        <f t="shared" si="4394"/>
        <v>#N/A</v>
      </c>
      <c r="CO7077" s="60" t="e">
        <f t="shared" si="4395"/>
        <v>#DIV/0!</v>
      </c>
      <c r="CP7077" s="60" t="str">
        <f t="shared" si="4371"/>
        <v/>
      </c>
      <c r="CQ7077" s="60"/>
      <c r="CR7077" s="44"/>
      <c r="CS7077" s="58" t="e">
        <f t="shared" si="4372"/>
        <v>#N/A</v>
      </c>
      <c r="CT7077" s="58" t="e">
        <f t="shared" si="4373"/>
        <v>#N/A</v>
      </c>
      <c r="CU7077" s="58" t="e">
        <f t="shared" si="4374"/>
        <v>#DIV/0!</v>
      </c>
      <c r="CV7077" s="60" t="e">
        <f t="shared" si="4396"/>
        <v>#N/A</v>
      </c>
      <c r="CW7077" s="60">
        <f t="shared" si="4375"/>
        <v>1</v>
      </c>
      <c r="CX7077" s="60" t="e">
        <f t="shared" si="4397"/>
        <v>#DIV/0!</v>
      </c>
      <c r="CY7077" s="60" t="e">
        <f t="shared" si="4376"/>
        <v>#N/A</v>
      </c>
      <c r="CZ7077" s="60" t="e">
        <f t="shared" si="4377"/>
        <v>#N/A</v>
      </c>
      <c r="DA7077" s="60" t="e">
        <f t="shared" si="4398"/>
        <v>#DIV/0!</v>
      </c>
      <c r="DB7077" s="60" t="e">
        <f t="shared" si="4398"/>
        <v>#N/A</v>
      </c>
      <c r="DC7077" s="60" t="e">
        <f t="shared" si="4378"/>
        <v>#DIV/0!</v>
      </c>
      <c r="DD7077" s="60" t="e">
        <f t="shared" si="4399"/>
        <v>#N/A</v>
      </c>
      <c r="DE7077" s="60" t="e">
        <f t="shared" si="4400"/>
        <v>#N/A</v>
      </c>
      <c r="DF7077" s="60" t="str">
        <f t="shared" si="4379"/>
        <v/>
      </c>
    </row>
    <row r="7078" spans="66:110" s="1" customFormat="1" x14ac:dyDescent="0.3">
      <c r="BN7078" s="58" t="e">
        <f t="shared" si="4363"/>
        <v>#N/A</v>
      </c>
      <c r="BO7078" s="59" t="e">
        <f t="shared" si="4364"/>
        <v>#N/A</v>
      </c>
      <c r="BP7078" s="58" t="e">
        <f t="shared" si="4365"/>
        <v>#DIV/0!</v>
      </c>
      <c r="BQ7078" s="60" t="e">
        <f t="shared" si="4380"/>
        <v>#DIV/0!</v>
      </c>
      <c r="BR7078" s="58" t="e">
        <f t="shared" si="4366"/>
        <v>#N/A</v>
      </c>
      <c r="BS7078" s="60" t="e">
        <f t="shared" si="4381"/>
        <v>#N/A</v>
      </c>
      <c r="BT7078" s="60" t="e">
        <f t="shared" si="4382"/>
        <v>#DIV/0!</v>
      </c>
      <c r="BU7078" s="58" t="e">
        <f t="shared" si="4367"/>
        <v>#N/A</v>
      </c>
      <c r="BV7078" s="58" t="e">
        <f t="shared" si="4368"/>
        <v>#N/A</v>
      </c>
      <c r="BW7078" s="60" t="e">
        <f t="shared" si="4383"/>
        <v>#N/A</v>
      </c>
      <c r="BX7078" s="58" t="e">
        <f t="shared" si="4369"/>
        <v>#N/A</v>
      </c>
      <c r="BY7078" s="60" t="e">
        <f t="shared" si="4384"/>
        <v>#N/A</v>
      </c>
      <c r="BZ7078" s="60" t="e">
        <f t="shared" si="4385"/>
        <v>#N/A</v>
      </c>
      <c r="CA7078" s="60" t="e">
        <f t="shared" si="4386"/>
        <v>#N/A</v>
      </c>
      <c r="CB7078" s="58" t="e">
        <f t="shared" si="4370"/>
        <v>#DIV/0!</v>
      </c>
      <c r="CC7078" s="60" t="e">
        <f t="shared" si="4387"/>
        <v>#DIV/0!</v>
      </c>
      <c r="CD7078" s="60" t="e">
        <f t="shared" si="4388"/>
        <v>#DIV/0!</v>
      </c>
      <c r="CE7078" s="60" t="e">
        <f t="shared" si="4389"/>
        <v>#DIV/0!</v>
      </c>
      <c r="CF7078" s="52" t="e">
        <f t="shared" si="4390"/>
        <v>#N/A</v>
      </c>
      <c r="CG7078" s="52" t="e">
        <f t="shared" si="4391"/>
        <v>#N/A</v>
      </c>
      <c r="CH7078" s="60" t="e">
        <f t="shared" si="4392"/>
        <v>#DIV/0!</v>
      </c>
      <c r="CI7078" s="60" t="e">
        <f t="shared" si="4393"/>
        <v>#DIV/0!</v>
      </c>
      <c r="CJ7078" s="60" t="e">
        <f t="shared" ref="CJ7078:CM7141" si="4402">EXP(CF7078)</f>
        <v>#N/A</v>
      </c>
      <c r="CK7078" s="60" t="e">
        <f t="shared" si="4402"/>
        <v>#N/A</v>
      </c>
      <c r="CL7078" s="60" t="e">
        <f t="shared" si="4402"/>
        <v>#DIV/0!</v>
      </c>
      <c r="CM7078" s="60" t="e">
        <f t="shared" si="4401"/>
        <v>#DIV/0!</v>
      </c>
      <c r="CN7078" s="60" t="e">
        <f t="shared" si="4394"/>
        <v>#N/A</v>
      </c>
      <c r="CO7078" s="60" t="e">
        <f t="shared" si="4395"/>
        <v>#DIV/0!</v>
      </c>
      <c r="CP7078" s="60" t="str">
        <f t="shared" si="4371"/>
        <v/>
      </c>
      <c r="CQ7078" s="60"/>
      <c r="CR7078" s="44"/>
      <c r="CS7078" s="58" t="e">
        <f t="shared" si="4372"/>
        <v>#N/A</v>
      </c>
      <c r="CT7078" s="58" t="e">
        <f t="shared" si="4373"/>
        <v>#N/A</v>
      </c>
      <c r="CU7078" s="58" t="e">
        <f t="shared" si="4374"/>
        <v>#DIV/0!</v>
      </c>
      <c r="CV7078" s="60" t="e">
        <f t="shared" si="4396"/>
        <v>#N/A</v>
      </c>
      <c r="CW7078" s="60">
        <f t="shared" si="4375"/>
        <v>1</v>
      </c>
      <c r="CX7078" s="60" t="e">
        <f t="shared" si="4397"/>
        <v>#DIV/0!</v>
      </c>
      <c r="CY7078" s="60" t="e">
        <f t="shared" si="4376"/>
        <v>#N/A</v>
      </c>
      <c r="CZ7078" s="60" t="e">
        <f t="shared" si="4377"/>
        <v>#N/A</v>
      </c>
      <c r="DA7078" s="60" t="e">
        <f t="shared" si="4398"/>
        <v>#DIV/0!</v>
      </c>
      <c r="DB7078" s="60" t="e">
        <f t="shared" si="4398"/>
        <v>#N/A</v>
      </c>
      <c r="DC7078" s="60" t="e">
        <f t="shared" si="4378"/>
        <v>#DIV/0!</v>
      </c>
      <c r="DD7078" s="60" t="e">
        <f t="shared" si="4399"/>
        <v>#N/A</v>
      </c>
      <c r="DE7078" s="60" t="e">
        <f t="shared" si="4400"/>
        <v>#N/A</v>
      </c>
      <c r="DF7078" s="60" t="str">
        <f t="shared" si="4379"/>
        <v/>
      </c>
    </row>
    <row r="7079" spans="66:110" s="1" customFormat="1" x14ac:dyDescent="0.3">
      <c r="BN7079" s="58" t="e">
        <f t="shared" si="4363"/>
        <v>#N/A</v>
      </c>
      <c r="BO7079" s="59" t="e">
        <f t="shared" si="4364"/>
        <v>#N/A</v>
      </c>
      <c r="BP7079" s="58" t="e">
        <f t="shared" si="4365"/>
        <v>#DIV/0!</v>
      </c>
      <c r="BQ7079" s="60" t="e">
        <f t="shared" si="4380"/>
        <v>#DIV/0!</v>
      </c>
      <c r="BR7079" s="58" t="e">
        <f t="shared" si="4366"/>
        <v>#N/A</v>
      </c>
      <c r="BS7079" s="60" t="e">
        <f t="shared" si="4381"/>
        <v>#N/A</v>
      </c>
      <c r="BT7079" s="60" t="e">
        <f t="shared" si="4382"/>
        <v>#DIV/0!</v>
      </c>
      <c r="BU7079" s="58" t="e">
        <f t="shared" si="4367"/>
        <v>#N/A</v>
      </c>
      <c r="BV7079" s="58" t="e">
        <f t="shared" si="4368"/>
        <v>#N/A</v>
      </c>
      <c r="BW7079" s="60" t="e">
        <f t="shared" si="4383"/>
        <v>#N/A</v>
      </c>
      <c r="BX7079" s="58" t="e">
        <f t="shared" si="4369"/>
        <v>#N/A</v>
      </c>
      <c r="BY7079" s="60" t="e">
        <f t="shared" si="4384"/>
        <v>#N/A</v>
      </c>
      <c r="BZ7079" s="60" t="e">
        <f t="shared" si="4385"/>
        <v>#N/A</v>
      </c>
      <c r="CA7079" s="60" t="e">
        <f t="shared" si="4386"/>
        <v>#N/A</v>
      </c>
      <c r="CB7079" s="58" t="e">
        <f t="shared" si="4370"/>
        <v>#DIV/0!</v>
      </c>
      <c r="CC7079" s="60" t="e">
        <f t="shared" si="4387"/>
        <v>#DIV/0!</v>
      </c>
      <c r="CD7079" s="60" t="e">
        <f t="shared" si="4388"/>
        <v>#DIV/0!</v>
      </c>
      <c r="CE7079" s="60" t="e">
        <f t="shared" si="4389"/>
        <v>#DIV/0!</v>
      </c>
      <c r="CF7079" s="52" t="e">
        <f t="shared" si="4390"/>
        <v>#N/A</v>
      </c>
      <c r="CG7079" s="52" t="e">
        <f t="shared" si="4391"/>
        <v>#N/A</v>
      </c>
      <c r="CH7079" s="60" t="e">
        <f t="shared" si="4392"/>
        <v>#DIV/0!</v>
      </c>
      <c r="CI7079" s="60" t="e">
        <f t="shared" si="4393"/>
        <v>#DIV/0!</v>
      </c>
      <c r="CJ7079" s="60" t="e">
        <f t="shared" si="4402"/>
        <v>#N/A</v>
      </c>
      <c r="CK7079" s="60" t="e">
        <f t="shared" si="4402"/>
        <v>#N/A</v>
      </c>
      <c r="CL7079" s="60" t="e">
        <f t="shared" si="4402"/>
        <v>#DIV/0!</v>
      </c>
      <c r="CM7079" s="60" t="e">
        <f t="shared" si="4401"/>
        <v>#DIV/0!</v>
      </c>
      <c r="CN7079" s="60" t="e">
        <f t="shared" si="4394"/>
        <v>#N/A</v>
      </c>
      <c r="CO7079" s="60" t="e">
        <f t="shared" si="4395"/>
        <v>#DIV/0!</v>
      </c>
      <c r="CP7079" s="60" t="str">
        <f t="shared" si="4371"/>
        <v/>
      </c>
      <c r="CQ7079" s="60"/>
      <c r="CR7079" s="44"/>
      <c r="CS7079" s="58" t="e">
        <f t="shared" si="4372"/>
        <v>#N/A</v>
      </c>
      <c r="CT7079" s="58" t="e">
        <f t="shared" si="4373"/>
        <v>#N/A</v>
      </c>
      <c r="CU7079" s="58" t="e">
        <f t="shared" si="4374"/>
        <v>#DIV/0!</v>
      </c>
      <c r="CV7079" s="60" t="e">
        <f t="shared" si="4396"/>
        <v>#N/A</v>
      </c>
      <c r="CW7079" s="60">
        <f t="shared" si="4375"/>
        <v>1</v>
      </c>
      <c r="CX7079" s="60" t="e">
        <f t="shared" si="4397"/>
        <v>#DIV/0!</v>
      </c>
      <c r="CY7079" s="60" t="e">
        <f t="shared" si="4376"/>
        <v>#N/A</v>
      </c>
      <c r="CZ7079" s="60" t="e">
        <f t="shared" si="4377"/>
        <v>#N/A</v>
      </c>
      <c r="DA7079" s="60" t="e">
        <f t="shared" si="4398"/>
        <v>#DIV/0!</v>
      </c>
      <c r="DB7079" s="60" t="e">
        <f t="shared" si="4398"/>
        <v>#N/A</v>
      </c>
      <c r="DC7079" s="60" t="e">
        <f t="shared" si="4378"/>
        <v>#DIV/0!</v>
      </c>
      <c r="DD7079" s="60" t="e">
        <f t="shared" si="4399"/>
        <v>#N/A</v>
      </c>
      <c r="DE7079" s="60" t="e">
        <f t="shared" si="4400"/>
        <v>#N/A</v>
      </c>
      <c r="DF7079" s="60" t="str">
        <f t="shared" si="4379"/>
        <v/>
      </c>
    </row>
    <row r="7080" spans="66:110" s="1" customFormat="1" x14ac:dyDescent="0.3">
      <c r="BN7080" s="58" t="e">
        <f t="shared" si="4363"/>
        <v>#N/A</v>
      </c>
      <c r="BO7080" s="59" t="e">
        <f t="shared" si="4364"/>
        <v>#N/A</v>
      </c>
      <c r="BP7080" s="58" t="e">
        <f t="shared" si="4365"/>
        <v>#DIV/0!</v>
      </c>
      <c r="BQ7080" s="60" t="e">
        <f t="shared" si="4380"/>
        <v>#DIV/0!</v>
      </c>
      <c r="BR7080" s="58" t="e">
        <f t="shared" si="4366"/>
        <v>#N/A</v>
      </c>
      <c r="BS7080" s="60" t="e">
        <f t="shared" si="4381"/>
        <v>#N/A</v>
      </c>
      <c r="BT7080" s="60" t="e">
        <f t="shared" si="4382"/>
        <v>#DIV/0!</v>
      </c>
      <c r="BU7080" s="58" t="e">
        <f t="shared" si="4367"/>
        <v>#N/A</v>
      </c>
      <c r="BV7080" s="58" t="e">
        <f t="shared" si="4368"/>
        <v>#N/A</v>
      </c>
      <c r="BW7080" s="60" t="e">
        <f t="shared" si="4383"/>
        <v>#N/A</v>
      </c>
      <c r="BX7080" s="58" t="e">
        <f t="shared" si="4369"/>
        <v>#N/A</v>
      </c>
      <c r="BY7080" s="60" t="e">
        <f t="shared" si="4384"/>
        <v>#N/A</v>
      </c>
      <c r="BZ7080" s="60" t="e">
        <f t="shared" si="4385"/>
        <v>#N/A</v>
      </c>
      <c r="CA7080" s="60" t="e">
        <f t="shared" si="4386"/>
        <v>#N/A</v>
      </c>
      <c r="CB7080" s="58" t="e">
        <f t="shared" si="4370"/>
        <v>#DIV/0!</v>
      </c>
      <c r="CC7080" s="60" t="e">
        <f t="shared" si="4387"/>
        <v>#DIV/0!</v>
      </c>
      <c r="CD7080" s="60" t="e">
        <f t="shared" si="4388"/>
        <v>#DIV/0!</v>
      </c>
      <c r="CE7080" s="60" t="e">
        <f t="shared" si="4389"/>
        <v>#DIV/0!</v>
      </c>
      <c r="CF7080" s="52" t="e">
        <f t="shared" si="4390"/>
        <v>#N/A</v>
      </c>
      <c r="CG7080" s="52" t="e">
        <f t="shared" si="4391"/>
        <v>#N/A</v>
      </c>
      <c r="CH7080" s="60" t="e">
        <f t="shared" si="4392"/>
        <v>#DIV/0!</v>
      </c>
      <c r="CI7080" s="60" t="e">
        <f t="shared" si="4393"/>
        <v>#DIV/0!</v>
      </c>
      <c r="CJ7080" s="60" t="e">
        <f t="shared" si="4402"/>
        <v>#N/A</v>
      </c>
      <c r="CK7080" s="60" t="e">
        <f t="shared" si="4402"/>
        <v>#N/A</v>
      </c>
      <c r="CL7080" s="60" t="e">
        <f t="shared" si="4402"/>
        <v>#DIV/0!</v>
      </c>
      <c r="CM7080" s="60" t="e">
        <f t="shared" si="4401"/>
        <v>#DIV/0!</v>
      </c>
      <c r="CN7080" s="60" t="e">
        <f t="shared" si="4394"/>
        <v>#N/A</v>
      </c>
      <c r="CO7080" s="60" t="e">
        <f t="shared" si="4395"/>
        <v>#DIV/0!</v>
      </c>
      <c r="CP7080" s="60" t="str">
        <f t="shared" si="4371"/>
        <v/>
      </c>
      <c r="CQ7080" s="60"/>
      <c r="CR7080" s="44"/>
      <c r="CS7080" s="58" t="e">
        <f t="shared" si="4372"/>
        <v>#N/A</v>
      </c>
      <c r="CT7080" s="58" t="e">
        <f t="shared" si="4373"/>
        <v>#N/A</v>
      </c>
      <c r="CU7080" s="58" t="e">
        <f t="shared" si="4374"/>
        <v>#DIV/0!</v>
      </c>
      <c r="CV7080" s="60" t="e">
        <f t="shared" si="4396"/>
        <v>#N/A</v>
      </c>
      <c r="CW7080" s="60">
        <f t="shared" si="4375"/>
        <v>1</v>
      </c>
      <c r="CX7080" s="60" t="e">
        <f t="shared" si="4397"/>
        <v>#DIV/0!</v>
      </c>
      <c r="CY7080" s="60" t="e">
        <f t="shared" si="4376"/>
        <v>#N/A</v>
      </c>
      <c r="CZ7080" s="60" t="e">
        <f t="shared" si="4377"/>
        <v>#N/A</v>
      </c>
      <c r="DA7080" s="60" t="e">
        <f t="shared" si="4398"/>
        <v>#DIV/0!</v>
      </c>
      <c r="DB7080" s="60" t="e">
        <f t="shared" si="4398"/>
        <v>#N/A</v>
      </c>
      <c r="DC7080" s="60" t="e">
        <f t="shared" si="4378"/>
        <v>#DIV/0!</v>
      </c>
      <c r="DD7080" s="60" t="e">
        <f t="shared" si="4399"/>
        <v>#N/A</v>
      </c>
      <c r="DE7080" s="60" t="e">
        <f t="shared" si="4400"/>
        <v>#N/A</v>
      </c>
      <c r="DF7080" s="60" t="str">
        <f t="shared" si="4379"/>
        <v/>
      </c>
    </row>
    <row r="7081" spans="66:110" s="1" customFormat="1" x14ac:dyDescent="0.3">
      <c r="BN7081" s="58" t="e">
        <f t="shared" si="4363"/>
        <v>#N/A</v>
      </c>
      <c r="BO7081" s="59" t="e">
        <f t="shared" si="4364"/>
        <v>#N/A</v>
      </c>
      <c r="BP7081" s="58" t="e">
        <f t="shared" si="4365"/>
        <v>#DIV/0!</v>
      </c>
      <c r="BQ7081" s="60" t="e">
        <f t="shared" si="4380"/>
        <v>#DIV/0!</v>
      </c>
      <c r="BR7081" s="58" t="e">
        <f t="shared" si="4366"/>
        <v>#N/A</v>
      </c>
      <c r="BS7081" s="60" t="e">
        <f t="shared" si="4381"/>
        <v>#N/A</v>
      </c>
      <c r="BT7081" s="60" t="e">
        <f t="shared" si="4382"/>
        <v>#DIV/0!</v>
      </c>
      <c r="BU7081" s="58" t="e">
        <f t="shared" si="4367"/>
        <v>#N/A</v>
      </c>
      <c r="BV7081" s="58" t="e">
        <f t="shared" si="4368"/>
        <v>#N/A</v>
      </c>
      <c r="BW7081" s="60" t="e">
        <f t="shared" si="4383"/>
        <v>#N/A</v>
      </c>
      <c r="BX7081" s="58" t="e">
        <f t="shared" si="4369"/>
        <v>#N/A</v>
      </c>
      <c r="BY7081" s="60" t="e">
        <f t="shared" si="4384"/>
        <v>#N/A</v>
      </c>
      <c r="BZ7081" s="60" t="e">
        <f t="shared" si="4385"/>
        <v>#N/A</v>
      </c>
      <c r="CA7081" s="60" t="e">
        <f t="shared" si="4386"/>
        <v>#N/A</v>
      </c>
      <c r="CB7081" s="58" t="e">
        <f t="shared" si="4370"/>
        <v>#DIV/0!</v>
      </c>
      <c r="CC7081" s="60" t="e">
        <f t="shared" si="4387"/>
        <v>#DIV/0!</v>
      </c>
      <c r="CD7081" s="60" t="e">
        <f t="shared" si="4388"/>
        <v>#DIV/0!</v>
      </c>
      <c r="CE7081" s="60" t="e">
        <f t="shared" si="4389"/>
        <v>#DIV/0!</v>
      </c>
      <c r="CF7081" s="52" t="e">
        <f t="shared" si="4390"/>
        <v>#N/A</v>
      </c>
      <c r="CG7081" s="52" t="e">
        <f t="shared" si="4391"/>
        <v>#N/A</v>
      </c>
      <c r="CH7081" s="60" t="e">
        <f t="shared" si="4392"/>
        <v>#DIV/0!</v>
      </c>
      <c r="CI7081" s="60" t="e">
        <f t="shared" si="4393"/>
        <v>#DIV/0!</v>
      </c>
      <c r="CJ7081" s="60" t="e">
        <f t="shared" si="4402"/>
        <v>#N/A</v>
      </c>
      <c r="CK7081" s="60" t="e">
        <f t="shared" si="4402"/>
        <v>#N/A</v>
      </c>
      <c r="CL7081" s="60" t="e">
        <f t="shared" si="4402"/>
        <v>#DIV/0!</v>
      </c>
      <c r="CM7081" s="60" t="e">
        <f t="shared" si="4401"/>
        <v>#DIV/0!</v>
      </c>
      <c r="CN7081" s="60" t="e">
        <f t="shared" si="4394"/>
        <v>#N/A</v>
      </c>
      <c r="CO7081" s="60" t="e">
        <f t="shared" si="4395"/>
        <v>#DIV/0!</v>
      </c>
      <c r="CP7081" s="60" t="str">
        <f t="shared" si="4371"/>
        <v/>
      </c>
      <c r="CQ7081" s="60"/>
      <c r="CR7081" s="44"/>
      <c r="CS7081" s="58" t="e">
        <f t="shared" si="4372"/>
        <v>#N/A</v>
      </c>
      <c r="CT7081" s="58" t="e">
        <f t="shared" si="4373"/>
        <v>#N/A</v>
      </c>
      <c r="CU7081" s="58" t="e">
        <f t="shared" si="4374"/>
        <v>#DIV/0!</v>
      </c>
      <c r="CV7081" s="60" t="e">
        <f t="shared" si="4396"/>
        <v>#N/A</v>
      </c>
      <c r="CW7081" s="60">
        <f t="shared" si="4375"/>
        <v>1</v>
      </c>
      <c r="CX7081" s="60" t="e">
        <f t="shared" si="4397"/>
        <v>#DIV/0!</v>
      </c>
      <c r="CY7081" s="60" t="e">
        <f t="shared" si="4376"/>
        <v>#N/A</v>
      </c>
      <c r="CZ7081" s="60" t="e">
        <f t="shared" si="4377"/>
        <v>#N/A</v>
      </c>
      <c r="DA7081" s="60" t="e">
        <f t="shared" si="4398"/>
        <v>#DIV/0!</v>
      </c>
      <c r="DB7081" s="60" t="e">
        <f t="shared" si="4398"/>
        <v>#N/A</v>
      </c>
      <c r="DC7081" s="60" t="e">
        <f t="shared" si="4378"/>
        <v>#DIV/0!</v>
      </c>
      <c r="DD7081" s="60" t="e">
        <f t="shared" si="4399"/>
        <v>#N/A</v>
      </c>
      <c r="DE7081" s="60" t="e">
        <f t="shared" si="4400"/>
        <v>#N/A</v>
      </c>
      <c r="DF7081" s="60" t="str">
        <f t="shared" si="4379"/>
        <v/>
      </c>
    </row>
    <row r="7082" spans="66:110" s="1" customFormat="1" x14ac:dyDescent="0.3">
      <c r="BN7082" s="58" t="e">
        <f t="shared" si="4363"/>
        <v>#N/A</v>
      </c>
      <c r="BO7082" s="59" t="e">
        <f t="shared" si="4364"/>
        <v>#N/A</v>
      </c>
      <c r="BP7082" s="58" t="e">
        <f t="shared" si="4365"/>
        <v>#DIV/0!</v>
      </c>
      <c r="BQ7082" s="60" t="e">
        <f t="shared" si="4380"/>
        <v>#DIV/0!</v>
      </c>
      <c r="BR7082" s="58" t="e">
        <f t="shared" si="4366"/>
        <v>#N/A</v>
      </c>
      <c r="BS7082" s="60" t="e">
        <f t="shared" si="4381"/>
        <v>#N/A</v>
      </c>
      <c r="BT7082" s="60" t="e">
        <f t="shared" si="4382"/>
        <v>#DIV/0!</v>
      </c>
      <c r="BU7082" s="58" t="e">
        <f t="shared" si="4367"/>
        <v>#N/A</v>
      </c>
      <c r="BV7082" s="58" t="e">
        <f t="shared" si="4368"/>
        <v>#N/A</v>
      </c>
      <c r="BW7082" s="60" t="e">
        <f t="shared" si="4383"/>
        <v>#N/A</v>
      </c>
      <c r="BX7082" s="58" t="e">
        <f t="shared" si="4369"/>
        <v>#N/A</v>
      </c>
      <c r="BY7082" s="60" t="e">
        <f t="shared" si="4384"/>
        <v>#N/A</v>
      </c>
      <c r="BZ7082" s="60" t="e">
        <f t="shared" si="4385"/>
        <v>#N/A</v>
      </c>
      <c r="CA7082" s="60" t="e">
        <f t="shared" si="4386"/>
        <v>#N/A</v>
      </c>
      <c r="CB7082" s="58" t="e">
        <f t="shared" si="4370"/>
        <v>#DIV/0!</v>
      </c>
      <c r="CC7082" s="60" t="e">
        <f t="shared" si="4387"/>
        <v>#DIV/0!</v>
      </c>
      <c r="CD7082" s="60" t="e">
        <f t="shared" si="4388"/>
        <v>#DIV/0!</v>
      </c>
      <c r="CE7082" s="60" t="e">
        <f t="shared" si="4389"/>
        <v>#DIV/0!</v>
      </c>
      <c r="CF7082" s="52" t="e">
        <f t="shared" si="4390"/>
        <v>#N/A</v>
      </c>
      <c r="CG7082" s="52" t="e">
        <f t="shared" si="4391"/>
        <v>#N/A</v>
      </c>
      <c r="CH7082" s="60" t="e">
        <f t="shared" si="4392"/>
        <v>#DIV/0!</v>
      </c>
      <c r="CI7082" s="60" t="e">
        <f t="shared" si="4393"/>
        <v>#DIV/0!</v>
      </c>
      <c r="CJ7082" s="60" t="e">
        <f t="shared" si="4402"/>
        <v>#N/A</v>
      </c>
      <c r="CK7082" s="60" t="e">
        <f t="shared" si="4402"/>
        <v>#N/A</v>
      </c>
      <c r="CL7082" s="60" t="e">
        <f t="shared" si="4402"/>
        <v>#DIV/0!</v>
      </c>
      <c r="CM7082" s="60" t="e">
        <f t="shared" si="4401"/>
        <v>#DIV/0!</v>
      </c>
      <c r="CN7082" s="60" t="e">
        <f t="shared" si="4394"/>
        <v>#N/A</v>
      </c>
      <c r="CO7082" s="60" t="e">
        <f t="shared" si="4395"/>
        <v>#DIV/0!</v>
      </c>
      <c r="CP7082" s="60" t="str">
        <f t="shared" si="4371"/>
        <v/>
      </c>
      <c r="CQ7082" s="60"/>
      <c r="CR7082" s="44"/>
      <c r="CS7082" s="58" t="e">
        <f t="shared" si="4372"/>
        <v>#N/A</v>
      </c>
      <c r="CT7082" s="58" t="e">
        <f t="shared" si="4373"/>
        <v>#N/A</v>
      </c>
      <c r="CU7082" s="58" t="e">
        <f t="shared" si="4374"/>
        <v>#DIV/0!</v>
      </c>
      <c r="CV7082" s="60" t="e">
        <f t="shared" si="4396"/>
        <v>#N/A</v>
      </c>
      <c r="CW7082" s="60">
        <f t="shared" si="4375"/>
        <v>1</v>
      </c>
      <c r="CX7082" s="60" t="e">
        <f t="shared" si="4397"/>
        <v>#DIV/0!</v>
      </c>
      <c r="CY7082" s="60" t="e">
        <f t="shared" si="4376"/>
        <v>#N/A</v>
      </c>
      <c r="CZ7082" s="60" t="e">
        <f t="shared" si="4377"/>
        <v>#N/A</v>
      </c>
      <c r="DA7082" s="60" t="e">
        <f t="shared" si="4398"/>
        <v>#DIV/0!</v>
      </c>
      <c r="DB7082" s="60" t="e">
        <f t="shared" si="4398"/>
        <v>#N/A</v>
      </c>
      <c r="DC7082" s="60" t="e">
        <f t="shared" si="4378"/>
        <v>#DIV/0!</v>
      </c>
      <c r="DD7082" s="60" t="e">
        <f t="shared" si="4399"/>
        <v>#N/A</v>
      </c>
      <c r="DE7082" s="60" t="e">
        <f t="shared" si="4400"/>
        <v>#N/A</v>
      </c>
      <c r="DF7082" s="60" t="str">
        <f t="shared" si="4379"/>
        <v/>
      </c>
    </row>
    <row r="7083" spans="66:110" s="1" customFormat="1" x14ac:dyDescent="0.3">
      <c r="BN7083" s="58" t="e">
        <f t="shared" si="4363"/>
        <v>#N/A</v>
      </c>
      <c r="BO7083" s="59" t="e">
        <f t="shared" si="4364"/>
        <v>#N/A</v>
      </c>
      <c r="BP7083" s="58" t="e">
        <f t="shared" si="4365"/>
        <v>#DIV/0!</v>
      </c>
      <c r="BQ7083" s="60" t="e">
        <f t="shared" si="4380"/>
        <v>#DIV/0!</v>
      </c>
      <c r="BR7083" s="58" t="e">
        <f t="shared" si="4366"/>
        <v>#N/A</v>
      </c>
      <c r="BS7083" s="60" t="e">
        <f t="shared" si="4381"/>
        <v>#N/A</v>
      </c>
      <c r="BT7083" s="60" t="e">
        <f t="shared" si="4382"/>
        <v>#DIV/0!</v>
      </c>
      <c r="BU7083" s="58" t="e">
        <f t="shared" si="4367"/>
        <v>#N/A</v>
      </c>
      <c r="BV7083" s="58" t="e">
        <f t="shared" si="4368"/>
        <v>#N/A</v>
      </c>
      <c r="BW7083" s="60" t="e">
        <f t="shared" si="4383"/>
        <v>#N/A</v>
      </c>
      <c r="BX7083" s="58" t="e">
        <f t="shared" si="4369"/>
        <v>#N/A</v>
      </c>
      <c r="BY7083" s="60" t="e">
        <f t="shared" si="4384"/>
        <v>#N/A</v>
      </c>
      <c r="BZ7083" s="60" t="e">
        <f t="shared" si="4385"/>
        <v>#N/A</v>
      </c>
      <c r="CA7083" s="60" t="e">
        <f t="shared" si="4386"/>
        <v>#N/A</v>
      </c>
      <c r="CB7083" s="58" t="e">
        <f t="shared" si="4370"/>
        <v>#DIV/0!</v>
      </c>
      <c r="CC7083" s="60" t="e">
        <f t="shared" si="4387"/>
        <v>#DIV/0!</v>
      </c>
      <c r="CD7083" s="60" t="e">
        <f t="shared" si="4388"/>
        <v>#DIV/0!</v>
      </c>
      <c r="CE7083" s="60" t="e">
        <f t="shared" si="4389"/>
        <v>#DIV/0!</v>
      </c>
      <c r="CF7083" s="52" t="e">
        <f t="shared" si="4390"/>
        <v>#N/A</v>
      </c>
      <c r="CG7083" s="52" t="e">
        <f t="shared" si="4391"/>
        <v>#N/A</v>
      </c>
      <c r="CH7083" s="60" t="e">
        <f t="shared" si="4392"/>
        <v>#DIV/0!</v>
      </c>
      <c r="CI7083" s="60" t="e">
        <f t="shared" si="4393"/>
        <v>#DIV/0!</v>
      </c>
      <c r="CJ7083" s="60" t="e">
        <f t="shared" si="4402"/>
        <v>#N/A</v>
      </c>
      <c r="CK7083" s="60" t="e">
        <f t="shared" si="4402"/>
        <v>#N/A</v>
      </c>
      <c r="CL7083" s="60" t="e">
        <f t="shared" si="4402"/>
        <v>#DIV/0!</v>
      </c>
      <c r="CM7083" s="60" t="e">
        <f t="shared" si="4401"/>
        <v>#DIV/0!</v>
      </c>
      <c r="CN7083" s="60" t="e">
        <f t="shared" si="4394"/>
        <v>#N/A</v>
      </c>
      <c r="CO7083" s="60" t="e">
        <f t="shared" si="4395"/>
        <v>#DIV/0!</v>
      </c>
      <c r="CP7083" s="60" t="str">
        <f t="shared" si="4371"/>
        <v/>
      </c>
      <c r="CQ7083" s="60"/>
      <c r="CR7083" s="44"/>
      <c r="CS7083" s="58" t="e">
        <f t="shared" si="4372"/>
        <v>#N/A</v>
      </c>
      <c r="CT7083" s="58" t="e">
        <f t="shared" si="4373"/>
        <v>#N/A</v>
      </c>
      <c r="CU7083" s="58" t="e">
        <f t="shared" si="4374"/>
        <v>#DIV/0!</v>
      </c>
      <c r="CV7083" s="60" t="e">
        <f t="shared" si="4396"/>
        <v>#N/A</v>
      </c>
      <c r="CW7083" s="60">
        <f t="shared" si="4375"/>
        <v>1</v>
      </c>
      <c r="CX7083" s="60" t="e">
        <f t="shared" si="4397"/>
        <v>#DIV/0!</v>
      </c>
      <c r="CY7083" s="60" t="e">
        <f t="shared" si="4376"/>
        <v>#N/A</v>
      </c>
      <c r="CZ7083" s="60" t="e">
        <f t="shared" si="4377"/>
        <v>#N/A</v>
      </c>
      <c r="DA7083" s="60" t="e">
        <f t="shared" si="4398"/>
        <v>#DIV/0!</v>
      </c>
      <c r="DB7083" s="60" t="e">
        <f t="shared" si="4398"/>
        <v>#N/A</v>
      </c>
      <c r="DC7083" s="60" t="e">
        <f t="shared" si="4378"/>
        <v>#DIV/0!</v>
      </c>
      <c r="DD7083" s="60" t="e">
        <f t="shared" si="4399"/>
        <v>#N/A</v>
      </c>
      <c r="DE7083" s="60" t="e">
        <f t="shared" si="4400"/>
        <v>#N/A</v>
      </c>
      <c r="DF7083" s="60" t="str">
        <f t="shared" si="4379"/>
        <v/>
      </c>
    </row>
    <row r="7084" spans="66:110" s="1" customFormat="1" x14ac:dyDescent="0.3">
      <c r="BN7084" s="58" t="e">
        <f t="shared" si="4363"/>
        <v>#N/A</v>
      </c>
      <c r="BO7084" s="59" t="e">
        <f t="shared" si="4364"/>
        <v>#N/A</v>
      </c>
      <c r="BP7084" s="58" t="e">
        <f t="shared" si="4365"/>
        <v>#DIV/0!</v>
      </c>
      <c r="BQ7084" s="60" t="e">
        <f t="shared" si="4380"/>
        <v>#DIV/0!</v>
      </c>
      <c r="BR7084" s="58" t="e">
        <f t="shared" si="4366"/>
        <v>#N/A</v>
      </c>
      <c r="BS7084" s="60" t="e">
        <f t="shared" si="4381"/>
        <v>#N/A</v>
      </c>
      <c r="BT7084" s="60" t="e">
        <f t="shared" si="4382"/>
        <v>#DIV/0!</v>
      </c>
      <c r="BU7084" s="58" t="e">
        <f t="shared" si="4367"/>
        <v>#N/A</v>
      </c>
      <c r="BV7084" s="58" t="e">
        <f t="shared" si="4368"/>
        <v>#N/A</v>
      </c>
      <c r="BW7084" s="60" t="e">
        <f t="shared" si="4383"/>
        <v>#N/A</v>
      </c>
      <c r="BX7084" s="58" t="e">
        <f t="shared" si="4369"/>
        <v>#N/A</v>
      </c>
      <c r="BY7084" s="60" t="e">
        <f t="shared" si="4384"/>
        <v>#N/A</v>
      </c>
      <c r="BZ7084" s="60" t="e">
        <f t="shared" si="4385"/>
        <v>#N/A</v>
      </c>
      <c r="CA7084" s="60" t="e">
        <f t="shared" si="4386"/>
        <v>#N/A</v>
      </c>
      <c r="CB7084" s="58" t="e">
        <f t="shared" si="4370"/>
        <v>#DIV/0!</v>
      </c>
      <c r="CC7084" s="60" t="e">
        <f t="shared" si="4387"/>
        <v>#DIV/0!</v>
      </c>
      <c r="CD7084" s="60" t="e">
        <f t="shared" si="4388"/>
        <v>#DIV/0!</v>
      </c>
      <c r="CE7084" s="60" t="e">
        <f t="shared" si="4389"/>
        <v>#DIV/0!</v>
      </c>
      <c r="CF7084" s="52" t="e">
        <f t="shared" si="4390"/>
        <v>#N/A</v>
      </c>
      <c r="CG7084" s="52" t="e">
        <f t="shared" si="4391"/>
        <v>#N/A</v>
      </c>
      <c r="CH7084" s="60" t="e">
        <f t="shared" si="4392"/>
        <v>#DIV/0!</v>
      </c>
      <c r="CI7084" s="60" t="e">
        <f t="shared" si="4393"/>
        <v>#DIV/0!</v>
      </c>
      <c r="CJ7084" s="60" t="e">
        <f t="shared" si="4402"/>
        <v>#N/A</v>
      </c>
      <c r="CK7084" s="60" t="e">
        <f t="shared" si="4402"/>
        <v>#N/A</v>
      </c>
      <c r="CL7084" s="60" t="e">
        <f t="shared" si="4402"/>
        <v>#DIV/0!</v>
      </c>
      <c r="CM7084" s="60" t="e">
        <f t="shared" si="4401"/>
        <v>#DIV/0!</v>
      </c>
      <c r="CN7084" s="60" t="e">
        <f t="shared" si="4394"/>
        <v>#N/A</v>
      </c>
      <c r="CO7084" s="60" t="e">
        <f t="shared" si="4395"/>
        <v>#DIV/0!</v>
      </c>
      <c r="CP7084" s="60" t="str">
        <f t="shared" si="4371"/>
        <v/>
      </c>
      <c r="CQ7084" s="60"/>
      <c r="CR7084" s="44"/>
      <c r="CS7084" s="58" t="e">
        <f t="shared" si="4372"/>
        <v>#N/A</v>
      </c>
      <c r="CT7084" s="58" t="e">
        <f t="shared" si="4373"/>
        <v>#N/A</v>
      </c>
      <c r="CU7084" s="58" t="e">
        <f t="shared" si="4374"/>
        <v>#DIV/0!</v>
      </c>
      <c r="CV7084" s="60" t="e">
        <f t="shared" si="4396"/>
        <v>#N/A</v>
      </c>
      <c r="CW7084" s="60">
        <f t="shared" si="4375"/>
        <v>1</v>
      </c>
      <c r="CX7084" s="60" t="e">
        <f t="shared" si="4397"/>
        <v>#DIV/0!</v>
      </c>
      <c r="CY7084" s="60" t="e">
        <f t="shared" si="4376"/>
        <v>#N/A</v>
      </c>
      <c r="CZ7084" s="60" t="e">
        <f t="shared" si="4377"/>
        <v>#N/A</v>
      </c>
      <c r="DA7084" s="60" t="e">
        <f t="shared" si="4398"/>
        <v>#DIV/0!</v>
      </c>
      <c r="DB7084" s="60" t="e">
        <f t="shared" si="4398"/>
        <v>#N/A</v>
      </c>
      <c r="DC7084" s="60" t="e">
        <f t="shared" si="4378"/>
        <v>#DIV/0!</v>
      </c>
      <c r="DD7084" s="60" t="e">
        <f t="shared" si="4399"/>
        <v>#N/A</v>
      </c>
      <c r="DE7084" s="60" t="e">
        <f t="shared" si="4400"/>
        <v>#N/A</v>
      </c>
      <c r="DF7084" s="60" t="str">
        <f t="shared" si="4379"/>
        <v/>
      </c>
    </row>
    <row r="7085" spans="66:110" s="1" customFormat="1" x14ac:dyDescent="0.3">
      <c r="BN7085" s="58" t="e">
        <f t="shared" si="4363"/>
        <v>#N/A</v>
      </c>
      <c r="BO7085" s="59" t="e">
        <f t="shared" si="4364"/>
        <v>#N/A</v>
      </c>
      <c r="BP7085" s="58" t="e">
        <f t="shared" si="4365"/>
        <v>#DIV/0!</v>
      </c>
      <c r="BQ7085" s="60" t="e">
        <f t="shared" si="4380"/>
        <v>#DIV/0!</v>
      </c>
      <c r="BR7085" s="58" t="e">
        <f t="shared" si="4366"/>
        <v>#N/A</v>
      </c>
      <c r="BS7085" s="60" t="e">
        <f t="shared" si="4381"/>
        <v>#N/A</v>
      </c>
      <c r="BT7085" s="60" t="e">
        <f t="shared" si="4382"/>
        <v>#DIV/0!</v>
      </c>
      <c r="BU7085" s="58" t="e">
        <f t="shared" si="4367"/>
        <v>#N/A</v>
      </c>
      <c r="BV7085" s="58" t="e">
        <f t="shared" si="4368"/>
        <v>#N/A</v>
      </c>
      <c r="BW7085" s="60" t="e">
        <f t="shared" si="4383"/>
        <v>#N/A</v>
      </c>
      <c r="BX7085" s="58" t="e">
        <f t="shared" si="4369"/>
        <v>#N/A</v>
      </c>
      <c r="BY7085" s="60" t="e">
        <f t="shared" si="4384"/>
        <v>#N/A</v>
      </c>
      <c r="BZ7085" s="60" t="e">
        <f t="shared" si="4385"/>
        <v>#N/A</v>
      </c>
      <c r="CA7085" s="60" t="e">
        <f t="shared" si="4386"/>
        <v>#N/A</v>
      </c>
      <c r="CB7085" s="58" t="e">
        <f t="shared" si="4370"/>
        <v>#DIV/0!</v>
      </c>
      <c r="CC7085" s="60" t="e">
        <f t="shared" si="4387"/>
        <v>#DIV/0!</v>
      </c>
      <c r="CD7085" s="60" t="e">
        <f t="shared" si="4388"/>
        <v>#DIV/0!</v>
      </c>
      <c r="CE7085" s="60" t="e">
        <f t="shared" si="4389"/>
        <v>#DIV/0!</v>
      </c>
      <c r="CF7085" s="52" t="e">
        <f t="shared" si="4390"/>
        <v>#N/A</v>
      </c>
      <c r="CG7085" s="52" t="e">
        <f t="shared" si="4391"/>
        <v>#N/A</v>
      </c>
      <c r="CH7085" s="60" t="e">
        <f t="shared" si="4392"/>
        <v>#DIV/0!</v>
      </c>
      <c r="CI7085" s="60" t="e">
        <f t="shared" si="4393"/>
        <v>#DIV/0!</v>
      </c>
      <c r="CJ7085" s="60" t="e">
        <f t="shared" si="4402"/>
        <v>#N/A</v>
      </c>
      <c r="CK7085" s="60" t="e">
        <f t="shared" si="4402"/>
        <v>#N/A</v>
      </c>
      <c r="CL7085" s="60" t="e">
        <f t="shared" si="4402"/>
        <v>#DIV/0!</v>
      </c>
      <c r="CM7085" s="60" t="e">
        <f t="shared" si="4401"/>
        <v>#DIV/0!</v>
      </c>
      <c r="CN7085" s="60" t="e">
        <f t="shared" si="4394"/>
        <v>#N/A</v>
      </c>
      <c r="CO7085" s="60" t="e">
        <f t="shared" si="4395"/>
        <v>#DIV/0!</v>
      </c>
      <c r="CP7085" s="60" t="str">
        <f t="shared" si="4371"/>
        <v/>
      </c>
      <c r="CQ7085" s="60"/>
      <c r="CR7085" s="44"/>
      <c r="CS7085" s="58" t="e">
        <f t="shared" si="4372"/>
        <v>#N/A</v>
      </c>
      <c r="CT7085" s="58" t="e">
        <f t="shared" si="4373"/>
        <v>#N/A</v>
      </c>
      <c r="CU7085" s="58" t="e">
        <f t="shared" si="4374"/>
        <v>#DIV/0!</v>
      </c>
      <c r="CV7085" s="60" t="e">
        <f t="shared" si="4396"/>
        <v>#N/A</v>
      </c>
      <c r="CW7085" s="60">
        <f t="shared" si="4375"/>
        <v>1</v>
      </c>
      <c r="CX7085" s="60" t="e">
        <f t="shared" si="4397"/>
        <v>#DIV/0!</v>
      </c>
      <c r="CY7085" s="60" t="e">
        <f t="shared" si="4376"/>
        <v>#N/A</v>
      </c>
      <c r="CZ7085" s="60" t="e">
        <f t="shared" si="4377"/>
        <v>#N/A</v>
      </c>
      <c r="DA7085" s="60" t="e">
        <f t="shared" si="4398"/>
        <v>#DIV/0!</v>
      </c>
      <c r="DB7085" s="60" t="e">
        <f t="shared" si="4398"/>
        <v>#N/A</v>
      </c>
      <c r="DC7085" s="60" t="e">
        <f t="shared" si="4378"/>
        <v>#DIV/0!</v>
      </c>
      <c r="DD7085" s="60" t="e">
        <f t="shared" si="4399"/>
        <v>#N/A</v>
      </c>
      <c r="DE7085" s="60" t="e">
        <f t="shared" si="4400"/>
        <v>#N/A</v>
      </c>
      <c r="DF7085" s="60" t="str">
        <f t="shared" si="4379"/>
        <v/>
      </c>
    </row>
    <row r="7086" spans="66:110" s="1" customFormat="1" x14ac:dyDescent="0.3">
      <c r="BN7086" s="58" t="e">
        <f t="shared" si="4363"/>
        <v>#N/A</v>
      </c>
      <c r="BO7086" s="59" t="e">
        <f t="shared" si="4364"/>
        <v>#N/A</v>
      </c>
      <c r="BP7086" s="58" t="e">
        <f t="shared" si="4365"/>
        <v>#DIV/0!</v>
      </c>
      <c r="BQ7086" s="60" t="e">
        <f t="shared" si="4380"/>
        <v>#DIV/0!</v>
      </c>
      <c r="BR7086" s="58" t="e">
        <f t="shared" si="4366"/>
        <v>#N/A</v>
      </c>
      <c r="BS7086" s="60" t="e">
        <f t="shared" si="4381"/>
        <v>#N/A</v>
      </c>
      <c r="BT7086" s="60" t="e">
        <f t="shared" si="4382"/>
        <v>#DIV/0!</v>
      </c>
      <c r="BU7086" s="58" t="e">
        <f t="shared" si="4367"/>
        <v>#N/A</v>
      </c>
      <c r="BV7086" s="58" t="e">
        <f t="shared" si="4368"/>
        <v>#N/A</v>
      </c>
      <c r="BW7086" s="60" t="e">
        <f t="shared" si="4383"/>
        <v>#N/A</v>
      </c>
      <c r="BX7086" s="58" t="e">
        <f t="shared" si="4369"/>
        <v>#N/A</v>
      </c>
      <c r="BY7086" s="60" t="e">
        <f t="shared" si="4384"/>
        <v>#N/A</v>
      </c>
      <c r="BZ7086" s="60" t="e">
        <f t="shared" si="4385"/>
        <v>#N/A</v>
      </c>
      <c r="CA7086" s="60" t="e">
        <f t="shared" si="4386"/>
        <v>#N/A</v>
      </c>
      <c r="CB7086" s="58" t="e">
        <f t="shared" si="4370"/>
        <v>#DIV/0!</v>
      </c>
      <c r="CC7086" s="60" t="e">
        <f t="shared" si="4387"/>
        <v>#DIV/0!</v>
      </c>
      <c r="CD7086" s="60" t="e">
        <f t="shared" si="4388"/>
        <v>#DIV/0!</v>
      </c>
      <c r="CE7086" s="60" t="e">
        <f t="shared" si="4389"/>
        <v>#DIV/0!</v>
      </c>
      <c r="CF7086" s="52" t="e">
        <f t="shared" si="4390"/>
        <v>#N/A</v>
      </c>
      <c r="CG7086" s="52" t="e">
        <f t="shared" si="4391"/>
        <v>#N/A</v>
      </c>
      <c r="CH7086" s="60" t="e">
        <f t="shared" si="4392"/>
        <v>#DIV/0!</v>
      </c>
      <c r="CI7086" s="60" t="e">
        <f t="shared" si="4393"/>
        <v>#DIV/0!</v>
      </c>
      <c r="CJ7086" s="60" t="e">
        <f t="shared" si="4402"/>
        <v>#N/A</v>
      </c>
      <c r="CK7086" s="60" t="e">
        <f t="shared" si="4402"/>
        <v>#N/A</v>
      </c>
      <c r="CL7086" s="60" t="e">
        <f t="shared" si="4402"/>
        <v>#DIV/0!</v>
      </c>
      <c r="CM7086" s="60" t="e">
        <f t="shared" si="4401"/>
        <v>#DIV/0!</v>
      </c>
      <c r="CN7086" s="60" t="e">
        <f t="shared" si="4394"/>
        <v>#N/A</v>
      </c>
      <c r="CO7086" s="60" t="e">
        <f t="shared" si="4395"/>
        <v>#DIV/0!</v>
      </c>
      <c r="CP7086" s="60" t="str">
        <f t="shared" si="4371"/>
        <v/>
      </c>
      <c r="CQ7086" s="60"/>
      <c r="CR7086" s="44"/>
      <c r="CS7086" s="58" t="e">
        <f t="shared" si="4372"/>
        <v>#N/A</v>
      </c>
      <c r="CT7086" s="58" t="e">
        <f t="shared" si="4373"/>
        <v>#N/A</v>
      </c>
      <c r="CU7086" s="58" t="e">
        <f t="shared" si="4374"/>
        <v>#DIV/0!</v>
      </c>
      <c r="CV7086" s="60" t="e">
        <f t="shared" si="4396"/>
        <v>#N/A</v>
      </c>
      <c r="CW7086" s="60">
        <f t="shared" si="4375"/>
        <v>1</v>
      </c>
      <c r="CX7086" s="60" t="e">
        <f t="shared" si="4397"/>
        <v>#DIV/0!</v>
      </c>
      <c r="CY7086" s="60" t="e">
        <f t="shared" si="4376"/>
        <v>#N/A</v>
      </c>
      <c r="CZ7086" s="60" t="e">
        <f t="shared" si="4377"/>
        <v>#N/A</v>
      </c>
      <c r="DA7086" s="60" t="e">
        <f t="shared" si="4398"/>
        <v>#DIV/0!</v>
      </c>
      <c r="DB7086" s="60" t="e">
        <f t="shared" si="4398"/>
        <v>#N/A</v>
      </c>
      <c r="DC7086" s="60" t="e">
        <f t="shared" si="4378"/>
        <v>#DIV/0!</v>
      </c>
      <c r="DD7086" s="60" t="e">
        <f t="shared" si="4399"/>
        <v>#N/A</v>
      </c>
      <c r="DE7086" s="60" t="e">
        <f t="shared" si="4400"/>
        <v>#N/A</v>
      </c>
      <c r="DF7086" s="60" t="str">
        <f t="shared" si="4379"/>
        <v/>
      </c>
    </row>
    <row r="7087" spans="66:110" s="1" customFormat="1" x14ac:dyDescent="0.3">
      <c r="BN7087" s="58" t="e">
        <f t="shared" si="4363"/>
        <v>#N/A</v>
      </c>
      <c r="BO7087" s="59" t="e">
        <f t="shared" si="4364"/>
        <v>#N/A</v>
      </c>
      <c r="BP7087" s="58" t="e">
        <f t="shared" si="4365"/>
        <v>#DIV/0!</v>
      </c>
      <c r="BQ7087" s="60" t="e">
        <f t="shared" si="4380"/>
        <v>#DIV/0!</v>
      </c>
      <c r="BR7087" s="58" t="e">
        <f t="shared" si="4366"/>
        <v>#N/A</v>
      </c>
      <c r="BS7087" s="60" t="e">
        <f t="shared" si="4381"/>
        <v>#N/A</v>
      </c>
      <c r="BT7087" s="60" t="e">
        <f t="shared" si="4382"/>
        <v>#DIV/0!</v>
      </c>
      <c r="BU7087" s="58" t="e">
        <f t="shared" si="4367"/>
        <v>#N/A</v>
      </c>
      <c r="BV7087" s="58" t="e">
        <f t="shared" si="4368"/>
        <v>#N/A</v>
      </c>
      <c r="BW7087" s="60" t="e">
        <f t="shared" si="4383"/>
        <v>#N/A</v>
      </c>
      <c r="BX7087" s="58" t="e">
        <f t="shared" si="4369"/>
        <v>#N/A</v>
      </c>
      <c r="BY7087" s="60" t="e">
        <f t="shared" si="4384"/>
        <v>#N/A</v>
      </c>
      <c r="BZ7087" s="60" t="e">
        <f t="shared" si="4385"/>
        <v>#N/A</v>
      </c>
      <c r="CA7087" s="60" t="e">
        <f t="shared" si="4386"/>
        <v>#N/A</v>
      </c>
      <c r="CB7087" s="58" t="e">
        <f t="shared" si="4370"/>
        <v>#DIV/0!</v>
      </c>
      <c r="CC7087" s="60" t="e">
        <f t="shared" si="4387"/>
        <v>#DIV/0!</v>
      </c>
      <c r="CD7087" s="60" t="e">
        <f t="shared" si="4388"/>
        <v>#DIV/0!</v>
      </c>
      <c r="CE7087" s="60" t="e">
        <f t="shared" si="4389"/>
        <v>#DIV/0!</v>
      </c>
      <c r="CF7087" s="52" t="e">
        <f t="shared" si="4390"/>
        <v>#N/A</v>
      </c>
      <c r="CG7087" s="52" t="e">
        <f t="shared" si="4391"/>
        <v>#N/A</v>
      </c>
      <c r="CH7087" s="60" t="e">
        <f t="shared" si="4392"/>
        <v>#DIV/0!</v>
      </c>
      <c r="CI7087" s="60" t="e">
        <f t="shared" si="4393"/>
        <v>#DIV/0!</v>
      </c>
      <c r="CJ7087" s="60" t="e">
        <f t="shared" si="4402"/>
        <v>#N/A</v>
      </c>
      <c r="CK7087" s="60" t="e">
        <f t="shared" si="4402"/>
        <v>#N/A</v>
      </c>
      <c r="CL7087" s="60" t="e">
        <f t="shared" si="4402"/>
        <v>#DIV/0!</v>
      </c>
      <c r="CM7087" s="60" t="e">
        <f t="shared" si="4401"/>
        <v>#DIV/0!</v>
      </c>
      <c r="CN7087" s="60" t="e">
        <f t="shared" si="4394"/>
        <v>#N/A</v>
      </c>
      <c r="CO7087" s="60" t="e">
        <f t="shared" si="4395"/>
        <v>#DIV/0!</v>
      </c>
      <c r="CP7087" s="60" t="str">
        <f t="shared" si="4371"/>
        <v/>
      </c>
      <c r="CQ7087" s="60"/>
      <c r="CR7087" s="44"/>
      <c r="CS7087" s="58" t="e">
        <f t="shared" si="4372"/>
        <v>#N/A</v>
      </c>
      <c r="CT7087" s="58" t="e">
        <f t="shared" si="4373"/>
        <v>#N/A</v>
      </c>
      <c r="CU7087" s="58" t="e">
        <f t="shared" si="4374"/>
        <v>#DIV/0!</v>
      </c>
      <c r="CV7087" s="60" t="e">
        <f t="shared" si="4396"/>
        <v>#N/A</v>
      </c>
      <c r="CW7087" s="60">
        <f t="shared" si="4375"/>
        <v>1</v>
      </c>
      <c r="CX7087" s="60" t="e">
        <f t="shared" si="4397"/>
        <v>#DIV/0!</v>
      </c>
      <c r="CY7087" s="60" t="e">
        <f t="shared" si="4376"/>
        <v>#N/A</v>
      </c>
      <c r="CZ7087" s="60" t="e">
        <f t="shared" si="4377"/>
        <v>#N/A</v>
      </c>
      <c r="DA7087" s="60" t="e">
        <f t="shared" si="4398"/>
        <v>#DIV/0!</v>
      </c>
      <c r="DB7087" s="60" t="e">
        <f t="shared" si="4398"/>
        <v>#N/A</v>
      </c>
      <c r="DC7087" s="60" t="e">
        <f t="shared" si="4378"/>
        <v>#DIV/0!</v>
      </c>
      <c r="DD7087" s="60" t="e">
        <f t="shared" si="4399"/>
        <v>#N/A</v>
      </c>
      <c r="DE7087" s="60" t="e">
        <f t="shared" si="4400"/>
        <v>#N/A</v>
      </c>
      <c r="DF7087" s="60" t="str">
        <f t="shared" si="4379"/>
        <v/>
      </c>
    </row>
    <row r="7088" spans="66:110" s="1" customFormat="1" x14ac:dyDescent="0.3">
      <c r="BN7088" s="58" t="e">
        <f t="shared" si="4363"/>
        <v>#N/A</v>
      </c>
      <c r="BO7088" s="59" t="e">
        <f t="shared" si="4364"/>
        <v>#N/A</v>
      </c>
      <c r="BP7088" s="58" t="e">
        <f t="shared" si="4365"/>
        <v>#DIV/0!</v>
      </c>
      <c r="BQ7088" s="60" t="e">
        <f t="shared" si="4380"/>
        <v>#DIV/0!</v>
      </c>
      <c r="BR7088" s="58" t="e">
        <f t="shared" si="4366"/>
        <v>#N/A</v>
      </c>
      <c r="BS7088" s="60" t="e">
        <f t="shared" si="4381"/>
        <v>#N/A</v>
      </c>
      <c r="BT7088" s="60" t="e">
        <f t="shared" si="4382"/>
        <v>#DIV/0!</v>
      </c>
      <c r="BU7088" s="58" t="e">
        <f t="shared" si="4367"/>
        <v>#N/A</v>
      </c>
      <c r="BV7088" s="58" t="e">
        <f t="shared" si="4368"/>
        <v>#N/A</v>
      </c>
      <c r="BW7088" s="60" t="e">
        <f t="shared" si="4383"/>
        <v>#N/A</v>
      </c>
      <c r="BX7088" s="58" t="e">
        <f t="shared" si="4369"/>
        <v>#N/A</v>
      </c>
      <c r="BY7088" s="60" t="e">
        <f t="shared" si="4384"/>
        <v>#N/A</v>
      </c>
      <c r="BZ7088" s="60" t="e">
        <f t="shared" si="4385"/>
        <v>#N/A</v>
      </c>
      <c r="CA7088" s="60" t="e">
        <f t="shared" si="4386"/>
        <v>#N/A</v>
      </c>
      <c r="CB7088" s="58" t="e">
        <f t="shared" si="4370"/>
        <v>#DIV/0!</v>
      </c>
      <c r="CC7088" s="60" t="e">
        <f t="shared" si="4387"/>
        <v>#DIV/0!</v>
      </c>
      <c r="CD7088" s="60" t="e">
        <f t="shared" si="4388"/>
        <v>#DIV/0!</v>
      </c>
      <c r="CE7088" s="60" t="e">
        <f t="shared" si="4389"/>
        <v>#DIV/0!</v>
      </c>
      <c r="CF7088" s="52" t="e">
        <f t="shared" si="4390"/>
        <v>#N/A</v>
      </c>
      <c r="CG7088" s="52" t="e">
        <f t="shared" si="4391"/>
        <v>#N/A</v>
      </c>
      <c r="CH7088" s="60" t="e">
        <f t="shared" si="4392"/>
        <v>#DIV/0!</v>
      </c>
      <c r="CI7088" s="60" t="e">
        <f t="shared" si="4393"/>
        <v>#DIV/0!</v>
      </c>
      <c r="CJ7088" s="60" t="e">
        <f t="shared" si="4402"/>
        <v>#N/A</v>
      </c>
      <c r="CK7088" s="60" t="e">
        <f t="shared" si="4402"/>
        <v>#N/A</v>
      </c>
      <c r="CL7088" s="60" t="e">
        <f t="shared" si="4402"/>
        <v>#DIV/0!</v>
      </c>
      <c r="CM7088" s="60" t="e">
        <f t="shared" si="4401"/>
        <v>#DIV/0!</v>
      </c>
      <c r="CN7088" s="60" t="e">
        <f t="shared" si="4394"/>
        <v>#N/A</v>
      </c>
      <c r="CO7088" s="60" t="e">
        <f t="shared" si="4395"/>
        <v>#DIV/0!</v>
      </c>
      <c r="CP7088" s="60" t="str">
        <f t="shared" si="4371"/>
        <v/>
      </c>
      <c r="CQ7088" s="60"/>
      <c r="CR7088" s="44"/>
      <c r="CS7088" s="58" t="e">
        <f t="shared" si="4372"/>
        <v>#N/A</v>
      </c>
      <c r="CT7088" s="58" t="e">
        <f t="shared" si="4373"/>
        <v>#N/A</v>
      </c>
      <c r="CU7088" s="58" t="e">
        <f t="shared" si="4374"/>
        <v>#DIV/0!</v>
      </c>
      <c r="CV7088" s="60" t="e">
        <f t="shared" si="4396"/>
        <v>#N/A</v>
      </c>
      <c r="CW7088" s="60">
        <f t="shared" si="4375"/>
        <v>1</v>
      </c>
      <c r="CX7088" s="60" t="e">
        <f t="shared" si="4397"/>
        <v>#DIV/0!</v>
      </c>
      <c r="CY7088" s="60" t="e">
        <f t="shared" si="4376"/>
        <v>#N/A</v>
      </c>
      <c r="CZ7088" s="60" t="e">
        <f t="shared" si="4377"/>
        <v>#N/A</v>
      </c>
      <c r="DA7088" s="60" t="e">
        <f t="shared" si="4398"/>
        <v>#DIV/0!</v>
      </c>
      <c r="DB7088" s="60" t="e">
        <f t="shared" si="4398"/>
        <v>#N/A</v>
      </c>
      <c r="DC7088" s="60" t="e">
        <f t="shared" si="4378"/>
        <v>#DIV/0!</v>
      </c>
      <c r="DD7088" s="60" t="e">
        <f t="shared" si="4399"/>
        <v>#N/A</v>
      </c>
      <c r="DE7088" s="60" t="e">
        <f t="shared" si="4400"/>
        <v>#N/A</v>
      </c>
      <c r="DF7088" s="60" t="str">
        <f t="shared" si="4379"/>
        <v/>
      </c>
    </row>
    <row r="7089" spans="66:110" s="1" customFormat="1" x14ac:dyDescent="0.3">
      <c r="BN7089" s="58" t="e">
        <f t="shared" si="4363"/>
        <v>#N/A</v>
      </c>
      <c r="BO7089" s="59" t="e">
        <f t="shared" si="4364"/>
        <v>#N/A</v>
      </c>
      <c r="BP7089" s="58" t="e">
        <f t="shared" si="4365"/>
        <v>#DIV/0!</v>
      </c>
      <c r="BQ7089" s="60" t="e">
        <f t="shared" si="4380"/>
        <v>#DIV/0!</v>
      </c>
      <c r="BR7089" s="58" t="e">
        <f t="shared" si="4366"/>
        <v>#N/A</v>
      </c>
      <c r="BS7089" s="60" t="e">
        <f t="shared" si="4381"/>
        <v>#N/A</v>
      </c>
      <c r="BT7089" s="60" t="e">
        <f t="shared" si="4382"/>
        <v>#DIV/0!</v>
      </c>
      <c r="BU7089" s="58" t="e">
        <f t="shared" si="4367"/>
        <v>#N/A</v>
      </c>
      <c r="BV7089" s="58" t="e">
        <f t="shared" si="4368"/>
        <v>#N/A</v>
      </c>
      <c r="BW7089" s="60" t="e">
        <f t="shared" si="4383"/>
        <v>#N/A</v>
      </c>
      <c r="BX7089" s="58" t="e">
        <f t="shared" si="4369"/>
        <v>#N/A</v>
      </c>
      <c r="BY7089" s="60" t="e">
        <f t="shared" si="4384"/>
        <v>#N/A</v>
      </c>
      <c r="BZ7089" s="60" t="e">
        <f t="shared" si="4385"/>
        <v>#N/A</v>
      </c>
      <c r="CA7089" s="60" t="e">
        <f t="shared" si="4386"/>
        <v>#N/A</v>
      </c>
      <c r="CB7089" s="58" t="e">
        <f t="shared" si="4370"/>
        <v>#DIV/0!</v>
      </c>
      <c r="CC7089" s="60" t="e">
        <f t="shared" si="4387"/>
        <v>#DIV/0!</v>
      </c>
      <c r="CD7089" s="60" t="e">
        <f t="shared" si="4388"/>
        <v>#DIV/0!</v>
      </c>
      <c r="CE7089" s="60" t="e">
        <f t="shared" si="4389"/>
        <v>#DIV/0!</v>
      </c>
      <c r="CF7089" s="52" t="e">
        <f t="shared" si="4390"/>
        <v>#N/A</v>
      </c>
      <c r="CG7089" s="52" t="e">
        <f t="shared" si="4391"/>
        <v>#N/A</v>
      </c>
      <c r="CH7089" s="60" t="e">
        <f t="shared" si="4392"/>
        <v>#DIV/0!</v>
      </c>
      <c r="CI7089" s="60" t="e">
        <f t="shared" si="4393"/>
        <v>#DIV/0!</v>
      </c>
      <c r="CJ7089" s="60" t="e">
        <f t="shared" si="4402"/>
        <v>#N/A</v>
      </c>
      <c r="CK7089" s="60" t="e">
        <f t="shared" si="4402"/>
        <v>#N/A</v>
      </c>
      <c r="CL7089" s="60" t="e">
        <f t="shared" si="4402"/>
        <v>#DIV/0!</v>
      </c>
      <c r="CM7089" s="60" t="e">
        <f t="shared" si="4401"/>
        <v>#DIV/0!</v>
      </c>
      <c r="CN7089" s="60" t="e">
        <f t="shared" si="4394"/>
        <v>#N/A</v>
      </c>
      <c r="CO7089" s="60" t="e">
        <f t="shared" si="4395"/>
        <v>#DIV/0!</v>
      </c>
      <c r="CP7089" s="60" t="str">
        <f t="shared" si="4371"/>
        <v/>
      </c>
      <c r="CQ7089" s="60"/>
      <c r="CR7089" s="44"/>
      <c r="CS7089" s="58" t="e">
        <f t="shared" si="4372"/>
        <v>#N/A</v>
      </c>
      <c r="CT7089" s="58" t="e">
        <f t="shared" si="4373"/>
        <v>#N/A</v>
      </c>
      <c r="CU7089" s="58" t="e">
        <f t="shared" si="4374"/>
        <v>#DIV/0!</v>
      </c>
      <c r="CV7089" s="60" t="e">
        <f t="shared" si="4396"/>
        <v>#N/A</v>
      </c>
      <c r="CW7089" s="60">
        <f t="shared" si="4375"/>
        <v>1</v>
      </c>
      <c r="CX7089" s="60" t="e">
        <f t="shared" si="4397"/>
        <v>#DIV/0!</v>
      </c>
      <c r="CY7089" s="60" t="e">
        <f t="shared" si="4376"/>
        <v>#N/A</v>
      </c>
      <c r="CZ7089" s="60" t="e">
        <f t="shared" si="4377"/>
        <v>#N/A</v>
      </c>
      <c r="DA7089" s="60" t="e">
        <f t="shared" si="4398"/>
        <v>#DIV/0!</v>
      </c>
      <c r="DB7089" s="60" t="e">
        <f t="shared" si="4398"/>
        <v>#N/A</v>
      </c>
      <c r="DC7089" s="60" t="e">
        <f t="shared" si="4378"/>
        <v>#DIV/0!</v>
      </c>
      <c r="DD7089" s="60" t="e">
        <f t="shared" si="4399"/>
        <v>#N/A</v>
      </c>
      <c r="DE7089" s="60" t="e">
        <f t="shared" si="4400"/>
        <v>#N/A</v>
      </c>
      <c r="DF7089" s="60" t="str">
        <f t="shared" si="4379"/>
        <v/>
      </c>
    </row>
    <row r="7090" spans="66:110" s="1" customFormat="1" x14ac:dyDescent="0.3">
      <c r="BN7090" s="58" t="e">
        <f t="shared" ref="BN7090:BN7153" si="4403">BN5547</f>
        <v>#N/A</v>
      </c>
      <c r="BO7090" s="59" t="e">
        <f t="shared" ref="BO7090:BO7153" si="4404">Tmax5C/BN7090</f>
        <v>#N/A</v>
      </c>
      <c r="BP7090" s="58" t="e">
        <f t="shared" ref="BP7090:BP7153" si="4405">2*k*Tmax5C/Eeff5</f>
        <v>#DIV/0!</v>
      </c>
      <c r="BQ7090" s="60" t="e">
        <f t="shared" si="4380"/>
        <v>#DIV/0!</v>
      </c>
      <c r="BR7090" s="58" t="e">
        <f t="shared" ref="BR7090:BR7153" si="4406">2*k*BN7090/Eeff5</f>
        <v>#N/A</v>
      </c>
      <c r="BS7090" s="60" t="e">
        <f t="shared" si="4381"/>
        <v>#N/A</v>
      </c>
      <c r="BT7090" s="60" t="e">
        <f t="shared" si="4382"/>
        <v>#DIV/0!</v>
      </c>
      <c r="BU7090" s="58" t="e">
        <f t="shared" ref="BU7090:BU7153" si="4407">(-1)*(BN7090/Tmax5C)^2</f>
        <v>#N/A</v>
      </c>
      <c r="BV7090" s="58" t="e">
        <f t="shared" ref="BV7090:BV7153" si="4408">(Eeff5*(BN7090-Tmax5C))/(k*BN7090*Tmax5C)</f>
        <v>#N/A</v>
      </c>
      <c r="BW7090" s="60" t="e">
        <f t="shared" si="4383"/>
        <v>#N/A</v>
      </c>
      <c r="BX7090" s="58" t="e">
        <f t="shared" ref="BX7090:BX7153" si="4409">ΔΕ5/(2*k*BN7090)</f>
        <v>#N/A</v>
      </c>
      <c r="BY7090" s="60" t="e">
        <f t="shared" si="4384"/>
        <v>#N/A</v>
      </c>
      <c r="BZ7090" s="60" t="e">
        <f t="shared" si="4385"/>
        <v>#N/A</v>
      </c>
      <c r="CA7090" s="60" t="e">
        <f t="shared" si="4386"/>
        <v>#N/A</v>
      </c>
      <c r="CB7090" s="58" t="e">
        <f t="shared" ref="CB7090:CB7153" si="4410">ΔΕ5/(2*k*Tmax5C)</f>
        <v>#DIV/0!</v>
      </c>
      <c r="CC7090" s="60" t="e">
        <f t="shared" si="4387"/>
        <v>#DIV/0!</v>
      </c>
      <c r="CD7090" s="60" t="e">
        <f t="shared" si="4388"/>
        <v>#DIV/0!</v>
      </c>
      <c r="CE7090" s="60" t="e">
        <f t="shared" si="4389"/>
        <v>#DIV/0!</v>
      </c>
      <c r="CF7090" s="52" t="e">
        <f t="shared" si="4390"/>
        <v>#N/A</v>
      </c>
      <c r="CG7090" s="52" t="e">
        <f t="shared" si="4391"/>
        <v>#N/A</v>
      </c>
      <c r="CH7090" s="60" t="e">
        <f t="shared" si="4392"/>
        <v>#DIV/0!</v>
      </c>
      <c r="CI7090" s="60" t="e">
        <f t="shared" si="4393"/>
        <v>#DIV/0!</v>
      </c>
      <c r="CJ7090" s="60" t="e">
        <f t="shared" si="4402"/>
        <v>#N/A</v>
      </c>
      <c r="CK7090" s="60" t="e">
        <f t="shared" si="4402"/>
        <v>#N/A</v>
      </c>
      <c r="CL7090" s="60" t="e">
        <f t="shared" si="4402"/>
        <v>#DIV/0!</v>
      </c>
      <c r="CM7090" s="60" t="e">
        <f t="shared" si="4401"/>
        <v>#DIV/0!</v>
      </c>
      <c r="CN7090" s="60" t="e">
        <f t="shared" si="4394"/>
        <v>#N/A</v>
      </c>
      <c r="CO7090" s="60" t="e">
        <f t="shared" si="4395"/>
        <v>#DIV/0!</v>
      </c>
      <c r="CP7090" s="60" t="str">
        <f t="shared" ref="CP7090:CP7153" si="4411">IF(B918="", "", IF(Imax5C="",0, Imax5C*BO7090*BT7090*CN7090/CO7090))</f>
        <v/>
      </c>
      <c r="CQ7090" s="60"/>
      <c r="CR7090" s="44"/>
      <c r="CS7090" s="58" t="e">
        <f t="shared" ref="CS7090:CS7153" si="4412">CS5547</f>
        <v>#N/A</v>
      </c>
      <c r="CT7090" s="58" t="e">
        <f t="shared" ref="CT7090:CT7153" si="4413">2*k*CS7090/_ENE5</f>
        <v>#N/A</v>
      </c>
      <c r="CU7090" s="58" t="e">
        <f t="shared" ref="CU7090:CU7153" si="4414">2*k*Tmax5D/_ENE5</f>
        <v>#DIV/0!</v>
      </c>
      <c r="CV7090" s="60" t="e">
        <f t="shared" si="4396"/>
        <v>#N/A</v>
      </c>
      <c r="CW7090" s="60">
        <f t="shared" ref="CW7090:CW7153" si="4415">(2.6-0.9203*_OR5+0.324*(_OR5^3.338))/(2.6-2.9203*_OR5+0.324*(_OR5^3.338))</f>
        <v>1</v>
      </c>
      <c r="CX7090" s="60" t="e">
        <f t="shared" si="4397"/>
        <v>#DIV/0!</v>
      </c>
      <c r="CY7090" s="60" t="e">
        <f t="shared" ref="CY7090:CY7153" si="4416">(_ENE5*(CS7090-Tmax5D))/(k*CS7090*Tmax5D)</f>
        <v>#N/A</v>
      </c>
      <c r="CZ7090" s="60" t="e">
        <f t="shared" ref="CZ7090:CZ7153" si="4417">(CS7090^2)/((Tmax5D^2)*CW7090)</f>
        <v>#N/A</v>
      </c>
      <c r="DA7090" s="60" t="e">
        <f t="shared" si="4398"/>
        <v>#DIV/0!</v>
      </c>
      <c r="DB7090" s="60" t="e">
        <f t="shared" si="4398"/>
        <v>#N/A</v>
      </c>
      <c r="DC7090" s="60" t="e">
        <f t="shared" ref="DC7090:DC7153" si="4418">DA7090-_OR5</f>
        <v>#DIV/0!</v>
      </c>
      <c r="DD7090" s="60" t="e">
        <f t="shared" si="4399"/>
        <v>#N/A</v>
      </c>
      <c r="DE7090" s="60" t="e">
        <f t="shared" si="4400"/>
        <v>#N/A</v>
      </c>
      <c r="DF7090" s="60" t="str">
        <f t="shared" ref="DF7090:DF7153" si="4419">IF(B918="", "", IF(Imax5D="",0, (Imax5D*(DC7090^2)*DB7090*DE7090)/(DA7090*(DE7090-_OR5)^2)))</f>
        <v/>
      </c>
    </row>
    <row r="7091" spans="66:110" s="1" customFormat="1" x14ac:dyDescent="0.3">
      <c r="BN7091" s="58" t="e">
        <f t="shared" si="4403"/>
        <v>#N/A</v>
      </c>
      <c r="BO7091" s="59" t="e">
        <f t="shared" si="4404"/>
        <v>#N/A</v>
      </c>
      <c r="BP7091" s="58" t="e">
        <f t="shared" si="4405"/>
        <v>#DIV/0!</v>
      </c>
      <c r="BQ7091" s="60" t="e">
        <f t="shared" ref="BQ7091:BQ7154" si="4420">1-BP7091</f>
        <v>#DIV/0!</v>
      </c>
      <c r="BR7091" s="58" t="e">
        <f t="shared" si="4406"/>
        <v>#N/A</v>
      </c>
      <c r="BS7091" s="60" t="e">
        <f t="shared" ref="BS7091:BS7154" si="4421">1-BR7091</f>
        <v>#N/A</v>
      </c>
      <c r="BT7091" s="60" t="e">
        <f t="shared" ref="BT7091:BT7154" si="4422">BQ7091/BS7091</f>
        <v>#DIV/0!</v>
      </c>
      <c r="BU7091" s="58" t="e">
        <f t="shared" si="4407"/>
        <v>#N/A</v>
      </c>
      <c r="BV7091" s="58" t="e">
        <f t="shared" si="4408"/>
        <v>#N/A</v>
      </c>
      <c r="BW7091" s="60" t="e">
        <f t="shared" ref="BW7091:BW7154" si="4423">EXP(BV7091)</f>
        <v>#N/A</v>
      </c>
      <c r="BX7091" s="58" t="e">
        <f t="shared" si="4409"/>
        <v>#N/A</v>
      </c>
      <c r="BY7091" s="60" t="e">
        <f t="shared" ref="BY7091:BY7154" si="4424">EXP(BX7091)</f>
        <v>#N/A</v>
      </c>
      <c r="BZ7091" s="60" t="e">
        <f t="shared" ref="BZ7091:BZ7154" si="4425">(-1)*BX7091</f>
        <v>#N/A</v>
      </c>
      <c r="CA7091" s="60" t="e">
        <f t="shared" ref="CA7091:CA7154" si="4426">EXP(BZ7091)</f>
        <v>#N/A</v>
      </c>
      <c r="CB7091" s="58" t="e">
        <f t="shared" si="4410"/>
        <v>#DIV/0!</v>
      </c>
      <c r="CC7091" s="60" t="e">
        <f t="shared" ref="CC7091:CC7154" si="4427">EXP(CB7091)</f>
        <v>#DIV/0!</v>
      </c>
      <c r="CD7091" s="60" t="e">
        <f t="shared" ref="CD7091:CD7154" si="4428">(-1)*CB7091</f>
        <v>#DIV/0!</v>
      </c>
      <c r="CE7091" s="60" t="e">
        <f t="shared" ref="CE7091:CE7154" si="4429">EXP(CD7091)</f>
        <v>#DIV/0!</v>
      </c>
      <c r="CF7091" s="52" t="e">
        <f t="shared" ref="CF7091:CF7154" si="4430">BU7091*BW7091*CA7091*BS7091</f>
        <v>#N/A</v>
      </c>
      <c r="CG7091" s="52" t="e">
        <f t="shared" ref="CG7091:CG7154" si="4431">BU7091*BW7091*BY7091*BS7091</f>
        <v>#N/A</v>
      </c>
      <c r="CH7091" s="60" t="e">
        <f t="shared" ref="CH7091:CH7154" si="4432">(-1)*BQ7091*CE7091</f>
        <v>#DIV/0!</v>
      </c>
      <c r="CI7091" s="60" t="e">
        <f t="shared" ref="CI7091:CI7154" si="4433">(-1)*BQ7091*CC7091</f>
        <v>#DIV/0!</v>
      </c>
      <c r="CJ7091" s="60" t="e">
        <f t="shared" si="4402"/>
        <v>#N/A</v>
      </c>
      <c r="CK7091" s="60" t="e">
        <f t="shared" si="4402"/>
        <v>#N/A</v>
      </c>
      <c r="CL7091" s="60" t="e">
        <f t="shared" si="4402"/>
        <v>#DIV/0!</v>
      </c>
      <c r="CM7091" s="60" t="e">
        <f t="shared" si="4401"/>
        <v>#DIV/0!</v>
      </c>
      <c r="CN7091" s="60" t="e">
        <f t="shared" ref="CN7091:CN7154" si="4434">CJ7091-CK7091</f>
        <v>#N/A</v>
      </c>
      <c r="CO7091" s="60" t="e">
        <f t="shared" ref="CO7091:CO7154" si="4435">CL7091-CM7091</f>
        <v>#DIV/0!</v>
      </c>
      <c r="CP7091" s="60" t="str">
        <f t="shared" si="4411"/>
        <v/>
      </c>
      <c r="CQ7091" s="60"/>
      <c r="CR7091" s="44"/>
      <c r="CS7091" s="58" t="e">
        <f t="shared" si="4412"/>
        <v>#N/A</v>
      </c>
      <c r="CT7091" s="58" t="e">
        <f t="shared" si="4413"/>
        <v>#N/A</v>
      </c>
      <c r="CU7091" s="58" t="e">
        <f t="shared" si="4414"/>
        <v>#DIV/0!</v>
      </c>
      <c r="CV7091" s="60" t="e">
        <f t="shared" ref="CV7091:CV7154" si="4436">1-CT7091</f>
        <v>#N/A</v>
      </c>
      <c r="CW7091" s="60">
        <f t="shared" si="4415"/>
        <v>1</v>
      </c>
      <c r="CX7091" s="60" t="e">
        <f t="shared" ref="CX7091:CX7154" si="4437">(1-CU7091)/CW7091</f>
        <v>#DIV/0!</v>
      </c>
      <c r="CY7091" s="60" t="e">
        <f t="shared" si="4416"/>
        <v>#N/A</v>
      </c>
      <c r="CZ7091" s="60" t="e">
        <f t="shared" si="4417"/>
        <v>#N/A</v>
      </c>
      <c r="DA7091" s="60" t="e">
        <f t="shared" ref="DA7091:DB7154" si="4438">EXP(CX7091)</f>
        <v>#DIV/0!</v>
      </c>
      <c r="DB7091" s="60" t="e">
        <f t="shared" si="4438"/>
        <v>#N/A</v>
      </c>
      <c r="DC7091" s="60" t="e">
        <f t="shared" si="4418"/>
        <v>#DIV/0!</v>
      </c>
      <c r="DD7091" s="60" t="e">
        <f t="shared" ref="DD7091:DD7154" si="4439">CZ7091*DB7091*CV7091</f>
        <v>#N/A</v>
      </c>
      <c r="DE7091" s="60" t="e">
        <f t="shared" ref="DE7091:DE7154" si="4440">EXP(DD7091)</f>
        <v>#N/A</v>
      </c>
      <c r="DF7091" s="60" t="str">
        <f t="shared" si="4419"/>
        <v/>
      </c>
    </row>
    <row r="7092" spans="66:110" s="1" customFormat="1" x14ac:dyDescent="0.3">
      <c r="BN7092" s="58" t="e">
        <f t="shared" si="4403"/>
        <v>#N/A</v>
      </c>
      <c r="BO7092" s="59" t="e">
        <f t="shared" si="4404"/>
        <v>#N/A</v>
      </c>
      <c r="BP7092" s="58" t="e">
        <f t="shared" si="4405"/>
        <v>#DIV/0!</v>
      </c>
      <c r="BQ7092" s="60" t="e">
        <f t="shared" si="4420"/>
        <v>#DIV/0!</v>
      </c>
      <c r="BR7092" s="58" t="e">
        <f t="shared" si="4406"/>
        <v>#N/A</v>
      </c>
      <c r="BS7092" s="60" t="e">
        <f t="shared" si="4421"/>
        <v>#N/A</v>
      </c>
      <c r="BT7092" s="60" t="e">
        <f t="shared" si="4422"/>
        <v>#DIV/0!</v>
      </c>
      <c r="BU7092" s="58" t="e">
        <f t="shared" si="4407"/>
        <v>#N/A</v>
      </c>
      <c r="BV7092" s="58" t="e">
        <f t="shared" si="4408"/>
        <v>#N/A</v>
      </c>
      <c r="BW7092" s="60" t="e">
        <f t="shared" si="4423"/>
        <v>#N/A</v>
      </c>
      <c r="BX7092" s="58" t="e">
        <f t="shared" si="4409"/>
        <v>#N/A</v>
      </c>
      <c r="BY7092" s="60" t="e">
        <f t="shared" si="4424"/>
        <v>#N/A</v>
      </c>
      <c r="BZ7092" s="60" t="e">
        <f t="shared" si="4425"/>
        <v>#N/A</v>
      </c>
      <c r="CA7092" s="60" t="e">
        <f t="shared" si="4426"/>
        <v>#N/A</v>
      </c>
      <c r="CB7092" s="58" t="e">
        <f t="shared" si="4410"/>
        <v>#DIV/0!</v>
      </c>
      <c r="CC7092" s="60" t="e">
        <f t="shared" si="4427"/>
        <v>#DIV/0!</v>
      </c>
      <c r="CD7092" s="60" t="e">
        <f t="shared" si="4428"/>
        <v>#DIV/0!</v>
      </c>
      <c r="CE7092" s="60" t="e">
        <f t="shared" si="4429"/>
        <v>#DIV/0!</v>
      </c>
      <c r="CF7092" s="52" t="e">
        <f t="shared" si="4430"/>
        <v>#N/A</v>
      </c>
      <c r="CG7092" s="52" t="e">
        <f t="shared" si="4431"/>
        <v>#N/A</v>
      </c>
      <c r="CH7092" s="60" t="e">
        <f t="shared" si="4432"/>
        <v>#DIV/0!</v>
      </c>
      <c r="CI7092" s="60" t="e">
        <f t="shared" si="4433"/>
        <v>#DIV/0!</v>
      </c>
      <c r="CJ7092" s="60" t="e">
        <f t="shared" si="4402"/>
        <v>#N/A</v>
      </c>
      <c r="CK7092" s="60" t="e">
        <f t="shared" si="4402"/>
        <v>#N/A</v>
      </c>
      <c r="CL7092" s="60" t="e">
        <f t="shared" si="4402"/>
        <v>#DIV/0!</v>
      </c>
      <c r="CM7092" s="60" t="e">
        <f t="shared" si="4401"/>
        <v>#DIV/0!</v>
      </c>
      <c r="CN7092" s="60" t="e">
        <f t="shared" si="4434"/>
        <v>#N/A</v>
      </c>
      <c r="CO7092" s="60" t="e">
        <f t="shared" si="4435"/>
        <v>#DIV/0!</v>
      </c>
      <c r="CP7092" s="60" t="str">
        <f t="shared" si="4411"/>
        <v/>
      </c>
      <c r="CQ7092" s="60"/>
      <c r="CR7092" s="44"/>
      <c r="CS7092" s="58" t="e">
        <f t="shared" si="4412"/>
        <v>#N/A</v>
      </c>
      <c r="CT7092" s="58" t="e">
        <f t="shared" si="4413"/>
        <v>#N/A</v>
      </c>
      <c r="CU7092" s="58" t="e">
        <f t="shared" si="4414"/>
        <v>#DIV/0!</v>
      </c>
      <c r="CV7092" s="60" t="e">
        <f t="shared" si="4436"/>
        <v>#N/A</v>
      </c>
      <c r="CW7092" s="60">
        <f t="shared" si="4415"/>
        <v>1</v>
      </c>
      <c r="CX7092" s="60" t="e">
        <f t="shared" si="4437"/>
        <v>#DIV/0!</v>
      </c>
      <c r="CY7092" s="60" t="e">
        <f t="shared" si="4416"/>
        <v>#N/A</v>
      </c>
      <c r="CZ7092" s="60" t="e">
        <f t="shared" si="4417"/>
        <v>#N/A</v>
      </c>
      <c r="DA7092" s="60" t="e">
        <f t="shared" si="4438"/>
        <v>#DIV/0!</v>
      </c>
      <c r="DB7092" s="60" t="e">
        <f t="shared" si="4438"/>
        <v>#N/A</v>
      </c>
      <c r="DC7092" s="60" t="e">
        <f t="shared" si="4418"/>
        <v>#DIV/0!</v>
      </c>
      <c r="DD7092" s="60" t="e">
        <f t="shared" si="4439"/>
        <v>#N/A</v>
      </c>
      <c r="DE7092" s="60" t="e">
        <f t="shared" si="4440"/>
        <v>#N/A</v>
      </c>
      <c r="DF7092" s="60" t="str">
        <f t="shared" si="4419"/>
        <v/>
      </c>
    </row>
    <row r="7093" spans="66:110" s="1" customFormat="1" x14ac:dyDescent="0.3">
      <c r="BN7093" s="58" t="e">
        <f t="shared" si="4403"/>
        <v>#N/A</v>
      </c>
      <c r="BO7093" s="59" t="e">
        <f t="shared" si="4404"/>
        <v>#N/A</v>
      </c>
      <c r="BP7093" s="58" t="e">
        <f t="shared" si="4405"/>
        <v>#DIV/0!</v>
      </c>
      <c r="BQ7093" s="60" t="e">
        <f t="shared" si="4420"/>
        <v>#DIV/0!</v>
      </c>
      <c r="BR7093" s="58" t="e">
        <f t="shared" si="4406"/>
        <v>#N/A</v>
      </c>
      <c r="BS7093" s="60" t="e">
        <f t="shared" si="4421"/>
        <v>#N/A</v>
      </c>
      <c r="BT7093" s="60" t="e">
        <f t="shared" si="4422"/>
        <v>#DIV/0!</v>
      </c>
      <c r="BU7093" s="58" t="e">
        <f t="shared" si="4407"/>
        <v>#N/A</v>
      </c>
      <c r="BV7093" s="58" t="e">
        <f t="shared" si="4408"/>
        <v>#N/A</v>
      </c>
      <c r="BW7093" s="60" t="e">
        <f t="shared" si="4423"/>
        <v>#N/A</v>
      </c>
      <c r="BX7093" s="58" t="e">
        <f t="shared" si="4409"/>
        <v>#N/A</v>
      </c>
      <c r="BY7093" s="60" t="e">
        <f t="shared" si="4424"/>
        <v>#N/A</v>
      </c>
      <c r="BZ7093" s="60" t="e">
        <f t="shared" si="4425"/>
        <v>#N/A</v>
      </c>
      <c r="CA7093" s="60" t="e">
        <f t="shared" si="4426"/>
        <v>#N/A</v>
      </c>
      <c r="CB7093" s="58" t="e">
        <f t="shared" si="4410"/>
        <v>#DIV/0!</v>
      </c>
      <c r="CC7093" s="60" t="e">
        <f t="shared" si="4427"/>
        <v>#DIV/0!</v>
      </c>
      <c r="CD7093" s="60" t="e">
        <f t="shared" si="4428"/>
        <v>#DIV/0!</v>
      </c>
      <c r="CE7093" s="60" t="e">
        <f t="shared" si="4429"/>
        <v>#DIV/0!</v>
      </c>
      <c r="CF7093" s="52" t="e">
        <f t="shared" si="4430"/>
        <v>#N/A</v>
      </c>
      <c r="CG7093" s="52" t="e">
        <f t="shared" si="4431"/>
        <v>#N/A</v>
      </c>
      <c r="CH7093" s="60" t="e">
        <f t="shared" si="4432"/>
        <v>#DIV/0!</v>
      </c>
      <c r="CI7093" s="60" t="e">
        <f t="shared" si="4433"/>
        <v>#DIV/0!</v>
      </c>
      <c r="CJ7093" s="60" t="e">
        <f t="shared" si="4402"/>
        <v>#N/A</v>
      </c>
      <c r="CK7093" s="60" t="e">
        <f t="shared" si="4402"/>
        <v>#N/A</v>
      </c>
      <c r="CL7093" s="60" t="e">
        <f t="shared" si="4402"/>
        <v>#DIV/0!</v>
      </c>
      <c r="CM7093" s="60" t="e">
        <f t="shared" si="4401"/>
        <v>#DIV/0!</v>
      </c>
      <c r="CN7093" s="60" t="e">
        <f t="shared" si="4434"/>
        <v>#N/A</v>
      </c>
      <c r="CO7093" s="60" t="e">
        <f t="shared" si="4435"/>
        <v>#DIV/0!</v>
      </c>
      <c r="CP7093" s="60" t="str">
        <f t="shared" si="4411"/>
        <v/>
      </c>
      <c r="CQ7093" s="60"/>
      <c r="CR7093" s="44"/>
      <c r="CS7093" s="58" t="e">
        <f t="shared" si="4412"/>
        <v>#N/A</v>
      </c>
      <c r="CT7093" s="58" t="e">
        <f t="shared" si="4413"/>
        <v>#N/A</v>
      </c>
      <c r="CU7093" s="58" t="e">
        <f t="shared" si="4414"/>
        <v>#DIV/0!</v>
      </c>
      <c r="CV7093" s="60" t="e">
        <f t="shared" si="4436"/>
        <v>#N/A</v>
      </c>
      <c r="CW7093" s="60">
        <f t="shared" si="4415"/>
        <v>1</v>
      </c>
      <c r="CX7093" s="60" t="e">
        <f t="shared" si="4437"/>
        <v>#DIV/0!</v>
      </c>
      <c r="CY7093" s="60" t="e">
        <f t="shared" si="4416"/>
        <v>#N/A</v>
      </c>
      <c r="CZ7093" s="60" t="e">
        <f t="shared" si="4417"/>
        <v>#N/A</v>
      </c>
      <c r="DA7093" s="60" t="e">
        <f t="shared" si="4438"/>
        <v>#DIV/0!</v>
      </c>
      <c r="DB7093" s="60" t="e">
        <f t="shared" si="4438"/>
        <v>#N/A</v>
      </c>
      <c r="DC7093" s="60" t="e">
        <f t="shared" si="4418"/>
        <v>#DIV/0!</v>
      </c>
      <c r="DD7093" s="60" t="e">
        <f t="shared" si="4439"/>
        <v>#N/A</v>
      </c>
      <c r="DE7093" s="60" t="e">
        <f t="shared" si="4440"/>
        <v>#N/A</v>
      </c>
      <c r="DF7093" s="60" t="str">
        <f t="shared" si="4419"/>
        <v/>
      </c>
    </row>
    <row r="7094" spans="66:110" s="1" customFormat="1" x14ac:dyDescent="0.3">
      <c r="BN7094" s="58" t="e">
        <f t="shared" si="4403"/>
        <v>#N/A</v>
      </c>
      <c r="BO7094" s="59" t="e">
        <f t="shared" si="4404"/>
        <v>#N/A</v>
      </c>
      <c r="BP7094" s="58" t="e">
        <f t="shared" si="4405"/>
        <v>#DIV/0!</v>
      </c>
      <c r="BQ7094" s="60" t="e">
        <f t="shared" si="4420"/>
        <v>#DIV/0!</v>
      </c>
      <c r="BR7094" s="58" t="e">
        <f t="shared" si="4406"/>
        <v>#N/A</v>
      </c>
      <c r="BS7094" s="60" t="e">
        <f t="shared" si="4421"/>
        <v>#N/A</v>
      </c>
      <c r="BT7094" s="60" t="e">
        <f t="shared" si="4422"/>
        <v>#DIV/0!</v>
      </c>
      <c r="BU7094" s="58" t="e">
        <f t="shared" si="4407"/>
        <v>#N/A</v>
      </c>
      <c r="BV7094" s="58" t="e">
        <f t="shared" si="4408"/>
        <v>#N/A</v>
      </c>
      <c r="BW7094" s="60" t="e">
        <f t="shared" si="4423"/>
        <v>#N/A</v>
      </c>
      <c r="BX7094" s="58" t="e">
        <f t="shared" si="4409"/>
        <v>#N/A</v>
      </c>
      <c r="BY7094" s="60" t="e">
        <f t="shared" si="4424"/>
        <v>#N/A</v>
      </c>
      <c r="BZ7094" s="60" t="e">
        <f t="shared" si="4425"/>
        <v>#N/A</v>
      </c>
      <c r="CA7094" s="60" t="e">
        <f t="shared" si="4426"/>
        <v>#N/A</v>
      </c>
      <c r="CB7094" s="58" t="e">
        <f t="shared" si="4410"/>
        <v>#DIV/0!</v>
      </c>
      <c r="CC7094" s="60" t="e">
        <f t="shared" si="4427"/>
        <v>#DIV/0!</v>
      </c>
      <c r="CD7094" s="60" t="e">
        <f t="shared" si="4428"/>
        <v>#DIV/0!</v>
      </c>
      <c r="CE7094" s="60" t="e">
        <f t="shared" si="4429"/>
        <v>#DIV/0!</v>
      </c>
      <c r="CF7094" s="52" t="e">
        <f t="shared" si="4430"/>
        <v>#N/A</v>
      </c>
      <c r="CG7094" s="52" t="e">
        <f t="shared" si="4431"/>
        <v>#N/A</v>
      </c>
      <c r="CH7094" s="60" t="e">
        <f t="shared" si="4432"/>
        <v>#DIV/0!</v>
      </c>
      <c r="CI7094" s="60" t="e">
        <f t="shared" si="4433"/>
        <v>#DIV/0!</v>
      </c>
      <c r="CJ7094" s="60" t="e">
        <f t="shared" si="4402"/>
        <v>#N/A</v>
      </c>
      <c r="CK7094" s="60" t="e">
        <f t="shared" si="4402"/>
        <v>#N/A</v>
      </c>
      <c r="CL7094" s="60" t="e">
        <f t="shared" si="4402"/>
        <v>#DIV/0!</v>
      </c>
      <c r="CM7094" s="60" t="e">
        <f t="shared" si="4401"/>
        <v>#DIV/0!</v>
      </c>
      <c r="CN7094" s="60" t="e">
        <f t="shared" si="4434"/>
        <v>#N/A</v>
      </c>
      <c r="CO7094" s="60" t="e">
        <f t="shared" si="4435"/>
        <v>#DIV/0!</v>
      </c>
      <c r="CP7094" s="60" t="str">
        <f t="shared" si="4411"/>
        <v/>
      </c>
      <c r="CQ7094" s="60"/>
      <c r="CR7094" s="44"/>
      <c r="CS7094" s="58" t="e">
        <f t="shared" si="4412"/>
        <v>#N/A</v>
      </c>
      <c r="CT7094" s="58" t="e">
        <f t="shared" si="4413"/>
        <v>#N/A</v>
      </c>
      <c r="CU7094" s="58" t="e">
        <f t="shared" si="4414"/>
        <v>#DIV/0!</v>
      </c>
      <c r="CV7094" s="60" t="e">
        <f t="shared" si="4436"/>
        <v>#N/A</v>
      </c>
      <c r="CW7094" s="60">
        <f t="shared" si="4415"/>
        <v>1</v>
      </c>
      <c r="CX7094" s="60" t="e">
        <f t="shared" si="4437"/>
        <v>#DIV/0!</v>
      </c>
      <c r="CY7094" s="60" t="e">
        <f t="shared" si="4416"/>
        <v>#N/A</v>
      </c>
      <c r="CZ7094" s="60" t="e">
        <f t="shared" si="4417"/>
        <v>#N/A</v>
      </c>
      <c r="DA7094" s="60" t="e">
        <f t="shared" si="4438"/>
        <v>#DIV/0!</v>
      </c>
      <c r="DB7094" s="60" t="e">
        <f t="shared" si="4438"/>
        <v>#N/A</v>
      </c>
      <c r="DC7094" s="60" t="e">
        <f t="shared" si="4418"/>
        <v>#DIV/0!</v>
      </c>
      <c r="DD7094" s="60" t="e">
        <f t="shared" si="4439"/>
        <v>#N/A</v>
      </c>
      <c r="DE7094" s="60" t="e">
        <f t="shared" si="4440"/>
        <v>#N/A</v>
      </c>
      <c r="DF7094" s="60" t="str">
        <f t="shared" si="4419"/>
        <v/>
      </c>
    </row>
    <row r="7095" spans="66:110" s="1" customFormat="1" x14ac:dyDescent="0.3">
      <c r="BN7095" s="58" t="e">
        <f t="shared" si="4403"/>
        <v>#N/A</v>
      </c>
      <c r="BO7095" s="59" t="e">
        <f t="shared" si="4404"/>
        <v>#N/A</v>
      </c>
      <c r="BP7095" s="58" t="e">
        <f t="shared" si="4405"/>
        <v>#DIV/0!</v>
      </c>
      <c r="BQ7095" s="60" t="e">
        <f t="shared" si="4420"/>
        <v>#DIV/0!</v>
      </c>
      <c r="BR7095" s="58" t="e">
        <f t="shared" si="4406"/>
        <v>#N/A</v>
      </c>
      <c r="BS7095" s="60" t="e">
        <f t="shared" si="4421"/>
        <v>#N/A</v>
      </c>
      <c r="BT7095" s="60" t="e">
        <f t="shared" si="4422"/>
        <v>#DIV/0!</v>
      </c>
      <c r="BU7095" s="58" t="e">
        <f t="shared" si="4407"/>
        <v>#N/A</v>
      </c>
      <c r="BV7095" s="58" t="e">
        <f t="shared" si="4408"/>
        <v>#N/A</v>
      </c>
      <c r="BW7095" s="60" t="e">
        <f t="shared" si="4423"/>
        <v>#N/A</v>
      </c>
      <c r="BX7095" s="58" t="e">
        <f t="shared" si="4409"/>
        <v>#N/A</v>
      </c>
      <c r="BY7095" s="60" t="e">
        <f t="shared" si="4424"/>
        <v>#N/A</v>
      </c>
      <c r="BZ7095" s="60" t="e">
        <f t="shared" si="4425"/>
        <v>#N/A</v>
      </c>
      <c r="CA7095" s="60" t="e">
        <f t="shared" si="4426"/>
        <v>#N/A</v>
      </c>
      <c r="CB7095" s="58" t="e">
        <f t="shared" si="4410"/>
        <v>#DIV/0!</v>
      </c>
      <c r="CC7095" s="60" t="e">
        <f t="shared" si="4427"/>
        <v>#DIV/0!</v>
      </c>
      <c r="CD7095" s="60" t="e">
        <f t="shared" si="4428"/>
        <v>#DIV/0!</v>
      </c>
      <c r="CE7095" s="60" t="e">
        <f t="shared" si="4429"/>
        <v>#DIV/0!</v>
      </c>
      <c r="CF7095" s="52" t="e">
        <f t="shared" si="4430"/>
        <v>#N/A</v>
      </c>
      <c r="CG7095" s="52" t="e">
        <f t="shared" si="4431"/>
        <v>#N/A</v>
      </c>
      <c r="CH7095" s="60" t="e">
        <f t="shared" si="4432"/>
        <v>#DIV/0!</v>
      </c>
      <c r="CI7095" s="60" t="e">
        <f t="shared" si="4433"/>
        <v>#DIV/0!</v>
      </c>
      <c r="CJ7095" s="60" t="e">
        <f t="shared" si="4402"/>
        <v>#N/A</v>
      </c>
      <c r="CK7095" s="60" t="e">
        <f t="shared" si="4402"/>
        <v>#N/A</v>
      </c>
      <c r="CL7095" s="60" t="e">
        <f t="shared" si="4402"/>
        <v>#DIV/0!</v>
      </c>
      <c r="CM7095" s="60" t="e">
        <f t="shared" si="4401"/>
        <v>#DIV/0!</v>
      </c>
      <c r="CN7095" s="60" t="e">
        <f t="shared" si="4434"/>
        <v>#N/A</v>
      </c>
      <c r="CO7095" s="60" t="e">
        <f t="shared" si="4435"/>
        <v>#DIV/0!</v>
      </c>
      <c r="CP7095" s="60" t="str">
        <f t="shared" si="4411"/>
        <v/>
      </c>
      <c r="CQ7095" s="60"/>
      <c r="CR7095" s="44"/>
      <c r="CS7095" s="58" t="e">
        <f t="shared" si="4412"/>
        <v>#N/A</v>
      </c>
      <c r="CT7095" s="58" t="e">
        <f t="shared" si="4413"/>
        <v>#N/A</v>
      </c>
      <c r="CU7095" s="58" t="e">
        <f t="shared" si="4414"/>
        <v>#DIV/0!</v>
      </c>
      <c r="CV7095" s="60" t="e">
        <f t="shared" si="4436"/>
        <v>#N/A</v>
      </c>
      <c r="CW7095" s="60">
        <f t="shared" si="4415"/>
        <v>1</v>
      </c>
      <c r="CX7095" s="60" t="e">
        <f t="shared" si="4437"/>
        <v>#DIV/0!</v>
      </c>
      <c r="CY7095" s="60" t="e">
        <f t="shared" si="4416"/>
        <v>#N/A</v>
      </c>
      <c r="CZ7095" s="60" t="e">
        <f t="shared" si="4417"/>
        <v>#N/A</v>
      </c>
      <c r="DA7095" s="60" t="e">
        <f t="shared" si="4438"/>
        <v>#DIV/0!</v>
      </c>
      <c r="DB7095" s="60" t="e">
        <f t="shared" si="4438"/>
        <v>#N/A</v>
      </c>
      <c r="DC7095" s="60" t="e">
        <f t="shared" si="4418"/>
        <v>#DIV/0!</v>
      </c>
      <c r="DD7095" s="60" t="e">
        <f t="shared" si="4439"/>
        <v>#N/A</v>
      </c>
      <c r="DE7095" s="60" t="e">
        <f t="shared" si="4440"/>
        <v>#N/A</v>
      </c>
      <c r="DF7095" s="60" t="str">
        <f t="shared" si="4419"/>
        <v/>
      </c>
    </row>
    <row r="7096" spans="66:110" s="1" customFormat="1" x14ac:dyDescent="0.3">
      <c r="BN7096" s="58" t="e">
        <f t="shared" si="4403"/>
        <v>#N/A</v>
      </c>
      <c r="BO7096" s="59" t="e">
        <f t="shared" si="4404"/>
        <v>#N/A</v>
      </c>
      <c r="BP7096" s="58" t="e">
        <f t="shared" si="4405"/>
        <v>#DIV/0!</v>
      </c>
      <c r="BQ7096" s="60" t="e">
        <f t="shared" si="4420"/>
        <v>#DIV/0!</v>
      </c>
      <c r="BR7096" s="58" t="e">
        <f t="shared" si="4406"/>
        <v>#N/A</v>
      </c>
      <c r="BS7096" s="60" t="e">
        <f t="shared" si="4421"/>
        <v>#N/A</v>
      </c>
      <c r="BT7096" s="60" t="e">
        <f t="shared" si="4422"/>
        <v>#DIV/0!</v>
      </c>
      <c r="BU7096" s="58" t="e">
        <f t="shared" si="4407"/>
        <v>#N/A</v>
      </c>
      <c r="BV7096" s="58" t="e">
        <f t="shared" si="4408"/>
        <v>#N/A</v>
      </c>
      <c r="BW7096" s="60" t="e">
        <f t="shared" si="4423"/>
        <v>#N/A</v>
      </c>
      <c r="BX7096" s="58" t="e">
        <f t="shared" si="4409"/>
        <v>#N/A</v>
      </c>
      <c r="BY7096" s="60" t="e">
        <f t="shared" si="4424"/>
        <v>#N/A</v>
      </c>
      <c r="BZ7096" s="60" t="e">
        <f t="shared" si="4425"/>
        <v>#N/A</v>
      </c>
      <c r="CA7096" s="60" t="e">
        <f t="shared" si="4426"/>
        <v>#N/A</v>
      </c>
      <c r="CB7096" s="58" t="e">
        <f t="shared" si="4410"/>
        <v>#DIV/0!</v>
      </c>
      <c r="CC7096" s="60" t="e">
        <f t="shared" si="4427"/>
        <v>#DIV/0!</v>
      </c>
      <c r="CD7096" s="60" t="e">
        <f t="shared" si="4428"/>
        <v>#DIV/0!</v>
      </c>
      <c r="CE7096" s="60" t="e">
        <f t="shared" si="4429"/>
        <v>#DIV/0!</v>
      </c>
      <c r="CF7096" s="52" t="e">
        <f t="shared" si="4430"/>
        <v>#N/A</v>
      </c>
      <c r="CG7096" s="52" t="e">
        <f t="shared" si="4431"/>
        <v>#N/A</v>
      </c>
      <c r="CH7096" s="60" t="e">
        <f t="shared" si="4432"/>
        <v>#DIV/0!</v>
      </c>
      <c r="CI7096" s="60" t="e">
        <f t="shared" si="4433"/>
        <v>#DIV/0!</v>
      </c>
      <c r="CJ7096" s="60" t="e">
        <f t="shared" si="4402"/>
        <v>#N/A</v>
      </c>
      <c r="CK7096" s="60" t="e">
        <f t="shared" si="4402"/>
        <v>#N/A</v>
      </c>
      <c r="CL7096" s="60" t="e">
        <f t="shared" si="4402"/>
        <v>#DIV/0!</v>
      </c>
      <c r="CM7096" s="60" t="e">
        <f t="shared" si="4401"/>
        <v>#DIV/0!</v>
      </c>
      <c r="CN7096" s="60" t="e">
        <f t="shared" si="4434"/>
        <v>#N/A</v>
      </c>
      <c r="CO7096" s="60" t="e">
        <f t="shared" si="4435"/>
        <v>#DIV/0!</v>
      </c>
      <c r="CP7096" s="60" t="str">
        <f t="shared" si="4411"/>
        <v/>
      </c>
      <c r="CQ7096" s="60"/>
      <c r="CR7096" s="44"/>
      <c r="CS7096" s="58" t="e">
        <f t="shared" si="4412"/>
        <v>#N/A</v>
      </c>
      <c r="CT7096" s="58" t="e">
        <f t="shared" si="4413"/>
        <v>#N/A</v>
      </c>
      <c r="CU7096" s="58" t="e">
        <f t="shared" si="4414"/>
        <v>#DIV/0!</v>
      </c>
      <c r="CV7096" s="60" t="e">
        <f t="shared" si="4436"/>
        <v>#N/A</v>
      </c>
      <c r="CW7096" s="60">
        <f t="shared" si="4415"/>
        <v>1</v>
      </c>
      <c r="CX7096" s="60" t="e">
        <f t="shared" si="4437"/>
        <v>#DIV/0!</v>
      </c>
      <c r="CY7096" s="60" t="e">
        <f t="shared" si="4416"/>
        <v>#N/A</v>
      </c>
      <c r="CZ7096" s="60" t="e">
        <f t="shared" si="4417"/>
        <v>#N/A</v>
      </c>
      <c r="DA7096" s="60" t="e">
        <f t="shared" si="4438"/>
        <v>#DIV/0!</v>
      </c>
      <c r="DB7096" s="60" t="e">
        <f t="shared" si="4438"/>
        <v>#N/A</v>
      </c>
      <c r="DC7096" s="60" t="e">
        <f t="shared" si="4418"/>
        <v>#DIV/0!</v>
      </c>
      <c r="DD7096" s="60" t="e">
        <f t="shared" si="4439"/>
        <v>#N/A</v>
      </c>
      <c r="DE7096" s="60" t="e">
        <f t="shared" si="4440"/>
        <v>#N/A</v>
      </c>
      <c r="DF7096" s="60" t="str">
        <f t="shared" si="4419"/>
        <v/>
      </c>
    </row>
    <row r="7097" spans="66:110" s="1" customFormat="1" x14ac:dyDescent="0.3">
      <c r="BN7097" s="58" t="e">
        <f t="shared" si="4403"/>
        <v>#N/A</v>
      </c>
      <c r="BO7097" s="59" t="e">
        <f t="shared" si="4404"/>
        <v>#N/A</v>
      </c>
      <c r="BP7097" s="58" t="e">
        <f t="shared" si="4405"/>
        <v>#DIV/0!</v>
      </c>
      <c r="BQ7097" s="60" t="e">
        <f t="shared" si="4420"/>
        <v>#DIV/0!</v>
      </c>
      <c r="BR7097" s="58" t="e">
        <f t="shared" si="4406"/>
        <v>#N/A</v>
      </c>
      <c r="BS7097" s="60" t="e">
        <f t="shared" si="4421"/>
        <v>#N/A</v>
      </c>
      <c r="BT7097" s="60" t="e">
        <f t="shared" si="4422"/>
        <v>#DIV/0!</v>
      </c>
      <c r="BU7097" s="58" t="e">
        <f t="shared" si="4407"/>
        <v>#N/A</v>
      </c>
      <c r="BV7097" s="58" t="e">
        <f t="shared" si="4408"/>
        <v>#N/A</v>
      </c>
      <c r="BW7097" s="60" t="e">
        <f t="shared" si="4423"/>
        <v>#N/A</v>
      </c>
      <c r="BX7097" s="58" t="e">
        <f t="shared" si="4409"/>
        <v>#N/A</v>
      </c>
      <c r="BY7097" s="60" t="e">
        <f t="shared" si="4424"/>
        <v>#N/A</v>
      </c>
      <c r="BZ7097" s="60" t="e">
        <f t="shared" si="4425"/>
        <v>#N/A</v>
      </c>
      <c r="CA7097" s="60" t="e">
        <f t="shared" si="4426"/>
        <v>#N/A</v>
      </c>
      <c r="CB7097" s="58" t="e">
        <f t="shared" si="4410"/>
        <v>#DIV/0!</v>
      </c>
      <c r="CC7097" s="60" t="e">
        <f t="shared" si="4427"/>
        <v>#DIV/0!</v>
      </c>
      <c r="CD7097" s="60" t="e">
        <f t="shared" si="4428"/>
        <v>#DIV/0!</v>
      </c>
      <c r="CE7097" s="60" t="e">
        <f t="shared" si="4429"/>
        <v>#DIV/0!</v>
      </c>
      <c r="CF7097" s="52" t="e">
        <f t="shared" si="4430"/>
        <v>#N/A</v>
      </c>
      <c r="CG7097" s="52" t="e">
        <f t="shared" si="4431"/>
        <v>#N/A</v>
      </c>
      <c r="CH7097" s="60" t="e">
        <f t="shared" si="4432"/>
        <v>#DIV/0!</v>
      </c>
      <c r="CI7097" s="60" t="e">
        <f t="shared" si="4433"/>
        <v>#DIV/0!</v>
      </c>
      <c r="CJ7097" s="60" t="e">
        <f t="shared" si="4402"/>
        <v>#N/A</v>
      </c>
      <c r="CK7097" s="60" t="e">
        <f t="shared" si="4402"/>
        <v>#N/A</v>
      </c>
      <c r="CL7097" s="60" t="e">
        <f t="shared" si="4402"/>
        <v>#DIV/0!</v>
      </c>
      <c r="CM7097" s="60" t="e">
        <f t="shared" si="4401"/>
        <v>#DIV/0!</v>
      </c>
      <c r="CN7097" s="60" t="e">
        <f t="shared" si="4434"/>
        <v>#N/A</v>
      </c>
      <c r="CO7097" s="60" t="e">
        <f t="shared" si="4435"/>
        <v>#DIV/0!</v>
      </c>
      <c r="CP7097" s="60" t="str">
        <f t="shared" si="4411"/>
        <v/>
      </c>
      <c r="CQ7097" s="60"/>
      <c r="CR7097" s="44"/>
      <c r="CS7097" s="58" t="e">
        <f t="shared" si="4412"/>
        <v>#N/A</v>
      </c>
      <c r="CT7097" s="58" t="e">
        <f t="shared" si="4413"/>
        <v>#N/A</v>
      </c>
      <c r="CU7097" s="58" t="e">
        <f t="shared" si="4414"/>
        <v>#DIV/0!</v>
      </c>
      <c r="CV7097" s="60" t="e">
        <f t="shared" si="4436"/>
        <v>#N/A</v>
      </c>
      <c r="CW7097" s="60">
        <f t="shared" si="4415"/>
        <v>1</v>
      </c>
      <c r="CX7097" s="60" t="e">
        <f t="shared" si="4437"/>
        <v>#DIV/0!</v>
      </c>
      <c r="CY7097" s="60" t="e">
        <f t="shared" si="4416"/>
        <v>#N/A</v>
      </c>
      <c r="CZ7097" s="60" t="e">
        <f t="shared" si="4417"/>
        <v>#N/A</v>
      </c>
      <c r="DA7097" s="60" t="e">
        <f t="shared" si="4438"/>
        <v>#DIV/0!</v>
      </c>
      <c r="DB7097" s="60" t="e">
        <f t="shared" si="4438"/>
        <v>#N/A</v>
      </c>
      <c r="DC7097" s="60" t="e">
        <f t="shared" si="4418"/>
        <v>#DIV/0!</v>
      </c>
      <c r="DD7097" s="60" t="e">
        <f t="shared" si="4439"/>
        <v>#N/A</v>
      </c>
      <c r="DE7097" s="60" t="e">
        <f t="shared" si="4440"/>
        <v>#N/A</v>
      </c>
      <c r="DF7097" s="60" t="str">
        <f t="shared" si="4419"/>
        <v/>
      </c>
    </row>
    <row r="7098" spans="66:110" s="1" customFormat="1" x14ac:dyDescent="0.3">
      <c r="BN7098" s="58" t="e">
        <f t="shared" si="4403"/>
        <v>#N/A</v>
      </c>
      <c r="BO7098" s="59" t="e">
        <f t="shared" si="4404"/>
        <v>#N/A</v>
      </c>
      <c r="BP7098" s="58" t="e">
        <f t="shared" si="4405"/>
        <v>#DIV/0!</v>
      </c>
      <c r="BQ7098" s="60" t="e">
        <f t="shared" si="4420"/>
        <v>#DIV/0!</v>
      </c>
      <c r="BR7098" s="58" t="e">
        <f t="shared" si="4406"/>
        <v>#N/A</v>
      </c>
      <c r="BS7098" s="60" t="e">
        <f t="shared" si="4421"/>
        <v>#N/A</v>
      </c>
      <c r="BT7098" s="60" t="e">
        <f t="shared" si="4422"/>
        <v>#DIV/0!</v>
      </c>
      <c r="BU7098" s="58" t="e">
        <f t="shared" si="4407"/>
        <v>#N/A</v>
      </c>
      <c r="BV7098" s="58" t="e">
        <f t="shared" si="4408"/>
        <v>#N/A</v>
      </c>
      <c r="BW7098" s="60" t="e">
        <f t="shared" si="4423"/>
        <v>#N/A</v>
      </c>
      <c r="BX7098" s="58" t="e">
        <f t="shared" si="4409"/>
        <v>#N/A</v>
      </c>
      <c r="BY7098" s="60" t="e">
        <f t="shared" si="4424"/>
        <v>#N/A</v>
      </c>
      <c r="BZ7098" s="60" t="e">
        <f t="shared" si="4425"/>
        <v>#N/A</v>
      </c>
      <c r="CA7098" s="60" t="e">
        <f t="shared" si="4426"/>
        <v>#N/A</v>
      </c>
      <c r="CB7098" s="58" t="e">
        <f t="shared" si="4410"/>
        <v>#DIV/0!</v>
      </c>
      <c r="CC7098" s="60" t="e">
        <f t="shared" si="4427"/>
        <v>#DIV/0!</v>
      </c>
      <c r="CD7098" s="60" t="e">
        <f t="shared" si="4428"/>
        <v>#DIV/0!</v>
      </c>
      <c r="CE7098" s="60" t="e">
        <f t="shared" si="4429"/>
        <v>#DIV/0!</v>
      </c>
      <c r="CF7098" s="52" t="e">
        <f t="shared" si="4430"/>
        <v>#N/A</v>
      </c>
      <c r="CG7098" s="52" t="e">
        <f t="shared" si="4431"/>
        <v>#N/A</v>
      </c>
      <c r="CH7098" s="60" t="e">
        <f t="shared" si="4432"/>
        <v>#DIV/0!</v>
      </c>
      <c r="CI7098" s="60" t="e">
        <f t="shared" si="4433"/>
        <v>#DIV/0!</v>
      </c>
      <c r="CJ7098" s="60" t="e">
        <f t="shared" si="4402"/>
        <v>#N/A</v>
      </c>
      <c r="CK7098" s="60" t="e">
        <f t="shared" si="4402"/>
        <v>#N/A</v>
      </c>
      <c r="CL7098" s="60" t="e">
        <f t="shared" si="4402"/>
        <v>#DIV/0!</v>
      </c>
      <c r="CM7098" s="60" t="e">
        <f t="shared" si="4401"/>
        <v>#DIV/0!</v>
      </c>
      <c r="CN7098" s="60" t="e">
        <f t="shared" si="4434"/>
        <v>#N/A</v>
      </c>
      <c r="CO7098" s="60" t="e">
        <f t="shared" si="4435"/>
        <v>#DIV/0!</v>
      </c>
      <c r="CP7098" s="60" t="str">
        <f t="shared" si="4411"/>
        <v/>
      </c>
      <c r="CQ7098" s="60"/>
      <c r="CR7098" s="44"/>
      <c r="CS7098" s="58" t="e">
        <f t="shared" si="4412"/>
        <v>#N/A</v>
      </c>
      <c r="CT7098" s="58" t="e">
        <f t="shared" si="4413"/>
        <v>#N/A</v>
      </c>
      <c r="CU7098" s="58" t="e">
        <f t="shared" si="4414"/>
        <v>#DIV/0!</v>
      </c>
      <c r="CV7098" s="60" t="e">
        <f t="shared" si="4436"/>
        <v>#N/A</v>
      </c>
      <c r="CW7098" s="60">
        <f t="shared" si="4415"/>
        <v>1</v>
      </c>
      <c r="CX7098" s="60" t="e">
        <f t="shared" si="4437"/>
        <v>#DIV/0!</v>
      </c>
      <c r="CY7098" s="60" t="e">
        <f t="shared" si="4416"/>
        <v>#N/A</v>
      </c>
      <c r="CZ7098" s="60" t="e">
        <f t="shared" si="4417"/>
        <v>#N/A</v>
      </c>
      <c r="DA7098" s="60" t="e">
        <f t="shared" si="4438"/>
        <v>#DIV/0!</v>
      </c>
      <c r="DB7098" s="60" t="e">
        <f t="shared" si="4438"/>
        <v>#N/A</v>
      </c>
      <c r="DC7098" s="60" t="e">
        <f t="shared" si="4418"/>
        <v>#DIV/0!</v>
      </c>
      <c r="DD7098" s="60" t="e">
        <f t="shared" si="4439"/>
        <v>#N/A</v>
      </c>
      <c r="DE7098" s="60" t="e">
        <f t="shared" si="4440"/>
        <v>#N/A</v>
      </c>
      <c r="DF7098" s="60" t="str">
        <f t="shared" si="4419"/>
        <v/>
      </c>
    </row>
    <row r="7099" spans="66:110" s="1" customFormat="1" x14ac:dyDescent="0.3">
      <c r="BN7099" s="58" t="e">
        <f t="shared" si="4403"/>
        <v>#N/A</v>
      </c>
      <c r="BO7099" s="59" t="e">
        <f t="shared" si="4404"/>
        <v>#N/A</v>
      </c>
      <c r="BP7099" s="58" t="e">
        <f t="shared" si="4405"/>
        <v>#DIV/0!</v>
      </c>
      <c r="BQ7099" s="60" t="e">
        <f t="shared" si="4420"/>
        <v>#DIV/0!</v>
      </c>
      <c r="BR7099" s="58" t="e">
        <f t="shared" si="4406"/>
        <v>#N/A</v>
      </c>
      <c r="BS7099" s="60" t="e">
        <f t="shared" si="4421"/>
        <v>#N/A</v>
      </c>
      <c r="BT7099" s="60" t="e">
        <f t="shared" si="4422"/>
        <v>#DIV/0!</v>
      </c>
      <c r="BU7099" s="58" t="e">
        <f t="shared" si="4407"/>
        <v>#N/A</v>
      </c>
      <c r="BV7099" s="58" t="e">
        <f t="shared" si="4408"/>
        <v>#N/A</v>
      </c>
      <c r="BW7099" s="60" t="e">
        <f t="shared" si="4423"/>
        <v>#N/A</v>
      </c>
      <c r="BX7099" s="58" t="e">
        <f t="shared" si="4409"/>
        <v>#N/A</v>
      </c>
      <c r="BY7099" s="60" t="e">
        <f t="shared" si="4424"/>
        <v>#N/A</v>
      </c>
      <c r="BZ7099" s="60" t="e">
        <f t="shared" si="4425"/>
        <v>#N/A</v>
      </c>
      <c r="CA7099" s="60" t="e">
        <f t="shared" si="4426"/>
        <v>#N/A</v>
      </c>
      <c r="CB7099" s="58" t="e">
        <f t="shared" si="4410"/>
        <v>#DIV/0!</v>
      </c>
      <c r="CC7099" s="60" t="e">
        <f t="shared" si="4427"/>
        <v>#DIV/0!</v>
      </c>
      <c r="CD7099" s="60" t="e">
        <f t="shared" si="4428"/>
        <v>#DIV/0!</v>
      </c>
      <c r="CE7099" s="60" t="e">
        <f t="shared" si="4429"/>
        <v>#DIV/0!</v>
      </c>
      <c r="CF7099" s="52" t="e">
        <f t="shared" si="4430"/>
        <v>#N/A</v>
      </c>
      <c r="CG7099" s="52" t="e">
        <f t="shared" si="4431"/>
        <v>#N/A</v>
      </c>
      <c r="CH7099" s="60" t="e">
        <f t="shared" si="4432"/>
        <v>#DIV/0!</v>
      </c>
      <c r="CI7099" s="60" t="e">
        <f t="shared" si="4433"/>
        <v>#DIV/0!</v>
      </c>
      <c r="CJ7099" s="60" t="e">
        <f t="shared" si="4402"/>
        <v>#N/A</v>
      </c>
      <c r="CK7099" s="60" t="e">
        <f t="shared" si="4402"/>
        <v>#N/A</v>
      </c>
      <c r="CL7099" s="60" t="e">
        <f t="shared" si="4402"/>
        <v>#DIV/0!</v>
      </c>
      <c r="CM7099" s="60" t="e">
        <f t="shared" si="4401"/>
        <v>#DIV/0!</v>
      </c>
      <c r="CN7099" s="60" t="e">
        <f t="shared" si="4434"/>
        <v>#N/A</v>
      </c>
      <c r="CO7099" s="60" t="e">
        <f t="shared" si="4435"/>
        <v>#DIV/0!</v>
      </c>
      <c r="CP7099" s="60" t="str">
        <f t="shared" si="4411"/>
        <v/>
      </c>
      <c r="CQ7099" s="60"/>
      <c r="CR7099" s="44"/>
      <c r="CS7099" s="58" t="e">
        <f t="shared" si="4412"/>
        <v>#N/A</v>
      </c>
      <c r="CT7099" s="58" t="e">
        <f t="shared" si="4413"/>
        <v>#N/A</v>
      </c>
      <c r="CU7099" s="58" t="e">
        <f t="shared" si="4414"/>
        <v>#DIV/0!</v>
      </c>
      <c r="CV7099" s="60" t="e">
        <f t="shared" si="4436"/>
        <v>#N/A</v>
      </c>
      <c r="CW7099" s="60">
        <f t="shared" si="4415"/>
        <v>1</v>
      </c>
      <c r="CX7099" s="60" t="e">
        <f t="shared" si="4437"/>
        <v>#DIV/0!</v>
      </c>
      <c r="CY7099" s="60" t="e">
        <f t="shared" si="4416"/>
        <v>#N/A</v>
      </c>
      <c r="CZ7099" s="60" t="e">
        <f t="shared" si="4417"/>
        <v>#N/A</v>
      </c>
      <c r="DA7099" s="60" t="e">
        <f t="shared" si="4438"/>
        <v>#DIV/0!</v>
      </c>
      <c r="DB7099" s="60" t="e">
        <f t="shared" si="4438"/>
        <v>#N/A</v>
      </c>
      <c r="DC7099" s="60" t="e">
        <f t="shared" si="4418"/>
        <v>#DIV/0!</v>
      </c>
      <c r="DD7099" s="60" t="e">
        <f t="shared" si="4439"/>
        <v>#N/A</v>
      </c>
      <c r="DE7099" s="60" t="e">
        <f t="shared" si="4440"/>
        <v>#N/A</v>
      </c>
      <c r="DF7099" s="60" t="str">
        <f t="shared" si="4419"/>
        <v/>
      </c>
    </row>
    <row r="7100" spans="66:110" s="1" customFormat="1" x14ac:dyDescent="0.3">
      <c r="BN7100" s="58" t="e">
        <f t="shared" si="4403"/>
        <v>#N/A</v>
      </c>
      <c r="BO7100" s="59" t="e">
        <f t="shared" si="4404"/>
        <v>#N/A</v>
      </c>
      <c r="BP7100" s="58" t="e">
        <f t="shared" si="4405"/>
        <v>#DIV/0!</v>
      </c>
      <c r="BQ7100" s="60" t="e">
        <f t="shared" si="4420"/>
        <v>#DIV/0!</v>
      </c>
      <c r="BR7100" s="58" t="e">
        <f t="shared" si="4406"/>
        <v>#N/A</v>
      </c>
      <c r="BS7100" s="60" t="e">
        <f t="shared" si="4421"/>
        <v>#N/A</v>
      </c>
      <c r="BT7100" s="60" t="e">
        <f t="shared" si="4422"/>
        <v>#DIV/0!</v>
      </c>
      <c r="BU7100" s="58" t="e">
        <f t="shared" si="4407"/>
        <v>#N/A</v>
      </c>
      <c r="BV7100" s="58" t="e">
        <f t="shared" si="4408"/>
        <v>#N/A</v>
      </c>
      <c r="BW7100" s="60" t="e">
        <f t="shared" si="4423"/>
        <v>#N/A</v>
      </c>
      <c r="BX7100" s="58" t="e">
        <f t="shared" si="4409"/>
        <v>#N/A</v>
      </c>
      <c r="BY7100" s="60" t="e">
        <f t="shared" si="4424"/>
        <v>#N/A</v>
      </c>
      <c r="BZ7100" s="60" t="e">
        <f t="shared" si="4425"/>
        <v>#N/A</v>
      </c>
      <c r="CA7100" s="60" t="e">
        <f t="shared" si="4426"/>
        <v>#N/A</v>
      </c>
      <c r="CB7100" s="58" t="e">
        <f t="shared" si="4410"/>
        <v>#DIV/0!</v>
      </c>
      <c r="CC7100" s="60" t="e">
        <f t="shared" si="4427"/>
        <v>#DIV/0!</v>
      </c>
      <c r="CD7100" s="60" t="e">
        <f t="shared" si="4428"/>
        <v>#DIV/0!</v>
      </c>
      <c r="CE7100" s="60" t="e">
        <f t="shared" si="4429"/>
        <v>#DIV/0!</v>
      </c>
      <c r="CF7100" s="52" t="e">
        <f t="shared" si="4430"/>
        <v>#N/A</v>
      </c>
      <c r="CG7100" s="52" t="e">
        <f t="shared" si="4431"/>
        <v>#N/A</v>
      </c>
      <c r="CH7100" s="60" t="e">
        <f t="shared" si="4432"/>
        <v>#DIV/0!</v>
      </c>
      <c r="CI7100" s="60" t="e">
        <f t="shared" si="4433"/>
        <v>#DIV/0!</v>
      </c>
      <c r="CJ7100" s="60" t="e">
        <f t="shared" si="4402"/>
        <v>#N/A</v>
      </c>
      <c r="CK7100" s="60" t="e">
        <f t="shared" si="4402"/>
        <v>#N/A</v>
      </c>
      <c r="CL7100" s="60" t="e">
        <f t="shared" si="4402"/>
        <v>#DIV/0!</v>
      </c>
      <c r="CM7100" s="60" t="e">
        <f t="shared" si="4401"/>
        <v>#DIV/0!</v>
      </c>
      <c r="CN7100" s="60" t="e">
        <f t="shared" si="4434"/>
        <v>#N/A</v>
      </c>
      <c r="CO7100" s="60" t="e">
        <f t="shared" si="4435"/>
        <v>#DIV/0!</v>
      </c>
      <c r="CP7100" s="60" t="str">
        <f t="shared" si="4411"/>
        <v/>
      </c>
      <c r="CQ7100" s="60"/>
      <c r="CR7100" s="44"/>
      <c r="CS7100" s="58" t="e">
        <f t="shared" si="4412"/>
        <v>#N/A</v>
      </c>
      <c r="CT7100" s="58" t="e">
        <f t="shared" si="4413"/>
        <v>#N/A</v>
      </c>
      <c r="CU7100" s="58" t="e">
        <f t="shared" si="4414"/>
        <v>#DIV/0!</v>
      </c>
      <c r="CV7100" s="60" t="e">
        <f t="shared" si="4436"/>
        <v>#N/A</v>
      </c>
      <c r="CW7100" s="60">
        <f t="shared" si="4415"/>
        <v>1</v>
      </c>
      <c r="CX7100" s="60" t="e">
        <f t="shared" si="4437"/>
        <v>#DIV/0!</v>
      </c>
      <c r="CY7100" s="60" t="e">
        <f t="shared" si="4416"/>
        <v>#N/A</v>
      </c>
      <c r="CZ7100" s="60" t="e">
        <f t="shared" si="4417"/>
        <v>#N/A</v>
      </c>
      <c r="DA7100" s="60" t="e">
        <f t="shared" si="4438"/>
        <v>#DIV/0!</v>
      </c>
      <c r="DB7100" s="60" t="e">
        <f t="shared" si="4438"/>
        <v>#N/A</v>
      </c>
      <c r="DC7100" s="60" t="e">
        <f t="shared" si="4418"/>
        <v>#DIV/0!</v>
      </c>
      <c r="DD7100" s="60" t="e">
        <f t="shared" si="4439"/>
        <v>#N/A</v>
      </c>
      <c r="DE7100" s="60" t="e">
        <f t="shared" si="4440"/>
        <v>#N/A</v>
      </c>
      <c r="DF7100" s="60" t="str">
        <f t="shared" si="4419"/>
        <v/>
      </c>
    </row>
    <row r="7101" spans="66:110" s="1" customFormat="1" x14ac:dyDescent="0.3">
      <c r="BN7101" s="58" t="e">
        <f t="shared" si="4403"/>
        <v>#N/A</v>
      </c>
      <c r="BO7101" s="59" t="e">
        <f t="shared" si="4404"/>
        <v>#N/A</v>
      </c>
      <c r="BP7101" s="58" t="e">
        <f t="shared" si="4405"/>
        <v>#DIV/0!</v>
      </c>
      <c r="BQ7101" s="60" t="e">
        <f t="shared" si="4420"/>
        <v>#DIV/0!</v>
      </c>
      <c r="BR7101" s="58" t="e">
        <f t="shared" si="4406"/>
        <v>#N/A</v>
      </c>
      <c r="BS7101" s="60" t="e">
        <f t="shared" si="4421"/>
        <v>#N/A</v>
      </c>
      <c r="BT7101" s="60" t="e">
        <f t="shared" si="4422"/>
        <v>#DIV/0!</v>
      </c>
      <c r="BU7101" s="58" t="e">
        <f t="shared" si="4407"/>
        <v>#N/A</v>
      </c>
      <c r="BV7101" s="58" t="e">
        <f t="shared" si="4408"/>
        <v>#N/A</v>
      </c>
      <c r="BW7101" s="60" t="e">
        <f t="shared" si="4423"/>
        <v>#N/A</v>
      </c>
      <c r="BX7101" s="58" t="e">
        <f t="shared" si="4409"/>
        <v>#N/A</v>
      </c>
      <c r="BY7101" s="60" t="e">
        <f t="shared" si="4424"/>
        <v>#N/A</v>
      </c>
      <c r="BZ7101" s="60" t="e">
        <f t="shared" si="4425"/>
        <v>#N/A</v>
      </c>
      <c r="CA7101" s="60" t="e">
        <f t="shared" si="4426"/>
        <v>#N/A</v>
      </c>
      <c r="CB7101" s="58" t="e">
        <f t="shared" si="4410"/>
        <v>#DIV/0!</v>
      </c>
      <c r="CC7101" s="60" t="e">
        <f t="shared" si="4427"/>
        <v>#DIV/0!</v>
      </c>
      <c r="CD7101" s="60" t="e">
        <f t="shared" si="4428"/>
        <v>#DIV/0!</v>
      </c>
      <c r="CE7101" s="60" t="e">
        <f t="shared" si="4429"/>
        <v>#DIV/0!</v>
      </c>
      <c r="CF7101" s="52" t="e">
        <f t="shared" si="4430"/>
        <v>#N/A</v>
      </c>
      <c r="CG7101" s="52" t="e">
        <f t="shared" si="4431"/>
        <v>#N/A</v>
      </c>
      <c r="CH7101" s="60" t="e">
        <f t="shared" si="4432"/>
        <v>#DIV/0!</v>
      </c>
      <c r="CI7101" s="60" t="e">
        <f t="shared" si="4433"/>
        <v>#DIV/0!</v>
      </c>
      <c r="CJ7101" s="60" t="e">
        <f t="shared" si="4402"/>
        <v>#N/A</v>
      </c>
      <c r="CK7101" s="60" t="e">
        <f t="shared" si="4402"/>
        <v>#N/A</v>
      </c>
      <c r="CL7101" s="60" t="e">
        <f t="shared" si="4402"/>
        <v>#DIV/0!</v>
      </c>
      <c r="CM7101" s="60" t="e">
        <f t="shared" si="4401"/>
        <v>#DIV/0!</v>
      </c>
      <c r="CN7101" s="60" t="e">
        <f t="shared" si="4434"/>
        <v>#N/A</v>
      </c>
      <c r="CO7101" s="60" t="e">
        <f t="shared" si="4435"/>
        <v>#DIV/0!</v>
      </c>
      <c r="CP7101" s="60" t="str">
        <f t="shared" si="4411"/>
        <v/>
      </c>
      <c r="CQ7101" s="60"/>
      <c r="CR7101" s="44"/>
      <c r="CS7101" s="58" t="e">
        <f t="shared" si="4412"/>
        <v>#N/A</v>
      </c>
      <c r="CT7101" s="58" t="e">
        <f t="shared" si="4413"/>
        <v>#N/A</v>
      </c>
      <c r="CU7101" s="58" t="e">
        <f t="shared" si="4414"/>
        <v>#DIV/0!</v>
      </c>
      <c r="CV7101" s="60" t="e">
        <f t="shared" si="4436"/>
        <v>#N/A</v>
      </c>
      <c r="CW7101" s="60">
        <f t="shared" si="4415"/>
        <v>1</v>
      </c>
      <c r="CX7101" s="60" t="e">
        <f t="shared" si="4437"/>
        <v>#DIV/0!</v>
      </c>
      <c r="CY7101" s="60" t="e">
        <f t="shared" si="4416"/>
        <v>#N/A</v>
      </c>
      <c r="CZ7101" s="60" t="e">
        <f t="shared" si="4417"/>
        <v>#N/A</v>
      </c>
      <c r="DA7101" s="60" t="e">
        <f t="shared" si="4438"/>
        <v>#DIV/0!</v>
      </c>
      <c r="DB7101" s="60" t="e">
        <f t="shared" si="4438"/>
        <v>#N/A</v>
      </c>
      <c r="DC7101" s="60" t="e">
        <f t="shared" si="4418"/>
        <v>#DIV/0!</v>
      </c>
      <c r="DD7101" s="60" t="e">
        <f t="shared" si="4439"/>
        <v>#N/A</v>
      </c>
      <c r="DE7101" s="60" t="e">
        <f t="shared" si="4440"/>
        <v>#N/A</v>
      </c>
      <c r="DF7101" s="60" t="str">
        <f t="shared" si="4419"/>
        <v/>
      </c>
    </row>
    <row r="7102" spans="66:110" s="1" customFormat="1" x14ac:dyDescent="0.3">
      <c r="BN7102" s="58" t="e">
        <f t="shared" si="4403"/>
        <v>#N/A</v>
      </c>
      <c r="BO7102" s="59" t="e">
        <f t="shared" si="4404"/>
        <v>#N/A</v>
      </c>
      <c r="BP7102" s="58" t="e">
        <f t="shared" si="4405"/>
        <v>#DIV/0!</v>
      </c>
      <c r="BQ7102" s="60" t="e">
        <f t="shared" si="4420"/>
        <v>#DIV/0!</v>
      </c>
      <c r="BR7102" s="58" t="e">
        <f t="shared" si="4406"/>
        <v>#N/A</v>
      </c>
      <c r="BS7102" s="60" t="e">
        <f t="shared" si="4421"/>
        <v>#N/A</v>
      </c>
      <c r="BT7102" s="60" t="e">
        <f t="shared" si="4422"/>
        <v>#DIV/0!</v>
      </c>
      <c r="BU7102" s="58" t="e">
        <f t="shared" si="4407"/>
        <v>#N/A</v>
      </c>
      <c r="BV7102" s="58" t="e">
        <f t="shared" si="4408"/>
        <v>#N/A</v>
      </c>
      <c r="BW7102" s="60" t="e">
        <f t="shared" si="4423"/>
        <v>#N/A</v>
      </c>
      <c r="BX7102" s="58" t="e">
        <f t="shared" si="4409"/>
        <v>#N/A</v>
      </c>
      <c r="BY7102" s="60" t="e">
        <f t="shared" si="4424"/>
        <v>#N/A</v>
      </c>
      <c r="BZ7102" s="60" t="e">
        <f t="shared" si="4425"/>
        <v>#N/A</v>
      </c>
      <c r="CA7102" s="60" t="e">
        <f t="shared" si="4426"/>
        <v>#N/A</v>
      </c>
      <c r="CB7102" s="58" t="e">
        <f t="shared" si="4410"/>
        <v>#DIV/0!</v>
      </c>
      <c r="CC7102" s="60" t="e">
        <f t="shared" si="4427"/>
        <v>#DIV/0!</v>
      </c>
      <c r="CD7102" s="60" t="e">
        <f t="shared" si="4428"/>
        <v>#DIV/0!</v>
      </c>
      <c r="CE7102" s="60" t="e">
        <f t="shared" si="4429"/>
        <v>#DIV/0!</v>
      </c>
      <c r="CF7102" s="52" t="e">
        <f t="shared" si="4430"/>
        <v>#N/A</v>
      </c>
      <c r="CG7102" s="52" t="e">
        <f t="shared" si="4431"/>
        <v>#N/A</v>
      </c>
      <c r="CH7102" s="60" t="e">
        <f t="shared" si="4432"/>
        <v>#DIV/0!</v>
      </c>
      <c r="CI7102" s="60" t="e">
        <f t="shared" si="4433"/>
        <v>#DIV/0!</v>
      </c>
      <c r="CJ7102" s="60" t="e">
        <f t="shared" si="4402"/>
        <v>#N/A</v>
      </c>
      <c r="CK7102" s="60" t="e">
        <f t="shared" si="4402"/>
        <v>#N/A</v>
      </c>
      <c r="CL7102" s="60" t="e">
        <f t="shared" si="4402"/>
        <v>#DIV/0!</v>
      </c>
      <c r="CM7102" s="60" t="e">
        <f t="shared" si="4401"/>
        <v>#DIV/0!</v>
      </c>
      <c r="CN7102" s="60" t="e">
        <f t="shared" si="4434"/>
        <v>#N/A</v>
      </c>
      <c r="CO7102" s="60" t="e">
        <f t="shared" si="4435"/>
        <v>#DIV/0!</v>
      </c>
      <c r="CP7102" s="60" t="str">
        <f t="shared" si="4411"/>
        <v/>
      </c>
      <c r="CQ7102" s="60"/>
      <c r="CR7102" s="44"/>
      <c r="CS7102" s="58" t="e">
        <f t="shared" si="4412"/>
        <v>#N/A</v>
      </c>
      <c r="CT7102" s="58" t="e">
        <f t="shared" si="4413"/>
        <v>#N/A</v>
      </c>
      <c r="CU7102" s="58" t="e">
        <f t="shared" si="4414"/>
        <v>#DIV/0!</v>
      </c>
      <c r="CV7102" s="60" t="e">
        <f t="shared" si="4436"/>
        <v>#N/A</v>
      </c>
      <c r="CW7102" s="60">
        <f t="shared" si="4415"/>
        <v>1</v>
      </c>
      <c r="CX7102" s="60" t="e">
        <f t="shared" si="4437"/>
        <v>#DIV/0!</v>
      </c>
      <c r="CY7102" s="60" t="e">
        <f t="shared" si="4416"/>
        <v>#N/A</v>
      </c>
      <c r="CZ7102" s="60" t="e">
        <f t="shared" si="4417"/>
        <v>#N/A</v>
      </c>
      <c r="DA7102" s="60" t="e">
        <f t="shared" si="4438"/>
        <v>#DIV/0!</v>
      </c>
      <c r="DB7102" s="60" t="e">
        <f t="shared" si="4438"/>
        <v>#N/A</v>
      </c>
      <c r="DC7102" s="60" t="e">
        <f t="shared" si="4418"/>
        <v>#DIV/0!</v>
      </c>
      <c r="DD7102" s="60" t="e">
        <f t="shared" si="4439"/>
        <v>#N/A</v>
      </c>
      <c r="DE7102" s="60" t="e">
        <f t="shared" si="4440"/>
        <v>#N/A</v>
      </c>
      <c r="DF7102" s="60" t="str">
        <f t="shared" si="4419"/>
        <v/>
      </c>
    </row>
    <row r="7103" spans="66:110" s="1" customFormat="1" x14ac:dyDescent="0.3">
      <c r="BN7103" s="58" t="e">
        <f t="shared" si="4403"/>
        <v>#N/A</v>
      </c>
      <c r="BO7103" s="59" t="e">
        <f t="shared" si="4404"/>
        <v>#N/A</v>
      </c>
      <c r="BP7103" s="58" t="e">
        <f t="shared" si="4405"/>
        <v>#DIV/0!</v>
      </c>
      <c r="BQ7103" s="60" t="e">
        <f t="shared" si="4420"/>
        <v>#DIV/0!</v>
      </c>
      <c r="BR7103" s="58" t="e">
        <f t="shared" si="4406"/>
        <v>#N/A</v>
      </c>
      <c r="BS7103" s="60" t="e">
        <f t="shared" si="4421"/>
        <v>#N/A</v>
      </c>
      <c r="BT7103" s="60" t="e">
        <f t="shared" si="4422"/>
        <v>#DIV/0!</v>
      </c>
      <c r="BU7103" s="58" t="e">
        <f t="shared" si="4407"/>
        <v>#N/A</v>
      </c>
      <c r="BV7103" s="58" t="e">
        <f t="shared" si="4408"/>
        <v>#N/A</v>
      </c>
      <c r="BW7103" s="60" t="e">
        <f t="shared" si="4423"/>
        <v>#N/A</v>
      </c>
      <c r="BX7103" s="58" t="e">
        <f t="shared" si="4409"/>
        <v>#N/A</v>
      </c>
      <c r="BY7103" s="60" t="e">
        <f t="shared" si="4424"/>
        <v>#N/A</v>
      </c>
      <c r="BZ7103" s="60" t="e">
        <f t="shared" si="4425"/>
        <v>#N/A</v>
      </c>
      <c r="CA7103" s="60" t="e">
        <f t="shared" si="4426"/>
        <v>#N/A</v>
      </c>
      <c r="CB7103" s="58" t="e">
        <f t="shared" si="4410"/>
        <v>#DIV/0!</v>
      </c>
      <c r="CC7103" s="60" t="e">
        <f t="shared" si="4427"/>
        <v>#DIV/0!</v>
      </c>
      <c r="CD7103" s="60" t="e">
        <f t="shared" si="4428"/>
        <v>#DIV/0!</v>
      </c>
      <c r="CE7103" s="60" t="e">
        <f t="shared" si="4429"/>
        <v>#DIV/0!</v>
      </c>
      <c r="CF7103" s="52" t="e">
        <f t="shared" si="4430"/>
        <v>#N/A</v>
      </c>
      <c r="CG7103" s="52" t="e">
        <f t="shared" si="4431"/>
        <v>#N/A</v>
      </c>
      <c r="CH7103" s="60" t="e">
        <f t="shared" si="4432"/>
        <v>#DIV/0!</v>
      </c>
      <c r="CI7103" s="60" t="e">
        <f t="shared" si="4433"/>
        <v>#DIV/0!</v>
      </c>
      <c r="CJ7103" s="60" t="e">
        <f t="shared" si="4402"/>
        <v>#N/A</v>
      </c>
      <c r="CK7103" s="60" t="e">
        <f t="shared" si="4402"/>
        <v>#N/A</v>
      </c>
      <c r="CL7103" s="60" t="e">
        <f t="shared" si="4402"/>
        <v>#DIV/0!</v>
      </c>
      <c r="CM7103" s="60" t="e">
        <f t="shared" si="4401"/>
        <v>#DIV/0!</v>
      </c>
      <c r="CN7103" s="60" t="e">
        <f t="shared" si="4434"/>
        <v>#N/A</v>
      </c>
      <c r="CO7103" s="60" t="e">
        <f t="shared" si="4435"/>
        <v>#DIV/0!</v>
      </c>
      <c r="CP7103" s="60" t="str">
        <f t="shared" si="4411"/>
        <v/>
      </c>
      <c r="CQ7103" s="60"/>
      <c r="CR7103" s="44"/>
      <c r="CS7103" s="58" t="e">
        <f t="shared" si="4412"/>
        <v>#N/A</v>
      </c>
      <c r="CT7103" s="58" t="e">
        <f t="shared" si="4413"/>
        <v>#N/A</v>
      </c>
      <c r="CU7103" s="58" t="e">
        <f t="shared" si="4414"/>
        <v>#DIV/0!</v>
      </c>
      <c r="CV7103" s="60" t="e">
        <f t="shared" si="4436"/>
        <v>#N/A</v>
      </c>
      <c r="CW7103" s="60">
        <f t="shared" si="4415"/>
        <v>1</v>
      </c>
      <c r="CX7103" s="60" t="e">
        <f t="shared" si="4437"/>
        <v>#DIV/0!</v>
      </c>
      <c r="CY7103" s="60" t="e">
        <f t="shared" si="4416"/>
        <v>#N/A</v>
      </c>
      <c r="CZ7103" s="60" t="e">
        <f t="shared" si="4417"/>
        <v>#N/A</v>
      </c>
      <c r="DA7103" s="60" t="e">
        <f t="shared" si="4438"/>
        <v>#DIV/0!</v>
      </c>
      <c r="DB7103" s="60" t="e">
        <f t="shared" si="4438"/>
        <v>#N/A</v>
      </c>
      <c r="DC7103" s="60" t="e">
        <f t="shared" si="4418"/>
        <v>#DIV/0!</v>
      </c>
      <c r="DD7103" s="60" t="e">
        <f t="shared" si="4439"/>
        <v>#N/A</v>
      </c>
      <c r="DE7103" s="60" t="e">
        <f t="shared" si="4440"/>
        <v>#N/A</v>
      </c>
      <c r="DF7103" s="60" t="str">
        <f t="shared" si="4419"/>
        <v/>
      </c>
    </row>
    <row r="7104" spans="66:110" s="1" customFormat="1" x14ac:dyDescent="0.3">
      <c r="BN7104" s="58" t="e">
        <f t="shared" si="4403"/>
        <v>#N/A</v>
      </c>
      <c r="BO7104" s="59" t="e">
        <f t="shared" si="4404"/>
        <v>#N/A</v>
      </c>
      <c r="BP7104" s="58" t="e">
        <f t="shared" si="4405"/>
        <v>#DIV/0!</v>
      </c>
      <c r="BQ7104" s="60" t="e">
        <f t="shared" si="4420"/>
        <v>#DIV/0!</v>
      </c>
      <c r="BR7104" s="58" t="e">
        <f t="shared" si="4406"/>
        <v>#N/A</v>
      </c>
      <c r="BS7104" s="60" t="e">
        <f t="shared" si="4421"/>
        <v>#N/A</v>
      </c>
      <c r="BT7104" s="60" t="e">
        <f t="shared" si="4422"/>
        <v>#DIV/0!</v>
      </c>
      <c r="BU7104" s="58" t="e">
        <f t="shared" si="4407"/>
        <v>#N/A</v>
      </c>
      <c r="BV7104" s="58" t="e">
        <f t="shared" si="4408"/>
        <v>#N/A</v>
      </c>
      <c r="BW7104" s="60" t="e">
        <f t="shared" si="4423"/>
        <v>#N/A</v>
      </c>
      <c r="BX7104" s="58" t="e">
        <f t="shared" si="4409"/>
        <v>#N/A</v>
      </c>
      <c r="BY7104" s="60" t="e">
        <f t="shared" si="4424"/>
        <v>#N/A</v>
      </c>
      <c r="BZ7104" s="60" t="e">
        <f t="shared" si="4425"/>
        <v>#N/A</v>
      </c>
      <c r="CA7104" s="60" t="e">
        <f t="shared" si="4426"/>
        <v>#N/A</v>
      </c>
      <c r="CB7104" s="58" t="e">
        <f t="shared" si="4410"/>
        <v>#DIV/0!</v>
      </c>
      <c r="CC7104" s="60" t="e">
        <f t="shared" si="4427"/>
        <v>#DIV/0!</v>
      </c>
      <c r="CD7104" s="60" t="e">
        <f t="shared" si="4428"/>
        <v>#DIV/0!</v>
      </c>
      <c r="CE7104" s="60" t="e">
        <f t="shared" si="4429"/>
        <v>#DIV/0!</v>
      </c>
      <c r="CF7104" s="52" t="e">
        <f t="shared" si="4430"/>
        <v>#N/A</v>
      </c>
      <c r="CG7104" s="52" t="e">
        <f t="shared" si="4431"/>
        <v>#N/A</v>
      </c>
      <c r="CH7104" s="60" t="e">
        <f t="shared" si="4432"/>
        <v>#DIV/0!</v>
      </c>
      <c r="CI7104" s="60" t="e">
        <f t="shared" si="4433"/>
        <v>#DIV/0!</v>
      </c>
      <c r="CJ7104" s="60" t="e">
        <f t="shared" si="4402"/>
        <v>#N/A</v>
      </c>
      <c r="CK7104" s="60" t="e">
        <f t="shared" si="4402"/>
        <v>#N/A</v>
      </c>
      <c r="CL7104" s="60" t="e">
        <f t="shared" si="4402"/>
        <v>#DIV/0!</v>
      </c>
      <c r="CM7104" s="60" t="e">
        <f t="shared" si="4401"/>
        <v>#DIV/0!</v>
      </c>
      <c r="CN7104" s="60" t="e">
        <f t="shared" si="4434"/>
        <v>#N/A</v>
      </c>
      <c r="CO7104" s="60" t="e">
        <f t="shared" si="4435"/>
        <v>#DIV/0!</v>
      </c>
      <c r="CP7104" s="60" t="str">
        <f t="shared" si="4411"/>
        <v/>
      </c>
      <c r="CQ7104" s="60"/>
      <c r="CR7104" s="44"/>
      <c r="CS7104" s="58" t="e">
        <f t="shared" si="4412"/>
        <v>#N/A</v>
      </c>
      <c r="CT7104" s="58" t="e">
        <f t="shared" si="4413"/>
        <v>#N/A</v>
      </c>
      <c r="CU7104" s="58" t="e">
        <f t="shared" si="4414"/>
        <v>#DIV/0!</v>
      </c>
      <c r="CV7104" s="60" t="e">
        <f t="shared" si="4436"/>
        <v>#N/A</v>
      </c>
      <c r="CW7104" s="60">
        <f t="shared" si="4415"/>
        <v>1</v>
      </c>
      <c r="CX7104" s="60" t="e">
        <f t="shared" si="4437"/>
        <v>#DIV/0!</v>
      </c>
      <c r="CY7104" s="60" t="e">
        <f t="shared" si="4416"/>
        <v>#N/A</v>
      </c>
      <c r="CZ7104" s="60" t="e">
        <f t="shared" si="4417"/>
        <v>#N/A</v>
      </c>
      <c r="DA7104" s="60" t="e">
        <f t="shared" si="4438"/>
        <v>#DIV/0!</v>
      </c>
      <c r="DB7104" s="60" t="e">
        <f t="shared" si="4438"/>
        <v>#N/A</v>
      </c>
      <c r="DC7104" s="60" t="e">
        <f t="shared" si="4418"/>
        <v>#DIV/0!</v>
      </c>
      <c r="DD7104" s="60" t="e">
        <f t="shared" si="4439"/>
        <v>#N/A</v>
      </c>
      <c r="DE7104" s="60" t="e">
        <f t="shared" si="4440"/>
        <v>#N/A</v>
      </c>
      <c r="DF7104" s="60" t="str">
        <f t="shared" si="4419"/>
        <v/>
      </c>
    </row>
    <row r="7105" spans="66:110" s="1" customFormat="1" x14ac:dyDescent="0.3">
      <c r="BN7105" s="58" t="e">
        <f t="shared" si="4403"/>
        <v>#N/A</v>
      </c>
      <c r="BO7105" s="59" t="e">
        <f t="shared" si="4404"/>
        <v>#N/A</v>
      </c>
      <c r="BP7105" s="58" t="e">
        <f t="shared" si="4405"/>
        <v>#DIV/0!</v>
      </c>
      <c r="BQ7105" s="60" t="e">
        <f t="shared" si="4420"/>
        <v>#DIV/0!</v>
      </c>
      <c r="BR7105" s="58" t="e">
        <f t="shared" si="4406"/>
        <v>#N/A</v>
      </c>
      <c r="BS7105" s="60" t="e">
        <f t="shared" si="4421"/>
        <v>#N/A</v>
      </c>
      <c r="BT7105" s="60" t="e">
        <f t="shared" si="4422"/>
        <v>#DIV/0!</v>
      </c>
      <c r="BU7105" s="58" t="e">
        <f t="shared" si="4407"/>
        <v>#N/A</v>
      </c>
      <c r="BV7105" s="58" t="e">
        <f t="shared" si="4408"/>
        <v>#N/A</v>
      </c>
      <c r="BW7105" s="60" t="e">
        <f t="shared" si="4423"/>
        <v>#N/A</v>
      </c>
      <c r="BX7105" s="58" t="e">
        <f t="shared" si="4409"/>
        <v>#N/A</v>
      </c>
      <c r="BY7105" s="60" t="e">
        <f t="shared" si="4424"/>
        <v>#N/A</v>
      </c>
      <c r="BZ7105" s="60" t="e">
        <f t="shared" si="4425"/>
        <v>#N/A</v>
      </c>
      <c r="CA7105" s="60" t="e">
        <f t="shared" si="4426"/>
        <v>#N/A</v>
      </c>
      <c r="CB7105" s="58" t="e">
        <f t="shared" si="4410"/>
        <v>#DIV/0!</v>
      </c>
      <c r="CC7105" s="60" t="e">
        <f t="shared" si="4427"/>
        <v>#DIV/0!</v>
      </c>
      <c r="CD7105" s="60" t="e">
        <f t="shared" si="4428"/>
        <v>#DIV/0!</v>
      </c>
      <c r="CE7105" s="60" t="e">
        <f t="shared" si="4429"/>
        <v>#DIV/0!</v>
      </c>
      <c r="CF7105" s="52" t="e">
        <f t="shared" si="4430"/>
        <v>#N/A</v>
      </c>
      <c r="CG7105" s="52" t="e">
        <f t="shared" si="4431"/>
        <v>#N/A</v>
      </c>
      <c r="CH7105" s="60" t="e">
        <f t="shared" si="4432"/>
        <v>#DIV/0!</v>
      </c>
      <c r="CI7105" s="60" t="e">
        <f t="shared" si="4433"/>
        <v>#DIV/0!</v>
      </c>
      <c r="CJ7105" s="60" t="e">
        <f t="shared" si="4402"/>
        <v>#N/A</v>
      </c>
      <c r="CK7105" s="60" t="e">
        <f t="shared" si="4402"/>
        <v>#N/A</v>
      </c>
      <c r="CL7105" s="60" t="e">
        <f t="shared" si="4402"/>
        <v>#DIV/0!</v>
      </c>
      <c r="CM7105" s="60" t="e">
        <f t="shared" si="4401"/>
        <v>#DIV/0!</v>
      </c>
      <c r="CN7105" s="60" t="e">
        <f t="shared" si="4434"/>
        <v>#N/A</v>
      </c>
      <c r="CO7105" s="60" t="e">
        <f t="shared" si="4435"/>
        <v>#DIV/0!</v>
      </c>
      <c r="CP7105" s="60" t="str">
        <f t="shared" si="4411"/>
        <v/>
      </c>
      <c r="CQ7105" s="60"/>
      <c r="CR7105" s="44"/>
      <c r="CS7105" s="58" t="e">
        <f t="shared" si="4412"/>
        <v>#N/A</v>
      </c>
      <c r="CT7105" s="58" t="e">
        <f t="shared" si="4413"/>
        <v>#N/A</v>
      </c>
      <c r="CU7105" s="58" t="e">
        <f t="shared" si="4414"/>
        <v>#DIV/0!</v>
      </c>
      <c r="CV7105" s="60" t="e">
        <f t="shared" si="4436"/>
        <v>#N/A</v>
      </c>
      <c r="CW7105" s="60">
        <f t="shared" si="4415"/>
        <v>1</v>
      </c>
      <c r="CX7105" s="60" t="e">
        <f t="shared" si="4437"/>
        <v>#DIV/0!</v>
      </c>
      <c r="CY7105" s="60" t="e">
        <f t="shared" si="4416"/>
        <v>#N/A</v>
      </c>
      <c r="CZ7105" s="60" t="e">
        <f t="shared" si="4417"/>
        <v>#N/A</v>
      </c>
      <c r="DA7105" s="60" t="e">
        <f t="shared" si="4438"/>
        <v>#DIV/0!</v>
      </c>
      <c r="DB7105" s="60" t="e">
        <f t="shared" si="4438"/>
        <v>#N/A</v>
      </c>
      <c r="DC7105" s="60" t="e">
        <f t="shared" si="4418"/>
        <v>#DIV/0!</v>
      </c>
      <c r="DD7105" s="60" t="e">
        <f t="shared" si="4439"/>
        <v>#N/A</v>
      </c>
      <c r="DE7105" s="60" t="e">
        <f t="shared" si="4440"/>
        <v>#N/A</v>
      </c>
      <c r="DF7105" s="60" t="str">
        <f t="shared" si="4419"/>
        <v/>
      </c>
    </row>
    <row r="7106" spans="66:110" s="1" customFormat="1" x14ac:dyDescent="0.3">
      <c r="BN7106" s="58" t="e">
        <f t="shared" si="4403"/>
        <v>#N/A</v>
      </c>
      <c r="BO7106" s="59" t="e">
        <f t="shared" si="4404"/>
        <v>#N/A</v>
      </c>
      <c r="BP7106" s="58" t="e">
        <f t="shared" si="4405"/>
        <v>#DIV/0!</v>
      </c>
      <c r="BQ7106" s="60" t="e">
        <f t="shared" si="4420"/>
        <v>#DIV/0!</v>
      </c>
      <c r="BR7106" s="58" t="e">
        <f t="shared" si="4406"/>
        <v>#N/A</v>
      </c>
      <c r="BS7106" s="60" t="e">
        <f t="shared" si="4421"/>
        <v>#N/A</v>
      </c>
      <c r="BT7106" s="60" t="e">
        <f t="shared" si="4422"/>
        <v>#DIV/0!</v>
      </c>
      <c r="BU7106" s="58" t="e">
        <f t="shared" si="4407"/>
        <v>#N/A</v>
      </c>
      <c r="BV7106" s="58" t="e">
        <f t="shared" si="4408"/>
        <v>#N/A</v>
      </c>
      <c r="BW7106" s="60" t="e">
        <f t="shared" si="4423"/>
        <v>#N/A</v>
      </c>
      <c r="BX7106" s="58" t="e">
        <f t="shared" si="4409"/>
        <v>#N/A</v>
      </c>
      <c r="BY7106" s="60" t="e">
        <f t="shared" si="4424"/>
        <v>#N/A</v>
      </c>
      <c r="BZ7106" s="60" t="e">
        <f t="shared" si="4425"/>
        <v>#N/A</v>
      </c>
      <c r="CA7106" s="60" t="e">
        <f t="shared" si="4426"/>
        <v>#N/A</v>
      </c>
      <c r="CB7106" s="58" t="e">
        <f t="shared" si="4410"/>
        <v>#DIV/0!</v>
      </c>
      <c r="CC7106" s="60" t="e">
        <f t="shared" si="4427"/>
        <v>#DIV/0!</v>
      </c>
      <c r="CD7106" s="60" t="e">
        <f t="shared" si="4428"/>
        <v>#DIV/0!</v>
      </c>
      <c r="CE7106" s="60" t="e">
        <f t="shared" si="4429"/>
        <v>#DIV/0!</v>
      </c>
      <c r="CF7106" s="52" t="e">
        <f t="shared" si="4430"/>
        <v>#N/A</v>
      </c>
      <c r="CG7106" s="52" t="e">
        <f t="shared" si="4431"/>
        <v>#N/A</v>
      </c>
      <c r="CH7106" s="60" t="e">
        <f t="shared" si="4432"/>
        <v>#DIV/0!</v>
      </c>
      <c r="CI7106" s="60" t="e">
        <f t="shared" si="4433"/>
        <v>#DIV/0!</v>
      </c>
      <c r="CJ7106" s="60" t="e">
        <f t="shared" si="4402"/>
        <v>#N/A</v>
      </c>
      <c r="CK7106" s="60" t="e">
        <f t="shared" si="4402"/>
        <v>#N/A</v>
      </c>
      <c r="CL7106" s="60" t="e">
        <f t="shared" si="4402"/>
        <v>#DIV/0!</v>
      </c>
      <c r="CM7106" s="60" t="e">
        <f t="shared" si="4401"/>
        <v>#DIV/0!</v>
      </c>
      <c r="CN7106" s="60" t="e">
        <f t="shared" si="4434"/>
        <v>#N/A</v>
      </c>
      <c r="CO7106" s="60" t="e">
        <f t="shared" si="4435"/>
        <v>#DIV/0!</v>
      </c>
      <c r="CP7106" s="60" t="str">
        <f t="shared" si="4411"/>
        <v/>
      </c>
      <c r="CQ7106" s="60"/>
      <c r="CR7106" s="44"/>
      <c r="CS7106" s="58" t="e">
        <f t="shared" si="4412"/>
        <v>#N/A</v>
      </c>
      <c r="CT7106" s="58" t="e">
        <f t="shared" si="4413"/>
        <v>#N/A</v>
      </c>
      <c r="CU7106" s="58" t="e">
        <f t="shared" si="4414"/>
        <v>#DIV/0!</v>
      </c>
      <c r="CV7106" s="60" t="e">
        <f t="shared" si="4436"/>
        <v>#N/A</v>
      </c>
      <c r="CW7106" s="60">
        <f t="shared" si="4415"/>
        <v>1</v>
      </c>
      <c r="CX7106" s="60" t="e">
        <f t="shared" si="4437"/>
        <v>#DIV/0!</v>
      </c>
      <c r="CY7106" s="60" t="e">
        <f t="shared" si="4416"/>
        <v>#N/A</v>
      </c>
      <c r="CZ7106" s="60" t="e">
        <f t="shared" si="4417"/>
        <v>#N/A</v>
      </c>
      <c r="DA7106" s="60" t="e">
        <f t="shared" si="4438"/>
        <v>#DIV/0!</v>
      </c>
      <c r="DB7106" s="60" t="e">
        <f t="shared" si="4438"/>
        <v>#N/A</v>
      </c>
      <c r="DC7106" s="60" t="e">
        <f t="shared" si="4418"/>
        <v>#DIV/0!</v>
      </c>
      <c r="DD7106" s="60" t="e">
        <f t="shared" si="4439"/>
        <v>#N/A</v>
      </c>
      <c r="DE7106" s="60" t="e">
        <f t="shared" si="4440"/>
        <v>#N/A</v>
      </c>
      <c r="DF7106" s="60" t="str">
        <f t="shared" si="4419"/>
        <v/>
      </c>
    </row>
    <row r="7107" spans="66:110" s="1" customFormat="1" x14ac:dyDescent="0.3">
      <c r="BN7107" s="58" t="e">
        <f t="shared" si="4403"/>
        <v>#N/A</v>
      </c>
      <c r="BO7107" s="59" t="e">
        <f t="shared" si="4404"/>
        <v>#N/A</v>
      </c>
      <c r="BP7107" s="58" t="e">
        <f t="shared" si="4405"/>
        <v>#DIV/0!</v>
      </c>
      <c r="BQ7107" s="60" t="e">
        <f t="shared" si="4420"/>
        <v>#DIV/0!</v>
      </c>
      <c r="BR7107" s="58" t="e">
        <f t="shared" si="4406"/>
        <v>#N/A</v>
      </c>
      <c r="BS7107" s="60" t="e">
        <f t="shared" si="4421"/>
        <v>#N/A</v>
      </c>
      <c r="BT7107" s="60" t="e">
        <f t="shared" si="4422"/>
        <v>#DIV/0!</v>
      </c>
      <c r="BU7107" s="58" t="e">
        <f t="shared" si="4407"/>
        <v>#N/A</v>
      </c>
      <c r="BV7107" s="58" t="e">
        <f t="shared" si="4408"/>
        <v>#N/A</v>
      </c>
      <c r="BW7107" s="60" t="e">
        <f t="shared" si="4423"/>
        <v>#N/A</v>
      </c>
      <c r="BX7107" s="58" t="e">
        <f t="shared" si="4409"/>
        <v>#N/A</v>
      </c>
      <c r="BY7107" s="60" t="e">
        <f t="shared" si="4424"/>
        <v>#N/A</v>
      </c>
      <c r="BZ7107" s="60" t="e">
        <f t="shared" si="4425"/>
        <v>#N/A</v>
      </c>
      <c r="CA7107" s="60" t="e">
        <f t="shared" si="4426"/>
        <v>#N/A</v>
      </c>
      <c r="CB7107" s="58" t="e">
        <f t="shared" si="4410"/>
        <v>#DIV/0!</v>
      </c>
      <c r="CC7107" s="60" t="e">
        <f t="shared" si="4427"/>
        <v>#DIV/0!</v>
      </c>
      <c r="CD7107" s="60" t="e">
        <f t="shared" si="4428"/>
        <v>#DIV/0!</v>
      </c>
      <c r="CE7107" s="60" t="e">
        <f t="shared" si="4429"/>
        <v>#DIV/0!</v>
      </c>
      <c r="CF7107" s="52" t="e">
        <f t="shared" si="4430"/>
        <v>#N/A</v>
      </c>
      <c r="CG7107" s="52" t="e">
        <f t="shared" si="4431"/>
        <v>#N/A</v>
      </c>
      <c r="CH7107" s="60" t="e">
        <f t="shared" si="4432"/>
        <v>#DIV/0!</v>
      </c>
      <c r="CI7107" s="60" t="e">
        <f t="shared" si="4433"/>
        <v>#DIV/0!</v>
      </c>
      <c r="CJ7107" s="60" t="e">
        <f t="shared" si="4402"/>
        <v>#N/A</v>
      </c>
      <c r="CK7107" s="60" t="e">
        <f t="shared" si="4402"/>
        <v>#N/A</v>
      </c>
      <c r="CL7107" s="60" t="e">
        <f t="shared" si="4402"/>
        <v>#DIV/0!</v>
      </c>
      <c r="CM7107" s="60" t="e">
        <f t="shared" si="4401"/>
        <v>#DIV/0!</v>
      </c>
      <c r="CN7107" s="60" t="e">
        <f t="shared" si="4434"/>
        <v>#N/A</v>
      </c>
      <c r="CO7107" s="60" t="e">
        <f t="shared" si="4435"/>
        <v>#DIV/0!</v>
      </c>
      <c r="CP7107" s="60" t="str">
        <f t="shared" si="4411"/>
        <v/>
      </c>
      <c r="CQ7107" s="60"/>
      <c r="CR7107" s="44"/>
      <c r="CS7107" s="58" t="e">
        <f t="shared" si="4412"/>
        <v>#N/A</v>
      </c>
      <c r="CT7107" s="58" t="e">
        <f t="shared" si="4413"/>
        <v>#N/A</v>
      </c>
      <c r="CU7107" s="58" t="e">
        <f t="shared" si="4414"/>
        <v>#DIV/0!</v>
      </c>
      <c r="CV7107" s="60" t="e">
        <f t="shared" si="4436"/>
        <v>#N/A</v>
      </c>
      <c r="CW7107" s="60">
        <f t="shared" si="4415"/>
        <v>1</v>
      </c>
      <c r="CX7107" s="60" t="e">
        <f t="shared" si="4437"/>
        <v>#DIV/0!</v>
      </c>
      <c r="CY7107" s="60" t="e">
        <f t="shared" si="4416"/>
        <v>#N/A</v>
      </c>
      <c r="CZ7107" s="60" t="e">
        <f t="shared" si="4417"/>
        <v>#N/A</v>
      </c>
      <c r="DA7107" s="60" t="e">
        <f t="shared" si="4438"/>
        <v>#DIV/0!</v>
      </c>
      <c r="DB7107" s="60" t="e">
        <f t="shared" si="4438"/>
        <v>#N/A</v>
      </c>
      <c r="DC7107" s="60" t="e">
        <f t="shared" si="4418"/>
        <v>#DIV/0!</v>
      </c>
      <c r="DD7107" s="60" t="e">
        <f t="shared" si="4439"/>
        <v>#N/A</v>
      </c>
      <c r="DE7107" s="60" t="e">
        <f t="shared" si="4440"/>
        <v>#N/A</v>
      </c>
      <c r="DF7107" s="60" t="str">
        <f t="shared" si="4419"/>
        <v/>
      </c>
    </row>
    <row r="7108" spans="66:110" s="1" customFormat="1" x14ac:dyDescent="0.3">
      <c r="BN7108" s="58" t="e">
        <f t="shared" si="4403"/>
        <v>#N/A</v>
      </c>
      <c r="BO7108" s="59" t="e">
        <f t="shared" si="4404"/>
        <v>#N/A</v>
      </c>
      <c r="BP7108" s="58" t="e">
        <f t="shared" si="4405"/>
        <v>#DIV/0!</v>
      </c>
      <c r="BQ7108" s="60" t="e">
        <f t="shared" si="4420"/>
        <v>#DIV/0!</v>
      </c>
      <c r="BR7108" s="58" t="e">
        <f t="shared" si="4406"/>
        <v>#N/A</v>
      </c>
      <c r="BS7108" s="60" t="e">
        <f t="shared" si="4421"/>
        <v>#N/A</v>
      </c>
      <c r="BT7108" s="60" t="e">
        <f t="shared" si="4422"/>
        <v>#DIV/0!</v>
      </c>
      <c r="BU7108" s="58" t="e">
        <f t="shared" si="4407"/>
        <v>#N/A</v>
      </c>
      <c r="BV7108" s="58" t="e">
        <f t="shared" si="4408"/>
        <v>#N/A</v>
      </c>
      <c r="BW7108" s="60" t="e">
        <f t="shared" si="4423"/>
        <v>#N/A</v>
      </c>
      <c r="BX7108" s="58" t="e">
        <f t="shared" si="4409"/>
        <v>#N/A</v>
      </c>
      <c r="BY7108" s="60" t="e">
        <f t="shared" si="4424"/>
        <v>#N/A</v>
      </c>
      <c r="BZ7108" s="60" t="e">
        <f t="shared" si="4425"/>
        <v>#N/A</v>
      </c>
      <c r="CA7108" s="60" t="e">
        <f t="shared" si="4426"/>
        <v>#N/A</v>
      </c>
      <c r="CB7108" s="58" t="e">
        <f t="shared" si="4410"/>
        <v>#DIV/0!</v>
      </c>
      <c r="CC7108" s="60" t="e">
        <f t="shared" si="4427"/>
        <v>#DIV/0!</v>
      </c>
      <c r="CD7108" s="60" t="e">
        <f t="shared" si="4428"/>
        <v>#DIV/0!</v>
      </c>
      <c r="CE7108" s="60" t="e">
        <f t="shared" si="4429"/>
        <v>#DIV/0!</v>
      </c>
      <c r="CF7108" s="52" t="e">
        <f t="shared" si="4430"/>
        <v>#N/A</v>
      </c>
      <c r="CG7108" s="52" t="e">
        <f t="shared" si="4431"/>
        <v>#N/A</v>
      </c>
      <c r="CH7108" s="60" t="e">
        <f t="shared" si="4432"/>
        <v>#DIV/0!</v>
      </c>
      <c r="CI7108" s="60" t="e">
        <f t="shared" si="4433"/>
        <v>#DIV/0!</v>
      </c>
      <c r="CJ7108" s="60" t="e">
        <f t="shared" si="4402"/>
        <v>#N/A</v>
      </c>
      <c r="CK7108" s="60" t="e">
        <f t="shared" si="4402"/>
        <v>#N/A</v>
      </c>
      <c r="CL7108" s="60" t="e">
        <f t="shared" si="4402"/>
        <v>#DIV/0!</v>
      </c>
      <c r="CM7108" s="60" t="e">
        <f t="shared" si="4401"/>
        <v>#DIV/0!</v>
      </c>
      <c r="CN7108" s="60" t="e">
        <f t="shared" si="4434"/>
        <v>#N/A</v>
      </c>
      <c r="CO7108" s="60" t="e">
        <f t="shared" si="4435"/>
        <v>#DIV/0!</v>
      </c>
      <c r="CP7108" s="60" t="str">
        <f t="shared" si="4411"/>
        <v/>
      </c>
      <c r="CQ7108" s="60"/>
      <c r="CR7108" s="44"/>
      <c r="CS7108" s="58" t="e">
        <f t="shared" si="4412"/>
        <v>#N/A</v>
      </c>
      <c r="CT7108" s="58" t="e">
        <f t="shared" si="4413"/>
        <v>#N/A</v>
      </c>
      <c r="CU7108" s="58" t="e">
        <f t="shared" si="4414"/>
        <v>#DIV/0!</v>
      </c>
      <c r="CV7108" s="60" t="e">
        <f t="shared" si="4436"/>
        <v>#N/A</v>
      </c>
      <c r="CW7108" s="60">
        <f t="shared" si="4415"/>
        <v>1</v>
      </c>
      <c r="CX7108" s="60" t="e">
        <f t="shared" si="4437"/>
        <v>#DIV/0!</v>
      </c>
      <c r="CY7108" s="60" t="e">
        <f t="shared" si="4416"/>
        <v>#N/A</v>
      </c>
      <c r="CZ7108" s="60" t="e">
        <f t="shared" si="4417"/>
        <v>#N/A</v>
      </c>
      <c r="DA7108" s="60" t="e">
        <f t="shared" si="4438"/>
        <v>#DIV/0!</v>
      </c>
      <c r="DB7108" s="60" t="e">
        <f t="shared" si="4438"/>
        <v>#N/A</v>
      </c>
      <c r="DC7108" s="60" t="e">
        <f t="shared" si="4418"/>
        <v>#DIV/0!</v>
      </c>
      <c r="DD7108" s="60" t="e">
        <f t="shared" si="4439"/>
        <v>#N/A</v>
      </c>
      <c r="DE7108" s="60" t="e">
        <f t="shared" si="4440"/>
        <v>#N/A</v>
      </c>
      <c r="DF7108" s="60" t="str">
        <f t="shared" si="4419"/>
        <v/>
      </c>
    </row>
    <row r="7109" spans="66:110" s="1" customFormat="1" x14ac:dyDescent="0.3">
      <c r="BN7109" s="58" t="e">
        <f t="shared" si="4403"/>
        <v>#N/A</v>
      </c>
      <c r="BO7109" s="59" t="e">
        <f t="shared" si="4404"/>
        <v>#N/A</v>
      </c>
      <c r="BP7109" s="58" t="e">
        <f t="shared" si="4405"/>
        <v>#DIV/0!</v>
      </c>
      <c r="BQ7109" s="60" t="e">
        <f t="shared" si="4420"/>
        <v>#DIV/0!</v>
      </c>
      <c r="BR7109" s="58" t="e">
        <f t="shared" si="4406"/>
        <v>#N/A</v>
      </c>
      <c r="BS7109" s="60" t="e">
        <f t="shared" si="4421"/>
        <v>#N/A</v>
      </c>
      <c r="BT7109" s="60" t="e">
        <f t="shared" si="4422"/>
        <v>#DIV/0!</v>
      </c>
      <c r="BU7109" s="58" t="e">
        <f t="shared" si="4407"/>
        <v>#N/A</v>
      </c>
      <c r="BV7109" s="58" t="e">
        <f t="shared" si="4408"/>
        <v>#N/A</v>
      </c>
      <c r="BW7109" s="60" t="e">
        <f t="shared" si="4423"/>
        <v>#N/A</v>
      </c>
      <c r="BX7109" s="58" t="e">
        <f t="shared" si="4409"/>
        <v>#N/A</v>
      </c>
      <c r="BY7109" s="60" t="e">
        <f t="shared" si="4424"/>
        <v>#N/A</v>
      </c>
      <c r="BZ7109" s="60" t="e">
        <f t="shared" si="4425"/>
        <v>#N/A</v>
      </c>
      <c r="CA7109" s="60" t="e">
        <f t="shared" si="4426"/>
        <v>#N/A</v>
      </c>
      <c r="CB7109" s="58" t="e">
        <f t="shared" si="4410"/>
        <v>#DIV/0!</v>
      </c>
      <c r="CC7109" s="60" t="e">
        <f t="shared" si="4427"/>
        <v>#DIV/0!</v>
      </c>
      <c r="CD7109" s="60" t="e">
        <f t="shared" si="4428"/>
        <v>#DIV/0!</v>
      </c>
      <c r="CE7109" s="60" t="e">
        <f t="shared" si="4429"/>
        <v>#DIV/0!</v>
      </c>
      <c r="CF7109" s="52" t="e">
        <f t="shared" si="4430"/>
        <v>#N/A</v>
      </c>
      <c r="CG7109" s="52" t="e">
        <f t="shared" si="4431"/>
        <v>#N/A</v>
      </c>
      <c r="CH7109" s="60" t="e">
        <f t="shared" si="4432"/>
        <v>#DIV/0!</v>
      </c>
      <c r="CI7109" s="60" t="e">
        <f t="shared" si="4433"/>
        <v>#DIV/0!</v>
      </c>
      <c r="CJ7109" s="60" t="e">
        <f t="shared" si="4402"/>
        <v>#N/A</v>
      </c>
      <c r="CK7109" s="60" t="e">
        <f t="shared" si="4402"/>
        <v>#N/A</v>
      </c>
      <c r="CL7109" s="60" t="e">
        <f t="shared" si="4402"/>
        <v>#DIV/0!</v>
      </c>
      <c r="CM7109" s="60" t="e">
        <f t="shared" si="4401"/>
        <v>#DIV/0!</v>
      </c>
      <c r="CN7109" s="60" t="e">
        <f t="shared" si="4434"/>
        <v>#N/A</v>
      </c>
      <c r="CO7109" s="60" t="e">
        <f t="shared" si="4435"/>
        <v>#DIV/0!</v>
      </c>
      <c r="CP7109" s="60" t="str">
        <f t="shared" si="4411"/>
        <v/>
      </c>
      <c r="CQ7109" s="60"/>
      <c r="CR7109" s="44"/>
      <c r="CS7109" s="58" t="e">
        <f t="shared" si="4412"/>
        <v>#N/A</v>
      </c>
      <c r="CT7109" s="58" t="e">
        <f t="shared" si="4413"/>
        <v>#N/A</v>
      </c>
      <c r="CU7109" s="58" t="e">
        <f t="shared" si="4414"/>
        <v>#DIV/0!</v>
      </c>
      <c r="CV7109" s="60" t="e">
        <f t="shared" si="4436"/>
        <v>#N/A</v>
      </c>
      <c r="CW7109" s="60">
        <f t="shared" si="4415"/>
        <v>1</v>
      </c>
      <c r="CX7109" s="60" t="e">
        <f t="shared" si="4437"/>
        <v>#DIV/0!</v>
      </c>
      <c r="CY7109" s="60" t="e">
        <f t="shared" si="4416"/>
        <v>#N/A</v>
      </c>
      <c r="CZ7109" s="60" t="e">
        <f t="shared" si="4417"/>
        <v>#N/A</v>
      </c>
      <c r="DA7109" s="60" t="e">
        <f t="shared" si="4438"/>
        <v>#DIV/0!</v>
      </c>
      <c r="DB7109" s="60" t="e">
        <f t="shared" si="4438"/>
        <v>#N/A</v>
      </c>
      <c r="DC7109" s="60" t="e">
        <f t="shared" si="4418"/>
        <v>#DIV/0!</v>
      </c>
      <c r="DD7109" s="60" t="e">
        <f t="shared" si="4439"/>
        <v>#N/A</v>
      </c>
      <c r="DE7109" s="60" t="e">
        <f t="shared" si="4440"/>
        <v>#N/A</v>
      </c>
      <c r="DF7109" s="60" t="str">
        <f t="shared" si="4419"/>
        <v/>
      </c>
    </row>
    <row r="7110" spans="66:110" s="1" customFormat="1" x14ac:dyDescent="0.3">
      <c r="BN7110" s="58" t="e">
        <f t="shared" si="4403"/>
        <v>#N/A</v>
      </c>
      <c r="BO7110" s="59" t="e">
        <f t="shared" si="4404"/>
        <v>#N/A</v>
      </c>
      <c r="BP7110" s="58" t="e">
        <f t="shared" si="4405"/>
        <v>#DIV/0!</v>
      </c>
      <c r="BQ7110" s="60" t="e">
        <f t="shared" si="4420"/>
        <v>#DIV/0!</v>
      </c>
      <c r="BR7110" s="58" t="e">
        <f t="shared" si="4406"/>
        <v>#N/A</v>
      </c>
      <c r="BS7110" s="60" t="e">
        <f t="shared" si="4421"/>
        <v>#N/A</v>
      </c>
      <c r="BT7110" s="60" t="e">
        <f t="shared" si="4422"/>
        <v>#DIV/0!</v>
      </c>
      <c r="BU7110" s="58" t="e">
        <f t="shared" si="4407"/>
        <v>#N/A</v>
      </c>
      <c r="BV7110" s="58" t="e">
        <f t="shared" si="4408"/>
        <v>#N/A</v>
      </c>
      <c r="BW7110" s="60" t="e">
        <f t="shared" si="4423"/>
        <v>#N/A</v>
      </c>
      <c r="BX7110" s="58" t="e">
        <f t="shared" si="4409"/>
        <v>#N/A</v>
      </c>
      <c r="BY7110" s="60" t="e">
        <f t="shared" si="4424"/>
        <v>#N/A</v>
      </c>
      <c r="BZ7110" s="60" t="e">
        <f t="shared" si="4425"/>
        <v>#N/A</v>
      </c>
      <c r="CA7110" s="60" t="e">
        <f t="shared" si="4426"/>
        <v>#N/A</v>
      </c>
      <c r="CB7110" s="58" t="e">
        <f t="shared" si="4410"/>
        <v>#DIV/0!</v>
      </c>
      <c r="CC7110" s="60" t="e">
        <f t="shared" si="4427"/>
        <v>#DIV/0!</v>
      </c>
      <c r="CD7110" s="60" t="e">
        <f t="shared" si="4428"/>
        <v>#DIV/0!</v>
      </c>
      <c r="CE7110" s="60" t="e">
        <f t="shared" si="4429"/>
        <v>#DIV/0!</v>
      </c>
      <c r="CF7110" s="52" t="e">
        <f t="shared" si="4430"/>
        <v>#N/A</v>
      </c>
      <c r="CG7110" s="52" t="e">
        <f t="shared" si="4431"/>
        <v>#N/A</v>
      </c>
      <c r="CH7110" s="60" t="e">
        <f t="shared" si="4432"/>
        <v>#DIV/0!</v>
      </c>
      <c r="CI7110" s="60" t="e">
        <f t="shared" si="4433"/>
        <v>#DIV/0!</v>
      </c>
      <c r="CJ7110" s="60" t="e">
        <f t="shared" si="4402"/>
        <v>#N/A</v>
      </c>
      <c r="CK7110" s="60" t="e">
        <f t="shared" si="4402"/>
        <v>#N/A</v>
      </c>
      <c r="CL7110" s="60" t="e">
        <f t="shared" si="4402"/>
        <v>#DIV/0!</v>
      </c>
      <c r="CM7110" s="60" t="e">
        <f t="shared" si="4401"/>
        <v>#DIV/0!</v>
      </c>
      <c r="CN7110" s="60" t="e">
        <f t="shared" si="4434"/>
        <v>#N/A</v>
      </c>
      <c r="CO7110" s="60" t="e">
        <f t="shared" si="4435"/>
        <v>#DIV/0!</v>
      </c>
      <c r="CP7110" s="60" t="str">
        <f t="shared" si="4411"/>
        <v/>
      </c>
      <c r="CQ7110" s="60"/>
      <c r="CR7110" s="44"/>
      <c r="CS7110" s="58" t="e">
        <f t="shared" si="4412"/>
        <v>#N/A</v>
      </c>
      <c r="CT7110" s="58" t="e">
        <f t="shared" si="4413"/>
        <v>#N/A</v>
      </c>
      <c r="CU7110" s="58" t="e">
        <f t="shared" si="4414"/>
        <v>#DIV/0!</v>
      </c>
      <c r="CV7110" s="60" t="e">
        <f t="shared" si="4436"/>
        <v>#N/A</v>
      </c>
      <c r="CW7110" s="60">
        <f t="shared" si="4415"/>
        <v>1</v>
      </c>
      <c r="CX7110" s="60" t="e">
        <f t="shared" si="4437"/>
        <v>#DIV/0!</v>
      </c>
      <c r="CY7110" s="60" t="e">
        <f t="shared" si="4416"/>
        <v>#N/A</v>
      </c>
      <c r="CZ7110" s="60" t="e">
        <f t="shared" si="4417"/>
        <v>#N/A</v>
      </c>
      <c r="DA7110" s="60" t="e">
        <f t="shared" si="4438"/>
        <v>#DIV/0!</v>
      </c>
      <c r="DB7110" s="60" t="e">
        <f t="shared" si="4438"/>
        <v>#N/A</v>
      </c>
      <c r="DC7110" s="60" t="e">
        <f t="shared" si="4418"/>
        <v>#DIV/0!</v>
      </c>
      <c r="DD7110" s="60" t="e">
        <f t="shared" si="4439"/>
        <v>#N/A</v>
      </c>
      <c r="DE7110" s="60" t="e">
        <f t="shared" si="4440"/>
        <v>#N/A</v>
      </c>
      <c r="DF7110" s="60" t="str">
        <f t="shared" si="4419"/>
        <v/>
      </c>
    </row>
    <row r="7111" spans="66:110" s="1" customFormat="1" x14ac:dyDescent="0.3">
      <c r="BN7111" s="58" t="e">
        <f t="shared" si="4403"/>
        <v>#N/A</v>
      </c>
      <c r="BO7111" s="59" t="e">
        <f t="shared" si="4404"/>
        <v>#N/A</v>
      </c>
      <c r="BP7111" s="58" t="e">
        <f t="shared" si="4405"/>
        <v>#DIV/0!</v>
      </c>
      <c r="BQ7111" s="60" t="e">
        <f t="shared" si="4420"/>
        <v>#DIV/0!</v>
      </c>
      <c r="BR7111" s="58" t="e">
        <f t="shared" si="4406"/>
        <v>#N/A</v>
      </c>
      <c r="BS7111" s="60" t="e">
        <f t="shared" si="4421"/>
        <v>#N/A</v>
      </c>
      <c r="BT7111" s="60" t="e">
        <f t="shared" si="4422"/>
        <v>#DIV/0!</v>
      </c>
      <c r="BU7111" s="58" t="e">
        <f t="shared" si="4407"/>
        <v>#N/A</v>
      </c>
      <c r="BV7111" s="58" t="e">
        <f t="shared" si="4408"/>
        <v>#N/A</v>
      </c>
      <c r="BW7111" s="60" t="e">
        <f t="shared" si="4423"/>
        <v>#N/A</v>
      </c>
      <c r="BX7111" s="58" t="e">
        <f t="shared" si="4409"/>
        <v>#N/A</v>
      </c>
      <c r="BY7111" s="60" t="e">
        <f t="shared" si="4424"/>
        <v>#N/A</v>
      </c>
      <c r="BZ7111" s="60" t="e">
        <f t="shared" si="4425"/>
        <v>#N/A</v>
      </c>
      <c r="CA7111" s="60" t="e">
        <f t="shared" si="4426"/>
        <v>#N/A</v>
      </c>
      <c r="CB7111" s="58" t="e">
        <f t="shared" si="4410"/>
        <v>#DIV/0!</v>
      </c>
      <c r="CC7111" s="60" t="e">
        <f t="shared" si="4427"/>
        <v>#DIV/0!</v>
      </c>
      <c r="CD7111" s="60" t="e">
        <f t="shared" si="4428"/>
        <v>#DIV/0!</v>
      </c>
      <c r="CE7111" s="60" t="e">
        <f t="shared" si="4429"/>
        <v>#DIV/0!</v>
      </c>
      <c r="CF7111" s="52" t="e">
        <f t="shared" si="4430"/>
        <v>#N/A</v>
      </c>
      <c r="CG7111" s="52" t="e">
        <f t="shared" si="4431"/>
        <v>#N/A</v>
      </c>
      <c r="CH7111" s="60" t="e">
        <f t="shared" si="4432"/>
        <v>#DIV/0!</v>
      </c>
      <c r="CI7111" s="60" t="e">
        <f t="shared" si="4433"/>
        <v>#DIV/0!</v>
      </c>
      <c r="CJ7111" s="60" t="e">
        <f t="shared" si="4402"/>
        <v>#N/A</v>
      </c>
      <c r="CK7111" s="60" t="e">
        <f t="shared" si="4402"/>
        <v>#N/A</v>
      </c>
      <c r="CL7111" s="60" t="e">
        <f t="shared" si="4402"/>
        <v>#DIV/0!</v>
      </c>
      <c r="CM7111" s="60" t="e">
        <f t="shared" si="4401"/>
        <v>#DIV/0!</v>
      </c>
      <c r="CN7111" s="60" t="e">
        <f t="shared" si="4434"/>
        <v>#N/A</v>
      </c>
      <c r="CO7111" s="60" t="e">
        <f t="shared" si="4435"/>
        <v>#DIV/0!</v>
      </c>
      <c r="CP7111" s="60" t="str">
        <f t="shared" si="4411"/>
        <v/>
      </c>
      <c r="CQ7111" s="60"/>
      <c r="CR7111" s="44"/>
      <c r="CS7111" s="58" t="e">
        <f t="shared" si="4412"/>
        <v>#N/A</v>
      </c>
      <c r="CT7111" s="58" t="e">
        <f t="shared" si="4413"/>
        <v>#N/A</v>
      </c>
      <c r="CU7111" s="58" t="e">
        <f t="shared" si="4414"/>
        <v>#DIV/0!</v>
      </c>
      <c r="CV7111" s="60" t="e">
        <f t="shared" si="4436"/>
        <v>#N/A</v>
      </c>
      <c r="CW7111" s="60">
        <f t="shared" si="4415"/>
        <v>1</v>
      </c>
      <c r="CX7111" s="60" t="e">
        <f t="shared" si="4437"/>
        <v>#DIV/0!</v>
      </c>
      <c r="CY7111" s="60" t="e">
        <f t="shared" si="4416"/>
        <v>#N/A</v>
      </c>
      <c r="CZ7111" s="60" t="e">
        <f t="shared" si="4417"/>
        <v>#N/A</v>
      </c>
      <c r="DA7111" s="60" t="e">
        <f t="shared" si="4438"/>
        <v>#DIV/0!</v>
      </c>
      <c r="DB7111" s="60" t="e">
        <f t="shared" si="4438"/>
        <v>#N/A</v>
      </c>
      <c r="DC7111" s="60" t="e">
        <f t="shared" si="4418"/>
        <v>#DIV/0!</v>
      </c>
      <c r="DD7111" s="60" t="e">
        <f t="shared" si="4439"/>
        <v>#N/A</v>
      </c>
      <c r="DE7111" s="60" t="e">
        <f t="shared" si="4440"/>
        <v>#N/A</v>
      </c>
      <c r="DF7111" s="60" t="str">
        <f t="shared" si="4419"/>
        <v/>
      </c>
    </row>
    <row r="7112" spans="66:110" s="1" customFormat="1" x14ac:dyDescent="0.3">
      <c r="BN7112" s="58" t="e">
        <f t="shared" si="4403"/>
        <v>#N/A</v>
      </c>
      <c r="BO7112" s="59" t="e">
        <f t="shared" si="4404"/>
        <v>#N/A</v>
      </c>
      <c r="BP7112" s="58" t="e">
        <f t="shared" si="4405"/>
        <v>#DIV/0!</v>
      </c>
      <c r="BQ7112" s="60" t="e">
        <f t="shared" si="4420"/>
        <v>#DIV/0!</v>
      </c>
      <c r="BR7112" s="58" t="e">
        <f t="shared" si="4406"/>
        <v>#N/A</v>
      </c>
      <c r="BS7112" s="60" t="e">
        <f t="shared" si="4421"/>
        <v>#N/A</v>
      </c>
      <c r="BT7112" s="60" t="e">
        <f t="shared" si="4422"/>
        <v>#DIV/0!</v>
      </c>
      <c r="BU7112" s="58" t="e">
        <f t="shared" si="4407"/>
        <v>#N/A</v>
      </c>
      <c r="BV7112" s="58" t="e">
        <f t="shared" si="4408"/>
        <v>#N/A</v>
      </c>
      <c r="BW7112" s="60" t="e">
        <f t="shared" si="4423"/>
        <v>#N/A</v>
      </c>
      <c r="BX7112" s="58" t="e">
        <f t="shared" si="4409"/>
        <v>#N/A</v>
      </c>
      <c r="BY7112" s="60" t="e">
        <f t="shared" si="4424"/>
        <v>#N/A</v>
      </c>
      <c r="BZ7112" s="60" t="e">
        <f t="shared" si="4425"/>
        <v>#N/A</v>
      </c>
      <c r="CA7112" s="60" t="e">
        <f t="shared" si="4426"/>
        <v>#N/A</v>
      </c>
      <c r="CB7112" s="58" t="e">
        <f t="shared" si="4410"/>
        <v>#DIV/0!</v>
      </c>
      <c r="CC7112" s="60" t="e">
        <f t="shared" si="4427"/>
        <v>#DIV/0!</v>
      </c>
      <c r="CD7112" s="60" t="e">
        <f t="shared" si="4428"/>
        <v>#DIV/0!</v>
      </c>
      <c r="CE7112" s="60" t="e">
        <f t="shared" si="4429"/>
        <v>#DIV/0!</v>
      </c>
      <c r="CF7112" s="52" t="e">
        <f t="shared" si="4430"/>
        <v>#N/A</v>
      </c>
      <c r="CG7112" s="52" t="e">
        <f t="shared" si="4431"/>
        <v>#N/A</v>
      </c>
      <c r="CH7112" s="60" t="e">
        <f t="shared" si="4432"/>
        <v>#DIV/0!</v>
      </c>
      <c r="CI7112" s="60" t="e">
        <f t="shared" si="4433"/>
        <v>#DIV/0!</v>
      </c>
      <c r="CJ7112" s="60" t="e">
        <f t="shared" si="4402"/>
        <v>#N/A</v>
      </c>
      <c r="CK7112" s="60" t="e">
        <f t="shared" si="4402"/>
        <v>#N/A</v>
      </c>
      <c r="CL7112" s="60" t="e">
        <f t="shared" si="4402"/>
        <v>#DIV/0!</v>
      </c>
      <c r="CM7112" s="60" t="e">
        <f t="shared" si="4401"/>
        <v>#DIV/0!</v>
      </c>
      <c r="CN7112" s="60" t="e">
        <f t="shared" si="4434"/>
        <v>#N/A</v>
      </c>
      <c r="CO7112" s="60" t="e">
        <f t="shared" si="4435"/>
        <v>#DIV/0!</v>
      </c>
      <c r="CP7112" s="60" t="str">
        <f t="shared" si="4411"/>
        <v/>
      </c>
      <c r="CQ7112" s="60"/>
      <c r="CR7112" s="44"/>
      <c r="CS7112" s="58" t="e">
        <f t="shared" si="4412"/>
        <v>#N/A</v>
      </c>
      <c r="CT7112" s="58" t="e">
        <f t="shared" si="4413"/>
        <v>#N/A</v>
      </c>
      <c r="CU7112" s="58" t="e">
        <f t="shared" si="4414"/>
        <v>#DIV/0!</v>
      </c>
      <c r="CV7112" s="60" t="e">
        <f t="shared" si="4436"/>
        <v>#N/A</v>
      </c>
      <c r="CW7112" s="60">
        <f t="shared" si="4415"/>
        <v>1</v>
      </c>
      <c r="CX7112" s="60" t="e">
        <f t="shared" si="4437"/>
        <v>#DIV/0!</v>
      </c>
      <c r="CY7112" s="60" t="e">
        <f t="shared" si="4416"/>
        <v>#N/A</v>
      </c>
      <c r="CZ7112" s="60" t="e">
        <f t="shared" si="4417"/>
        <v>#N/A</v>
      </c>
      <c r="DA7112" s="60" t="e">
        <f t="shared" si="4438"/>
        <v>#DIV/0!</v>
      </c>
      <c r="DB7112" s="60" t="e">
        <f t="shared" si="4438"/>
        <v>#N/A</v>
      </c>
      <c r="DC7112" s="60" t="e">
        <f t="shared" si="4418"/>
        <v>#DIV/0!</v>
      </c>
      <c r="DD7112" s="60" t="e">
        <f t="shared" si="4439"/>
        <v>#N/A</v>
      </c>
      <c r="DE7112" s="60" t="e">
        <f t="shared" si="4440"/>
        <v>#N/A</v>
      </c>
      <c r="DF7112" s="60" t="str">
        <f t="shared" si="4419"/>
        <v/>
      </c>
    </row>
    <row r="7113" spans="66:110" s="1" customFormat="1" x14ac:dyDescent="0.3">
      <c r="BN7113" s="58" t="e">
        <f t="shared" si="4403"/>
        <v>#N/A</v>
      </c>
      <c r="BO7113" s="59" t="e">
        <f t="shared" si="4404"/>
        <v>#N/A</v>
      </c>
      <c r="BP7113" s="58" t="e">
        <f t="shared" si="4405"/>
        <v>#DIV/0!</v>
      </c>
      <c r="BQ7113" s="60" t="e">
        <f t="shared" si="4420"/>
        <v>#DIV/0!</v>
      </c>
      <c r="BR7113" s="58" t="e">
        <f t="shared" si="4406"/>
        <v>#N/A</v>
      </c>
      <c r="BS7113" s="60" t="e">
        <f t="shared" si="4421"/>
        <v>#N/A</v>
      </c>
      <c r="BT7113" s="60" t="e">
        <f t="shared" si="4422"/>
        <v>#DIV/0!</v>
      </c>
      <c r="BU7113" s="58" t="e">
        <f t="shared" si="4407"/>
        <v>#N/A</v>
      </c>
      <c r="BV7113" s="58" t="e">
        <f t="shared" si="4408"/>
        <v>#N/A</v>
      </c>
      <c r="BW7113" s="60" t="e">
        <f t="shared" si="4423"/>
        <v>#N/A</v>
      </c>
      <c r="BX7113" s="58" t="e">
        <f t="shared" si="4409"/>
        <v>#N/A</v>
      </c>
      <c r="BY7113" s="60" t="e">
        <f t="shared" si="4424"/>
        <v>#N/A</v>
      </c>
      <c r="BZ7113" s="60" t="e">
        <f t="shared" si="4425"/>
        <v>#N/A</v>
      </c>
      <c r="CA7113" s="60" t="e">
        <f t="shared" si="4426"/>
        <v>#N/A</v>
      </c>
      <c r="CB7113" s="58" t="e">
        <f t="shared" si="4410"/>
        <v>#DIV/0!</v>
      </c>
      <c r="CC7113" s="60" t="e">
        <f t="shared" si="4427"/>
        <v>#DIV/0!</v>
      </c>
      <c r="CD7113" s="60" t="e">
        <f t="shared" si="4428"/>
        <v>#DIV/0!</v>
      </c>
      <c r="CE7113" s="60" t="e">
        <f t="shared" si="4429"/>
        <v>#DIV/0!</v>
      </c>
      <c r="CF7113" s="52" t="e">
        <f t="shared" si="4430"/>
        <v>#N/A</v>
      </c>
      <c r="CG7113" s="52" t="e">
        <f t="shared" si="4431"/>
        <v>#N/A</v>
      </c>
      <c r="CH7113" s="60" t="e">
        <f t="shared" si="4432"/>
        <v>#DIV/0!</v>
      </c>
      <c r="CI7113" s="60" t="e">
        <f t="shared" si="4433"/>
        <v>#DIV/0!</v>
      </c>
      <c r="CJ7113" s="60" t="e">
        <f t="shared" si="4402"/>
        <v>#N/A</v>
      </c>
      <c r="CK7113" s="60" t="e">
        <f t="shared" si="4402"/>
        <v>#N/A</v>
      </c>
      <c r="CL7113" s="60" t="e">
        <f t="shared" si="4402"/>
        <v>#DIV/0!</v>
      </c>
      <c r="CM7113" s="60" t="e">
        <f t="shared" si="4401"/>
        <v>#DIV/0!</v>
      </c>
      <c r="CN7113" s="60" t="e">
        <f t="shared" si="4434"/>
        <v>#N/A</v>
      </c>
      <c r="CO7113" s="60" t="e">
        <f t="shared" si="4435"/>
        <v>#DIV/0!</v>
      </c>
      <c r="CP7113" s="60" t="str">
        <f t="shared" si="4411"/>
        <v/>
      </c>
      <c r="CQ7113" s="60"/>
      <c r="CR7113" s="44"/>
      <c r="CS7113" s="58" t="e">
        <f t="shared" si="4412"/>
        <v>#N/A</v>
      </c>
      <c r="CT7113" s="58" t="e">
        <f t="shared" si="4413"/>
        <v>#N/A</v>
      </c>
      <c r="CU7113" s="58" t="e">
        <f t="shared" si="4414"/>
        <v>#DIV/0!</v>
      </c>
      <c r="CV7113" s="60" t="e">
        <f t="shared" si="4436"/>
        <v>#N/A</v>
      </c>
      <c r="CW7113" s="60">
        <f t="shared" si="4415"/>
        <v>1</v>
      </c>
      <c r="CX7113" s="60" t="e">
        <f t="shared" si="4437"/>
        <v>#DIV/0!</v>
      </c>
      <c r="CY7113" s="60" t="e">
        <f t="shared" si="4416"/>
        <v>#N/A</v>
      </c>
      <c r="CZ7113" s="60" t="e">
        <f t="shared" si="4417"/>
        <v>#N/A</v>
      </c>
      <c r="DA7113" s="60" t="e">
        <f t="shared" si="4438"/>
        <v>#DIV/0!</v>
      </c>
      <c r="DB7113" s="60" t="e">
        <f t="shared" si="4438"/>
        <v>#N/A</v>
      </c>
      <c r="DC7113" s="60" t="e">
        <f t="shared" si="4418"/>
        <v>#DIV/0!</v>
      </c>
      <c r="DD7113" s="60" t="e">
        <f t="shared" si="4439"/>
        <v>#N/A</v>
      </c>
      <c r="DE7113" s="60" t="e">
        <f t="shared" si="4440"/>
        <v>#N/A</v>
      </c>
      <c r="DF7113" s="60" t="str">
        <f t="shared" si="4419"/>
        <v/>
      </c>
    </row>
    <row r="7114" spans="66:110" s="1" customFormat="1" x14ac:dyDescent="0.3">
      <c r="BN7114" s="58" t="e">
        <f t="shared" si="4403"/>
        <v>#N/A</v>
      </c>
      <c r="BO7114" s="59" t="e">
        <f t="shared" si="4404"/>
        <v>#N/A</v>
      </c>
      <c r="BP7114" s="58" t="e">
        <f t="shared" si="4405"/>
        <v>#DIV/0!</v>
      </c>
      <c r="BQ7114" s="60" t="e">
        <f t="shared" si="4420"/>
        <v>#DIV/0!</v>
      </c>
      <c r="BR7114" s="58" t="e">
        <f t="shared" si="4406"/>
        <v>#N/A</v>
      </c>
      <c r="BS7114" s="60" t="e">
        <f t="shared" si="4421"/>
        <v>#N/A</v>
      </c>
      <c r="BT7114" s="60" t="e">
        <f t="shared" si="4422"/>
        <v>#DIV/0!</v>
      </c>
      <c r="BU7114" s="58" t="e">
        <f t="shared" si="4407"/>
        <v>#N/A</v>
      </c>
      <c r="BV7114" s="58" t="e">
        <f t="shared" si="4408"/>
        <v>#N/A</v>
      </c>
      <c r="BW7114" s="60" t="e">
        <f t="shared" si="4423"/>
        <v>#N/A</v>
      </c>
      <c r="BX7114" s="58" t="e">
        <f t="shared" si="4409"/>
        <v>#N/A</v>
      </c>
      <c r="BY7114" s="60" t="e">
        <f t="shared" si="4424"/>
        <v>#N/A</v>
      </c>
      <c r="BZ7114" s="60" t="e">
        <f t="shared" si="4425"/>
        <v>#N/A</v>
      </c>
      <c r="CA7114" s="60" t="e">
        <f t="shared" si="4426"/>
        <v>#N/A</v>
      </c>
      <c r="CB7114" s="58" t="e">
        <f t="shared" si="4410"/>
        <v>#DIV/0!</v>
      </c>
      <c r="CC7114" s="60" t="e">
        <f t="shared" si="4427"/>
        <v>#DIV/0!</v>
      </c>
      <c r="CD7114" s="60" t="e">
        <f t="shared" si="4428"/>
        <v>#DIV/0!</v>
      </c>
      <c r="CE7114" s="60" t="e">
        <f t="shared" si="4429"/>
        <v>#DIV/0!</v>
      </c>
      <c r="CF7114" s="52" t="e">
        <f t="shared" si="4430"/>
        <v>#N/A</v>
      </c>
      <c r="CG7114" s="52" t="e">
        <f t="shared" si="4431"/>
        <v>#N/A</v>
      </c>
      <c r="CH7114" s="60" t="e">
        <f t="shared" si="4432"/>
        <v>#DIV/0!</v>
      </c>
      <c r="CI7114" s="60" t="e">
        <f t="shared" si="4433"/>
        <v>#DIV/0!</v>
      </c>
      <c r="CJ7114" s="60" t="e">
        <f t="shared" si="4402"/>
        <v>#N/A</v>
      </c>
      <c r="CK7114" s="60" t="e">
        <f t="shared" si="4402"/>
        <v>#N/A</v>
      </c>
      <c r="CL7114" s="60" t="e">
        <f t="shared" si="4402"/>
        <v>#DIV/0!</v>
      </c>
      <c r="CM7114" s="60" t="e">
        <f t="shared" si="4401"/>
        <v>#DIV/0!</v>
      </c>
      <c r="CN7114" s="60" t="e">
        <f t="shared" si="4434"/>
        <v>#N/A</v>
      </c>
      <c r="CO7114" s="60" t="e">
        <f t="shared" si="4435"/>
        <v>#DIV/0!</v>
      </c>
      <c r="CP7114" s="60" t="str">
        <f t="shared" si="4411"/>
        <v/>
      </c>
      <c r="CQ7114" s="60"/>
      <c r="CR7114" s="44"/>
      <c r="CS7114" s="58" t="e">
        <f t="shared" si="4412"/>
        <v>#N/A</v>
      </c>
      <c r="CT7114" s="58" t="e">
        <f t="shared" si="4413"/>
        <v>#N/A</v>
      </c>
      <c r="CU7114" s="58" t="e">
        <f t="shared" si="4414"/>
        <v>#DIV/0!</v>
      </c>
      <c r="CV7114" s="60" t="e">
        <f t="shared" si="4436"/>
        <v>#N/A</v>
      </c>
      <c r="CW7114" s="60">
        <f t="shared" si="4415"/>
        <v>1</v>
      </c>
      <c r="CX7114" s="60" t="e">
        <f t="shared" si="4437"/>
        <v>#DIV/0!</v>
      </c>
      <c r="CY7114" s="60" t="e">
        <f t="shared" si="4416"/>
        <v>#N/A</v>
      </c>
      <c r="CZ7114" s="60" t="e">
        <f t="shared" si="4417"/>
        <v>#N/A</v>
      </c>
      <c r="DA7114" s="60" t="e">
        <f t="shared" si="4438"/>
        <v>#DIV/0!</v>
      </c>
      <c r="DB7114" s="60" t="e">
        <f t="shared" si="4438"/>
        <v>#N/A</v>
      </c>
      <c r="DC7114" s="60" t="e">
        <f t="shared" si="4418"/>
        <v>#DIV/0!</v>
      </c>
      <c r="DD7114" s="60" t="e">
        <f t="shared" si="4439"/>
        <v>#N/A</v>
      </c>
      <c r="DE7114" s="60" t="e">
        <f t="shared" si="4440"/>
        <v>#N/A</v>
      </c>
      <c r="DF7114" s="60" t="str">
        <f t="shared" si="4419"/>
        <v/>
      </c>
    </row>
    <row r="7115" spans="66:110" s="1" customFormat="1" x14ac:dyDescent="0.3">
      <c r="BN7115" s="58" t="e">
        <f t="shared" si="4403"/>
        <v>#N/A</v>
      </c>
      <c r="BO7115" s="59" t="e">
        <f t="shared" si="4404"/>
        <v>#N/A</v>
      </c>
      <c r="BP7115" s="58" t="e">
        <f t="shared" si="4405"/>
        <v>#DIV/0!</v>
      </c>
      <c r="BQ7115" s="60" t="e">
        <f t="shared" si="4420"/>
        <v>#DIV/0!</v>
      </c>
      <c r="BR7115" s="58" t="e">
        <f t="shared" si="4406"/>
        <v>#N/A</v>
      </c>
      <c r="BS7115" s="60" t="e">
        <f t="shared" si="4421"/>
        <v>#N/A</v>
      </c>
      <c r="BT7115" s="60" t="e">
        <f t="shared" si="4422"/>
        <v>#DIV/0!</v>
      </c>
      <c r="BU7115" s="58" t="e">
        <f t="shared" si="4407"/>
        <v>#N/A</v>
      </c>
      <c r="BV7115" s="58" t="e">
        <f t="shared" si="4408"/>
        <v>#N/A</v>
      </c>
      <c r="BW7115" s="60" t="e">
        <f t="shared" si="4423"/>
        <v>#N/A</v>
      </c>
      <c r="BX7115" s="58" t="e">
        <f t="shared" si="4409"/>
        <v>#N/A</v>
      </c>
      <c r="BY7115" s="60" t="e">
        <f t="shared" si="4424"/>
        <v>#N/A</v>
      </c>
      <c r="BZ7115" s="60" t="e">
        <f t="shared" si="4425"/>
        <v>#N/A</v>
      </c>
      <c r="CA7115" s="60" t="e">
        <f t="shared" si="4426"/>
        <v>#N/A</v>
      </c>
      <c r="CB7115" s="58" t="e">
        <f t="shared" si="4410"/>
        <v>#DIV/0!</v>
      </c>
      <c r="CC7115" s="60" t="e">
        <f t="shared" si="4427"/>
        <v>#DIV/0!</v>
      </c>
      <c r="CD7115" s="60" t="e">
        <f t="shared" si="4428"/>
        <v>#DIV/0!</v>
      </c>
      <c r="CE7115" s="60" t="e">
        <f t="shared" si="4429"/>
        <v>#DIV/0!</v>
      </c>
      <c r="CF7115" s="52" t="e">
        <f t="shared" si="4430"/>
        <v>#N/A</v>
      </c>
      <c r="CG7115" s="52" t="e">
        <f t="shared" si="4431"/>
        <v>#N/A</v>
      </c>
      <c r="CH7115" s="60" t="e">
        <f t="shared" si="4432"/>
        <v>#DIV/0!</v>
      </c>
      <c r="CI7115" s="60" t="e">
        <f t="shared" si="4433"/>
        <v>#DIV/0!</v>
      </c>
      <c r="CJ7115" s="60" t="e">
        <f t="shared" si="4402"/>
        <v>#N/A</v>
      </c>
      <c r="CK7115" s="60" t="e">
        <f t="shared" si="4402"/>
        <v>#N/A</v>
      </c>
      <c r="CL7115" s="60" t="e">
        <f t="shared" si="4402"/>
        <v>#DIV/0!</v>
      </c>
      <c r="CM7115" s="60" t="e">
        <f t="shared" si="4401"/>
        <v>#DIV/0!</v>
      </c>
      <c r="CN7115" s="60" t="e">
        <f t="shared" si="4434"/>
        <v>#N/A</v>
      </c>
      <c r="CO7115" s="60" t="e">
        <f t="shared" si="4435"/>
        <v>#DIV/0!</v>
      </c>
      <c r="CP7115" s="60" t="str">
        <f t="shared" si="4411"/>
        <v/>
      </c>
      <c r="CQ7115" s="60"/>
      <c r="CR7115" s="44"/>
      <c r="CS7115" s="58" t="e">
        <f t="shared" si="4412"/>
        <v>#N/A</v>
      </c>
      <c r="CT7115" s="58" t="e">
        <f t="shared" si="4413"/>
        <v>#N/A</v>
      </c>
      <c r="CU7115" s="58" t="e">
        <f t="shared" si="4414"/>
        <v>#DIV/0!</v>
      </c>
      <c r="CV7115" s="60" t="e">
        <f t="shared" si="4436"/>
        <v>#N/A</v>
      </c>
      <c r="CW7115" s="60">
        <f t="shared" si="4415"/>
        <v>1</v>
      </c>
      <c r="CX7115" s="60" t="e">
        <f t="shared" si="4437"/>
        <v>#DIV/0!</v>
      </c>
      <c r="CY7115" s="60" t="e">
        <f t="shared" si="4416"/>
        <v>#N/A</v>
      </c>
      <c r="CZ7115" s="60" t="e">
        <f t="shared" si="4417"/>
        <v>#N/A</v>
      </c>
      <c r="DA7115" s="60" t="e">
        <f t="shared" si="4438"/>
        <v>#DIV/0!</v>
      </c>
      <c r="DB7115" s="60" t="e">
        <f t="shared" si="4438"/>
        <v>#N/A</v>
      </c>
      <c r="DC7115" s="60" t="e">
        <f t="shared" si="4418"/>
        <v>#DIV/0!</v>
      </c>
      <c r="DD7115" s="60" t="e">
        <f t="shared" si="4439"/>
        <v>#N/A</v>
      </c>
      <c r="DE7115" s="60" t="e">
        <f t="shared" si="4440"/>
        <v>#N/A</v>
      </c>
      <c r="DF7115" s="60" t="str">
        <f t="shared" si="4419"/>
        <v/>
      </c>
    </row>
    <row r="7116" spans="66:110" s="1" customFormat="1" x14ac:dyDescent="0.3">
      <c r="BN7116" s="58" t="e">
        <f t="shared" si="4403"/>
        <v>#N/A</v>
      </c>
      <c r="BO7116" s="59" t="e">
        <f t="shared" si="4404"/>
        <v>#N/A</v>
      </c>
      <c r="BP7116" s="58" t="e">
        <f t="shared" si="4405"/>
        <v>#DIV/0!</v>
      </c>
      <c r="BQ7116" s="60" t="e">
        <f t="shared" si="4420"/>
        <v>#DIV/0!</v>
      </c>
      <c r="BR7116" s="58" t="e">
        <f t="shared" si="4406"/>
        <v>#N/A</v>
      </c>
      <c r="BS7116" s="60" t="e">
        <f t="shared" si="4421"/>
        <v>#N/A</v>
      </c>
      <c r="BT7116" s="60" t="e">
        <f t="shared" si="4422"/>
        <v>#DIV/0!</v>
      </c>
      <c r="BU7116" s="58" t="e">
        <f t="shared" si="4407"/>
        <v>#N/A</v>
      </c>
      <c r="BV7116" s="58" t="e">
        <f t="shared" si="4408"/>
        <v>#N/A</v>
      </c>
      <c r="BW7116" s="60" t="e">
        <f t="shared" si="4423"/>
        <v>#N/A</v>
      </c>
      <c r="BX7116" s="58" t="e">
        <f t="shared" si="4409"/>
        <v>#N/A</v>
      </c>
      <c r="BY7116" s="60" t="e">
        <f t="shared" si="4424"/>
        <v>#N/A</v>
      </c>
      <c r="BZ7116" s="60" t="e">
        <f t="shared" si="4425"/>
        <v>#N/A</v>
      </c>
      <c r="CA7116" s="60" t="e">
        <f t="shared" si="4426"/>
        <v>#N/A</v>
      </c>
      <c r="CB7116" s="58" t="e">
        <f t="shared" si="4410"/>
        <v>#DIV/0!</v>
      </c>
      <c r="CC7116" s="60" t="e">
        <f t="shared" si="4427"/>
        <v>#DIV/0!</v>
      </c>
      <c r="CD7116" s="60" t="e">
        <f t="shared" si="4428"/>
        <v>#DIV/0!</v>
      </c>
      <c r="CE7116" s="60" t="e">
        <f t="shared" si="4429"/>
        <v>#DIV/0!</v>
      </c>
      <c r="CF7116" s="52" t="e">
        <f t="shared" si="4430"/>
        <v>#N/A</v>
      </c>
      <c r="CG7116" s="52" t="e">
        <f t="shared" si="4431"/>
        <v>#N/A</v>
      </c>
      <c r="CH7116" s="60" t="e">
        <f t="shared" si="4432"/>
        <v>#DIV/0!</v>
      </c>
      <c r="CI7116" s="60" t="e">
        <f t="shared" si="4433"/>
        <v>#DIV/0!</v>
      </c>
      <c r="CJ7116" s="60" t="e">
        <f t="shared" si="4402"/>
        <v>#N/A</v>
      </c>
      <c r="CK7116" s="60" t="e">
        <f t="shared" si="4402"/>
        <v>#N/A</v>
      </c>
      <c r="CL7116" s="60" t="e">
        <f t="shared" si="4402"/>
        <v>#DIV/0!</v>
      </c>
      <c r="CM7116" s="60" t="e">
        <f t="shared" si="4401"/>
        <v>#DIV/0!</v>
      </c>
      <c r="CN7116" s="60" t="e">
        <f t="shared" si="4434"/>
        <v>#N/A</v>
      </c>
      <c r="CO7116" s="60" t="e">
        <f t="shared" si="4435"/>
        <v>#DIV/0!</v>
      </c>
      <c r="CP7116" s="60" t="str">
        <f t="shared" si="4411"/>
        <v/>
      </c>
      <c r="CQ7116" s="60"/>
      <c r="CR7116" s="44"/>
      <c r="CS7116" s="58" t="e">
        <f t="shared" si="4412"/>
        <v>#N/A</v>
      </c>
      <c r="CT7116" s="58" t="e">
        <f t="shared" si="4413"/>
        <v>#N/A</v>
      </c>
      <c r="CU7116" s="58" t="e">
        <f t="shared" si="4414"/>
        <v>#DIV/0!</v>
      </c>
      <c r="CV7116" s="60" t="e">
        <f t="shared" si="4436"/>
        <v>#N/A</v>
      </c>
      <c r="CW7116" s="60">
        <f t="shared" si="4415"/>
        <v>1</v>
      </c>
      <c r="CX7116" s="60" t="e">
        <f t="shared" si="4437"/>
        <v>#DIV/0!</v>
      </c>
      <c r="CY7116" s="60" t="e">
        <f t="shared" si="4416"/>
        <v>#N/A</v>
      </c>
      <c r="CZ7116" s="60" t="e">
        <f t="shared" si="4417"/>
        <v>#N/A</v>
      </c>
      <c r="DA7116" s="60" t="e">
        <f t="shared" si="4438"/>
        <v>#DIV/0!</v>
      </c>
      <c r="DB7116" s="60" t="e">
        <f t="shared" si="4438"/>
        <v>#N/A</v>
      </c>
      <c r="DC7116" s="60" t="e">
        <f t="shared" si="4418"/>
        <v>#DIV/0!</v>
      </c>
      <c r="DD7116" s="60" t="e">
        <f t="shared" si="4439"/>
        <v>#N/A</v>
      </c>
      <c r="DE7116" s="60" t="e">
        <f t="shared" si="4440"/>
        <v>#N/A</v>
      </c>
      <c r="DF7116" s="60" t="str">
        <f t="shared" si="4419"/>
        <v/>
      </c>
    </row>
    <row r="7117" spans="66:110" s="1" customFormat="1" x14ac:dyDescent="0.3">
      <c r="BN7117" s="58" t="e">
        <f t="shared" si="4403"/>
        <v>#N/A</v>
      </c>
      <c r="BO7117" s="59" t="e">
        <f t="shared" si="4404"/>
        <v>#N/A</v>
      </c>
      <c r="BP7117" s="58" t="e">
        <f t="shared" si="4405"/>
        <v>#DIV/0!</v>
      </c>
      <c r="BQ7117" s="60" t="e">
        <f t="shared" si="4420"/>
        <v>#DIV/0!</v>
      </c>
      <c r="BR7117" s="58" t="e">
        <f t="shared" si="4406"/>
        <v>#N/A</v>
      </c>
      <c r="BS7117" s="60" t="e">
        <f t="shared" si="4421"/>
        <v>#N/A</v>
      </c>
      <c r="BT7117" s="60" t="e">
        <f t="shared" si="4422"/>
        <v>#DIV/0!</v>
      </c>
      <c r="BU7117" s="58" t="e">
        <f t="shared" si="4407"/>
        <v>#N/A</v>
      </c>
      <c r="BV7117" s="58" t="e">
        <f t="shared" si="4408"/>
        <v>#N/A</v>
      </c>
      <c r="BW7117" s="60" t="e">
        <f t="shared" si="4423"/>
        <v>#N/A</v>
      </c>
      <c r="BX7117" s="58" t="e">
        <f t="shared" si="4409"/>
        <v>#N/A</v>
      </c>
      <c r="BY7117" s="60" t="e">
        <f t="shared" si="4424"/>
        <v>#N/A</v>
      </c>
      <c r="BZ7117" s="60" t="e">
        <f t="shared" si="4425"/>
        <v>#N/A</v>
      </c>
      <c r="CA7117" s="60" t="e">
        <f t="shared" si="4426"/>
        <v>#N/A</v>
      </c>
      <c r="CB7117" s="58" t="e">
        <f t="shared" si="4410"/>
        <v>#DIV/0!</v>
      </c>
      <c r="CC7117" s="60" t="e">
        <f t="shared" si="4427"/>
        <v>#DIV/0!</v>
      </c>
      <c r="CD7117" s="60" t="e">
        <f t="shared" si="4428"/>
        <v>#DIV/0!</v>
      </c>
      <c r="CE7117" s="60" t="e">
        <f t="shared" si="4429"/>
        <v>#DIV/0!</v>
      </c>
      <c r="CF7117" s="52" t="e">
        <f t="shared" si="4430"/>
        <v>#N/A</v>
      </c>
      <c r="CG7117" s="52" t="e">
        <f t="shared" si="4431"/>
        <v>#N/A</v>
      </c>
      <c r="CH7117" s="60" t="e">
        <f t="shared" si="4432"/>
        <v>#DIV/0!</v>
      </c>
      <c r="CI7117" s="60" t="e">
        <f t="shared" si="4433"/>
        <v>#DIV/0!</v>
      </c>
      <c r="CJ7117" s="60" t="e">
        <f t="shared" si="4402"/>
        <v>#N/A</v>
      </c>
      <c r="CK7117" s="60" t="e">
        <f t="shared" si="4402"/>
        <v>#N/A</v>
      </c>
      <c r="CL7117" s="60" t="e">
        <f t="shared" si="4402"/>
        <v>#DIV/0!</v>
      </c>
      <c r="CM7117" s="60" t="e">
        <f t="shared" si="4401"/>
        <v>#DIV/0!</v>
      </c>
      <c r="CN7117" s="60" t="e">
        <f t="shared" si="4434"/>
        <v>#N/A</v>
      </c>
      <c r="CO7117" s="60" t="e">
        <f t="shared" si="4435"/>
        <v>#DIV/0!</v>
      </c>
      <c r="CP7117" s="60" t="str">
        <f t="shared" si="4411"/>
        <v/>
      </c>
      <c r="CQ7117" s="60"/>
      <c r="CR7117" s="44"/>
      <c r="CS7117" s="58" t="e">
        <f t="shared" si="4412"/>
        <v>#N/A</v>
      </c>
      <c r="CT7117" s="58" t="e">
        <f t="shared" si="4413"/>
        <v>#N/A</v>
      </c>
      <c r="CU7117" s="58" t="e">
        <f t="shared" si="4414"/>
        <v>#DIV/0!</v>
      </c>
      <c r="CV7117" s="60" t="e">
        <f t="shared" si="4436"/>
        <v>#N/A</v>
      </c>
      <c r="CW7117" s="60">
        <f t="shared" si="4415"/>
        <v>1</v>
      </c>
      <c r="CX7117" s="60" t="e">
        <f t="shared" si="4437"/>
        <v>#DIV/0!</v>
      </c>
      <c r="CY7117" s="60" t="e">
        <f t="shared" si="4416"/>
        <v>#N/A</v>
      </c>
      <c r="CZ7117" s="60" t="e">
        <f t="shared" si="4417"/>
        <v>#N/A</v>
      </c>
      <c r="DA7117" s="60" t="e">
        <f t="shared" si="4438"/>
        <v>#DIV/0!</v>
      </c>
      <c r="DB7117" s="60" t="e">
        <f t="shared" si="4438"/>
        <v>#N/A</v>
      </c>
      <c r="DC7117" s="60" t="e">
        <f t="shared" si="4418"/>
        <v>#DIV/0!</v>
      </c>
      <c r="DD7117" s="60" t="e">
        <f t="shared" si="4439"/>
        <v>#N/A</v>
      </c>
      <c r="DE7117" s="60" t="e">
        <f t="shared" si="4440"/>
        <v>#N/A</v>
      </c>
      <c r="DF7117" s="60" t="str">
        <f t="shared" si="4419"/>
        <v/>
      </c>
    </row>
    <row r="7118" spans="66:110" s="1" customFormat="1" x14ac:dyDescent="0.3">
      <c r="BN7118" s="58" t="e">
        <f t="shared" si="4403"/>
        <v>#N/A</v>
      </c>
      <c r="BO7118" s="59" t="e">
        <f t="shared" si="4404"/>
        <v>#N/A</v>
      </c>
      <c r="BP7118" s="58" t="e">
        <f t="shared" si="4405"/>
        <v>#DIV/0!</v>
      </c>
      <c r="BQ7118" s="60" t="e">
        <f t="shared" si="4420"/>
        <v>#DIV/0!</v>
      </c>
      <c r="BR7118" s="58" t="e">
        <f t="shared" si="4406"/>
        <v>#N/A</v>
      </c>
      <c r="BS7118" s="60" t="e">
        <f t="shared" si="4421"/>
        <v>#N/A</v>
      </c>
      <c r="BT7118" s="60" t="e">
        <f t="shared" si="4422"/>
        <v>#DIV/0!</v>
      </c>
      <c r="BU7118" s="58" t="e">
        <f t="shared" si="4407"/>
        <v>#N/A</v>
      </c>
      <c r="BV7118" s="58" t="e">
        <f t="shared" si="4408"/>
        <v>#N/A</v>
      </c>
      <c r="BW7118" s="60" t="e">
        <f t="shared" si="4423"/>
        <v>#N/A</v>
      </c>
      <c r="BX7118" s="58" t="e">
        <f t="shared" si="4409"/>
        <v>#N/A</v>
      </c>
      <c r="BY7118" s="60" t="e">
        <f t="shared" si="4424"/>
        <v>#N/A</v>
      </c>
      <c r="BZ7118" s="60" t="e">
        <f t="shared" si="4425"/>
        <v>#N/A</v>
      </c>
      <c r="CA7118" s="60" t="e">
        <f t="shared" si="4426"/>
        <v>#N/A</v>
      </c>
      <c r="CB7118" s="58" t="e">
        <f t="shared" si="4410"/>
        <v>#DIV/0!</v>
      </c>
      <c r="CC7118" s="60" t="e">
        <f t="shared" si="4427"/>
        <v>#DIV/0!</v>
      </c>
      <c r="CD7118" s="60" t="e">
        <f t="shared" si="4428"/>
        <v>#DIV/0!</v>
      </c>
      <c r="CE7118" s="60" t="e">
        <f t="shared" si="4429"/>
        <v>#DIV/0!</v>
      </c>
      <c r="CF7118" s="52" t="e">
        <f t="shared" si="4430"/>
        <v>#N/A</v>
      </c>
      <c r="CG7118" s="52" t="e">
        <f t="shared" si="4431"/>
        <v>#N/A</v>
      </c>
      <c r="CH7118" s="60" t="e">
        <f t="shared" si="4432"/>
        <v>#DIV/0!</v>
      </c>
      <c r="CI7118" s="60" t="e">
        <f t="shared" si="4433"/>
        <v>#DIV/0!</v>
      </c>
      <c r="CJ7118" s="60" t="e">
        <f t="shared" si="4402"/>
        <v>#N/A</v>
      </c>
      <c r="CK7118" s="60" t="e">
        <f t="shared" si="4402"/>
        <v>#N/A</v>
      </c>
      <c r="CL7118" s="60" t="e">
        <f t="shared" si="4402"/>
        <v>#DIV/0!</v>
      </c>
      <c r="CM7118" s="60" t="e">
        <f t="shared" si="4401"/>
        <v>#DIV/0!</v>
      </c>
      <c r="CN7118" s="60" t="e">
        <f t="shared" si="4434"/>
        <v>#N/A</v>
      </c>
      <c r="CO7118" s="60" t="e">
        <f t="shared" si="4435"/>
        <v>#DIV/0!</v>
      </c>
      <c r="CP7118" s="60" t="str">
        <f t="shared" si="4411"/>
        <v/>
      </c>
      <c r="CQ7118" s="60"/>
      <c r="CR7118" s="44"/>
      <c r="CS7118" s="58" t="e">
        <f t="shared" si="4412"/>
        <v>#N/A</v>
      </c>
      <c r="CT7118" s="58" t="e">
        <f t="shared" si="4413"/>
        <v>#N/A</v>
      </c>
      <c r="CU7118" s="58" t="e">
        <f t="shared" si="4414"/>
        <v>#DIV/0!</v>
      </c>
      <c r="CV7118" s="60" t="e">
        <f t="shared" si="4436"/>
        <v>#N/A</v>
      </c>
      <c r="CW7118" s="60">
        <f t="shared" si="4415"/>
        <v>1</v>
      </c>
      <c r="CX7118" s="60" t="e">
        <f t="shared" si="4437"/>
        <v>#DIV/0!</v>
      </c>
      <c r="CY7118" s="60" t="e">
        <f t="shared" si="4416"/>
        <v>#N/A</v>
      </c>
      <c r="CZ7118" s="60" t="e">
        <f t="shared" si="4417"/>
        <v>#N/A</v>
      </c>
      <c r="DA7118" s="60" t="e">
        <f t="shared" si="4438"/>
        <v>#DIV/0!</v>
      </c>
      <c r="DB7118" s="60" t="e">
        <f t="shared" si="4438"/>
        <v>#N/A</v>
      </c>
      <c r="DC7118" s="60" t="e">
        <f t="shared" si="4418"/>
        <v>#DIV/0!</v>
      </c>
      <c r="DD7118" s="60" t="e">
        <f t="shared" si="4439"/>
        <v>#N/A</v>
      </c>
      <c r="DE7118" s="60" t="e">
        <f t="shared" si="4440"/>
        <v>#N/A</v>
      </c>
      <c r="DF7118" s="60" t="str">
        <f t="shared" si="4419"/>
        <v/>
      </c>
    </row>
    <row r="7119" spans="66:110" s="1" customFormat="1" x14ac:dyDescent="0.3">
      <c r="BN7119" s="58" t="e">
        <f t="shared" si="4403"/>
        <v>#N/A</v>
      </c>
      <c r="BO7119" s="59" t="e">
        <f t="shared" si="4404"/>
        <v>#N/A</v>
      </c>
      <c r="BP7119" s="58" t="e">
        <f t="shared" si="4405"/>
        <v>#DIV/0!</v>
      </c>
      <c r="BQ7119" s="60" t="e">
        <f t="shared" si="4420"/>
        <v>#DIV/0!</v>
      </c>
      <c r="BR7119" s="58" t="e">
        <f t="shared" si="4406"/>
        <v>#N/A</v>
      </c>
      <c r="BS7119" s="60" t="e">
        <f t="shared" si="4421"/>
        <v>#N/A</v>
      </c>
      <c r="BT7119" s="60" t="e">
        <f t="shared" si="4422"/>
        <v>#DIV/0!</v>
      </c>
      <c r="BU7119" s="58" t="e">
        <f t="shared" si="4407"/>
        <v>#N/A</v>
      </c>
      <c r="BV7119" s="58" t="e">
        <f t="shared" si="4408"/>
        <v>#N/A</v>
      </c>
      <c r="BW7119" s="60" t="e">
        <f t="shared" si="4423"/>
        <v>#N/A</v>
      </c>
      <c r="BX7119" s="58" t="e">
        <f t="shared" si="4409"/>
        <v>#N/A</v>
      </c>
      <c r="BY7119" s="60" t="e">
        <f t="shared" si="4424"/>
        <v>#N/A</v>
      </c>
      <c r="BZ7119" s="60" t="e">
        <f t="shared" si="4425"/>
        <v>#N/A</v>
      </c>
      <c r="CA7119" s="60" t="e">
        <f t="shared" si="4426"/>
        <v>#N/A</v>
      </c>
      <c r="CB7119" s="58" t="e">
        <f t="shared" si="4410"/>
        <v>#DIV/0!</v>
      </c>
      <c r="CC7119" s="60" t="e">
        <f t="shared" si="4427"/>
        <v>#DIV/0!</v>
      </c>
      <c r="CD7119" s="60" t="e">
        <f t="shared" si="4428"/>
        <v>#DIV/0!</v>
      </c>
      <c r="CE7119" s="60" t="e">
        <f t="shared" si="4429"/>
        <v>#DIV/0!</v>
      </c>
      <c r="CF7119" s="52" t="e">
        <f t="shared" si="4430"/>
        <v>#N/A</v>
      </c>
      <c r="CG7119" s="52" t="e">
        <f t="shared" si="4431"/>
        <v>#N/A</v>
      </c>
      <c r="CH7119" s="60" t="e">
        <f t="shared" si="4432"/>
        <v>#DIV/0!</v>
      </c>
      <c r="CI7119" s="60" t="e">
        <f t="shared" si="4433"/>
        <v>#DIV/0!</v>
      </c>
      <c r="CJ7119" s="60" t="e">
        <f t="shared" si="4402"/>
        <v>#N/A</v>
      </c>
      <c r="CK7119" s="60" t="e">
        <f t="shared" si="4402"/>
        <v>#N/A</v>
      </c>
      <c r="CL7119" s="60" t="e">
        <f t="shared" si="4402"/>
        <v>#DIV/0!</v>
      </c>
      <c r="CM7119" s="60" t="e">
        <f t="shared" si="4401"/>
        <v>#DIV/0!</v>
      </c>
      <c r="CN7119" s="60" t="e">
        <f t="shared" si="4434"/>
        <v>#N/A</v>
      </c>
      <c r="CO7119" s="60" t="e">
        <f t="shared" si="4435"/>
        <v>#DIV/0!</v>
      </c>
      <c r="CP7119" s="60" t="str">
        <f t="shared" si="4411"/>
        <v/>
      </c>
      <c r="CQ7119" s="60"/>
      <c r="CR7119" s="44"/>
      <c r="CS7119" s="58" t="e">
        <f t="shared" si="4412"/>
        <v>#N/A</v>
      </c>
      <c r="CT7119" s="58" t="e">
        <f t="shared" si="4413"/>
        <v>#N/A</v>
      </c>
      <c r="CU7119" s="58" t="e">
        <f t="shared" si="4414"/>
        <v>#DIV/0!</v>
      </c>
      <c r="CV7119" s="60" t="e">
        <f t="shared" si="4436"/>
        <v>#N/A</v>
      </c>
      <c r="CW7119" s="60">
        <f t="shared" si="4415"/>
        <v>1</v>
      </c>
      <c r="CX7119" s="60" t="e">
        <f t="shared" si="4437"/>
        <v>#DIV/0!</v>
      </c>
      <c r="CY7119" s="60" t="e">
        <f t="shared" si="4416"/>
        <v>#N/A</v>
      </c>
      <c r="CZ7119" s="60" t="e">
        <f t="shared" si="4417"/>
        <v>#N/A</v>
      </c>
      <c r="DA7119" s="60" t="e">
        <f t="shared" si="4438"/>
        <v>#DIV/0!</v>
      </c>
      <c r="DB7119" s="60" t="e">
        <f t="shared" si="4438"/>
        <v>#N/A</v>
      </c>
      <c r="DC7119" s="60" t="e">
        <f t="shared" si="4418"/>
        <v>#DIV/0!</v>
      </c>
      <c r="DD7119" s="60" t="e">
        <f t="shared" si="4439"/>
        <v>#N/A</v>
      </c>
      <c r="DE7119" s="60" t="e">
        <f t="shared" si="4440"/>
        <v>#N/A</v>
      </c>
      <c r="DF7119" s="60" t="str">
        <f t="shared" si="4419"/>
        <v/>
      </c>
    </row>
    <row r="7120" spans="66:110" s="1" customFormat="1" x14ac:dyDescent="0.3">
      <c r="BN7120" s="58" t="e">
        <f t="shared" si="4403"/>
        <v>#N/A</v>
      </c>
      <c r="BO7120" s="59" t="e">
        <f t="shared" si="4404"/>
        <v>#N/A</v>
      </c>
      <c r="BP7120" s="58" t="e">
        <f t="shared" si="4405"/>
        <v>#DIV/0!</v>
      </c>
      <c r="BQ7120" s="60" t="e">
        <f t="shared" si="4420"/>
        <v>#DIV/0!</v>
      </c>
      <c r="BR7120" s="58" t="e">
        <f t="shared" si="4406"/>
        <v>#N/A</v>
      </c>
      <c r="BS7120" s="60" t="e">
        <f t="shared" si="4421"/>
        <v>#N/A</v>
      </c>
      <c r="BT7120" s="60" t="e">
        <f t="shared" si="4422"/>
        <v>#DIV/0!</v>
      </c>
      <c r="BU7120" s="58" t="e">
        <f t="shared" si="4407"/>
        <v>#N/A</v>
      </c>
      <c r="BV7120" s="58" t="e">
        <f t="shared" si="4408"/>
        <v>#N/A</v>
      </c>
      <c r="BW7120" s="60" t="e">
        <f t="shared" si="4423"/>
        <v>#N/A</v>
      </c>
      <c r="BX7120" s="58" t="e">
        <f t="shared" si="4409"/>
        <v>#N/A</v>
      </c>
      <c r="BY7120" s="60" t="e">
        <f t="shared" si="4424"/>
        <v>#N/A</v>
      </c>
      <c r="BZ7120" s="60" t="e">
        <f t="shared" si="4425"/>
        <v>#N/A</v>
      </c>
      <c r="CA7120" s="60" t="e">
        <f t="shared" si="4426"/>
        <v>#N/A</v>
      </c>
      <c r="CB7120" s="58" t="e">
        <f t="shared" si="4410"/>
        <v>#DIV/0!</v>
      </c>
      <c r="CC7120" s="60" t="e">
        <f t="shared" si="4427"/>
        <v>#DIV/0!</v>
      </c>
      <c r="CD7120" s="60" t="e">
        <f t="shared" si="4428"/>
        <v>#DIV/0!</v>
      </c>
      <c r="CE7120" s="60" t="e">
        <f t="shared" si="4429"/>
        <v>#DIV/0!</v>
      </c>
      <c r="CF7120" s="52" t="e">
        <f t="shared" si="4430"/>
        <v>#N/A</v>
      </c>
      <c r="CG7120" s="52" t="e">
        <f t="shared" si="4431"/>
        <v>#N/A</v>
      </c>
      <c r="CH7120" s="60" t="e">
        <f t="shared" si="4432"/>
        <v>#DIV/0!</v>
      </c>
      <c r="CI7120" s="60" t="e">
        <f t="shared" si="4433"/>
        <v>#DIV/0!</v>
      </c>
      <c r="CJ7120" s="60" t="e">
        <f t="shared" si="4402"/>
        <v>#N/A</v>
      </c>
      <c r="CK7120" s="60" t="e">
        <f t="shared" si="4402"/>
        <v>#N/A</v>
      </c>
      <c r="CL7120" s="60" t="e">
        <f t="shared" si="4402"/>
        <v>#DIV/0!</v>
      </c>
      <c r="CM7120" s="60" t="e">
        <f t="shared" si="4401"/>
        <v>#DIV/0!</v>
      </c>
      <c r="CN7120" s="60" t="e">
        <f t="shared" si="4434"/>
        <v>#N/A</v>
      </c>
      <c r="CO7120" s="60" t="e">
        <f t="shared" si="4435"/>
        <v>#DIV/0!</v>
      </c>
      <c r="CP7120" s="60" t="str">
        <f t="shared" si="4411"/>
        <v/>
      </c>
      <c r="CQ7120" s="60"/>
      <c r="CR7120" s="44"/>
      <c r="CS7120" s="58" t="e">
        <f t="shared" si="4412"/>
        <v>#N/A</v>
      </c>
      <c r="CT7120" s="58" t="e">
        <f t="shared" si="4413"/>
        <v>#N/A</v>
      </c>
      <c r="CU7120" s="58" t="e">
        <f t="shared" si="4414"/>
        <v>#DIV/0!</v>
      </c>
      <c r="CV7120" s="60" t="e">
        <f t="shared" si="4436"/>
        <v>#N/A</v>
      </c>
      <c r="CW7120" s="60">
        <f t="shared" si="4415"/>
        <v>1</v>
      </c>
      <c r="CX7120" s="60" t="e">
        <f t="shared" si="4437"/>
        <v>#DIV/0!</v>
      </c>
      <c r="CY7120" s="60" t="e">
        <f t="shared" si="4416"/>
        <v>#N/A</v>
      </c>
      <c r="CZ7120" s="60" t="e">
        <f t="shared" si="4417"/>
        <v>#N/A</v>
      </c>
      <c r="DA7120" s="60" t="e">
        <f t="shared" si="4438"/>
        <v>#DIV/0!</v>
      </c>
      <c r="DB7120" s="60" t="e">
        <f t="shared" si="4438"/>
        <v>#N/A</v>
      </c>
      <c r="DC7120" s="60" t="e">
        <f t="shared" si="4418"/>
        <v>#DIV/0!</v>
      </c>
      <c r="DD7120" s="60" t="e">
        <f t="shared" si="4439"/>
        <v>#N/A</v>
      </c>
      <c r="DE7120" s="60" t="e">
        <f t="shared" si="4440"/>
        <v>#N/A</v>
      </c>
      <c r="DF7120" s="60" t="str">
        <f t="shared" si="4419"/>
        <v/>
      </c>
    </row>
    <row r="7121" spans="66:110" s="1" customFormat="1" x14ac:dyDescent="0.3">
      <c r="BN7121" s="58" t="e">
        <f t="shared" si="4403"/>
        <v>#N/A</v>
      </c>
      <c r="BO7121" s="59" t="e">
        <f t="shared" si="4404"/>
        <v>#N/A</v>
      </c>
      <c r="BP7121" s="58" t="e">
        <f t="shared" si="4405"/>
        <v>#DIV/0!</v>
      </c>
      <c r="BQ7121" s="60" t="e">
        <f t="shared" si="4420"/>
        <v>#DIV/0!</v>
      </c>
      <c r="BR7121" s="58" t="e">
        <f t="shared" si="4406"/>
        <v>#N/A</v>
      </c>
      <c r="BS7121" s="60" t="e">
        <f t="shared" si="4421"/>
        <v>#N/A</v>
      </c>
      <c r="BT7121" s="60" t="e">
        <f t="shared" si="4422"/>
        <v>#DIV/0!</v>
      </c>
      <c r="BU7121" s="58" t="e">
        <f t="shared" si="4407"/>
        <v>#N/A</v>
      </c>
      <c r="BV7121" s="58" t="e">
        <f t="shared" si="4408"/>
        <v>#N/A</v>
      </c>
      <c r="BW7121" s="60" t="e">
        <f t="shared" si="4423"/>
        <v>#N/A</v>
      </c>
      <c r="BX7121" s="58" t="e">
        <f t="shared" si="4409"/>
        <v>#N/A</v>
      </c>
      <c r="BY7121" s="60" t="e">
        <f t="shared" si="4424"/>
        <v>#N/A</v>
      </c>
      <c r="BZ7121" s="60" t="e">
        <f t="shared" si="4425"/>
        <v>#N/A</v>
      </c>
      <c r="CA7121" s="60" t="e">
        <f t="shared" si="4426"/>
        <v>#N/A</v>
      </c>
      <c r="CB7121" s="58" t="e">
        <f t="shared" si="4410"/>
        <v>#DIV/0!</v>
      </c>
      <c r="CC7121" s="60" t="e">
        <f t="shared" si="4427"/>
        <v>#DIV/0!</v>
      </c>
      <c r="CD7121" s="60" t="e">
        <f t="shared" si="4428"/>
        <v>#DIV/0!</v>
      </c>
      <c r="CE7121" s="60" t="e">
        <f t="shared" si="4429"/>
        <v>#DIV/0!</v>
      </c>
      <c r="CF7121" s="52" t="e">
        <f t="shared" si="4430"/>
        <v>#N/A</v>
      </c>
      <c r="CG7121" s="52" t="e">
        <f t="shared" si="4431"/>
        <v>#N/A</v>
      </c>
      <c r="CH7121" s="60" t="e">
        <f t="shared" si="4432"/>
        <v>#DIV/0!</v>
      </c>
      <c r="CI7121" s="60" t="e">
        <f t="shared" si="4433"/>
        <v>#DIV/0!</v>
      </c>
      <c r="CJ7121" s="60" t="e">
        <f t="shared" si="4402"/>
        <v>#N/A</v>
      </c>
      <c r="CK7121" s="60" t="e">
        <f t="shared" si="4402"/>
        <v>#N/A</v>
      </c>
      <c r="CL7121" s="60" t="e">
        <f t="shared" si="4402"/>
        <v>#DIV/0!</v>
      </c>
      <c r="CM7121" s="60" t="e">
        <f t="shared" si="4401"/>
        <v>#DIV/0!</v>
      </c>
      <c r="CN7121" s="60" t="e">
        <f t="shared" si="4434"/>
        <v>#N/A</v>
      </c>
      <c r="CO7121" s="60" t="e">
        <f t="shared" si="4435"/>
        <v>#DIV/0!</v>
      </c>
      <c r="CP7121" s="60" t="str">
        <f t="shared" si="4411"/>
        <v/>
      </c>
      <c r="CQ7121" s="60"/>
      <c r="CR7121" s="44"/>
      <c r="CS7121" s="58" t="e">
        <f t="shared" si="4412"/>
        <v>#N/A</v>
      </c>
      <c r="CT7121" s="58" t="e">
        <f t="shared" si="4413"/>
        <v>#N/A</v>
      </c>
      <c r="CU7121" s="58" t="e">
        <f t="shared" si="4414"/>
        <v>#DIV/0!</v>
      </c>
      <c r="CV7121" s="60" t="e">
        <f t="shared" si="4436"/>
        <v>#N/A</v>
      </c>
      <c r="CW7121" s="60">
        <f t="shared" si="4415"/>
        <v>1</v>
      </c>
      <c r="CX7121" s="60" t="e">
        <f t="shared" si="4437"/>
        <v>#DIV/0!</v>
      </c>
      <c r="CY7121" s="60" t="e">
        <f t="shared" si="4416"/>
        <v>#N/A</v>
      </c>
      <c r="CZ7121" s="60" t="e">
        <f t="shared" si="4417"/>
        <v>#N/A</v>
      </c>
      <c r="DA7121" s="60" t="e">
        <f t="shared" si="4438"/>
        <v>#DIV/0!</v>
      </c>
      <c r="DB7121" s="60" t="e">
        <f t="shared" si="4438"/>
        <v>#N/A</v>
      </c>
      <c r="DC7121" s="60" t="e">
        <f t="shared" si="4418"/>
        <v>#DIV/0!</v>
      </c>
      <c r="DD7121" s="60" t="e">
        <f t="shared" si="4439"/>
        <v>#N/A</v>
      </c>
      <c r="DE7121" s="60" t="e">
        <f t="shared" si="4440"/>
        <v>#N/A</v>
      </c>
      <c r="DF7121" s="60" t="str">
        <f t="shared" si="4419"/>
        <v/>
      </c>
    </row>
    <row r="7122" spans="66:110" s="1" customFormat="1" x14ac:dyDescent="0.3">
      <c r="BN7122" s="58" t="e">
        <f t="shared" si="4403"/>
        <v>#N/A</v>
      </c>
      <c r="BO7122" s="59" t="e">
        <f t="shared" si="4404"/>
        <v>#N/A</v>
      </c>
      <c r="BP7122" s="58" t="e">
        <f t="shared" si="4405"/>
        <v>#DIV/0!</v>
      </c>
      <c r="BQ7122" s="60" t="e">
        <f t="shared" si="4420"/>
        <v>#DIV/0!</v>
      </c>
      <c r="BR7122" s="58" t="e">
        <f t="shared" si="4406"/>
        <v>#N/A</v>
      </c>
      <c r="BS7122" s="60" t="e">
        <f t="shared" si="4421"/>
        <v>#N/A</v>
      </c>
      <c r="BT7122" s="60" t="e">
        <f t="shared" si="4422"/>
        <v>#DIV/0!</v>
      </c>
      <c r="BU7122" s="58" t="e">
        <f t="shared" si="4407"/>
        <v>#N/A</v>
      </c>
      <c r="BV7122" s="58" t="e">
        <f t="shared" si="4408"/>
        <v>#N/A</v>
      </c>
      <c r="BW7122" s="60" t="e">
        <f t="shared" si="4423"/>
        <v>#N/A</v>
      </c>
      <c r="BX7122" s="58" t="e">
        <f t="shared" si="4409"/>
        <v>#N/A</v>
      </c>
      <c r="BY7122" s="60" t="e">
        <f t="shared" si="4424"/>
        <v>#N/A</v>
      </c>
      <c r="BZ7122" s="60" t="e">
        <f t="shared" si="4425"/>
        <v>#N/A</v>
      </c>
      <c r="CA7122" s="60" t="e">
        <f t="shared" si="4426"/>
        <v>#N/A</v>
      </c>
      <c r="CB7122" s="58" t="e">
        <f t="shared" si="4410"/>
        <v>#DIV/0!</v>
      </c>
      <c r="CC7122" s="60" t="e">
        <f t="shared" si="4427"/>
        <v>#DIV/0!</v>
      </c>
      <c r="CD7122" s="60" t="e">
        <f t="shared" si="4428"/>
        <v>#DIV/0!</v>
      </c>
      <c r="CE7122" s="60" t="e">
        <f t="shared" si="4429"/>
        <v>#DIV/0!</v>
      </c>
      <c r="CF7122" s="52" t="e">
        <f t="shared" si="4430"/>
        <v>#N/A</v>
      </c>
      <c r="CG7122" s="52" t="e">
        <f t="shared" si="4431"/>
        <v>#N/A</v>
      </c>
      <c r="CH7122" s="60" t="e">
        <f t="shared" si="4432"/>
        <v>#DIV/0!</v>
      </c>
      <c r="CI7122" s="60" t="e">
        <f t="shared" si="4433"/>
        <v>#DIV/0!</v>
      </c>
      <c r="CJ7122" s="60" t="e">
        <f t="shared" si="4402"/>
        <v>#N/A</v>
      </c>
      <c r="CK7122" s="60" t="e">
        <f t="shared" si="4402"/>
        <v>#N/A</v>
      </c>
      <c r="CL7122" s="60" t="e">
        <f t="shared" si="4402"/>
        <v>#DIV/0!</v>
      </c>
      <c r="CM7122" s="60" t="e">
        <f t="shared" si="4401"/>
        <v>#DIV/0!</v>
      </c>
      <c r="CN7122" s="60" t="e">
        <f t="shared" si="4434"/>
        <v>#N/A</v>
      </c>
      <c r="CO7122" s="60" t="e">
        <f t="shared" si="4435"/>
        <v>#DIV/0!</v>
      </c>
      <c r="CP7122" s="60" t="str">
        <f t="shared" si="4411"/>
        <v/>
      </c>
      <c r="CQ7122" s="60"/>
      <c r="CR7122" s="44"/>
      <c r="CS7122" s="58" t="e">
        <f t="shared" si="4412"/>
        <v>#N/A</v>
      </c>
      <c r="CT7122" s="58" t="e">
        <f t="shared" si="4413"/>
        <v>#N/A</v>
      </c>
      <c r="CU7122" s="58" t="e">
        <f t="shared" si="4414"/>
        <v>#DIV/0!</v>
      </c>
      <c r="CV7122" s="60" t="e">
        <f t="shared" si="4436"/>
        <v>#N/A</v>
      </c>
      <c r="CW7122" s="60">
        <f t="shared" si="4415"/>
        <v>1</v>
      </c>
      <c r="CX7122" s="60" t="e">
        <f t="shared" si="4437"/>
        <v>#DIV/0!</v>
      </c>
      <c r="CY7122" s="60" t="e">
        <f t="shared" si="4416"/>
        <v>#N/A</v>
      </c>
      <c r="CZ7122" s="60" t="e">
        <f t="shared" si="4417"/>
        <v>#N/A</v>
      </c>
      <c r="DA7122" s="60" t="e">
        <f t="shared" si="4438"/>
        <v>#DIV/0!</v>
      </c>
      <c r="DB7122" s="60" t="e">
        <f t="shared" si="4438"/>
        <v>#N/A</v>
      </c>
      <c r="DC7122" s="60" t="e">
        <f t="shared" si="4418"/>
        <v>#DIV/0!</v>
      </c>
      <c r="DD7122" s="60" t="e">
        <f t="shared" si="4439"/>
        <v>#N/A</v>
      </c>
      <c r="DE7122" s="60" t="e">
        <f t="shared" si="4440"/>
        <v>#N/A</v>
      </c>
      <c r="DF7122" s="60" t="str">
        <f t="shared" si="4419"/>
        <v/>
      </c>
    </row>
    <row r="7123" spans="66:110" s="1" customFormat="1" x14ac:dyDescent="0.3">
      <c r="BN7123" s="58" t="e">
        <f t="shared" si="4403"/>
        <v>#N/A</v>
      </c>
      <c r="BO7123" s="59" t="e">
        <f t="shared" si="4404"/>
        <v>#N/A</v>
      </c>
      <c r="BP7123" s="58" t="e">
        <f t="shared" si="4405"/>
        <v>#DIV/0!</v>
      </c>
      <c r="BQ7123" s="60" t="e">
        <f t="shared" si="4420"/>
        <v>#DIV/0!</v>
      </c>
      <c r="BR7123" s="58" t="e">
        <f t="shared" si="4406"/>
        <v>#N/A</v>
      </c>
      <c r="BS7123" s="60" t="e">
        <f t="shared" si="4421"/>
        <v>#N/A</v>
      </c>
      <c r="BT7123" s="60" t="e">
        <f t="shared" si="4422"/>
        <v>#DIV/0!</v>
      </c>
      <c r="BU7123" s="58" t="e">
        <f t="shared" si="4407"/>
        <v>#N/A</v>
      </c>
      <c r="BV7123" s="58" t="e">
        <f t="shared" si="4408"/>
        <v>#N/A</v>
      </c>
      <c r="BW7123" s="60" t="e">
        <f t="shared" si="4423"/>
        <v>#N/A</v>
      </c>
      <c r="BX7123" s="58" t="e">
        <f t="shared" si="4409"/>
        <v>#N/A</v>
      </c>
      <c r="BY7123" s="60" t="e">
        <f t="shared" si="4424"/>
        <v>#N/A</v>
      </c>
      <c r="BZ7123" s="60" t="e">
        <f t="shared" si="4425"/>
        <v>#N/A</v>
      </c>
      <c r="CA7123" s="60" t="e">
        <f t="shared" si="4426"/>
        <v>#N/A</v>
      </c>
      <c r="CB7123" s="58" t="e">
        <f t="shared" si="4410"/>
        <v>#DIV/0!</v>
      </c>
      <c r="CC7123" s="60" t="e">
        <f t="shared" si="4427"/>
        <v>#DIV/0!</v>
      </c>
      <c r="CD7123" s="60" t="e">
        <f t="shared" si="4428"/>
        <v>#DIV/0!</v>
      </c>
      <c r="CE7123" s="60" t="e">
        <f t="shared" si="4429"/>
        <v>#DIV/0!</v>
      </c>
      <c r="CF7123" s="52" t="e">
        <f t="shared" si="4430"/>
        <v>#N/A</v>
      </c>
      <c r="CG7123" s="52" t="e">
        <f t="shared" si="4431"/>
        <v>#N/A</v>
      </c>
      <c r="CH7123" s="60" t="e">
        <f t="shared" si="4432"/>
        <v>#DIV/0!</v>
      </c>
      <c r="CI7123" s="60" t="e">
        <f t="shared" si="4433"/>
        <v>#DIV/0!</v>
      </c>
      <c r="CJ7123" s="60" t="e">
        <f t="shared" si="4402"/>
        <v>#N/A</v>
      </c>
      <c r="CK7123" s="60" t="e">
        <f t="shared" si="4402"/>
        <v>#N/A</v>
      </c>
      <c r="CL7123" s="60" t="e">
        <f t="shared" si="4402"/>
        <v>#DIV/0!</v>
      </c>
      <c r="CM7123" s="60" t="e">
        <f t="shared" si="4401"/>
        <v>#DIV/0!</v>
      </c>
      <c r="CN7123" s="60" t="e">
        <f t="shared" si="4434"/>
        <v>#N/A</v>
      </c>
      <c r="CO7123" s="60" t="e">
        <f t="shared" si="4435"/>
        <v>#DIV/0!</v>
      </c>
      <c r="CP7123" s="60" t="str">
        <f t="shared" si="4411"/>
        <v/>
      </c>
      <c r="CQ7123" s="60"/>
      <c r="CR7123" s="44"/>
      <c r="CS7123" s="58" t="e">
        <f t="shared" si="4412"/>
        <v>#N/A</v>
      </c>
      <c r="CT7123" s="58" t="e">
        <f t="shared" si="4413"/>
        <v>#N/A</v>
      </c>
      <c r="CU7123" s="58" t="e">
        <f t="shared" si="4414"/>
        <v>#DIV/0!</v>
      </c>
      <c r="CV7123" s="60" t="e">
        <f t="shared" si="4436"/>
        <v>#N/A</v>
      </c>
      <c r="CW7123" s="60">
        <f t="shared" si="4415"/>
        <v>1</v>
      </c>
      <c r="CX7123" s="60" t="e">
        <f t="shared" si="4437"/>
        <v>#DIV/0!</v>
      </c>
      <c r="CY7123" s="60" t="e">
        <f t="shared" si="4416"/>
        <v>#N/A</v>
      </c>
      <c r="CZ7123" s="60" t="e">
        <f t="shared" si="4417"/>
        <v>#N/A</v>
      </c>
      <c r="DA7123" s="60" t="e">
        <f t="shared" si="4438"/>
        <v>#DIV/0!</v>
      </c>
      <c r="DB7123" s="60" t="e">
        <f t="shared" si="4438"/>
        <v>#N/A</v>
      </c>
      <c r="DC7123" s="60" t="e">
        <f t="shared" si="4418"/>
        <v>#DIV/0!</v>
      </c>
      <c r="DD7123" s="60" t="e">
        <f t="shared" si="4439"/>
        <v>#N/A</v>
      </c>
      <c r="DE7123" s="60" t="e">
        <f t="shared" si="4440"/>
        <v>#N/A</v>
      </c>
      <c r="DF7123" s="60" t="str">
        <f t="shared" si="4419"/>
        <v/>
      </c>
    </row>
    <row r="7124" spans="66:110" s="1" customFormat="1" x14ac:dyDescent="0.3">
      <c r="BN7124" s="58" t="e">
        <f t="shared" si="4403"/>
        <v>#N/A</v>
      </c>
      <c r="BO7124" s="59" t="e">
        <f t="shared" si="4404"/>
        <v>#N/A</v>
      </c>
      <c r="BP7124" s="58" t="e">
        <f t="shared" si="4405"/>
        <v>#DIV/0!</v>
      </c>
      <c r="BQ7124" s="60" t="e">
        <f t="shared" si="4420"/>
        <v>#DIV/0!</v>
      </c>
      <c r="BR7124" s="58" t="e">
        <f t="shared" si="4406"/>
        <v>#N/A</v>
      </c>
      <c r="BS7124" s="60" t="e">
        <f t="shared" si="4421"/>
        <v>#N/A</v>
      </c>
      <c r="BT7124" s="60" t="e">
        <f t="shared" si="4422"/>
        <v>#DIV/0!</v>
      </c>
      <c r="BU7124" s="58" t="e">
        <f t="shared" si="4407"/>
        <v>#N/A</v>
      </c>
      <c r="BV7124" s="58" t="e">
        <f t="shared" si="4408"/>
        <v>#N/A</v>
      </c>
      <c r="BW7124" s="60" t="e">
        <f t="shared" si="4423"/>
        <v>#N/A</v>
      </c>
      <c r="BX7124" s="58" t="e">
        <f t="shared" si="4409"/>
        <v>#N/A</v>
      </c>
      <c r="BY7124" s="60" t="e">
        <f t="shared" si="4424"/>
        <v>#N/A</v>
      </c>
      <c r="BZ7124" s="60" t="e">
        <f t="shared" si="4425"/>
        <v>#N/A</v>
      </c>
      <c r="CA7124" s="60" t="e">
        <f t="shared" si="4426"/>
        <v>#N/A</v>
      </c>
      <c r="CB7124" s="58" t="e">
        <f t="shared" si="4410"/>
        <v>#DIV/0!</v>
      </c>
      <c r="CC7124" s="60" t="e">
        <f t="shared" si="4427"/>
        <v>#DIV/0!</v>
      </c>
      <c r="CD7124" s="60" t="e">
        <f t="shared" si="4428"/>
        <v>#DIV/0!</v>
      </c>
      <c r="CE7124" s="60" t="e">
        <f t="shared" si="4429"/>
        <v>#DIV/0!</v>
      </c>
      <c r="CF7124" s="52" t="e">
        <f t="shared" si="4430"/>
        <v>#N/A</v>
      </c>
      <c r="CG7124" s="52" t="e">
        <f t="shared" si="4431"/>
        <v>#N/A</v>
      </c>
      <c r="CH7124" s="60" t="e">
        <f t="shared" si="4432"/>
        <v>#DIV/0!</v>
      </c>
      <c r="CI7124" s="60" t="e">
        <f t="shared" si="4433"/>
        <v>#DIV/0!</v>
      </c>
      <c r="CJ7124" s="60" t="e">
        <f t="shared" si="4402"/>
        <v>#N/A</v>
      </c>
      <c r="CK7124" s="60" t="e">
        <f t="shared" si="4402"/>
        <v>#N/A</v>
      </c>
      <c r="CL7124" s="60" t="e">
        <f t="shared" si="4402"/>
        <v>#DIV/0!</v>
      </c>
      <c r="CM7124" s="60" t="e">
        <f t="shared" si="4401"/>
        <v>#DIV/0!</v>
      </c>
      <c r="CN7124" s="60" t="e">
        <f t="shared" si="4434"/>
        <v>#N/A</v>
      </c>
      <c r="CO7124" s="60" t="e">
        <f t="shared" si="4435"/>
        <v>#DIV/0!</v>
      </c>
      <c r="CP7124" s="60" t="str">
        <f t="shared" si="4411"/>
        <v/>
      </c>
      <c r="CQ7124" s="60"/>
      <c r="CR7124" s="44"/>
      <c r="CS7124" s="58" t="e">
        <f t="shared" si="4412"/>
        <v>#N/A</v>
      </c>
      <c r="CT7124" s="58" t="e">
        <f t="shared" si="4413"/>
        <v>#N/A</v>
      </c>
      <c r="CU7124" s="58" t="e">
        <f t="shared" si="4414"/>
        <v>#DIV/0!</v>
      </c>
      <c r="CV7124" s="60" t="e">
        <f t="shared" si="4436"/>
        <v>#N/A</v>
      </c>
      <c r="CW7124" s="60">
        <f t="shared" si="4415"/>
        <v>1</v>
      </c>
      <c r="CX7124" s="60" t="e">
        <f t="shared" si="4437"/>
        <v>#DIV/0!</v>
      </c>
      <c r="CY7124" s="60" t="e">
        <f t="shared" si="4416"/>
        <v>#N/A</v>
      </c>
      <c r="CZ7124" s="60" t="e">
        <f t="shared" si="4417"/>
        <v>#N/A</v>
      </c>
      <c r="DA7124" s="60" t="e">
        <f t="shared" si="4438"/>
        <v>#DIV/0!</v>
      </c>
      <c r="DB7124" s="60" t="e">
        <f t="shared" si="4438"/>
        <v>#N/A</v>
      </c>
      <c r="DC7124" s="60" t="e">
        <f t="shared" si="4418"/>
        <v>#DIV/0!</v>
      </c>
      <c r="DD7124" s="60" t="e">
        <f t="shared" si="4439"/>
        <v>#N/A</v>
      </c>
      <c r="DE7124" s="60" t="e">
        <f t="shared" si="4440"/>
        <v>#N/A</v>
      </c>
      <c r="DF7124" s="60" t="str">
        <f t="shared" si="4419"/>
        <v/>
      </c>
    </row>
    <row r="7125" spans="66:110" s="1" customFormat="1" x14ac:dyDescent="0.3">
      <c r="BN7125" s="58" t="e">
        <f t="shared" si="4403"/>
        <v>#N/A</v>
      </c>
      <c r="BO7125" s="59" t="e">
        <f t="shared" si="4404"/>
        <v>#N/A</v>
      </c>
      <c r="BP7125" s="58" t="e">
        <f t="shared" si="4405"/>
        <v>#DIV/0!</v>
      </c>
      <c r="BQ7125" s="60" t="e">
        <f t="shared" si="4420"/>
        <v>#DIV/0!</v>
      </c>
      <c r="BR7125" s="58" t="e">
        <f t="shared" si="4406"/>
        <v>#N/A</v>
      </c>
      <c r="BS7125" s="60" t="e">
        <f t="shared" si="4421"/>
        <v>#N/A</v>
      </c>
      <c r="BT7125" s="60" t="e">
        <f t="shared" si="4422"/>
        <v>#DIV/0!</v>
      </c>
      <c r="BU7125" s="58" t="e">
        <f t="shared" si="4407"/>
        <v>#N/A</v>
      </c>
      <c r="BV7125" s="58" t="e">
        <f t="shared" si="4408"/>
        <v>#N/A</v>
      </c>
      <c r="BW7125" s="60" t="e">
        <f t="shared" si="4423"/>
        <v>#N/A</v>
      </c>
      <c r="BX7125" s="58" t="e">
        <f t="shared" si="4409"/>
        <v>#N/A</v>
      </c>
      <c r="BY7125" s="60" t="e">
        <f t="shared" si="4424"/>
        <v>#N/A</v>
      </c>
      <c r="BZ7125" s="60" t="e">
        <f t="shared" si="4425"/>
        <v>#N/A</v>
      </c>
      <c r="CA7125" s="60" t="e">
        <f t="shared" si="4426"/>
        <v>#N/A</v>
      </c>
      <c r="CB7125" s="58" t="e">
        <f t="shared" si="4410"/>
        <v>#DIV/0!</v>
      </c>
      <c r="CC7125" s="60" t="e">
        <f t="shared" si="4427"/>
        <v>#DIV/0!</v>
      </c>
      <c r="CD7125" s="60" t="e">
        <f t="shared" si="4428"/>
        <v>#DIV/0!</v>
      </c>
      <c r="CE7125" s="60" t="e">
        <f t="shared" si="4429"/>
        <v>#DIV/0!</v>
      </c>
      <c r="CF7125" s="52" t="e">
        <f t="shared" si="4430"/>
        <v>#N/A</v>
      </c>
      <c r="CG7125" s="52" t="e">
        <f t="shared" si="4431"/>
        <v>#N/A</v>
      </c>
      <c r="CH7125" s="60" t="e">
        <f t="shared" si="4432"/>
        <v>#DIV/0!</v>
      </c>
      <c r="CI7125" s="60" t="e">
        <f t="shared" si="4433"/>
        <v>#DIV/0!</v>
      </c>
      <c r="CJ7125" s="60" t="e">
        <f t="shared" si="4402"/>
        <v>#N/A</v>
      </c>
      <c r="CK7125" s="60" t="e">
        <f t="shared" si="4402"/>
        <v>#N/A</v>
      </c>
      <c r="CL7125" s="60" t="e">
        <f t="shared" si="4402"/>
        <v>#DIV/0!</v>
      </c>
      <c r="CM7125" s="60" t="e">
        <f t="shared" si="4401"/>
        <v>#DIV/0!</v>
      </c>
      <c r="CN7125" s="60" t="e">
        <f t="shared" si="4434"/>
        <v>#N/A</v>
      </c>
      <c r="CO7125" s="60" t="e">
        <f t="shared" si="4435"/>
        <v>#DIV/0!</v>
      </c>
      <c r="CP7125" s="60" t="str">
        <f t="shared" si="4411"/>
        <v/>
      </c>
      <c r="CQ7125" s="60"/>
      <c r="CR7125" s="44"/>
      <c r="CS7125" s="58" t="e">
        <f t="shared" si="4412"/>
        <v>#N/A</v>
      </c>
      <c r="CT7125" s="58" t="e">
        <f t="shared" si="4413"/>
        <v>#N/A</v>
      </c>
      <c r="CU7125" s="58" t="e">
        <f t="shared" si="4414"/>
        <v>#DIV/0!</v>
      </c>
      <c r="CV7125" s="60" t="e">
        <f t="shared" si="4436"/>
        <v>#N/A</v>
      </c>
      <c r="CW7125" s="60">
        <f t="shared" si="4415"/>
        <v>1</v>
      </c>
      <c r="CX7125" s="60" t="e">
        <f t="shared" si="4437"/>
        <v>#DIV/0!</v>
      </c>
      <c r="CY7125" s="60" t="e">
        <f t="shared" si="4416"/>
        <v>#N/A</v>
      </c>
      <c r="CZ7125" s="60" t="e">
        <f t="shared" si="4417"/>
        <v>#N/A</v>
      </c>
      <c r="DA7125" s="60" t="e">
        <f t="shared" si="4438"/>
        <v>#DIV/0!</v>
      </c>
      <c r="DB7125" s="60" t="e">
        <f t="shared" si="4438"/>
        <v>#N/A</v>
      </c>
      <c r="DC7125" s="60" t="e">
        <f t="shared" si="4418"/>
        <v>#DIV/0!</v>
      </c>
      <c r="DD7125" s="60" t="e">
        <f t="shared" si="4439"/>
        <v>#N/A</v>
      </c>
      <c r="DE7125" s="60" t="e">
        <f t="shared" si="4440"/>
        <v>#N/A</v>
      </c>
      <c r="DF7125" s="60" t="str">
        <f t="shared" si="4419"/>
        <v/>
      </c>
    </row>
    <row r="7126" spans="66:110" s="1" customFormat="1" x14ac:dyDescent="0.3">
      <c r="BN7126" s="58" t="e">
        <f t="shared" si="4403"/>
        <v>#N/A</v>
      </c>
      <c r="BO7126" s="59" t="e">
        <f t="shared" si="4404"/>
        <v>#N/A</v>
      </c>
      <c r="BP7126" s="58" t="e">
        <f t="shared" si="4405"/>
        <v>#DIV/0!</v>
      </c>
      <c r="BQ7126" s="60" t="e">
        <f t="shared" si="4420"/>
        <v>#DIV/0!</v>
      </c>
      <c r="BR7126" s="58" t="e">
        <f t="shared" si="4406"/>
        <v>#N/A</v>
      </c>
      <c r="BS7126" s="60" t="e">
        <f t="shared" si="4421"/>
        <v>#N/A</v>
      </c>
      <c r="BT7126" s="60" t="e">
        <f t="shared" si="4422"/>
        <v>#DIV/0!</v>
      </c>
      <c r="BU7126" s="58" t="e">
        <f t="shared" si="4407"/>
        <v>#N/A</v>
      </c>
      <c r="BV7126" s="58" t="e">
        <f t="shared" si="4408"/>
        <v>#N/A</v>
      </c>
      <c r="BW7126" s="60" t="e">
        <f t="shared" si="4423"/>
        <v>#N/A</v>
      </c>
      <c r="BX7126" s="58" t="e">
        <f t="shared" si="4409"/>
        <v>#N/A</v>
      </c>
      <c r="BY7126" s="60" t="e">
        <f t="shared" si="4424"/>
        <v>#N/A</v>
      </c>
      <c r="BZ7126" s="60" t="e">
        <f t="shared" si="4425"/>
        <v>#N/A</v>
      </c>
      <c r="CA7126" s="60" t="e">
        <f t="shared" si="4426"/>
        <v>#N/A</v>
      </c>
      <c r="CB7126" s="58" t="e">
        <f t="shared" si="4410"/>
        <v>#DIV/0!</v>
      </c>
      <c r="CC7126" s="60" t="e">
        <f t="shared" si="4427"/>
        <v>#DIV/0!</v>
      </c>
      <c r="CD7126" s="60" t="e">
        <f t="shared" si="4428"/>
        <v>#DIV/0!</v>
      </c>
      <c r="CE7126" s="60" t="e">
        <f t="shared" si="4429"/>
        <v>#DIV/0!</v>
      </c>
      <c r="CF7126" s="52" t="e">
        <f t="shared" si="4430"/>
        <v>#N/A</v>
      </c>
      <c r="CG7126" s="52" t="e">
        <f t="shared" si="4431"/>
        <v>#N/A</v>
      </c>
      <c r="CH7126" s="60" t="e">
        <f t="shared" si="4432"/>
        <v>#DIV/0!</v>
      </c>
      <c r="CI7126" s="60" t="e">
        <f t="shared" si="4433"/>
        <v>#DIV/0!</v>
      </c>
      <c r="CJ7126" s="60" t="e">
        <f t="shared" si="4402"/>
        <v>#N/A</v>
      </c>
      <c r="CK7126" s="60" t="e">
        <f t="shared" si="4402"/>
        <v>#N/A</v>
      </c>
      <c r="CL7126" s="60" t="e">
        <f t="shared" si="4402"/>
        <v>#DIV/0!</v>
      </c>
      <c r="CM7126" s="60" t="e">
        <f t="shared" si="4401"/>
        <v>#DIV/0!</v>
      </c>
      <c r="CN7126" s="60" t="e">
        <f t="shared" si="4434"/>
        <v>#N/A</v>
      </c>
      <c r="CO7126" s="60" t="e">
        <f t="shared" si="4435"/>
        <v>#DIV/0!</v>
      </c>
      <c r="CP7126" s="60" t="str">
        <f t="shared" si="4411"/>
        <v/>
      </c>
      <c r="CQ7126" s="60"/>
      <c r="CR7126" s="44"/>
      <c r="CS7126" s="58" t="e">
        <f t="shared" si="4412"/>
        <v>#N/A</v>
      </c>
      <c r="CT7126" s="58" t="e">
        <f t="shared" si="4413"/>
        <v>#N/A</v>
      </c>
      <c r="CU7126" s="58" t="e">
        <f t="shared" si="4414"/>
        <v>#DIV/0!</v>
      </c>
      <c r="CV7126" s="60" t="e">
        <f t="shared" si="4436"/>
        <v>#N/A</v>
      </c>
      <c r="CW7126" s="60">
        <f t="shared" si="4415"/>
        <v>1</v>
      </c>
      <c r="CX7126" s="60" t="e">
        <f t="shared" si="4437"/>
        <v>#DIV/0!</v>
      </c>
      <c r="CY7126" s="60" t="e">
        <f t="shared" si="4416"/>
        <v>#N/A</v>
      </c>
      <c r="CZ7126" s="60" t="e">
        <f t="shared" si="4417"/>
        <v>#N/A</v>
      </c>
      <c r="DA7126" s="60" t="e">
        <f t="shared" si="4438"/>
        <v>#DIV/0!</v>
      </c>
      <c r="DB7126" s="60" t="e">
        <f t="shared" si="4438"/>
        <v>#N/A</v>
      </c>
      <c r="DC7126" s="60" t="e">
        <f t="shared" si="4418"/>
        <v>#DIV/0!</v>
      </c>
      <c r="DD7126" s="60" t="e">
        <f t="shared" si="4439"/>
        <v>#N/A</v>
      </c>
      <c r="DE7126" s="60" t="e">
        <f t="shared" si="4440"/>
        <v>#N/A</v>
      </c>
      <c r="DF7126" s="60" t="str">
        <f t="shared" si="4419"/>
        <v/>
      </c>
    </row>
    <row r="7127" spans="66:110" s="1" customFormat="1" x14ac:dyDescent="0.3">
      <c r="BN7127" s="58" t="e">
        <f t="shared" si="4403"/>
        <v>#N/A</v>
      </c>
      <c r="BO7127" s="59" t="e">
        <f t="shared" si="4404"/>
        <v>#N/A</v>
      </c>
      <c r="BP7127" s="58" t="e">
        <f t="shared" si="4405"/>
        <v>#DIV/0!</v>
      </c>
      <c r="BQ7127" s="60" t="e">
        <f t="shared" si="4420"/>
        <v>#DIV/0!</v>
      </c>
      <c r="BR7127" s="58" t="e">
        <f t="shared" si="4406"/>
        <v>#N/A</v>
      </c>
      <c r="BS7127" s="60" t="e">
        <f t="shared" si="4421"/>
        <v>#N/A</v>
      </c>
      <c r="BT7127" s="60" t="e">
        <f t="shared" si="4422"/>
        <v>#DIV/0!</v>
      </c>
      <c r="BU7127" s="58" t="e">
        <f t="shared" si="4407"/>
        <v>#N/A</v>
      </c>
      <c r="BV7127" s="58" t="e">
        <f t="shared" si="4408"/>
        <v>#N/A</v>
      </c>
      <c r="BW7127" s="60" t="e">
        <f t="shared" si="4423"/>
        <v>#N/A</v>
      </c>
      <c r="BX7127" s="58" t="e">
        <f t="shared" si="4409"/>
        <v>#N/A</v>
      </c>
      <c r="BY7127" s="60" t="e">
        <f t="shared" si="4424"/>
        <v>#N/A</v>
      </c>
      <c r="BZ7127" s="60" t="e">
        <f t="shared" si="4425"/>
        <v>#N/A</v>
      </c>
      <c r="CA7127" s="60" t="e">
        <f t="shared" si="4426"/>
        <v>#N/A</v>
      </c>
      <c r="CB7127" s="58" t="e">
        <f t="shared" si="4410"/>
        <v>#DIV/0!</v>
      </c>
      <c r="CC7127" s="60" t="e">
        <f t="shared" si="4427"/>
        <v>#DIV/0!</v>
      </c>
      <c r="CD7127" s="60" t="e">
        <f t="shared" si="4428"/>
        <v>#DIV/0!</v>
      </c>
      <c r="CE7127" s="60" t="e">
        <f t="shared" si="4429"/>
        <v>#DIV/0!</v>
      </c>
      <c r="CF7127" s="52" t="e">
        <f t="shared" si="4430"/>
        <v>#N/A</v>
      </c>
      <c r="CG7127" s="52" t="e">
        <f t="shared" si="4431"/>
        <v>#N/A</v>
      </c>
      <c r="CH7127" s="60" t="e">
        <f t="shared" si="4432"/>
        <v>#DIV/0!</v>
      </c>
      <c r="CI7127" s="60" t="e">
        <f t="shared" si="4433"/>
        <v>#DIV/0!</v>
      </c>
      <c r="CJ7127" s="60" t="e">
        <f t="shared" si="4402"/>
        <v>#N/A</v>
      </c>
      <c r="CK7127" s="60" t="e">
        <f t="shared" si="4402"/>
        <v>#N/A</v>
      </c>
      <c r="CL7127" s="60" t="e">
        <f t="shared" si="4402"/>
        <v>#DIV/0!</v>
      </c>
      <c r="CM7127" s="60" t="e">
        <f t="shared" si="4401"/>
        <v>#DIV/0!</v>
      </c>
      <c r="CN7127" s="60" t="e">
        <f t="shared" si="4434"/>
        <v>#N/A</v>
      </c>
      <c r="CO7127" s="60" t="e">
        <f t="shared" si="4435"/>
        <v>#DIV/0!</v>
      </c>
      <c r="CP7127" s="60" t="str">
        <f t="shared" si="4411"/>
        <v/>
      </c>
      <c r="CQ7127" s="60"/>
      <c r="CR7127" s="44"/>
      <c r="CS7127" s="58" t="e">
        <f t="shared" si="4412"/>
        <v>#N/A</v>
      </c>
      <c r="CT7127" s="58" t="e">
        <f t="shared" si="4413"/>
        <v>#N/A</v>
      </c>
      <c r="CU7127" s="58" t="e">
        <f t="shared" si="4414"/>
        <v>#DIV/0!</v>
      </c>
      <c r="CV7127" s="60" t="e">
        <f t="shared" si="4436"/>
        <v>#N/A</v>
      </c>
      <c r="CW7127" s="60">
        <f t="shared" si="4415"/>
        <v>1</v>
      </c>
      <c r="CX7127" s="60" t="e">
        <f t="shared" si="4437"/>
        <v>#DIV/0!</v>
      </c>
      <c r="CY7127" s="60" t="e">
        <f t="shared" si="4416"/>
        <v>#N/A</v>
      </c>
      <c r="CZ7127" s="60" t="e">
        <f t="shared" si="4417"/>
        <v>#N/A</v>
      </c>
      <c r="DA7127" s="60" t="e">
        <f t="shared" si="4438"/>
        <v>#DIV/0!</v>
      </c>
      <c r="DB7127" s="60" t="e">
        <f t="shared" si="4438"/>
        <v>#N/A</v>
      </c>
      <c r="DC7127" s="60" t="e">
        <f t="shared" si="4418"/>
        <v>#DIV/0!</v>
      </c>
      <c r="DD7127" s="60" t="e">
        <f t="shared" si="4439"/>
        <v>#N/A</v>
      </c>
      <c r="DE7127" s="60" t="e">
        <f t="shared" si="4440"/>
        <v>#N/A</v>
      </c>
      <c r="DF7127" s="60" t="str">
        <f t="shared" si="4419"/>
        <v/>
      </c>
    </row>
    <row r="7128" spans="66:110" s="1" customFormat="1" x14ac:dyDescent="0.3">
      <c r="BN7128" s="58" t="e">
        <f t="shared" si="4403"/>
        <v>#N/A</v>
      </c>
      <c r="BO7128" s="59" t="e">
        <f t="shared" si="4404"/>
        <v>#N/A</v>
      </c>
      <c r="BP7128" s="58" t="e">
        <f t="shared" si="4405"/>
        <v>#DIV/0!</v>
      </c>
      <c r="BQ7128" s="60" t="e">
        <f t="shared" si="4420"/>
        <v>#DIV/0!</v>
      </c>
      <c r="BR7128" s="58" t="e">
        <f t="shared" si="4406"/>
        <v>#N/A</v>
      </c>
      <c r="BS7128" s="60" t="e">
        <f t="shared" si="4421"/>
        <v>#N/A</v>
      </c>
      <c r="BT7128" s="60" t="e">
        <f t="shared" si="4422"/>
        <v>#DIV/0!</v>
      </c>
      <c r="BU7128" s="58" t="e">
        <f t="shared" si="4407"/>
        <v>#N/A</v>
      </c>
      <c r="BV7128" s="58" t="e">
        <f t="shared" si="4408"/>
        <v>#N/A</v>
      </c>
      <c r="BW7128" s="60" t="e">
        <f t="shared" si="4423"/>
        <v>#N/A</v>
      </c>
      <c r="BX7128" s="58" t="e">
        <f t="shared" si="4409"/>
        <v>#N/A</v>
      </c>
      <c r="BY7128" s="60" t="e">
        <f t="shared" si="4424"/>
        <v>#N/A</v>
      </c>
      <c r="BZ7128" s="60" t="e">
        <f t="shared" si="4425"/>
        <v>#N/A</v>
      </c>
      <c r="CA7128" s="60" t="e">
        <f t="shared" si="4426"/>
        <v>#N/A</v>
      </c>
      <c r="CB7128" s="58" t="e">
        <f t="shared" si="4410"/>
        <v>#DIV/0!</v>
      </c>
      <c r="CC7128" s="60" t="e">
        <f t="shared" si="4427"/>
        <v>#DIV/0!</v>
      </c>
      <c r="CD7128" s="60" t="e">
        <f t="shared" si="4428"/>
        <v>#DIV/0!</v>
      </c>
      <c r="CE7128" s="60" t="e">
        <f t="shared" si="4429"/>
        <v>#DIV/0!</v>
      </c>
      <c r="CF7128" s="52" t="e">
        <f t="shared" si="4430"/>
        <v>#N/A</v>
      </c>
      <c r="CG7128" s="52" t="e">
        <f t="shared" si="4431"/>
        <v>#N/A</v>
      </c>
      <c r="CH7128" s="60" t="e">
        <f t="shared" si="4432"/>
        <v>#DIV/0!</v>
      </c>
      <c r="CI7128" s="60" t="e">
        <f t="shared" si="4433"/>
        <v>#DIV/0!</v>
      </c>
      <c r="CJ7128" s="60" t="e">
        <f t="shared" si="4402"/>
        <v>#N/A</v>
      </c>
      <c r="CK7128" s="60" t="e">
        <f t="shared" si="4402"/>
        <v>#N/A</v>
      </c>
      <c r="CL7128" s="60" t="e">
        <f t="shared" si="4402"/>
        <v>#DIV/0!</v>
      </c>
      <c r="CM7128" s="60" t="e">
        <f t="shared" si="4401"/>
        <v>#DIV/0!</v>
      </c>
      <c r="CN7128" s="60" t="e">
        <f t="shared" si="4434"/>
        <v>#N/A</v>
      </c>
      <c r="CO7128" s="60" t="e">
        <f t="shared" si="4435"/>
        <v>#DIV/0!</v>
      </c>
      <c r="CP7128" s="60" t="str">
        <f t="shared" si="4411"/>
        <v/>
      </c>
      <c r="CQ7128" s="60"/>
      <c r="CR7128" s="44"/>
      <c r="CS7128" s="58" t="e">
        <f t="shared" si="4412"/>
        <v>#N/A</v>
      </c>
      <c r="CT7128" s="58" t="e">
        <f t="shared" si="4413"/>
        <v>#N/A</v>
      </c>
      <c r="CU7128" s="58" t="e">
        <f t="shared" si="4414"/>
        <v>#DIV/0!</v>
      </c>
      <c r="CV7128" s="60" t="e">
        <f t="shared" si="4436"/>
        <v>#N/A</v>
      </c>
      <c r="CW7128" s="60">
        <f t="shared" si="4415"/>
        <v>1</v>
      </c>
      <c r="CX7128" s="60" t="e">
        <f t="shared" si="4437"/>
        <v>#DIV/0!</v>
      </c>
      <c r="CY7128" s="60" t="e">
        <f t="shared" si="4416"/>
        <v>#N/A</v>
      </c>
      <c r="CZ7128" s="60" t="e">
        <f t="shared" si="4417"/>
        <v>#N/A</v>
      </c>
      <c r="DA7128" s="60" t="e">
        <f t="shared" si="4438"/>
        <v>#DIV/0!</v>
      </c>
      <c r="DB7128" s="60" t="e">
        <f t="shared" si="4438"/>
        <v>#N/A</v>
      </c>
      <c r="DC7128" s="60" t="e">
        <f t="shared" si="4418"/>
        <v>#DIV/0!</v>
      </c>
      <c r="DD7128" s="60" t="e">
        <f t="shared" si="4439"/>
        <v>#N/A</v>
      </c>
      <c r="DE7128" s="60" t="e">
        <f t="shared" si="4440"/>
        <v>#N/A</v>
      </c>
      <c r="DF7128" s="60" t="str">
        <f t="shared" si="4419"/>
        <v/>
      </c>
    </row>
    <row r="7129" spans="66:110" s="1" customFormat="1" x14ac:dyDescent="0.3">
      <c r="BN7129" s="58" t="e">
        <f t="shared" si="4403"/>
        <v>#N/A</v>
      </c>
      <c r="BO7129" s="59" t="e">
        <f t="shared" si="4404"/>
        <v>#N/A</v>
      </c>
      <c r="BP7129" s="58" t="e">
        <f t="shared" si="4405"/>
        <v>#DIV/0!</v>
      </c>
      <c r="BQ7129" s="60" t="e">
        <f t="shared" si="4420"/>
        <v>#DIV/0!</v>
      </c>
      <c r="BR7129" s="58" t="e">
        <f t="shared" si="4406"/>
        <v>#N/A</v>
      </c>
      <c r="BS7129" s="60" t="e">
        <f t="shared" si="4421"/>
        <v>#N/A</v>
      </c>
      <c r="BT7129" s="60" t="e">
        <f t="shared" si="4422"/>
        <v>#DIV/0!</v>
      </c>
      <c r="BU7129" s="58" t="e">
        <f t="shared" si="4407"/>
        <v>#N/A</v>
      </c>
      <c r="BV7129" s="58" t="e">
        <f t="shared" si="4408"/>
        <v>#N/A</v>
      </c>
      <c r="BW7129" s="60" t="e">
        <f t="shared" si="4423"/>
        <v>#N/A</v>
      </c>
      <c r="BX7129" s="58" t="e">
        <f t="shared" si="4409"/>
        <v>#N/A</v>
      </c>
      <c r="BY7129" s="60" t="e">
        <f t="shared" si="4424"/>
        <v>#N/A</v>
      </c>
      <c r="BZ7129" s="60" t="e">
        <f t="shared" si="4425"/>
        <v>#N/A</v>
      </c>
      <c r="CA7129" s="60" t="e">
        <f t="shared" si="4426"/>
        <v>#N/A</v>
      </c>
      <c r="CB7129" s="58" t="e">
        <f t="shared" si="4410"/>
        <v>#DIV/0!</v>
      </c>
      <c r="CC7129" s="60" t="e">
        <f t="shared" si="4427"/>
        <v>#DIV/0!</v>
      </c>
      <c r="CD7129" s="60" t="e">
        <f t="shared" si="4428"/>
        <v>#DIV/0!</v>
      </c>
      <c r="CE7129" s="60" t="e">
        <f t="shared" si="4429"/>
        <v>#DIV/0!</v>
      </c>
      <c r="CF7129" s="52" t="e">
        <f t="shared" si="4430"/>
        <v>#N/A</v>
      </c>
      <c r="CG7129" s="52" t="e">
        <f t="shared" si="4431"/>
        <v>#N/A</v>
      </c>
      <c r="CH7129" s="60" t="e">
        <f t="shared" si="4432"/>
        <v>#DIV/0!</v>
      </c>
      <c r="CI7129" s="60" t="e">
        <f t="shared" si="4433"/>
        <v>#DIV/0!</v>
      </c>
      <c r="CJ7129" s="60" t="e">
        <f t="shared" si="4402"/>
        <v>#N/A</v>
      </c>
      <c r="CK7129" s="60" t="e">
        <f t="shared" si="4402"/>
        <v>#N/A</v>
      </c>
      <c r="CL7129" s="60" t="e">
        <f t="shared" si="4402"/>
        <v>#DIV/0!</v>
      </c>
      <c r="CM7129" s="60" t="e">
        <f t="shared" si="4401"/>
        <v>#DIV/0!</v>
      </c>
      <c r="CN7129" s="60" t="e">
        <f t="shared" si="4434"/>
        <v>#N/A</v>
      </c>
      <c r="CO7129" s="60" t="e">
        <f t="shared" si="4435"/>
        <v>#DIV/0!</v>
      </c>
      <c r="CP7129" s="60" t="str">
        <f t="shared" si="4411"/>
        <v/>
      </c>
      <c r="CQ7129" s="60"/>
      <c r="CR7129" s="44"/>
      <c r="CS7129" s="58" t="e">
        <f t="shared" si="4412"/>
        <v>#N/A</v>
      </c>
      <c r="CT7129" s="58" t="e">
        <f t="shared" si="4413"/>
        <v>#N/A</v>
      </c>
      <c r="CU7129" s="58" t="e">
        <f t="shared" si="4414"/>
        <v>#DIV/0!</v>
      </c>
      <c r="CV7129" s="60" t="e">
        <f t="shared" si="4436"/>
        <v>#N/A</v>
      </c>
      <c r="CW7129" s="60">
        <f t="shared" si="4415"/>
        <v>1</v>
      </c>
      <c r="CX7129" s="60" t="e">
        <f t="shared" si="4437"/>
        <v>#DIV/0!</v>
      </c>
      <c r="CY7129" s="60" t="e">
        <f t="shared" si="4416"/>
        <v>#N/A</v>
      </c>
      <c r="CZ7129" s="60" t="e">
        <f t="shared" si="4417"/>
        <v>#N/A</v>
      </c>
      <c r="DA7129" s="60" t="e">
        <f t="shared" si="4438"/>
        <v>#DIV/0!</v>
      </c>
      <c r="DB7129" s="60" t="e">
        <f t="shared" si="4438"/>
        <v>#N/A</v>
      </c>
      <c r="DC7129" s="60" t="e">
        <f t="shared" si="4418"/>
        <v>#DIV/0!</v>
      </c>
      <c r="DD7129" s="60" t="e">
        <f t="shared" si="4439"/>
        <v>#N/A</v>
      </c>
      <c r="DE7129" s="60" t="e">
        <f t="shared" si="4440"/>
        <v>#N/A</v>
      </c>
      <c r="DF7129" s="60" t="str">
        <f t="shared" si="4419"/>
        <v/>
      </c>
    </row>
    <row r="7130" spans="66:110" s="1" customFormat="1" x14ac:dyDescent="0.3">
      <c r="BN7130" s="58" t="e">
        <f t="shared" si="4403"/>
        <v>#N/A</v>
      </c>
      <c r="BO7130" s="59" t="e">
        <f t="shared" si="4404"/>
        <v>#N/A</v>
      </c>
      <c r="BP7130" s="58" t="e">
        <f t="shared" si="4405"/>
        <v>#DIV/0!</v>
      </c>
      <c r="BQ7130" s="60" t="e">
        <f t="shared" si="4420"/>
        <v>#DIV/0!</v>
      </c>
      <c r="BR7130" s="58" t="e">
        <f t="shared" si="4406"/>
        <v>#N/A</v>
      </c>
      <c r="BS7130" s="60" t="e">
        <f t="shared" si="4421"/>
        <v>#N/A</v>
      </c>
      <c r="BT7130" s="60" t="e">
        <f t="shared" si="4422"/>
        <v>#DIV/0!</v>
      </c>
      <c r="BU7130" s="58" t="e">
        <f t="shared" si="4407"/>
        <v>#N/A</v>
      </c>
      <c r="BV7130" s="58" t="e">
        <f t="shared" si="4408"/>
        <v>#N/A</v>
      </c>
      <c r="BW7130" s="60" t="e">
        <f t="shared" si="4423"/>
        <v>#N/A</v>
      </c>
      <c r="BX7130" s="58" t="e">
        <f t="shared" si="4409"/>
        <v>#N/A</v>
      </c>
      <c r="BY7130" s="60" t="e">
        <f t="shared" si="4424"/>
        <v>#N/A</v>
      </c>
      <c r="BZ7130" s="60" t="e">
        <f t="shared" si="4425"/>
        <v>#N/A</v>
      </c>
      <c r="CA7130" s="60" t="e">
        <f t="shared" si="4426"/>
        <v>#N/A</v>
      </c>
      <c r="CB7130" s="58" t="e">
        <f t="shared" si="4410"/>
        <v>#DIV/0!</v>
      </c>
      <c r="CC7130" s="60" t="e">
        <f t="shared" si="4427"/>
        <v>#DIV/0!</v>
      </c>
      <c r="CD7130" s="60" t="e">
        <f t="shared" si="4428"/>
        <v>#DIV/0!</v>
      </c>
      <c r="CE7130" s="60" t="e">
        <f t="shared" si="4429"/>
        <v>#DIV/0!</v>
      </c>
      <c r="CF7130" s="52" t="e">
        <f t="shared" si="4430"/>
        <v>#N/A</v>
      </c>
      <c r="CG7130" s="52" t="e">
        <f t="shared" si="4431"/>
        <v>#N/A</v>
      </c>
      <c r="CH7130" s="60" t="e">
        <f t="shared" si="4432"/>
        <v>#DIV/0!</v>
      </c>
      <c r="CI7130" s="60" t="e">
        <f t="shared" si="4433"/>
        <v>#DIV/0!</v>
      </c>
      <c r="CJ7130" s="60" t="e">
        <f t="shared" si="4402"/>
        <v>#N/A</v>
      </c>
      <c r="CK7130" s="60" t="e">
        <f t="shared" si="4402"/>
        <v>#N/A</v>
      </c>
      <c r="CL7130" s="60" t="e">
        <f t="shared" si="4402"/>
        <v>#DIV/0!</v>
      </c>
      <c r="CM7130" s="60" t="e">
        <f t="shared" si="4401"/>
        <v>#DIV/0!</v>
      </c>
      <c r="CN7130" s="60" t="e">
        <f t="shared" si="4434"/>
        <v>#N/A</v>
      </c>
      <c r="CO7130" s="60" t="e">
        <f t="shared" si="4435"/>
        <v>#DIV/0!</v>
      </c>
      <c r="CP7130" s="60" t="str">
        <f t="shared" si="4411"/>
        <v/>
      </c>
      <c r="CQ7130" s="60"/>
      <c r="CR7130" s="44"/>
      <c r="CS7130" s="58" t="e">
        <f t="shared" si="4412"/>
        <v>#N/A</v>
      </c>
      <c r="CT7130" s="58" t="e">
        <f t="shared" si="4413"/>
        <v>#N/A</v>
      </c>
      <c r="CU7130" s="58" t="e">
        <f t="shared" si="4414"/>
        <v>#DIV/0!</v>
      </c>
      <c r="CV7130" s="60" t="e">
        <f t="shared" si="4436"/>
        <v>#N/A</v>
      </c>
      <c r="CW7130" s="60">
        <f t="shared" si="4415"/>
        <v>1</v>
      </c>
      <c r="CX7130" s="60" t="e">
        <f t="shared" si="4437"/>
        <v>#DIV/0!</v>
      </c>
      <c r="CY7130" s="60" t="e">
        <f t="shared" si="4416"/>
        <v>#N/A</v>
      </c>
      <c r="CZ7130" s="60" t="e">
        <f t="shared" si="4417"/>
        <v>#N/A</v>
      </c>
      <c r="DA7130" s="60" t="e">
        <f t="shared" si="4438"/>
        <v>#DIV/0!</v>
      </c>
      <c r="DB7130" s="60" t="e">
        <f t="shared" si="4438"/>
        <v>#N/A</v>
      </c>
      <c r="DC7130" s="60" t="e">
        <f t="shared" si="4418"/>
        <v>#DIV/0!</v>
      </c>
      <c r="DD7130" s="60" t="e">
        <f t="shared" si="4439"/>
        <v>#N/A</v>
      </c>
      <c r="DE7130" s="60" t="e">
        <f t="shared" si="4440"/>
        <v>#N/A</v>
      </c>
      <c r="DF7130" s="60" t="str">
        <f t="shared" si="4419"/>
        <v/>
      </c>
    </row>
    <row r="7131" spans="66:110" s="1" customFormat="1" x14ac:dyDescent="0.3">
      <c r="BN7131" s="58" t="e">
        <f t="shared" si="4403"/>
        <v>#N/A</v>
      </c>
      <c r="BO7131" s="59" t="e">
        <f t="shared" si="4404"/>
        <v>#N/A</v>
      </c>
      <c r="BP7131" s="58" t="e">
        <f t="shared" si="4405"/>
        <v>#DIV/0!</v>
      </c>
      <c r="BQ7131" s="60" t="e">
        <f t="shared" si="4420"/>
        <v>#DIV/0!</v>
      </c>
      <c r="BR7131" s="58" t="e">
        <f t="shared" si="4406"/>
        <v>#N/A</v>
      </c>
      <c r="BS7131" s="60" t="e">
        <f t="shared" si="4421"/>
        <v>#N/A</v>
      </c>
      <c r="BT7131" s="60" t="e">
        <f t="shared" si="4422"/>
        <v>#DIV/0!</v>
      </c>
      <c r="BU7131" s="58" t="e">
        <f t="shared" si="4407"/>
        <v>#N/A</v>
      </c>
      <c r="BV7131" s="58" t="e">
        <f t="shared" si="4408"/>
        <v>#N/A</v>
      </c>
      <c r="BW7131" s="60" t="e">
        <f t="shared" si="4423"/>
        <v>#N/A</v>
      </c>
      <c r="BX7131" s="58" t="e">
        <f t="shared" si="4409"/>
        <v>#N/A</v>
      </c>
      <c r="BY7131" s="60" t="e">
        <f t="shared" si="4424"/>
        <v>#N/A</v>
      </c>
      <c r="BZ7131" s="60" t="e">
        <f t="shared" si="4425"/>
        <v>#N/A</v>
      </c>
      <c r="CA7131" s="60" t="e">
        <f t="shared" si="4426"/>
        <v>#N/A</v>
      </c>
      <c r="CB7131" s="58" t="e">
        <f t="shared" si="4410"/>
        <v>#DIV/0!</v>
      </c>
      <c r="CC7131" s="60" t="e">
        <f t="shared" si="4427"/>
        <v>#DIV/0!</v>
      </c>
      <c r="CD7131" s="60" t="e">
        <f t="shared" si="4428"/>
        <v>#DIV/0!</v>
      </c>
      <c r="CE7131" s="60" t="e">
        <f t="shared" si="4429"/>
        <v>#DIV/0!</v>
      </c>
      <c r="CF7131" s="52" t="e">
        <f t="shared" si="4430"/>
        <v>#N/A</v>
      </c>
      <c r="CG7131" s="52" t="e">
        <f t="shared" si="4431"/>
        <v>#N/A</v>
      </c>
      <c r="CH7131" s="60" t="e">
        <f t="shared" si="4432"/>
        <v>#DIV/0!</v>
      </c>
      <c r="CI7131" s="60" t="e">
        <f t="shared" si="4433"/>
        <v>#DIV/0!</v>
      </c>
      <c r="CJ7131" s="60" t="e">
        <f t="shared" si="4402"/>
        <v>#N/A</v>
      </c>
      <c r="CK7131" s="60" t="e">
        <f t="shared" si="4402"/>
        <v>#N/A</v>
      </c>
      <c r="CL7131" s="60" t="e">
        <f t="shared" si="4402"/>
        <v>#DIV/0!</v>
      </c>
      <c r="CM7131" s="60" t="e">
        <f t="shared" si="4401"/>
        <v>#DIV/0!</v>
      </c>
      <c r="CN7131" s="60" t="e">
        <f t="shared" si="4434"/>
        <v>#N/A</v>
      </c>
      <c r="CO7131" s="60" t="e">
        <f t="shared" si="4435"/>
        <v>#DIV/0!</v>
      </c>
      <c r="CP7131" s="60" t="str">
        <f t="shared" si="4411"/>
        <v/>
      </c>
      <c r="CQ7131" s="60"/>
      <c r="CR7131" s="44"/>
      <c r="CS7131" s="58" t="e">
        <f t="shared" si="4412"/>
        <v>#N/A</v>
      </c>
      <c r="CT7131" s="58" t="e">
        <f t="shared" si="4413"/>
        <v>#N/A</v>
      </c>
      <c r="CU7131" s="58" t="e">
        <f t="shared" si="4414"/>
        <v>#DIV/0!</v>
      </c>
      <c r="CV7131" s="60" t="e">
        <f t="shared" si="4436"/>
        <v>#N/A</v>
      </c>
      <c r="CW7131" s="60">
        <f t="shared" si="4415"/>
        <v>1</v>
      </c>
      <c r="CX7131" s="60" t="e">
        <f t="shared" si="4437"/>
        <v>#DIV/0!</v>
      </c>
      <c r="CY7131" s="60" t="e">
        <f t="shared" si="4416"/>
        <v>#N/A</v>
      </c>
      <c r="CZ7131" s="60" t="e">
        <f t="shared" si="4417"/>
        <v>#N/A</v>
      </c>
      <c r="DA7131" s="60" t="e">
        <f t="shared" si="4438"/>
        <v>#DIV/0!</v>
      </c>
      <c r="DB7131" s="60" t="e">
        <f t="shared" si="4438"/>
        <v>#N/A</v>
      </c>
      <c r="DC7131" s="60" t="e">
        <f t="shared" si="4418"/>
        <v>#DIV/0!</v>
      </c>
      <c r="DD7131" s="60" t="e">
        <f t="shared" si="4439"/>
        <v>#N/A</v>
      </c>
      <c r="DE7131" s="60" t="e">
        <f t="shared" si="4440"/>
        <v>#N/A</v>
      </c>
      <c r="DF7131" s="60" t="str">
        <f t="shared" si="4419"/>
        <v/>
      </c>
    </row>
    <row r="7132" spans="66:110" s="1" customFormat="1" x14ac:dyDescent="0.3">
      <c r="BN7132" s="58" t="e">
        <f t="shared" si="4403"/>
        <v>#N/A</v>
      </c>
      <c r="BO7132" s="59" t="e">
        <f t="shared" si="4404"/>
        <v>#N/A</v>
      </c>
      <c r="BP7132" s="58" t="e">
        <f t="shared" si="4405"/>
        <v>#DIV/0!</v>
      </c>
      <c r="BQ7132" s="60" t="e">
        <f t="shared" si="4420"/>
        <v>#DIV/0!</v>
      </c>
      <c r="BR7132" s="58" t="e">
        <f t="shared" si="4406"/>
        <v>#N/A</v>
      </c>
      <c r="BS7132" s="60" t="e">
        <f t="shared" si="4421"/>
        <v>#N/A</v>
      </c>
      <c r="BT7132" s="60" t="e">
        <f t="shared" si="4422"/>
        <v>#DIV/0!</v>
      </c>
      <c r="BU7132" s="58" t="e">
        <f t="shared" si="4407"/>
        <v>#N/A</v>
      </c>
      <c r="BV7132" s="58" t="e">
        <f t="shared" si="4408"/>
        <v>#N/A</v>
      </c>
      <c r="BW7132" s="60" t="e">
        <f t="shared" si="4423"/>
        <v>#N/A</v>
      </c>
      <c r="BX7132" s="58" t="e">
        <f t="shared" si="4409"/>
        <v>#N/A</v>
      </c>
      <c r="BY7132" s="60" t="e">
        <f t="shared" si="4424"/>
        <v>#N/A</v>
      </c>
      <c r="BZ7132" s="60" t="e">
        <f t="shared" si="4425"/>
        <v>#N/A</v>
      </c>
      <c r="CA7132" s="60" t="e">
        <f t="shared" si="4426"/>
        <v>#N/A</v>
      </c>
      <c r="CB7132" s="58" t="e">
        <f t="shared" si="4410"/>
        <v>#DIV/0!</v>
      </c>
      <c r="CC7132" s="60" t="e">
        <f t="shared" si="4427"/>
        <v>#DIV/0!</v>
      </c>
      <c r="CD7132" s="60" t="e">
        <f t="shared" si="4428"/>
        <v>#DIV/0!</v>
      </c>
      <c r="CE7132" s="60" t="e">
        <f t="shared" si="4429"/>
        <v>#DIV/0!</v>
      </c>
      <c r="CF7132" s="52" t="e">
        <f t="shared" si="4430"/>
        <v>#N/A</v>
      </c>
      <c r="CG7132" s="52" t="e">
        <f t="shared" si="4431"/>
        <v>#N/A</v>
      </c>
      <c r="CH7132" s="60" t="e">
        <f t="shared" si="4432"/>
        <v>#DIV/0!</v>
      </c>
      <c r="CI7132" s="60" t="e">
        <f t="shared" si="4433"/>
        <v>#DIV/0!</v>
      </c>
      <c r="CJ7132" s="60" t="e">
        <f t="shared" si="4402"/>
        <v>#N/A</v>
      </c>
      <c r="CK7132" s="60" t="e">
        <f t="shared" si="4402"/>
        <v>#N/A</v>
      </c>
      <c r="CL7132" s="60" t="e">
        <f t="shared" si="4402"/>
        <v>#DIV/0!</v>
      </c>
      <c r="CM7132" s="60" t="e">
        <f t="shared" si="4401"/>
        <v>#DIV/0!</v>
      </c>
      <c r="CN7132" s="60" t="e">
        <f t="shared" si="4434"/>
        <v>#N/A</v>
      </c>
      <c r="CO7132" s="60" t="e">
        <f t="shared" si="4435"/>
        <v>#DIV/0!</v>
      </c>
      <c r="CP7132" s="60" t="str">
        <f t="shared" si="4411"/>
        <v/>
      </c>
      <c r="CQ7132" s="60"/>
      <c r="CR7132" s="44"/>
      <c r="CS7132" s="58" t="e">
        <f t="shared" si="4412"/>
        <v>#N/A</v>
      </c>
      <c r="CT7132" s="58" t="e">
        <f t="shared" si="4413"/>
        <v>#N/A</v>
      </c>
      <c r="CU7132" s="58" t="e">
        <f t="shared" si="4414"/>
        <v>#DIV/0!</v>
      </c>
      <c r="CV7132" s="60" t="e">
        <f t="shared" si="4436"/>
        <v>#N/A</v>
      </c>
      <c r="CW7132" s="60">
        <f t="shared" si="4415"/>
        <v>1</v>
      </c>
      <c r="CX7132" s="60" t="e">
        <f t="shared" si="4437"/>
        <v>#DIV/0!</v>
      </c>
      <c r="CY7132" s="60" t="e">
        <f t="shared" si="4416"/>
        <v>#N/A</v>
      </c>
      <c r="CZ7132" s="60" t="e">
        <f t="shared" si="4417"/>
        <v>#N/A</v>
      </c>
      <c r="DA7132" s="60" t="e">
        <f t="shared" si="4438"/>
        <v>#DIV/0!</v>
      </c>
      <c r="DB7132" s="60" t="e">
        <f t="shared" si="4438"/>
        <v>#N/A</v>
      </c>
      <c r="DC7132" s="60" t="e">
        <f t="shared" si="4418"/>
        <v>#DIV/0!</v>
      </c>
      <c r="DD7132" s="60" t="e">
        <f t="shared" si="4439"/>
        <v>#N/A</v>
      </c>
      <c r="DE7132" s="60" t="e">
        <f t="shared" si="4440"/>
        <v>#N/A</v>
      </c>
      <c r="DF7132" s="60" t="str">
        <f t="shared" si="4419"/>
        <v/>
      </c>
    </row>
    <row r="7133" spans="66:110" s="1" customFormat="1" x14ac:dyDescent="0.3">
      <c r="BN7133" s="58" t="e">
        <f t="shared" si="4403"/>
        <v>#N/A</v>
      </c>
      <c r="BO7133" s="59" t="e">
        <f t="shared" si="4404"/>
        <v>#N/A</v>
      </c>
      <c r="BP7133" s="58" t="e">
        <f t="shared" si="4405"/>
        <v>#DIV/0!</v>
      </c>
      <c r="BQ7133" s="60" t="e">
        <f t="shared" si="4420"/>
        <v>#DIV/0!</v>
      </c>
      <c r="BR7133" s="58" t="e">
        <f t="shared" si="4406"/>
        <v>#N/A</v>
      </c>
      <c r="BS7133" s="60" t="e">
        <f t="shared" si="4421"/>
        <v>#N/A</v>
      </c>
      <c r="BT7133" s="60" t="e">
        <f t="shared" si="4422"/>
        <v>#DIV/0!</v>
      </c>
      <c r="BU7133" s="58" t="e">
        <f t="shared" si="4407"/>
        <v>#N/A</v>
      </c>
      <c r="BV7133" s="58" t="e">
        <f t="shared" si="4408"/>
        <v>#N/A</v>
      </c>
      <c r="BW7133" s="60" t="e">
        <f t="shared" si="4423"/>
        <v>#N/A</v>
      </c>
      <c r="BX7133" s="58" t="e">
        <f t="shared" si="4409"/>
        <v>#N/A</v>
      </c>
      <c r="BY7133" s="60" t="e">
        <f t="shared" si="4424"/>
        <v>#N/A</v>
      </c>
      <c r="BZ7133" s="60" t="e">
        <f t="shared" si="4425"/>
        <v>#N/A</v>
      </c>
      <c r="CA7133" s="60" t="e">
        <f t="shared" si="4426"/>
        <v>#N/A</v>
      </c>
      <c r="CB7133" s="58" t="e">
        <f t="shared" si="4410"/>
        <v>#DIV/0!</v>
      </c>
      <c r="CC7133" s="60" t="e">
        <f t="shared" si="4427"/>
        <v>#DIV/0!</v>
      </c>
      <c r="CD7133" s="60" t="e">
        <f t="shared" si="4428"/>
        <v>#DIV/0!</v>
      </c>
      <c r="CE7133" s="60" t="e">
        <f t="shared" si="4429"/>
        <v>#DIV/0!</v>
      </c>
      <c r="CF7133" s="52" t="e">
        <f t="shared" si="4430"/>
        <v>#N/A</v>
      </c>
      <c r="CG7133" s="52" t="e">
        <f t="shared" si="4431"/>
        <v>#N/A</v>
      </c>
      <c r="CH7133" s="60" t="e">
        <f t="shared" si="4432"/>
        <v>#DIV/0!</v>
      </c>
      <c r="CI7133" s="60" t="e">
        <f t="shared" si="4433"/>
        <v>#DIV/0!</v>
      </c>
      <c r="CJ7133" s="60" t="e">
        <f t="shared" si="4402"/>
        <v>#N/A</v>
      </c>
      <c r="CK7133" s="60" t="e">
        <f t="shared" si="4402"/>
        <v>#N/A</v>
      </c>
      <c r="CL7133" s="60" t="e">
        <f t="shared" si="4402"/>
        <v>#DIV/0!</v>
      </c>
      <c r="CM7133" s="60" t="e">
        <f t="shared" si="4401"/>
        <v>#DIV/0!</v>
      </c>
      <c r="CN7133" s="60" t="e">
        <f t="shared" si="4434"/>
        <v>#N/A</v>
      </c>
      <c r="CO7133" s="60" t="e">
        <f t="shared" si="4435"/>
        <v>#DIV/0!</v>
      </c>
      <c r="CP7133" s="60" t="str">
        <f t="shared" si="4411"/>
        <v/>
      </c>
      <c r="CQ7133" s="60"/>
      <c r="CR7133" s="44"/>
      <c r="CS7133" s="58" t="e">
        <f t="shared" si="4412"/>
        <v>#N/A</v>
      </c>
      <c r="CT7133" s="58" t="e">
        <f t="shared" si="4413"/>
        <v>#N/A</v>
      </c>
      <c r="CU7133" s="58" t="e">
        <f t="shared" si="4414"/>
        <v>#DIV/0!</v>
      </c>
      <c r="CV7133" s="60" t="e">
        <f t="shared" si="4436"/>
        <v>#N/A</v>
      </c>
      <c r="CW7133" s="60">
        <f t="shared" si="4415"/>
        <v>1</v>
      </c>
      <c r="CX7133" s="60" t="e">
        <f t="shared" si="4437"/>
        <v>#DIV/0!</v>
      </c>
      <c r="CY7133" s="60" t="e">
        <f t="shared" si="4416"/>
        <v>#N/A</v>
      </c>
      <c r="CZ7133" s="60" t="e">
        <f t="shared" si="4417"/>
        <v>#N/A</v>
      </c>
      <c r="DA7133" s="60" t="e">
        <f t="shared" si="4438"/>
        <v>#DIV/0!</v>
      </c>
      <c r="DB7133" s="60" t="e">
        <f t="shared" si="4438"/>
        <v>#N/A</v>
      </c>
      <c r="DC7133" s="60" t="e">
        <f t="shared" si="4418"/>
        <v>#DIV/0!</v>
      </c>
      <c r="DD7133" s="60" t="e">
        <f t="shared" si="4439"/>
        <v>#N/A</v>
      </c>
      <c r="DE7133" s="60" t="e">
        <f t="shared" si="4440"/>
        <v>#N/A</v>
      </c>
      <c r="DF7133" s="60" t="str">
        <f t="shared" si="4419"/>
        <v/>
      </c>
    </row>
    <row r="7134" spans="66:110" s="1" customFormat="1" x14ac:dyDescent="0.3">
      <c r="BN7134" s="58" t="e">
        <f t="shared" si="4403"/>
        <v>#N/A</v>
      </c>
      <c r="BO7134" s="59" t="e">
        <f t="shared" si="4404"/>
        <v>#N/A</v>
      </c>
      <c r="BP7134" s="58" t="e">
        <f t="shared" si="4405"/>
        <v>#DIV/0!</v>
      </c>
      <c r="BQ7134" s="60" t="e">
        <f t="shared" si="4420"/>
        <v>#DIV/0!</v>
      </c>
      <c r="BR7134" s="58" t="e">
        <f t="shared" si="4406"/>
        <v>#N/A</v>
      </c>
      <c r="BS7134" s="60" t="e">
        <f t="shared" si="4421"/>
        <v>#N/A</v>
      </c>
      <c r="BT7134" s="60" t="e">
        <f t="shared" si="4422"/>
        <v>#DIV/0!</v>
      </c>
      <c r="BU7134" s="58" t="e">
        <f t="shared" si="4407"/>
        <v>#N/A</v>
      </c>
      <c r="BV7134" s="58" t="e">
        <f t="shared" si="4408"/>
        <v>#N/A</v>
      </c>
      <c r="BW7134" s="60" t="e">
        <f t="shared" si="4423"/>
        <v>#N/A</v>
      </c>
      <c r="BX7134" s="58" t="e">
        <f t="shared" si="4409"/>
        <v>#N/A</v>
      </c>
      <c r="BY7134" s="60" t="e">
        <f t="shared" si="4424"/>
        <v>#N/A</v>
      </c>
      <c r="BZ7134" s="60" t="e">
        <f t="shared" si="4425"/>
        <v>#N/A</v>
      </c>
      <c r="CA7134" s="60" t="e">
        <f t="shared" si="4426"/>
        <v>#N/A</v>
      </c>
      <c r="CB7134" s="58" t="e">
        <f t="shared" si="4410"/>
        <v>#DIV/0!</v>
      </c>
      <c r="CC7134" s="60" t="e">
        <f t="shared" si="4427"/>
        <v>#DIV/0!</v>
      </c>
      <c r="CD7134" s="60" t="e">
        <f t="shared" si="4428"/>
        <v>#DIV/0!</v>
      </c>
      <c r="CE7134" s="60" t="e">
        <f t="shared" si="4429"/>
        <v>#DIV/0!</v>
      </c>
      <c r="CF7134" s="52" t="e">
        <f t="shared" si="4430"/>
        <v>#N/A</v>
      </c>
      <c r="CG7134" s="52" t="e">
        <f t="shared" si="4431"/>
        <v>#N/A</v>
      </c>
      <c r="CH7134" s="60" t="e">
        <f t="shared" si="4432"/>
        <v>#DIV/0!</v>
      </c>
      <c r="CI7134" s="60" t="e">
        <f t="shared" si="4433"/>
        <v>#DIV/0!</v>
      </c>
      <c r="CJ7134" s="60" t="e">
        <f t="shared" si="4402"/>
        <v>#N/A</v>
      </c>
      <c r="CK7134" s="60" t="e">
        <f t="shared" si="4402"/>
        <v>#N/A</v>
      </c>
      <c r="CL7134" s="60" t="e">
        <f t="shared" si="4402"/>
        <v>#DIV/0!</v>
      </c>
      <c r="CM7134" s="60" t="e">
        <f t="shared" si="4401"/>
        <v>#DIV/0!</v>
      </c>
      <c r="CN7134" s="60" t="e">
        <f t="shared" si="4434"/>
        <v>#N/A</v>
      </c>
      <c r="CO7134" s="60" t="e">
        <f t="shared" si="4435"/>
        <v>#DIV/0!</v>
      </c>
      <c r="CP7134" s="60" t="str">
        <f t="shared" si="4411"/>
        <v/>
      </c>
      <c r="CQ7134" s="60"/>
      <c r="CR7134" s="44"/>
      <c r="CS7134" s="58" t="e">
        <f t="shared" si="4412"/>
        <v>#N/A</v>
      </c>
      <c r="CT7134" s="58" t="e">
        <f t="shared" si="4413"/>
        <v>#N/A</v>
      </c>
      <c r="CU7134" s="58" t="e">
        <f t="shared" si="4414"/>
        <v>#DIV/0!</v>
      </c>
      <c r="CV7134" s="60" t="e">
        <f t="shared" si="4436"/>
        <v>#N/A</v>
      </c>
      <c r="CW7134" s="60">
        <f t="shared" si="4415"/>
        <v>1</v>
      </c>
      <c r="CX7134" s="60" t="e">
        <f t="shared" si="4437"/>
        <v>#DIV/0!</v>
      </c>
      <c r="CY7134" s="60" t="e">
        <f t="shared" si="4416"/>
        <v>#N/A</v>
      </c>
      <c r="CZ7134" s="60" t="e">
        <f t="shared" si="4417"/>
        <v>#N/A</v>
      </c>
      <c r="DA7134" s="60" t="e">
        <f t="shared" si="4438"/>
        <v>#DIV/0!</v>
      </c>
      <c r="DB7134" s="60" t="e">
        <f t="shared" si="4438"/>
        <v>#N/A</v>
      </c>
      <c r="DC7134" s="60" t="e">
        <f t="shared" si="4418"/>
        <v>#DIV/0!</v>
      </c>
      <c r="DD7134" s="60" t="e">
        <f t="shared" si="4439"/>
        <v>#N/A</v>
      </c>
      <c r="DE7134" s="60" t="e">
        <f t="shared" si="4440"/>
        <v>#N/A</v>
      </c>
      <c r="DF7134" s="60" t="str">
        <f t="shared" si="4419"/>
        <v/>
      </c>
    </row>
    <row r="7135" spans="66:110" s="1" customFormat="1" x14ac:dyDescent="0.3">
      <c r="BN7135" s="58" t="e">
        <f t="shared" si="4403"/>
        <v>#N/A</v>
      </c>
      <c r="BO7135" s="59" t="e">
        <f t="shared" si="4404"/>
        <v>#N/A</v>
      </c>
      <c r="BP7135" s="58" t="e">
        <f t="shared" si="4405"/>
        <v>#DIV/0!</v>
      </c>
      <c r="BQ7135" s="60" t="e">
        <f t="shared" si="4420"/>
        <v>#DIV/0!</v>
      </c>
      <c r="BR7135" s="58" t="e">
        <f t="shared" si="4406"/>
        <v>#N/A</v>
      </c>
      <c r="BS7135" s="60" t="e">
        <f t="shared" si="4421"/>
        <v>#N/A</v>
      </c>
      <c r="BT7135" s="60" t="e">
        <f t="shared" si="4422"/>
        <v>#DIV/0!</v>
      </c>
      <c r="BU7135" s="58" t="e">
        <f t="shared" si="4407"/>
        <v>#N/A</v>
      </c>
      <c r="BV7135" s="58" t="e">
        <f t="shared" si="4408"/>
        <v>#N/A</v>
      </c>
      <c r="BW7135" s="60" t="e">
        <f t="shared" si="4423"/>
        <v>#N/A</v>
      </c>
      <c r="BX7135" s="58" t="e">
        <f t="shared" si="4409"/>
        <v>#N/A</v>
      </c>
      <c r="BY7135" s="60" t="e">
        <f t="shared" si="4424"/>
        <v>#N/A</v>
      </c>
      <c r="BZ7135" s="60" t="e">
        <f t="shared" si="4425"/>
        <v>#N/A</v>
      </c>
      <c r="CA7135" s="60" t="e">
        <f t="shared" si="4426"/>
        <v>#N/A</v>
      </c>
      <c r="CB7135" s="58" t="e">
        <f t="shared" si="4410"/>
        <v>#DIV/0!</v>
      </c>
      <c r="CC7135" s="60" t="e">
        <f t="shared" si="4427"/>
        <v>#DIV/0!</v>
      </c>
      <c r="CD7135" s="60" t="e">
        <f t="shared" si="4428"/>
        <v>#DIV/0!</v>
      </c>
      <c r="CE7135" s="60" t="e">
        <f t="shared" si="4429"/>
        <v>#DIV/0!</v>
      </c>
      <c r="CF7135" s="52" t="e">
        <f t="shared" si="4430"/>
        <v>#N/A</v>
      </c>
      <c r="CG7135" s="52" t="e">
        <f t="shared" si="4431"/>
        <v>#N/A</v>
      </c>
      <c r="CH7135" s="60" t="e">
        <f t="shared" si="4432"/>
        <v>#DIV/0!</v>
      </c>
      <c r="CI7135" s="60" t="e">
        <f t="shared" si="4433"/>
        <v>#DIV/0!</v>
      </c>
      <c r="CJ7135" s="60" t="e">
        <f t="shared" si="4402"/>
        <v>#N/A</v>
      </c>
      <c r="CK7135" s="60" t="e">
        <f t="shared" si="4402"/>
        <v>#N/A</v>
      </c>
      <c r="CL7135" s="60" t="e">
        <f t="shared" si="4402"/>
        <v>#DIV/0!</v>
      </c>
      <c r="CM7135" s="60" t="e">
        <f t="shared" si="4401"/>
        <v>#DIV/0!</v>
      </c>
      <c r="CN7135" s="60" t="e">
        <f t="shared" si="4434"/>
        <v>#N/A</v>
      </c>
      <c r="CO7135" s="60" t="e">
        <f t="shared" si="4435"/>
        <v>#DIV/0!</v>
      </c>
      <c r="CP7135" s="60" t="str">
        <f t="shared" si="4411"/>
        <v/>
      </c>
      <c r="CQ7135" s="60"/>
      <c r="CR7135" s="44"/>
      <c r="CS7135" s="58" t="e">
        <f t="shared" si="4412"/>
        <v>#N/A</v>
      </c>
      <c r="CT7135" s="58" t="e">
        <f t="shared" si="4413"/>
        <v>#N/A</v>
      </c>
      <c r="CU7135" s="58" t="e">
        <f t="shared" si="4414"/>
        <v>#DIV/0!</v>
      </c>
      <c r="CV7135" s="60" t="e">
        <f t="shared" si="4436"/>
        <v>#N/A</v>
      </c>
      <c r="CW7135" s="60">
        <f t="shared" si="4415"/>
        <v>1</v>
      </c>
      <c r="CX7135" s="60" t="e">
        <f t="shared" si="4437"/>
        <v>#DIV/0!</v>
      </c>
      <c r="CY7135" s="60" t="e">
        <f t="shared" si="4416"/>
        <v>#N/A</v>
      </c>
      <c r="CZ7135" s="60" t="e">
        <f t="shared" si="4417"/>
        <v>#N/A</v>
      </c>
      <c r="DA7135" s="60" t="e">
        <f t="shared" si="4438"/>
        <v>#DIV/0!</v>
      </c>
      <c r="DB7135" s="60" t="e">
        <f t="shared" si="4438"/>
        <v>#N/A</v>
      </c>
      <c r="DC7135" s="60" t="e">
        <f t="shared" si="4418"/>
        <v>#DIV/0!</v>
      </c>
      <c r="DD7135" s="60" t="e">
        <f t="shared" si="4439"/>
        <v>#N/A</v>
      </c>
      <c r="DE7135" s="60" t="e">
        <f t="shared" si="4440"/>
        <v>#N/A</v>
      </c>
      <c r="DF7135" s="60" t="str">
        <f t="shared" si="4419"/>
        <v/>
      </c>
    </row>
    <row r="7136" spans="66:110" s="1" customFormat="1" x14ac:dyDescent="0.3">
      <c r="BN7136" s="58" t="e">
        <f t="shared" si="4403"/>
        <v>#N/A</v>
      </c>
      <c r="BO7136" s="59" t="e">
        <f t="shared" si="4404"/>
        <v>#N/A</v>
      </c>
      <c r="BP7136" s="58" t="e">
        <f t="shared" si="4405"/>
        <v>#DIV/0!</v>
      </c>
      <c r="BQ7136" s="60" t="e">
        <f t="shared" si="4420"/>
        <v>#DIV/0!</v>
      </c>
      <c r="BR7136" s="58" t="e">
        <f t="shared" si="4406"/>
        <v>#N/A</v>
      </c>
      <c r="BS7136" s="60" t="e">
        <f t="shared" si="4421"/>
        <v>#N/A</v>
      </c>
      <c r="BT7136" s="60" t="e">
        <f t="shared" si="4422"/>
        <v>#DIV/0!</v>
      </c>
      <c r="BU7136" s="58" t="e">
        <f t="shared" si="4407"/>
        <v>#N/A</v>
      </c>
      <c r="BV7136" s="58" t="e">
        <f t="shared" si="4408"/>
        <v>#N/A</v>
      </c>
      <c r="BW7136" s="60" t="e">
        <f t="shared" si="4423"/>
        <v>#N/A</v>
      </c>
      <c r="BX7136" s="58" t="e">
        <f t="shared" si="4409"/>
        <v>#N/A</v>
      </c>
      <c r="BY7136" s="60" t="e">
        <f t="shared" si="4424"/>
        <v>#N/A</v>
      </c>
      <c r="BZ7136" s="60" t="e">
        <f t="shared" si="4425"/>
        <v>#N/A</v>
      </c>
      <c r="CA7136" s="60" t="e">
        <f t="shared" si="4426"/>
        <v>#N/A</v>
      </c>
      <c r="CB7136" s="58" t="e">
        <f t="shared" si="4410"/>
        <v>#DIV/0!</v>
      </c>
      <c r="CC7136" s="60" t="e">
        <f t="shared" si="4427"/>
        <v>#DIV/0!</v>
      </c>
      <c r="CD7136" s="60" t="e">
        <f t="shared" si="4428"/>
        <v>#DIV/0!</v>
      </c>
      <c r="CE7136" s="60" t="e">
        <f t="shared" si="4429"/>
        <v>#DIV/0!</v>
      </c>
      <c r="CF7136" s="52" t="e">
        <f t="shared" si="4430"/>
        <v>#N/A</v>
      </c>
      <c r="CG7136" s="52" t="e">
        <f t="shared" si="4431"/>
        <v>#N/A</v>
      </c>
      <c r="CH7136" s="60" t="e">
        <f t="shared" si="4432"/>
        <v>#DIV/0!</v>
      </c>
      <c r="CI7136" s="60" t="e">
        <f t="shared" si="4433"/>
        <v>#DIV/0!</v>
      </c>
      <c r="CJ7136" s="60" t="e">
        <f t="shared" si="4402"/>
        <v>#N/A</v>
      </c>
      <c r="CK7136" s="60" t="e">
        <f t="shared" si="4402"/>
        <v>#N/A</v>
      </c>
      <c r="CL7136" s="60" t="e">
        <f t="shared" si="4402"/>
        <v>#DIV/0!</v>
      </c>
      <c r="CM7136" s="60" t="e">
        <f t="shared" si="4401"/>
        <v>#DIV/0!</v>
      </c>
      <c r="CN7136" s="60" t="e">
        <f t="shared" si="4434"/>
        <v>#N/A</v>
      </c>
      <c r="CO7136" s="60" t="e">
        <f t="shared" si="4435"/>
        <v>#DIV/0!</v>
      </c>
      <c r="CP7136" s="60" t="str">
        <f t="shared" si="4411"/>
        <v/>
      </c>
      <c r="CQ7136" s="60"/>
      <c r="CR7136" s="44"/>
      <c r="CS7136" s="58" t="e">
        <f t="shared" si="4412"/>
        <v>#N/A</v>
      </c>
      <c r="CT7136" s="58" t="e">
        <f t="shared" si="4413"/>
        <v>#N/A</v>
      </c>
      <c r="CU7136" s="58" t="e">
        <f t="shared" si="4414"/>
        <v>#DIV/0!</v>
      </c>
      <c r="CV7136" s="60" t="e">
        <f t="shared" si="4436"/>
        <v>#N/A</v>
      </c>
      <c r="CW7136" s="60">
        <f t="shared" si="4415"/>
        <v>1</v>
      </c>
      <c r="CX7136" s="60" t="e">
        <f t="shared" si="4437"/>
        <v>#DIV/0!</v>
      </c>
      <c r="CY7136" s="60" t="e">
        <f t="shared" si="4416"/>
        <v>#N/A</v>
      </c>
      <c r="CZ7136" s="60" t="e">
        <f t="shared" si="4417"/>
        <v>#N/A</v>
      </c>
      <c r="DA7136" s="60" t="e">
        <f t="shared" si="4438"/>
        <v>#DIV/0!</v>
      </c>
      <c r="DB7136" s="60" t="e">
        <f t="shared" si="4438"/>
        <v>#N/A</v>
      </c>
      <c r="DC7136" s="60" t="e">
        <f t="shared" si="4418"/>
        <v>#DIV/0!</v>
      </c>
      <c r="DD7136" s="60" t="e">
        <f t="shared" si="4439"/>
        <v>#N/A</v>
      </c>
      <c r="DE7136" s="60" t="e">
        <f t="shared" si="4440"/>
        <v>#N/A</v>
      </c>
      <c r="DF7136" s="60" t="str">
        <f t="shared" si="4419"/>
        <v/>
      </c>
    </row>
    <row r="7137" spans="66:110" s="1" customFormat="1" x14ac:dyDescent="0.3">
      <c r="BN7137" s="58" t="e">
        <f t="shared" si="4403"/>
        <v>#N/A</v>
      </c>
      <c r="BO7137" s="59" t="e">
        <f t="shared" si="4404"/>
        <v>#N/A</v>
      </c>
      <c r="BP7137" s="58" t="e">
        <f t="shared" si="4405"/>
        <v>#DIV/0!</v>
      </c>
      <c r="BQ7137" s="60" t="e">
        <f t="shared" si="4420"/>
        <v>#DIV/0!</v>
      </c>
      <c r="BR7137" s="58" t="e">
        <f t="shared" si="4406"/>
        <v>#N/A</v>
      </c>
      <c r="BS7137" s="60" t="e">
        <f t="shared" si="4421"/>
        <v>#N/A</v>
      </c>
      <c r="BT7137" s="60" t="e">
        <f t="shared" si="4422"/>
        <v>#DIV/0!</v>
      </c>
      <c r="BU7137" s="58" t="e">
        <f t="shared" si="4407"/>
        <v>#N/A</v>
      </c>
      <c r="BV7137" s="58" t="e">
        <f t="shared" si="4408"/>
        <v>#N/A</v>
      </c>
      <c r="BW7137" s="60" t="e">
        <f t="shared" si="4423"/>
        <v>#N/A</v>
      </c>
      <c r="BX7137" s="58" t="e">
        <f t="shared" si="4409"/>
        <v>#N/A</v>
      </c>
      <c r="BY7137" s="60" t="e">
        <f t="shared" si="4424"/>
        <v>#N/A</v>
      </c>
      <c r="BZ7137" s="60" t="e">
        <f t="shared" si="4425"/>
        <v>#N/A</v>
      </c>
      <c r="CA7137" s="60" t="e">
        <f t="shared" si="4426"/>
        <v>#N/A</v>
      </c>
      <c r="CB7137" s="58" t="e">
        <f t="shared" si="4410"/>
        <v>#DIV/0!</v>
      </c>
      <c r="CC7137" s="60" t="e">
        <f t="shared" si="4427"/>
        <v>#DIV/0!</v>
      </c>
      <c r="CD7137" s="60" t="e">
        <f t="shared" si="4428"/>
        <v>#DIV/0!</v>
      </c>
      <c r="CE7137" s="60" t="e">
        <f t="shared" si="4429"/>
        <v>#DIV/0!</v>
      </c>
      <c r="CF7137" s="52" t="e">
        <f t="shared" si="4430"/>
        <v>#N/A</v>
      </c>
      <c r="CG7137" s="52" t="e">
        <f t="shared" si="4431"/>
        <v>#N/A</v>
      </c>
      <c r="CH7137" s="60" t="e">
        <f t="shared" si="4432"/>
        <v>#DIV/0!</v>
      </c>
      <c r="CI7137" s="60" t="e">
        <f t="shared" si="4433"/>
        <v>#DIV/0!</v>
      </c>
      <c r="CJ7137" s="60" t="e">
        <f t="shared" si="4402"/>
        <v>#N/A</v>
      </c>
      <c r="CK7137" s="60" t="e">
        <f t="shared" si="4402"/>
        <v>#N/A</v>
      </c>
      <c r="CL7137" s="60" t="e">
        <f t="shared" si="4402"/>
        <v>#DIV/0!</v>
      </c>
      <c r="CM7137" s="60" t="e">
        <f t="shared" si="4401"/>
        <v>#DIV/0!</v>
      </c>
      <c r="CN7137" s="60" t="e">
        <f t="shared" si="4434"/>
        <v>#N/A</v>
      </c>
      <c r="CO7137" s="60" t="e">
        <f t="shared" si="4435"/>
        <v>#DIV/0!</v>
      </c>
      <c r="CP7137" s="60" t="str">
        <f t="shared" si="4411"/>
        <v/>
      </c>
      <c r="CQ7137" s="60"/>
      <c r="CR7137" s="44"/>
      <c r="CS7137" s="58" t="e">
        <f t="shared" si="4412"/>
        <v>#N/A</v>
      </c>
      <c r="CT7137" s="58" t="e">
        <f t="shared" si="4413"/>
        <v>#N/A</v>
      </c>
      <c r="CU7137" s="58" t="e">
        <f t="shared" si="4414"/>
        <v>#DIV/0!</v>
      </c>
      <c r="CV7137" s="60" t="e">
        <f t="shared" si="4436"/>
        <v>#N/A</v>
      </c>
      <c r="CW7137" s="60">
        <f t="shared" si="4415"/>
        <v>1</v>
      </c>
      <c r="CX7137" s="60" t="e">
        <f t="shared" si="4437"/>
        <v>#DIV/0!</v>
      </c>
      <c r="CY7137" s="60" t="e">
        <f t="shared" si="4416"/>
        <v>#N/A</v>
      </c>
      <c r="CZ7137" s="60" t="e">
        <f t="shared" si="4417"/>
        <v>#N/A</v>
      </c>
      <c r="DA7137" s="60" t="e">
        <f t="shared" si="4438"/>
        <v>#DIV/0!</v>
      </c>
      <c r="DB7137" s="60" t="e">
        <f t="shared" si="4438"/>
        <v>#N/A</v>
      </c>
      <c r="DC7137" s="60" t="e">
        <f t="shared" si="4418"/>
        <v>#DIV/0!</v>
      </c>
      <c r="DD7137" s="60" t="e">
        <f t="shared" si="4439"/>
        <v>#N/A</v>
      </c>
      <c r="DE7137" s="60" t="e">
        <f t="shared" si="4440"/>
        <v>#N/A</v>
      </c>
      <c r="DF7137" s="60" t="str">
        <f t="shared" si="4419"/>
        <v/>
      </c>
    </row>
    <row r="7138" spans="66:110" s="1" customFormat="1" x14ac:dyDescent="0.3">
      <c r="BN7138" s="58" t="e">
        <f t="shared" si="4403"/>
        <v>#N/A</v>
      </c>
      <c r="BO7138" s="59" t="e">
        <f t="shared" si="4404"/>
        <v>#N/A</v>
      </c>
      <c r="BP7138" s="58" t="e">
        <f t="shared" si="4405"/>
        <v>#DIV/0!</v>
      </c>
      <c r="BQ7138" s="60" t="e">
        <f t="shared" si="4420"/>
        <v>#DIV/0!</v>
      </c>
      <c r="BR7138" s="58" t="e">
        <f t="shared" si="4406"/>
        <v>#N/A</v>
      </c>
      <c r="BS7138" s="60" t="e">
        <f t="shared" si="4421"/>
        <v>#N/A</v>
      </c>
      <c r="BT7138" s="60" t="e">
        <f t="shared" si="4422"/>
        <v>#DIV/0!</v>
      </c>
      <c r="BU7138" s="58" t="e">
        <f t="shared" si="4407"/>
        <v>#N/A</v>
      </c>
      <c r="BV7138" s="58" t="e">
        <f t="shared" si="4408"/>
        <v>#N/A</v>
      </c>
      <c r="BW7138" s="60" t="e">
        <f t="shared" si="4423"/>
        <v>#N/A</v>
      </c>
      <c r="BX7138" s="58" t="e">
        <f t="shared" si="4409"/>
        <v>#N/A</v>
      </c>
      <c r="BY7138" s="60" t="e">
        <f t="shared" si="4424"/>
        <v>#N/A</v>
      </c>
      <c r="BZ7138" s="60" t="e">
        <f t="shared" si="4425"/>
        <v>#N/A</v>
      </c>
      <c r="CA7138" s="60" t="e">
        <f t="shared" si="4426"/>
        <v>#N/A</v>
      </c>
      <c r="CB7138" s="58" t="e">
        <f t="shared" si="4410"/>
        <v>#DIV/0!</v>
      </c>
      <c r="CC7138" s="60" t="e">
        <f t="shared" si="4427"/>
        <v>#DIV/0!</v>
      </c>
      <c r="CD7138" s="60" t="e">
        <f t="shared" si="4428"/>
        <v>#DIV/0!</v>
      </c>
      <c r="CE7138" s="60" t="e">
        <f t="shared" si="4429"/>
        <v>#DIV/0!</v>
      </c>
      <c r="CF7138" s="52" t="e">
        <f t="shared" si="4430"/>
        <v>#N/A</v>
      </c>
      <c r="CG7138" s="52" t="e">
        <f t="shared" si="4431"/>
        <v>#N/A</v>
      </c>
      <c r="CH7138" s="60" t="e">
        <f t="shared" si="4432"/>
        <v>#DIV/0!</v>
      </c>
      <c r="CI7138" s="60" t="e">
        <f t="shared" si="4433"/>
        <v>#DIV/0!</v>
      </c>
      <c r="CJ7138" s="60" t="e">
        <f t="shared" si="4402"/>
        <v>#N/A</v>
      </c>
      <c r="CK7138" s="60" t="e">
        <f t="shared" si="4402"/>
        <v>#N/A</v>
      </c>
      <c r="CL7138" s="60" t="e">
        <f t="shared" si="4402"/>
        <v>#DIV/0!</v>
      </c>
      <c r="CM7138" s="60" t="e">
        <f t="shared" si="4401"/>
        <v>#DIV/0!</v>
      </c>
      <c r="CN7138" s="60" t="e">
        <f t="shared" si="4434"/>
        <v>#N/A</v>
      </c>
      <c r="CO7138" s="60" t="e">
        <f t="shared" si="4435"/>
        <v>#DIV/0!</v>
      </c>
      <c r="CP7138" s="60" t="str">
        <f t="shared" si="4411"/>
        <v/>
      </c>
      <c r="CQ7138" s="60"/>
      <c r="CR7138" s="44"/>
      <c r="CS7138" s="58" t="e">
        <f t="shared" si="4412"/>
        <v>#N/A</v>
      </c>
      <c r="CT7138" s="58" t="e">
        <f t="shared" si="4413"/>
        <v>#N/A</v>
      </c>
      <c r="CU7138" s="58" t="e">
        <f t="shared" si="4414"/>
        <v>#DIV/0!</v>
      </c>
      <c r="CV7138" s="60" t="e">
        <f t="shared" si="4436"/>
        <v>#N/A</v>
      </c>
      <c r="CW7138" s="60">
        <f t="shared" si="4415"/>
        <v>1</v>
      </c>
      <c r="CX7138" s="60" t="e">
        <f t="shared" si="4437"/>
        <v>#DIV/0!</v>
      </c>
      <c r="CY7138" s="60" t="e">
        <f t="shared" si="4416"/>
        <v>#N/A</v>
      </c>
      <c r="CZ7138" s="60" t="e">
        <f t="shared" si="4417"/>
        <v>#N/A</v>
      </c>
      <c r="DA7138" s="60" t="e">
        <f t="shared" si="4438"/>
        <v>#DIV/0!</v>
      </c>
      <c r="DB7138" s="60" t="e">
        <f t="shared" si="4438"/>
        <v>#N/A</v>
      </c>
      <c r="DC7138" s="60" t="e">
        <f t="shared" si="4418"/>
        <v>#DIV/0!</v>
      </c>
      <c r="DD7138" s="60" t="e">
        <f t="shared" si="4439"/>
        <v>#N/A</v>
      </c>
      <c r="DE7138" s="60" t="e">
        <f t="shared" si="4440"/>
        <v>#N/A</v>
      </c>
      <c r="DF7138" s="60" t="str">
        <f t="shared" si="4419"/>
        <v/>
      </c>
    </row>
    <row r="7139" spans="66:110" s="1" customFormat="1" x14ac:dyDescent="0.3">
      <c r="BN7139" s="58" t="e">
        <f t="shared" si="4403"/>
        <v>#N/A</v>
      </c>
      <c r="BO7139" s="59" t="e">
        <f t="shared" si="4404"/>
        <v>#N/A</v>
      </c>
      <c r="BP7139" s="58" t="e">
        <f t="shared" si="4405"/>
        <v>#DIV/0!</v>
      </c>
      <c r="BQ7139" s="60" t="e">
        <f t="shared" si="4420"/>
        <v>#DIV/0!</v>
      </c>
      <c r="BR7139" s="58" t="e">
        <f t="shared" si="4406"/>
        <v>#N/A</v>
      </c>
      <c r="BS7139" s="60" t="e">
        <f t="shared" si="4421"/>
        <v>#N/A</v>
      </c>
      <c r="BT7139" s="60" t="e">
        <f t="shared" si="4422"/>
        <v>#DIV/0!</v>
      </c>
      <c r="BU7139" s="58" t="e">
        <f t="shared" si="4407"/>
        <v>#N/A</v>
      </c>
      <c r="BV7139" s="58" t="e">
        <f t="shared" si="4408"/>
        <v>#N/A</v>
      </c>
      <c r="BW7139" s="60" t="e">
        <f t="shared" si="4423"/>
        <v>#N/A</v>
      </c>
      <c r="BX7139" s="58" t="e">
        <f t="shared" si="4409"/>
        <v>#N/A</v>
      </c>
      <c r="BY7139" s="60" t="e">
        <f t="shared" si="4424"/>
        <v>#N/A</v>
      </c>
      <c r="BZ7139" s="60" t="e">
        <f t="shared" si="4425"/>
        <v>#N/A</v>
      </c>
      <c r="CA7139" s="60" t="e">
        <f t="shared" si="4426"/>
        <v>#N/A</v>
      </c>
      <c r="CB7139" s="58" t="e">
        <f t="shared" si="4410"/>
        <v>#DIV/0!</v>
      </c>
      <c r="CC7139" s="60" t="e">
        <f t="shared" si="4427"/>
        <v>#DIV/0!</v>
      </c>
      <c r="CD7139" s="60" t="e">
        <f t="shared" si="4428"/>
        <v>#DIV/0!</v>
      </c>
      <c r="CE7139" s="60" t="e">
        <f t="shared" si="4429"/>
        <v>#DIV/0!</v>
      </c>
      <c r="CF7139" s="52" t="e">
        <f t="shared" si="4430"/>
        <v>#N/A</v>
      </c>
      <c r="CG7139" s="52" t="e">
        <f t="shared" si="4431"/>
        <v>#N/A</v>
      </c>
      <c r="CH7139" s="60" t="e">
        <f t="shared" si="4432"/>
        <v>#DIV/0!</v>
      </c>
      <c r="CI7139" s="60" t="e">
        <f t="shared" si="4433"/>
        <v>#DIV/0!</v>
      </c>
      <c r="CJ7139" s="60" t="e">
        <f t="shared" si="4402"/>
        <v>#N/A</v>
      </c>
      <c r="CK7139" s="60" t="e">
        <f t="shared" si="4402"/>
        <v>#N/A</v>
      </c>
      <c r="CL7139" s="60" t="e">
        <f t="shared" si="4402"/>
        <v>#DIV/0!</v>
      </c>
      <c r="CM7139" s="60" t="e">
        <f t="shared" si="4401"/>
        <v>#DIV/0!</v>
      </c>
      <c r="CN7139" s="60" t="e">
        <f t="shared" si="4434"/>
        <v>#N/A</v>
      </c>
      <c r="CO7139" s="60" t="e">
        <f t="shared" si="4435"/>
        <v>#DIV/0!</v>
      </c>
      <c r="CP7139" s="60" t="str">
        <f t="shared" si="4411"/>
        <v/>
      </c>
      <c r="CQ7139" s="60"/>
      <c r="CR7139" s="44"/>
      <c r="CS7139" s="58" t="e">
        <f t="shared" si="4412"/>
        <v>#N/A</v>
      </c>
      <c r="CT7139" s="58" t="e">
        <f t="shared" si="4413"/>
        <v>#N/A</v>
      </c>
      <c r="CU7139" s="58" t="e">
        <f t="shared" si="4414"/>
        <v>#DIV/0!</v>
      </c>
      <c r="CV7139" s="60" t="e">
        <f t="shared" si="4436"/>
        <v>#N/A</v>
      </c>
      <c r="CW7139" s="60">
        <f t="shared" si="4415"/>
        <v>1</v>
      </c>
      <c r="CX7139" s="60" t="e">
        <f t="shared" si="4437"/>
        <v>#DIV/0!</v>
      </c>
      <c r="CY7139" s="60" t="e">
        <f t="shared" si="4416"/>
        <v>#N/A</v>
      </c>
      <c r="CZ7139" s="60" t="e">
        <f t="shared" si="4417"/>
        <v>#N/A</v>
      </c>
      <c r="DA7139" s="60" t="e">
        <f t="shared" si="4438"/>
        <v>#DIV/0!</v>
      </c>
      <c r="DB7139" s="60" t="e">
        <f t="shared" si="4438"/>
        <v>#N/A</v>
      </c>
      <c r="DC7139" s="60" t="e">
        <f t="shared" si="4418"/>
        <v>#DIV/0!</v>
      </c>
      <c r="DD7139" s="60" t="e">
        <f t="shared" si="4439"/>
        <v>#N/A</v>
      </c>
      <c r="DE7139" s="60" t="e">
        <f t="shared" si="4440"/>
        <v>#N/A</v>
      </c>
      <c r="DF7139" s="60" t="str">
        <f t="shared" si="4419"/>
        <v/>
      </c>
    </row>
    <row r="7140" spans="66:110" s="1" customFormat="1" x14ac:dyDescent="0.3">
      <c r="BN7140" s="58" t="e">
        <f t="shared" si="4403"/>
        <v>#N/A</v>
      </c>
      <c r="BO7140" s="59" t="e">
        <f t="shared" si="4404"/>
        <v>#N/A</v>
      </c>
      <c r="BP7140" s="58" t="e">
        <f t="shared" si="4405"/>
        <v>#DIV/0!</v>
      </c>
      <c r="BQ7140" s="60" t="e">
        <f t="shared" si="4420"/>
        <v>#DIV/0!</v>
      </c>
      <c r="BR7140" s="58" t="e">
        <f t="shared" si="4406"/>
        <v>#N/A</v>
      </c>
      <c r="BS7140" s="60" t="e">
        <f t="shared" si="4421"/>
        <v>#N/A</v>
      </c>
      <c r="BT7140" s="60" t="e">
        <f t="shared" si="4422"/>
        <v>#DIV/0!</v>
      </c>
      <c r="BU7140" s="58" t="e">
        <f t="shared" si="4407"/>
        <v>#N/A</v>
      </c>
      <c r="BV7140" s="58" t="e">
        <f t="shared" si="4408"/>
        <v>#N/A</v>
      </c>
      <c r="BW7140" s="60" t="e">
        <f t="shared" si="4423"/>
        <v>#N/A</v>
      </c>
      <c r="BX7140" s="58" t="e">
        <f t="shared" si="4409"/>
        <v>#N/A</v>
      </c>
      <c r="BY7140" s="60" t="e">
        <f t="shared" si="4424"/>
        <v>#N/A</v>
      </c>
      <c r="BZ7140" s="60" t="e">
        <f t="shared" si="4425"/>
        <v>#N/A</v>
      </c>
      <c r="CA7140" s="60" t="e">
        <f t="shared" si="4426"/>
        <v>#N/A</v>
      </c>
      <c r="CB7140" s="58" t="e">
        <f t="shared" si="4410"/>
        <v>#DIV/0!</v>
      </c>
      <c r="CC7140" s="60" t="e">
        <f t="shared" si="4427"/>
        <v>#DIV/0!</v>
      </c>
      <c r="CD7140" s="60" t="e">
        <f t="shared" si="4428"/>
        <v>#DIV/0!</v>
      </c>
      <c r="CE7140" s="60" t="e">
        <f t="shared" si="4429"/>
        <v>#DIV/0!</v>
      </c>
      <c r="CF7140" s="52" t="e">
        <f t="shared" si="4430"/>
        <v>#N/A</v>
      </c>
      <c r="CG7140" s="52" t="e">
        <f t="shared" si="4431"/>
        <v>#N/A</v>
      </c>
      <c r="CH7140" s="60" t="e">
        <f t="shared" si="4432"/>
        <v>#DIV/0!</v>
      </c>
      <c r="CI7140" s="60" t="e">
        <f t="shared" si="4433"/>
        <v>#DIV/0!</v>
      </c>
      <c r="CJ7140" s="60" t="e">
        <f t="shared" si="4402"/>
        <v>#N/A</v>
      </c>
      <c r="CK7140" s="60" t="e">
        <f t="shared" si="4402"/>
        <v>#N/A</v>
      </c>
      <c r="CL7140" s="60" t="e">
        <f t="shared" si="4402"/>
        <v>#DIV/0!</v>
      </c>
      <c r="CM7140" s="60" t="e">
        <f t="shared" si="4401"/>
        <v>#DIV/0!</v>
      </c>
      <c r="CN7140" s="60" t="e">
        <f t="shared" si="4434"/>
        <v>#N/A</v>
      </c>
      <c r="CO7140" s="60" t="e">
        <f t="shared" si="4435"/>
        <v>#DIV/0!</v>
      </c>
      <c r="CP7140" s="60" t="str">
        <f t="shared" si="4411"/>
        <v/>
      </c>
      <c r="CQ7140" s="60"/>
      <c r="CR7140" s="44"/>
      <c r="CS7140" s="58" t="e">
        <f t="shared" si="4412"/>
        <v>#N/A</v>
      </c>
      <c r="CT7140" s="58" t="e">
        <f t="shared" si="4413"/>
        <v>#N/A</v>
      </c>
      <c r="CU7140" s="58" t="e">
        <f t="shared" si="4414"/>
        <v>#DIV/0!</v>
      </c>
      <c r="CV7140" s="60" t="e">
        <f t="shared" si="4436"/>
        <v>#N/A</v>
      </c>
      <c r="CW7140" s="60">
        <f t="shared" si="4415"/>
        <v>1</v>
      </c>
      <c r="CX7140" s="60" t="e">
        <f t="shared" si="4437"/>
        <v>#DIV/0!</v>
      </c>
      <c r="CY7140" s="60" t="e">
        <f t="shared" si="4416"/>
        <v>#N/A</v>
      </c>
      <c r="CZ7140" s="60" t="e">
        <f t="shared" si="4417"/>
        <v>#N/A</v>
      </c>
      <c r="DA7140" s="60" t="e">
        <f t="shared" si="4438"/>
        <v>#DIV/0!</v>
      </c>
      <c r="DB7140" s="60" t="e">
        <f t="shared" si="4438"/>
        <v>#N/A</v>
      </c>
      <c r="DC7140" s="60" t="e">
        <f t="shared" si="4418"/>
        <v>#DIV/0!</v>
      </c>
      <c r="DD7140" s="60" t="e">
        <f t="shared" si="4439"/>
        <v>#N/A</v>
      </c>
      <c r="DE7140" s="60" t="e">
        <f t="shared" si="4440"/>
        <v>#N/A</v>
      </c>
      <c r="DF7140" s="60" t="str">
        <f t="shared" si="4419"/>
        <v/>
      </c>
    </row>
    <row r="7141" spans="66:110" s="1" customFormat="1" x14ac:dyDescent="0.3">
      <c r="BN7141" s="58" t="e">
        <f t="shared" si="4403"/>
        <v>#N/A</v>
      </c>
      <c r="BO7141" s="59" t="e">
        <f t="shared" si="4404"/>
        <v>#N/A</v>
      </c>
      <c r="BP7141" s="58" t="e">
        <f t="shared" si="4405"/>
        <v>#DIV/0!</v>
      </c>
      <c r="BQ7141" s="60" t="e">
        <f t="shared" si="4420"/>
        <v>#DIV/0!</v>
      </c>
      <c r="BR7141" s="58" t="e">
        <f t="shared" si="4406"/>
        <v>#N/A</v>
      </c>
      <c r="BS7141" s="60" t="e">
        <f t="shared" si="4421"/>
        <v>#N/A</v>
      </c>
      <c r="BT7141" s="60" t="e">
        <f t="shared" si="4422"/>
        <v>#DIV/0!</v>
      </c>
      <c r="BU7141" s="58" t="e">
        <f t="shared" si="4407"/>
        <v>#N/A</v>
      </c>
      <c r="BV7141" s="58" t="e">
        <f t="shared" si="4408"/>
        <v>#N/A</v>
      </c>
      <c r="BW7141" s="60" t="e">
        <f t="shared" si="4423"/>
        <v>#N/A</v>
      </c>
      <c r="BX7141" s="58" t="e">
        <f t="shared" si="4409"/>
        <v>#N/A</v>
      </c>
      <c r="BY7141" s="60" t="e">
        <f t="shared" si="4424"/>
        <v>#N/A</v>
      </c>
      <c r="BZ7141" s="60" t="e">
        <f t="shared" si="4425"/>
        <v>#N/A</v>
      </c>
      <c r="CA7141" s="60" t="e">
        <f t="shared" si="4426"/>
        <v>#N/A</v>
      </c>
      <c r="CB7141" s="58" t="e">
        <f t="shared" si="4410"/>
        <v>#DIV/0!</v>
      </c>
      <c r="CC7141" s="60" t="e">
        <f t="shared" si="4427"/>
        <v>#DIV/0!</v>
      </c>
      <c r="CD7141" s="60" t="e">
        <f t="shared" si="4428"/>
        <v>#DIV/0!</v>
      </c>
      <c r="CE7141" s="60" t="e">
        <f t="shared" si="4429"/>
        <v>#DIV/0!</v>
      </c>
      <c r="CF7141" s="52" t="e">
        <f t="shared" si="4430"/>
        <v>#N/A</v>
      </c>
      <c r="CG7141" s="52" t="e">
        <f t="shared" si="4431"/>
        <v>#N/A</v>
      </c>
      <c r="CH7141" s="60" t="e">
        <f t="shared" si="4432"/>
        <v>#DIV/0!</v>
      </c>
      <c r="CI7141" s="60" t="e">
        <f t="shared" si="4433"/>
        <v>#DIV/0!</v>
      </c>
      <c r="CJ7141" s="60" t="e">
        <f t="shared" si="4402"/>
        <v>#N/A</v>
      </c>
      <c r="CK7141" s="60" t="e">
        <f t="shared" si="4402"/>
        <v>#N/A</v>
      </c>
      <c r="CL7141" s="60" t="e">
        <f t="shared" si="4402"/>
        <v>#DIV/0!</v>
      </c>
      <c r="CM7141" s="60" t="e">
        <f t="shared" si="4402"/>
        <v>#DIV/0!</v>
      </c>
      <c r="CN7141" s="60" t="e">
        <f t="shared" si="4434"/>
        <v>#N/A</v>
      </c>
      <c r="CO7141" s="60" t="e">
        <f t="shared" si="4435"/>
        <v>#DIV/0!</v>
      </c>
      <c r="CP7141" s="60" t="str">
        <f t="shared" si="4411"/>
        <v/>
      </c>
      <c r="CQ7141" s="60"/>
      <c r="CR7141" s="44"/>
      <c r="CS7141" s="58" t="e">
        <f t="shared" si="4412"/>
        <v>#N/A</v>
      </c>
      <c r="CT7141" s="58" t="e">
        <f t="shared" si="4413"/>
        <v>#N/A</v>
      </c>
      <c r="CU7141" s="58" t="e">
        <f t="shared" si="4414"/>
        <v>#DIV/0!</v>
      </c>
      <c r="CV7141" s="60" t="e">
        <f t="shared" si="4436"/>
        <v>#N/A</v>
      </c>
      <c r="CW7141" s="60">
        <f t="shared" si="4415"/>
        <v>1</v>
      </c>
      <c r="CX7141" s="60" t="e">
        <f t="shared" si="4437"/>
        <v>#DIV/0!</v>
      </c>
      <c r="CY7141" s="60" t="e">
        <f t="shared" si="4416"/>
        <v>#N/A</v>
      </c>
      <c r="CZ7141" s="60" t="e">
        <f t="shared" si="4417"/>
        <v>#N/A</v>
      </c>
      <c r="DA7141" s="60" t="e">
        <f t="shared" si="4438"/>
        <v>#DIV/0!</v>
      </c>
      <c r="DB7141" s="60" t="e">
        <f t="shared" si="4438"/>
        <v>#N/A</v>
      </c>
      <c r="DC7141" s="60" t="e">
        <f t="shared" si="4418"/>
        <v>#DIV/0!</v>
      </c>
      <c r="DD7141" s="60" t="e">
        <f t="shared" si="4439"/>
        <v>#N/A</v>
      </c>
      <c r="DE7141" s="60" t="e">
        <f t="shared" si="4440"/>
        <v>#N/A</v>
      </c>
      <c r="DF7141" s="60" t="str">
        <f t="shared" si="4419"/>
        <v/>
      </c>
    </row>
    <row r="7142" spans="66:110" s="1" customFormat="1" x14ac:dyDescent="0.3">
      <c r="BN7142" s="58" t="e">
        <f t="shared" si="4403"/>
        <v>#N/A</v>
      </c>
      <c r="BO7142" s="59" t="e">
        <f t="shared" si="4404"/>
        <v>#N/A</v>
      </c>
      <c r="BP7142" s="58" t="e">
        <f t="shared" si="4405"/>
        <v>#DIV/0!</v>
      </c>
      <c r="BQ7142" s="60" t="e">
        <f t="shared" si="4420"/>
        <v>#DIV/0!</v>
      </c>
      <c r="BR7142" s="58" t="e">
        <f t="shared" si="4406"/>
        <v>#N/A</v>
      </c>
      <c r="BS7142" s="60" t="e">
        <f t="shared" si="4421"/>
        <v>#N/A</v>
      </c>
      <c r="BT7142" s="60" t="e">
        <f t="shared" si="4422"/>
        <v>#DIV/0!</v>
      </c>
      <c r="BU7142" s="58" t="e">
        <f t="shared" si="4407"/>
        <v>#N/A</v>
      </c>
      <c r="BV7142" s="58" t="e">
        <f t="shared" si="4408"/>
        <v>#N/A</v>
      </c>
      <c r="BW7142" s="60" t="e">
        <f t="shared" si="4423"/>
        <v>#N/A</v>
      </c>
      <c r="BX7142" s="58" t="e">
        <f t="shared" si="4409"/>
        <v>#N/A</v>
      </c>
      <c r="BY7142" s="60" t="e">
        <f t="shared" si="4424"/>
        <v>#N/A</v>
      </c>
      <c r="BZ7142" s="60" t="e">
        <f t="shared" si="4425"/>
        <v>#N/A</v>
      </c>
      <c r="CA7142" s="60" t="e">
        <f t="shared" si="4426"/>
        <v>#N/A</v>
      </c>
      <c r="CB7142" s="58" t="e">
        <f t="shared" si="4410"/>
        <v>#DIV/0!</v>
      </c>
      <c r="CC7142" s="60" t="e">
        <f t="shared" si="4427"/>
        <v>#DIV/0!</v>
      </c>
      <c r="CD7142" s="60" t="e">
        <f t="shared" si="4428"/>
        <v>#DIV/0!</v>
      </c>
      <c r="CE7142" s="60" t="e">
        <f t="shared" si="4429"/>
        <v>#DIV/0!</v>
      </c>
      <c r="CF7142" s="52" t="e">
        <f t="shared" si="4430"/>
        <v>#N/A</v>
      </c>
      <c r="CG7142" s="52" t="e">
        <f t="shared" si="4431"/>
        <v>#N/A</v>
      </c>
      <c r="CH7142" s="60" t="e">
        <f t="shared" si="4432"/>
        <v>#DIV/0!</v>
      </c>
      <c r="CI7142" s="60" t="e">
        <f t="shared" si="4433"/>
        <v>#DIV/0!</v>
      </c>
      <c r="CJ7142" s="60" t="e">
        <f t="shared" ref="CJ7142:CM7205" si="4441">EXP(CF7142)</f>
        <v>#N/A</v>
      </c>
      <c r="CK7142" s="60" t="e">
        <f t="shared" si="4441"/>
        <v>#N/A</v>
      </c>
      <c r="CL7142" s="60" t="e">
        <f t="shared" si="4441"/>
        <v>#DIV/0!</v>
      </c>
      <c r="CM7142" s="60" t="e">
        <f t="shared" si="4441"/>
        <v>#DIV/0!</v>
      </c>
      <c r="CN7142" s="60" t="e">
        <f t="shared" si="4434"/>
        <v>#N/A</v>
      </c>
      <c r="CO7142" s="60" t="e">
        <f t="shared" si="4435"/>
        <v>#DIV/0!</v>
      </c>
      <c r="CP7142" s="60" t="str">
        <f t="shared" si="4411"/>
        <v/>
      </c>
      <c r="CQ7142" s="60"/>
      <c r="CR7142" s="44"/>
      <c r="CS7142" s="58" t="e">
        <f t="shared" si="4412"/>
        <v>#N/A</v>
      </c>
      <c r="CT7142" s="58" t="e">
        <f t="shared" si="4413"/>
        <v>#N/A</v>
      </c>
      <c r="CU7142" s="58" t="e">
        <f t="shared" si="4414"/>
        <v>#DIV/0!</v>
      </c>
      <c r="CV7142" s="60" t="e">
        <f t="shared" si="4436"/>
        <v>#N/A</v>
      </c>
      <c r="CW7142" s="60">
        <f t="shared" si="4415"/>
        <v>1</v>
      </c>
      <c r="CX7142" s="60" t="e">
        <f t="shared" si="4437"/>
        <v>#DIV/0!</v>
      </c>
      <c r="CY7142" s="60" t="e">
        <f t="shared" si="4416"/>
        <v>#N/A</v>
      </c>
      <c r="CZ7142" s="60" t="e">
        <f t="shared" si="4417"/>
        <v>#N/A</v>
      </c>
      <c r="DA7142" s="60" t="e">
        <f t="shared" si="4438"/>
        <v>#DIV/0!</v>
      </c>
      <c r="DB7142" s="60" t="e">
        <f t="shared" si="4438"/>
        <v>#N/A</v>
      </c>
      <c r="DC7142" s="60" t="e">
        <f t="shared" si="4418"/>
        <v>#DIV/0!</v>
      </c>
      <c r="DD7142" s="60" t="e">
        <f t="shared" si="4439"/>
        <v>#N/A</v>
      </c>
      <c r="DE7142" s="60" t="e">
        <f t="shared" si="4440"/>
        <v>#N/A</v>
      </c>
      <c r="DF7142" s="60" t="str">
        <f t="shared" si="4419"/>
        <v/>
      </c>
    </row>
    <row r="7143" spans="66:110" s="1" customFormat="1" x14ac:dyDescent="0.3">
      <c r="BN7143" s="58" t="e">
        <f t="shared" si="4403"/>
        <v>#N/A</v>
      </c>
      <c r="BO7143" s="59" t="e">
        <f t="shared" si="4404"/>
        <v>#N/A</v>
      </c>
      <c r="BP7143" s="58" t="e">
        <f t="shared" si="4405"/>
        <v>#DIV/0!</v>
      </c>
      <c r="BQ7143" s="60" t="e">
        <f t="shared" si="4420"/>
        <v>#DIV/0!</v>
      </c>
      <c r="BR7143" s="58" t="e">
        <f t="shared" si="4406"/>
        <v>#N/A</v>
      </c>
      <c r="BS7143" s="60" t="e">
        <f t="shared" si="4421"/>
        <v>#N/A</v>
      </c>
      <c r="BT7143" s="60" t="e">
        <f t="shared" si="4422"/>
        <v>#DIV/0!</v>
      </c>
      <c r="BU7143" s="58" t="e">
        <f t="shared" si="4407"/>
        <v>#N/A</v>
      </c>
      <c r="BV7143" s="58" t="e">
        <f t="shared" si="4408"/>
        <v>#N/A</v>
      </c>
      <c r="BW7143" s="60" t="e">
        <f t="shared" si="4423"/>
        <v>#N/A</v>
      </c>
      <c r="BX7143" s="58" t="e">
        <f t="shared" si="4409"/>
        <v>#N/A</v>
      </c>
      <c r="BY7143" s="60" t="e">
        <f t="shared" si="4424"/>
        <v>#N/A</v>
      </c>
      <c r="BZ7143" s="60" t="e">
        <f t="shared" si="4425"/>
        <v>#N/A</v>
      </c>
      <c r="CA7143" s="60" t="e">
        <f t="shared" si="4426"/>
        <v>#N/A</v>
      </c>
      <c r="CB7143" s="58" t="e">
        <f t="shared" si="4410"/>
        <v>#DIV/0!</v>
      </c>
      <c r="CC7143" s="60" t="e">
        <f t="shared" si="4427"/>
        <v>#DIV/0!</v>
      </c>
      <c r="CD7143" s="60" t="e">
        <f t="shared" si="4428"/>
        <v>#DIV/0!</v>
      </c>
      <c r="CE7143" s="60" t="e">
        <f t="shared" si="4429"/>
        <v>#DIV/0!</v>
      </c>
      <c r="CF7143" s="52" t="e">
        <f t="shared" si="4430"/>
        <v>#N/A</v>
      </c>
      <c r="CG7143" s="52" t="e">
        <f t="shared" si="4431"/>
        <v>#N/A</v>
      </c>
      <c r="CH7143" s="60" t="e">
        <f t="shared" si="4432"/>
        <v>#DIV/0!</v>
      </c>
      <c r="CI7143" s="60" t="e">
        <f t="shared" si="4433"/>
        <v>#DIV/0!</v>
      </c>
      <c r="CJ7143" s="60" t="e">
        <f t="shared" si="4441"/>
        <v>#N/A</v>
      </c>
      <c r="CK7143" s="60" t="e">
        <f t="shared" si="4441"/>
        <v>#N/A</v>
      </c>
      <c r="CL7143" s="60" t="e">
        <f t="shared" si="4441"/>
        <v>#DIV/0!</v>
      </c>
      <c r="CM7143" s="60" t="e">
        <f t="shared" si="4441"/>
        <v>#DIV/0!</v>
      </c>
      <c r="CN7143" s="60" t="e">
        <f t="shared" si="4434"/>
        <v>#N/A</v>
      </c>
      <c r="CO7143" s="60" t="e">
        <f t="shared" si="4435"/>
        <v>#DIV/0!</v>
      </c>
      <c r="CP7143" s="60" t="str">
        <f t="shared" si="4411"/>
        <v/>
      </c>
      <c r="CQ7143" s="60"/>
      <c r="CR7143" s="44"/>
      <c r="CS7143" s="58" t="e">
        <f t="shared" si="4412"/>
        <v>#N/A</v>
      </c>
      <c r="CT7143" s="58" t="e">
        <f t="shared" si="4413"/>
        <v>#N/A</v>
      </c>
      <c r="CU7143" s="58" t="e">
        <f t="shared" si="4414"/>
        <v>#DIV/0!</v>
      </c>
      <c r="CV7143" s="60" t="e">
        <f t="shared" si="4436"/>
        <v>#N/A</v>
      </c>
      <c r="CW7143" s="60">
        <f t="shared" si="4415"/>
        <v>1</v>
      </c>
      <c r="CX7143" s="60" t="e">
        <f t="shared" si="4437"/>
        <v>#DIV/0!</v>
      </c>
      <c r="CY7143" s="60" t="e">
        <f t="shared" si="4416"/>
        <v>#N/A</v>
      </c>
      <c r="CZ7143" s="60" t="e">
        <f t="shared" si="4417"/>
        <v>#N/A</v>
      </c>
      <c r="DA7143" s="60" t="e">
        <f t="shared" si="4438"/>
        <v>#DIV/0!</v>
      </c>
      <c r="DB7143" s="60" t="e">
        <f t="shared" si="4438"/>
        <v>#N/A</v>
      </c>
      <c r="DC7143" s="60" t="e">
        <f t="shared" si="4418"/>
        <v>#DIV/0!</v>
      </c>
      <c r="DD7143" s="60" t="e">
        <f t="shared" si="4439"/>
        <v>#N/A</v>
      </c>
      <c r="DE7143" s="60" t="e">
        <f t="shared" si="4440"/>
        <v>#N/A</v>
      </c>
      <c r="DF7143" s="60" t="str">
        <f t="shared" si="4419"/>
        <v/>
      </c>
    </row>
    <row r="7144" spans="66:110" s="1" customFormat="1" x14ac:dyDescent="0.3">
      <c r="BN7144" s="58" t="e">
        <f t="shared" si="4403"/>
        <v>#N/A</v>
      </c>
      <c r="BO7144" s="59" t="e">
        <f t="shared" si="4404"/>
        <v>#N/A</v>
      </c>
      <c r="BP7144" s="58" t="e">
        <f t="shared" si="4405"/>
        <v>#DIV/0!</v>
      </c>
      <c r="BQ7144" s="60" t="e">
        <f t="shared" si="4420"/>
        <v>#DIV/0!</v>
      </c>
      <c r="BR7144" s="58" t="e">
        <f t="shared" si="4406"/>
        <v>#N/A</v>
      </c>
      <c r="BS7144" s="60" t="e">
        <f t="shared" si="4421"/>
        <v>#N/A</v>
      </c>
      <c r="BT7144" s="60" t="e">
        <f t="shared" si="4422"/>
        <v>#DIV/0!</v>
      </c>
      <c r="BU7144" s="58" t="e">
        <f t="shared" si="4407"/>
        <v>#N/A</v>
      </c>
      <c r="BV7144" s="58" t="e">
        <f t="shared" si="4408"/>
        <v>#N/A</v>
      </c>
      <c r="BW7144" s="60" t="e">
        <f t="shared" si="4423"/>
        <v>#N/A</v>
      </c>
      <c r="BX7144" s="58" t="e">
        <f t="shared" si="4409"/>
        <v>#N/A</v>
      </c>
      <c r="BY7144" s="60" t="e">
        <f t="shared" si="4424"/>
        <v>#N/A</v>
      </c>
      <c r="BZ7144" s="60" t="e">
        <f t="shared" si="4425"/>
        <v>#N/A</v>
      </c>
      <c r="CA7144" s="60" t="e">
        <f t="shared" si="4426"/>
        <v>#N/A</v>
      </c>
      <c r="CB7144" s="58" t="e">
        <f t="shared" si="4410"/>
        <v>#DIV/0!</v>
      </c>
      <c r="CC7144" s="60" t="e">
        <f t="shared" si="4427"/>
        <v>#DIV/0!</v>
      </c>
      <c r="CD7144" s="60" t="e">
        <f t="shared" si="4428"/>
        <v>#DIV/0!</v>
      </c>
      <c r="CE7144" s="60" t="e">
        <f t="shared" si="4429"/>
        <v>#DIV/0!</v>
      </c>
      <c r="CF7144" s="52" t="e">
        <f t="shared" si="4430"/>
        <v>#N/A</v>
      </c>
      <c r="CG7144" s="52" t="e">
        <f t="shared" si="4431"/>
        <v>#N/A</v>
      </c>
      <c r="CH7144" s="60" t="e">
        <f t="shared" si="4432"/>
        <v>#DIV/0!</v>
      </c>
      <c r="CI7144" s="60" t="e">
        <f t="shared" si="4433"/>
        <v>#DIV/0!</v>
      </c>
      <c r="CJ7144" s="60" t="e">
        <f t="shared" si="4441"/>
        <v>#N/A</v>
      </c>
      <c r="CK7144" s="60" t="e">
        <f t="shared" si="4441"/>
        <v>#N/A</v>
      </c>
      <c r="CL7144" s="60" t="e">
        <f t="shared" si="4441"/>
        <v>#DIV/0!</v>
      </c>
      <c r="CM7144" s="60" t="e">
        <f t="shared" si="4441"/>
        <v>#DIV/0!</v>
      </c>
      <c r="CN7144" s="60" t="e">
        <f t="shared" si="4434"/>
        <v>#N/A</v>
      </c>
      <c r="CO7144" s="60" t="e">
        <f t="shared" si="4435"/>
        <v>#DIV/0!</v>
      </c>
      <c r="CP7144" s="60" t="str">
        <f t="shared" si="4411"/>
        <v/>
      </c>
      <c r="CQ7144" s="60"/>
      <c r="CR7144" s="44"/>
      <c r="CS7144" s="58" t="e">
        <f t="shared" si="4412"/>
        <v>#N/A</v>
      </c>
      <c r="CT7144" s="58" t="e">
        <f t="shared" si="4413"/>
        <v>#N/A</v>
      </c>
      <c r="CU7144" s="58" t="e">
        <f t="shared" si="4414"/>
        <v>#DIV/0!</v>
      </c>
      <c r="CV7144" s="60" t="e">
        <f t="shared" si="4436"/>
        <v>#N/A</v>
      </c>
      <c r="CW7144" s="60">
        <f t="shared" si="4415"/>
        <v>1</v>
      </c>
      <c r="CX7144" s="60" t="e">
        <f t="shared" si="4437"/>
        <v>#DIV/0!</v>
      </c>
      <c r="CY7144" s="60" t="e">
        <f t="shared" si="4416"/>
        <v>#N/A</v>
      </c>
      <c r="CZ7144" s="60" t="e">
        <f t="shared" si="4417"/>
        <v>#N/A</v>
      </c>
      <c r="DA7144" s="60" t="e">
        <f t="shared" si="4438"/>
        <v>#DIV/0!</v>
      </c>
      <c r="DB7144" s="60" t="e">
        <f t="shared" si="4438"/>
        <v>#N/A</v>
      </c>
      <c r="DC7144" s="60" t="e">
        <f t="shared" si="4418"/>
        <v>#DIV/0!</v>
      </c>
      <c r="DD7144" s="60" t="e">
        <f t="shared" si="4439"/>
        <v>#N/A</v>
      </c>
      <c r="DE7144" s="60" t="e">
        <f t="shared" si="4440"/>
        <v>#N/A</v>
      </c>
      <c r="DF7144" s="60" t="str">
        <f t="shared" si="4419"/>
        <v/>
      </c>
    </row>
    <row r="7145" spans="66:110" s="1" customFormat="1" x14ac:dyDescent="0.3">
      <c r="BN7145" s="58" t="e">
        <f t="shared" si="4403"/>
        <v>#N/A</v>
      </c>
      <c r="BO7145" s="59" t="e">
        <f t="shared" si="4404"/>
        <v>#N/A</v>
      </c>
      <c r="BP7145" s="58" t="e">
        <f t="shared" si="4405"/>
        <v>#DIV/0!</v>
      </c>
      <c r="BQ7145" s="60" t="e">
        <f t="shared" si="4420"/>
        <v>#DIV/0!</v>
      </c>
      <c r="BR7145" s="58" t="e">
        <f t="shared" si="4406"/>
        <v>#N/A</v>
      </c>
      <c r="BS7145" s="60" t="e">
        <f t="shared" si="4421"/>
        <v>#N/A</v>
      </c>
      <c r="BT7145" s="60" t="e">
        <f t="shared" si="4422"/>
        <v>#DIV/0!</v>
      </c>
      <c r="BU7145" s="58" t="e">
        <f t="shared" si="4407"/>
        <v>#N/A</v>
      </c>
      <c r="BV7145" s="58" t="e">
        <f t="shared" si="4408"/>
        <v>#N/A</v>
      </c>
      <c r="BW7145" s="60" t="e">
        <f t="shared" si="4423"/>
        <v>#N/A</v>
      </c>
      <c r="BX7145" s="58" t="e">
        <f t="shared" si="4409"/>
        <v>#N/A</v>
      </c>
      <c r="BY7145" s="60" t="e">
        <f t="shared" si="4424"/>
        <v>#N/A</v>
      </c>
      <c r="BZ7145" s="60" t="e">
        <f t="shared" si="4425"/>
        <v>#N/A</v>
      </c>
      <c r="CA7145" s="60" t="e">
        <f t="shared" si="4426"/>
        <v>#N/A</v>
      </c>
      <c r="CB7145" s="58" t="e">
        <f t="shared" si="4410"/>
        <v>#DIV/0!</v>
      </c>
      <c r="CC7145" s="60" t="e">
        <f t="shared" si="4427"/>
        <v>#DIV/0!</v>
      </c>
      <c r="CD7145" s="60" t="e">
        <f t="shared" si="4428"/>
        <v>#DIV/0!</v>
      </c>
      <c r="CE7145" s="60" t="e">
        <f t="shared" si="4429"/>
        <v>#DIV/0!</v>
      </c>
      <c r="CF7145" s="52" t="e">
        <f t="shared" si="4430"/>
        <v>#N/A</v>
      </c>
      <c r="CG7145" s="52" t="e">
        <f t="shared" si="4431"/>
        <v>#N/A</v>
      </c>
      <c r="CH7145" s="60" t="e">
        <f t="shared" si="4432"/>
        <v>#DIV/0!</v>
      </c>
      <c r="CI7145" s="60" t="e">
        <f t="shared" si="4433"/>
        <v>#DIV/0!</v>
      </c>
      <c r="CJ7145" s="60" t="e">
        <f t="shared" si="4441"/>
        <v>#N/A</v>
      </c>
      <c r="CK7145" s="60" t="e">
        <f t="shared" si="4441"/>
        <v>#N/A</v>
      </c>
      <c r="CL7145" s="60" t="e">
        <f t="shared" si="4441"/>
        <v>#DIV/0!</v>
      </c>
      <c r="CM7145" s="60" t="e">
        <f t="shared" si="4441"/>
        <v>#DIV/0!</v>
      </c>
      <c r="CN7145" s="60" t="e">
        <f t="shared" si="4434"/>
        <v>#N/A</v>
      </c>
      <c r="CO7145" s="60" t="e">
        <f t="shared" si="4435"/>
        <v>#DIV/0!</v>
      </c>
      <c r="CP7145" s="60" t="str">
        <f t="shared" si="4411"/>
        <v/>
      </c>
      <c r="CQ7145" s="60"/>
      <c r="CR7145" s="44"/>
      <c r="CS7145" s="58" t="e">
        <f t="shared" si="4412"/>
        <v>#N/A</v>
      </c>
      <c r="CT7145" s="58" t="e">
        <f t="shared" si="4413"/>
        <v>#N/A</v>
      </c>
      <c r="CU7145" s="58" t="e">
        <f t="shared" si="4414"/>
        <v>#DIV/0!</v>
      </c>
      <c r="CV7145" s="60" t="e">
        <f t="shared" si="4436"/>
        <v>#N/A</v>
      </c>
      <c r="CW7145" s="60">
        <f t="shared" si="4415"/>
        <v>1</v>
      </c>
      <c r="CX7145" s="60" t="e">
        <f t="shared" si="4437"/>
        <v>#DIV/0!</v>
      </c>
      <c r="CY7145" s="60" t="e">
        <f t="shared" si="4416"/>
        <v>#N/A</v>
      </c>
      <c r="CZ7145" s="60" t="e">
        <f t="shared" si="4417"/>
        <v>#N/A</v>
      </c>
      <c r="DA7145" s="60" t="e">
        <f t="shared" si="4438"/>
        <v>#DIV/0!</v>
      </c>
      <c r="DB7145" s="60" t="e">
        <f t="shared" si="4438"/>
        <v>#N/A</v>
      </c>
      <c r="DC7145" s="60" t="e">
        <f t="shared" si="4418"/>
        <v>#DIV/0!</v>
      </c>
      <c r="DD7145" s="60" t="e">
        <f t="shared" si="4439"/>
        <v>#N/A</v>
      </c>
      <c r="DE7145" s="60" t="e">
        <f t="shared" si="4440"/>
        <v>#N/A</v>
      </c>
      <c r="DF7145" s="60" t="str">
        <f t="shared" si="4419"/>
        <v/>
      </c>
    </row>
    <row r="7146" spans="66:110" s="1" customFormat="1" x14ac:dyDescent="0.3">
      <c r="BN7146" s="58" t="e">
        <f t="shared" si="4403"/>
        <v>#N/A</v>
      </c>
      <c r="BO7146" s="59" t="e">
        <f t="shared" si="4404"/>
        <v>#N/A</v>
      </c>
      <c r="BP7146" s="58" t="e">
        <f t="shared" si="4405"/>
        <v>#DIV/0!</v>
      </c>
      <c r="BQ7146" s="60" t="e">
        <f t="shared" si="4420"/>
        <v>#DIV/0!</v>
      </c>
      <c r="BR7146" s="58" t="e">
        <f t="shared" si="4406"/>
        <v>#N/A</v>
      </c>
      <c r="BS7146" s="60" t="e">
        <f t="shared" si="4421"/>
        <v>#N/A</v>
      </c>
      <c r="BT7146" s="60" t="e">
        <f t="shared" si="4422"/>
        <v>#DIV/0!</v>
      </c>
      <c r="BU7146" s="58" t="e">
        <f t="shared" si="4407"/>
        <v>#N/A</v>
      </c>
      <c r="BV7146" s="58" t="e">
        <f t="shared" si="4408"/>
        <v>#N/A</v>
      </c>
      <c r="BW7146" s="60" t="e">
        <f t="shared" si="4423"/>
        <v>#N/A</v>
      </c>
      <c r="BX7146" s="58" t="e">
        <f t="shared" si="4409"/>
        <v>#N/A</v>
      </c>
      <c r="BY7146" s="60" t="e">
        <f t="shared" si="4424"/>
        <v>#N/A</v>
      </c>
      <c r="BZ7146" s="60" t="e">
        <f t="shared" si="4425"/>
        <v>#N/A</v>
      </c>
      <c r="CA7146" s="60" t="e">
        <f t="shared" si="4426"/>
        <v>#N/A</v>
      </c>
      <c r="CB7146" s="58" t="e">
        <f t="shared" si="4410"/>
        <v>#DIV/0!</v>
      </c>
      <c r="CC7146" s="60" t="e">
        <f t="shared" si="4427"/>
        <v>#DIV/0!</v>
      </c>
      <c r="CD7146" s="60" t="e">
        <f t="shared" si="4428"/>
        <v>#DIV/0!</v>
      </c>
      <c r="CE7146" s="60" t="e">
        <f t="shared" si="4429"/>
        <v>#DIV/0!</v>
      </c>
      <c r="CF7146" s="52" t="e">
        <f t="shared" si="4430"/>
        <v>#N/A</v>
      </c>
      <c r="CG7146" s="52" t="e">
        <f t="shared" si="4431"/>
        <v>#N/A</v>
      </c>
      <c r="CH7146" s="60" t="e">
        <f t="shared" si="4432"/>
        <v>#DIV/0!</v>
      </c>
      <c r="CI7146" s="60" t="e">
        <f t="shared" si="4433"/>
        <v>#DIV/0!</v>
      </c>
      <c r="CJ7146" s="60" t="e">
        <f t="shared" si="4441"/>
        <v>#N/A</v>
      </c>
      <c r="CK7146" s="60" t="e">
        <f t="shared" si="4441"/>
        <v>#N/A</v>
      </c>
      <c r="CL7146" s="60" t="e">
        <f t="shared" si="4441"/>
        <v>#DIV/0!</v>
      </c>
      <c r="CM7146" s="60" t="e">
        <f t="shared" si="4441"/>
        <v>#DIV/0!</v>
      </c>
      <c r="CN7146" s="60" t="e">
        <f t="shared" si="4434"/>
        <v>#N/A</v>
      </c>
      <c r="CO7146" s="60" t="e">
        <f t="shared" si="4435"/>
        <v>#DIV/0!</v>
      </c>
      <c r="CP7146" s="60" t="str">
        <f t="shared" si="4411"/>
        <v/>
      </c>
      <c r="CQ7146" s="60"/>
      <c r="CR7146" s="44"/>
      <c r="CS7146" s="58" t="e">
        <f t="shared" si="4412"/>
        <v>#N/A</v>
      </c>
      <c r="CT7146" s="58" t="e">
        <f t="shared" si="4413"/>
        <v>#N/A</v>
      </c>
      <c r="CU7146" s="58" t="e">
        <f t="shared" si="4414"/>
        <v>#DIV/0!</v>
      </c>
      <c r="CV7146" s="60" t="e">
        <f t="shared" si="4436"/>
        <v>#N/A</v>
      </c>
      <c r="CW7146" s="60">
        <f t="shared" si="4415"/>
        <v>1</v>
      </c>
      <c r="CX7146" s="60" t="e">
        <f t="shared" si="4437"/>
        <v>#DIV/0!</v>
      </c>
      <c r="CY7146" s="60" t="e">
        <f t="shared" si="4416"/>
        <v>#N/A</v>
      </c>
      <c r="CZ7146" s="60" t="e">
        <f t="shared" si="4417"/>
        <v>#N/A</v>
      </c>
      <c r="DA7146" s="60" t="e">
        <f t="shared" si="4438"/>
        <v>#DIV/0!</v>
      </c>
      <c r="DB7146" s="60" t="e">
        <f t="shared" si="4438"/>
        <v>#N/A</v>
      </c>
      <c r="DC7146" s="60" t="e">
        <f t="shared" si="4418"/>
        <v>#DIV/0!</v>
      </c>
      <c r="DD7146" s="60" t="e">
        <f t="shared" si="4439"/>
        <v>#N/A</v>
      </c>
      <c r="DE7146" s="60" t="e">
        <f t="shared" si="4440"/>
        <v>#N/A</v>
      </c>
      <c r="DF7146" s="60" t="str">
        <f t="shared" si="4419"/>
        <v/>
      </c>
    </row>
    <row r="7147" spans="66:110" s="1" customFormat="1" x14ac:dyDescent="0.3">
      <c r="BN7147" s="58" t="e">
        <f t="shared" si="4403"/>
        <v>#N/A</v>
      </c>
      <c r="BO7147" s="59" t="e">
        <f t="shared" si="4404"/>
        <v>#N/A</v>
      </c>
      <c r="BP7147" s="58" t="e">
        <f t="shared" si="4405"/>
        <v>#DIV/0!</v>
      </c>
      <c r="BQ7147" s="60" t="e">
        <f t="shared" si="4420"/>
        <v>#DIV/0!</v>
      </c>
      <c r="BR7147" s="58" t="e">
        <f t="shared" si="4406"/>
        <v>#N/A</v>
      </c>
      <c r="BS7147" s="60" t="e">
        <f t="shared" si="4421"/>
        <v>#N/A</v>
      </c>
      <c r="BT7147" s="60" t="e">
        <f t="shared" si="4422"/>
        <v>#DIV/0!</v>
      </c>
      <c r="BU7147" s="58" t="e">
        <f t="shared" si="4407"/>
        <v>#N/A</v>
      </c>
      <c r="BV7147" s="58" t="e">
        <f t="shared" si="4408"/>
        <v>#N/A</v>
      </c>
      <c r="BW7147" s="60" t="e">
        <f t="shared" si="4423"/>
        <v>#N/A</v>
      </c>
      <c r="BX7147" s="58" t="e">
        <f t="shared" si="4409"/>
        <v>#N/A</v>
      </c>
      <c r="BY7147" s="60" t="e">
        <f t="shared" si="4424"/>
        <v>#N/A</v>
      </c>
      <c r="BZ7147" s="60" t="e">
        <f t="shared" si="4425"/>
        <v>#N/A</v>
      </c>
      <c r="CA7147" s="60" t="e">
        <f t="shared" si="4426"/>
        <v>#N/A</v>
      </c>
      <c r="CB7147" s="58" t="e">
        <f t="shared" si="4410"/>
        <v>#DIV/0!</v>
      </c>
      <c r="CC7147" s="60" t="e">
        <f t="shared" si="4427"/>
        <v>#DIV/0!</v>
      </c>
      <c r="CD7147" s="60" t="e">
        <f t="shared" si="4428"/>
        <v>#DIV/0!</v>
      </c>
      <c r="CE7147" s="60" t="e">
        <f t="shared" si="4429"/>
        <v>#DIV/0!</v>
      </c>
      <c r="CF7147" s="52" t="e">
        <f t="shared" si="4430"/>
        <v>#N/A</v>
      </c>
      <c r="CG7147" s="52" t="e">
        <f t="shared" si="4431"/>
        <v>#N/A</v>
      </c>
      <c r="CH7147" s="60" t="e">
        <f t="shared" si="4432"/>
        <v>#DIV/0!</v>
      </c>
      <c r="CI7147" s="60" t="e">
        <f t="shared" si="4433"/>
        <v>#DIV/0!</v>
      </c>
      <c r="CJ7147" s="60" t="e">
        <f t="shared" si="4441"/>
        <v>#N/A</v>
      </c>
      <c r="CK7147" s="60" t="e">
        <f t="shared" si="4441"/>
        <v>#N/A</v>
      </c>
      <c r="CL7147" s="60" t="e">
        <f t="shared" si="4441"/>
        <v>#DIV/0!</v>
      </c>
      <c r="CM7147" s="60" t="e">
        <f t="shared" si="4441"/>
        <v>#DIV/0!</v>
      </c>
      <c r="CN7147" s="60" t="e">
        <f t="shared" si="4434"/>
        <v>#N/A</v>
      </c>
      <c r="CO7147" s="60" t="e">
        <f t="shared" si="4435"/>
        <v>#DIV/0!</v>
      </c>
      <c r="CP7147" s="60" t="str">
        <f t="shared" si="4411"/>
        <v/>
      </c>
      <c r="CQ7147" s="60"/>
      <c r="CR7147" s="44"/>
      <c r="CS7147" s="58" t="e">
        <f t="shared" si="4412"/>
        <v>#N/A</v>
      </c>
      <c r="CT7147" s="58" t="e">
        <f t="shared" si="4413"/>
        <v>#N/A</v>
      </c>
      <c r="CU7147" s="58" t="e">
        <f t="shared" si="4414"/>
        <v>#DIV/0!</v>
      </c>
      <c r="CV7147" s="60" t="e">
        <f t="shared" si="4436"/>
        <v>#N/A</v>
      </c>
      <c r="CW7147" s="60">
        <f t="shared" si="4415"/>
        <v>1</v>
      </c>
      <c r="CX7147" s="60" t="e">
        <f t="shared" si="4437"/>
        <v>#DIV/0!</v>
      </c>
      <c r="CY7147" s="60" t="e">
        <f t="shared" si="4416"/>
        <v>#N/A</v>
      </c>
      <c r="CZ7147" s="60" t="e">
        <f t="shared" si="4417"/>
        <v>#N/A</v>
      </c>
      <c r="DA7147" s="60" t="e">
        <f t="shared" si="4438"/>
        <v>#DIV/0!</v>
      </c>
      <c r="DB7147" s="60" t="e">
        <f t="shared" si="4438"/>
        <v>#N/A</v>
      </c>
      <c r="DC7147" s="60" t="e">
        <f t="shared" si="4418"/>
        <v>#DIV/0!</v>
      </c>
      <c r="DD7147" s="60" t="e">
        <f t="shared" si="4439"/>
        <v>#N/A</v>
      </c>
      <c r="DE7147" s="60" t="e">
        <f t="shared" si="4440"/>
        <v>#N/A</v>
      </c>
      <c r="DF7147" s="60" t="str">
        <f t="shared" si="4419"/>
        <v/>
      </c>
    </row>
    <row r="7148" spans="66:110" s="1" customFormat="1" x14ac:dyDescent="0.3">
      <c r="BN7148" s="58" t="e">
        <f t="shared" si="4403"/>
        <v>#N/A</v>
      </c>
      <c r="BO7148" s="59" t="e">
        <f t="shared" si="4404"/>
        <v>#N/A</v>
      </c>
      <c r="BP7148" s="58" t="e">
        <f t="shared" si="4405"/>
        <v>#DIV/0!</v>
      </c>
      <c r="BQ7148" s="60" t="e">
        <f t="shared" si="4420"/>
        <v>#DIV/0!</v>
      </c>
      <c r="BR7148" s="58" t="e">
        <f t="shared" si="4406"/>
        <v>#N/A</v>
      </c>
      <c r="BS7148" s="60" t="e">
        <f t="shared" si="4421"/>
        <v>#N/A</v>
      </c>
      <c r="BT7148" s="60" t="e">
        <f t="shared" si="4422"/>
        <v>#DIV/0!</v>
      </c>
      <c r="BU7148" s="58" t="e">
        <f t="shared" si="4407"/>
        <v>#N/A</v>
      </c>
      <c r="BV7148" s="58" t="e">
        <f t="shared" si="4408"/>
        <v>#N/A</v>
      </c>
      <c r="BW7148" s="60" t="e">
        <f t="shared" si="4423"/>
        <v>#N/A</v>
      </c>
      <c r="BX7148" s="58" t="e">
        <f t="shared" si="4409"/>
        <v>#N/A</v>
      </c>
      <c r="BY7148" s="60" t="e">
        <f t="shared" si="4424"/>
        <v>#N/A</v>
      </c>
      <c r="BZ7148" s="60" t="e">
        <f t="shared" si="4425"/>
        <v>#N/A</v>
      </c>
      <c r="CA7148" s="60" t="e">
        <f t="shared" si="4426"/>
        <v>#N/A</v>
      </c>
      <c r="CB7148" s="58" t="e">
        <f t="shared" si="4410"/>
        <v>#DIV/0!</v>
      </c>
      <c r="CC7148" s="60" t="e">
        <f t="shared" si="4427"/>
        <v>#DIV/0!</v>
      </c>
      <c r="CD7148" s="60" t="e">
        <f t="shared" si="4428"/>
        <v>#DIV/0!</v>
      </c>
      <c r="CE7148" s="60" t="e">
        <f t="shared" si="4429"/>
        <v>#DIV/0!</v>
      </c>
      <c r="CF7148" s="52" t="e">
        <f t="shared" si="4430"/>
        <v>#N/A</v>
      </c>
      <c r="CG7148" s="52" t="e">
        <f t="shared" si="4431"/>
        <v>#N/A</v>
      </c>
      <c r="CH7148" s="60" t="e">
        <f t="shared" si="4432"/>
        <v>#DIV/0!</v>
      </c>
      <c r="CI7148" s="60" t="e">
        <f t="shared" si="4433"/>
        <v>#DIV/0!</v>
      </c>
      <c r="CJ7148" s="60" t="e">
        <f t="shared" si="4441"/>
        <v>#N/A</v>
      </c>
      <c r="CK7148" s="60" t="e">
        <f t="shared" si="4441"/>
        <v>#N/A</v>
      </c>
      <c r="CL7148" s="60" t="e">
        <f t="shared" si="4441"/>
        <v>#DIV/0!</v>
      </c>
      <c r="CM7148" s="60" t="e">
        <f t="shared" si="4441"/>
        <v>#DIV/0!</v>
      </c>
      <c r="CN7148" s="60" t="e">
        <f t="shared" si="4434"/>
        <v>#N/A</v>
      </c>
      <c r="CO7148" s="60" t="e">
        <f t="shared" si="4435"/>
        <v>#DIV/0!</v>
      </c>
      <c r="CP7148" s="60" t="str">
        <f t="shared" si="4411"/>
        <v/>
      </c>
      <c r="CQ7148" s="60"/>
      <c r="CR7148" s="44"/>
      <c r="CS7148" s="58" t="e">
        <f t="shared" si="4412"/>
        <v>#N/A</v>
      </c>
      <c r="CT7148" s="58" t="e">
        <f t="shared" si="4413"/>
        <v>#N/A</v>
      </c>
      <c r="CU7148" s="58" t="e">
        <f t="shared" si="4414"/>
        <v>#DIV/0!</v>
      </c>
      <c r="CV7148" s="60" t="e">
        <f t="shared" si="4436"/>
        <v>#N/A</v>
      </c>
      <c r="CW7148" s="60">
        <f t="shared" si="4415"/>
        <v>1</v>
      </c>
      <c r="CX7148" s="60" t="e">
        <f t="shared" si="4437"/>
        <v>#DIV/0!</v>
      </c>
      <c r="CY7148" s="60" t="e">
        <f t="shared" si="4416"/>
        <v>#N/A</v>
      </c>
      <c r="CZ7148" s="60" t="e">
        <f t="shared" si="4417"/>
        <v>#N/A</v>
      </c>
      <c r="DA7148" s="60" t="e">
        <f t="shared" si="4438"/>
        <v>#DIV/0!</v>
      </c>
      <c r="DB7148" s="60" t="e">
        <f t="shared" si="4438"/>
        <v>#N/A</v>
      </c>
      <c r="DC7148" s="60" t="e">
        <f t="shared" si="4418"/>
        <v>#DIV/0!</v>
      </c>
      <c r="DD7148" s="60" t="e">
        <f t="shared" si="4439"/>
        <v>#N/A</v>
      </c>
      <c r="DE7148" s="60" t="e">
        <f t="shared" si="4440"/>
        <v>#N/A</v>
      </c>
      <c r="DF7148" s="60" t="str">
        <f t="shared" si="4419"/>
        <v/>
      </c>
    </row>
    <row r="7149" spans="66:110" s="1" customFormat="1" x14ac:dyDescent="0.3">
      <c r="BN7149" s="58" t="e">
        <f t="shared" si="4403"/>
        <v>#N/A</v>
      </c>
      <c r="BO7149" s="59" t="e">
        <f t="shared" si="4404"/>
        <v>#N/A</v>
      </c>
      <c r="BP7149" s="58" t="e">
        <f t="shared" si="4405"/>
        <v>#DIV/0!</v>
      </c>
      <c r="BQ7149" s="60" t="e">
        <f t="shared" si="4420"/>
        <v>#DIV/0!</v>
      </c>
      <c r="BR7149" s="58" t="e">
        <f t="shared" si="4406"/>
        <v>#N/A</v>
      </c>
      <c r="BS7149" s="60" t="e">
        <f t="shared" si="4421"/>
        <v>#N/A</v>
      </c>
      <c r="BT7149" s="60" t="e">
        <f t="shared" si="4422"/>
        <v>#DIV/0!</v>
      </c>
      <c r="BU7149" s="58" t="e">
        <f t="shared" si="4407"/>
        <v>#N/A</v>
      </c>
      <c r="BV7149" s="58" t="e">
        <f t="shared" si="4408"/>
        <v>#N/A</v>
      </c>
      <c r="BW7149" s="60" t="e">
        <f t="shared" si="4423"/>
        <v>#N/A</v>
      </c>
      <c r="BX7149" s="58" t="e">
        <f t="shared" si="4409"/>
        <v>#N/A</v>
      </c>
      <c r="BY7149" s="60" t="e">
        <f t="shared" si="4424"/>
        <v>#N/A</v>
      </c>
      <c r="BZ7149" s="60" t="e">
        <f t="shared" si="4425"/>
        <v>#N/A</v>
      </c>
      <c r="CA7149" s="60" t="e">
        <f t="shared" si="4426"/>
        <v>#N/A</v>
      </c>
      <c r="CB7149" s="58" t="e">
        <f t="shared" si="4410"/>
        <v>#DIV/0!</v>
      </c>
      <c r="CC7149" s="60" t="e">
        <f t="shared" si="4427"/>
        <v>#DIV/0!</v>
      </c>
      <c r="CD7149" s="60" t="e">
        <f t="shared" si="4428"/>
        <v>#DIV/0!</v>
      </c>
      <c r="CE7149" s="60" t="e">
        <f t="shared" si="4429"/>
        <v>#DIV/0!</v>
      </c>
      <c r="CF7149" s="52" t="e">
        <f t="shared" si="4430"/>
        <v>#N/A</v>
      </c>
      <c r="CG7149" s="52" t="e">
        <f t="shared" si="4431"/>
        <v>#N/A</v>
      </c>
      <c r="CH7149" s="60" t="e">
        <f t="shared" si="4432"/>
        <v>#DIV/0!</v>
      </c>
      <c r="CI7149" s="60" t="e">
        <f t="shared" si="4433"/>
        <v>#DIV/0!</v>
      </c>
      <c r="CJ7149" s="60" t="e">
        <f t="shared" si="4441"/>
        <v>#N/A</v>
      </c>
      <c r="CK7149" s="60" t="e">
        <f t="shared" si="4441"/>
        <v>#N/A</v>
      </c>
      <c r="CL7149" s="60" t="e">
        <f t="shared" si="4441"/>
        <v>#DIV/0!</v>
      </c>
      <c r="CM7149" s="60" t="e">
        <f t="shared" si="4441"/>
        <v>#DIV/0!</v>
      </c>
      <c r="CN7149" s="60" t="e">
        <f t="shared" si="4434"/>
        <v>#N/A</v>
      </c>
      <c r="CO7149" s="60" t="e">
        <f t="shared" si="4435"/>
        <v>#DIV/0!</v>
      </c>
      <c r="CP7149" s="60" t="str">
        <f t="shared" si="4411"/>
        <v/>
      </c>
      <c r="CQ7149" s="60"/>
      <c r="CR7149" s="44"/>
      <c r="CS7149" s="58" t="e">
        <f t="shared" si="4412"/>
        <v>#N/A</v>
      </c>
      <c r="CT7149" s="58" t="e">
        <f t="shared" si="4413"/>
        <v>#N/A</v>
      </c>
      <c r="CU7149" s="58" t="e">
        <f t="shared" si="4414"/>
        <v>#DIV/0!</v>
      </c>
      <c r="CV7149" s="60" t="e">
        <f t="shared" si="4436"/>
        <v>#N/A</v>
      </c>
      <c r="CW7149" s="60">
        <f t="shared" si="4415"/>
        <v>1</v>
      </c>
      <c r="CX7149" s="60" t="e">
        <f t="shared" si="4437"/>
        <v>#DIV/0!</v>
      </c>
      <c r="CY7149" s="60" t="e">
        <f t="shared" si="4416"/>
        <v>#N/A</v>
      </c>
      <c r="CZ7149" s="60" t="e">
        <f t="shared" si="4417"/>
        <v>#N/A</v>
      </c>
      <c r="DA7149" s="60" t="e">
        <f t="shared" si="4438"/>
        <v>#DIV/0!</v>
      </c>
      <c r="DB7149" s="60" t="e">
        <f t="shared" si="4438"/>
        <v>#N/A</v>
      </c>
      <c r="DC7149" s="60" t="e">
        <f t="shared" si="4418"/>
        <v>#DIV/0!</v>
      </c>
      <c r="DD7149" s="60" t="e">
        <f t="shared" si="4439"/>
        <v>#N/A</v>
      </c>
      <c r="DE7149" s="60" t="e">
        <f t="shared" si="4440"/>
        <v>#N/A</v>
      </c>
      <c r="DF7149" s="60" t="str">
        <f t="shared" si="4419"/>
        <v/>
      </c>
    </row>
    <row r="7150" spans="66:110" s="1" customFormat="1" x14ac:dyDescent="0.3">
      <c r="BN7150" s="58" t="e">
        <f t="shared" si="4403"/>
        <v>#N/A</v>
      </c>
      <c r="BO7150" s="59" t="e">
        <f t="shared" si="4404"/>
        <v>#N/A</v>
      </c>
      <c r="BP7150" s="58" t="e">
        <f t="shared" si="4405"/>
        <v>#DIV/0!</v>
      </c>
      <c r="BQ7150" s="60" t="e">
        <f t="shared" si="4420"/>
        <v>#DIV/0!</v>
      </c>
      <c r="BR7150" s="58" t="e">
        <f t="shared" si="4406"/>
        <v>#N/A</v>
      </c>
      <c r="BS7150" s="60" t="e">
        <f t="shared" si="4421"/>
        <v>#N/A</v>
      </c>
      <c r="BT7150" s="60" t="e">
        <f t="shared" si="4422"/>
        <v>#DIV/0!</v>
      </c>
      <c r="BU7150" s="58" t="e">
        <f t="shared" si="4407"/>
        <v>#N/A</v>
      </c>
      <c r="BV7150" s="58" t="e">
        <f t="shared" si="4408"/>
        <v>#N/A</v>
      </c>
      <c r="BW7150" s="60" t="e">
        <f t="shared" si="4423"/>
        <v>#N/A</v>
      </c>
      <c r="BX7150" s="58" t="e">
        <f t="shared" si="4409"/>
        <v>#N/A</v>
      </c>
      <c r="BY7150" s="60" t="e">
        <f t="shared" si="4424"/>
        <v>#N/A</v>
      </c>
      <c r="BZ7150" s="60" t="e">
        <f t="shared" si="4425"/>
        <v>#N/A</v>
      </c>
      <c r="CA7150" s="60" t="e">
        <f t="shared" si="4426"/>
        <v>#N/A</v>
      </c>
      <c r="CB7150" s="58" t="e">
        <f t="shared" si="4410"/>
        <v>#DIV/0!</v>
      </c>
      <c r="CC7150" s="60" t="e">
        <f t="shared" si="4427"/>
        <v>#DIV/0!</v>
      </c>
      <c r="CD7150" s="60" t="e">
        <f t="shared" si="4428"/>
        <v>#DIV/0!</v>
      </c>
      <c r="CE7150" s="60" t="e">
        <f t="shared" si="4429"/>
        <v>#DIV/0!</v>
      </c>
      <c r="CF7150" s="52" t="e">
        <f t="shared" si="4430"/>
        <v>#N/A</v>
      </c>
      <c r="CG7150" s="52" t="e">
        <f t="shared" si="4431"/>
        <v>#N/A</v>
      </c>
      <c r="CH7150" s="60" t="e">
        <f t="shared" si="4432"/>
        <v>#DIV/0!</v>
      </c>
      <c r="CI7150" s="60" t="e">
        <f t="shared" si="4433"/>
        <v>#DIV/0!</v>
      </c>
      <c r="CJ7150" s="60" t="e">
        <f t="shared" si="4441"/>
        <v>#N/A</v>
      </c>
      <c r="CK7150" s="60" t="e">
        <f t="shared" si="4441"/>
        <v>#N/A</v>
      </c>
      <c r="CL7150" s="60" t="e">
        <f t="shared" si="4441"/>
        <v>#DIV/0!</v>
      </c>
      <c r="CM7150" s="60" t="e">
        <f t="shared" si="4441"/>
        <v>#DIV/0!</v>
      </c>
      <c r="CN7150" s="60" t="e">
        <f t="shared" si="4434"/>
        <v>#N/A</v>
      </c>
      <c r="CO7150" s="60" t="e">
        <f t="shared" si="4435"/>
        <v>#DIV/0!</v>
      </c>
      <c r="CP7150" s="60" t="str">
        <f t="shared" si="4411"/>
        <v/>
      </c>
      <c r="CQ7150" s="60"/>
      <c r="CR7150" s="44"/>
      <c r="CS7150" s="58" t="e">
        <f t="shared" si="4412"/>
        <v>#N/A</v>
      </c>
      <c r="CT7150" s="58" t="e">
        <f t="shared" si="4413"/>
        <v>#N/A</v>
      </c>
      <c r="CU7150" s="58" t="e">
        <f t="shared" si="4414"/>
        <v>#DIV/0!</v>
      </c>
      <c r="CV7150" s="60" t="e">
        <f t="shared" si="4436"/>
        <v>#N/A</v>
      </c>
      <c r="CW7150" s="60">
        <f t="shared" si="4415"/>
        <v>1</v>
      </c>
      <c r="CX7150" s="60" t="e">
        <f t="shared" si="4437"/>
        <v>#DIV/0!</v>
      </c>
      <c r="CY7150" s="60" t="e">
        <f t="shared" si="4416"/>
        <v>#N/A</v>
      </c>
      <c r="CZ7150" s="60" t="e">
        <f t="shared" si="4417"/>
        <v>#N/A</v>
      </c>
      <c r="DA7150" s="60" t="e">
        <f t="shared" si="4438"/>
        <v>#DIV/0!</v>
      </c>
      <c r="DB7150" s="60" t="e">
        <f t="shared" si="4438"/>
        <v>#N/A</v>
      </c>
      <c r="DC7150" s="60" t="e">
        <f t="shared" si="4418"/>
        <v>#DIV/0!</v>
      </c>
      <c r="DD7150" s="60" t="e">
        <f t="shared" si="4439"/>
        <v>#N/A</v>
      </c>
      <c r="DE7150" s="60" t="e">
        <f t="shared" si="4440"/>
        <v>#N/A</v>
      </c>
      <c r="DF7150" s="60" t="str">
        <f t="shared" si="4419"/>
        <v/>
      </c>
    </row>
    <row r="7151" spans="66:110" s="1" customFormat="1" x14ac:dyDescent="0.3">
      <c r="BN7151" s="58" t="e">
        <f t="shared" si="4403"/>
        <v>#N/A</v>
      </c>
      <c r="BO7151" s="59" t="e">
        <f t="shared" si="4404"/>
        <v>#N/A</v>
      </c>
      <c r="BP7151" s="58" t="e">
        <f t="shared" si="4405"/>
        <v>#DIV/0!</v>
      </c>
      <c r="BQ7151" s="60" t="e">
        <f t="shared" si="4420"/>
        <v>#DIV/0!</v>
      </c>
      <c r="BR7151" s="58" t="e">
        <f t="shared" si="4406"/>
        <v>#N/A</v>
      </c>
      <c r="BS7151" s="60" t="e">
        <f t="shared" si="4421"/>
        <v>#N/A</v>
      </c>
      <c r="BT7151" s="60" t="e">
        <f t="shared" si="4422"/>
        <v>#DIV/0!</v>
      </c>
      <c r="BU7151" s="58" t="e">
        <f t="shared" si="4407"/>
        <v>#N/A</v>
      </c>
      <c r="BV7151" s="58" t="e">
        <f t="shared" si="4408"/>
        <v>#N/A</v>
      </c>
      <c r="BW7151" s="60" t="e">
        <f t="shared" si="4423"/>
        <v>#N/A</v>
      </c>
      <c r="BX7151" s="58" t="e">
        <f t="shared" si="4409"/>
        <v>#N/A</v>
      </c>
      <c r="BY7151" s="60" t="e">
        <f t="shared" si="4424"/>
        <v>#N/A</v>
      </c>
      <c r="BZ7151" s="60" t="e">
        <f t="shared" si="4425"/>
        <v>#N/A</v>
      </c>
      <c r="CA7151" s="60" t="e">
        <f t="shared" si="4426"/>
        <v>#N/A</v>
      </c>
      <c r="CB7151" s="58" t="e">
        <f t="shared" si="4410"/>
        <v>#DIV/0!</v>
      </c>
      <c r="CC7151" s="60" t="e">
        <f t="shared" si="4427"/>
        <v>#DIV/0!</v>
      </c>
      <c r="CD7151" s="60" t="e">
        <f t="shared" si="4428"/>
        <v>#DIV/0!</v>
      </c>
      <c r="CE7151" s="60" t="e">
        <f t="shared" si="4429"/>
        <v>#DIV/0!</v>
      </c>
      <c r="CF7151" s="52" t="e">
        <f t="shared" si="4430"/>
        <v>#N/A</v>
      </c>
      <c r="CG7151" s="52" t="e">
        <f t="shared" si="4431"/>
        <v>#N/A</v>
      </c>
      <c r="CH7151" s="60" t="e">
        <f t="shared" si="4432"/>
        <v>#DIV/0!</v>
      </c>
      <c r="CI7151" s="60" t="e">
        <f t="shared" si="4433"/>
        <v>#DIV/0!</v>
      </c>
      <c r="CJ7151" s="60" t="e">
        <f t="shared" si="4441"/>
        <v>#N/A</v>
      </c>
      <c r="CK7151" s="60" t="e">
        <f t="shared" si="4441"/>
        <v>#N/A</v>
      </c>
      <c r="CL7151" s="60" t="e">
        <f t="shared" si="4441"/>
        <v>#DIV/0!</v>
      </c>
      <c r="CM7151" s="60" t="e">
        <f t="shared" si="4441"/>
        <v>#DIV/0!</v>
      </c>
      <c r="CN7151" s="60" t="e">
        <f t="shared" si="4434"/>
        <v>#N/A</v>
      </c>
      <c r="CO7151" s="60" t="e">
        <f t="shared" si="4435"/>
        <v>#DIV/0!</v>
      </c>
      <c r="CP7151" s="60" t="str">
        <f t="shared" si="4411"/>
        <v/>
      </c>
      <c r="CQ7151" s="60"/>
      <c r="CR7151" s="44"/>
      <c r="CS7151" s="58" t="e">
        <f t="shared" si="4412"/>
        <v>#N/A</v>
      </c>
      <c r="CT7151" s="58" t="e">
        <f t="shared" si="4413"/>
        <v>#N/A</v>
      </c>
      <c r="CU7151" s="58" t="e">
        <f t="shared" si="4414"/>
        <v>#DIV/0!</v>
      </c>
      <c r="CV7151" s="60" t="e">
        <f t="shared" si="4436"/>
        <v>#N/A</v>
      </c>
      <c r="CW7151" s="60">
        <f t="shared" si="4415"/>
        <v>1</v>
      </c>
      <c r="CX7151" s="60" t="e">
        <f t="shared" si="4437"/>
        <v>#DIV/0!</v>
      </c>
      <c r="CY7151" s="60" t="e">
        <f t="shared" si="4416"/>
        <v>#N/A</v>
      </c>
      <c r="CZ7151" s="60" t="e">
        <f t="shared" si="4417"/>
        <v>#N/A</v>
      </c>
      <c r="DA7151" s="60" t="e">
        <f t="shared" si="4438"/>
        <v>#DIV/0!</v>
      </c>
      <c r="DB7151" s="60" t="e">
        <f t="shared" si="4438"/>
        <v>#N/A</v>
      </c>
      <c r="DC7151" s="60" t="e">
        <f t="shared" si="4418"/>
        <v>#DIV/0!</v>
      </c>
      <c r="DD7151" s="60" t="e">
        <f t="shared" si="4439"/>
        <v>#N/A</v>
      </c>
      <c r="DE7151" s="60" t="e">
        <f t="shared" si="4440"/>
        <v>#N/A</v>
      </c>
      <c r="DF7151" s="60" t="str">
        <f t="shared" si="4419"/>
        <v/>
      </c>
    </row>
    <row r="7152" spans="66:110" s="1" customFormat="1" x14ac:dyDescent="0.3">
      <c r="BN7152" s="58" t="e">
        <f t="shared" si="4403"/>
        <v>#N/A</v>
      </c>
      <c r="BO7152" s="59" t="e">
        <f t="shared" si="4404"/>
        <v>#N/A</v>
      </c>
      <c r="BP7152" s="58" t="e">
        <f t="shared" si="4405"/>
        <v>#DIV/0!</v>
      </c>
      <c r="BQ7152" s="60" t="e">
        <f t="shared" si="4420"/>
        <v>#DIV/0!</v>
      </c>
      <c r="BR7152" s="58" t="e">
        <f t="shared" si="4406"/>
        <v>#N/A</v>
      </c>
      <c r="BS7152" s="60" t="e">
        <f t="shared" si="4421"/>
        <v>#N/A</v>
      </c>
      <c r="BT7152" s="60" t="e">
        <f t="shared" si="4422"/>
        <v>#DIV/0!</v>
      </c>
      <c r="BU7152" s="58" t="e">
        <f t="shared" si="4407"/>
        <v>#N/A</v>
      </c>
      <c r="BV7152" s="58" t="e">
        <f t="shared" si="4408"/>
        <v>#N/A</v>
      </c>
      <c r="BW7152" s="60" t="e">
        <f t="shared" si="4423"/>
        <v>#N/A</v>
      </c>
      <c r="BX7152" s="58" t="e">
        <f t="shared" si="4409"/>
        <v>#N/A</v>
      </c>
      <c r="BY7152" s="60" t="e">
        <f t="shared" si="4424"/>
        <v>#N/A</v>
      </c>
      <c r="BZ7152" s="60" t="e">
        <f t="shared" si="4425"/>
        <v>#N/A</v>
      </c>
      <c r="CA7152" s="60" t="e">
        <f t="shared" si="4426"/>
        <v>#N/A</v>
      </c>
      <c r="CB7152" s="58" t="e">
        <f t="shared" si="4410"/>
        <v>#DIV/0!</v>
      </c>
      <c r="CC7152" s="60" t="e">
        <f t="shared" si="4427"/>
        <v>#DIV/0!</v>
      </c>
      <c r="CD7152" s="60" t="e">
        <f t="shared" si="4428"/>
        <v>#DIV/0!</v>
      </c>
      <c r="CE7152" s="60" t="e">
        <f t="shared" si="4429"/>
        <v>#DIV/0!</v>
      </c>
      <c r="CF7152" s="52" t="e">
        <f t="shared" si="4430"/>
        <v>#N/A</v>
      </c>
      <c r="CG7152" s="52" t="e">
        <f t="shared" si="4431"/>
        <v>#N/A</v>
      </c>
      <c r="CH7152" s="60" t="e">
        <f t="shared" si="4432"/>
        <v>#DIV/0!</v>
      </c>
      <c r="CI7152" s="60" t="e">
        <f t="shared" si="4433"/>
        <v>#DIV/0!</v>
      </c>
      <c r="CJ7152" s="60" t="e">
        <f t="shared" si="4441"/>
        <v>#N/A</v>
      </c>
      <c r="CK7152" s="60" t="e">
        <f t="shared" si="4441"/>
        <v>#N/A</v>
      </c>
      <c r="CL7152" s="60" t="e">
        <f t="shared" si="4441"/>
        <v>#DIV/0!</v>
      </c>
      <c r="CM7152" s="60" t="e">
        <f t="shared" si="4441"/>
        <v>#DIV/0!</v>
      </c>
      <c r="CN7152" s="60" t="e">
        <f t="shared" si="4434"/>
        <v>#N/A</v>
      </c>
      <c r="CO7152" s="60" t="e">
        <f t="shared" si="4435"/>
        <v>#DIV/0!</v>
      </c>
      <c r="CP7152" s="60" t="str">
        <f t="shared" si="4411"/>
        <v/>
      </c>
      <c r="CQ7152" s="60"/>
      <c r="CR7152" s="44"/>
      <c r="CS7152" s="58" t="e">
        <f t="shared" si="4412"/>
        <v>#N/A</v>
      </c>
      <c r="CT7152" s="58" t="e">
        <f t="shared" si="4413"/>
        <v>#N/A</v>
      </c>
      <c r="CU7152" s="58" t="e">
        <f t="shared" si="4414"/>
        <v>#DIV/0!</v>
      </c>
      <c r="CV7152" s="60" t="e">
        <f t="shared" si="4436"/>
        <v>#N/A</v>
      </c>
      <c r="CW7152" s="60">
        <f t="shared" si="4415"/>
        <v>1</v>
      </c>
      <c r="CX7152" s="60" t="e">
        <f t="shared" si="4437"/>
        <v>#DIV/0!</v>
      </c>
      <c r="CY7152" s="60" t="e">
        <f t="shared" si="4416"/>
        <v>#N/A</v>
      </c>
      <c r="CZ7152" s="60" t="e">
        <f t="shared" si="4417"/>
        <v>#N/A</v>
      </c>
      <c r="DA7152" s="60" t="e">
        <f t="shared" si="4438"/>
        <v>#DIV/0!</v>
      </c>
      <c r="DB7152" s="60" t="e">
        <f t="shared" si="4438"/>
        <v>#N/A</v>
      </c>
      <c r="DC7152" s="60" t="e">
        <f t="shared" si="4418"/>
        <v>#DIV/0!</v>
      </c>
      <c r="DD7152" s="60" t="e">
        <f t="shared" si="4439"/>
        <v>#N/A</v>
      </c>
      <c r="DE7152" s="60" t="e">
        <f t="shared" si="4440"/>
        <v>#N/A</v>
      </c>
      <c r="DF7152" s="60" t="str">
        <f t="shared" si="4419"/>
        <v/>
      </c>
    </row>
    <row r="7153" spans="66:110" s="1" customFormat="1" x14ac:dyDescent="0.3">
      <c r="BN7153" s="58" t="e">
        <f t="shared" si="4403"/>
        <v>#N/A</v>
      </c>
      <c r="BO7153" s="59" t="e">
        <f t="shared" si="4404"/>
        <v>#N/A</v>
      </c>
      <c r="BP7153" s="58" t="e">
        <f t="shared" si="4405"/>
        <v>#DIV/0!</v>
      </c>
      <c r="BQ7153" s="60" t="e">
        <f t="shared" si="4420"/>
        <v>#DIV/0!</v>
      </c>
      <c r="BR7153" s="58" t="e">
        <f t="shared" si="4406"/>
        <v>#N/A</v>
      </c>
      <c r="BS7153" s="60" t="e">
        <f t="shared" si="4421"/>
        <v>#N/A</v>
      </c>
      <c r="BT7153" s="60" t="e">
        <f t="shared" si="4422"/>
        <v>#DIV/0!</v>
      </c>
      <c r="BU7153" s="58" t="e">
        <f t="shared" si="4407"/>
        <v>#N/A</v>
      </c>
      <c r="BV7153" s="58" t="e">
        <f t="shared" si="4408"/>
        <v>#N/A</v>
      </c>
      <c r="BW7153" s="60" t="e">
        <f t="shared" si="4423"/>
        <v>#N/A</v>
      </c>
      <c r="BX7153" s="58" t="e">
        <f t="shared" si="4409"/>
        <v>#N/A</v>
      </c>
      <c r="BY7153" s="60" t="e">
        <f t="shared" si="4424"/>
        <v>#N/A</v>
      </c>
      <c r="BZ7153" s="60" t="e">
        <f t="shared" si="4425"/>
        <v>#N/A</v>
      </c>
      <c r="CA7153" s="60" t="e">
        <f t="shared" si="4426"/>
        <v>#N/A</v>
      </c>
      <c r="CB7153" s="58" t="e">
        <f t="shared" si="4410"/>
        <v>#DIV/0!</v>
      </c>
      <c r="CC7153" s="60" t="e">
        <f t="shared" si="4427"/>
        <v>#DIV/0!</v>
      </c>
      <c r="CD7153" s="60" t="e">
        <f t="shared" si="4428"/>
        <v>#DIV/0!</v>
      </c>
      <c r="CE7153" s="60" t="e">
        <f t="shared" si="4429"/>
        <v>#DIV/0!</v>
      </c>
      <c r="CF7153" s="52" t="e">
        <f t="shared" si="4430"/>
        <v>#N/A</v>
      </c>
      <c r="CG7153" s="52" t="e">
        <f t="shared" si="4431"/>
        <v>#N/A</v>
      </c>
      <c r="CH7153" s="60" t="e">
        <f t="shared" si="4432"/>
        <v>#DIV/0!</v>
      </c>
      <c r="CI7153" s="60" t="e">
        <f t="shared" si="4433"/>
        <v>#DIV/0!</v>
      </c>
      <c r="CJ7153" s="60" t="e">
        <f t="shared" si="4441"/>
        <v>#N/A</v>
      </c>
      <c r="CK7153" s="60" t="e">
        <f t="shared" si="4441"/>
        <v>#N/A</v>
      </c>
      <c r="CL7153" s="60" t="e">
        <f t="shared" si="4441"/>
        <v>#DIV/0!</v>
      </c>
      <c r="CM7153" s="60" t="e">
        <f t="shared" si="4441"/>
        <v>#DIV/0!</v>
      </c>
      <c r="CN7153" s="60" t="e">
        <f t="shared" si="4434"/>
        <v>#N/A</v>
      </c>
      <c r="CO7153" s="60" t="e">
        <f t="shared" si="4435"/>
        <v>#DIV/0!</v>
      </c>
      <c r="CP7153" s="60" t="str">
        <f t="shared" si="4411"/>
        <v/>
      </c>
      <c r="CQ7153" s="60"/>
      <c r="CR7153" s="44"/>
      <c r="CS7153" s="58" t="e">
        <f t="shared" si="4412"/>
        <v>#N/A</v>
      </c>
      <c r="CT7153" s="58" t="e">
        <f t="shared" si="4413"/>
        <v>#N/A</v>
      </c>
      <c r="CU7153" s="58" t="e">
        <f t="shared" si="4414"/>
        <v>#DIV/0!</v>
      </c>
      <c r="CV7153" s="60" t="e">
        <f t="shared" si="4436"/>
        <v>#N/A</v>
      </c>
      <c r="CW7153" s="60">
        <f t="shared" si="4415"/>
        <v>1</v>
      </c>
      <c r="CX7153" s="60" t="e">
        <f t="shared" si="4437"/>
        <v>#DIV/0!</v>
      </c>
      <c r="CY7153" s="60" t="e">
        <f t="shared" si="4416"/>
        <v>#N/A</v>
      </c>
      <c r="CZ7153" s="60" t="e">
        <f t="shared" si="4417"/>
        <v>#N/A</v>
      </c>
      <c r="DA7153" s="60" t="e">
        <f t="shared" si="4438"/>
        <v>#DIV/0!</v>
      </c>
      <c r="DB7153" s="60" t="e">
        <f t="shared" si="4438"/>
        <v>#N/A</v>
      </c>
      <c r="DC7153" s="60" t="e">
        <f t="shared" si="4418"/>
        <v>#DIV/0!</v>
      </c>
      <c r="DD7153" s="60" t="e">
        <f t="shared" si="4439"/>
        <v>#N/A</v>
      </c>
      <c r="DE7153" s="60" t="e">
        <f t="shared" si="4440"/>
        <v>#N/A</v>
      </c>
      <c r="DF7153" s="60" t="str">
        <f t="shared" si="4419"/>
        <v/>
      </c>
    </row>
    <row r="7154" spans="66:110" s="1" customFormat="1" x14ac:dyDescent="0.3">
      <c r="BN7154" s="58" t="e">
        <f t="shared" ref="BN7154:BN7217" si="4442">BN5611</f>
        <v>#N/A</v>
      </c>
      <c r="BO7154" s="59" t="e">
        <f t="shared" ref="BO7154:BO7217" si="4443">Tmax5C/BN7154</f>
        <v>#N/A</v>
      </c>
      <c r="BP7154" s="58" t="e">
        <f t="shared" ref="BP7154:BP7217" si="4444">2*k*Tmax5C/Eeff5</f>
        <v>#DIV/0!</v>
      </c>
      <c r="BQ7154" s="60" t="e">
        <f t="shared" si="4420"/>
        <v>#DIV/0!</v>
      </c>
      <c r="BR7154" s="58" t="e">
        <f t="shared" ref="BR7154:BR7217" si="4445">2*k*BN7154/Eeff5</f>
        <v>#N/A</v>
      </c>
      <c r="BS7154" s="60" t="e">
        <f t="shared" si="4421"/>
        <v>#N/A</v>
      </c>
      <c r="BT7154" s="60" t="e">
        <f t="shared" si="4422"/>
        <v>#DIV/0!</v>
      </c>
      <c r="BU7154" s="58" t="e">
        <f t="shared" ref="BU7154:BU7217" si="4446">(-1)*(BN7154/Tmax5C)^2</f>
        <v>#N/A</v>
      </c>
      <c r="BV7154" s="58" t="e">
        <f t="shared" ref="BV7154:BV7217" si="4447">(Eeff5*(BN7154-Tmax5C))/(k*BN7154*Tmax5C)</f>
        <v>#N/A</v>
      </c>
      <c r="BW7154" s="60" t="e">
        <f t="shared" si="4423"/>
        <v>#N/A</v>
      </c>
      <c r="BX7154" s="58" t="e">
        <f t="shared" ref="BX7154:BX7217" si="4448">ΔΕ5/(2*k*BN7154)</f>
        <v>#N/A</v>
      </c>
      <c r="BY7154" s="60" t="e">
        <f t="shared" si="4424"/>
        <v>#N/A</v>
      </c>
      <c r="BZ7154" s="60" t="e">
        <f t="shared" si="4425"/>
        <v>#N/A</v>
      </c>
      <c r="CA7154" s="60" t="e">
        <f t="shared" si="4426"/>
        <v>#N/A</v>
      </c>
      <c r="CB7154" s="58" t="e">
        <f t="shared" ref="CB7154:CB7217" si="4449">ΔΕ5/(2*k*Tmax5C)</f>
        <v>#DIV/0!</v>
      </c>
      <c r="CC7154" s="60" t="e">
        <f t="shared" si="4427"/>
        <v>#DIV/0!</v>
      </c>
      <c r="CD7154" s="60" t="e">
        <f t="shared" si="4428"/>
        <v>#DIV/0!</v>
      </c>
      <c r="CE7154" s="60" t="e">
        <f t="shared" si="4429"/>
        <v>#DIV/0!</v>
      </c>
      <c r="CF7154" s="52" t="e">
        <f t="shared" si="4430"/>
        <v>#N/A</v>
      </c>
      <c r="CG7154" s="52" t="e">
        <f t="shared" si="4431"/>
        <v>#N/A</v>
      </c>
      <c r="CH7154" s="60" t="e">
        <f t="shared" si="4432"/>
        <v>#DIV/0!</v>
      </c>
      <c r="CI7154" s="60" t="e">
        <f t="shared" si="4433"/>
        <v>#DIV/0!</v>
      </c>
      <c r="CJ7154" s="60" t="e">
        <f t="shared" si="4441"/>
        <v>#N/A</v>
      </c>
      <c r="CK7154" s="60" t="e">
        <f t="shared" si="4441"/>
        <v>#N/A</v>
      </c>
      <c r="CL7154" s="60" t="e">
        <f t="shared" si="4441"/>
        <v>#DIV/0!</v>
      </c>
      <c r="CM7154" s="60" t="e">
        <f t="shared" si="4441"/>
        <v>#DIV/0!</v>
      </c>
      <c r="CN7154" s="60" t="e">
        <f t="shared" si="4434"/>
        <v>#N/A</v>
      </c>
      <c r="CO7154" s="60" t="e">
        <f t="shared" si="4435"/>
        <v>#DIV/0!</v>
      </c>
      <c r="CP7154" s="60" t="str">
        <f t="shared" ref="CP7154:CP7217" si="4450">IF(B982="", "", IF(Imax5C="",0, Imax5C*BO7154*BT7154*CN7154/CO7154))</f>
        <v/>
      </c>
      <c r="CQ7154" s="60"/>
      <c r="CR7154" s="44"/>
      <c r="CS7154" s="58" t="e">
        <f t="shared" ref="CS7154:CS7217" si="4451">CS5611</f>
        <v>#N/A</v>
      </c>
      <c r="CT7154" s="58" t="e">
        <f t="shared" ref="CT7154:CT7217" si="4452">2*k*CS7154/_ENE5</f>
        <v>#N/A</v>
      </c>
      <c r="CU7154" s="58" t="e">
        <f t="shared" ref="CU7154:CU7217" si="4453">2*k*Tmax5D/_ENE5</f>
        <v>#DIV/0!</v>
      </c>
      <c r="CV7154" s="60" t="e">
        <f t="shared" si="4436"/>
        <v>#N/A</v>
      </c>
      <c r="CW7154" s="60">
        <f t="shared" ref="CW7154:CW7217" si="4454">(2.6-0.9203*_OR5+0.324*(_OR5^3.338))/(2.6-2.9203*_OR5+0.324*(_OR5^3.338))</f>
        <v>1</v>
      </c>
      <c r="CX7154" s="60" t="e">
        <f t="shared" si="4437"/>
        <v>#DIV/0!</v>
      </c>
      <c r="CY7154" s="60" t="e">
        <f t="shared" ref="CY7154:CY7217" si="4455">(_ENE5*(CS7154-Tmax5D))/(k*CS7154*Tmax5D)</f>
        <v>#N/A</v>
      </c>
      <c r="CZ7154" s="60" t="e">
        <f t="shared" ref="CZ7154:CZ7217" si="4456">(CS7154^2)/((Tmax5D^2)*CW7154)</f>
        <v>#N/A</v>
      </c>
      <c r="DA7154" s="60" t="e">
        <f t="shared" si="4438"/>
        <v>#DIV/0!</v>
      </c>
      <c r="DB7154" s="60" t="e">
        <f t="shared" si="4438"/>
        <v>#N/A</v>
      </c>
      <c r="DC7154" s="60" t="e">
        <f t="shared" ref="DC7154:DC7217" si="4457">DA7154-_OR5</f>
        <v>#DIV/0!</v>
      </c>
      <c r="DD7154" s="60" t="e">
        <f t="shared" si="4439"/>
        <v>#N/A</v>
      </c>
      <c r="DE7154" s="60" t="e">
        <f t="shared" si="4440"/>
        <v>#N/A</v>
      </c>
      <c r="DF7154" s="60" t="str">
        <f t="shared" ref="DF7154:DF7217" si="4458">IF(B982="", "", IF(Imax5D="",0, (Imax5D*(DC7154^2)*DB7154*DE7154)/(DA7154*(DE7154-_OR5)^2)))</f>
        <v/>
      </c>
    </row>
    <row r="7155" spans="66:110" s="1" customFormat="1" x14ac:dyDescent="0.3">
      <c r="BN7155" s="58" t="e">
        <f t="shared" si="4442"/>
        <v>#N/A</v>
      </c>
      <c r="BO7155" s="59" t="e">
        <f t="shared" si="4443"/>
        <v>#N/A</v>
      </c>
      <c r="BP7155" s="58" t="e">
        <f t="shared" si="4444"/>
        <v>#DIV/0!</v>
      </c>
      <c r="BQ7155" s="60" t="e">
        <f t="shared" ref="BQ7155:BQ7218" si="4459">1-BP7155</f>
        <v>#DIV/0!</v>
      </c>
      <c r="BR7155" s="58" t="e">
        <f t="shared" si="4445"/>
        <v>#N/A</v>
      </c>
      <c r="BS7155" s="60" t="e">
        <f t="shared" ref="BS7155:BS7218" si="4460">1-BR7155</f>
        <v>#N/A</v>
      </c>
      <c r="BT7155" s="60" t="e">
        <f t="shared" ref="BT7155:BT7218" si="4461">BQ7155/BS7155</f>
        <v>#DIV/0!</v>
      </c>
      <c r="BU7155" s="58" t="e">
        <f t="shared" si="4446"/>
        <v>#N/A</v>
      </c>
      <c r="BV7155" s="58" t="e">
        <f t="shared" si="4447"/>
        <v>#N/A</v>
      </c>
      <c r="BW7155" s="60" t="e">
        <f t="shared" ref="BW7155:BW7218" si="4462">EXP(BV7155)</f>
        <v>#N/A</v>
      </c>
      <c r="BX7155" s="58" t="e">
        <f t="shared" si="4448"/>
        <v>#N/A</v>
      </c>
      <c r="BY7155" s="60" t="e">
        <f t="shared" ref="BY7155:BY7218" si="4463">EXP(BX7155)</f>
        <v>#N/A</v>
      </c>
      <c r="BZ7155" s="60" t="e">
        <f t="shared" ref="BZ7155:BZ7218" si="4464">(-1)*BX7155</f>
        <v>#N/A</v>
      </c>
      <c r="CA7155" s="60" t="e">
        <f t="shared" ref="CA7155:CA7218" si="4465">EXP(BZ7155)</f>
        <v>#N/A</v>
      </c>
      <c r="CB7155" s="58" t="e">
        <f t="shared" si="4449"/>
        <v>#DIV/0!</v>
      </c>
      <c r="CC7155" s="60" t="e">
        <f t="shared" ref="CC7155:CC7218" si="4466">EXP(CB7155)</f>
        <v>#DIV/0!</v>
      </c>
      <c r="CD7155" s="60" t="e">
        <f t="shared" ref="CD7155:CD7218" si="4467">(-1)*CB7155</f>
        <v>#DIV/0!</v>
      </c>
      <c r="CE7155" s="60" t="e">
        <f t="shared" ref="CE7155:CE7218" si="4468">EXP(CD7155)</f>
        <v>#DIV/0!</v>
      </c>
      <c r="CF7155" s="52" t="e">
        <f t="shared" ref="CF7155:CF7218" si="4469">BU7155*BW7155*CA7155*BS7155</f>
        <v>#N/A</v>
      </c>
      <c r="CG7155" s="52" t="e">
        <f t="shared" ref="CG7155:CG7218" si="4470">BU7155*BW7155*BY7155*BS7155</f>
        <v>#N/A</v>
      </c>
      <c r="CH7155" s="60" t="e">
        <f t="shared" ref="CH7155:CH7218" si="4471">(-1)*BQ7155*CE7155</f>
        <v>#DIV/0!</v>
      </c>
      <c r="CI7155" s="60" t="e">
        <f t="shared" ref="CI7155:CI7218" si="4472">(-1)*BQ7155*CC7155</f>
        <v>#DIV/0!</v>
      </c>
      <c r="CJ7155" s="60" t="e">
        <f t="shared" si="4441"/>
        <v>#N/A</v>
      </c>
      <c r="CK7155" s="60" t="e">
        <f t="shared" si="4441"/>
        <v>#N/A</v>
      </c>
      <c r="CL7155" s="60" t="e">
        <f t="shared" si="4441"/>
        <v>#DIV/0!</v>
      </c>
      <c r="CM7155" s="60" t="e">
        <f t="shared" si="4441"/>
        <v>#DIV/0!</v>
      </c>
      <c r="CN7155" s="60" t="e">
        <f t="shared" ref="CN7155:CN7218" si="4473">CJ7155-CK7155</f>
        <v>#N/A</v>
      </c>
      <c r="CO7155" s="60" t="e">
        <f t="shared" ref="CO7155:CO7218" si="4474">CL7155-CM7155</f>
        <v>#DIV/0!</v>
      </c>
      <c r="CP7155" s="60" t="str">
        <f t="shared" si="4450"/>
        <v/>
      </c>
      <c r="CQ7155" s="60"/>
      <c r="CR7155" s="44"/>
      <c r="CS7155" s="58" t="e">
        <f t="shared" si="4451"/>
        <v>#N/A</v>
      </c>
      <c r="CT7155" s="58" t="e">
        <f t="shared" si="4452"/>
        <v>#N/A</v>
      </c>
      <c r="CU7155" s="58" t="e">
        <f t="shared" si="4453"/>
        <v>#DIV/0!</v>
      </c>
      <c r="CV7155" s="60" t="e">
        <f t="shared" ref="CV7155:CV7218" si="4475">1-CT7155</f>
        <v>#N/A</v>
      </c>
      <c r="CW7155" s="60">
        <f t="shared" si="4454"/>
        <v>1</v>
      </c>
      <c r="CX7155" s="60" t="e">
        <f t="shared" ref="CX7155:CX7218" si="4476">(1-CU7155)/CW7155</f>
        <v>#DIV/0!</v>
      </c>
      <c r="CY7155" s="60" t="e">
        <f t="shared" si="4455"/>
        <v>#N/A</v>
      </c>
      <c r="CZ7155" s="60" t="e">
        <f t="shared" si="4456"/>
        <v>#N/A</v>
      </c>
      <c r="DA7155" s="60" t="e">
        <f t="shared" ref="DA7155:DB7218" si="4477">EXP(CX7155)</f>
        <v>#DIV/0!</v>
      </c>
      <c r="DB7155" s="60" t="e">
        <f t="shared" si="4477"/>
        <v>#N/A</v>
      </c>
      <c r="DC7155" s="60" t="e">
        <f t="shared" si="4457"/>
        <v>#DIV/0!</v>
      </c>
      <c r="DD7155" s="60" t="e">
        <f t="shared" ref="DD7155:DD7218" si="4478">CZ7155*DB7155*CV7155</f>
        <v>#N/A</v>
      </c>
      <c r="DE7155" s="60" t="e">
        <f t="shared" ref="DE7155:DE7218" si="4479">EXP(DD7155)</f>
        <v>#N/A</v>
      </c>
      <c r="DF7155" s="60" t="str">
        <f t="shared" si="4458"/>
        <v/>
      </c>
    </row>
    <row r="7156" spans="66:110" s="1" customFormat="1" x14ac:dyDescent="0.3">
      <c r="BN7156" s="58" t="e">
        <f t="shared" si="4442"/>
        <v>#N/A</v>
      </c>
      <c r="BO7156" s="59" t="e">
        <f t="shared" si="4443"/>
        <v>#N/A</v>
      </c>
      <c r="BP7156" s="58" t="e">
        <f t="shared" si="4444"/>
        <v>#DIV/0!</v>
      </c>
      <c r="BQ7156" s="60" t="e">
        <f t="shared" si="4459"/>
        <v>#DIV/0!</v>
      </c>
      <c r="BR7156" s="58" t="e">
        <f t="shared" si="4445"/>
        <v>#N/A</v>
      </c>
      <c r="BS7156" s="60" t="e">
        <f t="shared" si="4460"/>
        <v>#N/A</v>
      </c>
      <c r="BT7156" s="60" t="e">
        <f t="shared" si="4461"/>
        <v>#DIV/0!</v>
      </c>
      <c r="BU7156" s="58" t="e">
        <f t="shared" si="4446"/>
        <v>#N/A</v>
      </c>
      <c r="BV7156" s="58" t="e">
        <f t="shared" si="4447"/>
        <v>#N/A</v>
      </c>
      <c r="BW7156" s="60" t="e">
        <f t="shared" si="4462"/>
        <v>#N/A</v>
      </c>
      <c r="BX7156" s="58" t="e">
        <f t="shared" si="4448"/>
        <v>#N/A</v>
      </c>
      <c r="BY7156" s="60" t="e">
        <f t="shared" si="4463"/>
        <v>#N/A</v>
      </c>
      <c r="BZ7156" s="60" t="e">
        <f t="shared" si="4464"/>
        <v>#N/A</v>
      </c>
      <c r="CA7156" s="60" t="e">
        <f t="shared" si="4465"/>
        <v>#N/A</v>
      </c>
      <c r="CB7156" s="58" t="e">
        <f t="shared" si="4449"/>
        <v>#DIV/0!</v>
      </c>
      <c r="CC7156" s="60" t="e">
        <f t="shared" si="4466"/>
        <v>#DIV/0!</v>
      </c>
      <c r="CD7156" s="60" t="e">
        <f t="shared" si="4467"/>
        <v>#DIV/0!</v>
      </c>
      <c r="CE7156" s="60" t="e">
        <f t="shared" si="4468"/>
        <v>#DIV/0!</v>
      </c>
      <c r="CF7156" s="52" t="e">
        <f t="shared" si="4469"/>
        <v>#N/A</v>
      </c>
      <c r="CG7156" s="52" t="e">
        <f t="shared" si="4470"/>
        <v>#N/A</v>
      </c>
      <c r="CH7156" s="60" t="e">
        <f t="shared" si="4471"/>
        <v>#DIV/0!</v>
      </c>
      <c r="CI7156" s="60" t="e">
        <f t="shared" si="4472"/>
        <v>#DIV/0!</v>
      </c>
      <c r="CJ7156" s="60" t="e">
        <f t="shared" si="4441"/>
        <v>#N/A</v>
      </c>
      <c r="CK7156" s="60" t="e">
        <f t="shared" si="4441"/>
        <v>#N/A</v>
      </c>
      <c r="CL7156" s="60" t="e">
        <f t="shared" si="4441"/>
        <v>#DIV/0!</v>
      </c>
      <c r="CM7156" s="60" t="e">
        <f t="shared" si="4441"/>
        <v>#DIV/0!</v>
      </c>
      <c r="CN7156" s="60" t="e">
        <f t="shared" si="4473"/>
        <v>#N/A</v>
      </c>
      <c r="CO7156" s="60" t="e">
        <f t="shared" si="4474"/>
        <v>#DIV/0!</v>
      </c>
      <c r="CP7156" s="60" t="str">
        <f t="shared" si="4450"/>
        <v/>
      </c>
      <c r="CQ7156" s="60"/>
      <c r="CR7156" s="44"/>
      <c r="CS7156" s="58" t="e">
        <f t="shared" si="4451"/>
        <v>#N/A</v>
      </c>
      <c r="CT7156" s="58" t="e">
        <f t="shared" si="4452"/>
        <v>#N/A</v>
      </c>
      <c r="CU7156" s="58" t="e">
        <f t="shared" si="4453"/>
        <v>#DIV/0!</v>
      </c>
      <c r="CV7156" s="60" t="e">
        <f t="shared" si="4475"/>
        <v>#N/A</v>
      </c>
      <c r="CW7156" s="60">
        <f t="shared" si="4454"/>
        <v>1</v>
      </c>
      <c r="CX7156" s="60" t="e">
        <f t="shared" si="4476"/>
        <v>#DIV/0!</v>
      </c>
      <c r="CY7156" s="60" t="e">
        <f t="shared" si="4455"/>
        <v>#N/A</v>
      </c>
      <c r="CZ7156" s="60" t="e">
        <f t="shared" si="4456"/>
        <v>#N/A</v>
      </c>
      <c r="DA7156" s="60" t="e">
        <f t="shared" si="4477"/>
        <v>#DIV/0!</v>
      </c>
      <c r="DB7156" s="60" t="e">
        <f t="shared" si="4477"/>
        <v>#N/A</v>
      </c>
      <c r="DC7156" s="60" t="e">
        <f t="shared" si="4457"/>
        <v>#DIV/0!</v>
      </c>
      <c r="DD7156" s="60" t="e">
        <f t="shared" si="4478"/>
        <v>#N/A</v>
      </c>
      <c r="DE7156" s="60" t="e">
        <f t="shared" si="4479"/>
        <v>#N/A</v>
      </c>
      <c r="DF7156" s="60" t="str">
        <f t="shared" si="4458"/>
        <v/>
      </c>
    </row>
    <row r="7157" spans="66:110" s="1" customFormat="1" x14ac:dyDescent="0.3">
      <c r="BN7157" s="58" t="e">
        <f t="shared" si="4442"/>
        <v>#N/A</v>
      </c>
      <c r="BO7157" s="59" t="e">
        <f t="shared" si="4443"/>
        <v>#N/A</v>
      </c>
      <c r="BP7157" s="58" t="e">
        <f t="shared" si="4444"/>
        <v>#DIV/0!</v>
      </c>
      <c r="BQ7157" s="60" t="e">
        <f t="shared" si="4459"/>
        <v>#DIV/0!</v>
      </c>
      <c r="BR7157" s="58" t="e">
        <f t="shared" si="4445"/>
        <v>#N/A</v>
      </c>
      <c r="BS7157" s="60" t="e">
        <f t="shared" si="4460"/>
        <v>#N/A</v>
      </c>
      <c r="BT7157" s="60" t="e">
        <f t="shared" si="4461"/>
        <v>#DIV/0!</v>
      </c>
      <c r="BU7157" s="58" t="e">
        <f t="shared" si="4446"/>
        <v>#N/A</v>
      </c>
      <c r="BV7157" s="58" t="e">
        <f t="shared" si="4447"/>
        <v>#N/A</v>
      </c>
      <c r="BW7157" s="60" t="e">
        <f t="shared" si="4462"/>
        <v>#N/A</v>
      </c>
      <c r="BX7157" s="58" t="e">
        <f t="shared" si="4448"/>
        <v>#N/A</v>
      </c>
      <c r="BY7157" s="60" t="e">
        <f t="shared" si="4463"/>
        <v>#N/A</v>
      </c>
      <c r="BZ7157" s="60" t="e">
        <f t="shared" si="4464"/>
        <v>#N/A</v>
      </c>
      <c r="CA7157" s="60" t="e">
        <f t="shared" si="4465"/>
        <v>#N/A</v>
      </c>
      <c r="CB7157" s="58" t="e">
        <f t="shared" si="4449"/>
        <v>#DIV/0!</v>
      </c>
      <c r="CC7157" s="60" t="e">
        <f t="shared" si="4466"/>
        <v>#DIV/0!</v>
      </c>
      <c r="CD7157" s="60" t="e">
        <f t="shared" si="4467"/>
        <v>#DIV/0!</v>
      </c>
      <c r="CE7157" s="60" t="e">
        <f t="shared" si="4468"/>
        <v>#DIV/0!</v>
      </c>
      <c r="CF7157" s="52" t="e">
        <f t="shared" si="4469"/>
        <v>#N/A</v>
      </c>
      <c r="CG7157" s="52" t="e">
        <f t="shared" si="4470"/>
        <v>#N/A</v>
      </c>
      <c r="CH7157" s="60" t="e">
        <f t="shared" si="4471"/>
        <v>#DIV/0!</v>
      </c>
      <c r="CI7157" s="60" t="e">
        <f t="shared" si="4472"/>
        <v>#DIV/0!</v>
      </c>
      <c r="CJ7157" s="60" t="e">
        <f t="shared" si="4441"/>
        <v>#N/A</v>
      </c>
      <c r="CK7157" s="60" t="e">
        <f t="shared" si="4441"/>
        <v>#N/A</v>
      </c>
      <c r="CL7157" s="60" t="e">
        <f t="shared" si="4441"/>
        <v>#DIV/0!</v>
      </c>
      <c r="CM7157" s="60" t="e">
        <f t="shared" si="4441"/>
        <v>#DIV/0!</v>
      </c>
      <c r="CN7157" s="60" t="e">
        <f t="shared" si="4473"/>
        <v>#N/A</v>
      </c>
      <c r="CO7157" s="60" t="e">
        <f t="shared" si="4474"/>
        <v>#DIV/0!</v>
      </c>
      <c r="CP7157" s="60" t="str">
        <f t="shared" si="4450"/>
        <v/>
      </c>
      <c r="CQ7157" s="60"/>
      <c r="CR7157" s="44"/>
      <c r="CS7157" s="58" t="e">
        <f t="shared" si="4451"/>
        <v>#N/A</v>
      </c>
      <c r="CT7157" s="58" t="e">
        <f t="shared" si="4452"/>
        <v>#N/A</v>
      </c>
      <c r="CU7157" s="58" t="e">
        <f t="shared" si="4453"/>
        <v>#DIV/0!</v>
      </c>
      <c r="CV7157" s="60" t="e">
        <f t="shared" si="4475"/>
        <v>#N/A</v>
      </c>
      <c r="CW7157" s="60">
        <f t="shared" si="4454"/>
        <v>1</v>
      </c>
      <c r="CX7157" s="60" t="e">
        <f t="shared" si="4476"/>
        <v>#DIV/0!</v>
      </c>
      <c r="CY7157" s="60" t="e">
        <f t="shared" si="4455"/>
        <v>#N/A</v>
      </c>
      <c r="CZ7157" s="60" t="e">
        <f t="shared" si="4456"/>
        <v>#N/A</v>
      </c>
      <c r="DA7157" s="60" t="e">
        <f t="shared" si="4477"/>
        <v>#DIV/0!</v>
      </c>
      <c r="DB7157" s="60" t="e">
        <f t="shared" si="4477"/>
        <v>#N/A</v>
      </c>
      <c r="DC7157" s="60" t="e">
        <f t="shared" si="4457"/>
        <v>#DIV/0!</v>
      </c>
      <c r="DD7157" s="60" t="e">
        <f t="shared" si="4478"/>
        <v>#N/A</v>
      </c>
      <c r="DE7157" s="60" t="e">
        <f t="shared" si="4479"/>
        <v>#N/A</v>
      </c>
      <c r="DF7157" s="60" t="str">
        <f t="shared" si="4458"/>
        <v/>
      </c>
    </row>
    <row r="7158" spans="66:110" s="1" customFormat="1" x14ac:dyDescent="0.3">
      <c r="BN7158" s="58" t="e">
        <f t="shared" si="4442"/>
        <v>#N/A</v>
      </c>
      <c r="BO7158" s="59" t="e">
        <f t="shared" si="4443"/>
        <v>#N/A</v>
      </c>
      <c r="BP7158" s="58" t="e">
        <f t="shared" si="4444"/>
        <v>#DIV/0!</v>
      </c>
      <c r="BQ7158" s="60" t="e">
        <f t="shared" si="4459"/>
        <v>#DIV/0!</v>
      </c>
      <c r="BR7158" s="58" t="e">
        <f t="shared" si="4445"/>
        <v>#N/A</v>
      </c>
      <c r="BS7158" s="60" t="e">
        <f t="shared" si="4460"/>
        <v>#N/A</v>
      </c>
      <c r="BT7158" s="60" t="e">
        <f t="shared" si="4461"/>
        <v>#DIV/0!</v>
      </c>
      <c r="BU7158" s="58" t="e">
        <f t="shared" si="4446"/>
        <v>#N/A</v>
      </c>
      <c r="BV7158" s="58" t="e">
        <f t="shared" si="4447"/>
        <v>#N/A</v>
      </c>
      <c r="BW7158" s="60" t="e">
        <f t="shared" si="4462"/>
        <v>#N/A</v>
      </c>
      <c r="BX7158" s="58" t="e">
        <f t="shared" si="4448"/>
        <v>#N/A</v>
      </c>
      <c r="BY7158" s="60" t="e">
        <f t="shared" si="4463"/>
        <v>#N/A</v>
      </c>
      <c r="BZ7158" s="60" t="e">
        <f t="shared" si="4464"/>
        <v>#N/A</v>
      </c>
      <c r="CA7158" s="60" t="e">
        <f t="shared" si="4465"/>
        <v>#N/A</v>
      </c>
      <c r="CB7158" s="58" t="e">
        <f t="shared" si="4449"/>
        <v>#DIV/0!</v>
      </c>
      <c r="CC7158" s="60" t="e">
        <f t="shared" si="4466"/>
        <v>#DIV/0!</v>
      </c>
      <c r="CD7158" s="60" t="e">
        <f t="shared" si="4467"/>
        <v>#DIV/0!</v>
      </c>
      <c r="CE7158" s="60" t="e">
        <f t="shared" si="4468"/>
        <v>#DIV/0!</v>
      </c>
      <c r="CF7158" s="52" t="e">
        <f t="shared" si="4469"/>
        <v>#N/A</v>
      </c>
      <c r="CG7158" s="52" t="e">
        <f t="shared" si="4470"/>
        <v>#N/A</v>
      </c>
      <c r="CH7158" s="60" t="e">
        <f t="shared" si="4471"/>
        <v>#DIV/0!</v>
      </c>
      <c r="CI7158" s="60" t="e">
        <f t="shared" si="4472"/>
        <v>#DIV/0!</v>
      </c>
      <c r="CJ7158" s="60" t="e">
        <f t="shared" si="4441"/>
        <v>#N/A</v>
      </c>
      <c r="CK7158" s="60" t="e">
        <f t="shared" si="4441"/>
        <v>#N/A</v>
      </c>
      <c r="CL7158" s="60" t="e">
        <f t="shared" si="4441"/>
        <v>#DIV/0!</v>
      </c>
      <c r="CM7158" s="60" t="e">
        <f t="shared" si="4441"/>
        <v>#DIV/0!</v>
      </c>
      <c r="CN7158" s="60" t="e">
        <f t="shared" si="4473"/>
        <v>#N/A</v>
      </c>
      <c r="CO7158" s="60" t="e">
        <f t="shared" si="4474"/>
        <v>#DIV/0!</v>
      </c>
      <c r="CP7158" s="60" t="str">
        <f t="shared" si="4450"/>
        <v/>
      </c>
      <c r="CQ7158" s="60"/>
      <c r="CR7158" s="44"/>
      <c r="CS7158" s="58" t="e">
        <f t="shared" si="4451"/>
        <v>#N/A</v>
      </c>
      <c r="CT7158" s="58" t="e">
        <f t="shared" si="4452"/>
        <v>#N/A</v>
      </c>
      <c r="CU7158" s="58" t="e">
        <f t="shared" si="4453"/>
        <v>#DIV/0!</v>
      </c>
      <c r="CV7158" s="60" t="e">
        <f t="shared" si="4475"/>
        <v>#N/A</v>
      </c>
      <c r="CW7158" s="60">
        <f t="shared" si="4454"/>
        <v>1</v>
      </c>
      <c r="CX7158" s="60" t="e">
        <f t="shared" si="4476"/>
        <v>#DIV/0!</v>
      </c>
      <c r="CY7158" s="60" t="e">
        <f t="shared" si="4455"/>
        <v>#N/A</v>
      </c>
      <c r="CZ7158" s="60" t="e">
        <f t="shared" si="4456"/>
        <v>#N/A</v>
      </c>
      <c r="DA7158" s="60" t="e">
        <f t="shared" si="4477"/>
        <v>#DIV/0!</v>
      </c>
      <c r="DB7158" s="60" t="e">
        <f t="shared" si="4477"/>
        <v>#N/A</v>
      </c>
      <c r="DC7158" s="60" t="e">
        <f t="shared" si="4457"/>
        <v>#DIV/0!</v>
      </c>
      <c r="DD7158" s="60" t="e">
        <f t="shared" si="4478"/>
        <v>#N/A</v>
      </c>
      <c r="DE7158" s="60" t="e">
        <f t="shared" si="4479"/>
        <v>#N/A</v>
      </c>
      <c r="DF7158" s="60" t="str">
        <f t="shared" si="4458"/>
        <v/>
      </c>
    </row>
    <row r="7159" spans="66:110" s="1" customFormat="1" x14ac:dyDescent="0.3">
      <c r="BN7159" s="58" t="e">
        <f t="shared" si="4442"/>
        <v>#N/A</v>
      </c>
      <c r="BO7159" s="59" t="e">
        <f t="shared" si="4443"/>
        <v>#N/A</v>
      </c>
      <c r="BP7159" s="58" t="e">
        <f t="shared" si="4444"/>
        <v>#DIV/0!</v>
      </c>
      <c r="BQ7159" s="60" t="e">
        <f t="shared" si="4459"/>
        <v>#DIV/0!</v>
      </c>
      <c r="BR7159" s="58" t="e">
        <f t="shared" si="4445"/>
        <v>#N/A</v>
      </c>
      <c r="BS7159" s="60" t="e">
        <f t="shared" si="4460"/>
        <v>#N/A</v>
      </c>
      <c r="BT7159" s="60" t="e">
        <f t="shared" si="4461"/>
        <v>#DIV/0!</v>
      </c>
      <c r="BU7159" s="58" t="e">
        <f t="shared" si="4446"/>
        <v>#N/A</v>
      </c>
      <c r="BV7159" s="58" t="e">
        <f t="shared" si="4447"/>
        <v>#N/A</v>
      </c>
      <c r="BW7159" s="60" t="e">
        <f t="shared" si="4462"/>
        <v>#N/A</v>
      </c>
      <c r="BX7159" s="58" t="e">
        <f t="shared" si="4448"/>
        <v>#N/A</v>
      </c>
      <c r="BY7159" s="60" t="e">
        <f t="shared" si="4463"/>
        <v>#N/A</v>
      </c>
      <c r="BZ7159" s="60" t="e">
        <f t="shared" si="4464"/>
        <v>#N/A</v>
      </c>
      <c r="CA7159" s="60" t="e">
        <f t="shared" si="4465"/>
        <v>#N/A</v>
      </c>
      <c r="CB7159" s="58" t="e">
        <f t="shared" si="4449"/>
        <v>#DIV/0!</v>
      </c>
      <c r="CC7159" s="60" t="e">
        <f t="shared" si="4466"/>
        <v>#DIV/0!</v>
      </c>
      <c r="CD7159" s="60" t="e">
        <f t="shared" si="4467"/>
        <v>#DIV/0!</v>
      </c>
      <c r="CE7159" s="60" t="e">
        <f t="shared" si="4468"/>
        <v>#DIV/0!</v>
      </c>
      <c r="CF7159" s="52" t="e">
        <f t="shared" si="4469"/>
        <v>#N/A</v>
      </c>
      <c r="CG7159" s="52" t="e">
        <f t="shared" si="4470"/>
        <v>#N/A</v>
      </c>
      <c r="CH7159" s="60" t="e">
        <f t="shared" si="4471"/>
        <v>#DIV/0!</v>
      </c>
      <c r="CI7159" s="60" t="e">
        <f t="shared" si="4472"/>
        <v>#DIV/0!</v>
      </c>
      <c r="CJ7159" s="60" t="e">
        <f t="shared" si="4441"/>
        <v>#N/A</v>
      </c>
      <c r="CK7159" s="60" t="e">
        <f t="shared" si="4441"/>
        <v>#N/A</v>
      </c>
      <c r="CL7159" s="60" t="e">
        <f t="shared" si="4441"/>
        <v>#DIV/0!</v>
      </c>
      <c r="CM7159" s="60" t="e">
        <f t="shared" si="4441"/>
        <v>#DIV/0!</v>
      </c>
      <c r="CN7159" s="60" t="e">
        <f t="shared" si="4473"/>
        <v>#N/A</v>
      </c>
      <c r="CO7159" s="60" t="e">
        <f t="shared" si="4474"/>
        <v>#DIV/0!</v>
      </c>
      <c r="CP7159" s="60" t="str">
        <f t="shared" si="4450"/>
        <v/>
      </c>
      <c r="CQ7159" s="60"/>
      <c r="CR7159" s="44"/>
      <c r="CS7159" s="58" t="e">
        <f t="shared" si="4451"/>
        <v>#N/A</v>
      </c>
      <c r="CT7159" s="58" t="e">
        <f t="shared" si="4452"/>
        <v>#N/A</v>
      </c>
      <c r="CU7159" s="58" t="e">
        <f t="shared" si="4453"/>
        <v>#DIV/0!</v>
      </c>
      <c r="CV7159" s="60" t="e">
        <f t="shared" si="4475"/>
        <v>#N/A</v>
      </c>
      <c r="CW7159" s="60">
        <f t="shared" si="4454"/>
        <v>1</v>
      </c>
      <c r="CX7159" s="60" t="e">
        <f t="shared" si="4476"/>
        <v>#DIV/0!</v>
      </c>
      <c r="CY7159" s="60" t="e">
        <f t="shared" si="4455"/>
        <v>#N/A</v>
      </c>
      <c r="CZ7159" s="60" t="e">
        <f t="shared" si="4456"/>
        <v>#N/A</v>
      </c>
      <c r="DA7159" s="60" t="e">
        <f t="shared" si="4477"/>
        <v>#DIV/0!</v>
      </c>
      <c r="DB7159" s="60" t="e">
        <f t="shared" si="4477"/>
        <v>#N/A</v>
      </c>
      <c r="DC7159" s="60" t="e">
        <f t="shared" si="4457"/>
        <v>#DIV/0!</v>
      </c>
      <c r="DD7159" s="60" t="e">
        <f t="shared" si="4478"/>
        <v>#N/A</v>
      </c>
      <c r="DE7159" s="60" t="e">
        <f t="shared" si="4479"/>
        <v>#N/A</v>
      </c>
      <c r="DF7159" s="60" t="str">
        <f t="shared" si="4458"/>
        <v/>
      </c>
    </row>
    <row r="7160" spans="66:110" s="1" customFormat="1" x14ac:dyDescent="0.3">
      <c r="BN7160" s="58" t="e">
        <f t="shared" si="4442"/>
        <v>#N/A</v>
      </c>
      <c r="BO7160" s="59" t="e">
        <f t="shared" si="4443"/>
        <v>#N/A</v>
      </c>
      <c r="BP7160" s="58" t="e">
        <f t="shared" si="4444"/>
        <v>#DIV/0!</v>
      </c>
      <c r="BQ7160" s="60" t="e">
        <f t="shared" si="4459"/>
        <v>#DIV/0!</v>
      </c>
      <c r="BR7160" s="58" t="e">
        <f t="shared" si="4445"/>
        <v>#N/A</v>
      </c>
      <c r="BS7160" s="60" t="e">
        <f t="shared" si="4460"/>
        <v>#N/A</v>
      </c>
      <c r="BT7160" s="60" t="e">
        <f t="shared" si="4461"/>
        <v>#DIV/0!</v>
      </c>
      <c r="BU7160" s="58" t="e">
        <f t="shared" si="4446"/>
        <v>#N/A</v>
      </c>
      <c r="BV7160" s="58" t="e">
        <f t="shared" si="4447"/>
        <v>#N/A</v>
      </c>
      <c r="BW7160" s="60" t="e">
        <f t="shared" si="4462"/>
        <v>#N/A</v>
      </c>
      <c r="BX7160" s="58" t="e">
        <f t="shared" si="4448"/>
        <v>#N/A</v>
      </c>
      <c r="BY7160" s="60" t="e">
        <f t="shared" si="4463"/>
        <v>#N/A</v>
      </c>
      <c r="BZ7160" s="60" t="e">
        <f t="shared" si="4464"/>
        <v>#N/A</v>
      </c>
      <c r="CA7160" s="60" t="e">
        <f t="shared" si="4465"/>
        <v>#N/A</v>
      </c>
      <c r="CB7160" s="58" t="e">
        <f t="shared" si="4449"/>
        <v>#DIV/0!</v>
      </c>
      <c r="CC7160" s="60" t="e">
        <f t="shared" si="4466"/>
        <v>#DIV/0!</v>
      </c>
      <c r="CD7160" s="60" t="e">
        <f t="shared" si="4467"/>
        <v>#DIV/0!</v>
      </c>
      <c r="CE7160" s="60" t="e">
        <f t="shared" si="4468"/>
        <v>#DIV/0!</v>
      </c>
      <c r="CF7160" s="52" t="e">
        <f t="shared" si="4469"/>
        <v>#N/A</v>
      </c>
      <c r="CG7160" s="52" t="e">
        <f t="shared" si="4470"/>
        <v>#N/A</v>
      </c>
      <c r="CH7160" s="60" t="e">
        <f t="shared" si="4471"/>
        <v>#DIV/0!</v>
      </c>
      <c r="CI7160" s="60" t="e">
        <f t="shared" si="4472"/>
        <v>#DIV/0!</v>
      </c>
      <c r="CJ7160" s="60" t="e">
        <f t="shared" si="4441"/>
        <v>#N/A</v>
      </c>
      <c r="CK7160" s="60" t="e">
        <f t="shared" si="4441"/>
        <v>#N/A</v>
      </c>
      <c r="CL7160" s="60" t="e">
        <f t="shared" si="4441"/>
        <v>#DIV/0!</v>
      </c>
      <c r="CM7160" s="60" t="e">
        <f t="shared" si="4441"/>
        <v>#DIV/0!</v>
      </c>
      <c r="CN7160" s="60" t="e">
        <f t="shared" si="4473"/>
        <v>#N/A</v>
      </c>
      <c r="CO7160" s="60" t="e">
        <f t="shared" si="4474"/>
        <v>#DIV/0!</v>
      </c>
      <c r="CP7160" s="60" t="str">
        <f t="shared" si="4450"/>
        <v/>
      </c>
      <c r="CQ7160" s="60"/>
      <c r="CR7160" s="44"/>
      <c r="CS7160" s="58" t="e">
        <f t="shared" si="4451"/>
        <v>#N/A</v>
      </c>
      <c r="CT7160" s="58" t="e">
        <f t="shared" si="4452"/>
        <v>#N/A</v>
      </c>
      <c r="CU7160" s="58" t="e">
        <f t="shared" si="4453"/>
        <v>#DIV/0!</v>
      </c>
      <c r="CV7160" s="60" t="e">
        <f t="shared" si="4475"/>
        <v>#N/A</v>
      </c>
      <c r="CW7160" s="60">
        <f t="shared" si="4454"/>
        <v>1</v>
      </c>
      <c r="CX7160" s="60" t="e">
        <f t="shared" si="4476"/>
        <v>#DIV/0!</v>
      </c>
      <c r="CY7160" s="60" t="e">
        <f t="shared" si="4455"/>
        <v>#N/A</v>
      </c>
      <c r="CZ7160" s="60" t="e">
        <f t="shared" si="4456"/>
        <v>#N/A</v>
      </c>
      <c r="DA7160" s="60" t="e">
        <f t="shared" si="4477"/>
        <v>#DIV/0!</v>
      </c>
      <c r="DB7160" s="60" t="e">
        <f t="shared" si="4477"/>
        <v>#N/A</v>
      </c>
      <c r="DC7160" s="60" t="e">
        <f t="shared" si="4457"/>
        <v>#DIV/0!</v>
      </c>
      <c r="DD7160" s="60" t="e">
        <f t="shared" si="4478"/>
        <v>#N/A</v>
      </c>
      <c r="DE7160" s="60" t="e">
        <f t="shared" si="4479"/>
        <v>#N/A</v>
      </c>
      <c r="DF7160" s="60" t="str">
        <f t="shared" si="4458"/>
        <v/>
      </c>
    </row>
    <row r="7161" spans="66:110" s="1" customFormat="1" x14ac:dyDescent="0.3">
      <c r="BN7161" s="58" t="e">
        <f t="shared" si="4442"/>
        <v>#N/A</v>
      </c>
      <c r="BO7161" s="59" t="e">
        <f t="shared" si="4443"/>
        <v>#N/A</v>
      </c>
      <c r="BP7161" s="58" t="e">
        <f t="shared" si="4444"/>
        <v>#DIV/0!</v>
      </c>
      <c r="BQ7161" s="60" t="e">
        <f t="shared" si="4459"/>
        <v>#DIV/0!</v>
      </c>
      <c r="BR7161" s="58" t="e">
        <f t="shared" si="4445"/>
        <v>#N/A</v>
      </c>
      <c r="BS7161" s="60" t="e">
        <f t="shared" si="4460"/>
        <v>#N/A</v>
      </c>
      <c r="BT7161" s="60" t="e">
        <f t="shared" si="4461"/>
        <v>#DIV/0!</v>
      </c>
      <c r="BU7161" s="58" t="e">
        <f t="shared" si="4446"/>
        <v>#N/A</v>
      </c>
      <c r="BV7161" s="58" t="e">
        <f t="shared" si="4447"/>
        <v>#N/A</v>
      </c>
      <c r="BW7161" s="60" t="e">
        <f t="shared" si="4462"/>
        <v>#N/A</v>
      </c>
      <c r="BX7161" s="58" t="e">
        <f t="shared" si="4448"/>
        <v>#N/A</v>
      </c>
      <c r="BY7161" s="60" t="e">
        <f t="shared" si="4463"/>
        <v>#N/A</v>
      </c>
      <c r="BZ7161" s="60" t="e">
        <f t="shared" si="4464"/>
        <v>#N/A</v>
      </c>
      <c r="CA7161" s="60" t="e">
        <f t="shared" si="4465"/>
        <v>#N/A</v>
      </c>
      <c r="CB7161" s="58" t="e">
        <f t="shared" si="4449"/>
        <v>#DIV/0!</v>
      </c>
      <c r="CC7161" s="60" t="e">
        <f t="shared" si="4466"/>
        <v>#DIV/0!</v>
      </c>
      <c r="CD7161" s="60" t="e">
        <f t="shared" si="4467"/>
        <v>#DIV/0!</v>
      </c>
      <c r="CE7161" s="60" t="e">
        <f t="shared" si="4468"/>
        <v>#DIV/0!</v>
      </c>
      <c r="CF7161" s="52" t="e">
        <f t="shared" si="4469"/>
        <v>#N/A</v>
      </c>
      <c r="CG7161" s="52" t="e">
        <f t="shared" si="4470"/>
        <v>#N/A</v>
      </c>
      <c r="CH7161" s="60" t="e">
        <f t="shared" si="4471"/>
        <v>#DIV/0!</v>
      </c>
      <c r="CI7161" s="60" t="e">
        <f t="shared" si="4472"/>
        <v>#DIV/0!</v>
      </c>
      <c r="CJ7161" s="60" t="e">
        <f t="shared" si="4441"/>
        <v>#N/A</v>
      </c>
      <c r="CK7161" s="60" t="e">
        <f t="shared" si="4441"/>
        <v>#N/A</v>
      </c>
      <c r="CL7161" s="60" t="e">
        <f t="shared" si="4441"/>
        <v>#DIV/0!</v>
      </c>
      <c r="CM7161" s="60" t="e">
        <f t="shared" si="4441"/>
        <v>#DIV/0!</v>
      </c>
      <c r="CN7161" s="60" t="e">
        <f t="shared" si="4473"/>
        <v>#N/A</v>
      </c>
      <c r="CO7161" s="60" t="e">
        <f t="shared" si="4474"/>
        <v>#DIV/0!</v>
      </c>
      <c r="CP7161" s="60" t="str">
        <f t="shared" si="4450"/>
        <v/>
      </c>
      <c r="CQ7161" s="60"/>
      <c r="CR7161" s="44"/>
      <c r="CS7161" s="58" t="e">
        <f t="shared" si="4451"/>
        <v>#N/A</v>
      </c>
      <c r="CT7161" s="58" t="e">
        <f t="shared" si="4452"/>
        <v>#N/A</v>
      </c>
      <c r="CU7161" s="58" t="e">
        <f t="shared" si="4453"/>
        <v>#DIV/0!</v>
      </c>
      <c r="CV7161" s="60" t="e">
        <f t="shared" si="4475"/>
        <v>#N/A</v>
      </c>
      <c r="CW7161" s="60">
        <f t="shared" si="4454"/>
        <v>1</v>
      </c>
      <c r="CX7161" s="60" t="e">
        <f t="shared" si="4476"/>
        <v>#DIV/0!</v>
      </c>
      <c r="CY7161" s="60" t="e">
        <f t="shared" si="4455"/>
        <v>#N/A</v>
      </c>
      <c r="CZ7161" s="60" t="e">
        <f t="shared" si="4456"/>
        <v>#N/A</v>
      </c>
      <c r="DA7161" s="60" t="e">
        <f t="shared" si="4477"/>
        <v>#DIV/0!</v>
      </c>
      <c r="DB7161" s="60" t="e">
        <f t="shared" si="4477"/>
        <v>#N/A</v>
      </c>
      <c r="DC7161" s="60" t="e">
        <f t="shared" si="4457"/>
        <v>#DIV/0!</v>
      </c>
      <c r="DD7161" s="60" t="e">
        <f t="shared" si="4478"/>
        <v>#N/A</v>
      </c>
      <c r="DE7161" s="60" t="e">
        <f t="shared" si="4479"/>
        <v>#N/A</v>
      </c>
      <c r="DF7161" s="60" t="str">
        <f t="shared" si="4458"/>
        <v/>
      </c>
    </row>
    <row r="7162" spans="66:110" s="1" customFormat="1" x14ac:dyDescent="0.3">
      <c r="BN7162" s="58" t="e">
        <f t="shared" si="4442"/>
        <v>#N/A</v>
      </c>
      <c r="BO7162" s="59" t="e">
        <f t="shared" si="4443"/>
        <v>#N/A</v>
      </c>
      <c r="BP7162" s="58" t="e">
        <f t="shared" si="4444"/>
        <v>#DIV/0!</v>
      </c>
      <c r="BQ7162" s="60" t="e">
        <f t="shared" si="4459"/>
        <v>#DIV/0!</v>
      </c>
      <c r="BR7162" s="58" t="e">
        <f t="shared" si="4445"/>
        <v>#N/A</v>
      </c>
      <c r="BS7162" s="60" t="e">
        <f t="shared" si="4460"/>
        <v>#N/A</v>
      </c>
      <c r="BT7162" s="60" t="e">
        <f t="shared" si="4461"/>
        <v>#DIV/0!</v>
      </c>
      <c r="BU7162" s="58" t="e">
        <f t="shared" si="4446"/>
        <v>#N/A</v>
      </c>
      <c r="BV7162" s="58" t="e">
        <f t="shared" si="4447"/>
        <v>#N/A</v>
      </c>
      <c r="BW7162" s="60" t="e">
        <f t="shared" si="4462"/>
        <v>#N/A</v>
      </c>
      <c r="BX7162" s="58" t="e">
        <f t="shared" si="4448"/>
        <v>#N/A</v>
      </c>
      <c r="BY7162" s="60" t="e">
        <f t="shared" si="4463"/>
        <v>#N/A</v>
      </c>
      <c r="BZ7162" s="60" t="e">
        <f t="shared" si="4464"/>
        <v>#N/A</v>
      </c>
      <c r="CA7162" s="60" t="e">
        <f t="shared" si="4465"/>
        <v>#N/A</v>
      </c>
      <c r="CB7162" s="58" t="e">
        <f t="shared" si="4449"/>
        <v>#DIV/0!</v>
      </c>
      <c r="CC7162" s="60" t="e">
        <f t="shared" si="4466"/>
        <v>#DIV/0!</v>
      </c>
      <c r="CD7162" s="60" t="e">
        <f t="shared" si="4467"/>
        <v>#DIV/0!</v>
      </c>
      <c r="CE7162" s="60" t="e">
        <f t="shared" si="4468"/>
        <v>#DIV/0!</v>
      </c>
      <c r="CF7162" s="52" t="e">
        <f t="shared" si="4469"/>
        <v>#N/A</v>
      </c>
      <c r="CG7162" s="52" t="e">
        <f t="shared" si="4470"/>
        <v>#N/A</v>
      </c>
      <c r="CH7162" s="60" t="e">
        <f t="shared" si="4471"/>
        <v>#DIV/0!</v>
      </c>
      <c r="CI7162" s="60" t="e">
        <f t="shared" si="4472"/>
        <v>#DIV/0!</v>
      </c>
      <c r="CJ7162" s="60" t="e">
        <f t="shared" si="4441"/>
        <v>#N/A</v>
      </c>
      <c r="CK7162" s="60" t="e">
        <f t="shared" si="4441"/>
        <v>#N/A</v>
      </c>
      <c r="CL7162" s="60" t="e">
        <f t="shared" si="4441"/>
        <v>#DIV/0!</v>
      </c>
      <c r="CM7162" s="60" t="e">
        <f t="shared" si="4441"/>
        <v>#DIV/0!</v>
      </c>
      <c r="CN7162" s="60" t="e">
        <f t="shared" si="4473"/>
        <v>#N/A</v>
      </c>
      <c r="CO7162" s="60" t="e">
        <f t="shared" si="4474"/>
        <v>#DIV/0!</v>
      </c>
      <c r="CP7162" s="60" t="str">
        <f t="shared" si="4450"/>
        <v/>
      </c>
      <c r="CQ7162" s="60"/>
      <c r="CR7162" s="44"/>
      <c r="CS7162" s="58" t="e">
        <f t="shared" si="4451"/>
        <v>#N/A</v>
      </c>
      <c r="CT7162" s="58" t="e">
        <f t="shared" si="4452"/>
        <v>#N/A</v>
      </c>
      <c r="CU7162" s="58" t="e">
        <f t="shared" si="4453"/>
        <v>#DIV/0!</v>
      </c>
      <c r="CV7162" s="60" t="e">
        <f t="shared" si="4475"/>
        <v>#N/A</v>
      </c>
      <c r="CW7162" s="60">
        <f t="shared" si="4454"/>
        <v>1</v>
      </c>
      <c r="CX7162" s="60" t="e">
        <f t="shared" si="4476"/>
        <v>#DIV/0!</v>
      </c>
      <c r="CY7162" s="60" t="e">
        <f t="shared" si="4455"/>
        <v>#N/A</v>
      </c>
      <c r="CZ7162" s="60" t="e">
        <f t="shared" si="4456"/>
        <v>#N/A</v>
      </c>
      <c r="DA7162" s="60" t="e">
        <f t="shared" si="4477"/>
        <v>#DIV/0!</v>
      </c>
      <c r="DB7162" s="60" t="e">
        <f t="shared" si="4477"/>
        <v>#N/A</v>
      </c>
      <c r="DC7162" s="60" t="e">
        <f t="shared" si="4457"/>
        <v>#DIV/0!</v>
      </c>
      <c r="DD7162" s="60" t="e">
        <f t="shared" si="4478"/>
        <v>#N/A</v>
      </c>
      <c r="DE7162" s="60" t="e">
        <f t="shared" si="4479"/>
        <v>#N/A</v>
      </c>
      <c r="DF7162" s="60" t="str">
        <f t="shared" si="4458"/>
        <v/>
      </c>
    </row>
    <row r="7163" spans="66:110" s="1" customFormat="1" x14ac:dyDescent="0.3">
      <c r="BN7163" s="58" t="e">
        <f t="shared" si="4442"/>
        <v>#N/A</v>
      </c>
      <c r="BO7163" s="59" t="e">
        <f t="shared" si="4443"/>
        <v>#N/A</v>
      </c>
      <c r="BP7163" s="58" t="e">
        <f t="shared" si="4444"/>
        <v>#DIV/0!</v>
      </c>
      <c r="BQ7163" s="60" t="e">
        <f t="shared" si="4459"/>
        <v>#DIV/0!</v>
      </c>
      <c r="BR7163" s="58" t="e">
        <f t="shared" si="4445"/>
        <v>#N/A</v>
      </c>
      <c r="BS7163" s="60" t="e">
        <f t="shared" si="4460"/>
        <v>#N/A</v>
      </c>
      <c r="BT7163" s="60" t="e">
        <f t="shared" si="4461"/>
        <v>#DIV/0!</v>
      </c>
      <c r="BU7163" s="58" t="e">
        <f t="shared" si="4446"/>
        <v>#N/A</v>
      </c>
      <c r="BV7163" s="58" t="e">
        <f t="shared" si="4447"/>
        <v>#N/A</v>
      </c>
      <c r="BW7163" s="60" t="e">
        <f t="shared" si="4462"/>
        <v>#N/A</v>
      </c>
      <c r="BX7163" s="58" t="e">
        <f t="shared" si="4448"/>
        <v>#N/A</v>
      </c>
      <c r="BY7163" s="60" t="e">
        <f t="shared" si="4463"/>
        <v>#N/A</v>
      </c>
      <c r="BZ7163" s="60" t="e">
        <f t="shared" si="4464"/>
        <v>#N/A</v>
      </c>
      <c r="CA7163" s="60" t="e">
        <f t="shared" si="4465"/>
        <v>#N/A</v>
      </c>
      <c r="CB7163" s="58" t="e">
        <f t="shared" si="4449"/>
        <v>#DIV/0!</v>
      </c>
      <c r="CC7163" s="60" t="e">
        <f t="shared" si="4466"/>
        <v>#DIV/0!</v>
      </c>
      <c r="CD7163" s="60" t="e">
        <f t="shared" si="4467"/>
        <v>#DIV/0!</v>
      </c>
      <c r="CE7163" s="60" t="e">
        <f t="shared" si="4468"/>
        <v>#DIV/0!</v>
      </c>
      <c r="CF7163" s="52" t="e">
        <f t="shared" si="4469"/>
        <v>#N/A</v>
      </c>
      <c r="CG7163" s="52" t="e">
        <f t="shared" si="4470"/>
        <v>#N/A</v>
      </c>
      <c r="CH7163" s="60" t="e">
        <f t="shared" si="4471"/>
        <v>#DIV/0!</v>
      </c>
      <c r="CI7163" s="60" t="e">
        <f t="shared" si="4472"/>
        <v>#DIV/0!</v>
      </c>
      <c r="CJ7163" s="60" t="e">
        <f t="shared" si="4441"/>
        <v>#N/A</v>
      </c>
      <c r="CK7163" s="60" t="e">
        <f t="shared" si="4441"/>
        <v>#N/A</v>
      </c>
      <c r="CL7163" s="60" t="e">
        <f t="shared" si="4441"/>
        <v>#DIV/0!</v>
      </c>
      <c r="CM7163" s="60" t="e">
        <f t="shared" si="4441"/>
        <v>#DIV/0!</v>
      </c>
      <c r="CN7163" s="60" t="e">
        <f t="shared" si="4473"/>
        <v>#N/A</v>
      </c>
      <c r="CO7163" s="60" t="e">
        <f t="shared" si="4474"/>
        <v>#DIV/0!</v>
      </c>
      <c r="CP7163" s="60" t="str">
        <f t="shared" si="4450"/>
        <v/>
      </c>
      <c r="CQ7163" s="60"/>
      <c r="CR7163" s="44"/>
      <c r="CS7163" s="58" t="e">
        <f t="shared" si="4451"/>
        <v>#N/A</v>
      </c>
      <c r="CT7163" s="58" t="e">
        <f t="shared" si="4452"/>
        <v>#N/A</v>
      </c>
      <c r="CU7163" s="58" t="e">
        <f t="shared" si="4453"/>
        <v>#DIV/0!</v>
      </c>
      <c r="CV7163" s="60" t="e">
        <f t="shared" si="4475"/>
        <v>#N/A</v>
      </c>
      <c r="CW7163" s="60">
        <f t="shared" si="4454"/>
        <v>1</v>
      </c>
      <c r="CX7163" s="60" t="e">
        <f t="shared" si="4476"/>
        <v>#DIV/0!</v>
      </c>
      <c r="CY7163" s="60" t="e">
        <f t="shared" si="4455"/>
        <v>#N/A</v>
      </c>
      <c r="CZ7163" s="60" t="e">
        <f t="shared" si="4456"/>
        <v>#N/A</v>
      </c>
      <c r="DA7163" s="60" t="e">
        <f t="shared" si="4477"/>
        <v>#DIV/0!</v>
      </c>
      <c r="DB7163" s="60" t="e">
        <f t="shared" si="4477"/>
        <v>#N/A</v>
      </c>
      <c r="DC7163" s="60" t="e">
        <f t="shared" si="4457"/>
        <v>#DIV/0!</v>
      </c>
      <c r="DD7163" s="60" t="e">
        <f t="shared" si="4478"/>
        <v>#N/A</v>
      </c>
      <c r="DE7163" s="60" t="e">
        <f t="shared" si="4479"/>
        <v>#N/A</v>
      </c>
      <c r="DF7163" s="60" t="str">
        <f t="shared" si="4458"/>
        <v/>
      </c>
    </row>
    <row r="7164" spans="66:110" s="1" customFormat="1" x14ac:dyDescent="0.3">
      <c r="BN7164" s="58" t="e">
        <f t="shared" si="4442"/>
        <v>#N/A</v>
      </c>
      <c r="BO7164" s="59" t="e">
        <f t="shared" si="4443"/>
        <v>#N/A</v>
      </c>
      <c r="BP7164" s="58" t="e">
        <f t="shared" si="4444"/>
        <v>#DIV/0!</v>
      </c>
      <c r="BQ7164" s="60" t="e">
        <f t="shared" si="4459"/>
        <v>#DIV/0!</v>
      </c>
      <c r="BR7164" s="58" t="e">
        <f t="shared" si="4445"/>
        <v>#N/A</v>
      </c>
      <c r="BS7164" s="60" t="e">
        <f t="shared" si="4460"/>
        <v>#N/A</v>
      </c>
      <c r="BT7164" s="60" t="e">
        <f t="shared" si="4461"/>
        <v>#DIV/0!</v>
      </c>
      <c r="BU7164" s="58" t="e">
        <f t="shared" si="4446"/>
        <v>#N/A</v>
      </c>
      <c r="BV7164" s="58" t="e">
        <f t="shared" si="4447"/>
        <v>#N/A</v>
      </c>
      <c r="BW7164" s="60" t="e">
        <f t="shared" si="4462"/>
        <v>#N/A</v>
      </c>
      <c r="BX7164" s="58" t="e">
        <f t="shared" si="4448"/>
        <v>#N/A</v>
      </c>
      <c r="BY7164" s="60" t="e">
        <f t="shared" si="4463"/>
        <v>#N/A</v>
      </c>
      <c r="BZ7164" s="60" t="e">
        <f t="shared" si="4464"/>
        <v>#N/A</v>
      </c>
      <c r="CA7164" s="60" t="e">
        <f t="shared" si="4465"/>
        <v>#N/A</v>
      </c>
      <c r="CB7164" s="58" t="e">
        <f t="shared" si="4449"/>
        <v>#DIV/0!</v>
      </c>
      <c r="CC7164" s="60" t="e">
        <f t="shared" si="4466"/>
        <v>#DIV/0!</v>
      </c>
      <c r="CD7164" s="60" t="e">
        <f t="shared" si="4467"/>
        <v>#DIV/0!</v>
      </c>
      <c r="CE7164" s="60" t="e">
        <f t="shared" si="4468"/>
        <v>#DIV/0!</v>
      </c>
      <c r="CF7164" s="52" t="e">
        <f t="shared" si="4469"/>
        <v>#N/A</v>
      </c>
      <c r="CG7164" s="52" t="e">
        <f t="shared" si="4470"/>
        <v>#N/A</v>
      </c>
      <c r="CH7164" s="60" t="e">
        <f t="shared" si="4471"/>
        <v>#DIV/0!</v>
      </c>
      <c r="CI7164" s="60" t="e">
        <f t="shared" si="4472"/>
        <v>#DIV/0!</v>
      </c>
      <c r="CJ7164" s="60" t="e">
        <f t="shared" si="4441"/>
        <v>#N/A</v>
      </c>
      <c r="CK7164" s="60" t="e">
        <f t="shared" si="4441"/>
        <v>#N/A</v>
      </c>
      <c r="CL7164" s="60" t="e">
        <f t="shared" si="4441"/>
        <v>#DIV/0!</v>
      </c>
      <c r="CM7164" s="60" t="e">
        <f t="shared" si="4441"/>
        <v>#DIV/0!</v>
      </c>
      <c r="CN7164" s="60" t="e">
        <f t="shared" si="4473"/>
        <v>#N/A</v>
      </c>
      <c r="CO7164" s="60" t="e">
        <f t="shared" si="4474"/>
        <v>#DIV/0!</v>
      </c>
      <c r="CP7164" s="60" t="str">
        <f t="shared" si="4450"/>
        <v/>
      </c>
      <c r="CQ7164" s="60"/>
      <c r="CR7164" s="44"/>
      <c r="CS7164" s="58" t="e">
        <f t="shared" si="4451"/>
        <v>#N/A</v>
      </c>
      <c r="CT7164" s="58" t="e">
        <f t="shared" si="4452"/>
        <v>#N/A</v>
      </c>
      <c r="CU7164" s="58" t="e">
        <f t="shared" si="4453"/>
        <v>#DIV/0!</v>
      </c>
      <c r="CV7164" s="60" t="e">
        <f t="shared" si="4475"/>
        <v>#N/A</v>
      </c>
      <c r="CW7164" s="60">
        <f t="shared" si="4454"/>
        <v>1</v>
      </c>
      <c r="CX7164" s="60" t="e">
        <f t="shared" si="4476"/>
        <v>#DIV/0!</v>
      </c>
      <c r="CY7164" s="60" t="e">
        <f t="shared" si="4455"/>
        <v>#N/A</v>
      </c>
      <c r="CZ7164" s="60" t="e">
        <f t="shared" si="4456"/>
        <v>#N/A</v>
      </c>
      <c r="DA7164" s="60" t="e">
        <f t="shared" si="4477"/>
        <v>#DIV/0!</v>
      </c>
      <c r="DB7164" s="60" t="e">
        <f t="shared" si="4477"/>
        <v>#N/A</v>
      </c>
      <c r="DC7164" s="60" t="e">
        <f t="shared" si="4457"/>
        <v>#DIV/0!</v>
      </c>
      <c r="DD7164" s="60" t="e">
        <f t="shared" si="4478"/>
        <v>#N/A</v>
      </c>
      <c r="DE7164" s="60" t="e">
        <f t="shared" si="4479"/>
        <v>#N/A</v>
      </c>
      <c r="DF7164" s="60" t="str">
        <f t="shared" si="4458"/>
        <v/>
      </c>
    </row>
    <row r="7165" spans="66:110" s="1" customFormat="1" x14ac:dyDescent="0.3">
      <c r="BN7165" s="58" t="e">
        <f t="shared" si="4442"/>
        <v>#N/A</v>
      </c>
      <c r="BO7165" s="59" t="e">
        <f t="shared" si="4443"/>
        <v>#N/A</v>
      </c>
      <c r="BP7165" s="58" t="e">
        <f t="shared" si="4444"/>
        <v>#DIV/0!</v>
      </c>
      <c r="BQ7165" s="60" t="e">
        <f t="shared" si="4459"/>
        <v>#DIV/0!</v>
      </c>
      <c r="BR7165" s="58" t="e">
        <f t="shared" si="4445"/>
        <v>#N/A</v>
      </c>
      <c r="BS7165" s="60" t="e">
        <f t="shared" si="4460"/>
        <v>#N/A</v>
      </c>
      <c r="BT7165" s="60" t="e">
        <f t="shared" si="4461"/>
        <v>#DIV/0!</v>
      </c>
      <c r="BU7165" s="58" t="e">
        <f t="shared" si="4446"/>
        <v>#N/A</v>
      </c>
      <c r="BV7165" s="58" t="e">
        <f t="shared" si="4447"/>
        <v>#N/A</v>
      </c>
      <c r="BW7165" s="60" t="e">
        <f t="shared" si="4462"/>
        <v>#N/A</v>
      </c>
      <c r="BX7165" s="58" t="e">
        <f t="shared" si="4448"/>
        <v>#N/A</v>
      </c>
      <c r="BY7165" s="60" t="e">
        <f t="shared" si="4463"/>
        <v>#N/A</v>
      </c>
      <c r="BZ7165" s="60" t="e">
        <f t="shared" si="4464"/>
        <v>#N/A</v>
      </c>
      <c r="CA7165" s="60" t="e">
        <f t="shared" si="4465"/>
        <v>#N/A</v>
      </c>
      <c r="CB7165" s="58" t="e">
        <f t="shared" si="4449"/>
        <v>#DIV/0!</v>
      </c>
      <c r="CC7165" s="60" t="e">
        <f t="shared" si="4466"/>
        <v>#DIV/0!</v>
      </c>
      <c r="CD7165" s="60" t="e">
        <f t="shared" si="4467"/>
        <v>#DIV/0!</v>
      </c>
      <c r="CE7165" s="60" t="e">
        <f t="shared" si="4468"/>
        <v>#DIV/0!</v>
      </c>
      <c r="CF7165" s="52" t="e">
        <f t="shared" si="4469"/>
        <v>#N/A</v>
      </c>
      <c r="CG7165" s="52" t="e">
        <f t="shared" si="4470"/>
        <v>#N/A</v>
      </c>
      <c r="CH7165" s="60" t="e">
        <f t="shared" si="4471"/>
        <v>#DIV/0!</v>
      </c>
      <c r="CI7165" s="60" t="e">
        <f t="shared" si="4472"/>
        <v>#DIV/0!</v>
      </c>
      <c r="CJ7165" s="60" t="e">
        <f t="shared" si="4441"/>
        <v>#N/A</v>
      </c>
      <c r="CK7165" s="60" t="e">
        <f t="shared" si="4441"/>
        <v>#N/A</v>
      </c>
      <c r="CL7165" s="60" t="e">
        <f t="shared" si="4441"/>
        <v>#DIV/0!</v>
      </c>
      <c r="CM7165" s="60" t="e">
        <f t="shared" si="4441"/>
        <v>#DIV/0!</v>
      </c>
      <c r="CN7165" s="60" t="e">
        <f t="shared" si="4473"/>
        <v>#N/A</v>
      </c>
      <c r="CO7165" s="60" t="e">
        <f t="shared" si="4474"/>
        <v>#DIV/0!</v>
      </c>
      <c r="CP7165" s="60" t="str">
        <f t="shared" si="4450"/>
        <v/>
      </c>
      <c r="CQ7165" s="60"/>
      <c r="CR7165" s="44"/>
      <c r="CS7165" s="58" t="e">
        <f t="shared" si="4451"/>
        <v>#N/A</v>
      </c>
      <c r="CT7165" s="58" t="e">
        <f t="shared" si="4452"/>
        <v>#N/A</v>
      </c>
      <c r="CU7165" s="58" t="e">
        <f t="shared" si="4453"/>
        <v>#DIV/0!</v>
      </c>
      <c r="CV7165" s="60" t="e">
        <f t="shared" si="4475"/>
        <v>#N/A</v>
      </c>
      <c r="CW7165" s="60">
        <f t="shared" si="4454"/>
        <v>1</v>
      </c>
      <c r="CX7165" s="60" t="e">
        <f t="shared" si="4476"/>
        <v>#DIV/0!</v>
      </c>
      <c r="CY7165" s="60" t="e">
        <f t="shared" si="4455"/>
        <v>#N/A</v>
      </c>
      <c r="CZ7165" s="60" t="e">
        <f t="shared" si="4456"/>
        <v>#N/A</v>
      </c>
      <c r="DA7165" s="60" t="e">
        <f t="shared" si="4477"/>
        <v>#DIV/0!</v>
      </c>
      <c r="DB7165" s="60" t="e">
        <f t="shared" si="4477"/>
        <v>#N/A</v>
      </c>
      <c r="DC7165" s="60" t="e">
        <f t="shared" si="4457"/>
        <v>#DIV/0!</v>
      </c>
      <c r="DD7165" s="60" t="e">
        <f t="shared" si="4478"/>
        <v>#N/A</v>
      </c>
      <c r="DE7165" s="60" t="e">
        <f t="shared" si="4479"/>
        <v>#N/A</v>
      </c>
      <c r="DF7165" s="60" t="str">
        <f t="shared" si="4458"/>
        <v/>
      </c>
    </row>
    <row r="7166" spans="66:110" s="1" customFormat="1" x14ac:dyDescent="0.3">
      <c r="BN7166" s="58" t="e">
        <f t="shared" si="4442"/>
        <v>#N/A</v>
      </c>
      <c r="BO7166" s="59" t="e">
        <f t="shared" si="4443"/>
        <v>#N/A</v>
      </c>
      <c r="BP7166" s="58" t="e">
        <f t="shared" si="4444"/>
        <v>#DIV/0!</v>
      </c>
      <c r="BQ7166" s="60" t="e">
        <f t="shared" si="4459"/>
        <v>#DIV/0!</v>
      </c>
      <c r="BR7166" s="58" t="e">
        <f t="shared" si="4445"/>
        <v>#N/A</v>
      </c>
      <c r="BS7166" s="60" t="e">
        <f t="shared" si="4460"/>
        <v>#N/A</v>
      </c>
      <c r="BT7166" s="60" t="e">
        <f t="shared" si="4461"/>
        <v>#DIV/0!</v>
      </c>
      <c r="BU7166" s="58" t="e">
        <f t="shared" si="4446"/>
        <v>#N/A</v>
      </c>
      <c r="BV7166" s="58" t="e">
        <f t="shared" si="4447"/>
        <v>#N/A</v>
      </c>
      <c r="BW7166" s="60" t="e">
        <f t="shared" si="4462"/>
        <v>#N/A</v>
      </c>
      <c r="BX7166" s="58" t="e">
        <f t="shared" si="4448"/>
        <v>#N/A</v>
      </c>
      <c r="BY7166" s="60" t="e">
        <f t="shared" si="4463"/>
        <v>#N/A</v>
      </c>
      <c r="BZ7166" s="60" t="e">
        <f t="shared" si="4464"/>
        <v>#N/A</v>
      </c>
      <c r="CA7166" s="60" t="e">
        <f t="shared" si="4465"/>
        <v>#N/A</v>
      </c>
      <c r="CB7166" s="58" t="e">
        <f t="shared" si="4449"/>
        <v>#DIV/0!</v>
      </c>
      <c r="CC7166" s="60" t="e">
        <f t="shared" si="4466"/>
        <v>#DIV/0!</v>
      </c>
      <c r="CD7166" s="60" t="e">
        <f t="shared" si="4467"/>
        <v>#DIV/0!</v>
      </c>
      <c r="CE7166" s="60" t="e">
        <f t="shared" si="4468"/>
        <v>#DIV/0!</v>
      </c>
      <c r="CF7166" s="52" t="e">
        <f t="shared" si="4469"/>
        <v>#N/A</v>
      </c>
      <c r="CG7166" s="52" t="e">
        <f t="shared" si="4470"/>
        <v>#N/A</v>
      </c>
      <c r="CH7166" s="60" t="e">
        <f t="shared" si="4471"/>
        <v>#DIV/0!</v>
      </c>
      <c r="CI7166" s="60" t="e">
        <f t="shared" si="4472"/>
        <v>#DIV/0!</v>
      </c>
      <c r="CJ7166" s="60" t="e">
        <f t="shared" si="4441"/>
        <v>#N/A</v>
      </c>
      <c r="CK7166" s="60" t="e">
        <f t="shared" si="4441"/>
        <v>#N/A</v>
      </c>
      <c r="CL7166" s="60" t="e">
        <f t="shared" si="4441"/>
        <v>#DIV/0!</v>
      </c>
      <c r="CM7166" s="60" t="e">
        <f t="shared" si="4441"/>
        <v>#DIV/0!</v>
      </c>
      <c r="CN7166" s="60" t="e">
        <f t="shared" si="4473"/>
        <v>#N/A</v>
      </c>
      <c r="CO7166" s="60" t="e">
        <f t="shared" si="4474"/>
        <v>#DIV/0!</v>
      </c>
      <c r="CP7166" s="60" t="str">
        <f t="shared" si="4450"/>
        <v/>
      </c>
      <c r="CQ7166" s="60"/>
      <c r="CR7166" s="44"/>
      <c r="CS7166" s="58" t="e">
        <f t="shared" si="4451"/>
        <v>#N/A</v>
      </c>
      <c r="CT7166" s="58" t="e">
        <f t="shared" si="4452"/>
        <v>#N/A</v>
      </c>
      <c r="CU7166" s="58" t="e">
        <f t="shared" si="4453"/>
        <v>#DIV/0!</v>
      </c>
      <c r="CV7166" s="60" t="e">
        <f t="shared" si="4475"/>
        <v>#N/A</v>
      </c>
      <c r="CW7166" s="60">
        <f t="shared" si="4454"/>
        <v>1</v>
      </c>
      <c r="CX7166" s="60" t="e">
        <f t="shared" si="4476"/>
        <v>#DIV/0!</v>
      </c>
      <c r="CY7166" s="60" t="e">
        <f t="shared" si="4455"/>
        <v>#N/A</v>
      </c>
      <c r="CZ7166" s="60" t="e">
        <f t="shared" si="4456"/>
        <v>#N/A</v>
      </c>
      <c r="DA7166" s="60" t="e">
        <f t="shared" si="4477"/>
        <v>#DIV/0!</v>
      </c>
      <c r="DB7166" s="60" t="e">
        <f t="shared" si="4477"/>
        <v>#N/A</v>
      </c>
      <c r="DC7166" s="60" t="e">
        <f t="shared" si="4457"/>
        <v>#DIV/0!</v>
      </c>
      <c r="DD7166" s="60" t="e">
        <f t="shared" si="4478"/>
        <v>#N/A</v>
      </c>
      <c r="DE7166" s="60" t="e">
        <f t="shared" si="4479"/>
        <v>#N/A</v>
      </c>
      <c r="DF7166" s="60" t="str">
        <f t="shared" si="4458"/>
        <v/>
      </c>
    </row>
    <row r="7167" spans="66:110" s="1" customFormat="1" x14ac:dyDescent="0.3">
      <c r="BN7167" s="58" t="e">
        <f t="shared" si="4442"/>
        <v>#N/A</v>
      </c>
      <c r="BO7167" s="59" t="e">
        <f t="shared" si="4443"/>
        <v>#N/A</v>
      </c>
      <c r="BP7167" s="58" t="e">
        <f t="shared" si="4444"/>
        <v>#DIV/0!</v>
      </c>
      <c r="BQ7167" s="60" t="e">
        <f t="shared" si="4459"/>
        <v>#DIV/0!</v>
      </c>
      <c r="BR7167" s="58" t="e">
        <f t="shared" si="4445"/>
        <v>#N/A</v>
      </c>
      <c r="BS7167" s="60" t="e">
        <f t="shared" si="4460"/>
        <v>#N/A</v>
      </c>
      <c r="BT7167" s="60" t="e">
        <f t="shared" si="4461"/>
        <v>#DIV/0!</v>
      </c>
      <c r="BU7167" s="58" t="e">
        <f t="shared" si="4446"/>
        <v>#N/A</v>
      </c>
      <c r="BV7167" s="58" t="e">
        <f t="shared" si="4447"/>
        <v>#N/A</v>
      </c>
      <c r="BW7167" s="60" t="e">
        <f t="shared" si="4462"/>
        <v>#N/A</v>
      </c>
      <c r="BX7167" s="58" t="e">
        <f t="shared" si="4448"/>
        <v>#N/A</v>
      </c>
      <c r="BY7167" s="60" t="e">
        <f t="shared" si="4463"/>
        <v>#N/A</v>
      </c>
      <c r="BZ7167" s="60" t="e">
        <f t="shared" si="4464"/>
        <v>#N/A</v>
      </c>
      <c r="CA7167" s="60" t="e">
        <f t="shared" si="4465"/>
        <v>#N/A</v>
      </c>
      <c r="CB7167" s="58" t="e">
        <f t="shared" si="4449"/>
        <v>#DIV/0!</v>
      </c>
      <c r="CC7167" s="60" t="e">
        <f t="shared" si="4466"/>
        <v>#DIV/0!</v>
      </c>
      <c r="CD7167" s="60" t="e">
        <f t="shared" si="4467"/>
        <v>#DIV/0!</v>
      </c>
      <c r="CE7167" s="60" t="e">
        <f t="shared" si="4468"/>
        <v>#DIV/0!</v>
      </c>
      <c r="CF7167" s="52" t="e">
        <f t="shared" si="4469"/>
        <v>#N/A</v>
      </c>
      <c r="CG7167" s="52" t="e">
        <f t="shared" si="4470"/>
        <v>#N/A</v>
      </c>
      <c r="CH7167" s="60" t="e">
        <f t="shared" si="4471"/>
        <v>#DIV/0!</v>
      </c>
      <c r="CI7167" s="60" t="e">
        <f t="shared" si="4472"/>
        <v>#DIV/0!</v>
      </c>
      <c r="CJ7167" s="60" t="e">
        <f t="shared" si="4441"/>
        <v>#N/A</v>
      </c>
      <c r="CK7167" s="60" t="e">
        <f t="shared" si="4441"/>
        <v>#N/A</v>
      </c>
      <c r="CL7167" s="60" t="e">
        <f t="shared" si="4441"/>
        <v>#DIV/0!</v>
      </c>
      <c r="CM7167" s="60" t="e">
        <f t="shared" si="4441"/>
        <v>#DIV/0!</v>
      </c>
      <c r="CN7167" s="60" t="e">
        <f t="shared" si="4473"/>
        <v>#N/A</v>
      </c>
      <c r="CO7167" s="60" t="e">
        <f t="shared" si="4474"/>
        <v>#DIV/0!</v>
      </c>
      <c r="CP7167" s="60" t="str">
        <f t="shared" si="4450"/>
        <v/>
      </c>
      <c r="CQ7167" s="60"/>
      <c r="CR7167" s="44"/>
      <c r="CS7167" s="58" t="e">
        <f t="shared" si="4451"/>
        <v>#N/A</v>
      </c>
      <c r="CT7167" s="58" t="e">
        <f t="shared" si="4452"/>
        <v>#N/A</v>
      </c>
      <c r="CU7167" s="58" t="e">
        <f t="shared" si="4453"/>
        <v>#DIV/0!</v>
      </c>
      <c r="CV7167" s="60" t="e">
        <f t="shared" si="4475"/>
        <v>#N/A</v>
      </c>
      <c r="CW7167" s="60">
        <f t="shared" si="4454"/>
        <v>1</v>
      </c>
      <c r="CX7167" s="60" t="e">
        <f t="shared" si="4476"/>
        <v>#DIV/0!</v>
      </c>
      <c r="CY7167" s="60" t="e">
        <f t="shared" si="4455"/>
        <v>#N/A</v>
      </c>
      <c r="CZ7167" s="60" t="e">
        <f t="shared" si="4456"/>
        <v>#N/A</v>
      </c>
      <c r="DA7167" s="60" t="e">
        <f t="shared" si="4477"/>
        <v>#DIV/0!</v>
      </c>
      <c r="DB7167" s="60" t="e">
        <f t="shared" si="4477"/>
        <v>#N/A</v>
      </c>
      <c r="DC7167" s="60" t="e">
        <f t="shared" si="4457"/>
        <v>#DIV/0!</v>
      </c>
      <c r="DD7167" s="60" t="e">
        <f t="shared" si="4478"/>
        <v>#N/A</v>
      </c>
      <c r="DE7167" s="60" t="e">
        <f t="shared" si="4479"/>
        <v>#N/A</v>
      </c>
      <c r="DF7167" s="60" t="str">
        <f t="shared" si="4458"/>
        <v/>
      </c>
    </row>
    <row r="7168" spans="66:110" s="1" customFormat="1" x14ac:dyDescent="0.3">
      <c r="BN7168" s="58" t="e">
        <f t="shared" si="4442"/>
        <v>#N/A</v>
      </c>
      <c r="BO7168" s="59" t="e">
        <f t="shared" si="4443"/>
        <v>#N/A</v>
      </c>
      <c r="BP7168" s="58" t="e">
        <f t="shared" si="4444"/>
        <v>#DIV/0!</v>
      </c>
      <c r="BQ7168" s="60" t="e">
        <f t="shared" si="4459"/>
        <v>#DIV/0!</v>
      </c>
      <c r="BR7168" s="58" t="e">
        <f t="shared" si="4445"/>
        <v>#N/A</v>
      </c>
      <c r="BS7168" s="60" t="e">
        <f t="shared" si="4460"/>
        <v>#N/A</v>
      </c>
      <c r="BT7168" s="60" t="e">
        <f t="shared" si="4461"/>
        <v>#DIV/0!</v>
      </c>
      <c r="BU7168" s="58" t="e">
        <f t="shared" si="4446"/>
        <v>#N/A</v>
      </c>
      <c r="BV7168" s="58" t="e">
        <f t="shared" si="4447"/>
        <v>#N/A</v>
      </c>
      <c r="BW7168" s="60" t="e">
        <f t="shared" si="4462"/>
        <v>#N/A</v>
      </c>
      <c r="BX7168" s="58" t="e">
        <f t="shared" si="4448"/>
        <v>#N/A</v>
      </c>
      <c r="BY7168" s="60" t="e">
        <f t="shared" si="4463"/>
        <v>#N/A</v>
      </c>
      <c r="BZ7168" s="60" t="e">
        <f t="shared" si="4464"/>
        <v>#N/A</v>
      </c>
      <c r="CA7168" s="60" t="e">
        <f t="shared" si="4465"/>
        <v>#N/A</v>
      </c>
      <c r="CB7168" s="58" t="e">
        <f t="shared" si="4449"/>
        <v>#DIV/0!</v>
      </c>
      <c r="CC7168" s="60" t="e">
        <f t="shared" si="4466"/>
        <v>#DIV/0!</v>
      </c>
      <c r="CD7168" s="60" t="e">
        <f t="shared" si="4467"/>
        <v>#DIV/0!</v>
      </c>
      <c r="CE7168" s="60" t="e">
        <f t="shared" si="4468"/>
        <v>#DIV/0!</v>
      </c>
      <c r="CF7168" s="52" t="e">
        <f t="shared" si="4469"/>
        <v>#N/A</v>
      </c>
      <c r="CG7168" s="52" t="e">
        <f t="shared" si="4470"/>
        <v>#N/A</v>
      </c>
      <c r="CH7168" s="60" t="e">
        <f t="shared" si="4471"/>
        <v>#DIV/0!</v>
      </c>
      <c r="CI7168" s="60" t="e">
        <f t="shared" si="4472"/>
        <v>#DIV/0!</v>
      </c>
      <c r="CJ7168" s="60" t="e">
        <f t="shared" si="4441"/>
        <v>#N/A</v>
      </c>
      <c r="CK7168" s="60" t="e">
        <f t="shared" si="4441"/>
        <v>#N/A</v>
      </c>
      <c r="CL7168" s="60" t="e">
        <f t="shared" si="4441"/>
        <v>#DIV/0!</v>
      </c>
      <c r="CM7168" s="60" t="e">
        <f t="shared" si="4441"/>
        <v>#DIV/0!</v>
      </c>
      <c r="CN7168" s="60" t="e">
        <f t="shared" si="4473"/>
        <v>#N/A</v>
      </c>
      <c r="CO7168" s="60" t="e">
        <f t="shared" si="4474"/>
        <v>#DIV/0!</v>
      </c>
      <c r="CP7168" s="60" t="str">
        <f t="shared" si="4450"/>
        <v/>
      </c>
      <c r="CQ7168" s="60"/>
      <c r="CR7168" s="44"/>
      <c r="CS7168" s="58" t="e">
        <f t="shared" si="4451"/>
        <v>#N/A</v>
      </c>
      <c r="CT7168" s="58" t="e">
        <f t="shared" si="4452"/>
        <v>#N/A</v>
      </c>
      <c r="CU7168" s="58" t="e">
        <f t="shared" si="4453"/>
        <v>#DIV/0!</v>
      </c>
      <c r="CV7168" s="60" t="e">
        <f t="shared" si="4475"/>
        <v>#N/A</v>
      </c>
      <c r="CW7168" s="60">
        <f t="shared" si="4454"/>
        <v>1</v>
      </c>
      <c r="CX7168" s="60" t="e">
        <f t="shared" si="4476"/>
        <v>#DIV/0!</v>
      </c>
      <c r="CY7168" s="60" t="e">
        <f t="shared" si="4455"/>
        <v>#N/A</v>
      </c>
      <c r="CZ7168" s="60" t="e">
        <f t="shared" si="4456"/>
        <v>#N/A</v>
      </c>
      <c r="DA7168" s="60" t="e">
        <f t="shared" si="4477"/>
        <v>#DIV/0!</v>
      </c>
      <c r="DB7168" s="60" t="e">
        <f t="shared" si="4477"/>
        <v>#N/A</v>
      </c>
      <c r="DC7168" s="60" t="e">
        <f t="shared" si="4457"/>
        <v>#DIV/0!</v>
      </c>
      <c r="DD7168" s="60" t="e">
        <f t="shared" si="4478"/>
        <v>#N/A</v>
      </c>
      <c r="DE7168" s="60" t="e">
        <f t="shared" si="4479"/>
        <v>#N/A</v>
      </c>
      <c r="DF7168" s="60" t="str">
        <f t="shared" si="4458"/>
        <v/>
      </c>
    </row>
    <row r="7169" spans="66:110" s="1" customFormat="1" x14ac:dyDescent="0.3">
      <c r="BN7169" s="58" t="e">
        <f t="shared" si="4442"/>
        <v>#N/A</v>
      </c>
      <c r="BO7169" s="59" t="e">
        <f t="shared" si="4443"/>
        <v>#N/A</v>
      </c>
      <c r="BP7169" s="58" t="e">
        <f t="shared" si="4444"/>
        <v>#DIV/0!</v>
      </c>
      <c r="BQ7169" s="60" t="e">
        <f t="shared" si="4459"/>
        <v>#DIV/0!</v>
      </c>
      <c r="BR7169" s="58" t="e">
        <f t="shared" si="4445"/>
        <v>#N/A</v>
      </c>
      <c r="BS7169" s="60" t="e">
        <f t="shared" si="4460"/>
        <v>#N/A</v>
      </c>
      <c r="BT7169" s="60" t="e">
        <f t="shared" si="4461"/>
        <v>#DIV/0!</v>
      </c>
      <c r="BU7169" s="58" t="e">
        <f t="shared" si="4446"/>
        <v>#N/A</v>
      </c>
      <c r="BV7169" s="58" t="e">
        <f t="shared" si="4447"/>
        <v>#N/A</v>
      </c>
      <c r="BW7169" s="60" t="e">
        <f t="shared" si="4462"/>
        <v>#N/A</v>
      </c>
      <c r="BX7169" s="58" t="e">
        <f t="shared" si="4448"/>
        <v>#N/A</v>
      </c>
      <c r="BY7169" s="60" t="e">
        <f t="shared" si="4463"/>
        <v>#N/A</v>
      </c>
      <c r="BZ7169" s="60" t="e">
        <f t="shared" si="4464"/>
        <v>#N/A</v>
      </c>
      <c r="CA7169" s="60" t="e">
        <f t="shared" si="4465"/>
        <v>#N/A</v>
      </c>
      <c r="CB7169" s="58" t="e">
        <f t="shared" si="4449"/>
        <v>#DIV/0!</v>
      </c>
      <c r="CC7169" s="60" t="e">
        <f t="shared" si="4466"/>
        <v>#DIV/0!</v>
      </c>
      <c r="CD7169" s="60" t="e">
        <f t="shared" si="4467"/>
        <v>#DIV/0!</v>
      </c>
      <c r="CE7169" s="60" t="e">
        <f t="shared" si="4468"/>
        <v>#DIV/0!</v>
      </c>
      <c r="CF7169" s="52" t="e">
        <f t="shared" si="4469"/>
        <v>#N/A</v>
      </c>
      <c r="CG7169" s="52" t="e">
        <f t="shared" si="4470"/>
        <v>#N/A</v>
      </c>
      <c r="CH7169" s="60" t="e">
        <f t="shared" si="4471"/>
        <v>#DIV/0!</v>
      </c>
      <c r="CI7169" s="60" t="e">
        <f t="shared" si="4472"/>
        <v>#DIV/0!</v>
      </c>
      <c r="CJ7169" s="60" t="e">
        <f t="shared" si="4441"/>
        <v>#N/A</v>
      </c>
      <c r="CK7169" s="60" t="e">
        <f t="shared" si="4441"/>
        <v>#N/A</v>
      </c>
      <c r="CL7169" s="60" t="e">
        <f t="shared" si="4441"/>
        <v>#DIV/0!</v>
      </c>
      <c r="CM7169" s="60" t="e">
        <f t="shared" si="4441"/>
        <v>#DIV/0!</v>
      </c>
      <c r="CN7169" s="60" t="e">
        <f t="shared" si="4473"/>
        <v>#N/A</v>
      </c>
      <c r="CO7169" s="60" t="e">
        <f t="shared" si="4474"/>
        <v>#DIV/0!</v>
      </c>
      <c r="CP7169" s="60" t="str">
        <f t="shared" si="4450"/>
        <v/>
      </c>
      <c r="CQ7169" s="60"/>
      <c r="CR7169" s="44"/>
      <c r="CS7169" s="58" t="e">
        <f t="shared" si="4451"/>
        <v>#N/A</v>
      </c>
      <c r="CT7169" s="58" t="e">
        <f t="shared" si="4452"/>
        <v>#N/A</v>
      </c>
      <c r="CU7169" s="58" t="e">
        <f t="shared" si="4453"/>
        <v>#DIV/0!</v>
      </c>
      <c r="CV7169" s="60" t="e">
        <f t="shared" si="4475"/>
        <v>#N/A</v>
      </c>
      <c r="CW7169" s="60">
        <f t="shared" si="4454"/>
        <v>1</v>
      </c>
      <c r="CX7169" s="60" t="e">
        <f t="shared" si="4476"/>
        <v>#DIV/0!</v>
      </c>
      <c r="CY7169" s="60" t="e">
        <f t="shared" si="4455"/>
        <v>#N/A</v>
      </c>
      <c r="CZ7169" s="60" t="e">
        <f t="shared" si="4456"/>
        <v>#N/A</v>
      </c>
      <c r="DA7169" s="60" t="e">
        <f t="shared" si="4477"/>
        <v>#DIV/0!</v>
      </c>
      <c r="DB7169" s="60" t="e">
        <f t="shared" si="4477"/>
        <v>#N/A</v>
      </c>
      <c r="DC7169" s="60" t="e">
        <f t="shared" si="4457"/>
        <v>#DIV/0!</v>
      </c>
      <c r="DD7169" s="60" t="e">
        <f t="shared" si="4478"/>
        <v>#N/A</v>
      </c>
      <c r="DE7169" s="60" t="e">
        <f t="shared" si="4479"/>
        <v>#N/A</v>
      </c>
      <c r="DF7169" s="60" t="str">
        <f t="shared" si="4458"/>
        <v/>
      </c>
    </row>
    <row r="7170" spans="66:110" s="1" customFormat="1" x14ac:dyDescent="0.3">
      <c r="BN7170" s="58" t="e">
        <f t="shared" si="4442"/>
        <v>#N/A</v>
      </c>
      <c r="BO7170" s="59" t="e">
        <f t="shared" si="4443"/>
        <v>#N/A</v>
      </c>
      <c r="BP7170" s="58" t="e">
        <f t="shared" si="4444"/>
        <v>#DIV/0!</v>
      </c>
      <c r="BQ7170" s="60" t="e">
        <f t="shared" si="4459"/>
        <v>#DIV/0!</v>
      </c>
      <c r="BR7170" s="58" t="e">
        <f t="shared" si="4445"/>
        <v>#N/A</v>
      </c>
      <c r="BS7170" s="60" t="e">
        <f t="shared" si="4460"/>
        <v>#N/A</v>
      </c>
      <c r="BT7170" s="60" t="e">
        <f t="shared" si="4461"/>
        <v>#DIV/0!</v>
      </c>
      <c r="BU7170" s="58" t="e">
        <f t="shared" si="4446"/>
        <v>#N/A</v>
      </c>
      <c r="BV7170" s="58" t="e">
        <f t="shared" si="4447"/>
        <v>#N/A</v>
      </c>
      <c r="BW7170" s="60" t="e">
        <f t="shared" si="4462"/>
        <v>#N/A</v>
      </c>
      <c r="BX7170" s="58" t="e">
        <f t="shared" si="4448"/>
        <v>#N/A</v>
      </c>
      <c r="BY7170" s="60" t="e">
        <f t="shared" si="4463"/>
        <v>#N/A</v>
      </c>
      <c r="BZ7170" s="60" t="e">
        <f t="shared" si="4464"/>
        <v>#N/A</v>
      </c>
      <c r="CA7170" s="60" t="e">
        <f t="shared" si="4465"/>
        <v>#N/A</v>
      </c>
      <c r="CB7170" s="58" t="e">
        <f t="shared" si="4449"/>
        <v>#DIV/0!</v>
      </c>
      <c r="CC7170" s="60" t="e">
        <f t="shared" si="4466"/>
        <v>#DIV/0!</v>
      </c>
      <c r="CD7170" s="60" t="e">
        <f t="shared" si="4467"/>
        <v>#DIV/0!</v>
      </c>
      <c r="CE7170" s="60" t="e">
        <f t="shared" si="4468"/>
        <v>#DIV/0!</v>
      </c>
      <c r="CF7170" s="52" t="e">
        <f t="shared" si="4469"/>
        <v>#N/A</v>
      </c>
      <c r="CG7170" s="52" t="e">
        <f t="shared" si="4470"/>
        <v>#N/A</v>
      </c>
      <c r="CH7170" s="60" t="e">
        <f t="shared" si="4471"/>
        <v>#DIV/0!</v>
      </c>
      <c r="CI7170" s="60" t="e">
        <f t="shared" si="4472"/>
        <v>#DIV/0!</v>
      </c>
      <c r="CJ7170" s="60" t="e">
        <f t="shared" si="4441"/>
        <v>#N/A</v>
      </c>
      <c r="CK7170" s="60" t="e">
        <f t="shared" si="4441"/>
        <v>#N/A</v>
      </c>
      <c r="CL7170" s="60" t="e">
        <f t="shared" si="4441"/>
        <v>#DIV/0!</v>
      </c>
      <c r="CM7170" s="60" t="e">
        <f t="shared" si="4441"/>
        <v>#DIV/0!</v>
      </c>
      <c r="CN7170" s="60" t="e">
        <f t="shared" si="4473"/>
        <v>#N/A</v>
      </c>
      <c r="CO7170" s="60" t="e">
        <f t="shared" si="4474"/>
        <v>#DIV/0!</v>
      </c>
      <c r="CP7170" s="60" t="str">
        <f t="shared" si="4450"/>
        <v/>
      </c>
      <c r="CQ7170" s="60"/>
      <c r="CR7170" s="44"/>
      <c r="CS7170" s="58" t="e">
        <f t="shared" si="4451"/>
        <v>#N/A</v>
      </c>
      <c r="CT7170" s="58" t="e">
        <f t="shared" si="4452"/>
        <v>#N/A</v>
      </c>
      <c r="CU7170" s="58" t="e">
        <f t="shared" si="4453"/>
        <v>#DIV/0!</v>
      </c>
      <c r="CV7170" s="60" t="e">
        <f t="shared" si="4475"/>
        <v>#N/A</v>
      </c>
      <c r="CW7170" s="60">
        <f t="shared" si="4454"/>
        <v>1</v>
      </c>
      <c r="CX7170" s="60" t="e">
        <f t="shared" si="4476"/>
        <v>#DIV/0!</v>
      </c>
      <c r="CY7170" s="60" t="e">
        <f t="shared" si="4455"/>
        <v>#N/A</v>
      </c>
      <c r="CZ7170" s="60" t="e">
        <f t="shared" si="4456"/>
        <v>#N/A</v>
      </c>
      <c r="DA7170" s="60" t="e">
        <f t="shared" si="4477"/>
        <v>#DIV/0!</v>
      </c>
      <c r="DB7170" s="60" t="e">
        <f t="shared" si="4477"/>
        <v>#N/A</v>
      </c>
      <c r="DC7170" s="60" t="e">
        <f t="shared" si="4457"/>
        <v>#DIV/0!</v>
      </c>
      <c r="DD7170" s="60" t="e">
        <f t="shared" si="4478"/>
        <v>#N/A</v>
      </c>
      <c r="DE7170" s="60" t="e">
        <f t="shared" si="4479"/>
        <v>#N/A</v>
      </c>
      <c r="DF7170" s="60" t="str">
        <f t="shared" si="4458"/>
        <v/>
      </c>
    </row>
    <row r="7171" spans="66:110" s="1" customFormat="1" x14ac:dyDescent="0.3">
      <c r="BN7171" s="58" t="e">
        <f t="shared" si="4442"/>
        <v>#N/A</v>
      </c>
      <c r="BO7171" s="59" t="e">
        <f t="shared" si="4443"/>
        <v>#N/A</v>
      </c>
      <c r="BP7171" s="58" t="e">
        <f t="shared" si="4444"/>
        <v>#DIV/0!</v>
      </c>
      <c r="BQ7171" s="60" t="e">
        <f t="shared" si="4459"/>
        <v>#DIV/0!</v>
      </c>
      <c r="BR7171" s="58" t="e">
        <f t="shared" si="4445"/>
        <v>#N/A</v>
      </c>
      <c r="BS7171" s="60" t="e">
        <f t="shared" si="4460"/>
        <v>#N/A</v>
      </c>
      <c r="BT7171" s="60" t="e">
        <f t="shared" si="4461"/>
        <v>#DIV/0!</v>
      </c>
      <c r="BU7171" s="58" t="e">
        <f t="shared" si="4446"/>
        <v>#N/A</v>
      </c>
      <c r="BV7171" s="58" t="e">
        <f t="shared" si="4447"/>
        <v>#N/A</v>
      </c>
      <c r="BW7171" s="60" t="e">
        <f t="shared" si="4462"/>
        <v>#N/A</v>
      </c>
      <c r="BX7171" s="58" t="e">
        <f t="shared" si="4448"/>
        <v>#N/A</v>
      </c>
      <c r="BY7171" s="60" t="e">
        <f t="shared" si="4463"/>
        <v>#N/A</v>
      </c>
      <c r="BZ7171" s="60" t="e">
        <f t="shared" si="4464"/>
        <v>#N/A</v>
      </c>
      <c r="CA7171" s="60" t="e">
        <f t="shared" si="4465"/>
        <v>#N/A</v>
      </c>
      <c r="CB7171" s="58" t="e">
        <f t="shared" si="4449"/>
        <v>#DIV/0!</v>
      </c>
      <c r="CC7171" s="60" t="e">
        <f t="shared" si="4466"/>
        <v>#DIV/0!</v>
      </c>
      <c r="CD7171" s="60" t="e">
        <f t="shared" si="4467"/>
        <v>#DIV/0!</v>
      </c>
      <c r="CE7171" s="60" t="e">
        <f t="shared" si="4468"/>
        <v>#DIV/0!</v>
      </c>
      <c r="CF7171" s="52" t="e">
        <f t="shared" si="4469"/>
        <v>#N/A</v>
      </c>
      <c r="CG7171" s="52" t="e">
        <f t="shared" si="4470"/>
        <v>#N/A</v>
      </c>
      <c r="CH7171" s="60" t="e">
        <f t="shared" si="4471"/>
        <v>#DIV/0!</v>
      </c>
      <c r="CI7171" s="60" t="e">
        <f t="shared" si="4472"/>
        <v>#DIV/0!</v>
      </c>
      <c r="CJ7171" s="60" t="e">
        <f t="shared" si="4441"/>
        <v>#N/A</v>
      </c>
      <c r="CK7171" s="60" t="e">
        <f t="shared" si="4441"/>
        <v>#N/A</v>
      </c>
      <c r="CL7171" s="60" t="e">
        <f t="shared" si="4441"/>
        <v>#DIV/0!</v>
      </c>
      <c r="CM7171" s="60" t="e">
        <f t="shared" si="4441"/>
        <v>#DIV/0!</v>
      </c>
      <c r="CN7171" s="60" t="e">
        <f t="shared" si="4473"/>
        <v>#N/A</v>
      </c>
      <c r="CO7171" s="60" t="e">
        <f t="shared" si="4474"/>
        <v>#DIV/0!</v>
      </c>
      <c r="CP7171" s="60" t="str">
        <f t="shared" si="4450"/>
        <v/>
      </c>
      <c r="CQ7171" s="60"/>
      <c r="CR7171" s="44"/>
      <c r="CS7171" s="58" t="e">
        <f t="shared" si="4451"/>
        <v>#N/A</v>
      </c>
      <c r="CT7171" s="58" t="e">
        <f t="shared" si="4452"/>
        <v>#N/A</v>
      </c>
      <c r="CU7171" s="58" t="e">
        <f t="shared" si="4453"/>
        <v>#DIV/0!</v>
      </c>
      <c r="CV7171" s="60" t="e">
        <f t="shared" si="4475"/>
        <v>#N/A</v>
      </c>
      <c r="CW7171" s="60">
        <f t="shared" si="4454"/>
        <v>1</v>
      </c>
      <c r="CX7171" s="60" t="e">
        <f t="shared" si="4476"/>
        <v>#DIV/0!</v>
      </c>
      <c r="CY7171" s="60" t="e">
        <f t="shared" si="4455"/>
        <v>#N/A</v>
      </c>
      <c r="CZ7171" s="60" t="e">
        <f t="shared" si="4456"/>
        <v>#N/A</v>
      </c>
      <c r="DA7171" s="60" t="e">
        <f t="shared" si="4477"/>
        <v>#DIV/0!</v>
      </c>
      <c r="DB7171" s="60" t="e">
        <f t="shared" si="4477"/>
        <v>#N/A</v>
      </c>
      <c r="DC7171" s="60" t="e">
        <f t="shared" si="4457"/>
        <v>#DIV/0!</v>
      </c>
      <c r="DD7171" s="60" t="e">
        <f t="shared" si="4478"/>
        <v>#N/A</v>
      </c>
      <c r="DE7171" s="60" t="e">
        <f t="shared" si="4479"/>
        <v>#N/A</v>
      </c>
      <c r="DF7171" s="60" t="str">
        <f t="shared" si="4458"/>
        <v/>
      </c>
    </row>
    <row r="7172" spans="66:110" s="1" customFormat="1" x14ac:dyDescent="0.3">
      <c r="BN7172" s="58" t="e">
        <f t="shared" si="4442"/>
        <v>#N/A</v>
      </c>
      <c r="BO7172" s="59" t="e">
        <f t="shared" si="4443"/>
        <v>#N/A</v>
      </c>
      <c r="BP7172" s="58" t="e">
        <f t="shared" si="4444"/>
        <v>#DIV/0!</v>
      </c>
      <c r="BQ7172" s="60" t="e">
        <f t="shared" si="4459"/>
        <v>#DIV/0!</v>
      </c>
      <c r="BR7172" s="58" t="e">
        <f t="shared" si="4445"/>
        <v>#N/A</v>
      </c>
      <c r="BS7172" s="60" t="e">
        <f t="shared" si="4460"/>
        <v>#N/A</v>
      </c>
      <c r="BT7172" s="60" t="e">
        <f t="shared" si="4461"/>
        <v>#DIV/0!</v>
      </c>
      <c r="BU7172" s="58" t="e">
        <f t="shared" si="4446"/>
        <v>#N/A</v>
      </c>
      <c r="BV7172" s="58" t="e">
        <f t="shared" si="4447"/>
        <v>#N/A</v>
      </c>
      <c r="BW7172" s="60" t="e">
        <f t="shared" si="4462"/>
        <v>#N/A</v>
      </c>
      <c r="BX7172" s="58" t="e">
        <f t="shared" si="4448"/>
        <v>#N/A</v>
      </c>
      <c r="BY7172" s="60" t="e">
        <f t="shared" si="4463"/>
        <v>#N/A</v>
      </c>
      <c r="BZ7172" s="60" t="e">
        <f t="shared" si="4464"/>
        <v>#N/A</v>
      </c>
      <c r="CA7172" s="60" t="e">
        <f t="shared" si="4465"/>
        <v>#N/A</v>
      </c>
      <c r="CB7172" s="58" t="e">
        <f t="shared" si="4449"/>
        <v>#DIV/0!</v>
      </c>
      <c r="CC7172" s="60" t="e">
        <f t="shared" si="4466"/>
        <v>#DIV/0!</v>
      </c>
      <c r="CD7172" s="60" t="e">
        <f t="shared" si="4467"/>
        <v>#DIV/0!</v>
      </c>
      <c r="CE7172" s="60" t="e">
        <f t="shared" si="4468"/>
        <v>#DIV/0!</v>
      </c>
      <c r="CF7172" s="52" t="e">
        <f t="shared" si="4469"/>
        <v>#N/A</v>
      </c>
      <c r="CG7172" s="52" t="e">
        <f t="shared" si="4470"/>
        <v>#N/A</v>
      </c>
      <c r="CH7172" s="60" t="e">
        <f t="shared" si="4471"/>
        <v>#DIV/0!</v>
      </c>
      <c r="CI7172" s="60" t="e">
        <f t="shared" si="4472"/>
        <v>#DIV/0!</v>
      </c>
      <c r="CJ7172" s="60" t="e">
        <f t="shared" si="4441"/>
        <v>#N/A</v>
      </c>
      <c r="CK7172" s="60" t="e">
        <f t="shared" si="4441"/>
        <v>#N/A</v>
      </c>
      <c r="CL7172" s="60" t="e">
        <f t="shared" si="4441"/>
        <v>#DIV/0!</v>
      </c>
      <c r="CM7172" s="60" t="e">
        <f t="shared" si="4441"/>
        <v>#DIV/0!</v>
      </c>
      <c r="CN7172" s="60" t="e">
        <f t="shared" si="4473"/>
        <v>#N/A</v>
      </c>
      <c r="CO7172" s="60" t="e">
        <f t="shared" si="4474"/>
        <v>#DIV/0!</v>
      </c>
      <c r="CP7172" s="60" t="str">
        <f t="shared" si="4450"/>
        <v/>
      </c>
      <c r="CQ7172" s="60"/>
      <c r="CR7172" s="44"/>
      <c r="CS7172" s="58" t="e">
        <f t="shared" si="4451"/>
        <v>#N/A</v>
      </c>
      <c r="CT7172" s="58" t="e">
        <f t="shared" si="4452"/>
        <v>#N/A</v>
      </c>
      <c r="CU7172" s="58" t="e">
        <f t="shared" si="4453"/>
        <v>#DIV/0!</v>
      </c>
      <c r="CV7172" s="60" t="e">
        <f t="shared" si="4475"/>
        <v>#N/A</v>
      </c>
      <c r="CW7172" s="60">
        <f t="shared" si="4454"/>
        <v>1</v>
      </c>
      <c r="CX7172" s="60" t="e">
        <f t="shared" si="4476"/>
        <v>#DIV/0!</v>
      </c>
      <c r="CY7172" s="60" t="e">
        <f t="shared" si="4455"/>
        <v>#N/A</v>
      </c>
      <c r="CZ7172" s="60" t="e">
        <f t="shared" si="4456"/>
        <v>#N/A</v>
      </c>
      <c r="DA7172" s="60" t="e">
        <f t="shared" si="4477"/>
        <v>#DIV/0!</v>
      </c>
      <c r="DB7172" s="60" t="e">
        <f t="shared" si="4477"/>
        <v>#N/A</v>
      </c>
      <c r="DC7172" s="60" t="e">
        <f t="shared" si="4457"/>
        <v>#DIV/0!</v>
      </c>
      <c r="DD7172" s="60" t="e">
        <f t="shared" si="4478"/>
        <v>#N/A</v>
      </c>
      <c r="DE7172" s="60" t="e">
        <f t="shared" si="4479"/>
        <v>#N/A</v>
      </c>
      <c r="DF7172" s="60" t="str">
        <f t="shared" si="4458"/>
        <v/>
      </c>
    </row>
    <row r="7173" spans="66:110" s="1" customFormat="1" x14ac:dyDescent="0.3">
      <c r="BN7173" s="58" t="e">
        <f t="shared" si="4442"/>
        <v>#N/A</v>
      </c>
      <c r="BO7173" s="59" t="e">
        <f t="shared" si="4443"/>
        <v>#N/A</v>
      </c>
      <c r="BP7173" s="58" t="e">
        <f t="shared" si="4444"/>
        <v>#DIV/0!</v>
      </c>
      <c r="BQ7173" s="60" t="e">
        <f t="shared" si="4459"/>
        <v>#DIV/0!</v>
      </c>
      <c r="BR7173" s="58" t="e">
        <f t="shared" si="4445"/>
        <v>#N/A</v>
      </c>
      <c r="BS7173" s="60" t="e">
        <f t="shared" si="4460"/>
        <v>#N/A</v>
      </c>
      <c r="BT7173" s="60" t="e">
        <f t="shared" si="4461"/>
        <v>#DIV/0!</v>
      </c>
      <c r="BU7173" s="58" t="e">
        <f t="shared" si="4446"/>
        <v>#N/A</v>
      </c>
      <c r="BV7173" s="58" t="e">
        <f t="shared" si="4447"/>
        <v>#N/A</v>
      </c>
      <c r="BW7173" s="60" t="e">
        <f t="shared" si="4462"/>
        <v>#N/A</v>
      </c>
      <c r="BX7173" s="58" t="e">
        <f t="shared" si="4448"/>
        <v>#N/A</v>
      </c>
      <c r="BY7173" s="60" t="e">
        <f t="shared" si="4463"/>
        <v>#N/A</v>
      </c>
      <c r="BZ7173" s="60" t="e">
        <f t="shared" si="4464"/>
        <v>#N/A</v>
      </c>
      <c r="CA7173" s="60" t="e">
        <f t="shared" si="4465"/>
        <v>#N/A</v>
      </c>
      <c r="CB7173" s="58" t="e">
        <f t="shared" si="4449"/>
        <v>#DIV/0!</v>
      </c>
      <c r="CC7173" s="60" t="e">
        <f t="shared" si="4466"/>
        <v>#DIV/0!</v>
      </c>
      <c r="CD7173" s="60" t="e">
        <f t="shared" si="4467"/>
        <v>#DIV/0!</v>
      </c>
      <c r="CE7173" s="60" t="e">
        <f t="shared" si="4468"/>
        <v>#DIV/0!</v>
      </c>
      <c r="CF7173" s="52" t="e">
        <f t="shared" si="4469"/>
        <v>#N/A</v>
      </c>
      <c r="CG7173" s="52" t="e">
        <f t="shared" si="4470"/>
        <v>#N/A</v>
      </c>
      <c r="CH7173" s="60" t="e">
        <f t="shared" si="4471"/>
        <v>#DIV/0!</v>
      </c>
      <c r="CI7173" s="60" t="e">
        <f t="shared" si="4472"/>
        <v>#DIV/0!</v>
      </c>
      <c r="CJ7173" s="60" t="e">
        <f t="shared" si="4441"/>
        <v>#N/A</v>
      </c>
      <c r="CK7173" s="60" t="e">
        <f t="shared" si="4441"/>
        <v>#N/A</v>
      </c>
      <c r="CL7173" s="60" t="e">
        <f t="shared" si="4441"/>
        <v>#DIV/0!</v>
      </c>
      <c r="CM7173" s="60" t="e">
        <f t="shared" si="4441"/>
        <v>#DIV/0!</v>
      </c>
      <c r="CN7173" s="60" t="e">
        <f t="shared" si="4473"/>
        <v>#N/A</v>
      </c>
      <c r="CO7173" s="60" t="e">
        <f t="shared" si="4474"/>
        <v>#DIV/0!</v>
      </c>
      <c r="CP7173" s="60" t="str">
        <f t="shared" si="4450"/>
        <v/>
      </c>
      <c r="CQ7173" s="60"/>
      <c r="CR7173" s="44"/>
      <c r="CS7173" s="58" t="e">
        <f t="shared" si="4451"/>
        <v>#N/A</v>
      </c>
      <c r="CT7173" s="58" t="e">
        <f t="shared" si="4452"/>
        <v>#N/A</v>
      </c>
      <c r="CU7173" s="58" t="e">
        <f t="shared" si="4453"/>
        <v>#DIV/0!</v>
      </c>
      <c r="CV7173" s="60" t="e">
        <f t="shared" si="4475"/>
        <v>#N/A</v>
      </c>
      <c r="CW7173" s="60">
        <f t="shared" si="4454"/>
        <v>1</v>
      </c>
      <c r="CX7173" s="60" t="e">
        <f t="shared" si="4476"/>
        <v>#DIV/0!</v>
      </c>
      <c r="CY7173" s="60" t="e">
        <f t="shared" si="4455"/>
        <v>#N/A</v>
      </c>
      <c r="CZ7173" s="60" t="e">
        <f t="shared" si="4456"/>
        <v>#N/A</v>
      </c>
      <c r="DA7173" s="60" t="e">
        <f t="shared" si="4477"/>
        <v>#DIV/0!</v>
      </c>
      <c r="DB7173" s="60" t="e">
        <f t="shared" si="4477"/>
        <v>#N/A</v>
      </c>
      <c r="DC7173" s="60" t="e">
        <f t="shared" si="4457"/>
        <v>#DIV/0!</v>
      </c>
      <c r="DD7173" s="60" t="e">
        <f t="shared" si="4478"/>
        <v>#N/A</v>
      </c>
      <c r="DE7173" s="60" t="e">
        <f t="shared" si="4479"/>
        <v>#N/A</v>
      </c>
      <c r="DF7173" s="60" t="str">
        <f t="shared" si="4458"/>
        <v/>
      </c>
    </row>
    <row r="7174" spans="66:110" s="1" customFormat="1" x14ac:dyDescent="0.3">
      <c r="BN7174" s="58" t="e">
        <f t="shared" si="4442"/>
        <v>#N/A</v>
      </c>
      <c r="BO7174" s="59" t="e">
        <f t="shared" si="4443"/>
        <v>#N/A</v>
      </c>
      <c r="BP7174" s="58" t="e">
        <f t="shared" si="4444"/>
        <v>#DIV/0!</v>
      </c>
      <c r="BQ7174" s="60" t="e">
        <f t="shared" si="4459"/>
        <v>#DIV/0!</v>
      </c>
      <c r="BR7174" s="58" t="e">
        <f t="shared" si="4445"/>
        <v>#N/A</v>
      </c>
      <c r="BS7174" s="60" t="e">
        <f t="shared" si="4460"/>
        <v>#N/A</v>
      </c>
      <c r="BT7174" s="60" t="e">
        <f t="shared" si="4461"/>
        <v>#DIV/0!</v>
      </c>
      <c r="BU7174" s="58" t="e">
        <f t="shared" si="4446"/>
        <v>#N/A</v>
      </c>
      <c r="BV7174" s="58" t="e">
        <f t="shared" si="4447"/>
        <v>#N/A</v>
      </c>
      <c r="BW7174" s="60" t="e">
        <f t="shared" si="4462"/>
        <v>#N/A</v>
      </c>
      <c r="BX7174" s="58" t="e">
        <f t="shared" si="4448"/>
        <v>#N/A</v>
      </c>
      <c r="BY7174" s="60" t="e">
        <f t="shared" si="4463"/>
        <v>#N/A</v>
      </c>
      <c r="BZ7174" s="60" t="e">
        <f t="shared" si="4464"/>
        <v>#N/A</v>
      </c>
      <c r="CA7174" s="60" t="e">
        <f t="shared" si="4465"/>
        <v>#N/A</v>
      </c>
      <c r="CB7174" s="58" t="e">
        <f t="shared" si="4449"/>
        <v>#DIV/0!</v>
      </c>
      <c r="CC7174" s="60" t="e">
        <f t="shared" si="4466"/>
        <v>#DIV/0!</v>
      </c>
      <c r="CD7174" s="60" t="e">
        <f t="shared" si="4467"/>
        <v>#DIV/0!</v>
      </c>
      <c r="CE7174" s="60" t="e">
        <f t="shared" si="4468"/>
        <v>#DIV/0!</v>
      </c>
      <c r="CF7174" s="52" t="e">
        <f t="shared" si="4469"/>
        <v>#N/A</v>
      </c>
      <c r="CG7174" s="52" t="e">
        <f t="shared" si="4470"/>
        <v>#N/A</v>
      </c>
      <c r="CH7174" s="60" t="e">
        <f t="shared" si="4471"/>
        <v>#DIV/0!</v>
      </c>
      <c r="CI7174" s="60" t="e">
        <f t="shared" si="4472"/>
        <v>#DIV/0!</v>
      </c>
      <c r="CJ7174" s="60" t="e">
        <f t="shared" si="4441"/>
        <v>#N/A</v>
      </c>
      <c r="CK7174" s="60" t="e">
        <f t="shared" si="4441"/>
        <v>#N/A</v>
      </c>
      <c r="CL7174" s="60" t="e">
        <f t="shared" si="4441"/>
        <v>#DIV/0!</v>
      </c>
      <c r="CM7174" s="60" t="e">
        <f t="shared" si="4441"/>
        <v>#DIV/0!</v>
      </c>
      <c r="CN7174" s="60" t="e">
        <f t="shared" si="4473"/>
        <v>#N/A</v>
      </c>
      <c r="CO7174" s="60" t="e">
        <f t="shared" si="4474"/>
        <v>#DIV/0!</v>
      </c>
      <c r="CP7174" s="60" t="str">
        <f t="shared" si="4450"/>
        <v/>
      </c>
      <c r="CQ7174" s="60"/>
      <c r="CR7174" s="44"/>
      <c r="CS7174" s="58" t="e">
        <f t="shared" si="4451"/>
        <v>#N/A</v>
      </c>
      <c r="CT7174" s="58" t="e">
        <f t="shared" si="4452"/>
        <v>#N/A</v>
      </c>
      <c r="CU7174" s="58" t="e">
        <f t="shared" si="4453"/>
        <v>#DIV/0!</v>
      </c>
      <c r="CV7174" s="60" t="e">
        <f t="shared" si="4475"/>
        <v>#N/A</v>
      </c>
      <c r="CW7174" s="60">
        <f t="shared" si="4454"/>
        <v>1</v>
      </c>
      <c r="CX7174" s="60" t="e">
        <f t="shared" si="4476"/>
        <v>#DIV/0!</v>
      </c>
      <c r="CY7174" s="60" t="e">
        <f t="shared" si="4455"/>
        <v>#N/A</v>
      </c>
      <c r="CZ7174" s="60" t="e">
        <f t="shared" si="4456"/>
        <v>#N/A</v>
      </c>
      <c r="DA7174" s="60" t="e">
        <f t="shared" si="4477"/>
        <v>#DIV/0!</v>
      </c>
      <c r="DB7174" s="60" t="e">
        <f t="shared" si="4477"/>
        <v>#N/A</v>
      </c>
      <c r="DC7174" s="60" t="e">
        <f t="shared" si="4457"/>
        <v>#DIV/0!</v>
      </c>
      <c r="DD7174" s="60" t="e">
        <f t="shared" si="4478"/>
        <v>#N/A</v>
      </c>
      <c r="DE7174" s="60" t="e">
        <f t="shared" si="4479"/>
        <v>#N/A</v>
      </c>
      <c r="DF7174" s="60" t="str">
        <f t="shared" si="4458"/>
        <v/>
      </c>
    </row>
    <row r="7175" spans="66:110" s="1" customFormat="1" x14ac:dyDescent="0.3">
      <c r="BN7175" s="58" t="e">
        <f t="shared" si="4442"/>
        <v>#N/A</v>
      </c>
      <c r="BO7175" s="59" t="e">
        <f t="shared" si="4443"/>
        <v>#N/A</v>
      </c>
      <c r="BP7175" s="58" t="e">
        <f t="shared" si="4444"/>
        <v>#DIV/0!</v>
      </c>
      <c r="BQ7175" s="60" t="e">
        <f t="shared" si="4459"/>
        <v>#DIV/0!</v>
      </c>
      <c r="BR7175" s="58" t="e">
        <f t="shared" si="4445"/>
        <v>#N/A</v>
      </c>
      <c r="BS7175" s="60" t="e">
        <f t="shared" si="4460"/>
        <v>#N/A</v>
      </c>
      <c r="BT7175" s="60" t="e">
        <f t="shared" si="4461"/>
        <v>#DIV/0!</v>
      </c>
      <c r="BU7175" s="58" t="e">
        <f t="shared" si="4446"/>
        <v>#N/A</v>
      </c>
      <c r="BV7175" s="58" t="e">
        <f t="shared" si="4447"/>
        <v>#N/A</v>
      </c>
      <c r="BW7175" s="60" t="e">
        <f t="shared" si="4462"/>
        <v>#N/A</v>
      </c>
      <c r="BX7175" s="58" t="e">
        <f t="shared" si="4448"/>
        <v>#N/A</v>
      </c>
      <c r="BY7175" s="60" t="e">
        <f t="shared" si="4463"/>
        <v>#N/A</v>
      </c>
      <c r="BZ7175" s="60" t="e">
        <f t="shared" si="4464"/>
        <v>#N/A</v>
      </c>
      <c r="CA7175" s="60" t="e">
        <f t="shared" si="4465"/>
        <v>#N/A</v>
      </c>
      <c r="CB7175" s="58" t="e">
        <f t="shared" si="4449"/>
        <v>#DIV/0!</v>
      </c>
      <c r="CC7175" s="60" t="e">
        <f t="shared" si="4466"/>
        <v>#DIV/0!</v>
      </c>
      <c r="CD7175" s="60" t="e">
        <f t="shared" si="4467"/>
        <v>#DIV/0!</v>
      </c>
      <c r="CE7175" s="60" t="e">
        <f t="shared" si="4468"/>
        <v>#DIV/0!</v>
      </c>
      <c r="CF7175" s="52" t="e">
        <f t="shared" si="4469"/>
        <v>#N/A</v>
      </c>
      <c r="CG7175" s="52" t="e">
        <f t="shared" si="4470"/>
        <v>#N/A</v>
      </c>
      <c r="CH7175" s="60" t="e">
        <f t="shared" si="4471"/>
        <v>#DIV/0!</v>
      </c>
      <c r="CI7175" s="60" t="e">
        <f t="shared" si="4472"/>
        <v>#DIV/0!</v>
      </c>
      <c r="CJ7175" s="60" t="e">
        <f t="shared" si="4441"/>
        <v>#N/A</v>
      </c>
      <c r="CK7175" s="60" t="e">
        <f t="shared" si="4441"/>
        <v>#N/A</v>
      </c>
      <c r="CL7175" s="60" t="e">
        <f t="shared" si="4441"/>
        <v>#DIV/0!</v>
      </c>
      <c r="CM7175" s="60" t="e">
        <f t="shared" si="4441"/>
        <v>#DIV/0!</v>
      </c>
      <c r="CN7175" s="60" t="e">
        <f t="shared" si="4473"/>
        <v>#N/A</v>
      </c>
      <c r="CO7175" s="60" t="e">
        <f t="shared" si="4474"/>
        <v>#DIV/0!</v>
      </c>
      <c r="CP7175" s="60" t="str">
        <f t="shared" si="4450"/>
        <v/>
      </c>
      <c r="CQ7175" s="60"/>
      <c r="CR7175" s="44"/>
      <c r="CS7175" s="58" t="e">
        <f t="shared" si="4451"/>
        <v>#N/A</v>
      </c>
      <c r="CT7175" s="58" t="e">
        <f t="shared" si="4452"/>
        <v>#N/A</v>
      </c>
      <c r="CU7175" s="58" t="e">
        <f t="shared" si="4453"/>
        <v>#DIV/0!</v>
      </c>
      <c r="CV7175" s="60" t="e">
        <f t="shared" si="4475"/>
        <v>#N/A</v>
      </c>
      <c r="CW7175" s="60">
        <f t="shared" si="4454"/>
        <v>1</v>
      </c>
      <c r="CX7175" s="60" t="e">
        <f t="shared" si="4476"/>
        <v>#DIV/0!</v>
      </c>
      <c r="CY7175" s="60" t="e">
        <f t="shared" si="4455"/>
        <v>#N/A</v>
      </c>
      <c r="CZ7175" s="60" t="e">
        <f t="shared" si="4456"/>
        <v>#N/A</v>
      </c>
      <c r="DA7175" s="60" t="e">
        <f t="shared" si="4477"/>
        <v>#DIV/0!</v>
      </c>
      <c r="DB7175" s="60" t="e">
        <f t="shared" si="4477"/>
        <v>#N/A</v>
      </c>
      <c r="DC7175" s="60" t="e">
        <f t="shared" si="4457"/>
        <v>#DIV/0!</v>
      </c>
      <c r="DD7175" s="60" t="e">
        <f t="shared" si="4478"/>
        <v>#N/A</v>
      </c>
      <c r="DE7175" s="60" t="e">
        <f t="shared" si="4479"/>
        <v>#N/A</v>
      </c>
      <c r="DF7175" s="60" t="str">
        <f t="shared" si="4458"/>
        <v/>
      </c>
    </row>
    <row r="7176" spans="66:110" s="1" customFormat="1" x14ac:dyDescent="0.3">
      <c r="BN7176" s="58" t="e">
        <f t="shared" si="4442"/>
        <v>#N/A</v>
      </c>
      <c r="BO7176" s="59" t="e">
        <f t="shared" si="4443"/>
        <v>#N/A</v>
      </c>
      <c r="BP7176" s="58" t="e">
        <f t="shared" si="4444"/>
        <v>#DIV/0!</v>
      </c>
      <c r="BQ7176" s="60" t="e">
        <f t="shared" si="4459"/>
        <v>#DIV/0!</v>
      </c>
      <c r="BR7176" s="58" t="e">
        <f t="shared" si="4445"/>
        <v>#N/A</v>
      </c>
      <c r="BS7176" s="60" t="e">
        <f t="shared" si="4460"/>
        <v>#N/A</v>
      </c>
      <c r="BT7176" s="60" t="e">
        <f t="shared" si="4461"/>
        <v>#DIV/0!</v>
      </c>
      <c r="BU7176" s="58" t="e">
        <f t="shared" si="4446"/>
        <v>#N/A</v>
      </c>
      <c r="BV7176" s="58" t="e">
        <f t="shared" si="4447"/>
        <v>#N/A</v>
      </c>
      <c r="BW7176" s="60" t="e">
        <f t="shared" si="4462"/>
        <v>#N/A</v>
      </c>
      <c r="BX7176" s="58" t="e">
        <f t="shared" si="4448"/>
        <v>#N/A</v>
      </c>
      <c r="BY7176" s="60" t="e">
        <f t="shared" si="4463"/>
        <v>#N/A</v>
      </c>
      <c r="BZ7176" s="60" t="e">
        <f t="shared" si="4464"/>
        <v>#N/A</v>
      </c>
      <c r="CA7176" s="60" t="e">
        <f t="shared" si="4465"/>
        <v>#N/A</v>
      </c>
      <c r="CB7176" s="58" t="e">
        <f t="shared" si="4449"/>
        <v>#DIV/0!</v>
      </c>
      <c r="CC7176" s="60" t="e">
        <f t="shared" si="4466"/>
        <v>#DIV/0!</v>
      </c>
      <c r="CD7176" s="60" t="e">
        <f t="shared" si="4467"/>
        <v>#DIV/0!</v>
      </c>
      <c r="CE7176" s="60" t="e">
        <f t="shared" si="4468"/>
        <v>#DIV/0!</v>
      </c>
      <c r="CF7176" s="52" t="e">
        <f t="shared" si="4469"/>
        <v>#N/A</v>
      </c>
      <c r="CG7176" s="52" t="e">
        <f t="shared" si="4470"/>
        <v>#N/A</v>
      </c>
      <c r="CH7176" s="60" t="e">
        <f t="shared" si="4471"/>
        <v>#DIV/0!</v>
      </c>
      <c r="CI7176" s="60" t="e">
        <f t="shared" si="4472"/>
        <v>#DIV/0!</v>
      </c>
      <c r="CJ7176" s="60" t="e">
        <f t="shared" si="4441"/>
        <v>#N/A</v>
      </c>
      <c r="CK7176" s="60" t="e">
        <f t="shared" si="4441"/>
        <v>#N/A</v>
      </c>
      <c r="CL7176" s="60" t="e">
        <f t="shared" si="4441"/>
        <v>#DIV/0!</v>
      </c>
      <c r="CM7176" s="60" t="e">
        <f t="shared" si="4441"/>
        <v>#DIV/0!</v>
      </c>
      <c r="CN7176" s="60" t="e">
        <f t="shared" si="4473"/>
        <v>#N/A</v>
      </c>
      <c r="CO7176" s="60" t="e">
        <f t="shared" si="4474"/>
        <v>#DIV/0!</v>
      </c>
      <c r="CP7176" s="60" t="str">
        <f t="shared" si="4450"/>
        <v/>
      </c>
      <c r="CQ7176" s="60"/>
      <c r="CR7176" s="44"/>
      <c r="CS7176" s="58" t="e">
        <f t="shared" si="4451"/>
        <v>#N/A</v>
      </c>
      <c r="CT7176" s="58" t="e">
        <f t="shared" si="4452"/>
        <v>#N/A</v>
      </c>
      <c r="CU7176" s="58" t="e">
        <f t="shared" si="4453"/>
        <v>#DIV/0!</v>
      </c>
      <c r="CV7176" s="60" t="e">
        <f t="shared" si="4475"/>
        <v>#N/A</v>
      </c>
      <c r="CW7176" s="60">
        <f t="shared" si="4454"/>
        <v>1</v>
      </c>
      <c r="CX7176" s="60" t="e">
        <f t="shared" si="4476"/>
        <v>#DIV/0!</v>
      </c>
      <c r="CY7176" s="60" t="e">
        <f t="shared" si="4455"/>
        <v>#N/A</v>
      </c>
      <c r="CZ7176" s="60" t="e">
        <f t="shared" si="4456"/>
        <v>#N/A</v>
      </c>
      <c r="DA7176" s="60" t="e">
        <f t="shared" si="4477"/>
        <v>#DIV/0!</v>
      </c>
      <c r="DB7176" s="60" t="e">
        <f t="shared" si="4477"/>
        <v>#N/A</v>
      </c>
      <c r="DC7176" s="60" t="e">
        <f t="shared" si="4457"/>
        <v>#DIV/0!</v>
      </c>
      <c r="DD7176" s="60" t="e">
        <f t="shared" si="4478"/>
        <v>#N/A</v>
      </c>
      <c r="DE7176" s="60" t="e">
        <f t="shared" si="4479"/>
        <v>#N/A</v>
      </c>
      <c r="DF7176" s="60" t="str">
        <f t="shared" si="4458"/>
        <v/>
      </c>
    </row>
    <row r="7177" spans="66:110" s="1" customFormat="1" x14ac:dyDescent="0.3">
      <c r="BN7177" s="58" t="e">
        <f t="shared" si="4442"/>
        <v>#N/A</v>
      </c>
      <c r="BO7177" s="59" t="e">
        <f t="shared" si="4443"/>
        <v>#N/A</v>
      </c>
      <c r="BP7177" s="58" t="e">
        <f t="shared" si="4444"/>
        <v>#DIV/0!</v>
      </c>
      <c r="BQ7177" s="60" t="e">
        <f t="shared" si="4459"/>
        <v>#DIV/0!</v>
      </c>
      <c r="BR7177" s="58" t="e">
        <f t="shared" si="4445"/>
        <v>#N/A</v>
      </c>
      <c r="BS7177" s="60" t="e">
        <f t="shared" si="4460"/>
        <v>#N/A</v>
      </c>
      <c r="BT7177" s="60" t="e">
        <f t="shared" si="4461"/>
        <v>#DIV/0!</v>
      </c>
      <c r="BU7177" s="58" t="e">
        <f t="shared" si="4446"/>
        <v>#N/A</v>
      </c>
      <c r="BV7177" s="58" t="e">
        <f t="shared" si="4447"/>
        <v>#N/A</v>
      </c>
      <c r="BW7177" s="60" t="e">
        <f t="shared" si="4462"/>
        <v>#N/A</v>
      </c>
      <c r="BX7177" s="58" t="e">
        <f t="shared" si="4448"/>
        <v>#N/A</v>
      </c>
      <c r="BY7177" s="60" t="e">
        <f t="shared" si="4463"/>
        <v>#N/A</v>
      </c>
      <c r="BZ7177" s="60" t="e">
        <f t="shared" si="4464"/>
        <v>#N/A</v>
      </c>
      <c r="CA7177" s="60" t="e">
        <f t="shared" si="4465"/>
        <v>#N/A</v>
      </c>
      <c r="CB7177" s="58" t="e">
        <f t="shared" si="4449"/>
        <v>#DIV/0!</v>
      </c>
      <c r="CC7177" s="60" t="e">
        <f t="shared" si="4466"/>
        <v>#DIV/0!</v>
      </c>
      <c r="CD7177" s="60" t="e">
        <f t="shared" si="4467"/>
        <v>#DIV/0!</v>
      </c>
      <c r="CE7177" s="60" t="e">
        <f t="shared" si="4468"/>
        <v>#DIV/0!</v>
      </c>
      <c r="CF7177" s="52" t="e">
        <f t="shared" si="4469"/>
        <v>#N/A</v>
      </c>
      <c r="CG7177" s="52" t="e">
        <f t="shared" si="4470"/>
        <v>#N/A</v>
      </c>
      <c r="CH7177" s="60" t="e">
        <f t="shared" si="4471"/>
        <v>#DIV/0!</v>
      </c>
      <c r="CI7177" s="60" t="e">
        <f t="shared" si="4472"/>
        <v>#DIV/0!</v>
      </c>
      <c r="CJ7177" s="60" t="e">
        <f t="shared" si="4441"/>
        <v>#N/A</v>
      </c>
      <c r="CK7177" s="60" t="e">
        <f t="shared" si="4441"/>
        <v>#N/A</v>
      </c>
      <c r="CL7177" s="60" t="e">
        <f t="shared" si="4441"/>
        <v>#DIV/0!</v>
      </c>
      <c r="CM7177" s="60" t="e">
        <f t="shared" si="4441"/>
        <v>#DIV/0!</v>
      </c>
      <c r="CN7177" s="60" t="e">
        <f t="shared" si="4473"/>
        <v>#N/A</v>
      </c>
      <c r="CO7177" s="60" t="e">
        <f t="shared" si="4474"/>
        <v>#DIV/0!</v>
      </c>
      <c r="CP7177" s="60" t="str">
        <f t="shared" si="4450"/>
        <v/>
      </c>
      <c r="CQ7177" s="60"/>
      <c r="CR7177" s="44"/>
      <c r="CS7177" s="58" t="e">
        <f t="shared" si="4451"/>
        <v>#N/A</v>
      </c>
      <c r="CT7177" s="58" t="e">
        <f t="shared" si="4452"/>
        <v>#N/A</v>
      </c>
      <c r="CU7177" s="58" t="e">
        <f t="shared" si="4453"/>
        <v>#DIV/0!</v>
      </c>
      <c r="CV7177" s="60" t="e">
        <f t="shared" si="4475"/>
        <v>#N/A</v>
      </c>
      <c r="CW7177" s="60">
        <f t="shared" si="4454"/>
        <v>1</v>
      </c>
      <c r="CX7177" s="60" t="e">
        <f t="shared" si="4476"/>
        <v>#DIV/0!</v>
      </c>
      <c r="CY7177" s="60" t="e">
        <f t="shared" si="4455"/>
        <v>#N/A</v>
      </c>
      <c r="CZ7177" s="60" t="e">
        <f t="shared" si="4456"/>
        <v>#N/A</v>
      </c>
      <c r="DA7177" s="60" t="e">
        <f t="shared" si="4477"/>
        <v>#DIV/0!</v>
      </c>
      <c r="DB7177" s="60" t="e">
        <f t="shared" si="4477"/>
        <v>#N/A</v>
      </c>
      <c r="DC7177" s="60" t="e">
        <f t="shared" si="4457"/>
        <v>#DIV/0!</v>
      </c>
      <c r="DD7177" s="60" t="e">
        <f t="shared" si="4478"/>
        <v>#N/A</v>
      </c>
      <c r="DE7177" s="60" t="e">
        <f t="shared" si="4479"/>
        <v>#N/A</v>
      </c>
      <c r="DF7177" s="60" t="str">
        <f t="shared" si="4458"/>
        <v/>
      </c>
    </row>
    <row r="7178" spans="66:110" s="1" customFormat="1" x14ac:dyDescent="0.3">
      <c r="BN7178" s="58" t="e">
        <f t="shared" si="4442"/>
        <v>#N/A</v>
      </c>
      <c r="BO7178" s="59" t="e">
        <f t="shared" si="4443"/>
        <v>#N/A</v>
      </c>
      <c r="BP7178" s="58" t="e">
        <f t="shared" si="4444"/>
        <v>#DIV/0!</v>
      </c>
      <c r="BQ7178" s="60" t="e">
        <f t="shared" si="4459"/>
        <v>#DIV/0!</v>
      </c>
      <c r="BR7178" s="58" t="e">
        <f t="shared" si="4445"/>
        <v>#N/A</v>
      </c>
      <c r="BS7178" s="60" t="e">
        <f t="shared" si="4460"/>
        <v>#N/A</v>
      </c>
      <c r="BT7178" s="60" t="e">
        <f t="shared" si="4461"/>
        <v>#DIV/0!</v>
      </c>
      <c r="BU7178" s="58" t="e">
        <f t="shared" si="4446"/>
        <v>#N/A</v>
      </c>
      <c r="BV7178" s="58" t="e">
        <f t="shared" si="4447"/>
        <v>#N/A</v>
      </c>
      <c r="BW7178" s="60" t="e">
        <f t="shared" si="4462"/>
        <v>#N/A</v>
      </c>
      <c r="BX7178" s="58" t="e">
        <f t="shared" si="4448"/>
        <v>#N/A</v>
      </c>
      <c r="BY7178" s="60" t="e">
        <f t="shared" si="4463"/>
        <v>#N/A</v>
      </c>
      <c r="BZ7178" s="60" t="e">
        <f t="shared" si="4464"/>
        <v>#N/A</v>
      </c>
      <c r="CA7178" s="60" t="e">
        <f t="shared" si="4465"/>
        <v>#N/A</v>
      </c>
      <c r="CB7178" s="58" t="e">
        <f t="shared" si="4449"/>
        <v>#DIV/0!</v>
      </c>
      <c r="CC7178" s="60" t="e">
        <f t="shared" si="4466"/>
        <v>#DIV/0!</v>
      </c>
      <c r="CD7178" s="60" t="e">
        <f t="shared" si="4467"/>
        <v>#DIV/0!</v>
      </c>
      <c r="CE7178" s="60" t="e">
        <f t="shared" si="4468"/>
        <v>#DIV/0!</v>
      </c>
      <c r="CF7178" s="52" t="e">
        <f t="shared" si="4469"/>
        <v>#N/A</v>
      </c>
      <c r="CG7178" s="52" t="e">
        <f t="shared" si="4470"/>
        <v>#N/A</v>
      </c>
      <c r="CH7178" s="60" t="e">
        <f t="shared" si="4471"/>
        <v>#DIV/0!</v>
      </c>
      <c r="CI7178" s="60" t="e">
        <f t="shared" si="4472"/>
        <v>#DIV/0!</v>
      </c>
      <c r="CJ7178" s="60" t="e">
        <f t="shared" si="4441"/>
        <v>#N/A</v>
      </c>
      <c r="CK7178" s="60" t="e">
        <f t="shared" si="4441"/>
        <v>#N/A</v>
      </c>
      <c r="CL7178" s="60" t="e">
        <f t="shared" si="4441"/>
        <v>#DIV/0!</v>
      </c>
      <c r="CM7178" s="60" t="e">
        <f t="shared" si="4441"/>
        <v>#DIV/0!</v>
      </c>
      <c r="CN7178" s="60" t="e">
        <f t="shared" si="4473"/>
        <v>#N/A</v>
      </c>
      <c r="CO7178" s="60" t="e">
        <f t="shared" si="4474"/>
        <v>#DIV/0!</v>
      </c>
      <c r="CP7178" s="60" t="str">
        <f t="shared" si="4450"/>
        <v/>
      </c>
      <c r="CQ7178" s="60"/>
      <c r="CR7178" s="44"/>
      <c r="CS7178" s="58" t="e">
        <f t="shared" si="4451"/>
        <v>#N/A</v>
      </c>
      <c r="CT7178" s="58" t="e">
        <f t="shared" si="4452"/>
        <v>#N/A</v>
      </c>
      <c r="CU7178" s="58" t="e">
        <f t="shared" si="4453"/>
        <v>#DIV/0!</v>
      </c>
      <c r="CV7178" s="60" t="e">
        <f t="shared" si="4475"/>
        <v>#N/A</v>
      </c>
      <c r="CW7178" s="60">
        <f t="shared" si="4454"/>
        <v>1</v>
      </c>
      <c r="CX7178" s="60" t="e">
        <f t="shared" si="4476"/>
        <v>#DIV/0!</v>
      </c>
      <c r="CY7178" s="60" t="e">
        <f t="shared" si="4455"/>
        <v>#N/A</v>
      </c>
      <c r="CZ7178" s="60" t="e">
        <f t="shared" si="4456"/>
        <v>#N/A</v>
      </c>
      <c r="DA7178" s="60" t="e">
        <f t="shared" si="4477"/>
        <v>#DIV/0!</v>
      </c>
      <c r="DB7178" s="60" t="e">
        <f t="shared" si="4477"/>
        <v>#N/A</v>
      </c>
      <c r="DC7178" s="60" t="e">
        <f t="shared" si="4457"/>
        <v>#DIV/0!</v>
      </c>
      <c r="DD7178" s="60" t="e">
        <f t="shared" si="4478"/>
        <v>#N/A</v>
      </c>
      <c r="DE7178" s="60" t="e">
        <f t="shared" si="4479"/>
        <v>#N/A</v>
      </c>
      <c r="DF7178" s="60" t="str">
        <f t="shared" si="4458"/>
        <v/>
      </c>
    </row>
    <row r="7179" spans="66:110" s="1" customFormat="1" x14ac:dyDescent="0.3">
      <c r="BN7179" s="58" t="e">
        <f t="shared" si="4442"/>
        <v>#N/A</v>
      </c>
      <c r="BO7179" s="59" t="e">
        <f t="shared" si="4443"/>
        <v>#N/A</v>
      </c>
      <c r="BP7179" s="58" t="e">
        <f t="shared" si="4444"/>
        <v>#DIV/0!</v>
      </c>
      <c r="BQ7179" s="60" t="e">
        <f t="shared" si="4459"/>
        <v>#DIV/0!</v>
      </c>
      <c r="BR7179" s="58" t="e">
        <f t="shared" si="4445"/>
        <v>#N/A</v>
      </c>
      <c r="BS7179" s="60" t="e">
        <f t="shared" si="4460"/>
        <v>#N/A</v>
      </c>
      <c r="BT7179" s="60" t="e">
        <f t="shared" si="4461"/>
        <v>#DIV/0!</v>
      </c>
      <c r="BU7179" s="58" t="e">
        <f t="shared" si="4446"/>
        <v>#N/A</v>
      </c>
      <c r="BV7179" s="58" t="e">
        <f t="shared" si="4447"/>
        <v>#N/A</v>
      </c>
      <c r="BW7179" s="60" t="e">
        <f t="shared" si="4462"/>
        <v>#N/A</v>
      </c>
      <c r="BX7179" s="58" t="e">
        <f t="shared" si="4448"/>
        <v>#N/A</v>
      </c>
      <c r="BY7179" s="60" t="e">
        <f t="shared" si="4463"/>
        <v>#N/A</v>
      </c>
      <c r="BZ7179" s="60" t="e">
        <f t="shared" si="4464"/>
        <v>#N/A</v>
      </c>
      <c r="CA7179" s="60" t="e">
        <f t="shared" si="4465"/>
        <v>#N/A</v>
      </c>
      <c r="CB7179" s="58" t="e">
        <f t="shared" si="4449"/>
        <v>#DIV/0!</v>
      </c>
      <c r="CC7179" s="60" t="e">
        <f t="shared" si="4466"/>
        <v>#DIV/0!</v>
      </c>
      <c r="CD7179" s="60" t="e">
        <f t="shared" si="4467"/>
        <v>#DIV/0!</v>
      </c>
      <c r="CE7179" s="60" t="e">
        <f t="shared" si="4468"/>
        <v>#DIV/0!</v>
      </c>
      <c r="CF7179" s="52" t="e">
        <f t="shared" si="4469"/>
        <v>#N/A</v>
      </c>
      <c r="CG7179" s="52" t="e">
        <f t="shared" si="4470"/>
        <v>#N/A</v>
      </c>
      <c r="CH7179" s="60" t="e">
        <f t="shared" si="4471"/>
        <v>#DIV/0!</v>
      </c>
      <c r="CI7179" s="60" t="e">
        <f t="shared" si="4472"/>
        <v>#DIV/0!</v>
      </c>
      <c r="CJ7179" s="60" t="e">
        <f t="shared" si="4441"/>
        <v>#N/A</v>
      </c>
      <c r="CK7179" s="60" t="e">
        <f t="shared" si="4441"/>
        <v>#N/A</v>
      </c>
      <c r="CL7179" s="60" t="e">
        <f t="shared" si="4441"/>
        <v>#DIV/0!</v>
      </c>
      <c r="CM7179" s="60" t="e">
        <f t="shared" si="4441"/>
        <v>#DIV/0!</v>
      </c>
      <c r="CN7179" s="60" t="e">
        <f t="shared" si="4473"/>
        <v>#N/A</v>
      </c>
      <c r="CO7179" s="60" t="e">
        <f t="shared" si="4474"/>
        <v>#DIV/0!</v>
      </c>
      <c r="CP7179" s="60" t="str">
        <f t="shared" si="4450"/>
        <v/>
      </c>
      <c r="CQ7179" s="60"/>
      <c r="CR7179" s="44"/>
      <c r="CS7179" s="58" t="e">
        <f t="shared" si="4451"/>
        <v>#N/A</v>
      </c>
      <c r="CT7179" s="58" t="e">
        <f t="shared" si="4452"/>
        <v>#N/A</v>
      </c>
      <c r="CU7179" s="58" t="e">
        <f t="shared" si="4453"/>
        <v>#DIV/0!</v>
      </c>
      <c r="CV7179" s="60" t="e">
        <f t="shared" si="4475"/>
        <v>#N/A</v>
      </c>
      <c r="CW7179" s="60">
        <f t="shared" si="4454"/>
        <v>1</v>
      </c>
      <c r="CX7179" s="60" t="e">
        <f t="shared" si="4476"/>
        <v>#DIV/0!</v>
      </c>
      <c r="CY7179" s="60" t="e">
        <f t="shared" si="4455"/>
        <v>#N/A</v>
      </c>
      <c r="CZ7179" s="60" t="e">
        <f t="shared" si="4456"/>
        <v>#N/A</v>
      </c>
      <c r="DA7179" s="60" t="e">
        <f t="shared" si="4477"/>
        <v>#DIV/0!</v>
      </c>
      <c r="DB7179" s="60" t="e">
        <f t="shared" si="4477"/>
        <v>#N/A</v>
      </c>
      <c r="DC7179" s="60" t="e">
        <f t="shared" si="4457"/>
        <v>#DIV/0!</v>
      </c>
      <c r="DD7179" s="60" t="e">
        <f t="shared" si="4478"/>
        <v>#N/A</v>
      </c>
      <c r="DE7179" s="60" t="e">
        <f t="shared" si="4479"/>
        <v>#N/A</v>
      </c>
      <c r="DF7179" s="60" t="str">
        <f t="shared" si="4458"/>
        <v/>
      </c>
    </row>
    <row r="7180" spans="66:110" s="1" customFormat="1" x14ac:dyDescent="0.3">
      <c r="BN7180" s="58" t="e">
        <f t="shared" si="4442"/>
        <v>#N/A</v>
      </c>
      <c r="BO7180" s="59" t="e">
        <f t="shared" si="4443"/>
        <v>#N/A</v>
      </c>
      <c r="BP7180" s="58" t="e">
        <f t="shared" si="4444"/>
        <v>#DIV/0!</v>
      </c>
      <c r="BQ7180" s="60" t="e">
        <f t="shared" si="4459"/>
        <v>#DIV/0!</v>
      </c>
      <c r="BR7180" s="58" t="e">
        <f t="shared" si="4445"/>
        <v>#N/A</v>
      </c>
      <c r="BS7180" s="60" t="e">
        <f t="shared" si="4460"/>
        <v>#N/A</v>
      </c>
      <c r="BT7180" s="60" t="e">
        <f t="shared" si="4461"/>
        <v>#DIV/0!</v>
      </c>
      <c r="BU7180" s="58" t="e">
        <f t="shared" si="4446"/>
        <v>#N/A</v>
      </c>
      <c r="BV7180" s="58" t="e">
        <f t="shared" si="4447"/>
        <v>#N/A</v>
      </c>
      <c r="BW7180" s="60" t="e">
        <f t="shared" si="4462"/>
        <v>#N/A</v>
      </c>
      <c r="BX7180" s="58" t="e">
        <f t="shared" si="4448"/>
        <v>#N/A</v>
      </c>
      <c r="BY7180" s="60" t="e">
        <f t="shared" si="4463"/>
        <v>#N/A</v>
      </c>
      <c r="BZ7180" s="60" t="e">
        <f t="shared" si="4464"/>
        <v>#N/A</v>
      </c>
      <c r="CA7180" s="60" t="e">
        <f t="shared" si="4465"/>
        <v>#N/A</v>
      </c>
      <c r="CB7180" s="58" t="e">
        <f t="shared" si="4449"/>
        <v>#DIV/0!</v>
      </c>
      <c r="CC7180" s="60" t="e">
        <f t="shared" si="4466"/>
        <v>#DIV/0!</v>
      </c>
      <c r="CD7180" s="60" t="e">
        <f t="shared" si="4467"/>
        <v>#DIV/0!</v>
      </c>
      <c r="CE7180" s="60" t="e">
        <f t="shared" si="4468"/>
        <v>#DIV/0!</v>
      </c>
      <c r="CF7180" s="52" t="e">
        <f t="shared" si="4469"/>
        <v>#N/A</v>
      </c>
      <c r="CG7180" s="52" t="e">
        <f t="shared" si="4470"/>
        <v>#N/A</v>
      </c>
      <c r="CH7180" s="60" t="e">
        <f t="shared" si="4471"/>
        <v>#DIV/0!</v>
      </c>
      <c r="CI7180" s="60" t="e">
        <f t="shared" si="4472"/>
        <v>#DIV/0!</v>
      </c>
      <c r="CJ7180" s="60" t="e">
        <f t="shared" si="4441"/>
        <v>#N/A</v>
      </c>
      <c r="CK7180" s="60" t="e">
        <f t="shared" si="4441"/>
        <v>#N/A</v>
      </c>
      <c r="CL7180" s="60" t="e">
        <f t="shared" si="4441"/>
        <v>#DIV/0!</v>
      </c>
      <c r="CM7180" s="60" t="e">
        <f t="shared" si="4441"/>
        <v>#DIV/0!</v>
      </c>
      <c r="CN7180" s="60" t="e">
        <f t="shared" si="4473"/>
        <v>#N/A</v>
      </c>
      <c r="CO7180" s="60" t="e">
        <f t="shared" si="4474"/>
        <v>#DIV/0!</v>
      </c>
      <c r="CP7180" s="60" t="str">
        <f t="shared" si="4450"/>
        <v/>
      </c>
      <c r="CQ7180" s="60"/>
      <c r="CR7180" s="44"/>
      <c r="CS7180" s="58" t="e">
        <f t="shared" si="4451"/>
        <v>#N/A</v>
      </c>
      <c r="CT7180" s="58" t="e">
        <f t="shared" si="4452"/>
        <v>#N/A</v>
      </c>
      <c r="CU7180" s="58" t="e">
        <f t="shared" si="4453"/>
        <v>#DIV/0!</v>
      </c>
      <c r="CV7180" s="60" t="e">
        <f t="shared" si="4475"/>
        <v>#N/A</v>
      </c>
      <c r="CW7180" s="60">
        <f t="shared" si="4454"/>
        <v>1</v>
      </c>
      <c r="CX7180" s="60" t="e">
        <f t="shared" si="4476"/>
        <v>#DIV/0!</v>
      </c>
      <c r="CY7180" s="60" t="e">
        <f t="shared" si="4455"/>
        <v>#N/A</v>
      </c>
      <c r="CZ7180" s="60" t="e">
        <f t="shared" si="4456"/>
        <v>#N/A</v>
      </c>
      <c r="DA7180" s="60" t="e">
        <f t="shared" si="4477"/>
        <v>#DIV/0!</v>
      </c>
      <c r="DB7180" s="60" t="e">
        <f t="shared" si="4477"/>
        <v>#N/A</v>
      </c>
      <c r="DC7180" s="60" t="e">
        <f t="shared" si="4457"/>
        <v>#DIV/0!</v>
      </c>
      <c r="DD7180" s="60" t="e">
        <f t="shared" si="4478"/>
        <v>#N/A</v>
      </c>
      <c r="DE7180" s="60" t="e">
        <f t="shared" si="4479"/>
        <v>#N/A</v>
      </c>
      <c r="DF7180" s="60" t="str">
        <f t="shared" si="4458"/>
        <v/>
      </c>
    </row>
    <row r="7181" spans="66:110" s="1" customFormat="1" x14ac:dyDescent="0.3">
      <c r="BN7181" s="58" t="e">
        <f t="shared" si="4442"/>
        <v>#N/A</v>
      </c>
      <c r="BO7181" s="59" t="e">
        <f t="shared" si="4443"/>
        <v>#N/A</v>
      </c>
      <c r="BP7181" s="58" t="e">
        <f t="shared" si="4444"/>
        <v>#DIV/0!</v>
      </c>
      <c r="BQ7181" s="60" t="e">
        <f t="shared" si="4459"/>
        <v>#DIV/0!</v>
      </c>
      <c r="BR7181" s="58" t="e">
        <f t="shared" si="4445"/>
        <v>#N/A</v>
      </c>
      <c r="BS7181" s="60" t="e">
        <f t="shared" si="4460"/>
        <v>#N/A</v>
      </c>
      <c r="BT7181" s="60" t="e">
        <f t="shared" si="4461"/>
        <v>#DIV/0!</v>
      </c>
      <c r="BU7181" s="58" t="e">
        <f t="shared" si="4446"/>
        <v>#N/A</v>
      </c>
      <c r="BV7181" s="58" t="e">
        <f t="shared" si="4447"/>
        <v>#N/A</v>
      </c>
      <c r="BW7181" s="60" t="e">
        <f t="shared" si="4462"/>
        <v>#N/A</v>
      </c>
      <c r="BX7181" s="58" t="e">
        <f t="shared" si="4448"/>
        <v>#N/A</v>
      </c>
      <c r="BY7181" s="60" t="e">
        <f t="shared" si="4463"/>
        <v>#N/A</v>
      </c>
      <c r="BZ7181" s="60" t="e">
        <f t="shared" si="4464"/>
        <v>#N/A</v>
      </c>
      <c r="CA7181" s="60" t="e">
        <f t="shared" si="4465"/>
        <v>#N/A</v>
      </c>
      <c r="CB7181" s="58" t="e">
        <f t="shared" si="4449"/>
        <v>#DIV/0!</v>
      </c>
      <c r="CC7181" s="60" t="e">
        <f t="shared" si="4466"/>
        <v>#DIV/0!</v>
      </c>
      <c r="CD7181" s="60" t="e">
        <f t="shared" si="4467"/>
        <v>#DIV/0!</v>
      </c>
      <c r="CE7181" s="60" t="e">
        <f t="shared" si="4468"/>
        <v>#DIV/0!</v>
      </c>
      <c r="CF7181" s="52" t="e">
        <f t="shared" si="4469"/>
        <v>#N/A</v>
      </c>
      <c r="CG7181" s="52" t="e">
        <f t="shared" si="4470"/>
        <v>#N/A</v>
      </c>
      <c r="CH7181" s="60" t="e">
        <f t="shared" si="4471"/>
        <v>#DIV/0!</v>
      </c>
      <c r="CI7181" s="60" t="e">
        <f t="shared" si="4472"/>
        <v>#DIV/0!</v>
      </c>
      <c r="CJ7181" s="60" t="e">
        <f t="shared" si="4441"/>
        <v>#N/A</v>
      </c>
      <c r="CK7181" s="60" t="e">
        <f t="shared" si="4441"/>
        <v>#N/A</v>
      </c>
      <c r="CL7181" s="60" t="e">
        <f t="shared" si="4441"/>
        <v>#DIV/0!</v>
      </c>
      <c r="CM7181" s="60" t="e">
        <f t="shared" si="4441"/>
        <v>#DIV/0!</v>
      </c>
      <c r="CN7181" s="60" t="e">
        <f t="shared" si="4473"/>
        <v>#N/A</v>
      </c>
      <c r="CO7181" s="60" t="e">
        <f t="shared" si="4474"/>
        <v>#DIV/0!</v>
      </c>
      <c r="CP7181" s="60" t="str">
        <f t="shared" si="4450"/>
        <v/>
      </c>
      <c r="CQ7181" s="60"/>
      <c r="CR7181" s="44"/>
      <c r="CS7181" s="58" t="e">
        <f t="shared" si="4451"/>
        <v>#N/A</v>
      </c>
      <c r="CT7181" s="58" t="e">
        <f t="shared" si="4452"/>
        <v>#N/A</v>
      </c>
      <c r="CU7181" s="58" t="e">
        <f t="shared" si="4453"/>
        <v>#DIV/0!</v>
      </c>
      <c r="CV7181" s="60" t="e">
        <f t="shared" si="4475"/>
        <v>#N/A</v>
      </c>
      <c r="CW7181" s="60">
        <f t="shared" si="4454"/>
        <v>1</v>
      </c>
      <c r="CX7181" s="60" t="e">
        <f t="shared" si="4476"/>
        <v>#DIV/0!</v>
      </c>
      <c r="CY7181" s="60" t="e">
        <f t="shared" si="4455"/>
        <v>#N/A</v>
      </c>
      <c r="CZ7181" s="60" t="e">
        <f t="shared" si="4456"/>
        <v>#N/A</v>
      </c>
      <c r="DA7181" s="60" t="e">
        <f t="shared" si="4477"/>
        <v>#DIV/0!</v>
      </c>
      <c r="DB7181" s="60" t="e">
        <f t="shared" si="4477"/>
        <v>#N/A</v>
      </c>
      <c r="DC7181" s="60" t="e">
        <f t="shared" si="4457"/>
        <v>#DIV/0!</v>
      </c>
      <c r="DD7181" s="60" t="e">
        <f t="shared" si="4478"/>
        <v>#N/A</v>
      </c>
      <c r="DE7181" s="60" t="e">
        <f t="shared" si="4479"/>
        <v>#N/A</v>
      </c>
      <c r="DF7181" s="60" t="str">
        <f t="shared" si="4458"/>
        <v/>
      </c>
    </row>
    <row r="7182" spans="66:110" s="1" customFormat="1" x14ac:dyDescent="0.3">
      <c r="BN7182" s="58" t="e">
        <f t="shared" si="4442"/>
        <v>#N/A</v>
      </c>
      <c r="BO7182" s="59" t="e">
        <f t="shared" si="4443"/>
        <v>#N/A</v>
      </c>
      <c r="BP7182" s="58" t="e">
        <f t="shared" si="4444"/>
        <v>#DIV/0!</v>
      </c>
      <c r="BQ7182" s="60" t="e">
        <f t="shared" si="4459"/>
        <v>#DIV/0!</v>
      </c>
      <c r="BR7182" s="58" t="e">
        <f t="shared" si="4445"/>
        <v>#N/A</v>
      </c>
      <c r="BS7182" s="60" t="e">
        <f t="shared" si="4460"/>
        <v>#N/A</v>
      </c>
      <c r="BT7182" s="60" t="e">
        <f t="shared" si="4461"/>
        <v>#DIV/0!</v>
      </c>
      <c r="BU7182" s="58" t="e">
        <f t="shared" si="4446"/>
        <v>#N/A</v>
      </c>
      <c r="BV7182" s="58" t="e">
        <f t="shared" si="4447"/>
        <v>#N/A</v>
      </c>
      <c r="BW7182" s="60" t="e">
        <f t="shared" si="4462"/>
        <v>#N/A</v>
      </c>
      <c r="BX7182" s="58" t="e">
        <f t="shared" si="4448"/>
        <v>#N/A</v>
      </c>
      <c r="BY7182" s="60" t="e">
        <f t="shared" si="4463"/>
        <v>#N/A</v>
      </c>
      <c r="BZ7182" s="60" t="e">
        <f t="shared" si="4464"/>
        <v>#N/A</v>
      </c>
      <c r="CA7182" s="60" t="e">
        <f t="shared" si="4465"/>
        <v>#N/A</v>
      </c>
      <c r="CB7182" s="58" t="e">
        <f t="shared" si="4449"/>
        <v>#DIV/0!</v>
      </c>
      <c r="CC7182" s="60" t="e">
        <f t="shared" si="4466"/>
        <v>#DIV/0!</v>
      </c>
      <c r="CD7182" s="60" t="e">
        <f t="shared" si="4467"/>
        <v>#DIV/0!</v>
      </c>
      <c r="CE7182" s="60" t="e">
        <f t="shared" si="4468"/>
        <v>#DIV/0!</v>
      </c>
      <c r="CF7182" s="52" t="e">
        <f t="shared" si="4469"/>
        <v>#N/A</v>
      </c>
      <c r="CG7182" s="52" t="e">
        <f t="shared" si="4470"/>
        <v>#N/A</v>
      </c>
      <c r="CH7182" s="60" t="e">
        <f t="shared" si="4471"/>
        <v>#DIV/0!</v>
      </c>
      <c r="CI7182" s="60" t="e">
        <f t="shared" si="4472"/>
        <v>#DIV/0!</v>
      </c>
      <c r="CJ7182" s="60" t="e">
        <f t="shared" si="4441"/>
        <v>#N/A</v>
      </c>
      <c r="CK7182" s="60" t="e">
        <f t="shared" si="4441"/>
        <v>#N/A</v>
      </c>
      <c r="CL7182" s="60" t="e">
        <f t="shared" si="4441"/>
        <v>#DIV/0!</v>
      </c>
      <c r="CM7182" s="60" t="e">
        <f t="shared" si="4441"/>
        <v>#DIV/0!</v>
      </c>
      <c r="CN7182" s="60" t="e">
        <f t="shared" si="4473"/>
        <v>#N/A</v>
      </c>
      <c r="CO7182" s="60" t="e">
        <f t="shared" si="4474"/>
        <v>#DIV/0!</v>
      </c>
      <c r="CP7182" s="60" t="str">
        <f t="shared" si="4450"/>
        <v/>
      </c>
      <c r="CQ7182" s="60"/>
      <c r="CR7182" s="44"/>
      <c r="CS7182" s="58" t="e">
        <f t="shared" si="4451"/>
        <v>#N/A</v>
      </c>
      <c r="CT7182" s="58" t="e">
        <f t="shared" si="4452"/>
        <v>#N/A</v>
      </c>
      <c r="CU7182" s="58" t="e">
        <f t="shared" si="4453"/>
        <v>#DIV/0!</v>
      </c>
      <c r="CV7182" s="60" t="e">
        <f t="shared" si="4475"/>
        <v>#N/A</v>
      </c>
      <c r="CW7182" s="60">
        <f t="shared" si="4454"/>
        <v>1</v>
      </c>
      <c r="CX7182" s="60" t="e">
        <f t="shared" si="4476"/>
        <v>#DIV/0!</v>
      </c>
      <c r="CY7182" s="60" t="e">
        <f t="shared" si="4455"/>
        <v>#N/A</v>
      </c>
      <c r="CZ7182" s="60" t="e">
        <f t="shared" si="4456"/>
        <v>#N/A</v>
      </c>
      <c r="DA7182" s="60" t="e">
        <f t="shared" si="4477"/>
        <v>#DIV/0!</v>
      </c>
      <c r="DB7182" s="60" t="e">
        <f t="shared" si="4477"/>
        <v>#N/A</v>
      </c>
      <c r="DC7182" s="60" t="e">
        <f t="shared" si="4457"/>
        <v>#DIV/0!</v>
      </c>
      <c r="DD7182" s="60" t="e">
        <f t="shared" si="4478"/>
        <v>#N/A</v>
      </c>
      <c r="DE7182" s="60" t="e">
        <f t="shared" si="4479"/>
        <v>#N/A</v>
      </c>
      <c r="DF7182" s="60" t="str">
        <f t="shared" si="4458"/>
        <v/>
      </c>
    </row>
    <row r="7183" spans="66:110" s="1" customFormat="1" x14ac:dyDescent="0.3">
      <c r="BN7183" s="58" t="e">
        <f t="shared" si="4442"/>
        <v>#N/A</v>
      </c>
      <c r="BO7183" s="59" t="e">
        <f t="shared" si="4443"/>
        <v>#N/A</v>
      </c>
      <c r="BP7183" s="58" t="e">
        <f t="shared" si="4444"/>
        <v>#DIV/0!</v>
      </c>
      <c r="BQ7183" s="60" t="e">
        <f t="shared" si="4459"/>
        <v>#DIV/0!</v>
      </c>
      <c r="BR7183" s="58" t="e">
        <f t="shared" si="4445"/>
        <v>#N/A</v>
      </c>
      <c r="BS7183" s="60" t="e">
        <f t="shared" si="4460"/>
        <v>#N/A</v>
      </c>
      <c r="BT7183" s="60" t="e">
        <f t="shared" si="4461"/>
        <v>#DIV/0!</v>
      </c>
      <c r="BU7183" s="58" t="e">
        <f t="shared" si="4446"/>
        <v>#N/A</v>
      </c>
      <c r="BV7183" s="58" t="e">
        <f t="shared" si="4447"/>
        <v>#N/A</v>
      </c>
      <c r="BW7183" s="60" t="e">
        <f t="shared" si="4462"/>
        <v>#N/A</v>
      </c>
      <c r="BX7183" s="58" t="e">
        <f t="shared" si="4448"/>
        <v>#N/A</v>
      </c>
      <c r="BY7183" s="60" t="e">
        <f t="shared" si="4463"/>
        <v>#N/A</v>
      </c>
      <c r="BZ7183" s="60" t="e">
        <f t="shared" si="4464"/>
        <v>#N/A</v>
      </c>
      <c r="CA7183" s="60" t="e">
        <f t="shared" si="4465"/>
        <v>#N/A</v>
      </c>
      <c r="CB7183" s="58" t="e">
        <f t="shared" si="4449"/>
        <v>#DIV/0!</v>
      </c>
      <c r="CC7183" s="60" t="e">
        <f t="shared" si="4466"/>
        <v>#DIV/0!</v>
      </c>
      <c r="CD7183" s="60" t="e">
        <f t="shared" si="4467"/>
        <v>#DIV/0!</v>
      </c>
      <c r="CE7183" s="60" t="e">
        <f t="shared" si="4468"/>
        <v>#DIV/0!</v>
      </c>
      <c r="CF7183" s="52" t="e">
        <f t="shared" si="4469"/>
        <v>#N/A</v>
      </c>
      <c r="CG7183" s="52" t="e">
        <f t="shared" si="4470"/>
        <v>#N/A</v>
      </c>
      <c r="CH7183" s="60" t="e">
        <f t="shared" si="4471"/>
        <v>#DIV/0!</v>
      </c>
      <c r="CI7183" s="60" t="e">
        <f t="shared" si="4472"/>
        <v>#DIV/0!</v>
      </c>
      <c r="CJ7183" s="60" t="e">
        <f t="shared" si="4441"/>
        <v>#N/A</v>
      </c>
      <c r="CK7183" s="60" t="e">
        <f t="shared" si="4441"/>
        <v>#N/A</v>
      </c>
      <c r="CL7183" s="60" t="e">
        <f t="shared" si="4441"/>
        <v>#DIV/0!</v>
      </c>
      <c r="CM7183" s="60" t="e">
        <f t="shared" si="4441"/>
        <v>#DIV/0!</v>
      </c>
      <c r="CN7183" s="60" t="e">
        <f t="shared" si="4473"/>
        <v>#N/A</v>
      </c>
      <c r="CO7183" s="60" t="e">
        <f t="shared" si="4474"/>
        <v>#DIV/0!</v>
      </c>
      <c r="CP7183" s="60" t="str">
        <f t="shared" si="4450"/>
        <v/>
      </c>
      <c r="CQ7183" s="60"/>
      <c r="CR7183" s="44"/>
      <c r="CS7183" s="58" t="e">
        <f t="shared" si="4451"/>
        <v>#N/A</v>
      </c>
      <c r="CT7183" s="58" t="e">
        <f t="shared" si="4452"/>
        <v>#N/A</v>
      </c>
      <c r="CU7183" s="58" t="e">
        <f t="shared" si="4453"/>
        <v>#DIV/0!</v>
      </c>
      <c r="CV7183" s="60" t="e">
        <f t="shared" si="4475"/>
        <v>#N/A</v>
      </c>
      <c r="CW7183" s="60">
        <f t="shared" si="4454"/>
        <v>1</v>
      </c>
      <c r="CX7183" s="60" t="e">
        <f t="shared" si="4476"/>
        <v>#DIV/0!</v>
      </c>
      <c r="CY7183" s="60" t="e">
        <f t="shared" si="4455"/>
        <v>#N/A</v>
      </c>
      <c r="CZ7183" s="60" t="e">
        <f t="shared" si="4456"/>
        <v>#N/A</v>
      </c>
      <c r="DA7183" s="60" t="e">
        <f t="shared" si="4477"/>
        <v>#DIV/0!</v>
      </c>
      <c r="DB7183" s="60" t="e">
        <f t="shared" si="4477"/>
        <v>#N/A</v>
      </c>
      <c r="DC7183" s="60" t="e">
        <f t="shared" si="4457"/>
        <v>#DIV/0!</v>
      </c>
      <c r="DD7183" s="60" t="e">
        <f t="shared" si="4478"/>
        <v>#N/A</v>
      </c>
      <c r="DE7183" s="60" t="e">
        <f t="shared" si="4479"/>
        <v>#N/A</v>
      </c>
      <c r="DF7183" s="60" t="str">
        <f t="shared" si="4458"/>
        <v/>
      </c>
    </row>
    <row r="7184" spans="66:110" s="1" customFormat="1" x14ac:dyDescent="0.3">
      <c r="BN7184" s="58" t="e">
        <f t="shared" si="4442"/>
        <v>#N/A</v>
      </c>
      <c r="BO7184" s="59" t="e">
        <f t="shared" si="4443"/>
        <v>#N/A</v>
      </c>
      <c r="BP7184" s="58" t="e">
        <f t="shared" si="4444"/>
        <v>#DIV/0!</v>
      </c>
      <c r="BQ7184" s="60" t="e">
        <f t="shared" si="4459"/>
        <v>#DIV/0!</v>
      </c>
      <c r="BR7184" s="58" t="e">
        <f t="shared" si="4445"/>
        <v>#N/A</v>
      </c>
      <c r="BS7184" s="60" t="e">
        <f t="shared" si="4460"/>
        <v>#N/A</v>
      </c>
      <c r="BT7184" s="60" t="e">
        <f t="shared" si="4461"/>
        <v>#DIV/0!</v>
      </c>
      <c r="BU7184" s="58" t="e">
        <f t="shared" si="4446"/>
        <v>#N/A</v>
      </c>
      <c r="BV7184" s="58" t="e">
        <f t="shared" si="4447"/>
        <v>#N/A</v>
      </c>
      <c r="BW7184" s="60" t="e">
        <f t="shared" si="4462"/>
        <v>#N/A</v>
      </c>
      <c r="BX7184" s="58" t="e">
        <f t="shared" si="4448"/>
        <v>#N/A</v>
      </c>
      <c r="BY7184" s="60" t="e">
        <f t="shared" si="4463"/>
        <v>#N/A</v>
      </c>
      <c r="BZ7184" s="60" t="e">
        <f t="shared" si="4464"/>
        <v>#N/A</v>
      </c>
      <c r="CA7184" s="60" t="e">
        <f t="shared" si="4465"/>
        <v>#N/A</v>
      </c>
      <c r="CB7184" s="58" t="e">
        <f t="shared" si="4449"/>
        <v>#DIV/0!</v>
      </c>
      <c r="CC7184" s="60" t="e">
        <f t="shared" si="4466"/>
        <v>#DIV/0!</v>
      </c>
      <c r="CD7184" s="60" t="e">
        <f t="shared" si="4467"/>
        <v>#DIV/0!</v>
      </c>
      <c r="CE7184" s="60" t="e">
        <f t="shared" si="4468"/>
        <v>#DIV/0!</v>
      </c>
      <c r="CF7184" s="52" t="e">
        <f t="shared" si="4469"/>
        <v>#N/A</v>
      </c>
      <c r="CG7184" s="52" t="e">
        <f t="shared" si="4470"/>
        <v>#N/A</v>
      </c>
      <c r="CH7184" s="60" t="e">
        <f t="shared" si="4471"/>
        <v>#DIV/0!</v>
      </c>
      <c r="CI7184" s="60" t="e">
        <f t="shared" si="4472"/>
        <v>#DIV/0!</v>
      </c>
      <c r="CJ7184" s="60" t="e">
        <f t="shared" si="4441"/>
        <v>#N/A</v>
      </c>
      <c r="CK7184" s="60" t="e">
        <f t="shared" si="4441"/>
        <v>#N/A</v>
      </c>
      <c r="CL7184" s="60" t="e">
        <f t="shared" si="4441"/>
        <v>#DIV/0!</v>
      </c>
      <c r="CM7184" s="60" t="e">
        <f t="shared" si="4441"/>
        <v>#DIV/0!</v>
      </c>
      <c r="CN7184" s="60" t="e">
        <f t="shared" si="4473"/>
        <v>#N/A</v>
      </c>
      <c r="CO7184" s="60" t="e">
        <f t="shared" si="4474"/>
        <v>#DIV/0!</v>
      </c>
      <c r="CP7184" s="60" t="str">
        <f t="shared" si="4450"/>
        <v/>
      </c>
      <c r="CQ7184" s="60"/>
      <c r="CR7184" s="44"/>
      <c r="CS7184" s="58" t="e">
        <f t="shared" si="4451"/>
        <v>#N/A</v>
      </c>
      <c r="CT7184" s="58" t="e">
        <f t="shared" si="4452"/>
        <v>#N/A</v>
      </c>
      <c r="CU7184" s="58" t="e">
        <f t="shared" si="4453"/>
        <v>#DIV/0!</v>
      </c>
      <c r="CV7184" s="60" t="e">
        <f t="shared" si="4475"/>
        <v>#N/A</v>
      </c>
      <c r="CW7184" s="60">
        <f t="shared" si="4454"/>
        <v>1</v>
      </c>
      <c r="CX7184" s="60" t="e">
        <f t="shared" si="4476"/>
        <v>#DIV/0!</v>
      </c>
      <c r="CY7184" s="60" t="e">
        <f t="shared" si="4455"/>
        <v>#N/A</v>
      </c>
      <c r="CZ7184" s="60" t="e">
        <f t="shared" si="4456"/>
        <v>#N/A</v>
      </c>
      <c r="DA7184" s="60" t="e">
        <f t="shared" si="4477"/>
        <v>#DIV/0!</v>
      </c>
      <c r="DB7184" s="60" t="e">
        <f t="shared" si="4477"/>
        <v>#N/A</v>
      </c>
      <c r="DC7184" s="60" t="e">
        <f t="shared" si="4457"/>
        <v>#DIV/0!</v>
      </c>
      <c r="DD7184" s="60" t="e">
        <f t="shared" si="4478"/>
        <v>#N/A</v>
      </c>
      <c r="DE7184" s="60" t="e">
        <f t="shared" si="4479"/>
        <v>#N/A</v>
      </c>
      <c r="DF7184" s="60" t="str">
        <f t="shared" si="4458"/>
        <v/>
      </c>
    </row>
    <row r="7185" spans="66:110" s="1" customFormat="1" x14ac:dyDescent="0.3">
      <c r="BN7185" s="58" t="e">
        <f t="shared" si="4442"/>
        <v>#N/A</v>
      </c>
      <c r="BO7185" s="59" t="e">
        <f t="shared" si="4443"/>
        <v>#N/A</v>
      </c>
      <c r="BP7185" s="58" t="e">
        <f t="shared" si="4444"/>
        <v>#DIV/0!</v>
      </c>
      <c r="BQ7185" s="60" t="e">
        <f t="shared" si="4459"/>
        <v>#DIV/0!</v>
      </c>
      <c r="BR7185" s="58" t="e">
        <f t="shared" si="4445"/>
        <v>#N/A</v>
      </c>
      <c r="BS7185" s="60" t="e">
        <f t="shared" si="4460"/>
        <v>#N/A</v>
      </c>
      <c r="BT7185" s="60" t="e">
        <f t="shared" si="4461"/>
        <v>#DIV/0!</v>
      </c>
      <c r="BU7185" s="58" t="e">
        <f t="shared" si="4446"/>
        <v>#N/A</v>
      </c>
      <c r="BV7185" s="58" t="e">
        <f t="shared" si="4447"/>
        <v>#N/A</v>
      </c>
      <c r="BW7185" s="60" t="e">
        <f t="shared" si="4462"/>
        <v>#N/A</v>
      </c>
      <c r="BX7185" s="58" t="e">
        <f t="shared" si="4448"/>
        <v>#N/A</v>
      </c>
      <c r="BY7185" s="60" t="e">
        <f t="shared" si="4463"/>
        <v>#N/A</v>
      </c>
      <c r="BZ7185" s="60" t="e">
        <f t="shared" si="4464"/>
        <v>#N/A</v>
      </c>
      <c r="CA7185" s="60" t="e">
        <f t="shared" si="4465"/>
        <v>#N/A</v>
      </c>
      <c r="CB7185" s="58" t="e">
        <f t="shared" si="4449"/>
        <v>#DIV/0!</v>
      </c>
      <c r="CC7185" s="60" t="e">
        <f t="shared" si="4466"/>
        <v>#DIV/0!</v>
      </c>
      <c r="CD7185" s="60" t="e">
        <f t="shared" si="4467"/>
        <v>#DIV/0!</v>
      </c>
      <c r="CE7185" s="60" t="e">
        <f t="shared" si="4468"/>
        <v>#DIV/0!</v>
      </c>
      <c r="CF7185" s="52" t="e">
        <f t="shared" si="4469"/>
        <v>#N/A</v>
      </c>
      <c r="CG7185" s="52" t="e">
        <f t="shared" si="4470"/>
        <v>#N/A</v>
      </c>
      <c r="CH7185" s="60" t="e">
        <f t="shared" si="4471"/>
        <v>#DIV/0!</v>
      </c>
      <c r="CI7185" s="60" t="e">
        <f t="shared" si="4472"/>
        <v>#DIV/0!</v>
      </c>
      <c r="CJ7185" s="60" t="e">
        <f t="shared" si="4441"/>
        <v>#N/A</v>
      </c>
      <c r="CK7185" s="60" t="e">
        <f t="shared" si="4441"/>
        <v>#N/A</v>
      </c>
      <c r="CL7185" s="60" t="e">
        <f t="shared" si="4441"/>
        <v>#DIV/0!</v>
      </c>
      <c r="CM7185" s="60" t="e">
        <f t="shared" si="4441"/>
        <v>#DIV/0!</v>
      </c>
      <c r="CN7185" s="60" t="e">
        <f t="shared" si="4473"/>
        <v>#N/A</v>
      </c>
      <c r="CO7185" s="60" t="e">
        <f t="shared" si="4474"/>
        <v>#DIV/0!</v>
      </c>
      <c r="CP7185" s="60" t="str">
        <f t="shared" si="4450"/>
        <v/>
      </c>
      <c r="CQ7185" s="60"/>
      <c r="CR7185" s="44"/>
      <c r="CS7185" s="58" t="e">
        <f t="shared" si="4451"/>
        <v>#N/A</v>
      </c>
      <c r="CT7185" s="58" t="e">
        <f t="shared" si="4452"/>
        <v>#N/A</v>
      </c>
      <c r="CU7185" s="58" t="e">
        <f t="shared" si="4453"/>
        <v>#DIV/0!</v>
      </c>
      <c r="CV7185" s="60" t="e">
        <f t="shared" si="4475"/>
        <v>#N/A</v>
      </c>
      <c r="CW7185" s="60">
        <f t="shared" si="4454"/>
        <v>1</v>
      </c>
      <c r="CX7185" s="60" t="e">
        <f t="shared" si="4476"/>
        <v>#DIV/0!</v>
      </c>
      <c r="CY7185" s="60" t="e">
        <f t="shared" si="4455"/>
        <v>#N/A</v>
      </c>
      <c r="CZ7185" s="60" t="e">
        <f t="shared" si="4456"/>
        <v>#N/A</v>
      </c>
      <c r="DA7185" s="60" t="e">
        <f t="shared" si="4477"/>
        <v>#DIV/0!</v>
      </c>
      <c r="DB7185" s="60" t="e">
        <f t="shared" si="4477"/>
        <v>#N/A</v>
      </c>
      <c r="DC7185" s="60" t="e">
        <f t="shared" si="4457"/>
        <v>#DIV/0!</v>
      </c>
      <c r="DD7185" s="60" t="e">
        <f t="shared" si="4478"/>
        <v>#N/A</v>
      </c>
      <c r="DE7185" s="60" t="e">
        <f t="shared" si="4479"/>
        <v>#N/A</v>
      </c>
      <c r="DF7185" s="60" t="str">
        <f t="shared" si="4458"/>
        <v/>
      </c>
    </row>
    <row r="7186" spans="66:110" s="1" customFormat="1" x14ac:dyDescent="0.3">
      <c r="BN7186" s="58" t="e">
        <f t="shared" si="4442"/>
        <v>#N/A</v>
      </c>
      <c r="BO7186" s="59" t="e">
        <f t="shared" si="4443"/>
        <v>#N/A</v>
      </c>
      <c r="BP7186" s="58" t="e">
        <f t="shared" si="4444"/>
        <v>#DIV/0!</v>
      </c>
      <c r="BQ7186" s="60" t="e">
        <f t="shared" si="4459"/>
        <v>#DIV/0!</v>
      </c>
      <c r="BR7186" s="58" t="e">
        <f t="shared" si="4445"/>
        <v>#N/A</v>
      </c>
      <c r="BS7186" s="60" t="e">
        <f t="shared" si="4460"/>
        <v>#N/A</v>
      </c>
      <c r="BT7186" s="60" t="e">
        <f t="shared" si="4461"/>
        <v>#DIV/0!</v>
      </c>
      <c r="BU7186" s="58" t="e">
        <f t="shared" si="4446"/>
        <v>#N/A</v>
      </c>
      <c r="BV7186" s="58" t="e">
        <f t="shared" si="4447"/>
        <v>#N/A</v>
      </c>
      <c r="BW7186" s="60" t="e">
        <f t="shared" si="4462"/>
        <v>#N/A</v>
      </c>
      <c r="BX7186" s="58" t="e">
        <f t="shared" si="4448"/>
        <v>#N/A</v>
      </c>
      <c r="BY7186" s="60" t="e">
        <f t="shared" si="4463"/>
        <v>#N/A</v>
      </c>
      <c r="BZ7186" s="60" t="e">
        <f t="shared" si="4464"/>
        <v>#N/A</v>
      </c>
      <c r="CA7186" s="60" t="e">
        <f t="shared" si="4465"/>
        <v>#N/A</v>
      </c>
      <c r="CB7186" s="58" t="e">
        <f t="shared" si="4449"/>
        <v>#DIV/0!</v>
      </c>
      <c r="CC7186" s="60" t="e">
        <f t="shared" si="4466"/>
        <v>#DIV/0!</v>
      </c>
      <c r="CD7186" s="60" t="e">
        <f t="shared" si="4467"/>
        <v>#DIV/0!</v>
      </c>
      <c r="CE7186" s="60" t="e">
        <f t="shared" si="4468"/>
        <v>#DIV/0!</v>
      </c>
      <c r="CF7186" s="52" t="e">
        <f t="shared" si="4469"/>
        <v>#N/A</v>
      </c>
      <c r="CG7186" s="52" t="e">
        <f t="shared" si="4470"/>
        <v>#N/A</v>
      </c>
      <c r="CH7186" s="60" t="e">
        <f t="shared" si="4471"/>
        <v>#DIV/0!</v>
      </c>
      <c r="CI7186" s="60" t="e">
        <f t="shared" si="4472"/>
        <v>#DIV/0!</v>
      </c>
      <c r="CJ7186" s="60" t="e">
        <f t="shared" si="4441"/>
        <v>#N/A</v>
      </c>
      <c r="CK7186" s="60" t="e">
        <f t="shared" si="4441"/>
        <v>#N/A</v>
      </c>
      <c r="CL7186" s="60" t="e">
        <f t="shared" si="4441"/>
        <v>#DIV/0!</v>
      </c>
      <c r="CM7186" s="60" t="e">
        <f t="shared" si="4441"/>
        <v>#DIV/0!</v>
      </c>
      <c r="CN7186" s="60" t="e">
        <f t="shared" si="4473"/>
        <v>#N/A</v>
      </c>
      <c r="CO7186" s="60" t="e">
        <f t="shared" si="4474"/>
        <v>#DIV/0!</v>
      </c>
      <c r="CP7186" s="60" t="str">
        <f t="shared" si="4450"/>
        <v/>
      </c>
      <c r="CQ7186" s="60"/>
      <c r="CR7186" s="44"/>
      <c r="CS7186" s="58" t="e">
        <f t="shared" si="4451"/>
        <v>#N/A</v>
      </c>
      <c r="CT7186" s="58" t="e">
        <f t="shared" si="4452"/>
        <v>#N/A</v>
      </c>
      <c r="CU7186" s="58" t="e">
        <f t="shared" si="4453"/>
        <v>#DIV/0!</v>
      </c>
      <c r="CV7186" s="60" t="e">
        <f t="shared" si="4475"/>
        <v>#N/A</v>
      </c>
      <c r="CW7186" s="60">
        <f t="shared" si="4454"/>
        <v>1</v>
      </c>
      <c r="CX7186" s="60" t="e">
        <f t="shared" si="4476"/>
        <v>#DIV/0!</v>
      </c>
      <c r="CY7186" s="60" t="e">
        <f t="shared" si="4455"/>
        <v>#N/A</v>
      </c>
      <c r="CZ7186" s="60" t="e">
        <f t="shared" si="4456"/>
        <v>#N/A</v>
      </c>
      <c r="DA7186" s="60" t="e">
        <f t="shared" si="4477"/>
        <v>#DIV/0!</v>
      </c>
      <c r="DB7186" s="60" t="e">
        <f t="shared" si="4477"/>
        <v>#N/A</v>
      </c>
      <c r="DC7186" s="60" t="e">
        <f t="shared" si="4457"/>
        <v>#DIV/0!</v>
      </c>
      <c r="DD7186" s="60" t="e">
        <f t="shared" si="4478"/>
        <v>#N/A</v>
      </c>
      <c r="DE7186" s="60" t="e">
        <f t="shared" si="4479"/>
        <v>#N/A</v>
      </c>
      <c r="DF7186" s="60" t="str">
        <f t="shared" si="4458"/>
        <v/>
      </c>
    </row>
    <row r="7187" spans="66:110" s="1" customFormat="1" x14ac:dyDescent="0.3">
      <c r="BN7187" s="58" t="e">
        <f t="shared" si="4442"/>
        <v>#N/A</v>
      </c>
      <c r="BO7187" s="59" t="e">
        <f t="shared" si="4443"/>
        <v>#N/A</v>
      </c>
      <c r="BP7187" s="58" t="e">
        <f t="shared" si="4444"/>
        <v>#DIV/0!</v>
      </c>
      <c r="BQ7187" s="60" t="e">
        <f t="shared" si="4459"/>
        <v>#DIV/0!</v>
      </c>
      <c r="BR7187" s="58" t="e">
        <f t="shared" si="4445"/>
        <v>#N/A</v>
      </c>
      <c r="BS7187" s="60" t="e">
        <f t="shared" si="4460"/>
        <v>#N/A</v>
      </c>
      <c r="BT7187" s="60" t="e">
        <f t="shared" si="4461"/>
        <v>#DIV/0!</v>
      </c>
      <c r="BU7187" s="58" t="e">
        <f t="shared" si="4446"/>
        <v>#N/A</v>
      </c>
      <c r="BV7187" s="58" t="e">
        <f t="shared" si="4447"/>
        <v>#N/A</v>
      </c>
      <c r="BW7187" s="60" t="e">
        <f t="shared" si="4462"/>
        <v>#N/A</v>
      </c>
      <c r="BX7187" s="58" t="e">
        <f t="shared" si="4448"/>
        <v>#N/A</v>
      </c>
      <c r="BY7187" s="60" t="e">
        <f t="shared" si="4463"/>
        <v>#N/A</v>
      </c>
      <c r="BZ7187" s="60" t="e">
        <f t="shared" si="4464"/>
        <v>#N/A</v>
      </c>
      <c r="CA7187" s="60" t="e">
        <f t="shared" si="4465"/>
        <v>#N/A</v>
      </c>
      <c r="CB7187" s="58" t="e">
        <f t="shared" si="4449"/>
        <v>#DIV/0!</v>
      </c>
      <c r="CC7187" s="60" t="e">
        <f t="shared" si="4466"/>
        <v>#DIV/0!</v>
      </c>
      <c r="CD7187" s="60" t="e">
        <f t="shared" si="4467"/>
        <v>#DIV/0!</v>
      </c>
      <c r="CE7187" s="60" t="e">
        <f t="shared" si="4468"/>
        <v>#DIV/0!</v>
      </c>
      <c r="CF7187" s="52" t="e">
        <f t="shared" si="4469"/>
        <v>#N/A</v>
      </c>
      <c r="CG7187" s="52" t="e">
        <f t="shared" si="4470"/>
        <v>#N/A</v>
      </c>
      <c r="CH7187" s="60" t="e">
        <f t="shared" si="4471"/>
        <v>#DIV/0!</v>
      </c>
      <c r="CI7187" s="60" t="e">
        <f t="shared" si="4472"/>
        <v>#DIV/0!</v>
      </c>
      <c r="CJ7187" s="60" t="e">
        <f t="shared" si="4441"/>
        <v>#N/A</v>
      </c>
      <c r="CK7187" s="60" t="e">
        <f t="shared" si="4441"/>
        <v>#N/A</v>
      </c>
      <c r="CL7187" s="60" t="e">
        <f t="shared" si="4441"/>
        <v>#DIV/0!</v>
      </c>
      <c r="CM7187" s="60" t="e">
        <f t="shared" si="4441"/>
        <v>#DIV/0!</v>
      </c>
      <c r="CN7187" s="60" t="e">
        <f t="shared" si="4473"/>
        <v>#N/A</v>
      </c>
      <c r="CO7187" s="60" t="e">
        <f t="shared" si="4474"/>
        <v>#DIV/0!</v>
      </c>
      <c r="CP7187" s="60" t="str">
        <f t="shared" si="4450"/>
        <v/>
      </c>
      <c r="CQ7187" s="60"/>
      <c r="CR7187" s="44"/>
      <c r="CS7187" s="58" t="e">
        <f t="shared" si="4451"/>
        <v>#N/A</v>
      </c>
      <c r="CT7187" s="58" t="e">
        <f t="shared" si="4452"/>
        <v>#N/A</v>
      </c>
      <c r="CU7187" s="58" t="e">
        <f t="shared" si="4453"/>
        <v>#DIV/0!</v>
      </c>
      <c r="CV7187" s="60" t="e">
        <f t="shared" si="4475"/>
        <v>#N/A</v>
      </c>
      <c r="CW7187" s="60">
        <f t="shared" si="4454"/>
        <v>1</v>
      </c>
      <c r="CX7187" s="60" t="e">
        <f t="shared" si="4476"/>
        <v>#DIV/0!</v>
      </c>
      <c r="CY7187" s="60" t="e">
        <f t="shared" si="4455"/>
        <v>#N/A</v>
      </c>
      <c r="CZ7187" s="60" t="e">
        <f t="shared" si="4456"/>
        <v>#N/A</v>
      </c>
      <c r="DA7187" s="60" t="e">
        <f t="shared" si="4477"/>
        <v>#DIV/0!</v>
      </c>
      <c r="DB7187" s="60" t="e">
        <f t="shared" si="4477"/>
        <v>#N/A</v>
      </c>
      <c r="DC7187" s="60" t="e">
        <f t="shared" si="4457"/>
        <v>#DIV/0!</v>
      </c>
      <c r="DD7187" s="60" t="e">
        <f t="shared" si="4478"/>
        <v>#N/A</v>
      </c>
      <c r="DE7187" s="60" t="e">
        <f t="shared" si="4479"/>
        <v>#N/A</v>
      </c>
      <c r="DF7187" s="60" t="str">
        <f t="shared" si="4458"/>
        <v/>
      </c>
    </row>
    <row r="7188" spans="66:110" s="1" customFormat="1" x14ac:dyDescent="0.3">
      <c r="BN7188" s="58" t="e">
        <f t="shared" si="4442"/>
        <v>#N/A</v>
      </c>
      <c r="BO7188" s="59" t="e">
        <f t="shared" si="4443"/>
        <v>#N/A</v>
      </c>
      <c r="BP7188" s="58" t="e">
        <f t="shared" si="4444"/>
        <v>#DIV/0!</v>
      </c>
      <c r="BQ7188" s="60" t="e">
        <f t="shared" si="4459"/>
        <v>#DIV/0!</v>
      </c>
      <c r="BR7188" s="58" t="e">
        <f t="shared" si="4445"/>
        <v>#N/A</v>
      </c>
      <c r="BS7188" s="60" t="e">
        <f t="shared" si="4460"/>
        <v>#N/A</v>
      </c>
      <c r="BT7188" s="60" t="e">
        <f t="shared" si="4461"/>
        <v>#DIV/0!</v>
      </c>
      <c r="BU7188" s="58" t="e">
        <f t="shared" si="4446"/>
        <v>#N/A</v>
      </c>
      <c r="BV7188" s="58" t="e">
        <f t="shared" si="4447"/>
        <v>#N/A</v>
      </c>
      <c r="BW7188" s="60" t="e">
        <f t="shared" si="4462"/>
        <v>#N/A</v>
      </c>
      <c r="BX7188" s="58" t="e">
        <f t="shared" si="4448"/>
        <v>#N/A</v>
      </c>
      <c r="BY7188" s="60" t="e">
        <f t="shared" si="4463"/>
        <v>#N/A</v>
      </c>
      <c r="BZ7188" s="60" t="e">
        <f t="shared" si="4464"/>
        <v>#N/A</v>
      </c>
      <c r="CA7188" s="60" t="e">
        <f t="shared" si="4465"/>
        <v>#N/A</v>
      </c>
      <c r="CB7188" s="58" t="e">
        <f t="shared" si="4449"/>
        <v>#DIV/0!</v>
      </c>
      <c r="CC7188" s="60" t="e">
        <f t="shared" si="4466"/>
        <v>#DIV/0!</v>
      </c>
      <c r="CD7188" s="60" t="e">
        <f t="shared" si="4467"/>
        <v>#DIV/0!</v>
      </c>
      <c r="CE7188" s="60" t="e">
        <f t="shared" si="4468"/>
        <v>#DIV/0!</v>
      </c>
      <c r="CF7188" s="52" t="e">
        <f t="shared" si="4469"/>
        <v>#N/A</v>
      </c>
      <c r="CG7188" s="52" t="e">
        <f t="shared" si="4470"/>
        <v>#N/A</v>
      </c>
      <c r="CH7188" s="60" t="e">
        <f t="shared" si="4471"/>
        <v>#DIV/0!</v>
      </c>
      <c r="CI7188" s="60" t="e">
        <f t="shared" si="4472"/>
        <v>#DIV/0!</v>
      </c>
      <c r="CJ7188" s="60" t="e">
        <f t="shared" si="4441"/>
        <v>#N/A</v>
      </c>
      <c r="CK7188" s="60" t="e">
        <f t="shared" si="4441"/>
        <v>#N/A</v>
      </c>
      <c r="CL7188" s="60" t="e">
        <f t="shared" si="4441"/>
        <v>#DIV/0!</v>
      </c>
      <c r="CM7188" s="60" t="e">
        <f t="shared" si="4441"/>
        <v>#DIV/0!</v>
      </c>
      <c r="CN7188" s="60" t="e">
        <f t="shared" si="4473"/>
        <v>#N/A</v>
      </c>
      <c r="CO7188" s="60" t="e">
        <f t="shared" si="4474"/>
        <v>#DIV/0!</v>
      </c>
      <c r="CP7188" s="60" t="str">
        <f t="shared" si="4450"/>
        <v/>
      </c>
      <c r="CQ7188" s="60"/>
      <c r="CR7188" s="44"/>
      <c r="CS7188" s="58" t="e">
        <f t="shared" si="4451"/>
        <v>#N/A</v>
      </c>
      <c r="CT7188" s="58" t="e">
        <f t="shared" si="4452"/>
        <v>#N/A</v>
      </c>
      <c r="CU7188" s="58" t="e">
        <f t="shared" si="4453"/>
        <v>#DIV/0!</v>
      </c>
      <c r="CV7188" s="60" t="e">
        <f t="shared" si="4475"/>
        <v>#N/A</v>
      </c>
      <c r="CW7188" s="60">
        <f t="shared" si="4454"/>
        <v>1</v>
      </c>
      <c r="CX7188" s="60" t="e">
        <f t="shared" si="4476"/>
        <v>#DIV/0!</v>
      </c>
      <c r="CY7188" s="60" t="e">
        <f t="shared" si="4455"/>
        <v>#N/A</v>
      </c>
      <c r="CZ7188" s="60" t="e">
        <f t="shared" si="4456"/>
        <v>#N/A</v>
      </c>
      <c r="DA7188" s="60" t="e">
        <f t="shared" si="4477"/>
        <v>#DIV/0!</v>
      </c>
      <c r="DB7188" s="60" t="e">
        <f t="shared" si="4477"/>
        <v>#N/A</v>
      </c>
      <c r="DC7188" s="60" t="e">
        <f t="shared" si="4457"/>
        <v>#DIV/0!</v>
      </c>
      <c r="DD7188" s="60" t="e">
        <f t="shared" si="4478"/>
        <v>#N/A</v>
      </c>
      <c r="DE7188" s="60" t="e">
        <f t="shared" si="4479"/>
        <v>#N/A</v>
      </c>
      <c r="DF7188" s="60" t="str">
        <f t="shared" si="4458"/>
        <v/>
      </c>
    </row>
    <row r="7189" spans="66:110" s="1" customFormat="1" x14ac:dyDescent="0.3">
      <c r="BN7189" s="58" t="e">
        <f t="shared" si="4442"/>
        <v>#N/A</v>
      </c>
      <c r="BO7189" s="59" t="e">
        <f t="shared" si="4443"/>
        <v>#N/A</v>
      </c>
      <c r="BP7189" s="58" t="e">
        <f t="shared" si="4444"/>
        <v>#DIV/0!</v>
      </c>
      <c r="BQ7189" s="60" t="e">
        <f t="shared" si="4459"/>
        <v>#DIV/0!</v>
      </c>
      <c r="BR7189" s="58" t="e">
        <f t="shared" si="4445"/>
        <v>#N/A</v>
      </c>
      <c r="BS7189" s="60" t="e">
        <f t="shared" si="4460"/>
        <v>#N/A</v>
      </c>
      <c r="BT7189" s="60" t="e">
        <f t="shared" si="4461"/>
        <v>#DIV/0!</v>
      </c>
      <c r="BU7189" s="58" t="e">
        <f t="shared" si="4446"/>
        <v>#N/A</v>
      </c>
      <c r="BV7189" s="58" t="e">
        <f t="shared" si="4447"/>
        <v>#N/A</v>
      </c>
      <c r="BW7189" s="60" t="e">
        <f t="shared" si="4462"/>
        <v>#N/A</v>
      </c>
      <c r="BX7189" s="58" t="e">
        <f t="shared" si="4448"/>
        <v>#N/A</v>
      </c>
      <c r="BY7189" s="60" t="e">
        <f t="shared" si="4463"/>
        <v>#N/A</v>
      </c>
      <c r="BZ7189" s="60" t="e">
        <f t="shared" si="4464"/>
        <v>#N/A</v>
      </c>
      <c r="CA7189" s="60" t="e">
        <f t="shared" si="4465"/>
        <v>#N/A</v>
      </c>
      <c r="CB7189" s="58" t="e">
        <f t="shared" si="4449"/>
        <v>#DIV/0!</v>
      </c>
      <c r="CC7189" s="60" t="e">
        <f t="shared" si="4466"/>
        <v>#DIV/0!</v>
      </c>
      <c r="CD7189" s="60" t="e">
        <f t="shared" si="4467"/>
        <v>#DIV/0!</v>
      </c>
      <c r="CE7189" s="60" t="e">
        <f t="shared" si="4468"/>
        <v>#DIV/0!</v>
      </c>
      <c r="CF7189" s="52" t="e">
        <f t="shared" si="4469"/>
        <v>#N/A</v>
      </c>
      <c r="CG7189" s="52" t="e">
        <f t="shared" si="4470"/>
        <v>#N/A</v>
      </c>
      <c r="CH7189" s="60" t="e">
        <f t="shared" si="4471"/>
        <v>#DIV/0!</v>
      </c>
      <c r="CI7189" s="60" t="e">
        <f t="shared" si="4472"/>
        <v>#DIV/0!</v>
      </c>
      <c r="CJ7189" s="60" t="e">
        <f t="shared" si="4441"/>
        <v>#N/A</v>
      </c>
      <c r="CK7189" s="60" t="e">
        <f t="shared" si="4441"/>
        <v>#N/A</v>
      </c>
      <c r="CL7189" s="60" t="e">
        <f t="shared" si="4441"/>
        <v>#DIV/0!</v>
      </c>
      <c r="CM7189" s="60" t="e">
        <f t="shared" si="4441"/>
        <v>#DIV/0!</v>
      </c>
      <c r="CN7189" s="60" t="e">
        <f t="shared" si="4473"/>
        <v>#N/A</v>
      </c>
      <c r="CO7189" s="60" t="e">
        <f t="shared" si="4474"/>
        <v>#DIV/0!</v>
      </c>
      <c r="CP7189" s="60" t="str">
        <f t="shared" si="4450"/>
        <v/>
      </c>
      <c r="CQ7189" s="60"/>
      <c r="CR7189" s="44"/>
      <c r="CS7189" s="58" t="e">
        <f t="shared" si="4451"/>
        <v>#N/A</v>
      </c>
      <c r="CT7189" s="58" t="e">
        <f t="shared" si="4452"/>
        <v>#N/A</v>
      </c>
      <c r="CU7189" s="58" t="e">
        <f t="shared" si="4453"/>
        <v>#DIV/0!</v>
      </c>
      <c r="CV7189" s="60" t="e">
        <f t="shared" si="4475"/>
        <v>#N/A</v>
      </c>
      <c r="CW7189" s="60">
        <f t="shared" si="4454"/>
        <v>1</v>
      </c>
      <c r="CX7189" s="60" t="e">
        <f t="shared" si="4476"/>
        <v>#DIV/0!</v>
      </c>
      <c r="CY7189" s="60" t="e">
        <f t="shared" si="4455"/>
        <v>#N/A</v>
      </c>
      <c r="CZ7189" s="60" t="e">
        <f t="shared" si="4456"/>
        <v>#N/A</v>
      </c>
      <c r="DA7189" s="60" t="e">
        <f t="shared" si="4477"/>
        <v>#DIV/0!</v>
      </c>
      <c r="DB7189" s="60" t="e">
        <f t="shared" si="4477"/>
        <v>#N/A</v>
      </c>
      <c r="DC7189" s="60" t="e">
        <f t="shared" si="4457"/>
        <v>#DIV/0!</v>
      </c>
      <c r="DD7189" s="60" t="e">
        <f t="shared" si="4478"/>
        <v>#N/A</v>
      </c>
      <c r="DE7189" s="60" t="e">
        <f t="shared" si="4479"/>
        <v>#N/A</v>
      </c>
      <c r="DF7189" s="60" t="str">
        <f t="shared" si="4458"/>
        <v/>
      </c>
    </row>
    <row r="7190" spans="66:110" s="1" customFormat="1" x14ac:dyDescent="0.3">
      <c r="BN7190" s="58" t="e">
        <f t="shared" si="4442"/>
        <v>#N/A</v>
      </c>
      <c r="BO7190" s="59" t="e">
        <f t="shared" si="4443"/>
        <v>#N/A</v>
      </c>
      <c r="BP7190" s="58" t="e">
        <f t="shared" si="4444"/>
        <v>#DIV/0!</v>
      </c>
      <c r="BQ7190" s="60" t="e">
        <f t="shared" si="4459"/>
        <v>#DIV/0!</v>
      </c>
      <c r="BR7190" s="58" t="e">
        <f t="shared" si="4445"/>
        <v>#N/A</v>
      </c>
      <c r="BS7190" s="60" t="e">
        <f t="shared" si="4460"/>
        <v>#N/A</v>
      </c>
      <c r="BT7190" s="60" t="e">
        <f t="shared" si="4461"/>
        <v>#DIV/0!</v>
      </c>
      <c r="BU7190" s="58" t="e">
        <f t="shared" si="4446"/>
        <v>#N/A</v>
      </c>
      <c r="BV7190" s="58" t="e">
        <f t="shared" si="4447"/>
        <v>#N/A</v>
      </c>
      <c r="BW7190" s="60" t="e">
        <f t="shared" si="4462"/>
        <v>#N/A</v>
      </c>
      <c r="BX7190" s="58" t="e">
        <f t="shared" si="4448"/>
        <v>#N/A</v>
      </c>
      <c r="BY7190" s="60" t="e">
        <f t="shared" si="4463"/>
        <v>#N/A</v>
      </c>
      <c r="BZ7190" s="60" t="e">
        <f t="shared" si="4464"/>
        <v>#N/A</v>
      </c>
      <c r="CA7190" s="60" t="e">
        <f t="shared" si="4465"/>
        <v>#N/A</v>
      </c>
      <c r="CB7190" s="58" t="e">
        <f t="shared" si="4449"/>
        <v>#DIV/0!</v>
      </c>
      <c r="CC7190" s="60" t="e">
        <f t="shared" si="4466"/>
        <v>#DIV/0!</v>
      </c>
      <c r="CD7190" s="60" t="e">
        <f t="shared" si="4467"/>
        <v>#DIV/0!</v>
      </c>
      <c r="CE7190" s="60" t="e">
        <f t="shared" si="4468"/>
        <v>#DIV/0!</v>
      </c>
      <c r="CF7190" s="52" t="e">
        <f t="shared" si="4469"/>
        <v>#N/A</v>
      </c>
      <c r="CG7190" s="52" t="e">
        <f t="shared" si="4470"/>
        <v>#N/A</v>
      </c>
      <c r="CH7190" s="60" t="e">
        <f t="shared" si="4471"/>
        <v>#DIV/0!</v>
      </c>
      <c r="CI7190" s="60" t="e">
        <f t="shared" si="4472"/>
        <v>#DIV/0!</v>
      </c>
      <c r="CJ7190" s="60" t="e">
        <f t="shared" si="4441"/>
        <v>#N/A</v>
      </c>
      <c r="CK7190" s="60" t="e">
        <f t="shared" si="4441"/>
        <v>#N/A</v>
      </c>
      <c r="CL7190" s="60" t="e">
        <f t="shared" si="4441"/>
        <v>#DIV/0!</v>
      </c>
      <c r="CM7190" s="60" t="e">
        <f t="shared" si="4441"/>
        <v>#DIV/0!</v>
      </c>
      <c r="CN7190" s="60" t="e">
        <f t="shared" si="4473"/>
        <v>#N/A</v>
      </c>
      <c r="CO7190" s="60" t="e">
        <f t="shared" si="4474"/>
        <v>#DIV/0!</v>
      </c>
      <c r="CP7190" s="60" t="str">
        <f t="shared" si="4450"/>
        <v/>
      </c>
      <c r="CQ7190" s="60"/>
      <c r="CR7190" s="44"/>
      <c r="CS7190" s="58" t="e">
        <f t="shared" si="4451"/>
        <v>#N/A</v>
      </c>
      <c r="CT7190" s="58" t="e">
        <f t="shared" si="4452"/>
        <v>#N/A</v>
      </c>
      <c r="CU7190" s="58" t="e">
        <f t="shared" si="4453"/>
        <v>#DIV/0!</v>
      </c>
      <c r="CV7190" s="60" t="e">
        <f t="shared" si="4475"/>
        <v>#N/A</v>
      </c>
      <c r="CW7190" s="60">
        <f t="shared" si="4454"/>
        <v>1</v>
      </c>
      <c r="CX7190" s="60" t="e">
        <f t="shared" si="4476"/>
        <v>#DIV/0!</v>
      </c>
      <c r="CY7190" s="60" t="e">
        <f t="shared" si="4455"/>
        <v>#N/A</v>
      </c>
      <c r="CZ7190" s="60" t="e">
        <f t="shared" si="4456"/>
        <v>#N/A</v>
      </c>
      <c r="DA7190" s="60" t="e">
        <f t="shared" si="4477"/>
        <v>#DIV/0!</v>
      </c>
      <c r="DB7190" s="60" t="e">
        <f t="shared" si="4477"/>
        <v>#N/A</v>
      </c>
      <c r="DC7190" s="60" t="e">
        <f t="shared" si="4457"/>
        <v>#DIV/0!</v>
      </c>
      <c r="DD7190" s="60" t="e">
        <f t="shared" si="4478"/>
        <v>#N/A</v>
      </c>
      <c r="DE7190" s="60" t="e">
        <f t="shared" si="4479"/>
        <v>#N/A</v>
      </c>
      <c r="DF7190" s="60" t="str">
        <f t="shared" si="4458"/>
        <v/>
      </c>
    </row>
    <row r="7191" spans="66:110" s="1" customFormat="1" x14ac:dyDescent="0.3">
      <c r="BN7191" s="58" t="e">
        <f t="shared" si="4442"/>
        <v>#N/A</v>
      </c>
      <c r="BO7191" s="59" t="e">
        <f t="shared" si="4443"/>
        <v>#N/A</v>
      </c>
      <c r="BP7191" s="58" t="e">
        <f t="shared" si="4444"/>
        <v>#DIV/0!</v>
      </c>
      <c r="BQ7191" s="60" t="e">
        <f t="shared" si="4459"/>
        <v>#DIV/0!</v>
      </c>
      <c r="BR7191" s="58" t="e">
        <f t="shared" si="4445"/>
        <v>#N/A</v>
      </c>
      <c r="BS7191" s="60" t="e">
        <f t="shared" si="4460"/>
        <v>#N/A</v>
      </c>
      <c r="BT7191" s="60" t="e">
        <f t="shared" si="4461"/>
        <v>#DIV/0!</v>
      </c>
      <c r="BU7191" s="58" t="e">
        <f t="shared" si="4446"/>
        <v>#N/A</v>
      </c>
      <c r="BV7191" s="58" t="e">
        <f t="shared" si="4447"/>
        <v>#N/A</v>
      </c>
      <c r="BW7191" s="60" t="e">
        <f t="shared" si="4462"/>
        <v>#N/A</v>
      </c>
      <c r="BX7191" s="58" t="e">
        <f t="shared" si="4448"/>
        <v>#N/A</v>
      </c>
      <c r="BY7191" s="60" t="e">
        <f t="shared" si="4463"/>
        <v>#N/A</v>
      </c>
      <c r="BZ7191" s="60" t="e">
        <f t="shared" si="4464"/>
        <v>#N/A</v>
      </c>
      <c r="CA7191" s="60" t="e">
        <f t="shared" si="4465"/>
        <v>#N/A</v>
      </c>
      <c r="CB7191" s="58" t="e">
        <f t="shared" si="4449"/>
        <v>#DIV/0!</v>
      </c>
      <c r="CC7191" s="60" t="e">
        <f t="shared" si="4466"/>
        <v>#DIV/0!</v>
      </c>
      <c r="CD7191" s="60" t="e">
        <f t="shared" si="4467"/>
        <v>#DIV/0!</v>
      </c>
      <c r="CE7191" s="60" t="e">
        <f t="shared" si="4468"/>
        <v>#DIV/0!</v>
      </c>
      <c r="CF7191" s="52" t="e">
        <f t="shared" si="4469"/>
        <v>#N/A</v>
      </c>
      <c r="CG7191" s="52" t="e">
        <f t="shared" si="4470"/>
        <v>#N/A</v>
      </c>
      <c r="CH7191" s="60" t="e">
        <f t="shared" si="4471"/>
        <v>#DIV/0!</v>
      </c>
      <c r="CI7191" s="60" t="e">
        <f t="shared" si="4472"/>
        <v>#DIV/0!</v>
      </c>
      <c r="CJ7191" s="60" t="e">
        <f t="shared" si="4441"/>
        <v>#N/A</v>
      </c>
      <c r="CK7191" s="60" t="e">
        <f t="shared" si="4441"/>
        <v>#N/A</v>
      </c>
      <c r="CL7191" s="60" t="e">
        <f t="shared" si="4441"/>
        <v>#DIV/0!</v>
      </c>
      <c r="CM7191" s="60" t="e">
        <f t="shared" si="4441"/>
        <v>#DIV/0!</v>
      </c>
      <c r="CN7191" s="60" t="e">
        <f t="shared" si="4473"/>
        <v>#N/A</v>
      </c>
      <c r="CO7191" s="60" t="e">
        <f t="shared" si="4474"/>
        <v>#DIV/0!</v>
      </c>
      <c r="CP7191" s="60" t="str">
        <f t="shared" si="4450"/>
        <v/>
      </c>
      <c r="CQ7191" s="60"/>
      <c r="CR7191" s="44"/>
      <c r="CS7191" s="58" t="e">
        <f t="shared" si="4451"/>
        <v>#N/A</v>
      </c>
      <c r="CT7191" s="58" t="e">
        <f t="shared" si="4452"/>
        <v>#N/A</v>
      </c>
      <c r="CU7191" s="58" t="e">
        <f t="shared" si="4453"/>
        <v>#DIV/0!</v>
      </c>
      <c r="CV7191" s="60" t="e">
        <f t="shared" si="4475"/>
        <v>#N/A</v>
      </c>
      <c r="CW7191" s="60">
        <f t="shared" si="4454"/>
        <v>1</v>
      </c>
      <c r="CX7191" s="60" t="e">
        <f t="shared" si="4476"/>
        <v>#DIV/0!</v>
      </c>
      <c r="CY7191" s="60" t="e">
        <f t="shared" si="4455"/>
        <v>#N/A</v>
      </c>
      <c r="CZ7191" s="60" t="e">
        <f t="shared" si="4456"/>
        <v>#N/A</v>
      </c>
      <c r="DA7191" s="60" t="e">
        <f t="shared" si="4477"/>
        <v>#DIV/0!</v>
      </c>
      <c r="DB7191" s="60" t="e">
        <f t="shared" si="4477"/>
        <v>#N/A</v>
      </c>
      <c r="DC7191" s="60" t="e">
        <f t="shared" si="4457"/>
        <v>#DIV/0!</v>
      </c>
      <c r="DD7191" s="60" t="e">
        <f t="shared" si="4478"/>
        <v>#N/A</v>
      </c>
      <c r="DE7191" s="60" t="e">
        <f t="shared" si="4479"/>
        <v>#N/A</v>
      </c>
      <c r="DF7191" s="60" t="str">
        <f t="shared" si="4458"/>
        <v/>
      </c>
    </row>
    <row r="7192" spans="66:110" s="1" customFormat="1" x14ac:dyDescent="0.3">
      <c r="BN7192" s="58" t="e">
        <f t="shared" si="4442"/>
        <v>#N/A</v>
      </c>
      <c r="BO7192" s="59" t="e">
        <f t="shared" si="4443"/>
        <v>#N/A</v>
      </c>
      <c r="BP7192" s="58" t="e">
        <f t="shared" si="4444"/>
        <v>#DIV/0!</v>
      </c>
      <c r="BQ7192" s="60" t="e">
        <f t="shared" si="4459"/>
        <v>#DIV/0!</v>
      </c>
      <c r="BR7192" s="58" t="e">
        <f t="shared" si="4445"/>
        <v>#N/A</v>
      </c>
      <c r="BS7192" s="60" t="e">
        <f t="shared" si="4460"/>
        <v>#N/A</v>
      </c>
      <c r="BT7192" s="60" t="e">
        <f t="shared" si="4461"/>
        <v>#DIV/0!</v>
      </c>
      <c r="BU7192" s="58" t="e">
        <f t="shared" si="4446"/>
        <v>#N/A</v>
      </c>
      <c r="BV7192" s="58" t="e">
        <f t="shared" si="4447"/>
        <v>#N/A</v>
      </c>
      <c r="BW7192" s="60" t="e">
        <f t="shared" si="4462"/>
        <v>#N/A</v>
      </c>
      <c r="BX7192" s="58" t="e">
        <f t="shared" si="4448"/>
        <v>#N/A</v>
      </c>
      <c r="BY7192" s="60" t="e">
        <f t="shared" si="4463"/>
        <v>#N/A</v>
      </c>
      <c r="BZ7192" s="60" t="e">
        <f t="shared" si="4464"/>
        <v>#N/A</v>
      </c>
      <c r="CA7192" s="60" t="e">
        <f t="shared" si="4465"/>
        <v>#N/A</v>
      </c>
      <c r="CB7192" s="58" t="e">
        <f t="shared" si="4449"/>
        <v>#DIV/0!</v>
      </c>
      <c r="CC7192" s="60" t="e">
        <f t="shared" si="4466"/>
        <v>#DIV/0!</v>
      </c>
      <c r="CD7192" s="60" t="e">
        <f t="shared" si="4467"/>
        <v>#DIV/0!</v>
      </c>
      <c r="CE7192" s="60" t="e">
        <f t="shared" si="4468"/>
        <v>#DIV/0!</v>
      </c>
      <c r="CF7192" s="52" t="e">
        <f t="shared" si="4469"/>
        <v>#N/A</v>
      </c>
      <c r="CG7192" s="52" t="e">
        <f t="shared" si="4470"/>
        <v>#N/A</v>
      </c>
      <c r="CH7192" s="60" t="e">
        <f t="shared" si="4471"/>
        <v>#DIV/0!</v>
      </c>
      <c r="CI7192" s="60" t="e">
        <f t="shared" si="4472"/>
        <v>#DIV/0!</v>
      </c>
      <c r="CJ7192" s="60" t="e">
        <f t="shared" si="4441"/>
        <v>#N/A</v>
      </c>
      <c r="CK7192" s="60" t="e">
        <f t="shared" si="4441"/>
        <v>#N/A</v>
      </c>
      <c r="CL7192" s="60" t="e">
        <f t="shared" si="4441"/>
        <v>#DIV/0!</v>
      </c>
      <c r="CM7192" s="60" t="e">
        <f t="shared" si="4441"/>
        <v>#DIV/0!</v>
      </c>
      <c r="CN7192" s="60" t="e">
        <f t="shared" si="4473"/>
        <v>#N/A</v>
      </c>
      <c r="CO7192" s="60" t="e">
        <f t="shared" si="4474"/>
        <v>#DIV/0!</v>
      </c>
      <c r="CP7192" s="60" t="str">
        <f t="shared" si="4450"/>
        <v/>
      </c>
      <c r="CQ7192" s="60"/>
      <c r="CR7192" s="44"/>
      <c r="CS7192" s="58" t="e">
        <f t="shared" si="4451"/>
        <v>#N/A</v>
      </c>
      <c r="CT7192" s="58" t="e">
        <f t="shared" si="4452"/>
        <v>#N/A</v>
      </c>
      <c r="CU7192" s="58" t="e">
        <f t="shared" si="4453"/>
        <v>#DIV/0!</v>
      </c>
      <c r="CV7192" s="60" t="e">
        <f t="shared" si="4475"/>
        <v>#N/A</v>
      </c>
      <c r="CW7192" s="60">
        <f t="shared" si="4454"/>
        <v>1</v>
      </c>
      <c r="CX7192" s="60" t="e">
        <f t="shared" si="4476"/>
        <v>#DIV/0!</v>
      </c>
      <c r="CY7192" s="60" t="e">
        <f t="shared" si="4455"/>
        <v>#N/A</v>
      </c>
      <c r="CZ7192" s="60" t="e">
        <f t="shared" si="4456"/>
        <v>#N/A</v>
      </c>
      <c r="DA7192" s="60" t="e">
        <f t="shared" si="4477"/>
        <v>#DIV/0!</v>
      </c>
      <c r="DB7192" s="60" t="e">
        <f t="shared" si="4477"/>
        <v>#N/A</v>
      </c>
      <c r="DC7192" s="60" t="e">
        <f t="shared" si="4457"/>
        <v>#DIV/0!</v>
      </c>
      <c r="DD7192" s="60" t="e">
        <f t="shared" si="4478"/>
        <v>#N/A</v>
      </c>
      <c r="DE7192" s="60" t="e">
        <f t="shared" si="4479"/>
        <v>#N/A</v>
      </c>
      <c r="DF7192" s="60" t="str">
        <f t="shared" si="4458"/>
        <v/>
      </c>
    </row>
    <row r="7193" spans="66:110" s="1" customFormat="1" x14ac:dyDescent="0.3">
      <c r="BN7193" s="58" t="e">
        <f t="shared" si="4442"/>
        <v>#N/A</v>
      </c>
      <c r="BO7193" s="59" t="e">
        <f t="shared" si="4443"/>
        <v>#N/A</v>
      </c>
      <c r="BP7193" s="58" t="e">
        <f t="shared" si="4444"/>
        <v>#DIV/0!</v>
      </c>
      <c r="BQ7193" s="60" t="e">
        <f t="shared" si="4459"/>
        <v>#DIV/0!</v>
      </c>
      <c r="BR7193" s="58" t="e">
        <f t="shared" si="4445"/>
        <v>#N/A</v>
      </c>
      <c r="BS7193" s="60" t="e">
        <f t="shared" si="4460"/>
        <v>#N/A</v>
      </c>
      <c r="BT7193" s="60" t="e">
        <f t="shared" si="4461"/>
        <v>#DIV/0!</v>
      </c>
      <c r="BU7193" s="58" t="e">
        <f t="shared" si="4446"/>
        <v>#N/A</v>
      </c>
      <c r="BV7193" s="58" t="e">
        <f t="shared" si="4447"/>
        <v>#N/A</v>
      </c>
      <c r="BW7193" s="60" t="e">
        <f t="shared" si="4462"/>
        <v>#N/A</v>
      </c>
      <c r="BX7193" s="58" t="e">
        <f t="shared" si="4448"/>
        <v>#N/A</v>
      </c>
      <c r="BY7193" s="60" t="e">
        <f t="shared" si="4463"/>
        <v>#N/A</v>
      </c>
      <c r="BZ7193" s="60" t="e">
        <f t="shared" si="4464"/>
        <v>#N/A</v>
      </c>
      <c r="CA7193" s="60" t="e">
        <f t="shared" si="4465"/>
        <v>#N/A</v>
      </c>
      <c r="CB7193" s="58" t="e">
        <f t="shared" si="4449"/>
        <v>#DIV/0!</v>
      </c>
      <c r="CC7193" s="60" t="e">
        <f t="shared" si="4466"/>
        <v>#DIV/0!</v>
      </c>
      <c r="CD7193" s="60" t="e">
        <f t="shared" si="4467"/>
        <v>#DIV/0!</v>
      </c>
      <c r="CE7193" s="60" t="e">
        <f t="shared" si="4468"/>
        <v>#DIV/0!</v>
      </c>
      <c r="CF7193" s="52" t="e">
        <f t="shared" si="4469"/>
        <v>#N/A</v>
      </c>
      <c r="CG7193" s="52" t="e">
        <f t="shared" si="4470"/>
        <v>#N/A</v>
      </c>
      <c r="CH7193" s="60" t="e">
        <f t="shared" si="4471"/>
        <v>#DIV/0!</v>
      </c>
      <c r="CI7193" s="60" t="e">
        <f t="shared" si="4472"/>
        <v>#DIV/0!</v>
      </c>
      <c r="CJ7193" s="60" t="e">
        <f t="shared" si="4441"/>
        <v>#N/A</v>
      </c>
      <c r="CK7193" s="60" t="e">
        <f t="shared" si="4441"/>
        <v>#N/A</v>
      </c>
      <c r="CL7193" s="60" t="e">
        <f t="shared" si="4441"/>
        <v>#DIV/0!</v>
      </c>
      <c r="CM7193" s="60" t="e">
        <f t="shared" si="4441"/>
        <v>#DIV/0!</v>
      </c>
      <c r="CN7193" s="60" t="e">
        <f t="shared" si="4473"/>
        <v>#N/A</v>
      </c>
      <c r="CO7193" s="60" t="e">
        <f t="shared" si="4474"/>
        <v>#DIV/0!</v>
      </c>
      <c r="CP7193" s="60" t="str">
        <f t="shared" si="4450"/>
        <v/>
      </c>
      <c r="CQ7193" s="60"/>
      <c r="CR7193" s="44"/>
      <c r="CS7193" s="58" t="e">
        <f t="shared" si="4451"/>
        <v>#N/A</v>
      </c>
      <c r="CT7193" s="58" t="e">
        <f t="shared" si="4452"/>
        <v>#N/A</v>
      </c>
      <c r="CU7193" s="58" t="e">
        <f t="shared" si="4453"/>
        <v>#DIV/0!</v>
      </c>
      <c r="CV7193" s="60" t="e">
        <f t="shared" si="4475"/>
        <v>#N/A</v>
      </c>
      <c r="CW7193" s="60">
        <f t="shared" si="4454"/>
        <v>1</v>
      </c>
      <c r="CX7193" s="60" t="e">
        <f t="shared" si="4476"/>
        <v>#DIV/0!</v>
      </c>
      <c r="CY7193" s="60" t="e">
        <f t="shared" si="4455"/>
        <v>#N/A</v>
      </c>
      <c r="CZ7193" s="60" t="e">
        <f t="shared" si="4456"/>
        <v>#N/A</v>
      </c>
      <c r="DA7193" s="60" t="e">
        <f t="shared" si="4477"/>
        <v>#DIV/0!</v>
      </c>
      <c r="DB7193" s="60" t="e">
        <f t="shared" si="4477"/>
        <v>#N/A</v>
      </c>
      <c r="DC7193" s="60" t="e">
        <f t="shared" si="4457"/>
        <v>#DIV/0!</v>
      </c>
      <c r="DD7193" s="60" t="e">
        <f t="shared" si="4478"/>
        <v>#N/A</v>
      </c>
      <c r="DE7193" s="60" t="e">
        <f t="shared" si="4479"/>
        <v>#N/A</v>
      </c>
      <c r="DF7193" s="60" t="str">
        <f t="shared" si="4458"/>
        <v/>
      </c>
    </row>
    <row r="7194" spans="66:110" s="1" customFormat="1" x14ac:dyDescent="0.3">
      <c r="BN7194" s="58" t="e">
        <f t="shared" si="4442"/>
        <v>#N/A</v>
      </c>
      <c r="BO7194" s="59" t="e">
        <f t="shared" si="4443"/>
        <v>#N/A</v>
      </c>
      <c r="BP7194" s="58" t="e">
        <f t="shared" si="4444"/>
        <v>#DIV/0!</v>
      </c>
      <c r="BQ7194" s="60" t="e">
        <f t="shared" si="4459"/>
        <v>#DIV/0!</v>
      </c>
      <c r="BR7194" s="58" t="e">
        <f t="shared" si="4445"/>
        <v>#N/A</v>
      </c>
      <c r="BS7194" s="60" t="e">
        <f t="shared" si="4460"/>
        <v>#N/A</v>
      </c>
      <c r="BT7194" s="60" t="e">
        <f t="shared" si="4461"/>
        <v>#DIV/0!</v>
      </c>
      <c r="BU7194" s="58" t="e">
        <f t="shared" si="4446"/>
        <v>#N/A</v>
      </c>
      <c r="BV7194" s="58" t="e">
        <f t="shared" si="4447"/>
        <v>#N/A</v>
      </c>
      <c r="BW7194" s="60" t="e">
        <f t="shared" si="4462"/>
        <v>#N/A</v>
      </c>
      <c r="BX7194" s="58" t="e">
        <f t="shared" si="4448"/>
        <v>#N/A</v>
      </c>
      <c r="BY7194" s="60" t="e">
        <f t="shared" si="4463"/>
        <v>#N/A</v>
      </c>
      <c r="BZ7194" s="60" t="e">
        <f t="shared" si="4464"/>
        <v>#N/A</v>
      </c>
      <c r="CA7194" s="60" t="e">
        <f t="shared" si="4465"/>
        <v>#N/A</v>
      </c>
      <c r="CB7194" s="58" t="e">
        <f t="shared" si="4449"/>
        <v>#DIV/0!</v>
      </c>
      <c r="CC7194" s="60" t="e">
        <f t="shared" si="4466"/>
        <v>#DIV/0!</v>
      </c>
      <c r="CD7194" s="60" t="e">
        <f t="shared" si="4467"/>
        <v>#DIV/0!</v>
      </c>
      <c r="CE7194" s="60" t="e">
        <f t="shared" si="4468"/>
        <v>#DIV/0!</v>
      </c>
      <c r="CF7194" s="52" t="e">
        <f t="shared" si="4469"/>
        <v>#N/A</v>
      </c>
      <c r="CG7194" s="52" t="e">
        <f t="shared" si="4470"/>
        <v>#N/A</v>
      </c>
      <c r="CH7194" s="60" t="e">
        <f t="shared" si="4471"/>
        <v>#DIV/0!</v>
      </c>
      <c r="CI7194" s="60" t="e">
        <f t="shared" si="4472"/>
        <v>#DIV/0!</v>
      </c>
      <c r="CJ7194" s="60" t="e">
        <f t="shared" si="4441"/>
        <v>#N/A</v>
      </c>
      <c r="CK7194" s="60" t="e">
        <f t="shared" si="4441"/>
        <v>#N/A</v>
      </c>
      <c r="CL7194" s="60" t="e">
        <f t="shared" si="4441"/>
        <v>#DIV/0!</v>
      </c>
      <c r="CM7194" s="60" t="e">
        <f t="shared" si="4441"/>
        <v>#DIV/0!</v>
      </c>
      <c r="CN7194" s="60" t="e">
        <f t="shared" si="4473"/>
        <v>#N/A</v>
      </c>
      <c r="CO7194" s="60" t="e">
        <f t="shared" si="4474"/>
        <v>#DIV/0!</v>
      </c>
      <c r="CP7194" s="60" t="str">
        <f t="shared" si="4450"/>
        <v/>
      </c>
      <c r="CQ7194" s="60"/>
      <c r="CR7194" s="44"/>
      <c r="CS7194" s="58" t="e">
        <f t="shared" si="4451"/>
        <v>#N/A</v>
      </c>
      <c r="CT7194" s="58" t="e">
        <f t="shared" si="4452"/>
        <v>#N/A</v>
      </c>
      <c r="CU7194" s="58" t="e">
        <f t="shared" si="4453"/>
        <v>#DIV/0!</v>
      </c>
      <c r="CV7194" s="60" t="e">
        <f t="shared" si="4475"/>
        <v>#N/A</v>
      </c>
      <c r="CW7194" s="60">
        <f t="shared" si="4454"/>
        <v>1</v>
      </c>
      <c r="CX7194" s="60" t="e">
        <f t="shared" si="4476"/>
        <v>#DIV/0!</v>
      </c>
      <c r="CY7194" s="60" t="e">
        <f t="shared" si="4455"/>
        <v>#N/A</v>
      </c>
      <c r="CZ7194" s="60" t="e">
        <f t="shared" si="4456"/>
        <v>#N/A</v>
      </c>
      <c r="DA7194" s="60" t="e">
        <f t="shared" si="4477"/>
        <v>#DIV/0!</v>
      </c>
      <c r="DB7194" s="60" t="e">
        <f t="shared" si="4477"/>
        <v>#N/A</v>
      </c>
      <c r="DC7194" s="60" t="e">
        <f t="shared" si="4457"/>
        <v>#DIV/0!</v>
      </c>
      <c r="DD7194" s="60" t="e">
        <f t="shared" si="4478"/>
        <v>#N/A</v>
      </c>
      <c r="DE7194" s="60" t="e">
        <f t="shared" si="4479"/>
        <v>#N/A</v>
      </c>
      <c r="DF7194" s="60" t="str">
        <f t="shared" si="4458"/>
        <v/>
      </c>
    </row>
    <row r="7195" spans="66:110" s="1" customFormat="1" x14ac:dyDescent="0.3">
      <c r="BN7195" s="58" t="e">
        <f t="shared" si="4442"/>
        <v>#N/A</v>
      </c>
      <c r="BO7195" s="59" t="e">
        <f t="shared" si="4443"/>
        <v>#N/A</v>
      </c>
      <c r="BP7195" s="58" t="e">
        <f t="shared" si="4444"/>
        <v>#DIV/0!</v>
      </c>
      <c r="BQ7195" s="60" t="e">
        <f t="shared" si="4459"/>
        <v>#DIV/0!</v>
      </c>
      <c r="BR7195" s="58" t="e">
        <f t="shared" si="4445"/>
        <v>#N/A</v>
      </c>
      <c r="BS7195" s="60" t="e">
        <f t="shared" si="4460"/>
        <v>#N/A</v>
      </c>
      <c r="BT7195" s="60" t="e">
        <f t="shared" si="4461"/>
        <v>#DIV/0!</v>
      </c>
      <c r="BU7195" s="58" t="e">
        <f t="shared" si="4446"/>
        <v>#N/A</v>
      </c>
      <c r="BV7195" s="58" t="e">
        <f t="shared" si="4447"/>
        <v>#N/A</v>
      </c>
      <c r="BW7195" s="60" t="e">
        <f t="shared" si="4462"/>
        <v>#N/A</v>
      </c>
      <c r="BX7195" s="58" t="e">
        <f t="shared" si="4448"/>
        <v>#N/A</v>
      </c>
      <c r="BY7195" s="60" t="e">
        <f t="shared" si="4463"/>
        <v>#N/A</v>
      </c>
      <c r="BZ7195" s="60" t="e">
        <f t="shared" si="4464"/>
        <v>#N/A</v>
      </c>
      <c r="CA7195" s="60" t="e">
        <f t="shared" si="4465"/>
        <v>#N/A</v>
      </c>
      <c r="CB7195" s="58" t="e">
        <f t="shared" si="4449"/>
        <v>#DIV/0!</v>
      </c>
      <c r="CC7195" s="60" t="e">
        <f t="shared" si="4466"/>
        <v>#DIV/0!</v>
      </c>
      <c r="CD7195" s="60" t="e">
        <f t="shared" si="4467"/>
        <v>#DIV/0!</v>
      </c>
      <c r="CE7195" s="60" t="e">
        <f t="shared" si="4468"/>
        <v>#DIV/0!</v>
      </c>
      <c r="CF7195" s="52" t="e">
        <f t="shared" si="4469"/>
        <v>#N/A</v>
      </c>
      <c r="CG7195" s="52" t="e">
        <f t="shared" si="4470"/>
        <v>#N/A</v>
      </c>
      <c r="CH7195" s="60" t="e">
        <f t="shared" si="4471"/>
        <v>#DIV/0!</v>
      </c>
      <c r="CI7195" s="60" t="e">
        <f t="shared" si="4472"/>
        <v>#DIV/0!</v>
      </c>
      <c r="CJ7195" s="60" t="e">
        <f t="shared" si="4441"/>
        <v>#N/A</v>
      </c>
      <c r="CK7195" s="60" t="e">
        <f t="shared" si="4441"/>
        <v>#N/A</v>
      </c>
      <c r="CL7195" s="60" t="e">
        <f t="shared" si="4441"/>
        <v>#DIV/0!</v>
      </c>
      <c r="CM7195" s="60" t="e">
        <f t="shared" si="4441"/>
        <v>#DIV/0!</v>
      </c>
      <c r="CN7195" s="60" t="e">
        <f t="shared" si="4473"/>
        <v>#N/A</v>
      </c>
      <c r="CO7195" s="60" t="e">
        <f t="shared" si="4474"/>
        <v>#DIV/0!</v>
      </c>
      <c r="CP7195" s="60" t="str">
        <f t="shared" si="4450"/>
        <v/>
      </c>
      <c r="CQ7195" s="60"/>
      <c r="CR7195" s="44"/>
      <c r="CS7195" s="58" t="e">
        <f t="shared" si="4451"/>
        <v>#N/A</v>
      </c>
      <c r="CT7195" s="58" t="e">
        <f t="shared" si="4452"/>
        <v>#N/A</v>
      </c>
      <c r="CU7195" s="58" t="e">
        <f t="shared" si="4453"/>
        <v>#DIV/0!</v>
      </c>
      <c r="CV7195" s="60" t="e">
        <f t="shared" si="4475"/>
        <v>#N/A</v>
      </c>
      <c r="CW7195" s="60">
        <f t="shared" si="4454"/>
        <v>1</v>
      </c>
      <c r="CX7195" s="60" t="e">
        <f t="shared" si="4476"/>
        <v>#DIV/0!</v>
      </c>
      <c r="CY7195" s="60" t="e">
        <f t="shared" si="4455"/>
        <v>#N/A</v>
      </c>
      <c r="CZ7195" s="60" t="e">
        <f t="shared" si="4456"/>
        <v>#N/A</v>
      </c>
      <c r="DA7195" s="60" t="e">
        <f t="shared" si="4477"/>
        <v>#DIV/0!</v>
      </c>
      <c r="DB7195" s="60" t="e">
        <f t="shared" si="4477"/>
        <v>#N/A</v>
      </c>
      <c r="DC7195" s="60" t="e">
        <f t="shared" si="4457"/>
        <v>#DIV/0!</v>
      </c>
      <c r="DD7195" s="60" t="e">
        <f t="shared" si="4478"/>
        <v>#N/A</v>
      </c>
      <c r="DE7195" s="60" t="e">
        <f t="shared" si="4479"/>
        <v>#N/A</v>
      </c>
      <c r="DF7195" s="60" t="str">
        <f t="shared" si="4458"/>
        <v/>
      </c>
    </row>
    <row r="7196" spans="66:110" s="1" customFormat="1" x14ac:dyDescent="0.3">
      <c r="BN7196" s="58" t="e">
        <f t="shared" si="4442"/>
        <v>#N/A</v>
      </c>
      <c r="BO7196" s="59" t="e">
        <f t="shared" si="4443"/>
        <v>#N/A</v>
      </c>
      <c r="BP7196" s="58" t="e">
        <f t="shared" si="4444"/>
        <v>#DIV/0!</v>
      </c>
      <c r="BQ7196" s="60" t="e">
        <f t="shared" si="4459"/>
        <v>#DIV/0!</v>
      </c>
      <c r="BR7196" s="58" t="e">
        <f t="shared" si="4445"/>
        <v>#N/A</v>
      </c>
      <c r="BS7196" s="60" t="e">
        <f t="shared" si="4460"/>
        <v>#N/A</v>
      </c>
      <c r="BT7196" s="60" t="e">
        <f t="shared" si="4461"/>
        <v>#DIV/0!</v>
      </c>
      <c r="BU7196" s="58" t="e">
        <f t="shared" si="4446"/>
        <v>#N/A</v>
      </c>
      <c r="BV7196" s="58" t="e">
        <f t="shared" si="4447"/>
        <v>#N/A</v>
      </c>
      <c r="BW7196" s="60" t="e">
        <f t="shared" si="4462"/>
        <v>#N/A</v>
      </c>
      <c r="BX7196" s="58" t="e">
        <f t="shared" si="4448"/>
        <v>#N/A</v>
      </c>
      <c r="BY7196" s="60" t="e">
        <f t="shared" si="4463"/>
        <v>#N/A</v>
      </c>
      <c r="BZ7196" s="60" t="e">
        <f t="shared" si="4464"/>
        <v>#N/A</v>
      </c>
      <c r="CA7196" s="60" t="e">
        <f t="shared" si="4465"/>
        <v>#N/A</v>
      </c>
      <c r="CB7196" s="58" t="e">
        <f t="shared" si="4449"/>
        <v>#DIV/0!</v>
      </c>
      <c r="CC7196" s="60" t="e">
        <f t="shared" si="4466"/>
        <v>#DIV/0!</v>
      </c>
      <c r="CD7196" s="60" t="e">
        <f t="shared" si="4467"/>
        <v>#DIV/0!</v>
      </c>
      <c r="CE7196" s="60" t="e">
        <f t="shared" si="4468"/>
        <v>#DIV/0!</v>
      </c>
      <c r="CF7196" s="52" t="e">
        <f t="shared" si="4469"/>
        <v>#N/A</v>
      </c>
      <c r="CG7196" s="52" t="e">
        <f t="shared" si="4470"/>
        <v>#N/A</v>
      </c>
      <c r="CH7196" s="60" t="e">
        <f t="shared" si="4471"/>
        <v>#DIV/0!</v>
      </c>
      <c r="CI7196" s="60" t="e">
        <f t="shared" si="4472"/>
        <v>#DIV/0!</v>
      </c>
      <c r="CJ7196" s="60" t="e">
        <f t="shared" si="4441"/>
        <v>#N/A</v>
      </c>
      <c r="CK7196" s="60" t="e">
        <f t="shared" si="4441"/>
        <v>#N/A</v>
      </c>
      <c r="CL7196" s="60" t="e">
        <f t="shared" si="4441"/>
        <v>#DIV/0!</v>
      </c>
      <c r="CM7196" s="60" t="e">
        <f t="shared" si="4441"/>
        <v>#DIV/0!</v>
      </c>
      <c r="CN7196" s="60" t="e">
        <f t="shared" si="4473"/>
        <v>#N/A</v>
      </c>
      <c r="CO7196" s="60" t="e">
        <f t="shared" si="4474"/>
        <v>#DIV/0!</v>
      </c>
      <c r="CP7196" s="60" t="str">
        <f t="shared" si="4450"/>
        <v/>
      </c>
      <c r="CQ7196" s="60"/>
      <c r="CR7196" s="44"/>
      <c r="CS7196" s="58" t="e">
        <f t="shared" si="4451"/>
        <v>#N/A</v>
      </c>
      <c r="CT7196" s="58" t="e">
        <f t="shared" si="4452"/>
        <v>#N/A</v>
      </c>
      <c r="CU7196" s="58" t="e">
        <f t="shared" si="4453"/>
        <v>#DIV/0!</v>
      </c>
      <c r="CV7196" s="60" t="e">
        <f t="shared" si="4475"/>
        <v>#N/A</v>
      </c>
      <c r="CW7196" s="60">
        <f t="shared" si="4454"/>
        <v>1</v>
      </c>
      <c r="CX7196" s="60" t="e">
        <f t="shared" si="4476"/>
        <v>#DIV/0!</v>
      </c>
      <c r="CY7196" s="60" t="e">
        <f t="shared" si="4455"/>
        <v>#N/A</v>
      </c>
      <c r="CZ7196" s="60" t="e">
        <f t="shared" si="4456"/>
        <v>#N/A</v>
      </c>
      <c r="DA7196" s="60" t="e">
        <f t="shared" si="4477"/>
        <v>#DIV/0!</v>
      </c>
      <c r="DB7196" s="60" t="e">
        <f t="shared" si="4477"/>
        <v>#N/A</v>
      </c>
      <c r="DC7196" s="60" t="e">
        <f t="shared" si="4457"/>
        <v>#DIV/0!</v>
      </c>
      <c r="DD7196" s="60" t="e">
        <f t="shared" si="4478"/>
        <v>#N/A</v>
      </c>
      <c r="DE7196" s="60" t="e">
        <f t="shared" si="4479"/>
        <v>#N/A</v>
      </c>
      <c r="DF7196" s="60" t="str">
        <f t="shared" si="4458"/>
        <v/>
      </c>
    </row>
    <row r="7197" spans="66:110" s="1" customFormat="1" x14ac:dyDescent="0.3">
      <c r="BN7197" s="58" t="e">
        <f t="shared" si="4442"/>
        <v>#N/A</v>
      </c>
      <c r="BO7197" s="59" t="e">
        <f t="shared" si="4443"/>
        <v>#N/A</v>
      </c>
      <c r="BP7197" s="58" t="e">
        <f t="shared" si="4444"/>
        <v>#DIV/0!</v>
      </c>
      <c r="BQ7197" s="60" t="e">
        <f t="shared" si="4459"/>
        <v>#DIV/0!</v>
      </c>
      <c r="BR7197" s="58" t="e">
        <f t="shared" si="4445"/>
        <v>#N/A</v>
      </c>
      <c r="BS7197" s="60" t="e">
        <f t="shared" si="4460"/>
        <v>#N/A</v>
      </c>
      <c r="BT7197" s="60" t="e">
        <f t="shared" si="4461"/>
        <v>#DIV/0!</v>
      </c>
      <c r="BU7197" s="58" t="e">
        <f t="shared" si="4446"/>
        <v>#N/A</v>
      </c>
      <c r="BV7197" s="58" t="e">
        <f t="shared" si="4447"/>
        <v>#N/A</v>
      </c>
      <c r="BW7197" s="60" t="e">
        <f t="shared" si="4462"/>
        <v>#N/A</v>
      </c>
      <c r="BX7197" s="58" t="e">
        <f t="shared" si="4448"/>
        <v>#N/A</v>
      </c>
      <c r="BY7197" s="60" t="e">
        <f t="shared" si="4463"/>
        <v>#N/A</v>
      </c>
      <c r="BZ7197" s="60" t="e">
        <f t="shared" si="4464"/>
        <v>#N/A</v>
      </c>
      <c r="CA7197" s="60" t="e">
        <f t="shared" si="4465"/>
        <v>#N/A</v>
      </c>
      <c r="CB7197" s="58" t="e">
        <f t="shared" si="4449"/>
        <v>#DIV/0!</v>
      </c>
      <c r="CC7197" s="60" t="e">
        <f t="shared" si="4466"/>
        <v>#DIV/0!</v>
      </c>
      <c r="CD7197" s="60" t="e">
        <f t="shared" si="4467"/>
        <v>#DIV/0!</v>
      </c>
      <c r="CE7197" s="60" t="e">
        <f t="shared" si="4468"/>
        <v>#DIV/0!</v>
      </c>
      <c r="CF7197" s="52" t="e">
        <f t="shared" si="4469"/>
        <v>#N/A</v>
      </c>
      <c r="CG7197" s="52" t="e">
        <f t="shared" si="4470"/>
        <v>#N/A</v>
      </c>
      <c r="CH7197" s="60" t="e">
        <f t="shared" si="4471"/>
        <v>#DIV/0!</v>
      </c>
      <c r="CI7197" s="60" t="e">
        <f t="shared" si="4472"/>
        <v>#DIV/0!</v>
      </c>
      <c r="CJ7197" s="60" t="e">
        <f t="shared" si="4441"/>
        <v>#N/A</v>
      </c>
      <c r="CK7197" s="60" t="e">
        <f t="shared" si="4441"/>
        <v>#N/A</v>
      </c>
      <c r="CL7197" s="60" t="e">
        <f t="shared" si="4441"/>
        <v>#DIV/0!</v>
      </c>
      <c r="CM7197" s="60" t="e">
        <f t="shared" si="4441"/>
        <v>#DIV/0!</v>
      </c>
      <c r="CN7197" s="60" t="e">
        <f t="shared" si="4473"/>
        <v>#N/A</v>
      </c>
      <c r="CO7197" s="60" t="e">
        <f t="shared" si="4474"/>
        <v>#DIV/0!</v>
      </c>
      <c r="CP7197" s="60" t="str">
        <f t="shared" si="4450"/>
        <v/>
      </c>
      <c r="CQ7197" s="60"/>
      <c r="CR7197" s="44"/>
      <c r="CS7197" s="58" t="e">
        <f t="shared" si="4451"/>
        <v>#N/A</v>
      </c>
      <c r="CT7197" s="58" t="e">
        <f t="shared" si="4452"/>
        <v>#N/A</v>
      </c>
      <c r="CU7197" s="58" t="e">
        <f t="shared" si="4453"/>
        <v>#DIV/0!</v>
      </c>
      <c r="CV7197" s="60" t="e">
        <f t="shared" si="4475"/>
        <v>#N/A</v>
      </c>
      <c r="CW7197" s="60">
        <f t="shared" si="4454"/>
        <v>1</v>
      </c>
      <c r="CX7197" s="60" t="e">
        <f t="shared" si="4476"/>
        <v>#DIV/0!</v>
      </c>
      <c r="CY7197" s="60" t="e">
        <f t="shared" si="4455"/>
        <v>#N/A</v>
      </c>
      <c r="CZ7197" s="60" t="e">
        <f t="shared" si="4456"/>
        <v>#N/A</v>
      </c>
      <c r="DA7197" s="60" t="e">
        <f t="shared" si="4477"/>
        <v>#DIV/0!</v>
      </c>
      <c r="DB7197" s="60" t="e">
        <f t="shared" si="4477"/>
        <v>#N/A</v>
      </c>
      <c r="DC7197" s="60" t="e">
        <f t="shared" si="4457"/>
        <v>#DIV/0!</v>
      </c>
      <c r="DD7197" s="60" t="e">
        <f t="shared" si="4478"/>
        <v>#N/A</v>
      </c>
      <c r="DE7197" s="60" t="e">
        <f t="shared" si="4479"/>
        <v>#N/A</v>
      </c>
      <c r="DF7197" s="60" t="str">
        <f t="shared" si="4458"/>
        <v/>
      </c>
    </row>
    <row r="7198" spans="66:110" s="1" customFormat="1" x14ac:dyDescent="0.3">
      <c r="BN7198" s="58" t="e">
        <f t="shared" si="4442"/>
        <v>#N/A</v>
      </c>
      <c r="BO7198" s="59" t="e">
        <f t="shared" si="4443"/>
        <v>#N/A</v>
      </c>
      <c r="BP7198" s="58" t="e">
        <f t="shared" si="4444"/>
        <v>#DIV/0!</v>
      </c>
      <c r="BQ7198" s="60" t="e">
        <f t="shared" si="4459"/>
        <v>#DIV/0!</v>
      </c>
      <c r="BR7198" s="58" t="e">
        <f t="shared" si="4445"/>
        <v>#N/A</v>
      </c>
      <c r="BS7198" s="60" t="e">
        <f t="shared" si="4460"/>
        <v>#N/A</v>
      </c>
      <c r="BT7198" s="60" t="e">
        <f t="shared" si="4461"/>
        <v>#DIV/0!</v>
      </c>
      <c r="BU7198" s="58" t="e">
        <f t="shared" si="4446"/>
        <v>#N/A</v>
      </c>
      <c r="BV7198" s="58" t="e">
        <f t="shared" si="4447"/>
        <v>#N/A</v>
      </c>
      <c r="BW7198" s="60" t="e">
        <f t="shared" si="4462"/>
        <v>#N/A</v>
      </c>
      <c r="BX7198" s="58" t="e">
        <f t="shared" si="4448"/>
        <v>#N/A</v>
      </c>
      <c r="BY7198" s="60" t="e">
        <f t="shared" si="4463"/>
        <v>#N/A</v>
      </c>
      <c r="BZ7198" s="60" t="e">
        <f t="shared" si="4464"/>
        <v>#N/A</v>
      </c>
      <c r="CA7198" s="60" t="e">
        <f t="shared" si="4465"/>
        <v>#N/A</v>
      </c>
      <c r="CB7198" s="58" t="e">
        <f t="shared" si="4449"/>
        <v>#DIV/0!</v>
      </c>
      <c r="CC7198" s="60" t="e">
        <f t="shared" si="4466"/>
        <v>#DIV/0!</v>
      </c>
      <c r="CD7198" s="60" t="e">
        <f t="shared" si="4467"/>
        <v>#DIV/0!</v>
      </c>
      <c r="CE7198" s="60" t="e">
        <f t="shared" si="4468"/>
        <v>#DIV/0!</v>
      </c>
      <c r="CF7198" s="52" t="e">
        <f t="shared" si="4469"/>
        <v>#N/A</v>
      </c>
      <c r="CG7198" s="52" t="e">
        <f t="shared" si="4470"/>
        <v>#N/A</v>
      </c>
      <c r="CH7198" s="60" t="e">
        <f t="shared" si="4471"/>
        <v>#DIV/0!</v>
      </c>
      <c r="CI7198" s="60" t="e">
        <f t="shared" si="4472"/>
        <v>#DIV/0!</v>
      </c>
      <c r="CJ7198" s="60" t="e">
        <f t="shared" si="4441"/>
        <v>#N/A</v>
      </c>
      <c r="CK7198" s="60" t="e">
        <f t="shared" si="4441"/>
        <v>#N/A</v>
      </c>
      <c r="CL7198" s="60" t="e">
        <f t="shared" si="4441"/>
        <v>#DIV/0!</v>
      </c>
      <c r="CM7198" s="60" t="e">
        <f t="shared" si="4441"/>
        <v>#DIV/0!</v>
      </c>
      <c r="CN7198" s="60" t="e">
        <f t="shared" si="4473"/>
        <v>#N/A</v>
      </c>
      <c r="CO7198" s="60" t="e">
        <f t="shared" si="4474"/>
        <v>#DIV/0!</v>
      </c>
      <c r="CP7198" s="60" t="str">
        <f t="shared" si="4450"/>
        <v/>
      </c>
      <c r="CQ7198" s="60"/>
      <c r="CR7198" s="44"/>
      <c r="CS7198" s="58" t="e">
        <f t="shared" si="4451"/>
        <v>#N/A</v>
      </c>
      <c r="CT7198" s="58" t="e">
        <f t="shared" si="4452"/>
        <v>#N/A</v>
      </c>
      <c r="CU7198" s="58" t="e">
        <f t="shared" si="4453"/>
        <v>#DIV/0!</v>
      </c>
      <c r="CV7198" s="60" t="e">
        <f t="shared" si="4475"/>
        <v>#N/A</v>
      </c>
      <c r="CW7198" s="60">
        <f t="shared" si="4454"/>
        <v>1</v>
      </c>
      <c r="CX7198" s="60" t="e">
        <f t="shared" si="4476"/>
        <v>#DIV/0!</v>
      </c>
      <c r="CY7198" s="60" t="e">
        <f t="shared" si="4455"/>
        <v>#N/A</v>
      </c>
      <c r="CZ7198" s="60" t="e">
        <f t="shared" si="4456"/>
        <v>#N/A</v>
      </c>
      <c r="DA7198" s="60" t="e">
        <f t="shared" si="4477"/>
        <v>#DIV/0!</v>
      </c>
      <c r="DB7198" s="60" t="e">
        <f t="shared" si="4477"/>
        <v>#N/A</v>
      </c>
      <c r="DC7198" s="60" t="e">
        <f t="shared" si="4457"/>
        <v>#DIV/0!</v>
      </c>
      <c r="DD7198" s="60" t="e">
        <f t="shared" si="4478"/>
        <v>#N/A</v>
      </c>
      <c r="DE7198" s="60" t="e">
        <f t="shared" si="4479"/>
        <v>#N/A</v>
      </c>
      <c r="DF7198" s="60" t="str">
        <f t="shared" si="4458"/>
        <v/>
      </c>
    </row>
    <row r="7199" spans="66:110" s="1" customFormat="1" x14ac:dyDescent="0.3">
      <c r="BN7199" s="58" t="e">
        <f t="shared" si="4442"/>
        <v>#N/A</v>
      </c>
      <c r="BO7199" s="59" t="e">
        <f t="shared" si="4443"/>
        <v>#N/A</v>
      </c>
      <c r="BP7199" s="58" t="e">
        <f t="shared" si="4444"/>
        <v>#DIV/0!</v>
      </c>
      <c r="BQ7199" s="60" t="e">
        <f t="shared" si="4459"/>
        <v>#DIV/0!</v>
      </c>
      <c r="BR7199" s="58" t="e">
        <f t="shared" si="4445"/>
        <v>#N/A</v>
      </c>
      <c r="BS7199" s="60" t="e">
        <f t="shared" si="4460"/>
        <v>#N/A</v>
      </c>
      <c r="BT7199" s="60" t="e">
        <f t="shared" si="4461"/>
        <v>#DIV/0!</v>
      </c>
      <c r="BU7199" s="58" t="e">
        <f t="shared" si="4446"/>
        <v>#N/A</v>
      </c>
      <c r="BV7199" s="58" t="e">
        <f t="shared" si="4447"/>
        <v>#N/A</v>
      </c>
      <c r="BW7199" s="60" t="e">
        <f t="shared" si="4462"/>
        <v>#N/A</v>
      </c>
      <c r="BX7199" s="58" t="e">
        <f t="shared" si="4448"/>
        <v>#N/A</v>
      </c>
      <c r="BY7199" s="60" t="e">
        <f t="shared" si="4463"/>
        <v>#N/A</v>
      </c>
      <c r="BZ7199" s="60" t="e">
        <f t="shared" si="4464"/>
        <v>#N/A</v>
      </c>
      <c r="CA7199" s="60" t="e">
        <f t="shared" si="4465"/>
        <v>#N/A</v>
      </c>
      <c r="CB7199" s="58" t="e">
        <f t="shared" si="4449"/>
        <v>#DIV/0!</v>
      </c>
      <c r="CC7199" s="60" t="e">
        <f t="shared" si="4466"/>
        <v>#DIV/0!</v>
      </c>
      <c r="CD7199" s="60" t="e">
        <f t="shared" si="4467"/>
        <v>#DIV/0!</v>
      </c>
      <c r="CE7199" s="60" t="e">
        <f t="shared" si="4468"/>
        <v>#DIV/0!</v>
      </c>
      <c r="CF7199" s="52" t="e">
        <f t="shared" si="4469"/>
        <v>#N/A</v>
      </c>
      <c r="CG7199" s="52" t="e">
        <f t="shared" si="4470"/>
        <v>#N/A</v>
      </c>
      <c r="CH7199" s="60" t="e">
        <f t="shared" si="4471"/>
        <v>#DIV/0!</v>
      </c>
      <c r="CI7199" s="60" t="e">
        <f t="shared" si="4472"/>
        <v>#DIV/0!</v>
      </c>
      <c r="CJ7199" s="60" t="e">
        <f t="shared" si="4441"/>
        <v>#N/A</v>
      </c>
      <c r="CK7199" s="60" t="e">
        <f t="shared" si="4441"/>
        <v>#N/A</v>
      </c>
      <c r="CL7199" s="60" t="e">
        <f t="shared" si="4441"/>
        <v>#DIV/0!</v>
      </c>
      <c r="CM7199" s="60" t="e">
        <f t="shared" si="4441"/>
        <v>#DIV/0!</v>
      </c>
      <c r="CN7199" s="60" t="e">
        <f t="shared" si="4473"/>
        <v>#N/A</v>
      </c>
      <c r="CO7199" s="60" t="e">
        <f t="shared" si="4474"/>
        <v>#DIV/0!</v>
      </c>
      <c r="CP7199" s="60" t="str">
        <f t="shared" si="4450"/>
        <v/>
      </c>
      <c r="CQ7199" s="60"/>
      <c r="CR7199" s="44"/>
      <c r="CS7199" s="58" t="e">
        <f t="shared" si="4451"/>
        <v>#N/A</v>
      </c>
      <c r="CT7199" s="58" t="e">
        <f t="shared" si="4452"/>
        <v>#N/A</v>
      </c>
      <c r="CU7199" s="58" t="e">
        <f t="shared" si="4453"/>
        <v>#DIV/0!</v>
      </c>
      <c r="CV7199" s="60" t="e">
        <f t="shared" si="4475"/>
        <v>#N/A</v>
      </c>
      <c r="CW7199" s="60">
        <f t="shared" si="4454"/>
        <v>1</v>
      </c>
      <c r="CX7199" s="60" t="e">
        <f t="shared" si="4476"/>
        <v>#DIV/0!</v>
      </c>
      <c r="CY7199" s="60" t="e">
        <f t="shared" si="4455"/>
        <v>#N/A</v>
      </c>
      <c r="CZ7199" s="60" t="e">
        <f t="shared" si="4456"/>
        <v>#N/A</v>
      </c>
      <c r="DA7199" s="60" t="e">
        <f t="shared" si="4477"/>
        <v>#DIV/0!</v>
      </c>
      <c r="DB7199" s="60" t="e">
        <f t="shared" si="4477"/>
        <v>#N/A</v>
      </c>
      <c r="DC7199" s="60" t="e">
        <f t="shared" si="4457"/>
        <v>#DIV/0!</v>
      </c>
      <c r="DD7199" s="60" t="e">
        <f t="shared" si="4478"/>
        <v>#N/A</v>
      </c>
      <c r="DE7199" s="60" t="e">
        <f t="shared" si="4479"/>
        <v>#N/A</v>
      </c>
      <c r="DF7199" s="60" t="str">
        <f t="shared" si="4458"/>
        <v/>
      </c>
    </row>
    <row r="7200" spans="66:110" s="1" customFormat="1" x14ac:dyDescent="0.3">
      <c r="BN7200" s="58" t="e">
        <f t="shared" si="4442"/>
        <v>#N/A</v>
      </c>
      <c r="BO7200" s="59" t="e">
        <f t="shared" si="4443"/>
        <v>#N/A</v>
      </c>
      <c r="BP7200" s="58" t="e">
        <f t="shared" si="4444"/>
        <v>#DIV/0!</v>
      </c>
      <c r="BQ7200" s="60" t="e">
        <f t="shared" si="4459"/>
        <v>#DIV/0!</v>
      </c>
      <c r="BR7200" s="58" t="e">
        <f t="shared" si="4445"/>
        <v>#N/A</v>
      </c>
      <c r="BS7200" s="60" t="e">
        <f t="shared" si="4460"/>
        <v>#N/A</v>
      </c>
      <c r="BT7200" s="60" t="e">
        <f t="shared" si="4461"/>
        <v>#DIV/0!</v>
      </c>
      <c r="BU7200" s="58" t="e">
        <f t="shared" si="4446"/>
        <v>#N/A</v>
      </c>
      <c r="BV7200" s="58" t="e">
        <f t="shared" si="4447"/>
        <v>#N/A</v>
      </c>
      <c r="BW7200" s="60" t="e">
        <f t="shared" si="4462"/>
        <v>#N/A</v>
      </c>
      <c r="BX7200" s="58" t="e">
        <f t="shared" si="4448"/>
        <v>#N/A</v>
      </c>
      <c r="BY7200" s="60" t="e">
        <f t="shared" si="4463"/>
        <v>#N/A</v>
      </c>
      <c r="BZ7200" s="60" t="e">
        <f t="shared" si="4464"/>
        <v>#N/A</v>
      </c>
      <c r="CA7200" s="60" t="e">
        <f t="shared" si="4465"/>
        <v>#N/A</v>
      </c>
      <c r="CB7200" s="58" t="e">
        <f t="shared" si="4449"/>
        <v>#DIV/0!</v>
      </c>
      <c r="CC7200" s="60" t="e">
        <f t="shared" si="4466"/>
        <v>#DIV/0!</v>
      </c>
      <c r="CD7200" s="60" t="e">
        <f t="shared" si="4467"/>
        <v>#DIV/0!</v>
      </c>
      <c r="CE7200" s="60" t="e">
        <f t="shared" si="4468"/>
        <v>#DIV/0!</v>
      </c>
      <c r="CF7200" s="52" t="e">
        <f t="shared" si="4469"/>
        <v>#N/A</v>
      </c>
      <c r="CG7200" s="52" t="e">
        <f t="shared" si="4470"/>
        <v>#N/A</v>
      </c>
      <c r="CH7200" s="60" t="e">
        <f t="shared" si="4471"/>
        <v>#DIV/0!</v>
      </c>
      <c r="CI7200" s="60" t="e">
        <f t="shared" si="4472"/>
        <v>#DIV/0!</v>
      </c>
      <c r="CJ7200" s="60" t="e">
        <f t="shared" si="4441"/>
        <v>#N/A</v>
      </c>
      <c r="CK7200" s="60" t="e">
        <f t="shared" si="4441"/>
        <v>#N/A</v>
      </c>
      <c r="CL7200" s="60" t="e">
        <f t="shared" si="4441"/>
        <v>#DIV/0!</v>
      </c>
      <c r="CM7200" s="60" t="e">
        <f t="shared" si="4441"/>
        <v>#DIV/0!</v>
      </c>
      <c r="CN7200" s="60" t="e">
        <f t="shared" si="4473"/>
        <v>#N/A</v>
      </c>
      <c r="CO7200" s="60" t="e">
        <f t="shared" si="4474"/>
        <v>#DIV/0!</v>
      </c>
      <c r="CP7200" s="60" t="str">
        <f t="shared" si="4450"/>
        <v/>
      </c>
      <c r="CQ7200" s="60"/>
      <c r="CR7200" s="44"/>
      <c r="CS7200" s="58" t="e">
        <f t="shared" si="4451"/>
        <v>#N/A</v>
      </c>
      <c r="CT7200" s="58" t="e">
        <f t="shared" si="4452"/>
        <v>#N/A</v>
      </c>
      <c r="CU7200" s="58" t="e">
        <f t="shared" si="4453"/>
        <v>#DIV/0!</v>
      </c>
      <c r="CV7200" s="60" t="e">
        <f t="shared" si="4475"/>
        <v>#N/A</v>
      </c>
      <c r="CW7200" s="60">
        <f t="shared" si="4454"/>
        <v>1</v>
      </c>
      <c r="CX7200" s="60" t="e">
        <f t="shared" si="4476"/>
        <v>#DIV/0!</v>
      </c>
      <c r="CY7200" s="60" t="e">
        <f t="shared" si="4455"/>
        <v>#N/A</v>
      </c>
      <c r="CZ7200" s="60" t="e">
        <f t="shared" si="4456"/>
        <v>#N/A</v>
      </c>
      <c r="DA7200" s="60" t="e">
        <f t="shared" si="4477"/>
        <v>#DIV/0!</v>
      </c>
      <c r="DB7200" s="60" t="e">
        <f t="shared" si="4477"/>
        <v>#N/A</v>
      </c>
      <c r="DC7200" s="60" t="e">
        <f t="shared" si="4457"/>
        <v>#DIV/0!</v>
      </c>
      <c r="DD7200" s="60" t="e">
        <f t="shared" si="4478"/>
        <v>#N/A</v>
      </c>
      <c r="DE7200" s="60" t="e">
        <f t="shared" si="4479"/>
        <v>#N/A</v>
      </c>
      <c r="DF7200" s="60" t="str">
        <f t="shared" si="4458"/>
        <v/>
      </c>
    </row>
    <row r="7201" spans="66:110" s="1" customFormat="1" x14ac:dyDescent="0.3">
      <c r="BN7201" s="58" t="e">
        <f t="shared" si="4442"/>
        <v>#N/A</v>
      </c>
      <c r="BO7201" s="59" t="e">
        <f t="shared" si="4443"/>
        <v>#N/A</v>
      </c>
      <c r="BP7201" s="58" t="e">
        <f t="shared" si="4444"/>
        <v>#DIV/0!</v>
      </c>
      <c r="BQ7201" s="60" t="e">
        <f t="shared" si="4459"/>
        <v>#DIV/0!</v>
      </c>
      <c r="BR7201" s="58" t="e">
        <f t="shared" si="4445"/>
        <v>#N/A</v>
      </c>
      <c r="BS7201" s="60" t="e">
        <f t="shared" si="4460"/>
        <v>#N/A</v>
      </c>
      <c r="BT7201" s="60" t="e">
        <f t="shared" si="4461"/>
        <v>#DIV/0!</v>
      </c>
      <c r="BU7201" s="58" t="e">
        <f t="shared" si="4446"/>
        <v>#N/A</v>
      </c>
      <c r="BV7201" s="58" t="e">
        <f t="shared" si="4447"/>
        <v>#N/A</v>
      </c>
      <c r="BW7201" s="60" t="e">
        <f t="shared" si="4462"/>
        <v>#N/A</v>
      </c>
      <c r="BX7201" s="58" t="e">
        <f t="shared" si="4448"/>
        <v>#N/A</v>
      </c>
      <c r="BY7201" s="60" t="e">
        <f t="shared" si="4463"/>
        <v>#N/A</v>
      </c>
      <c r="BZ7201" s="60" t="e">
        <f t="shared" si="4464"/>
        <v>#N/A</v>
      </c>
      <c r="CA7201" s="60" t="e">
        <f t="shared" si="4465"/>
        <v>#N/A</v>
      </c>
      <c r="CB7201" s="58" t="e">
        <f t="shared" si="4449"/>
        <v>#DIV/0!</v>
      </c>
      <c r="CC7201" s="60" t="e">
        <f t="shared" si="4466"/>
        <v>#DIV/0!</v>
      </c>
      <c r="CD7201" s="60" t="e">
        <f t="shared" si="4467"/>
        <v>#DIV/0!</v>
      </c>
      <c r="CE7201" s="60" t="e">
        <f t="shared" si="4468"/>
        <v>#DIV/0!</v>
      </c>
      <c r="CF7201" s="52" t="e">
        <f t="shared" si="4469"/>
        <v>#N/A</v>
      </c>
      <c r="CG7201" s="52" t="e">
        <f t="shared" si="4470"/>
        <v>#N/A</v>
      </c>
      <c r="CH7201" s="60" t="e">
        <f t="shared" si="4471"/>
        <v>#DIV/0!</v>
      </c>
      <c r="CI7201" s="60" t="e">
        <f t="shared" si="4472"/>
        <v>#DIV/0!</v>
      </c>
      <c r="CJ7201" s="60" t="e">
        <f t="shared" si="4441"/>
        <v>#N/A</v>
      </c>
      <c r="CK7201" s="60" t="e">
        <f t="shared" si="4441"/>
        <v>#N/A</v>
      </c>
      <c r="CL7201" s="60" t="e">
        <f t="shared" si="4441"/>
        <v>#DIV/0!</v>
      </c>
      <c r="CM7201" s="60" t="e">
        <f t="shared" si="4441"/>
        <v>#DIV/0!</v>
      </c>
      <c r="CN7201" s="60" t="e">
        <f t="shared" si="4473"/>
        <v>#N/A</v>
      </c>
      <c r="CO7201" s="60" t="e">
        <f t="shared" si="4474"/>
        <v>#DIV/0!</v>
      </c>
      <c r="CP7201" s="60" t="str">
        <f t="shared" si="4450"/>
        <v/>
      </c>
      <c r="CQ7201" s="60"/>
      <c r="CR7201" s="44"/>
      <c r="CS7201" s="58" t="e">
        <f t="shared" si="4451"/>
        <v>#N/A</v>
      </c>
      <c r="CT7201" s="58" t="e">
        <f t="shared" si="4452"/>
        <v>#N/A</v>
      </c>
      <c r="CU7201" s="58" t="e">
        <f t="shared" si="4453"/>
        <v>#DIV/0!</v>
      </c>
      <c r="CV7201" s="60" t="e">
        <f t="shared" si="4475"/>
        <v>#N/A</v>
      </c>
      <c r="CW7201" s="60">
        <f t="shared" si="4454"/>
        <v>1</v>
      </c>
      <c r="CX7201" s="60" t="e">
        <f t="shared" si="4476"/>
        <v>#DIV/0!</v>
      </c>
      <c r="CY7201" s="60" t="e">
        <f t="shared" si="4455"/>
        <v>#N/A</v>
      </c>
      <c r="CZ7201" s="60" t="e">
        <f t="shared" si="4456"/>
        <v>#N/A</v>
      </c>
      <c r="DA7201" s="60" t="e">
        <f t="shared" si="4477"/>
        <v>#DIV/0!</v>
      </c>
      <c r="DB7201" s="60" t="e">
        <f t="shared" si="4477"/>
        <v>#N/A</v>
      </c>
      <c r="DC7201" s="60" t="e">
        <f t="shared" si="4457"/>
        <v>#DIV/0!</v>
      </c>
      <c r="DD7201" s="60" t="e">
        <f t="shared" si="4478"/>
        <v>#N/A</v>
      </c>
      <c r="DE7201" s="60" t="e">
        <f t="shared" si="4479"/>
        <v>#N/A</v>
      </c>
      <c r="DF7201" s="60" t="str">
        <f t="shared" si="4458"/>
        <v/>
      </c>
    </row>
    <row r="7202" spans="66:110" s="1" customFormat="1" x14ac:dyDescent="0.3">
      <c r="BN7202" s="58" t="e">
        <f t="shared" si="4442"/>
        <v>#N/A</v>
      </c>
      <c r="BO7202" s="59" t="e">
        <f t="shared" si="4443"/>
        <v>#N/A</v>
      </c>
      <c r="BP7202" s="58" t="e">
        <f t="shared" si="4444"/>
        <v>#DIV/0!</v>
      </c>
      <c r="BQ7202" s="60" t="e">
        <f t="shared" si="4459"/>
        <v>#DIV/0!</v>
      </c>
      <c r="BR7202" s="58" t="e">
        <f t="shared" si="4445"/>
        <v>#N/A</v>
      </c>
      <c r="BS7202" s="60" t="e">
        <f t="shared" si="4460"/>
        <v>#N/A</v>
      </c>
      <c r="BT7202" s="60" t="e">
        <f t="shared" si="4461"/>
        <v>#DIV/0!</v>
      </c>
      <c r="BU7202" s="58" t="e">
        <f t="shared" si="4446"/>
        <v>#N/A</v>
      </c>
      <c r="BV7202" s="58" t="e">
        <f t="shared" si="4447"/>
        <v>#N/A</v>
      </c>
      <c r="BW7202" s="60" t="e">
        <f t="shared" si="4462"/>
        <v>#N/A</v>
      </c>
      <c r="BX7202" s="58" t="e">
        <f t="shared" si="4448"/>
        <v>#N/A</v>
      </c>
      <c r="BY7202" s="60" t="e">
        <f t="shared" si="4463"/>
        <v>#N/A</v>
      </c>
      <c r="BZ7202" s="60" t="e">
        <f t="shared" si="4464"/>
        <v>#N/A</v>
      </c>
      <c r="CA7202" s="60" t="e">
        <f t="shared" si="4465"/>
        <v>#N/A</v>
      </c>
      <c r="CB7202" s="58" t="e">
        <f t="shared" si="4449"/>
        <v>#DIV/0!</v>
      </c>
      <c r="CC7202" s="60" t="e">
        <f t="shared" si="4466"/>
        <v>#DIV/0!</v>
      </c>
      <c r="CD7202" s="60" t="e">
        <f t="shared" si="4467"/>
        <v>#DIV/0!</v>
      </c>
      <c r="CE7202" s="60" t="e">
        <f t="shared" si="4468"/>
        <v>#DIV/0!</v>
      </c>
      <c r="CF7202" s="52" t="e">
        <f t="shared" si="4469"/>
        <v>#N/A</v>
      </c>
      <c r="CG7202" s="52" t="e">
        <f t="shared" si="4470"/>
        <v>#N/A</v>
      </c>
      <c r="CH7202" s="60" t="e">
        <f t="shared" si="4471"/>
        <v>#DIV/0!</v>
      </c>
      <c r="CI7202" s="60" t="e">
        <f t="shared" si="4472"/>
        <v>#DIV/0!</v>
      </c>
      <c r="CJ7202" s="60" t="e">
        <f t="shared" si="4441"/>
        <v>#N/A</v>
      </c>
      <c r="CK7202" s="60" t="e">
        <f t="shared" si="4441"/>
        <v>#N/A</v>
      </c>
      <c r="CL7202" s="60" t="e">
        <f t="shared" si="4441"/>
        <v>#DIV/0!</v>
      </c>
      <c r="CM7202" s="60" t="e">
        <f t="shared" si="4441"/>
        <v>#DIV/0!</v>
      </c>
      <c r="CN7202" s="60" t="e">
        <f t="shared" si="4473"/>
        <v>#N/A</v>
      </c>
      <c r="CO7202" s="60" t="e">
        <f t="shared" si="4474"/>
        <v>#DIV/0!</v>
      </c>
      <c r="CP7202" s="60" t="str">
        <f t="shared" si="4450"/>
        <v/>
      </c>
      <c r="CQ7202" s="60"/>
      <c r="CR7202" s="44"/>
      <c r="CS7202" s="58" t="e">
        <f t="shared" si="4451"/>
        <v>#N/A</v>
      </c>
      <c r="CT7202" s="58" t="e">
        <f t="shared" si="4452"/>
        <v>#N/A</v>
      </c>
      <c r="CU7202" s="58" t="e">
        <f t="shared" si="4453"/>
        <v>#DIV/0!</v>
      </c>
      <c r="CV7202" s="60" t="e">
        <f t="shared" si="4475"/>
        <v>#N/A</v>
      </c>
      <c r="CW7202" s="60">
        <f t="shared" si="4454"/>
        <v>1</v>
      </c>
      <c r="CX7202" s="60" t="e">
        <f t="shared" si="4476"/>
        <v>#DIV/0!</v>
      </c>
      <c r="CY7202" s="60" t="e">
        <f t="shared" si="4455"/>
        <v>#N/A</v>
      </c>
      <c r="CZ7202" s="60" t="e">
        <f t="shared" si="4456"/>
        <v>#N/A</v>
      </c>
      <c r="DA7202" s="60" t="e">
        <f t="shared" si="4477"/>
        <v>#DIV/0!</v>
      </c>
      <c r="DB7202" s="60" t="e">
        <f t="shared" si="4477"/>
        <v>#N/A</v>
      </c>
      <c r="DC7202" s="60" t="e">
        <f t="shared" si="4457"/>
        <v>#DIV/0!</v>
      </c>
      <c r="DD7202" s="60" t="e">
        <f t="shared" si="4478"/>
        <v>#N/A</v>
      </c>
      <c r="DE7202" s="60" t="e">
        <f t="shared" si="4479"/>
        <v>#N/A</v>
      </c>
      <c r="DF7202" s="60" t="str">
        <f t="shared" si="4458"/>
        <v/>
      </c>
    </row>
    <row r="7203" spans="66:110" s="1" customFormat="1" x14ac:dyDescent="0.3">
      <c r="BN7203" s="58" t="e">
        <f t="shared" si="4442"/>
        <v>#N/A</v>
      </c>
      <c r="BO7203" s="59" t="e">
        <f t="shared" si="4443"/>
        <v>#N/A</v>
      </c>
      <c r="BP7203" s="58" t="e">
        <f t="shared" si="4444"/>
        <v>#DIV/0!</v>
      </c>
      <c r="BQ7203" s="60" t="e">
        <f t="shared" si="4459"/>
        <v>#DIV/0!</v>
      </c>
      <c r="BR7203" s="58" t="e">
        <f t="shared" si="4445"/>
        <v>#N/A</v>
      </c>
      <c r="BS7203" s="60" t="e">
        <f t="shared" si="4460"/>
        <v>#N/A</v>
      </c>
      <c r="BT7203" s="60" t="e">
        <f t="shared" si="4461"/>
        <v>#DIV/0!</v>
      </c>
      <c r="BU7203" s="58" t="e">
        <f t="shared" si="4446"/>
        <v>#N/A</v>
      </c>
      <c r="BV7203" s="58" t="e">
        <f t="shared" si="4447"/>
        <v>#N/A</v>
      </c>
      <c r="BW7203" s="60" t="e">
        <f t="shared" si="4462"/>
        <v>#N/A</v>
      </c>
      <c r="BX7203" s="58" t="e">
        <f t="shared" si="4448"/>
        <v>#N/A</v>
      </c>
      <c r="BY7203" s="60" t="e">
        <f t="shared" si="4463"/>
        <v>#N/A</v>
      </c>
      <c r="BZ7203" s="60" t="e">
        <f t="shared" si="4464"/>
        <v>#N/A</v>
      </c>
      <c r="CA7203" s="60" t="e">
        <f t="shared" si="4465"/>
        <v>#N/A</v>
      </c>
      <c r="CB7203" s="58" t="e">
        <f t="shared" si="4449"/>
        <v>#DIV/0!</v>
      </c>
      <c r="CC7203" s="60" t="e">
        <f t="shared" si="4466"/>
        <v>#DIV/0!</v>
      </c>
      <c r="CD7203" s="60" t="e">
        <f t="shared" si="4467"/>
        <v>#DIV/0!</v>
      </c>
      <c r="CE7203" s="60" t="e">
        <f t="shared" si="4468"/>
        <v>#DIV/0!</v>
      </c>
      <c r="CF7203" s="52" t="e">
        <f t="shared" si="4469"/>
        <v>#N/A</v>
      </c>
      <c r="CG7203" s="52" t="e">
        <f t="shared" si="4470"/>
        <v>#N/A</v>
      </c>
      <c r="CH7203" s="60" t="e">
        <f t="shared" si="4471"/>
        <v>#DIV/0!</v>
      </c>
      <c r="CI7203" s="60" t="e">
        <f t="shared" si="4472"/>
        <v>#DIV/0!</v>
      </c>
      <c r="CJ7203" s="60" t="e">
        <f t="shared" si="4441"/>
        <v>#N/A</v>
      </c>
      <c r="CK7203" s="60" t="e">
        <f t="shared" si="4441"/>
        <v>#N/A</v>
      </c>
      <c r="CL7203" s="60" t="e">
        <f t="shared" si="4441"/>
        <v>#DIV/0!</v>
      </c>
      <c r="CM7203" s="60" t="e">
        <f t="shared" si="4441"/>
        <v>#DIV/0!</v>
      </c>
      <c r="CN7203" s="60" t="e">
        <f t="shared" si="4473"/>
        <v>#N/A</v>
      </c>
      <c r="CO7203" s="60" t="e">
        <f t="shared" si="4474"/>
        <v>#DIV/0!</v>
      </c>
      <c r="CP7203" s="60" t="str">
        <f t="shared" si="4450"/>
        <v/>
      </c>
      <c r="CQ7203" s="60"/>
      <c r="CR7203" s="44"/>
      <c r="CS7203" s="58" t="e">
        <f t="shared" si="4451"/>
        <v>#N/A</v>
      </c>
      <c r="CT7203" s="58" t="e">
        <f t="shared" si="4452"/>
        <v>#N/A</v>
      </c>
      <c r="CU7203" s="58" t="e">
        <f t="shared" si="4453"/>
        <v>#DIV/0!</v>
      </c>
      <c r="CV7203" s="60" t="e">
        <f t="shared" si="4475"/>
        <v>#N/A</v>
      </c>
      <c r="CW7203" s="60">
        <f t="shared" si="4454"/>
        <v>1</v>
      </c>
      <c r="CX7203" s="60" t="e">
        <f t="shared" si="4476"/>
        <v>#DIV/0!</v>
      </c>
      <c r="CY7203" s="60" t="e">
        <f t="shared" si="4455"/>
        <v>#N/A</v>
      </c>
      <c r="CZ7203" s="60" t="e">
        <f t="shared" si="4456"/>
        <v>#N/A</v>
      </c>
      <c r="DA7203" s="60" t="e">
        <f t="shared" si="4477"/>
        <v>#DIV/0!</v>
      </c>
      <c r="DB7203" s="60" t="e">
        <f t="shared" si="4477"/>
        <v>#N/A</v>
      </c>
      <c r="DC7203" s="60" t="e">
        <f t="shared" si="4457"/>
        <v>#DIV/0!</v>
      </c>
      <c r="DD7203" s="60" t="e">
        <f t="shared" si="4478"/>
        <v>#N/A</v>
      </c>
      <c r="DE7203" s="60" t="e">
        <f t="shared" si="4479"/>
        <v>#N/A</v>
      </c>
      <c r="DF7203" s="60" t="str">
        <f t="shared" si="4458"/>
        <v/>
      </c>
    </row>
    <row r="7204" spans="66:110" s="1" customFormat="1" x14ac:dyDescent="0.3">
      <c r="BN7204" s="58" t="e">
        <f t="shared" si="4442"/>
        <v>#N/A</v>
      </c>
      <c r="BO7204" s="59" t="e">
        <f t="shared" si="4443"/>
        <v>#N/A</v>
      </c>
      <c r="BP7204" s="58" t="e">
        <f t="shared" si="4444"/>
        <v>#DIV/0!</v>
      </c>
      <c r="BQ7204" s="60" t="e">
        <f t="shared" si="4459"/>
        <v>#DIV/0!</v>
      </c>
      <c r="BR7204" s="58" t="e">
        <f t="shared" si="4445"/>
        <v>#N/A</v>
      </c>
      <c r="BS7204" s="60" t="e">
        <f t="shared" si="4460"/>
        <v>#N/A</v>
      </c>
      <c r="BT7204" s="60" t="e">
        <f t="shared" si="4461"/>
        <v>#DIV/0!</v>
      </c>
      <c r="BU7204" s="58" t="e">
        <f t="shared" si="4446"/>
        <v>#N/A</v>
      </c>
      <c r="BV7204" s="58" t="e">
        <f t="shared" si="4447"/>
        <v>#N/A</v>
      </c>
      <c r="BW7204" s="60" t="e">
        <f t="shared" si="4462"/>
        <v>#N/A</v>
      </c>
      <c r="BX7204" s="58" t="e">
        <f t="shared" si="4448"/>
        <v>#N/A</v>
      </c>
      <c r="BY7204" s="60" t="e">
        <f t="shared" si="4463"/>
        <v>#N/A</v>
      </c>
      <c r="BZ7204" s="60" t="e">
        <f t="shared" si="4464"/>
        <v>#N/A</v>
      </c>
      <c r="CA7204" s="60" t="e">
        <f t="shared" si="4465"/>
        <v>#N/A</v>
      </c>
      <c r="CB7204" s="58" t="e">
        <f t="shared" si="4449"/>
        <v>#DIV/0!</v>
      </c>
      <c r="CC7204" s="60" t="e">
        <f t="shared" si="4466"/>
        <v>#DIV/0!</v>
      </c>
      <c r="CD7204" s="60" t="e">
        <f t="shared" si="4467"/>
        <v>#DIV/0!</v>
      </c>
      <c r="CE7204" s="60" t="e">
        <f t="shared" si="4468"/>
        <v>#DIV/0!</v>
      </c>
      <c r="CF7204" s="52" t="e">
        <f t="shared" si="4469"/>
        <v>#N/A</v>
      </c>
      <c r="CG7204" s="52" t="e">
        <f t="shared" si="4470"/>
        <v>#N/A</v>
      </c>
      <c r="CH7204" s="60" t="e">
        <f t="shared" si="4471"/>
        <v>#DIV/0!</v>
      </c>
      <c r="CI7204" s="60" t="e">
        <f t="shared" si="4472"/>
        <v>#DIV/0!</v>
      </c>
      <c r="CJ7204" s="60" t="e">
        <f t="shared" si="4441"/>
        <v>#N/A</v>
      </c>
      <c r="CK7204" s="60" t="e">
        <f t="shared" si="4441"/>
        <v>#N/A</v>
      </c>
      <c r="CL7204" s="60" t="e">
        <f t="shared" si="4441"/>
        <v>#DIV/0!</v>
      </c>
      <c r="CM7204" s="60" t="e">
        <f t="shared" si="4441"/>
        <v>#DIV/0!</v>
      </c>
      <c r="CN7204" s="60" t="e">
        <f t="shared" si="4473"/>
        <v>#N/A</v>
      </c>
      <c r="CO7204" s="60" t="e">
        <f t="shared" si="4474"/>
        <v>#DIV/0!</v>
      </c>
      <c r="CP7204" s="60" t="str">
        <f t="shared" si="4450"/>
        <v/>
      </c>
      <c r="CQ7204" s="60"/>
      <c r="CR7204" s="44"/>
      <c r="CS7204" s="58" t="e">
        <f t="shared" si="4451"/>
        <v>#N/A</v>
      </c>
      <c r="CT7204" s="58" t="e">
        <f t="shared" si="4452"/>
        <v>#N/A</v>
      </c>
      <c r="CU7204" s="58" t="e">
        <f t="shared" si="4453"/>
        <v>#DIV/0!</v>
      </c>
      <c r="CV7204" s="60" t="e">
        <f t="shared" si="4475"/>
        <v>#N/A</v>
      </c>
      <c r="CW7204" s="60">
        <f t="shared" si="4454"/>
        <v>1</v>
      </c>
      <c r="CX7204" s="60" t="e">
        <f t="shared" si="4476"/>
        <v>#DIV/0!</v>
      </c>
      <c r="CY7204" s="60" t="e">
        <f t="shared" si="4455"/>
        <v>#N/A</v>
      </c>
      <c r="CZ7204" s="60" t="e">
        <f t="shared" si="4456"/>
        <v>#N/A</v>
      </c>
      <c r="DA7204" s="60" t="e">
        <f t="shared" si="4477"/>
        <v>#DIV/0!</v>
      </c>
      <c r="DB7204" s="60" t="e">
        <f t="shared" si="4477"/>
        <v>#N/A</v>
      </c>
      <c r="DC7204" s="60" t="e">
        <f t="shared" si="4457"/>
        <v>#DIV/0!</v>
      </c>
      <c r="DD7204" s="60" t="e">
        <f t="shared" si="4478"/>
        <v>#N/A</v>
      </c>
      <c r="DE7204" s="60" t="e">
        <f t="shared" si="4479"/>
        <v>#N/A</v>
      </c>
      <c r="DF7204" s="60" t="str">
        <f t="shared" si="4458"/>
        <v/>
      </c>
    </row>
    <row r="7205" spans="66:110" s="1" customFormat="1" x14ac:dyDescent="0.3">
      <c r="BN7205" s="58" t="e">
        <f t="shared" si="4442"/>
        <v>#N/A</v>
      </c>
      <c r="BO7205" s="59" t="e">
        <f t="shared" si="4443"/>
        <v>#N/A</v>
      </c>
      <c r="BP7205" s="58" t="e">
        <f t="shared" si="4444"/>
        <v>#DIV/0!</v>
      </c>
      <c r="BQ7205" s="60" t="e">
        <f t="shared" si="4459"/>
        <v>#DIV/0!</v>
      </c>
      <c r="BR7205" s="58" t="e">
        <f t="shared" si="4445"/>
        <v>#N/A</v>
      </c>
      <c r="BS7205" s="60" t="e">
        <f t="shared" si="4460"/>
        <v>#N/A</v>
      </c>
      <c r="BT7205" s="60" t="e">
        <f t="shared" si="4461"/>
        <v>#DIV/0!</v>
      </c>
      <c r="BU7205" s="58" t="e">
        <f t="shared" si="4446"/>
        <v>#N/A</v>
      </c>
      <c r="BV7205" s="58" t="e">
        <f t="shared" si="4447"/>
        <v>#N/A</v>
      </c>
      <c r="BW7205" s="60" t="e">
        <f t="shared" si="4462"/>
        <v>#N/A</v>
      </c>
      <c r="BX7205" s="58" t="e">
        <f t="shared" si="4448"/>
        <v>#N/A</v>
      </c>
      <c r="BY7205" s="60" t="e">
        <f t="shared" si="4463"/>
        <v>#N/A</v>
      </c>
      <c r="BZ7205" s="60" t="e">
        <f t="shared" si="4464"/>
        <v>#N/A</v>
      </c>
      <c r="CA7205" s="60" t="e">
        <f t="shared" si="4465"/>
        <v>#N/A</v>
      </c>
      <c r="CB7205" s="58" t="e">
        <f t="shared" si="4449"/>
        <v>#DIV/0!</v>
      </c>
      <c r="CC7205" s="60" t="e">
        <f t="shared" si="4466"/>
        <v>#DIV/0!</v>
      </c>
      <c r="CD7205" s="60" t="e">
        <f t="shared" si="4467"/>
        <v>#DIV/0!</v>
      </c>
      <c r="CE7205" s="60" t="e">
        <f t="shared" si="4468"/>
        <v>#DIV/0!</v>
      </c>
      <c r="CF7205" s="52" t="e">
        <f t="shared" si="4469"/>
        <v>#N/A</v>
      </c>
      <c r="CG7205" s="52" t="e">
        <f t="shared" si="4470"/>
        <v>#N/A</v>
      </c>
      <c r="CH7205" s="60" t="e">
        <f t="shared" si="4471"/>
        <v>#DIV/0!</v>
      </c>
      <c r="CI7205" s="60" t="e">
        <f t="shared" si="4472"/>
        <v>#DIV/0!</v>
      </c>
      <c r="CJ7205" s="60" t="e">
        <f t="shared" si="4441"/>
        <v>#N/A</v>
      </c>
      <c r="CK7205" s="60" t="e">
        <f t="shared" si="4441"/>
        <v>#N/A</v>
      </c>
      <c r="CL7205" s="60" t="e">
        <f t="shared" si="4441"/>
        <v>#DIV/0!</v>
      </c>
      <c r="CM7205" s="60" t="e">
        <f t="shared" ref="CM7205:CM7268" si="4480">EXP(CI7205)</f>
        <v>#DIV/0!</v>
      </c>
      <c r="CN7205" s="60" t="e">
        <f t="shared" si="4473"/>
        <v>#N/A</v>
      </c>
      <c r="CO7205" s="60" t="e">
        <f t="shared" si="4474"/>
        <v>#DIV/0!</v>
      </c>
      <c r="CP7205" s="60" t="str">
        <f t="shared" si="4450"/>
        <v/>
      </c>
      <c r="CQ7205" s="60"/>
      <c r="CR7205" s="44"/>
      <c r="CS7205" s="58" t="e">
        <f t="shared" si="4451"/>
        <v>#N/A</v>
      </c>
      <c r="CT7205" s="58" t="e">
        <f t="shared" si="4452"/>
        <v>#N/A</v>
      </c>
      <c r="CU7205" s="58" t="e">
        <f t="shared" si="4453"/>
        <v>#DIV/0!</v>
      </c>
      <c r="CV7205" s="60" t="e">
        <f t="shared" si="4475"/>
        <v>#N/A</v>
      </c>
      <c r="CW7205" s="60">
        <f t="shared" si="4454"/>
        <v>1</v>
      </c>
      <c r="CX7205" s="60" t="e">
        <f t="shared" si="4476"/>
        <v>#DIV/0!</v>
      </c>
      <c r="CY7205" s="60" t="e">
        <f t="shared" si="4455"/>
        <v>#N/A</v>
      </c>
      <c r="CZ7205" s="60" t="e">
        <f t="shared" si="4456"/>
        <v>#N/A</v>
      </c>
      <c r="DA7205" s="60" t="e">
        <f t="shared" si="4477"/>
        <v>#DIV/0!</v>
      </c>
      <c r="DB7205" s="60" t="e">
        <f t="shared" si="4477"/>
        <v>#N/A</v>
      </c>
      <c r="DC7205" s="60" t="e">
        <f t="shared" si="4457"/>
        <v>#DIV/0!</v>
      </c>
      <c r="DD7205" s="60" t="e">
        <f t="shared" si="4478"/>
        <v>#N/A</v>
      </c>
      <c r="DE7205" s="60" t="e">
        <f t="shared" si="4479"/>
        <v>#N/A</v>
      </c>
      <c r="DF7205" s="60" t="str">
        <f t="shared" si="4458"/>
        <v/>
      </c>
    </row>
    <row r="7206" spans="66:110" s="1" customFormat="1" x14ac:dyDescent="0.3">
      <c r="BN7206" s="58" t="e">
        <f t="shared" si="4442"/>
        <v>#N/A</v>
      </c>
      <c r="BO7206" s="59" t="e">
        <f t="shared" si="4443"/>
        <v>#N/A</v>
      </c>
      <c r="BP7206" s="58" t="e">
        <f t="shared" si="4444"/>
        <v>#DIV/0!</v>
      </c>
      <c r="BQ7206" s="60" t="e">
        <f t="shared" si="4459"/>
        <v>#DIV/0!</v>
      </c>
      <c r="BR7206" s="58" t="e">
        <f t="shared" si="4445"/>
        <v>#N/A</v>
      </c>
      <c r="BS7206" s="60" t="e">
        <f t="shared" si="4460"/>
        <v>#N/A</v>
      </c>
      <c r="BT7206" s="60" t="e">
        <f t="shared" si="4461"/>
        <v>#DIV/0!</v>
      </c>
      <c r="BU7206" s="58" t="e">
        <f t="shared" si="4446"/>
        <v>#N/A</v>
      </c>
      <c r="BV7206" s="58" t="e">
        <f t="shared" si="4447"/>
        <v>#N/A</v>
      </c>
      <c r="BW7206" s="60" t="e">
        <f t="shared" si="4462"/>
        <v>#N/A</v>
      </c>
      <c r="BX7206" s="58" t="e">
        <f t="shared" si="4448"/>
        <v>#N/A</v>
      </c>
      <c r="BY7206" s="60" t="e">
        <f t="shared" si="4463"/>
        <v>#N/A</v>
      </c>
      <c r="BZ7206" s="60" t="e">
        <f t="shared" si="4464"/>
        <v>#N/A</v>
      </c>
      <c r="CA7206" s="60" t="e">
        <f t="shared" si="4465"/>
        <v>#N/A</v>
      </c>
      <c r="CB7206" s="58" t="e">
        <f t="shared" si="4449"/>
        <v>#DIV/0!</v>
      </c>
      <c r="CC7206" s="60" t="e">
        <f t="shared" si="4466"/>
        <v>#DIV/0!</v>
      </c>
      <c r="CD7206" s="60" t="e">
        <f t="shared" si="4467"/>
        <v>#DIV/0!</v>
      </c>
      <c r="CE7206" s="60" t="e">
        <f t="shared" si="4468"/>
        <v>#DIV/0!</v>
      </c>
      <c r="CF7206" s="52" t="e">
        <f t="shared" si="4469"/>
        <v>#N/A</v>
      </c>
      <c r="CG7206" s="52" t="e">
        <f t="shared" si="4470"/>
        <v>#N/A</v>
      </c>
      <c r="CH7206" s="60" t="e">
        <f t="shared" si="4471"/>
        <v>#DIV/0!</v>
      </c>
      <c r="CI7206" s="60" t="e">
        <f t="shared" si="4472"/>
        <v>#DIV/0!</v>
      </c>
      <c r="CJ7206" s="60" t="e">
        <f t="shared" ref="CJ7206:CM7269" si="4481">EXP(CF7206)</f>
        <v>#N/A</v>
      </c>
      <c r="CK7206" s="60" t="e">
        <f t="shared" si="4481"/>
        <v>#N/A</v>
      </c>
      <c r="CL7206" s="60" t="e">
        <f t="shared" si="4481"/>
        <v>#DIV/0!</v>
      </c>
      <c r="CM7206" s="60" t="e">
        <f t="shared" si="4480"/>
        <v>#DIV/0!</v>
      </c>
      <c r="CN7206" s="60" t="e">
        <f t="shared" si="4473"/>
        <v>#N/A</v>
      </c>
      <c r="CO7206" s="60" t="e">
        <f t="shared" si="4474"/>
        <v>#DIV/0!</v>
      </c>
      <c r="CP7206" s="60" t="str">
        <f t="shared" si="4450"/>
        <v/>
      </c>
      <c r="CQ7206" s="60"/>
      <c r="CR7206" s="44"/>
      <c r="CS7206" s="58" t="e">
        <f t="shared" si="4451"/>
        <v>#N/A</v>
      </c>
      <c r="CT7206" s="58" t="e">
        <f t="shared" si="4452"/>
        <v>#N/A</v>
      </c>
      <c r="CU7206" s="58" t="e">
        <f t="shared" si="4453"/>
        <v>#DIV/0!</v>
      </c>
      <c r="CV7206" s="60" t="e">
        <f t="shared" si="4475"/>
        <v>#N/A</v>
      </c>
      <c r="CW7206" s="60">
        <f t="shared" si="4454"/>
        <v>1</v>
      </c>
      <c r="CX7206" s="60" t="e">
        <f t="shared" si="4476"/>
        <v>#DIV/0!</v>
      </c>
      <c r="CY7206" s="60" t="e">
        <f t="shared" si="4455"/>
        <v>#N/A</v>
      </c>
      <c r="CZ7206" s="60" t="e">
        <f t="shared" si="4456"/>
        <v>#N/A</v>
      </c>
      <c r="DA7206" s="60" t="e">
        <f t="shared" si="4477"/>
        <v>#DIV/0!</v>
      </c>
      <c r="DB7206" s="60" t="e">
        <f t="shared" si="4477"/>
        <v>#N/A</v>
      </c>
      <c r="DC7206" s="60" t="e">
        <f t="shared" si="4457"/>
        <v>#DIV/0!</v>
      </c>
      <c r="DD7206" s="60" t="e">
        <f t="shared" si="4478"/>
        <v>#N/A</v>
      </c>
      <c r="DE7206" s="60" t="e">
        <f t="shared" si="4479"/>
        <v>#N/A</v>
      </c>
      <c r="DF7206" s="60" t="str">
        <f t="shared" si="4458"/>
        <v/>
      </c>
    </row>
    <row r="7207" spans="66:110" s="1" customFormat="1" x14ac:dyDescent="0.3">
      <c r="BN7207" s="58" t="e">
        <f t="shared" si="4442"/>
        <v>#N/A</v>
      </c>
      <c r="BO7207" s="59" t="e">
        <f t="shared" si="4443"/>
        <v>#N/A</v>
      </c>
      <c r="BP7207" s="58" t="e">
        <f t="shared" si="4444"/>
        <v>#DIV/0!</v>
      </c>
      <c r="BQ7207" s="60" t="e">
        <f t="shared" si="4459"/>
        <v>#DIV/0!</v>
      </c>
      <c r="BR7207" s="58" t="e">
        <f t="shared" si="4445"/>
        <v>#N/A</v>
      </c>
      <c r="BS7207" s="60" t="e">
        <f t="shared" si="4460"/>
        <v>#N/A</v>
      </c>
      <c r="BT7207" s="60" t="e">
        <f t="shared" si="4461"/>
        <v>#DIV/0!</v>
      </c>
      <c r="BU7207" s="58" t="e">
        <f t="shared" si="4446"/>
        <v>#N/A</v>
      </c>
      <c r="BV7207" s="58" t="e">
        <f t="shared" si="4447"/>
        <v>#N/A</v>
      </c>
      <c r="BW7207" s="60" t="e">
        <f t="shared" si="4462"/>
        <v>#N/A</v>
      </c>
      <c r="BX7207" s="58" t="e">
        <f t="shared" si="4448"/>
        <v>#N/A</v>
      </c>
      <c r="BY7207" s="60" t="e">
        <f t="shared" si="4463"/>
        <v>#N/A</v>
      </c>
      <c r="BZ7207" s="60" t="e">
        <f t="shared" si="4464"/>
        <v>#N/A</v>
      </c>
      <c r="CA7207" s="60" t="e">
        <f t="shared" si="4465"/>
        <v>#N/A</v>
      </c>
      <c r="CB7207" s="58" t="e">
        <f t="shared" si="4449"/>
        <v>#DIV/0!</v>
      </c>
      <c r="CC7207" s="60" t="e">
        <f t="shared" si="4466"/>
        <v>#DIV/0!</v>
      </c>
      <c r="CD7207" s="60" t="e">
        <f t="shared" si="4467"/>
        <v>#DIV/0!</v>
      </c>
      <c r="CE7207" s="60" t="e">
        <f t="shared" si="4468"/>
        <v>#DIV/0!</v>
      </c>
      <c r="CF7207" s="52" t="e">
        <f t="shared" si="4469"/>
        <v>#N/A</v>
      </c>
      <c r="CG7207" s="52" t="e">
        <f t="shared" si="4470"/>
        <v>#N/A</v>
      </c>
      <c r="CH7207" s="60" t="e">
        <f t="shared" si="4471"/>
        <v>#DIV/0!</v>
      </c>
      <c r="CI7207" s="60" t="e">
        <f t="shared" si="4472"/>
        <v>#DIV/0!</v>
      </c>
      <c r="CJ7207" s="60" t="e">
        <f t="shared" si="4481"/>
        <v>#N/A</v>
      </c>
      <c r="CK7207" s="60" t="e">
        <f t="shared" si="4481"/>
        <v>#N/A</v>
      </c>
      <c r="CL7207" s="60" t="e">
        <f t="shared" si="4481"/>
        <v>#DIV/0!</v>
      </c>
      <c r="CM7207" s="60" t="e">
        <f t="shared" si="4480"/>
        <v>#DIV/0!</v>
      </c>
      <c r="CN7207" s="60" t="e">
        <f t="shared" si="4473"/>
        <v>#N/A</v>
      </c>
      <c r="CO7207" s="60" t="e">
        <f t="shared" si="4474"/>
        <v>#DIV/0!</v>
      </c>
      <c r="CP7207" s="60" t="str">
        <f t="shared" si="4450"/>
        <v/>
      </c>
      <c r="CQ7207" s="60"/>
      <c r="CR7207" s="44"/>
      <c r="CS7207" s="58" t="e">
        <f t="shared" si="4451"/>
        <v>#N/A</v>
      </c>
      <c r="CT7207" s="58" t="e">
        <f t="shared" si="4452"/>
        <v>#N/A</v>
      </c>
      <c r="CU7207" s="58" t="e">
        <f t="shared" si="4453"/>
        <v>#DIV/0!</v>
      </c>
      <c r="CV7207" s="60" t="e">
        <f t="shared" si="4475"/>
        <v>#N/A</v>
      </c>
      <c r="CW7207" s="60">
        <f t="shared" si="4454"/>
        <v>1</v>
      </c>
      <c r="CX7207" s="60" t="e">
        <f t="shared" si="4476"/>
        <v>#DIV/0!</v>
      </c>
      <c r="CY7207" s="60" t="e">
        <f t="shared" si="4455"/>
        <v>#N/A</v>
      </c>
      <c r="CZ7207" s="60" t="e">
        <f t="shared" si="4456"/>
        <v>#N/A</v>
      </c>
      <c r="DA7207" s="60" t="e">
        <f t="shared" si="4477"/>
        <v>#DIV/0!</v>
      </c>
      <c r="DB7207" s="60" t="e">
        <f t="shared" si="4477"/>
        <v>#N/A</v>
      </c>
      <c r="DC7207" s="60" t="e">
        <f t="shared" si="4457"/>
        <v>#DIV/0!</v>
      </c>
      <c r="DD7207" s="60" t="e">
        <f t="shared" si="4478"/>
        <v>#N/A</v>
      </c>
      <c r="DE7207" s="60" t="e">
        <f t="shared" si="4479"/>
        <v>#N/A</v>
      </c>
      <c r="DF7207" s="60" t="str">
        <f t="shared" si="4458"/>
        <v/>
      </c>
    </row>
    <row r="7208" spans="66:110" s="1" customFormat="1" x14ac:dyDescent="0.3">
      <c r="BN7208" s="58" t="e">
        <f t="shared" si="4442"/>
        <v>#N/A</v>
      </c>
      <c r="BO7208" s="59" t="e">
        <f t="shared" si="4443"/>
        <v>#N/A</v>
      </c>
      <c r="BP7208" s="58" t="e">
        <f t="shared" si="4444"/>
        <v>#DIV/0!</v>
      </c>
      <c r="BQ7208" s="60" t="e">
        <f t="shared" si="4459"/>
        <v>#DIV/0!</v>
      </c>
      <c r="BR7208" s="58" t="e">
        <f t="shared" si="4445"/>
        <v>#N/A</v>
      </c>
      <c r="BS7208" s="60" t="e">
        <f t="shared" si="4460"/>
        <v>#N/A</v>
      </c>
      <c r="BT7208" s="60" t="e">
        <f t="shared" si="4461"/>
        <v>#DIV/0!</v>
      </c>
      <c r="BU7208" s="58" t="e">
        <f t="shared" si="4446"/>
        <v>#N/A</v>
      </c>
      <c r="BV7208" s="58" t="e">
        <f t="shared" si="4447"/>
        <v>#N/A</v>
      </c>
      <c r="BW7208" s="60" t="e">
        <f t="shared" si="4462"/>
        <v>#N/A</v>
      </c>
      <c r="BX7208" s="58" t="e">
        <f t="shared" si="4448"/>
        <v>#N/A</v>
      </c>
      <c r="BY7208" s="60" t="e">
        <f t="shared" si="4463"/>
        <v>#N/A</v>
      </c>
      <c r="BZ7208" s="60" t="e">
        <f t="shared" si="4464"/>
        <v>#N/A</v>
      </c>
      <c r="CA7208" s="60" t="e">
        <f t="shared" si="4465"/>
        <v>#N/A</v>
      </c>
      <c r="CB7208" s="58" t="e">
        <f t="shared" si="4449"/>
        <v>#DIV/0!</v>
      </c>
      <c r="CC7208" s="60" t="e">
        <f t="shared" si="4466"/>
        <v>#DIV/0!</v>
      </c>
      <c r="CD7208" s="60" t="e">
        <f t="shared" si="4467"/>
        <v>#DIV/0!</v>
      </c>
      <c r="CE7208" s="60" t="e">
        <f t="shared" si="4468"/>
        <v>#DIV/0!</v>
      </c>
      <c r="CF7208" s="52" t="e">
        <f t="shared" si="4469"/>
        <v>#N/A</v>
      </c>
      <c r="CG7208" s="52" t="e">
        <f t="shared" si="4470"/>
        <v>#N/A</v>
      </c>
      <c r="CH7208" s="60" t="e">
        <f t="shared" si="4471"/>
        <v>#DIV/0!</v>
      </c>
      <c r="CI7208" s="60" t="e">
        <f t="shared" si="4472"/>
        <v>#DIV/0!</v>
      </c>
      <c r="CJ7208" s="60" t="e">
        <f t="shared" si="4481"/>
        <v>#N/A</v>
      </c>
      <c r="CK7208" s="60" t="e">
        <f t="shared" si="4481"/>
        <v>#N/A</v>
      </c>
      <c r="CL7208" s="60" t="e">
        <f t="shared" si="4481"/>
        <v>#DIV/0!</v>
      </c>
      <c r="CM7208" s="60" t="e">
        <f t="shared" si="4480"/>
        <v>#DIV/0!</v>
      </c>
      <c r="CN7208" s="60" t="e">
        <f t="shared" si="4473"/>
        <v>#N/A</v>
      </c>
      <c r="CO7208" s="60" t="e">
        <f t="shared" si="4474"/>
        <v>#DIV/0!</v>
      </c>
      <c r="CP7208" s="60" t="str">
        <f t="shared" si="4450"/>
        <v/>
      </c>
      <c r="CQ7208" s="60"/>
      <c r="CR7208" s="44"/>
      <c r="CS7208" s="58" t="e">
        <f t="shared" si="4451"/>
        <v>#N/A</v>
      </c>
      <c r="CT7208" s="58" t="e">
        <f t="shared" si="4452"/>
        <v>#N/A</v>
      </c>
      <c r="CU7208" s="58" t="e">
        <f t="shared" si="4453"/>
        <v>#DIV/0!</v>
      </c>
      <c r="CV7208" s="60" t="e">
        <f t="shared" si="4475"/>
        <v>#N/A</v>
      </c>
      <c r="CW7208" s="60">
        <f t="shared" si="4454"/>
        <v>1</v>
      </c>
      <c r="CX7208" s="60" t="e">
        <f t="shared" si="4476"/>
        <v>#DIV/0!</v>
      </c>
      <c r="CY7208" s="60" t="e">
        <f t="shared" si="4455"/>
        <v>#N/A</v>
      </c>
      <c r="CZ7208" s="60" t="e">
        <f t="shared" si="4456"/>
        <v>#N/A</v>
      </c>
      <c r="DA7208" s="60" t="e">
        <f t="shared" si="4477"/>
        <v>#DIV/0!</v>
      </c>
      <c r="DB7208" s="60" t="e">
        <f t="shared" si="4477"/>
        <v>#N/A</v>
      </c>
      <c r="DC7208" s="60" t="e">
        <f t="shared" si="4457"/>
        <v>#DIV/0!</v>
      </c>
      <c r="DD7208" s="60" t="e">
        <f t="shared" si="4478"/>
        <v>#N/A</v>
      </c>
      <c r="DE7208" s="60" t="e">
        <f t="shared" si="4479"/>
        <v>#N/A</v>
      </c>
      <c r="DF7208" s="60" t="str">
        <f t="shared" si="4458"/>
        <v/>
      </c>
    </row>
    <row r="7209" spans="66:110" s="1" customFormat="1" x14ac:dyDescent="0.3">
      <c r="BN7209" s="58" t="e">
        <f t="shared" si="4442"/>
        <v>#N/A</v>
      </c>
      <c r="BO7209" s="59" t="e">
        <f t="shared" si="4443"/>
        <v>#N/A</v>
      </c>
      <c r="BP7209" s="58" t="e">
        <f t="shared" si="4444"/>
        <v>#DIV/0!</v>
      </c>
      <c r="BQ7209" s="60" t="e">
        <f t="shared" si="4459"/>
        <v>#DIV/0!</v>
      </c>
      <c r="BR7209" s="58" t="e">
        <f t="shared" si="4445"/>
        <v>#N/A</v>
      </c>
      <c r="BS7209" s="60" t="e">
        <f t="shared" si="4460"/>
        <v>#N/A</v>
      </c>
      <c r="BT7209" s="60" t="e">
        <f t="shared" si="4461"/>
        <v>#DIV/0!</v>
      </c>
      <c r="BU7209" s="58" t="e">
        <f t="shared" si="4446"/>
        <v>#N/A</v>
      </c>
      <c r="BV7209" s="58" t="e">
        <f t="shared" si="4447"/>
        <v>#N/A</v>
      </c>
      <c r="BW7209" s="60" t="e">
        <f t="shared" si="4462"/>
        <v>#N/A</v>
      </c>
      <c r="BX7209" s="58" t="e">
        <f t="shared" si="4448"/>
        <v>#N/A</v>
      </c>
      <c r="BY7209" s="60" t="e">
        <f t="shared" si="4463"/>
        <v>#N/A</v>
      </c>
      <c r="BZ7209" s="60" t="e">
        <f t="shared" si="4464"/>
        <v>#N/A</v>
      </c>
      <c r="CA7209" s="60" t="e">
        <f t="shared" si="4465"/>
        <v>#N/A</v>
      </c>
      <c r="CB7209" s="58" t="e">
        <f t="shared" si="4449"/>
        <v>#DIV/0!</v>
      </c>
      <c r="CC7209" s="60" t="e">
        <f t="shared" si="4466"/>
        <v>#DIV/0!</v>
      </c>
      <c r="CD7209" s="60" t="e">
        <f t="shared" si="4467"/>
        <v>#DIV/0!</v>
      </c>
      <c r="CE7209" s="60" t="e">
        <f t="shared" si="4468"/>
        <v>#DIV/0!</v>
      </c>
      <c r="CF7209" s="52" t="e">
        <f t="shared" si="4469"/>
        <v>#N/A</v>
      </c>
      <c r="CG7209" s="52" t="e">
        <f t="shared" si="4470"/>
        <v>#N/A</v>
      </c>
      <c r="CH7209" s="60" t="e">
        <f t="shared" si="4471"/>
        <v>#DIV/0!</v>
      </c>
      <c r="CI7209" s="60" t="e">
        <f t="shared" si="4472"/>
        <v>#DIV/0!</v>
      </c>
      <c r="CJ7209" s="60" t="e">
        <f t="shared" si="4481"/>
        <v>#N/A</v>
      </c>
      <c r="CK7209" s="60" t="e">
        <f t="shared" si="4481"/>
        <v>#N/A</v>
      </c>
      <c r="CL7209" s="60" t="e">
        <f t="shared" si="4481"/>
        <v>#DIV/0!</v>
      </c>
      <c r="CM7209" s="60" t="e">
        <f t="shared" si="4480"/>
        <v>#DIV/0!</v>
      </c>
      <c r="CN7209" s="60" t="e">
        <f t="shared" si="4473"/>
        <v>#N/A</v>
      </c>
      <c r="CO7209" s="60" t="e">
        <f t="shared" si="4474"/>
        <v>#DIV/0!</v>
      </c>
      <c r="CP7209" s="60" t="str">
        <f t="shared" si="4450"/>
        <v/>
      </c>
      <c r="CQ7209" s="60"/>
      <c r="CR7209" s="44"/>
      <c r="CS7209" s="58" t="e">
        <f t="shared" si="4451"/>
        <v>#N/A</v>
      </c>
      <c r="CT7209" s="58" t="e">
        <f t="shared" si="4452"/>
        <v>#N/A</v>
      </c>
      <c r="CU7209" s="58" t="e">
        <f t="shared" si="4453"/>
        <v>#DIV/0!</v>
      </c>
      <c r="CV7209" s="60" t="e">
        <f t="shared" si="4475"/>
        <v>#N/A</v>
      </c>
      <c r="CW7209" s="60">
        <f t="shared" si="4454"/>
        <v>1</v>
      </c>
      <c r="CX7209" s="60" t="e">
        <f t="shared" si="4476"/>
        <v>#DIV/0!</v>
      </c>
      <c r="CY7209" s="60" t="e">
        <f t="shared" si="4455"/>
        <v>#N/A</v>
      </c>
      <c r="CZ7209" s="60" t="e">
        <f t="shared" si="4456"/>
        <v>#N/A</v>
      </c>
      <c r="DA7209" s="60" t="e">
        <f t="shared" si="4477"/>
        <v>#DIV/0!</v>
      </c>
      <c r="DB7209" s="60" t="e">
        <f t="shared" si="4477"/>
        <v>#N/A</v>
      </c>
      <c r="DC7209" s="60" t="e">
        <f t="shared" si="4457"/>
        <v>#DIV/0!</v>
      </c>
      <c r="DD7209" s="60" t="e">
        <f t="shared" si="4478"/>
        <v>#N/A</v>
      </c>
      <c r="DE7209" s="60" t="e">
        <f t="shared" si="4479"/>
        <v>#N/A</v>
      </c>
      <c r="DF7209" s="60" t="str">
        <f t="shared" si="4458"/>
        <v/>
      </c>
    </row>
    <row r="7210" spans="66:110" s="1" customFormat="1" x14ac:dyDescent="0.3">
      <c r="BN7210" s="58" t="e">
        <f t="shared" si="4442"/>
        <v>#N/A</v>
      </c>
      <c r="BO7210" s="59" t="e">
        <f t="shared" si="4443"/>
        <v>#N/A</v>
      </c>
      <c r="BP7210" s="58" t="e">
        <f t="shared" si="4444"/>
        <v>#DIV/0!</v>
      </c>
      <c r="BQ7210" s="60" t="e">
        <f t="shared" si="4459"/>
        <v>#DIV/0!</v>
      </c>
      <c r="BR7210" s="58" t="e">
        <f t="shared" si="4445"/>
        <v>#N/A</v>
      </c>
      <c r="BS7210" s="60" t="e">
        <f t="shared" si="4460"/>
        <v>#N/A</v>
      </c>
      <c r="BT7210" s="60" t="e">
        <f t="shared" si="4461"/>
        <v>#DIV/0!</v>
      </c>
      <c r="BU7210" s="58" t="e">
        <f t="shared" si="4446"/>
        <v>#N/A</v>
      </c>
      <c r="BV7210" s="58" t="e">
        <f t="shared" si="4447"/>
        <v>#N/A</v>
      </c>
      <c r="BW7210" s="60" t="e">
        <f t="shared" si="4462"/>
        <v>#N/A</v>
      </c>
      <c r="BX7210" s="58" t="e">
        <f t="shared" si="4448"/>
        <v>#N/A</v>
      </c>
      <c r="BY7210" s="60" t="e">
        <f t="shared" si="4463"/>
        <v>#N/A</v>
      </c>
      <c r="BZ7210" s="60" t="e">
        <f t="shared" si="4464"/>
        <v>#N/A</v>
      </c>
      <c r="CA7210" s="60" t="e">
        <f t="shared" si="4465"/>
        <v>#N/A</v>
      </c>
      <c r="CB7210" s="58" t="e">
        <f t="shared" si="4449"/>
        <v>#DIV/0!</v>
      </c>
      <c r="CC7210" s="60" t="e">
        <f t="shared" si="4466"/>
        <v>#DIV/0!</v>
      </c>
      <c r="CD7210" s="60" t="e">
        <f t="shared" si="4467"/>
        <v>#DIV/0!</v>
      </c>
      <c r="CE7210" s="60" t="e">
        <f t="shared" si="4468"/>
        <v>#DIV/0!</v>
      </c>
      <c r="CF7210" s="52" t="e">
        <f t="shared" si="4469"/>
        <v>#N/A</v>
      </c>
      <c r="CG7210" s="52" t="e">
        <f t="shared" si="4470"/>
        <v>#N/A</v>
      </c>
      <c r="CH7210" s="60" t="e">
        <f t="shared" si="4471"/>
        <v>#DIV/0!</v>
      </c>
      <c r="CI7210" s="60" t="e">
        <f t="shared" si="4472"/>
        <v>#DIV/0!</v>
      </c>
      <c r="CJ7210" s="60" t="e">
        <f t="shared" si="4481"/>
        <v>#N/A</v>
      </c>
      <c r="CK7210" s="60" t="e">
        <f t="shared" si="4481"/>
        <v>#N/A</v>
      </c>
      <c r="CL7210" s="60" t="e">
        <f t="shared" si="4481"/>
        <v>#DIV/0!</v>
      </c>
      <c r="CM7210" s="60" t="e">
        <f t="shared" si="4480"/>
        <v>#DIV/0!</v>
      </c>
      <c r="CN7210" s="60" t="e">
        <f t="shared" si="4473"/>
        <v>#N/A</v>
      </c>
      <c r="CO7210" s="60" t="e">
        <f t="shared" si="4474"/>
        <v>#DIV/0!</v>
      </c>
      <c r="CP7210" s="60" t="str">
        <f t="shared" si="4450"/>
        <v/>
      </c>
      <c r="CQ7210" s="60"/>
      <c r="CR7210" s="44"/>
      <c r="CS7210" s="58" t="e">
        <f t="shared" si="4451"/>
        <v>#N/A</v>
      </c>
      <c r="CT7210" s="58" t="e">
        <f t="shared" si="4452"/>
        <v>#N/A</v>
      </c>
      <c r="CU7210" s="58" t="e">
        <f t="shared" si="4453"/>
        <v>#DIV/0!</v>
      </c>
      <c r="CV7210" s="60" t="e">
        <f t="shared" si="4475"/>
        <v>#N/A</v>
      </c>
      <c r="CW7210" s="60">
        <f t="shared" si="4454"/>
        <v>1</v>
      </c>
      <c r="CX7210" s="60" t="e">
        <f t="shared" si="4476"/>
        <v>#DIV/0!</v>
      </c>
      <c r="CY7210" s="60" t="e">
        <f t="shared" si="4455"/>
        <v>#N/A</v>
      </c>
      <c r="CZ7210" s="60" t="e">
        <f t="shared" si="4456"/>
        <v>#N/A</v>
      </c>
      <c r="DA7210" s="60" t="e">
        <f t="shared" si="4477"/>
        <v>#DIV/0!</v>
      </c>
      <c r="DB7210" s="60" t="e">
        <f t="shared" si="4477"/>
        <v>#N/A</v>
      </c>
      <c r="DC7210" s="60" t="e">
        <f t="shared" si="4457"/>
        <v>#DIV/0!</v>
      </c>
      <c r="DD7210" s="60" t="e">
        <f t="shared" si="4478"/>
        <v>#N/A</v>
      </c>
      <c r="DE7210" s="60" t="e">
        <f t="shared" si="4479"/>
        <v>#N/A</v>
      </c>
      <c r="DF7210" s="60" t="str">
        <f t="shared" si="4458"/>
        <v/>
      </c>
    </row>
    <row r="7211" spans="66:110" s="1" customFormat="1" x14ac:dyDescent="0.3">
      <c r="BN7211" s="58" t="e">
        <f t="shared" si="4442"/>
        <v>#N/A</v>
      </c>
      <c r="BO7211" s="59" t="e">
        <f t="shared" si="4443"/>
        <v>#N/A</v>
      </c>
      <c r="BP7211" s="58" t="e">
        <f t="shared" si="4444"/>
        <v>#DIV/0!</v>
      </c>
      <c r="BQ7211" s="60" t="e">
        <f t="shared" si="4459"/>
        <v>#DIV/0!</v>
      </c>
      <c r="BR7211" s="58" t="e">
        <f t="shared" si="4445"/>
        <v>#N/A</v>
      </c>
      <c r="BS7211" s="60" t="e">
        <f t="shared" si="4460"/>
        <v>#N/A</v>
      </c>
      <c r="BT7211" s="60" t="e">
        <f t="shared" si="4461"/>
        <v>#DIV/0!</v>
      </c>
      <c r="BU7211" s="58" t="e">
        <f t="shared" si="4446"/>
        <v>#N/A</v>
      </c>
      <c r="BV7211" s="58" t="e">
        <f t="shared" si="4447"/>
        <v>#N/A</v>
      </c>
      <c r="BW7211" s="60" t="e">
        <f t="shared" si="4462"/>
        <v>#N/A</v>
      </c>
      <c r="BX7211" s="58" t="e">
        <f t="shared" si="4448"/>
        <v>#N/A</v>
      </c>
      <c r="BY7211" s="60" t="e">
        <f t="shared" si="4463"/>
        <v>#N/A</v>
      </c>
      <c r="BZ7211" s="60" t="e">
        <f t="shared" si="4464"/>
        <v>#N/A</v>
      </c>
      <c r="CA7211" s="60" t="e">
        <f t="shared" si="4465"/>
        <v>#N/A</v>
      </c>
      <c r="CB7211" s="58" t="e">
        <f t="shared" si="4449"/>
        <v>#DIV/0!</v>
      </c>
      <c r="CC7211" s="60" t="e">
        <f t="shared" si="4466"/>
        <v>#DIV/0!</v>
      </c>
      <c r="CD7211" s="60" t="e">
        <f t="shared" si="4467"/>
        <v>#DIV/0!</v>
      </c>
      <c r="CE7211" s="60" t="e">
        <f t="shared" si="4468"/>
        <v>#DIV/0!</v>
      </c>
      <c r="CF7211" s="52" t="e">
        <f t="shared" si="4469"/>
        <v>#N/A</v>
      </c>
      <c r="CG7211" s="52" t="e">
        <f t="shared" si="4470"/>
        <v>#N/A</v>
      </c>
      <c r="CH7211" s="60" t="e">
        <f t="shared" si="4471"/>
        <v>#DIV/0!</v>
      </c>
      <c r="CI7211" s="60" t="e">
        <f t="shared" si="4472"/>
        <v>#DIV/0!</v>
      </c>
      <c r="CJ7211" s="60" t="e">
        <f t="shared" si="4481"/>
        <v>#N/A</v>
      </c>
      <c r="CK7211" s="60" t="e">
        <f t="shared" si="4481"/>
        <v>#N/A</v>
      </c>
      <c r="CL7211" s="60" t="e">
        <f t="shared" si="4481"/>
        <v>#DIV/0!</v>
      </c>
      <c r="CM7211" s="60" t="e">
        <f t="shared" si="4480"/>
        <v>#DIV/0!</v>
      </c>
      <c r="CN7211" s="60" t="e">
        <f t="shared" si="4473"/>
        <v>#N/A</v>
      </c>
      <c r="CO7211" s="60" t="e">
        <f t="shared" si="4474"/>
        <v>#DIV/0!</v>
      </c>
      <c r="CP7211" s="60" t="str">
        <f t="shared" si="4450"/>
        <v/>
      </c>
      <c r="CQ7211" s="60"/>
      <c r="CR7211" s="44"/>
      <c r="CS7211" s="58" t="e">
        <f t="shared" si="4451"/>
        <v>#N/A</v>
      </c>
      <c r="CT7211" s="58" t="e">
        <f t="shared" si="4452"/>
        <v>#N/A</v>
      </c>
      <c r="CU7211" s="58" t="e">
        <f t="shared" si="4453"/>
        <v>#DIV/0!</v>
      </c>
      <c r="CV7211" s="60" t="e">
        <f t="shared" si="4475"/>
        <v>#N/A</v>
      </c>
      <c r="CW7211" s="60">
        <f t="shared" si="4454"/>
        <v>1</v>
      </c>
      <c r="CX7211" s="60" t="e">
        <f t="shared" si="4476"/>
        <v>#DIV/0!</v>
      </c>
      <c r="CY7211" s="60" t="e">
        <f t="shared" si="4455"/>
        <v>#N/A</v>
      </c>
      <c r="CZ7211" s="60" t="e">
        <f t="shared" si="4456"/>
        <v>#N/A</v>
      </c>
      <c r="DA7211" s="60" t="e">
        <f t="shared" si="4477"/>
        <v>#DIV/0!</v>
      </c>
      <c r="DB7211" s="60" t="e">
        <f t="shared" si="4477"/>
        <v>#N/A</v>
      </c>
      <c r="DC7211" s="60" t="e">
        <f t="shared" si="4457"/>
        <v>#DIV/0!</v>
      </c>
      <c r="DD7211" s="60" t="e">
        <f t="shared" si="4478"/>
        <v>#N/A</v>
      </c>
      <c r="DE7211" s="60" t="e">
        <f t="shared" si="4479"/>
        <v>#N/A</v>
      </c>
      <c r="DF7211" s="60" t="str">
        <f t="shared" si="4458"/>
        <v/>
      </c>
    </row>
    <row r="7212" spans="66:110" s="1" customFormat="1" x14ac:dyDescent="0.3">
      <c r="BN7212" s="58" t="e">
        <f t="shared" si="4442"/>
        <v>#N/A</v>
      </c>
      <c r="BO7212" s="59" t="e">
        <f t="shared" si="4443"/>
        <v>#N/A</v>
      </c>
      <c r="BP7212" s="58" t="e">
        <f t="shared" si="4444"/>
        <v>#DIV/0!</v>
      </c>
      <c r="BQ7212" s="60" t="e">
        <f t="shared" si="4459"/>
        <v>#DIV/0!</v>
      </c>
      <c r="BR7212" s="58" t="e">
        <f t="shared" si="4445"/>
        <v>#N/A</v>
      </c>
      <c r="BS7212" s="60" t="e">
        <f t="shared" si="4460"/>
        <v>#N/A</v>
      </c>
      <c r="BT7212" s="60" t="e">
        <f t="shared" si="4461"/>
        <v>#DIV/0!</v>
      </c>
      <c r="BU7212" s="58" t="e">
        <f t="shared" si="4446"/>
        <v>#N/A</v>
      </c>
      <c r="BV7212" s="58" t="e">
        <f t="shared" si="4447"/>
        <v>#N/A</v>
      </c>
      <c r="BW7212" s="60" t="e">
        <f t="shared" si="4462"/>
        <v>#N/A</v>
      </c>
      <c r="BX7212" s="58" t="e">
        <f t="shared" si="4448"/>
        <v>#N/A</v>
      </c>
      <c r="BY7212" s="60" t="e">
        <f t="shared" si="4463"/>
        <v>#N/A</v>
      </c>
      <c r="BZ7212" s="60" t="e">
        <f t="shared" si="4464"/>
        <v>#N/A</v>
      </c>
      <c r="CA7212" s="60" t="e">
        <f t="shared" si="4465"/>
        <v>#N/A</v>
      </c>
      <c r="CB7212" s="58" t="e">
        <f t="shared" si="4449"/>
        <v>#DIV/0!</v>
      </c>
      <c r="CC7212" s="60" t="e">
        <f t="shared" si="4466"/>
        <v>#DIV/0!</v>
      </c>
      <c r="CD7212" s="60" t="e">
        <f t="shared" si="4467"/>
        <v>#DIV/0!</v>
      </c>
      <c r="CE7212" s="60" t="e">
        <f t="shared" si="4468"/>
        <v>#DIV/0!</v>
      </c>
      <c r="CF7212" s="52" t="e">
        <f t="shared" si="4469"/>
        <v>#N/A</v>
      </c>
      <c r="CG7212" s="52" t="e">
        <f t="shared" si="4470"/>
        <v>#N/A</v>
      </c>
      <c r="CH7212" s="60" t="e">
        <f t="shared" si="4471"/>
        <v>#DIV/0!</v>
      </c>
      <c r="CI7212" s="60" t="e">
        <f t="shared" si="4472"/>
        <v>#DIV/0!</v>
      </c>
      <c r="CJ7212" s="60" t="e">
        <f t="shared" si="4481"/>
        <v>#N/A</v>
      </c>
      <c r="CK7212" s="60" t="e">
        <f t="shared" si="4481"/>
        <v>#N/A</v>
      </c>
      <c r="CL7212" s="60" t="e">
        <f t="shared" si="4481"/>
        <v>#DIV/0!</v>
      </c>
      <c r="CM7212" s="60" t="e">
        <f t="shared" si="4480"/>
        <v>#DIV/0!</v>
      </c>
      <c r="CN7212" s="60" t="e">
        <f t="shared" si="4473"/>
        <v>#N/A</v>
      </c>
      <c r="CO7212" s="60" t="e">
        <f t="shared" si="4474"/>
        <v>#DIV/0!</v>
      </c>
      <c r="CP7212" s="60" t="str">
        <f t="shared" si="4450"/>
        <v/>
      </c>
      <c r="CQ7212" s="60"/>
      <c r="CR7212" s="44"/>
      <c r="CS7212" s="58" t="e">
        <f t="shared" si="4451"/>
        <v>#N/A</v>
      </c>
      <c r="CT7212" s="58" t="e">
        <f t="shared" si="4452"/>
        <v>#N/A</v>
      </c>
      <c r="CU7212" s="58" t="e">
        <f t="shared" si="4453"/>
        <v>#DIV/0!</v>
      </c>
      <c r="CV7212" s="60" t="e">
        <f t="shared" si="4475"/>
        <v>#N/A</v>
      </c>
      <c r="CW7212" s="60">
        <f t="shared" si="4454"/>
        <v>1</v>
      </c>
      <c r="CX7212" s="60" t="e">
        <f t="shared" si="4476"/>
        <v>#DIV/0!</v>
      </c>
      <c r="CY7212" s="60" t="e">
        <f t="shared" si="4455"/>
        <v>#N/A</v>
      </c>
      <c r="CZ7212" s="60" t="e">
        <f t="shared" si="4456"/>
        <v>#N/A</v>
      </c>
      <c r="DA7212" s="60" t="e">
        <f t="shared" si="4477"/>
        <v>#DIV/0!</v>
      </c>
      <c r="DB7212" s="60" t="e">
        <f t="shared" si="4477"/>
        <v>#N/A</v>
      </c>
      <c r="DC7212" s="60" t="e">
        <f t="shared" si="4457"/>
        <v>#DIV/0!</v>
      </c>
      <c r="DD7212" s="60" t="e">
        <f t="shared" si="4478"/>
        <v>#N/A</v>
      </c>
      <c r="DE7212" s="60" t="e">
        <f t="shared" si="4479"/>
        <v>#N/A</v>
      </c>
      <c r="DF7212" s="60" t="str">
        <f t="shared" si="4458"/>
        <v/>
      </c>
    </row>
    <row r="7213" spans="66:110" s="1" customFormat="1" x14ac:dyDescent="0.3">
      <c r="BN7213" s="58" t="e">
        <f t="shared" si="4442"/>
        <v>#N/A</v>
      </c>
      <c r="BO7213" s="59" t="e">
        <f t="shared" si="4443"/>
        <v>#N/A</v>
      </c>
      <c r="BP7213" s="58" t="e">
        <f t="shared" si="4444"/>
        <v>#DIV/0!</v>
      </c>
      <c r="BQ7213" s="60" t="e">
        <f t="shared" si="4459"/>
        <v>#DIV/0!</v>
      </c>
      <c r="BR7213" s="58" t="e">
        <f t="shared" si="4445"/>
        <v>#N/A</v>
      </c>
      <c r="BS7213" s="60" t="e">
        <f t="shared" si="4460"/>
        <v>#N/A</v>
      </c>
      <c r="BT7213" s="60" t="e">
        <f t="shared" si="4461"/>
        <v>#DIV/0!</v>
      </c>
      <c r="BU7213" s="58" t="e">
        <f t="shared" si="4446"/>
        <v>#N/A</v>
      </c>
      <c r="BV7213" s="58" t="e">
        <f t="shared" si="4447"/>
        <v>#N/A</v>
      </c>
      <c r="BW7213" s="60" t="e">
        <f t="shared" si="4462"/>
        <v>#N/A</v>
      </c>
      <c r="BX7213" s="58" t="e">
        <f t="shared" si="4448"/>
        <v>#N/A</v>
      </c>
      <c r="BY7213" s="60" t="e">
        <f t="shared" si="4463"/>
        <v>#N/A</v>
      </c>
      <c r="BZ7213" s="60" t="e">
        <f t="shared" si="4464"/>
        <v>#N/A</v>
      </c>
      <c r="CA7213" s="60" t="e">
        <f t="shared" si="4465"/>
        <v>#N/A</v>
      </c>
      <c r="CB7213" s="58" t="e">
        <f t="shared" si="4449"/>
        <v>#DIV/0!</v>
      </c>
      <c r="CC7213" s="60" t="e">
        <f t="shared" si="4466"/>
        <v>#DIV/0!</v>
      </c>
      <c r="CD7213" s="60" t="e">
        <f t="shared" si="4467"/>
        <v>#DIV/0!</v>
      </c>
      <c r="CE7213" s="60" t="e">
        <f t="shared" si="4468"/>
        <v>#DIV/0!</v>
      </c>
      <c r="CF7213" s="52" t="e">
        <f t="shared" si="4469"/>
        <v>#N/A</v>
      </c>
      <c r="CG7213" s="52" t="e">
        <f t="shared" si="4470"/>
        <v>#N/A</v>
      </c>
      <c r="CH7213" s="60" t="e">
        <f t="shared" si="4471"/>
        <v>#DIV/0!</v>
      </c>
      <c r="CI7213" s="60" t="e">
        <f t="shared" si="4472"/>
        <v>#DIV/0!</v>
      </c>
      <c r="CJ7213" s="60" t="e">
        <f t="shared" si="4481"/>
        <v>#N/A</v>
      </c>
      <c r="CK7213" s="60" t="e">
        <f t="shared" si="4481"/>
        <v>#N/A</v>
      </c>
      <c r="CL7213" s="60" t="e">
        <f t="shared" si="4481"/>
        <v>#DIV/0!</v>
      </c>
      <c r="CM7213" s="60" t="e">
        <f t="shared" si="4480"/>
        <v>#DIV/0!</v>
      </c>
      <c r="CN7213" s="60" t="e">
        <f t="shared" si="4473"/>
        <v>#N/A</v>
      </c>
      <c r="CO7213" s="60" t="e">
        <f t="shared" si="4474"/>
        <v>#DIV/0!</v>
      </c>
      <c r="CP7213" s="60" t="str">
        <f t="shared" si="4450"/>
        <v/>
      </c>
      <c r="CQ7213" s="60"/>
      <c r="CR7213" s="44"/>
      <c r="CS7213" s="58" t="e">
        <f t="shared" si="4451"/>
        <v>#N/A</v>
      </c>
      <c r="CT7213" s="58" t="e">
        <f t="shared" si="4452"/>
        <v>#N/A</v>
      </c>
      <c r="CU7213" s="58" t="e">
        <f t="shared" si="4453"/>
        <v>#DIV/0!</v>
      </c>
      <c r="CV7213" s="60" t="e">
        <f t="shared" si="4475"/>
        <v>#N/A</v>
      </c>
      <c r="CW7213" s="60">
        <f t="shared" si="4454"/>
        <v>1</v>
      </c>
      <c r="CX7213" s="60" t="e">
        <f t="shared" si="4476"/>
        <v>#DIV/0!</v>
      </c>
      <c r="CY7213" s="60" t="e">
        <f t="shared" si="4455"/>
        <v>#N/A</v>
      </c>
      <c r="CZ7213" s="60" t="e">
        <f t="shared" si="4456"/>
        <v>#N/A</v>
      </c>
      <c r="DA7213" s="60" t="e">
        <f t="shared" si="4477"/>
        <v>#DIV/0!</v>
      </c>
      <c r="DB7213" s="60" t="e">
        <f t="shared" si="4477"/>
        <v>#N/A</v>
      </c>
      <c r="DC7213" s="60" t="e">
        <f t="shared" si="4457"/>
        <v>#DIV/0!</v>
      </c>
      <c r="DD7213" s="60" t="e">
        <f t="shared" si="4478"/>
        <v>#N/A</v>
      </c>
      <c r="DE7213" s="60" t="e">
        <f t="shared" si="4479"/>
        <v>#N/A</v>
      </c>
      <c r="DF7213" s="60" t="str">
        <f t="shared" si="4458"/>
        <v/>
      </c>
    </row>
    <row r="7214" spans="66:110" s="1" customFormat="1" x14ac:dyDescent="0.3">
      <c r="BN7214" s="58" t="e">
        <f t="shared" si="4442"/>
        <v>#N/A</v>
      </c>
      <c r="BO7214" s="59" t="e">
        <f t="shared" si="4443"/>
        <v>#N/A</v>
      </c>
      <c r="BP7214" s="58" t="e">
        <f t="shared" si="4444"/>
        <v>#DIV/0!</v>
      </c>
      <c r="BQ7214" s="60" t="e">
        <f t="shared" si="4459"/>
        <v>#DIV/0!</v>
      </c>
      <c r="BR7214" s="58" t="e">
        <f t="shared" si="4445"/>
        <v>#N/A</v>
      </c>
      <c r="BS7214" s="60" t="e">
        <f t="shared" si="4460"/>
        <v>#N/A</v>
      </c>
      <c r="BT7214" s="60" t="e">
        <f t="shared" si="4461"/>
        <v>#DIV/0!</v>
      </c>
      <c r="BU7214" s="58" t="e">
        <f t="shared" si="4446"/>
        <v>#N/A</v>
      </c>
      <c r="BV7214" s="58" t="e">
        <f t="shared" si="4447"/>
        <v>#N/A</v>
      </c>
      <c r="BW7214" s="60" t="e">
        <f t="shared" si="4462"/>
        <v>#N/A</v>
      </c>
      <c r="BX7214" s="58" t="e">
        <f t="shared" si="4448"/>
        <v>#N/A</v>
      </c>
      <c r="BY7214" s="60" t="e">
        <f t="shared" si="4463"/>
        <v>#N/A</v>
      </c>
      <c r="BZ7214" s="60" t="e">
        <f t="shared" si="4464"/>
        <v>#N/A</v>
      </c>
      <c r="CA7214" s="60" t="e">
        <f t="shared" si="4465"/>
        <v>#N/A</v>
      </c>
      <c r="CB7214" s="58" t="e">
        <f t="shared" si="4449"/>
        <v>#DIV/0!</v>
      </c>
      <c r="CC7214" s="60" t="e">
        <f t="shared" si="4466"/>
        <v>#DIV/0!</v>
      </c>
      <c r="CD7214" s="60" t="e">
        <f t="shared" si="4467"/>
        <v>#DIV/0!</v>
      </c>
      <c r="CE7214" s="60" t="e">
        <f t="shared" si="4468"/>
        <v>#DIV/0!</v>
      </c>
      <c r="CF7214" s="52" t="e">
        <f t="shared" si="4469"/>
        <v>#N/A</v>
      </c>
      <c r="CG7214" s="52" t="e">
        <f t="shared" si="4470"/>
        <v>#N/A</v>
      </c>
      <c r="CH7214" s="60" t="e">
        <f t="shared" si="4471"/>
        <v>#DIV/0!</v>
      </c>
      <c r="CI7214" s="60" t="e">
        <f t="shared" si="4472"/>
        <v>#DIV/0!</v>
      </c>
      <c r="CJ7214" s="60" t="e">
        <f t="shared" si="4481"/>
        <v>#N/A</v>
      </c>
      <c r="CK7214" s="60" t="e">
        <f t="shared" si="4481"/>
        <v>#N/A</v>
      </c>
      <c r="CL7214" s="60" t="e">
        <f t="shared" si="4481"/>
        <v>#DIV/0!</v>
      </c>
      <c r="CM7214" s="60" t="e">
        <f t="shared" si="4480"/>
        <v>#DIV/0!</v>
      </c>
      <c r="CN7214" s="60" t="e">
        <f t="shared" si="4473"/>
        <v>#N/A</v>
      </c>
      <c r="CO7214" s="60" t="e">
        <f t="shared" si="4474"/>
        <v>#DIV/0!</v>
      </c>
      <c r="CP7214" s="60" t="str">
        <f t="shared" si="4450"/>
        <v/>
      </c>
      <c r="CQ7214" s="60"/>
      <c r="CR7214" s="44"/>
      <c r="CS7214" s="58" t="e">
        <f t="shared" si="4451"/>
        <v>#N/A</v>
      </c>
      <c r="CT7214" s="58" t="e">
        <f t="shared" si="4452"/>
        <v>#N/A</v>
      </c>
      <c r="CU7214" s="58" t="e">
        <f t="shared" si="4453"/>
        <v>#DIV/0!</v>
      </c>
      <c r="CV7214" s="60" t="e">
        <f t="shared" si="4475"/>
        <v>#N/A</v>
      </c>
      <c r="CW7214" s="60">
        <f t="shared" si="4454"/>
        <v>1</v>
      </c>
      <c r="CX7214" s="60" t="e">
        <f t="shared" si="4476"/>
        <v>#DIV/0!</v>
      </c>
      <c r="CY7214" s="60" t="e">
        <f t="shared" si="4455"/>
        <v>#N/A</v>
      </c>
      <c r="CZ7214" s="60" t="e">
        <f t="shared" si="4456"/>
        <v>#N/A</v>
      </c>
      <c r="DA7214" s="60" t="e">
        <f t="shared" si="4477"/>
        <v>#DIV/0!</v>
      </c>
      <c r="DB7214" s="60" t="e">
        <f t="shared" si="4477"/>
        <v>#N/A</v>
      </c>
      <c r="DC7214" s="60" t="e">
        <f t="shared" si="4457"/>
        <v>#DIV/0!</v>
      </c>
      <c r="DD7214" s="60" t="e">
        <f t="shared" si="4478"/>
        <v>#N/A</v>
      </c>
      <c r="DE7214" s="60" t="e">
        <f t="shared" si="4479"/>
        <v>#N/A</v>
      </c>
      <c r="DF7214" s="60" t="str">
        <f t="shared" si="4458"/>
        <v/>
      </c>
    </row>
    <row r="7215" spans="66:110" s="1" customFormat="1" x14ac:dyDescent="0.3">
      <c r="BN7215" s="58" t="e">
        <f t="shared" si="4442"/>
        <v>#N/A</v>
      </c>
      <c r="BO7215" s="59" t="e">
        <f t="shared" si="4443"/>
        <v>#N/A</v>
      </c>
      <c r="BP7215" s="58" t="e">
        <f t="shared" si="4444"/>
        <v>#DIV/0!</v>
      </c>
      <c r="BQ7215" s="60" t="e">
        <f t="shared" si="4459"/>
        <v>#DIV/0!</v>
      </c>
      <c r="BR7215" s="58" t="e">
        <f t="shared" si="4445"/>
        <v>#N/A</v>
      </c>
      <c r="BS7215" s="60" t="e">
        <f t="shared" si="4460"/>
        <v>#N/A</v>
      </c>
      <c r="BT7215" s="60" t="e">
        <f t="shared" si="4461"/>
        <v>#DIV/0!</v>
      </c>
      <c r="BU7215" s="58" t="e">
        <f t="shared" si="4446"/>
        <v>#N/A</v>
      </c>
      <c r="BV7215" s="58" t="e">
        <f t="shared" si="4447"/>
        <v>#N/A</v>
      </c>
      <c r="BW7215" s="60" t="e">
        <f t="shared" si="4462"/>
        <v>#N/A</v>
      </c>
      <c r="BX7215" s="58" t="e">
        <f t="shared" si="4448"/>
        <v>#N/A</v>
      </c>
      <c r="BY7215" s="60" t="e">
        <f t="shared" si="4463"/>
        <v>#N/A</v>
      </c>
      <c r="BZ7215" s="60" t="e">
        <f t="shared" si="4464"/>
        <v>#N/A</v>
      </c>
      <c r="CA7215" s="60" t="e">
        <f t="shared" si="4465"/>
        <v>#N/A</v>
      </c>
      <c r="CB7215" s="58" t="e">
        <f t="shared" si="4449"/>
        <v>#DIV/0!</v>
      </c>
      <c r="CC7215" s="60" t="e">
        <f t="shared" si="4466"/>
        <v>#DIV/0!</v>
      </c>
      <c r="CD7215" s="60" t="e">
        <f t="shared" si="4467"/>
        <v>#DIV/0!</v>
      </c>
      <c r="CE7215" s="60" t="e">
        <f t="shared" si="4468"/>
        <v>#DIV/0!</v>
      </c>
      <c r="CF7215" s="52" t="e">
        <f t="shared" si="4469"/>
        <v>#N/A</v>
      </c>
      <c r="CG7215" s="52" t="e">
        <f t="shared" si="4470"/>
        <v>#N/A</v>
      </c>
      <c r="CH7215" s="60" t="e">
        <f t="shared" si="4471"/>
        <v>#DIV/0!</v>
      </c>
      <c r="CI7215" s="60" t="e">
        <f t="shared" si="4472"/>
        <v>#DIV/0!</v>
      </c>
      <c r="CJ7215" s="60" t="e">
        <f t="shared" si="4481"/>
        <v>#N/A</v>
      </c>
      <c r="CK7215" s="60" t="e">
        <f t="shared" si="4481"/>
        <v>#N/A</v>
      </c>
      <c r="CL7215" s="60" t="e">
        <f t="shared" si="4481"/>
        <v>#DIV/0!</v>
      </c>
      <c r="CM7215" s="60" t="e">
        <f t="shared" si="4480"/>
        <v>#DIV/0!</v>
      </c>
      <c r="CN7215" s="60" t="e">
        <f t="shared" si="4473"/>
        <v>#N/A</v>
      </c>
      <c r="CO7215" s="60" t="e">
        <f t="shared" si="4474"/>
        <v>#DIV/0!</v>
      </c>
      <c r="CP7215" s="60" t="str">
        <f t="shared" si="4450"/>
        <v/>
      </c>
      <c r="CQ7215" s="60"/>
      <c r="CR7215" s="44"/>
      <c r="CS7215" s="58" t="e">
        <f t="shared" si="4451"/>
        <v>#N/A</v>
      </c>
      <c r="CT7215" s="58" t="e">
        <f t="shared" si="4452"/>
        <v>#N/A</v>
      </c>
      <c r="CU7215" s="58" t="e">
        <f t="shared" si="4453"/>
        <v>#DIV/0!</v>
      </c>
      <c r="CV7215" s="60" t="e">
        <f t="shared" si="4475"/>
        <v>#N/A</v>
      </c>
      <c r="CW7215" s="60">
        <f t="shared" si="4454"/>
        <v>1</v>
      </c>
      <c r="CX7215" s="60" t="e">
        <f t="shared" si="4476"/>
        <v>#DIV/0!</v>
      </c>
      <c r="CY7215" s="60" t="e">
        <f t="shared" si="4455"/>
        <v>#N/A</v>
      </c>
      <c r="CZ7215" s="60" t="e">
        <f t="shared" si="4456"/>
        <v>#N/A</v>
      </c>
      <c r="DA7215" s="60" t="e">
        <f t="shared" si="4477"/>
        <v>#DIV/0!</v>
      </c>
      <c r="DB7215" s="60" t="e">
        <f t="shared" si="4477"/>
        <v>#N/A</v>
      </c>
      <c r="DC7215" s="60" t="e">
        <f t="shared" si="4457"/>
        <v>#DIV/0!</v>
      </c>
      <c r="DD7215" s="60" t="e">
        <f t="shared" si="4478"/>
        <v>#N/A</v>
      </c>
      <c r="DE7215" s="60" t="e">
        <f t="shared" si="4479"/>
        <v>#N/A</v>
      </c>
      <c r="DF7215" s="60" t="str">
        <f t="shared" si="4458"/>
        <v/>
      </c>
    </row>
    <row r="7216" spans="66:110" s="1" customFormat="1" x14ac:dyDescent="0.3">
      <c r="BN7216" s="58" t="e">
        <f t="shared" si="4442"/>
        <v>#N/A</v>
      </c>
      <c r="BO7216" s="59" t="e">
        <f t="shared" si="4443"/>
        <v>#N/A</v>
      </c>
      <c r="BP7216" s="58" t="e">
        <f t="shared" si="4444"/>
        <v>#DIV/0!</v>
      </c>
      <c r="BQ7216" s="60" t="e">
        <f t="shared" si="4459"/>
        <v>#DIV/0!</v>
      </c>
      <c r="BR7216" s="58" t="e">
        <f t="shared" si="4445"/>
        <v>#N/A</v>
      </c>
      <c r="BS7216" s="60" t="e">
        <f t="shared" si="4460"/>
        <v>#N/A</v>
      </c>
      <c r="BT7216" s="60" t="e">
        <f t="shared" si="4461"/>
        <v>#DIV/0!</v>
      </c>
      <c r="BU7216" s="58" t="e">
        <f t="shared" si="4446"/>
        <v>#N/A</v>
      </c>
      <c r="BV7216" s="58" t="e">
        <f t="shared" si="4447"/>
        <v>#N/A</v>
      </c>
      <c r="BW7216" s="60" t="e">
        <f t="shared" si="4462"/>
        <v>#N/A</v>
      </c>
      <c r="BX7216" s="58" t="e">
        <f t="shared" si="4448"/>
        <v>#N/A</v>
      </c>
      <c r="BY7216" s="60" t="e">
        <f t="shared" si="4463"/>
        <v>#N/A</v>
      </c>
      <c r="BZ7216" s="60" t="e">
        <f t="shared" si="4464"/>
        <v>#N/A</v>
      </c>
      <c r="CA7216" s="60" t="e">
        <f t="shared" si="4465"/>
        <v>#N/A</v>
      </c>
      <c r="CB7216" s="58" t="e">
        <f t="shared" si="4449"/>
        <v>#DIV/0!</v>
      </c>
      <c r="CC7216" s="60" t="e">
        <f t="shared" si="4466"/>
        <v>#DIV/0!</v>
      </c>
      <c r="CD7216" s="60" t="e">
        <f t="shared" si="4467"/>
        <v>#DIV/0!</v>
      </c>
      <c r="CE7216" s="60" t="e">
        <f t="shared" si="4468"/>
        <v>#DIV/0!</v>
      </c>
      <c r="CF7216" s="52" t="e">
        <f t="shared" si="4469"/>
        <v>#N/A</v>
      </c>
      <c r="CG7216" s="52" t="e">
        <f t="shared" si="4470"/>
        <v>#N/A</v>
      </c>
      <c r="CH7216" s="60" t="e">
        <f t="shared" si="4471"/>
        <v>#DIV/0!</v>
      </c>
      <c r="CI7216" s="60" t="e">
        <f t="shared" si="4472"/>
        <v>#DIV/0!</v>
      </c>
      <c r="CJ7216" s="60" t="e">
        <f t="shared" si="4481"/>
        <v>#N/A</v>
      </c>
      <c r="CK7216" s="60" t="e">
        <f t="shared" si="4481"/>
        <v>#N/A</v>
      </c>
      <c r="CL7216" s="60" t="e">
        <f t="shared" si="4481"/>
        <v>#DIV/0!</v>
      </c>
      <c r="CM7216" s="60" t="e">
        <f t="shared" si="4480"/>
        <v>#DIV/0!</v>
      </c>
      <c r="CN7216" s="60" t="e">
        <f t="shared" si="4473"/>
        <v>#N/A</v>
      </c>
      <c r="CO7216" s="60" t="e">
        <f t="shared" si="4474"/>
        <v>#DIV/0!</v>
      </c>
      <c r="CP7216" s="60" t="str">
        <f t="shared" si="4450"/>
        <v/>
      </c>
      <c r="CQ7216" s="60"/>
      <c r="CR7216" s="44"/>
      <c r="CS7216" s="58" t="e">
        <f t="shared" si="4451"/>
        <v>#N/A</v>
      </c>
      <c r="CT7216" s="58" t="e">
        <f t="shared" si="4452"/>
        <v>#N/A</v>
      </c>
      <c r="CU7216" s="58" t="e">
        <f t="shared" si="4453"/>
        <v>#DIV/0!</v>
      </c>
      <c r="CV7216" s="60" t="e">
        <f t="shared" si="4475"/>
        <v>#N/A</v>
      </c>
      <c r="CW7216" s="60">
        <f t="shared" si="4454"/>
        <v>1</v>
      </c>
      <c r="CX7216" s="60" t="e">
        <f t="shared" si="4476"/>
        <v>#DIV/0!</v>
      </c>
      <c r="CY7216" s="60" t="e">
        <f t="shared" si="4455"/>
        <v>#N/A</v>
      </c>
      <c r="CZ7216" s="60" t="e">
        <f t="shared" si="4456"/>
        <v>#N/A</v>
      </c>
      <c r="DA7216" s="60" t="e">
        <f t="shared" si="4477"/>
        <v>#DIV/0!</v>
      </c>
      <c r="DB7216" s="60" t="e">
        <f t="shared" si="4477"/>
        <v>#N/A</v>
      </c>
      <c r="DC7216" s="60" t="e">
        <f t="shared" si="4457"/>
        <v>#DIV/0!</v>
      </c>
      <c r="DD7216" s="60" t="e">
        <f t="shared" si="4478"/>
        <v>#N/A</v>
      </c>
      <c r="DE7216" s="60" t="e">
        <f t="shared" si="4479"/>
        <v>#N/A</v>
      </c>
      <c r="DF7216" s="60" t="str">
        <f t="shared" si="4458"/>
        <v/>
      </c>
    </row>
    <row r="7217" spans="66:110" s="1" customFormat="1" x14ac:dyDescent="0.3">
      <c r="BN7217" s="58" t="e">
        <f t="shared" si="4442"/>
        <v>#N/A</v>
      </c>
      <c r="BO7217" s="59" t="e">
        <f t="shared" si="4443"/>
        <v>#N/A</v>
      </c>
      <c r="BP7217" s="58" t="e">
        <f t="shared" si="4444"/>
        <v>#DIV/0!</v>
      </c>
      <c r="BQ7217" s="60" t="e">
        <f t="shared" si="4459"/>
        <v>#DIV/0!</v>
      </c>
      <c r="BR7217" s="58" t="e">
        <f t="shared" si="4445"/>
        <v>#N/A</v>
      </c>
      <c r="BS7217" s="60" t="e">
        <f t="shared" si="4460"/>
        <v>#N/A</v>
      </c>
      <c r="BT7217" s="60" t="e">
        <f t="shared" si="4461"/>
        <v>#DIV/0!</v>
      </c>
      <c r="BU7217" s="58" t="e">
        <f t="shared" si="4446"/>
        <v>#N/A</v>
      </c>
      <c r="BV7217" s="58" t="e">
        <f t="shared" si="4447"/>
        <v>#N/A</v>
      </c>
      <c r="BW7217" s="60" t="e">
        <f t="shared" si="4462"/>
        <v>#N/A</v>
      </c>
      <c r="BX7217" s="58" t="e">
        <f t="shared" si="4448"/>
        <v>#N/A</v>
      </c>
      <c r="BY7217" s="60" t="e">
        <f t="shared" si="4463"/>
        <v>#N/A</v>
      </c>
      <c r="BZ7217" s="60" t="e">
        <f t="shared" si="4464"/>
        <v>#N/A</v>
      </c>
      <c r="CA7217" s="60" t="e">
        <f t="shared" si="4465"/>
        <v>#N/A</v>
      </c>
      <c r="CB7217" s="58" t="e">
        <f t="shared" si="4449"/>
        <v>#DIV/0!</v>
      </c>
      <c r="CC7217" s="60" t="e">
        <f t="shared" si="4466"/>
        <v>#DIV/0!</v>
      </c>
      <c r="CD7217" s="60" t="e">
        <f t="shared" si="4467"/>
        <v>#DIV/0!</v>
      </c>
      <c r="CE7217" s="60" t="e">
        <f t="shared" si="4468"/>
        <v>#DIV/0!</v>
      </c>
      <c r="CF7217" s="52" t="e">
        <f t="shared" si="4469"/>
        <v>#N/A</v>
      </c>
      <c r="CG7217" s="52" t="e">
        <f t="shared" si="4470"/>
        <v>#N/A</v>
      </c>
      <c r="CH7217" s="60" t="e">
        <f t="shared" si="4471"/>
        <v>#DIV/0!</v>
      </c>
      <c r="CI7217" s="60" t="e">
        <f t="shared" si="4472"/>
        <v>#DIV/0!</v>
      </c>
      <c r="CJ7217" s="60" t="e">
        <f t="shared" si="4481"/>
        <v>#N/A</v>
      </c>
      <c r="CK7217" s="60" t="e">
        <f t="shared" si="4481"/>
        <v>#N/A</v>
      </c>
      <c r="CL7217" s="60" t="e">
        <f t="shared" si="4481"/>
        <v>#DIV/0!</v>
      </c>
      <c r="CM7217" s="60" t="e">
        <f t="shared" si="4480"/>
        <v>#DIV/0!</v>
      </c>
      <c r="CN7217" s="60" t="e">
        <f t="shared" si="4473"/>
        <v>#N/A</v>
      </c>
      <c r="CO7217" s="60" t="e">
        <f t="shared" si="4474"/>
        <v>#DIV/0!</v>
      </c>
      <c r="CP7217" s="60" t="str">
        <f t="shared" si="4450"/>
        <v/>
      </c>
      <c r="CQ7217" s="60"/>
      <c r="CR7217" s="44"/>
      <c r="CS7217" s="58" t="e">
        <f t="shared" si="4451"/>
        <v>#N/A</v>
      </c>
      <c r="CT7217" s="58" t="e">
        <f t="shared" si="4452"/>
        <v>#N/A</v>
      </c>
      <c r="CU7217" s="58" t="e">
        <f t="shared" si="4453"/>
        <v>#DIV/0!</v>
      </c>
      <c r="CV7217" s="60" t="e">
        <f t="shared" si="4475"/>
        <v>#N/A</v>
      </c>
      <c r="CW7217" s="60">
        <f t="shared" si="4454"/>
        <v>1</v>
      </c>
      <c r="CX7217" s="60" t="e">
        <f t="shared" si="4476"/>
        <v>#DIV/0!</v>
      </c>
      <c r="CY7217" s="60" t="e">
        <f t="shared" si="4455"/>
        <v>#N/A</v>
      </c>
      <c r="CZ7217" s="60" t="e">
        <f t="shared" si="4456"/>
        <v>#N/A</v>
      </c>
      <c r="DA7217" s="60" t="e">
        <f t="shared" si="4477"/>
        <v>#DIV/0!</v>
      </c>
      <c r="DB7217" s="60" t="e">
        <f t="shared" si="4477"/>
        <v>#N/A</v>
      </c>
      <c r="DC7217" s="60" t="e">
        <f t="shared" si="4457"/>
        <v>#DIV/0!</v>
      </c>
      <c r="DD7217" s="60" t="e">
        <f t="shared" si="4478"/>
        <v>#N/A</v>
      </c>
      <c r="DE7217" s="60" t="e">
        <f t="shared" si="4479"/>
        <v>#N/A</v>
      </c>
      <c r="DF7217" s="60" t="str">
        <f t="shared" si="4458"/>
        <v/>
      </c>
    </row>
    <row r="7218" spans="66:110" s="1" customFormat="1" x14ac:dyDescent="0.3">
      <c r="BN7218" s="58" t="e">
        <f t="shared" ref="BN7218:BN7281" si="4482">BN5675</f>
        <v>#N/A</v>
      </c>
      <c r="BO7218" s="59" t="e">
        <f t="shared" ref="BO7218:BO7281" si="4483">Tmax5C/BN7218</f>
        <v>#N/A</v>
      </c>
      <c r="BP7218" s="58" t="e">
        <f t="shared" ref="BP7218:BP7281" si="4484">2*k*Tmax5C/Eeff5</f>
        <v>#DIV/0!</v>
      </c>
      <c r="BQ7218" s="60" t="e">
        <f t="shared" si="4459"/>
        <v>#DIV/0!</v>
      </c>
      <c r="BR7218" s="58" t="e">
        <f t="shared" ref="BR7218:BR7281" si="4485">2*k*BN7218/Eeff5</f>
        <v>#N/A</v>
      </c>
      <c r="BS7218" s="60" t="e">
        <f t="shared" si="4460"/>
        <v>#N/A</v>
      </c>
      <c r="BT7218" s="60" t="e">
        <f t="shared" si="4461"/>
        <v>#DIV/0!</v>
      </c>
      <c r="BU7218" s="58" t="e">
        <f t="shared" ref="BU7218:BU7281" si="4486">(-1)*(BN7218/Tmax5C)^2</f>
        <v>#N/A</v>
      </c>
      <c r="BV7218" s="58" t="e">
        <f t="shared" ref="BV7218:BV7281" si="4487">(Eeff5*(BN7218-Tmax5C))/(k*BN7218*Tmax5C)</f>
        <v>#N/A</v>
      </c>
      <c r="BW7218" s="60" t="e">
        <f t="shared" si="4462"/>
        <v>#N/A</v>
      </c>
      <c r="BX7218" s="58" t="e">
        <f t="shared" ref="BX7218:BX7281" si="4488">ΔΕ5/(2*k*BN7218)</f>
        <v>#N/A</v>
      </c>
      <c r="BY7218" s="60" t="e">
        <f t="shared" si="4463"/>
        <v>#N/A</v>
      </c>
      <c r="BZ7218" s="60" t="e">
        <f t="shared" si="4464"/>
        <v>#N/A</v>
      </c>
      <c r="CA7218" s="60" t="e">
        <f t="shared" si="4465"/>
        <v>#N/A</v>
      </c>
      <c r="CB7218" s="58" t="e">
        <f t="shared" ref="CB7218:CB7281" si="4489">ΔΕ5/(2*k*Tmax5C)</f>
        <v>#DIV/0!</v>
      </c>
      <c r="CC7218" s="60" t="e">
        <f t="shared" si="4466"/>
        <v>#DIV/0!</v>
      </c>
      <c r="CD7218" s="60" t="e">
        <f t="shared" si="4467"/>
        <v>#DIV/0!</v>
      </c>
      <c r="CE7218" s="60" t="e">
        <f t="shared" si="4468"/>
        <v>#DIV/0!</v>
      </c>
      <c r="CF7218" s="52" t="e">
        <f t="shared" si="4469"/>
        <v>#N/A</v>
      </c>
      <c r="CG7218" s="52" t="e">
        <f t="shared" si="4470"/>
        <v>#N/A</v>
      </c>
      <c r="CH7218" s="60" t="e">
        <f t="shared" si="4471"/>
        <v>#DIV/0!</v>
      </c>
      <c r="CI7218" s="60" t="e">
        <f t="shared" si="4472"/>
        <v>#DIV/0!</v>
      </c>
      <c r="CJ7218" s="60" t="e">
        <f t="shared" si="4481"/>
        <v>#N/A</v>
      </c>
      <c r="CK7218" s="60" t="e">
        <f t="shared" si="4481"/>
        <v>#N/A</v>
      </c>
      <c r="CL7218" s="60" t="e">
        <f t="shared" si="4481"/>
        <v>#DIV/0!</v>
      </c>
      <c r="CM7218" s="60" t="e">
        <f t="shared" si="4480"/>
        <v>#DIV/0!</v>
      </c>
      <c r="CN7218" s="60" t="e">
        <f t="shared" si="4473"/>
        <v>#N/A</v>
      </c>
      <c r="CO7218" s="60" t="e">
        <f t="shared" si="4474"/>
        <v>#DIV/0!</v>
      </c>
      <c r="CP7218" s="60" t="str">
        <f t="shared" ref="CP7218:CP7281" si="4490">IF(B1046="", "", IF(Imax5C="",0, Imax5C*BO7218*BT7218*CN7218/CO7218))</f>
        <v/>
      </c>
      <c r="CQ7218" s="60"/>
      <c r="CR7218" s="44"/>
      <c r="CS7218" s="58" t="e">
        <f t="shared" ref="CS7218:CS7281" si="4491">CS5675</f>
        <v>#N/A</v>
      </c>
      <c r="CT7218" s="58" t="e">
        <f t="shared" ref="CT7218:CT7281" si="4492">2*k*CS7218/_ENE5</f>
        <v>#N/A</v>
      </c>
      <c r="CU7218" s="58" t="e">
        <f t="shared" ref="CU7218:CU7281" si="4493">2*k*Tmax5D/_ENE5</f>
        <v>#DIV/0!</v>
      </c>
      <c r="CV7218" s="60" t="e">
        <f t="shared" si="4475"/>
        <v>#N/A</v>
      </c>
      <c r="CW7218" s="60">
        <f t="shared" ref="CW7218:CW7281" si="4494">(2.6-0.9203*_OR5+0.324*(_OR5^3.338))/(2.6-2.9203*_OR5+0.324*(_OR5^3.338))</f>
        <v>1</v>
      </c>
      <c r="CX7218" s="60" t="e">
        <f t="shared" si="4476"/>
        <v>#DIV/0!</v>
      </c>
      <c r="CY7218" s="60" t="e">
        <f t="shared" ref="CY7218:CY7281" si="4495">(_ENE5*(CS7218-Tmax5D))/(k*CS7218*Tmax5D)</f>
        <v>#N/A</v>
      </c>
      <c r="CZ7218" s="60" t="e">
        <f t="shared" ref="CZ7218:CZ7281" si="4496">(CS7218^2)/((Tmax5D^2)*CW7218)</f>
        <v>#N/A</v>
      </c>
      <c r="DA7218" s="60" t="e">
        <f t="shared" si="4477"/>
        <v>#DIV/0!</v>
      </c>
      <c r="DB7218" s="60" t="e">
        <f t="shared" si="4477"/>
        <v>#N/A</v>
      </c>
      <c r="DC7218" s="60" t="e">
        <f t="shared" ref="DC7218:DC7281" si="4497">DA7218-_OR5</f>
        <v>#DIV/0!</v>
      </c>
      <c r="DD7218" s="60" t="e">
        <f t="shared" si="4478"/>
        <v>#N/A</v>
      </c>
      <c r="DE7218" s="60" t="e">
        <f t="shared" si="4479"/>
        <v>#N/A</v>
      </c>
      <c r="DF7218" s="60" t="str">
        <f t="shared" ref="DF7218:DF7281" si="4498">IF(B1046="", "", IF(Imax5D="",0, (Imax5D*(DC7218^2)*DB7218*DE7218)/(DA7218*(DE7218-_OR5)^2)))</f>
        <v/>
      </c>
    </row>
    <row r="7219" spans="66:110" s="1" customFormat="1" x14ac:dyDescent="0.3">
      <c r="BN7219" s="58" t="e">
        <f t="shared" si="4482"/>
        <v>#N/A</v>
      </c>
      <c r="BO7219" s="59" t="e">
        <f t="shared" si="4483"/>
        <v>#N/A</v>
      </c>
      <c r="BP7219" s="58" t="e">
        <f t="shared" si="4484"/>
        <v>#DIV/0!</v>
      </c>
      <c r="BQ7219" s="60" t="e">
        <f t="shared" ref="BQ7219:BQ7282" si="4499">1-BP7219</f>
        <v>#DIV/0!</v>
      </c>
      <c r="BR7219" s="58" t="e">
        <f t="shared" si="4485"/>
        <v>#N/A</v>
      </c>
      <c r="BS7219" s="60" t="e">
        <f t="shared" ref="BS7219:BS7282" si="4500">1-BR7219</f>
        <v>#N/A</v>
      </c>
      <c r="BT7219" s="60" t="e">
        <f t="shared" ref="BT7219:BT7282" si="4501">BQ7219/BS7219</f>
        <v>#DIV/0!</v>
      </c>
      <c r="BU7219" s="58" t="e">
        <f t="shared" si="4486"/>
        <v>#N/A</v>
      </c>
      <c r="BV7219" s="58" t="e">
        <f t="shared" si="4487"/>
        <v>#N/A</v>
      </c>
      <c r="BW7219" s="60" t="e">
        <f t="shared" ref="BW7219:BW7282" si="4502">EXP(BV7219)</f>
        <v>#N/A</v>
      </c>
      <c r="BX7219" s="58" t="e">
        <f t="shared" si="4488"/>
        <v>#N/A</v>
      </c>
      <c r="BY7219" s="60" t="e">
        <f t="shared" ref="BY7219:BY7282" si="4503">EXP(BX7219)</f>
        <v>#N/A</v>
      </c>
      <c r="BZ7219" s="60" t="e">
        <f t="shared" ref="BZ7219:BZ7282" si="4504">(-1)*BX7219</f>
        <v>#N/A</v>
      </c>
      <c r="CA7219" s="60" t="e">
        <f t="shared" ref="CA7219:CA7282" si="4505">EXP(BZ7219)</f>
        <v>#N/A</v>
      </c>
      <c r="CB7219" s="58" t="e">
        <f t="shared" si="4489"/>
        <v>#DIV/0!</v>
      </c>
      <c r="CC7219" s="60" t="e">
        <f t="shared" ref="CC7219:CC7282" si="4506">EXP(CB7219)</f>
        <v>#DIV/0!</v>
      </c>
      <c r="CD7219" s="60" t="e">
        <f t="shared" ref="CD7219:CD7282" si="4507">(-1)*CB7219</f>
        <v>#DIV/0!</v>
      </c>
      <c r="CE7219" s="60" t="e">
        <f t="shared" ref="CE7219:CE7282" si="4508">EXP(CD7219)</f>
        <v>#DIV/0!</v>
      </c>
      <c r="CF7219" s="52" t="e">
        <f t="shared" ref="CF7219:CF7282" si="4509">BU7219*BW7219*CA7219*BS7219</f>
        <v>#N/A</v>
      </c>
      <c r="CG7219" s="52" t="e">
        <f t="shared" ref="CG7219:CG7282" si="4510">BU7219*BW7219*BY7219*BS7219</f>
        <v>#N/A</v>
      </c>
      <c r="CH7219" s="60" t="e">
        <f t="shared" ref="CH7219:CH7282" si="4511">(-1)*BQ7219*CE7219</f>
        <v>#DIV/0!</v>
      </c>
      <c r="CI7219" s="60" t="e">
        <f t="shared" ref="CI7219:CI7282" si="4512">(-1)*BQ7219*CC7219</f>
        <v>#DIV/0!</v>
      </c>
      <c r="CJ7219" s="60" t="e">
        <f t="shared" si="4481"/>
        <v>#N/A</v>
      </c>
      <c r="CK7219" s="60" t="e">
        <f t="shared" si="4481"/>
        <v>#N/A</v>
      </c>
      <c r="CL7219" s="60" t="e">
        <f t="shared" si="4481"/>
        <v>#DIV/0!</v>
      </c>
      <c r="CM7219" s="60" t="e">
        <f t="shared" si="4480"/>
        <v>#DIV/0!</v>
      </c>
      <c r="CN7219" s="60" t="e">
        <f t="shared" ref="CN7219:CN7282" si="4513">CJ7219-CK7219</f>
        <v>#N/A</v>
      </c>
      <c r="CO7219" s="60" t="e">
        <f t="shared" ref="CO7219:CO7282" si="4514">CL7219-CM7219</f>
        <v>#DIV/0!</v>
      </c>
      <c r="CP7219" s="60" t="str">
        <f t="shared" si="4490"/>
        <v/>
      </c>
      <c r="CQ7219" s="60"/>
      <c r="CR7219" s="44"/>
      <c r="CS7219" s="58" t="e">
        <f t="shared" si="4491"/>
        <v>#N/A</v>
      </c>
      <c r="CT7219" s="58" t="e">
        <f t="shared" si="4492"/>
        <v>#N/A</v>
      </c>
      <c r="CU7219" s="58" t="e">
        <f t="shared" si="4493"/>
        <v>#DIV/0!</v>
      </c>
      <c r="CV7219" s="60" t="e">
        <f t="shared" ref="CV7219:CV7282" si="4515">1-CT7219</f>
        <v>#N/A</v>
      </c>
      <c r="CW7219" s="60">
        <f t="shared" si="4494"/>
        <v>1</v>
      </c>
      <c r="CX7219" s="60" t="e">
        <f t="shared" ref="CX7219:CX7282" si="4516">(1-CU7219)/CW7219</f>
        <v>#DIV/0!</v>
      </c>
      <c r="CY7219" s="60" t="e">
        <f t="shared" si="4495"/>
        <v>#N/A</v>
      </c>
      <c r="CZ7219" s="60" t="e">
        <f t="shared" si="4496"/>
        <v>#N/A</v>
      </c>
      <c r="DA7219" s="60" t="e">
        <f t="shared" ref="DA7219:DB7282" si="4517">EXP(CX7219)</f>
        <v>#DIV/0!</v>
      </c>
      <c r="DB7219" s="60" t="e">
        <f t="shared" si="4517"/>
        <v>#N/A</v>
      </c>
      <c r="DC7219" s="60" t="e">
        <f t="shared" si="4497"/>
        <v>#DIV/0!</v>
      </c>
      <c r="DD7219" s="60" t="e">
        <f t="shared" ref="DD7219:DD7282" si="4518">CZ7219*DB7219*CV7219</f>
        <v>#N/A</v>
      </c>
      <c r="DE7219" s="60" t="e">
        <f t="shared" ref="DE7219:DE7282" si="4519">EXP(DD7219)</f>
        <v>#N/A</v>
      </c>
      <c r="DF7219" s="60" t="str">
        <f t="shared" si="4498"/>
        <v/>
      </c>
    </row>
    <row r="7220" spans="66:110" s="1" customFormat="1" x14ac:dyDescent="0.3">
      <c r="BN7220" s="58" t="e">
        <f t="shared" si="4482"/>
        <v>#N/A</v>
      </c>
      <c r="BO7220" s="59" t="e">
        <f t="shared" si="4483"/>
        <v>#N/A</v>
      </c>
      <c r="BP7220" s="58" t="e">
        <f t="shared" si="4484"/>
        <v>#DIV/0!</v>
      </c>
      <c r="BQ7220" s="60" t="e">
        <f t="shared" si="4499"/>
        <v>#DIV/0!</v>
      </c>
      <c r="BR7220" s="58" t="e">
        <f t="shared" si="4485"/>
        <v>#N/A</v>
      </c>
      <c r="BS7220" s="60" t="e">
        <f t="shared" si="4500"/>
        <v>#N/A</v>
      </c>
      <c r="BT7220" s="60" t="e">
        <f t="shared" si="4501"/>
        <v>#DIV/0!</v>
      </c>
      <c r="BU7220" s="58" t="e">
        <f t="shared" si="4486"/>
        <v>#N/A</v>
      </c>
      <c r="BV7220" s="58" t="e">
        <f t="shared" si="4487"/>
        <v>#N/A</v>
      </c>
      <c r="BW7220" s="60" t="e">
        <f t="shared" si="4502"/>
        <v>#N/A</v>
      </c>
      <c r="BX7220" s="58" t="e">
        <f t="shared" si="4488"/>
        <v>#N/A</v>
      </c>
      <c r="BY7220" s="60" t="e">
        <f t="shared" si="4503"/>
        <v>#N/A</v>
      </c>
      <c r="BZ7220" s="60" t="e">
        <f t="shared" si="4504"/>
        <v>#N/A</v>
      </c>
      <c r="CA7220" s="60" t="e">
        <f t="shared" si="4505"/>
        <v>#N/A</v>
      </c>
      <c r="CB7220" s="58" t="e">
        <f t="shared" si="4489"/>
        <v>#DIV/0!</v>
      </c>
      <c r="CC7220" s="60" t="e">
        <f t="shared" si="4506"/>
        <v>#DIV/0!</v>
      </c>
      <c r="CD7220" s="60" t="e">
        <f t="shared" si="4507"/>
        <v>#DIV/0!</v>
      </c>
      <c r="CE7220" s="60" t="e">
        <f t="shared" si="4508"/>
        <v>#DIV/0!</v>
      </c>
      <c r="CF7220" s="52" t="e">
        <f t="shared" si="4509"/>
        <v>#N/A</v>
      </c>
      <c r="CG7220" s="52" t="e">
        <f t="shared" si="4510"/>
        <v>#N/A</v>
      </c>
      <c r="CH7220" s="60" t="e">
        <f t="shared" si="4511"/>
        <v>#DIV/0!</v>
      </c>
      <c r="CI7220" s="60" t="e">
        <f t="shared" si="4512"/>
        <v>#DIV/0!</v>
      </c>
      <c r="CJ7220" s="60" t="e">
        <f t="shared" si="4481"/>
        <v>#N/A</v>
      </c>
      <c r="CK7220" s="60" t="e">
        <f t="shared" si="4481"/>
        <v>#N/A</v>
      </c>
      <c r="CL7220" s="60" t="e">
        <f t="shared" si="4481"/>
        <v>#DIV/0!</v>
      </c>
      <c r="CM7220" s="60" t="e">
        <f t="shared" si="4480"/>
        <v>#DIV/0!</v>
      </c>
      <c r="CN7220" s="60" t="e">
        <f t="shared" si="4513"/>
        <v>#N/A</v>
      </c>
      <c r="CO7220" s="60" t="e">
        <f t="shared" si="4514"/>
        <v>#DIV/0!</v>
      </c>
      <c r="CP7220" s="60" t="str">
        <f t="shared" si="4490"/>
        <v/>
      </c>
      <c r="CQ7220" s="60"/>
      <c r="CR7220" s="44"/>
      <c r="CS7220" s="58" t="e">
        <f t="shared" si="4491"/>
        <v>#N/A</v>
      </c>
      <c r="CT7220" s="58" t="e">
        <f t="shared" si="4492"/>
        <v>#N/A</v>
      </c>
      <c r="CU7220" s="58" t="e">
        <f t="shared" si="4493"/>
        <v>#DIV/0!</v>
      </c>
      <c r="CV7220" s="60" t="e">
        <f t="shared" si="4515"/>
        <v>#N/A</v>
      </c>
      <c r="CW7220" s="60">
        <f t="shared" si="4494"/>
        <v>1</v>
      </c>
      <c r="CX7220" s="60" t="e">
        <f t="shared" si="4516"/>
        <v>#DIV/0!</v>
      </c>
      <c r="CY7220" s="60" t="e">
        <f t="shared" si="4495"/>
        <v>#N/A</v>
      </c>
      <c r="CZ7220" s="60" t="e">
        <f t="shared" si="4496"/>
        <v>#N/A</v>
      </c>
      <c r="DA7220" s="60" t="e">
        <f t="shared" si="4517"/>
        <v>#DIV/0!</v>
      </c>
      <c r="DB7220" s="60" t="e">
        <f t="shared" si="4517"/>
        <v>#N/A</v>
      </c>
      <c r="DC7220" s="60" t="e">
        <f t="shared" si="4497"/>
        <v>#DIV/0!</v>
      </c>
      <c r="DD7220" s="60" t="e">
        <f t="shared" si="4518"/>
        <v>#N/A</v>
      </c>
      <c r="DE7220" s="60" t="e">
        <f t="shared" si="4519"/>
        <v>#N/A</v>
      </c>
      <c r="DF7220" s="60" t="str">
        <f t="shared" si="4498"/>
        <v/>
      </c>
    </row>
    <row r="7221" spans="66:110" s="1" customFormat="1" x14ac:dyDescent="0.3">
      <c r="BN7221" s="58" t="e">
        <f t="shared" si="4482"/>
        <v>#N/A</v>
      </c>
      <c r="BO7221" s="59" t="e">
        <f t="shared" si="4483"/>
        <v>#N/A</v>
      </c>
      <c r="BP7221" s="58" t="e">
        <f t="shared" si="4484"/>
        <v>#DIV/0!</v>
      </c>
      <c r="BQ7221" s="60" t="e">
        <f t="shared" si="4499"/>
        <v>#DIV/0!</v>
      </c>
      <c r="BR7221" s="58" t="e">
        <f t="shared" si="4485"/>
        <v>#N/A</v>
      </c>
      <c r="BS7221" s="60" t="e">
        <f t="shared" si="4500"/>
        <v>#N/A</v>
      </c>
      <c r="BT7221" s="60" t="e">
        <f t="shared" si="4501"/>
        <v>#DIV/0!</v>
      </c>
      <c r="BU7221" s="58" t="e">
        <f t="shared" si="4486"/>
        <v>#N/A</v>
      </c>
      <c r="BV7221" s="58" t="e">
        <f t="shared" si="4487"/>
        <v>#N/A</v>
      </c>
      <c r="BW7221" s="60" t="e">
        <f t="shared" si="4502"/>
        <v>#N/A</v>
      </c>
      <c r="BX7221" s="58" t="e">
        <f t="shared" si="4488"/>
        <v>#N/A</v>
      </c>
      <c r="BY7221" s="60" t="e">
        <f t="shared" si="4503"/>
        <v>#N/A</v>
      </c>
      <c r="BZ7221" s="60" t="e">
        <f t="shared" si="4504"/>
        <v>#N/A</v>
      </c>
      <c r="CA7221" s="60" t="e">
        <f t="shared" si="4505"/>
        <v>#N/A</v>
      </c>
      <c r="CB7221" s="58" t="e">
        <f t="shared" si="4489"/>
        <v>#DIV/0!</v>
      </c>
      <c r="CC7221" s="60" t="e">
        <f t="shared" si="4506"/>
        <v>#DIV/0!</v>
      </c>
      <c r="CD7221" s="60" t="e">
        <f t="shared" si="4507"/>
        <v>#DIV/0!</v>
      </c>
      <c r="CE7221" s="60" t="e">
        <f t="shared" si="4508"/>
        <v>#DIV/0!</v>
      </c>
      <c r="CF7221" s="52" t="e">
        <f t="shared" si="4509"/>
        <v>#N/A</v>
      </c>
      <c r="CG7221" s="52" t="e">
        <f t="shared" si="4510"/>
        <v>#N/A</v>
      </c>
      <c r="CH7221" s="60" t="e">
        <f t="shared" si="4511"/>
        <v>#DIV/0!</v>
      </c>
      <c r="CI7221" s="60" t="e">
        <f t="shared" si="4512"/>
        <v>#DIV/0!</v>
      </c>
      <c r="CJ7221" s="60" t="e">
        <f t="shared" si="4481"/>
        <v>#N/A</v>
      </c>
      <c r="CK7221" s="60" t="e">
        <f t="shared" si="4481"/>
        <v>#N/A</v>
      </c>
      <c r="CL7221" s="60" t="e">
        <f t="shared" si="4481"/>
        <v>#DIV/0!</v>
      </c>
      <c r="CM7221" s="60" t="e">
        <f t="shared" si="4480"/>
        <v>#DIV/0!</v>
      </c>
      <c r="CN7221" s="60" t="e">
        <f t="shared" si="4513"/>
        <v>#N/A</v>
      </c>
      <c r="CO7221" s="60" t="e">
        <f t="shared" si="4514"/>
        <v>#DIV/0!</v>
      </c>
      <c r="CP7221" s="60" t="str">
        <f t="shared" si="4490"/>
        <v/>
      </c>
      <c r="CQ7221" s="60"/>
      <c r="CR7221" s="44"/>
      <c r="CS7221" s="58" t="e">
        <f t="shared" si="4491"/>
        <v>#N/A</v>
      </c>
      <c r="CT7221" s="58" t="e">
        <f t="shared" si="4492"/>
        <v>#N/A</v>
      </c>
      <c r="CU7221" s="58" t="e">
        <f t="shared" si="4493"/>
        <v>#DIV/0!</v>
      </c>
      <c r="CV7221" s="60" t="e">
        <f t="shared" si="4515"/>
        <v>#N/A</v>
      </c>
      <c r="CW7221" s="60">
        <f t="shared" si="4494"/>
        <v>1</v>
      </c>
      <c r="CX7221" s="60" t="e">
        <f t="shared" si="4516"/>
        <v>#DIV/0!</v>
      </c>
      <c r="CY7221" s="60" t="e">
        <f t="shared" si="4495"/>
        <v>#N/A</v>
      </c>
      <c r="CZ7221" s="60" t="e">
        <f t="shared" si="4496"/>
        <v>#N/A</v>
      </c>
      <c r="DA7221" s="60" t="e">
        <f t="shared" si="4517"/>
        <v>#DIV/0!</v>
      </c>
      <c r="DB7221" s="60" t="e">
        <f t="shared" si="4517"/>
        <v>#N/A</v>
      </c>
      <c r="DC7221" s="60" t="e">
        <f t="shared" si="4497"/>
        <v>#DIV/0!</v>
      </c>
      <c r="DD7221" s="60" t="e">
        <f t="shared" si="4518"/>
        <v>#N/A</v>
      </c>
      <c r="DE7221" s="60" t="e">
        <f t="shared" si="4519"/>
        <v>#N/A</v>
      </c>
      <c r="DF7221" s="60" t="str">
        <f t="shared" si="4498"/>
        <v/>
      </c>
    </row>
    <row r="7222" spans="66:110" s="1" customFormat="1" x14ac:dyDescent="0.3">
      <c r="BN7222" s="58" t="e">
        <f t="shared" si="4482"/>
        <v>#N/A</v>
      </c>
      <c r="BO7222" s="59" t="e">
        <f t="shared" si="4483"/>
        <v>#N/A</v>
      </c>
      <c r="BP7222" s="58" t="e">
        <f t="shared" si="4484"/>
        <v>#DIV/0!</v>
      </c>
      <c r="BQ7222" s="60" t="e">
        <f t="shared" si="4499"/>
        <v>#DIV/0!</v>
      </c>
      <c r="BR7222" s="58" t="e">
        <f t="shared" si="4485"/>
        <v>#N/A</v>
      </c>
      <c r="BS7222" s="60" t="e">
        <f t="shared" si="4500"/>
        <v>#N/A</v>
      </c>
      <c r="BT7222" s="60" t="e">
        <f t="shared" si="4501"/>
        <v>#DIV/0!</v>
      </c>
      <c r="BU7222" s="58" t="e">
        <f t="shared" si="4486"/>
        <v>#N/A</v>
      </c>
      <c r="BV7222" s="58" t="e">
        <f t="shared" si="4487"/>
        <v>#N/A</v>
      </c>
      <c r="BW7222" s="60" t="e">
        <f t="shared" si="4502"/>
        <v>#N/A</v>
      </c>
      <c r="BX7222" s="58" t="e">
        <f t="shared" si="4488"/>
        <v>#N/A</v>
      </c>
      <c r="BY7222" s="60" t="e">
        <f t="shared" si="4503"/>
        <v>#N/A</v>
      </c>
      <c r="BZ7222" s="60" t="e">
        <f t="shared" si="4504"/>
        <v>#N/A</v>
      </c>
      <c r="CA7222" s="60" t="e">
        <f t="shared" si="4505"/>
        <v>#N/A</v>
      </c>
      <c r="CB7222" s="58" t="e">
        <f t="shared" si="4489"/>
        <v>#DIV/0!</v>
      </c>
      <c r="CC7222" s="60" t="e">
        <f t="shared" si="4506"/>
        <v>#DIV/0!</v>
      </c>
      <c r="CD7222" s="60" t="e">
        <f t="shared" si="4507"/>
        <v>#DIV/0!</v>
      </c>
      <c r="CE7222" s="60" t="e">
        <f t="shared" si="4508"/>
        <v>#DIV/0!</v>
      </c>
      <c r="CF7222" s="52" t="e">
        <f t="shared" si="4509"/>
        <v>#N/A</v>
      </c>
      <c r="CG7222" s="52" t="e">
        <f t="shared" si="4510"/>
        <v>#N/A</v>
      </c>
      <c r="CH7222" s="60" t="e">
        <f t="shared" si="4511"/>
        <v>#DIV/0!</v>
      </c>
      <c r="CI7222" s="60" t="e">
        <f t="shared" si="4512"/>
        <v>#DIV/0!</v>
      </c>
      <c r="CJ7222" s="60" t="e">
        <f t="shared" si="4481"/>
        <v>#N/A</v>
      </c>
      <c r="CK7222" s="60" t="e">
        <f t="shared" si="4481"/>
        <v>#N/A</v>
      </c>
      <c r="CL7222" s="60" t="e">
        <f t="shared" si="4481"/>
        <v>#DIV/0!</v>
      </c>
      <c r="CM7222" s="60" t="e">
        <f t="shared" si="4480"/>
        <v>#DIV/0!</v>
      </c>
      <c r="CN7222" s="60" t="e">
        <f t="shared" si="4513"/>
        <v>#N/A</v>
      </c>
      <c r="CO7222" s="60" t="e">
        <f t="shared" si="4514"/>
        <v>#DIV/0!</v>
      </c>
      <c r="CP7222" s="60" t="str">
        <f t="shared" si="4490"/>
        <v/>
      </c>
      <c r="CQ7222" s="60"/>
      <c r="CR7222" s="44"/>
      <c r="CS7222" s="58" t="e">
        <f t="shared" si="4491"/>
        <v>#N/A</v>
      </c>
      <c r="CT7222" s="58" t="e">
        <f t="shared" si="4492"/>
        <v>#N/A</v>
      </c>
      <c r="CU7222" s="58" t="e">
        <f t="shared" si="4493"/>
        <v>#DIV/0!</v>
      </c>
      <c r="CV7222" s="60" t="e">
        <f t="shared" si="4515"/>
        <v>#N/A</v>
      </c>
      <c r="CW7222" s="60">
        <f t="shared" si="4494"/>
        <v>1</v>
      </c>
      <c r="CX7222" s="60" t="e">
        <f t="shared" si="4516"/>
        <v>#DIV/0!</v>
      </c>
      <c r="CY7222" s="60" t="e">
        <f t="shared" si="4495"/>
        <v>#N/A</v>
      </c>
      <c r="CZ7222" s="60" t="e">
        <f t="shared" si="4496"/>
        <v>#N/A</v>
      </c>
      <c r="DA7222" s="60" t="e">
        <f t="shared" si="4517"/>
        <v>#DIV/0!</v>
      </c>
      <c r="DB7222" s="60" t="e">
        <f t="shared" si="4517"/>
        <v>#N/A</v>
      </c>
      <c r="DC7222" s="60" t="e">
        <f t="shared" si="4497"/>
        <v>#DIV/0!</v>
      </c>
      <c r="DD7222" s="60" t="e">
        <f t="shared" si="4518"/>
        <v>#N/A</v>
      </c>
      <c r="DE7222" s="60" t="e">
        <f t="shared" si="4519"/>
        <v>#N/A</v>
      </c>
      <c r="DF7222" s="60" t="str">
        <f t="shared" si="4498"/>
        <v/>
      </c>
    </row>
    <row r="7223" spans="66:110" s="1" customFormat="1" x14ac:dyDescent="0.3">
      <c r="BN7223" s="58" t="e">
        <f t="shared" si="4482"/>
        <v>#N/A</v>
      </c>
      <c r="BO7223" s="59" t="e">
        <f t="shared" si="4483"/>
        <v>#N/A</v>
      </c>
      <c r="BP7223" s="58" t="e">
        <f t="shared" si="4484"/>
        <v>#DIV/0!</v>
      </c>
      <c r="BQ7223" s="60" t="e">
        <f t="shared" si="4499"/>
        <v>#DIV/0!</v>
      </c>
      <c r="BR7223" s="58" t="e">
        <f t="shared" si="4485"/>
        <v>#N/A</v>
      </c>
      <c r="BS7223" s="60" t="e">
        <f t="shared" si="4500"/>
        <v>#N/A</v>
      </c>
      <c r="BT7223" s="60" t="e">
        <f t="shared" si="4501"/>
        <v>#DIV/0!</v>
      </c>
      <c r="BU7223" s="58" t="e">
        <f t="shared" si="4486"/>
        <v>#N/A</v>
      </c>
      <c r="BV7223" s="58" t="e">
        <f t="shared" si="4487"/>
        <v>#N/A</v>
      </c>
      <c r="BW7223" s="60" t="e">
        <f t="shared" si="4502"/>
        <v>#N/A</v>
      </c>
      <c r="BX7223" s="58" t="e">
        <f t="shared" si="4488"/>
        <v>#N/A</v>
      </c>
      <c r="BY7223" s="60" t="e">
        <f t="shared" si="4503"/>
        <v>#N/A</v>
      </c>
      <c r="BZ7223" s="60" t="e">
        <f t="shared" si="4504"/>
        <v>#N/A</v>
      </c>
      <c r="CA7223" s="60" t="e">
        <f t="shared" si="4505"/>
        <v>#N/A</v>
      </c>
      <c r="CB7223" s="58" t="e">
        <f t="shared" si="4489"/>
        <v>#DIV/0!</v>
      </c>
      <c r="CC7223" s="60" t="e">
        <f t="shared" si="4506"/>
        <v>#DIV/0!</v>
      </c>
      <c r="CD7223" s="60" t="e">
        <f t="shared" si="4507"/>
        <v>#DIV/0!</v>
      </c>
      <c r="CE7223" s="60" t="e">
        <f t="shared" si="4508"/>
        <v>#DIV/0!</v>
      </c>
      <c r="CF7223" s="52" t="e">
        <f t="shared" si="4509"/>
        <v>#N/A</v>
      </c>
      <c r="CG7223" s="52" t="e">
        <f t="shared" si="4510"/>
        <v>#N/A</v>
      </c>
      <c r="CH7223" s="60" t="e">
        <f t="shared" si="4511"/>
        <v>#DIV/0!</v>
      </c>
      <c r="CI7223" s="60" t="e">
        <f t="shared" si="4512"/>
        <v>#DIV/0!</v>
      </c>
      <c r="CJ7223" s="60" t="e">
        <f t="shared" si="4481"/>
        <v>#N/A</v>
      </c>
      <c r="CK7223" s="60" t="e">
        <f t="shared" si="4481"/>
        <v>#N/A</v>
      </c>
      <c r="CL7223" s="60" t="e">
        <f t="shared" si="4481"/>
        <v>#DIV/0!</v>
      </c>
      <c r="CM7223" s="60" t="e">
        <f t="shared" si="4480"/>
        <v>#DIV/0!</v>
      </c>
      <c r="CN7223" s="60" t="e">
        <f t="shared" si="4513"/>
        <v>#N/A</v>
      </c>
      <c r="CO7223" s="60" t="e">
        <f t="shared" si="4514"/>
        <v>#DIV/0!</v>
      </c>
      <c r="CP7223" s="60" t="str">
        <f t="shared" si="4490"/>
        <v/>
      </c>
      <c r="CQ7223" s="60"/>
      <c r="CR7223" s="44"/>
      <c r="CS7223" s="58" t="e">
        <f t="shared" si="4491"/>
        <v>#N/A</v>
      </c>
      <c r="CT7223" s="58" t="e">
        <f t="shared" si="4492"/>
        <v>#N/A</v>
      </c>
      <c r="CU7223" s="58" t="e">
        <f t="shared" si="4493"/>
        <v>#DIV/0!</v>
      </c>
      <c r="CV7223" s="60" t="e">
        <f t="shared" si="4515"/>
        <v>#N/A</v>
      </c>
      <c r="CW7223" s="60">
        <f t="shared" si="4494"/>
        <v>1</v>
      </c>
      <c r="CX7223" s="60" t="e">
        <f t="shared" si="4516"/>
        <v>#DIV/0!</v>
      </c>
      <c r="CY7223" s="60" t="e">
        <f t="shared" si="4495"/>
        <v>#N/A</v>
      </c>
      <c r="CZ7223" s="60" t="e">
        <f t="shared" si="4496"/>
        <v>#N/A</v>
      </c>
      <c r="DA7223" s="60" t="e">
        <f t="shared" si="4517"/>
        <v>#DIV/0!</v>
      </c>
      <c r="DB7223" s="60" t="e">
        <f t="shared" si="4517"/>
        <v>#N/A</v>
      </c>
      <c r="DC7223" s="60" t="e">
        <f t="shared" si="4497"/>
        <v>#DIV/0!</v>
      </c>
      <c r="DD7223" s="60" t="e">
        <f t="shared" si="4518"/>
        <v>#N/A</v>
      </c>
      <c r="DE7223" s="60" t="e">
        <f t="shared" si="4519"/>
        <v>#N/A</v>
      </c>
      <c r="DF7223" s="60" t="str">
        <f t="shared" si="4498"/>
        <v/>
      </c>
    </row>
    <row r="7224" spans="66:110" s="1" customFormat="1" x14ac:dyDescent="0.3">
      <c r="BN7224" s="58" t="e">
        <f t="shared" si="4482"/>
        <v>#N/A</v>
      </c>
      <c r="BO7224" s="59" t="e">
        <f t="shared" si="4483"/>
        <v>#N/A</v>
      </c>
      <c r="BP7224" s="58" t="e">
        <f t="shared" si="4484"/>
        <v>#DIV/0!</v>
      </c>
      <c r="BQ7224" s="60" t="e">
        <f t="shared" si="4499"/>
        <v>#DIV/0!</v>
      </c>
      <c r="BR7224" s="58" t="e">
        <f t="shared" si="4485"/>
        <v>#N/A</v>
      </c>
      <c r="BS7224" s="60" t="e">
        <f t="shared" si="4500"/>
        <v>#N/A</v>
      </c>
      <c r="BT7224" s="60" t="e">
        <f t="shared" si="4501"/>
        <v>#DIV/0!</v>
      </c>
      <c r="BU7224" s="58" t="e">
        <f t="shared" si="4486"/>
        <v>#N/A</v>
      </c>
      <c r="BV7224" s="58" t="e">
        <f t="shared" si="4487"/>
        <v>#N/A</v>
      </c>
      <c r="BW7224" s="60" t="e">
        <f t="shared" si="4502"/>
        <v>#N/A</v>
      </c>
      <c r="BX7224" s="58" t="e">
        <f t="shared" si="4488"/>
        <v>#N/A</v>
      </c>
      <c r="BY7224" s="60" t="e">
        <f t="shared" si="4503"/>
        <v>#N/A</v>
      </c>
      <c r="BZ7224" s="60" t="e">
        <f t="shared" si="4504"/>
        <v>#N/A</v>
      </c>
      <c r="CA7224" s="60" t="e">
        <f t="shared" si="4505"/>
        <v>#N/A</v>
      </c>
      <c r="CB7224" s="58" t="e">
        <f t="shared" si="4489"/>
        <v>#DIV/0!</v>
      </c>
      <c r="CC7224" s="60" t="e">
        <f t="shared" si="4506"/>
        <v>#DIV/0!</v>
      </c>
      <c r="CD7224" s="60" t="e">
        <f t="shared" si="4507"/>
        <v>#DIV/0!</v>
      </c>
      <c r="CE7224" s="60" t="e">
        <f t="shared" si="4508"/>
        <v>#DIV/0!</v>
      </c>
      <c r="CF7224" s="52" t="e">
        <f t="shared" si="4509"/>
        <v>#N/A</v>
      </c>
      <c r="CG7224" s="52" t="e">
        <f t="shared" si="4510"/>
        <v>#N/A</v>
      </c>
      <c r="CH7224" s="60" t="e">
        <f t="shared" si="4511"/>
        <v>#DIV/0!</v>
      </c>
      <c r="CI7224" s="60" t="e">
        <f t="shared" si="4512"/>
        <v>#DIV/0!</v>
      </c>
      <c r="CJ7224" s="60" t="e">
        <f t="shared" si="4481"/>
        <v>#N/A</v>
      </c>
      <c r="CK7224" s="60" t="e">
        <f t="shared" si="4481"/>
        <v>#N/A</v>
      </c>
      <c r="CL7224" s="60" t="e">
        <f t="shared" si="4481"/>
        <v>#DIV/0!</v>
      </c>
      <c r="CM7224" s="60" t="e">
        <f t="shared" si="4480"/>
        <v>#DIV/0!</v>
      </c>
      <c r="CN7224" s="60" t="e">
        <f t="shared" si="4513"/>
        <v>#N/A</v>
      </c>
      <c r="CO7224" s="60" t="e">
        <f t="shared" si="4514"/>
        <v>#DIV/0!</v>
      </c>
      <c r="CP7224" s="60" t="str">
        <f t="shared" si="4490"/>
        <v/>
      </c>
      <c r="CQ7224" s="60"/>
      <c r="CR7224" s="44"/>
      <c r="CS7224" s="58" t="e">
        <f t="shared" si="4491"/>
        <v>#N/A</v>
      </c>
      <c r="CT7224" s="58" t="e">
        <f t="shared" si="4492"/>
        <v>#N/A</v>
      </c>
      <c r="CU7224" s="58" t="e">
        <f t="shared" si="4493"/>
        <v>#DIV/0!</v>
      </c>
      <c r="CV7224" s="60" t="e">
        <f t="shared" si="4515"/>
        <v>#N/A</v>
      </c>
      <c r="CW7224" s="60">
        <f t="shared" si="4494"/>
        <v>1</v>
      </c>
      <c r="CX7224" s="60" t="e">
        <f t="shared" si="4516"/>
        <v>#DIV/0!</v>
      </c>
      <c r="CY7224" s="60" t="e">
        <f t="shared" si="4495"/>
        <v>#N/A</v>
      </c>
      <c r="CZ7224" s="60" t="e">
        <f t="shared" si="4496"/>
        <v>#N/A</v>
      </c>
      <c r="DA7224" s="60" t="e">
        <f t="shared" si="4517"/>
        <v>#DIV/0!</v>
      </c>
      <c r="DB7224" s="60" t="e">
        <f t="shared" si="4517"/>
        <v>#N/A</v>
      </c>
      <c r="DC7224" s="60" t="e">
        <f t="shared" si="4497"/>
        <v>#DIV/0!</v>
      </c>
      <c r="DD7224" s="60" t="e">
        <f t="shared" si="4518"/>
        <v>#N/A</v>
      </c>
      <c r="DE7224" s="60" t="e">
        <f t="shared" si="4519"/>
        <v>#N/A</v>
      </c>
      <c r="DF7224" s="60" t="str">
        <f t="shared" si="4498"/>
        <v/>
      </c>
    </row>
    <row r="7225" spans="66:110" s="1" customFormat="1" x14ac:dyDescent="0.3">
      <c r="BN7225" s="58" t="e">
        <f t="shared" si="4482"/>
        <v>#N/A</v>
      </c>
      <c r="BO7225" s="59" t="e">
        <f t="shared" si="4483"/>
        <v>#N/A</v>
      </c>
      <c r="BP7225" s="58" t="e">
        <f t="shared" si="4484"/>
        <v>#DIV/0!</v>
      </c>
      <c r="BQ7225" s="60" t="e">
        <f t="shared" si="4499"/>
        <v>#DIV/0!</v>
      </c>
      <c r="BR7225" s="58" t="e">
        <f t="shared" si="4485"/>
        <v>#N/A</v>
      </c>
      <c r="BS7225" s="60" t="e">
        <f t="shared" si="4500"/>
        <v>#N/A</v>
      </c>
      <c r="BT7225" s="60" t="e">
        <f t="shared" si="4501"/>
        <v>#DIV/0!</v>
      </c>
      <c r="BU7225" s="58" t="e">
        <f t="shared" si="4486"/>
        <v>#N/A</v>
      </c>
      <c r="BV7225" s="58" t="e">
        <f t="shared" si="4487"/>
        <v>#N/A</v>
      </c>
      <c r="BW7225" s="60" t="e">
        <f t="shared" si="4502"/>
        <v>#N/A</v>
      </c>
      <c r="BX7225" s="58" t="e">
        <f t="shared" si="4488"/>
        <v>#N/A</v>
      </c>
      <c r="BY7225" s="60" t="e">
        <f t="shared" si="4503"/>
        <v>#N/A</v>
      </c>
      <c r="BZ7225" s="60" t="e">
        <f t="shared" si="4504"/>
        <v>#N/A</v>
      </c>
      <c r="CA7225" s="60" t="e">
        <f t="shared" si="4505"/>
        <v>#N/A</v>
      </c>
      <c r="CB7225" s="58" t="e">
        <f t="shared" si="4489"/>
        <v>#DIV/0!</v>
      </c>
      <c r="CC7225" s="60" t="e">
        <f t="shared" si="4506"/>
        <v>#DIV/0!</v>
      </c>
      <c r="CD7225" s="60" t="e">
        <f t="shared" si="4507"/>
        <v>#DIV/0!</v>
      </c>
      <c r="CE7225" s="60" t="e">
        <f t="shared" si="4508"/>
        <v>#DIV/0!</v>
      </c>
      <c r="CF7225" s="52" t="e">
        <f t="shared" si="4509"/>
        <v>#N/A</v>
      </c>
      <c r="CG7225" s="52" t="e">
        <f t="shared" si="4510"/>
        <v>#N/A</v>
      </c>
      <c r="CH7225" s="60" t="e">
        <f t="shared" si="4511"/>
        <v>#DIV/0!</v>
      </c>
      <c r="CI7225" s="60" t="e">
        <f t="shared" si="4512"/>
        <v>#DIV/0!</v>
      </c>
      <c r="CJ7225" s="60" t="e">
        <f t="shared" si="4481"/>
        <v>#N/A</v>
      </c>
      <c r="CK7225" s="60" t="e">
        <f t="shared" si="4481"/>
        <v>#N/A</v>
      </c>
      <c r="CL7225" s="60" t="e">
        <f t="shared" si="4481"/>
        <v>#DIV/0!</v>
      </c>
      <c r="CM7225" s="60" t="e">
        <f t="shared" si="4480"/>
        <v>#DIV/0!</v>
      </c>
      <c r="CN7225" s="60" t="e">
        <f t="shared" si="4513"/>
        <v>#N/A</v>
      </c>
      <c r="CO7225" s="60" t="e">
        <f t="shared" si="4514"/>
        <v>#DIV/0!</v>
      </c>
      <c r="CP7225" s="60" t="str">
        <f t="shared" si="4490"/>
        <v/>
      </c>
      <c r="CQ7225" s="60"/>
      <c r="CR7225" s="44"/>
      <c r="CS7225" s="58" t="e">
        <f t="shared" si="4491"/>
        <v>#N/A</v>
      </c>
      <c r="CT7225" s="58" t="e">
        <f t="shared" si="4492"/>
        <v>#N/A</v>
      </c>
      <c r="CU7225" s="58" t="e">
        <f t="shared" si="4493"/>
        <v>#DIV/0!</v>
      </c>
      <c r="CV7225" s="60" t="e">
        <f t="shared" si="4515"/>
        <v>#N/A</v>
      </c>
      <c r="CW7225" s="60">
        <f t="shared" si="4494"/>
        <v>1</v>
      </c>
      <c r="CX7225" s="60" t="e">
        <f t="shared" si="4516"/>
        <v>#DIV/0!</v>
      </c>
      <c r="CY7225" s="60" t="e">
        <f t="shared" si="4495"/>
        <v>#N/A</v>
      </c>
      <c r="CZ7225" s="60" t="e">
        <f t="shared" si="4496"/>
        <v>#N/A</v>
      </c>
      <c r="DA7225" s="60" t="e">
        <f t="shared" si="4517"/>
        <v>#DIV/0!</v>
      </c>
      <c r="DB7225" s="60" t="e">
        <f t="shared" si="4517"/>
        <v>#N/A</v>
      </c>
      <c r="DC7225" s="60" t="e">
        <f t="shared" si="4497"/>
        <v>#DIV/0!</v>
      </c>
      <c r="DD7225" s="60" t="e">
        <f t="shared" si="4518"/>
        <v>#N/A</v>
      </c>
      <c r="DE7225" s="60" t="e">
        <f t="shared" si="4519"/>
        <v>#N/A</v>
      </c>
      <c r="DF7225" s="60" t="str">
        <f t="shared" si="4498"/>
        <v/>
      </c>
    </row>
    <row r="7226" spans="66:110" s="1" customFormat="1" x14ac:dyDescent="0.3">
      <c r="BN7226" s="58" t="e">
        <f t="shared" si="4482"/>
        <v>#N/A</v>
      </c>
      <c r="BO7226" s="59" t="e">
        <f t="shared" si="4483"/>
        <v>#N/A</v>
      </c>
      <c r="BP7226" s="58" t="e">
        <f t="shared" si="4484"/>
        <v>#DIV/0!</v>
      </c>
      <c r="BQ7226" s="60" t="e">
        <f t="shared" si="4499"/>
        <v>#DIV/0!</v>
      </c>
      <c r="BR7226" s="58" t="e">
        <f t="shared" si="4485"/>
        <v>#N/A</v>
      </c>
      <c r="BS7226" s="60" t="e">
        <f t="shared" si="4500"/>
        <v>#N/A</v>
      </c>
      <c r="BT7226" s="60" t="e">
        <f t="shared" si="4501"/>
        <v>#DIV/0!</v>
      </c>
      <c r="BU7226" s="58" t="e">
        <f t="shared" si="4486"/>
        <v>#N/A</v>
      </c>
      <c r="BV7226" s="58" t="e">
        <f t="shared" si="4487"/>
        <v>#N/A</v>
      </c>
      <c r="BW7226" s="60" t="e">
        <f t="shared" si="4502"/>
        <v>#N/A</v>
      </c>
      <c r="BX7226" s="58" t="e">
        <f t="shared" si="4488"/>
        <v>#N/A</v>
      </c>
      <c r="BY7226" s="60" t="e">
        <f t="shared" si="4503"/>
        <v>#N/A</v>
      </c>
      <c r="BZ7226" s="60" t="e">
        <f t="shared" si="4504"/>
        <v>#N/A</v>
      </c>
      <c r="CA7226" s="60" t="e">
        <f t="shared" si="4505"/>
        <v>#N/A</v>
      </c>
      <c r="CB7226" s="58" t="e">
        <f t="shared" si="4489"/>
        <v>#DIV/0!</v>
      </c>
      <c r="CC7226" s="60" t="e">
        <f t="shared" si="4506"/>
        <v>#DIV/0!</v>
      </c>
      <c r="CD7226" s="60" t="e">
        <f t="shared" si="4507"/>
        <v>#DIV/0!</v>
      </c>
      <c r="CE7226" s="60" t="e">
        <f t="shared" si="4508"/>
        <v>#DIV/0!</v>
      </c>
      <c r="CF7226" s="52" t="e">
        <f t="shared" si="4509"/>
        <v>#N/A</v>
      </c>
      <c r="CG7226" s="52" t="e">
        <f t="shared" si="4510"/>
        <v>#N/A</v>
      </c>
      <c r="CH7226" s="60" t="e">
        <f t="shared" si="4511"/>
        <v>#DIV/0!</v>
      </c>
      <c r="CI7226" s="60" t="e">
        <f t="shared" si="4512"/>
        <v>#DIV/0!</v>
      </c>
      <c r="CJ7226" s="60" t="e">
        <f t="shared" si="4481"/>
        <v>#N/A</v>
      </c>
      <c r="CK7226" s="60" t="e">
        <f t="shared" si="4481"/>
        <v>#N/A</v>
      </c>
      <c r="CL7226" s="60" t="e">
        <f t="shared" si="4481"/>
        <v>#DIV/0!</v>
      </c>
      <c r="CM7226" s="60" t="e">
        <f t="shared" si="4480"/>
        <v>#DIV/0!</v>
      </c>
      <c r="CN7226" s="60" t="e">
        <f t="shared" si="4513"/>
        <v>#N/A</v>
      </c>
      <c r="CO7226" s="60" t="e">
        <f t="shared" si="4514"/>
        <v>#DIV/0!</v>
      </c>
      <c r="CP7226" s="60" t="str">
        <f t="shared" si="4490"/>
        <v/>
      </c>
      <c r="CQ7226" s="60"/>
      <c r="CR7226" s="44"/>
      <c r="CS7226" s="58" t="e">
        <f t="shared" si="4491"/>
        <v>#N/A</v>
      </c>
      <c r="CT7226" s="58" t="e">
        <f t="shared" si="4492"/>
        <v>#N/A</v>
      </c>
      <c r="CU7226" s="58" t="e">
        <f t="shared" si="4493"/>
        <v>#DIV/0!</v>
      </c>
      <c r="CV7226" s="60" t="e">
        <f t="shared" si="4515"/>
        <v>#N/A</v>
      </c>
      <c r="CW7226" s="60">
        <f t="shared" si="4494"/>
        <v>1</v>
      </c>
      <c r="CX7226" s="60" t="e">
        <f t="shared" si="4516"/>
        <v>#DIV/0!</v>
      </c>
      <c r="CY7226" s="60" t="e">
        <f t="shared" si="4495"/>
        <v>#N/A</v>
      </c>
      <c r="CZ7226" s="60" t="e">
        <f t="shared" si="4496"/>
        <v>#N/A</v>
      </c>
      <c r="DA7226" s="60" t="e">
        <f t="shared" si="4517"/>
        <v>#DIV/0!</v>
      </c>
      <c r="DB7226" s="60" t="e">
        <f t="shared" si="4517"/>
        <v>#N/A</v>
      </c>
      <c r="DC7226" s="60" t="e">
        <f t="shared" si="4497"/>
        <v>#DIV/0!</v>
      </c>
      <c r="DD7226" s="60" t="e">
        <f t="shared" si="4518"/>
        <v>#N/A</v>
      </c>
      <c r="DE7226" s="60" t="e">
        <f t="shared" si="4519"/>
        <v>#N/A</v>
      </c>
      <c r="DF7226" s="60" t="str">
        <f t="shared" si="4498"/>
        <v/>
      </c>
    </row>
    <row r="7227" spans="66:110" s="1" customFormat="1" x14ac:dyDescent="0.3">
      <c r="BN7227" s="58" t="e">
        <f t="shared" si="4482"/>
        <v>#N/A</v>
      </c>
      <c r="BO7227" s="59" t="e">
        <f t="shared" si="4483"/>
        <v>#N/A</v>
      </c>
      <c r="BP7227" s="58" t="e">
        <f t="shared" si="4484"/>
        <v>#DIV/0!</v>
      </c>
      <c r="BQ7227" s="60" t="e">
        <f t="shared" si="4499"/>
        <v>#DIV/0!</v>
      </c>
      <c r="BR7227" s="58" t="e">
        <f t="shared" si="4485"/>
        <v>#N/A</v>
      </c>
      <c r="BS7227" s="60" t="e">
        <f t="shared" si="4500"/>
        <v>#N/A</v>
      </c>
      <c r="BT7227" s="60" t="e">
        <f t="shared" si="4501"/>
        <v>#DIV/0!</v>
      </c>
      <c r="BU7227" s="58" t="e">
        <f t="shared" si="4486"/>
        <v>#N/A</v>
      </c>
      <c r="BV7227" s="58" t="e">
        <f t="shared" si="4487"/>
        <v>#N/A</v>
      </c>
      <c r="BW7227" s="60" t="e">
        <f t="shared" si="4502"/>
        <v>#N/A</v>
      </c>
      <c r="BX7227" s="58" t="e">
        <f t="shared" si="4488"/>
        <v>#N/A</v>
      </c>
      <c r="BY7227" s="60" t="e">
        <f t="shared" si="4503"/>
        <v>#N/A</v>
      </c>
      <c r="BZ7227" s="60" t="e">
        <f t="shared" si="4504"/>
        <v>#N/A</v>
      </c>
      <c r="CA7227" s="60" t="e">
        <f t="shared" si="4505"/>
        <v>#N/A</v>
      </c>
      <c r="CB7227" s="58" t="e">
        <f t="shared" si="4489"/>
        <v>#DIV/0!</v>
      </c>
      <c r="CC7227" s="60" t="e">
        <f t="shared" si="4506"/>
        <v>#DIV/0!</v>
      </c>
      <c r="CD7227" s="60" t="e">
        <f t="shared" si="4507"/>
        <v>#DIV/0!</v>
      </c>
      <c r="CE7227" s="60" t="e">
        <f t="shared" si="4508"/>
        <v>#DIV/0!</v>
      </c>
      <c r="CF7227" s="52" t="e">
        <f t="shared" si="4509"/>
        <v>#N/A</v>
      </c>
      <c r="CG7227" s="52" t="e">
        <f t="shared" si="4510"/>
        <v>#N/A</v>
      </c>
      <c r="CH7227" s="60" t="e">
        <f t="shared" si="4511"/>
        <v>#DIV/0!</v>
      </c>
      <c r="CI7227" s="60" t="e">
        <f t="shared" si="4512"/>
        <v>#DIV/0!</v>
      </c>
      <c r="CJ7227" s="60" t="e">
        <f t="shared" si="4481"/>
        <v>#N/A</v>
      </c>
      <c r="CK7227" s="60" t="e">
        <f t="shared" si="4481"/>
        <v>#N/A</v>
      </c>
      <c r="CL7227" s="60" t="e">
        <f t="shared" si="4481"/>
        <v>#DIV/0!</v>
      </c>
      <c r="CM7227" s="60" t="e">
        <f t="shared" si="4480"/>
        <v>#DIV/0!</v>
      </c>
      <c r="CN7227" s="60" t="e">
        <f t="shared" si="4513"/>
        <v>#N/A</v>
      </c>
      <c r="CO7227" s="60" t="e">
        <f t="shared" si="4514"/>
        <v>#DIV/0!</v>
      </c>
      <c r="CP7227" s="60" t="str">
        <f t="shared" si="4490"/>
        <v/>
      </c>
      <c r="CQ7227" s="60"/>
      <c r="CR7227" s="44"/>
      <c r="CS7227" s="58" t="e">
        <f t="shared" si="4491"/>
        <v>#N/A</v>
      </c>
      <c r="CT7227" s="58" t="e">
        <f t="shared" si="4492"/>
        <v>#N/A</v>
      </c>
      <c r="CU7227" s="58" t="e">
        <f t="shared" si="4493"/>
        <v>#DIV/0!</v>
      </c>
      <c r="CV7227" s="60" t="e">
        <f t="shared" si="4515"/>
        <v>#N/A</v>
      </c>
      <c r="CW7227" s="60">
        <f t="shared" si="4494"/>
        <v>1</v>
      </c>
      <c r="CX7227" s="60" t="e">
        <f t="shared" si="4516"/>
        <v>#DIV/0!</v>
      </c>
      <c r="CY7227" s="60" t="e">
        <f t="shared" si="4495"/>
        <v>#N/A</v>
      </c>
      <c r="CZ7227" s="60" t="e">
        <f t="shared" si="4496"/>
        <v>#N/A</v>
      </c>
      <c r="DA7227" s="60" t="e">
        <f t="shared" si="4517"/>
        <v>#DIV/0!</v>
      </c>
      <c r="DB7227" s="60" t="e">
        <f t="shared" si="4517"/>
        <v>#N/A</v>
      </c>
      <c r="DC7227" s="60" t="e">
        <f t="shared" si="4497"/>
        <v>#DIV/0!</v>
      </c>
      <c r="DD7227" s="60" t="e">
        <f t="shared" si="4518"/>
        <v>#N/A</v>
      </c>
      <c r="DE7227" s="60" t="e">
        <f t="shared" si="4519"/>
        <v>#N/A</v>
      </c>
      <c r="DF7227" s="60" t="str">
        <f t="shared" si="4498"/>
        <v/>
      </c>
    </row>
    <row r="7228" spans="66:110" s="1" customFormat="1" x14ac:dyDescent="0.3">
      <c r="BN7228" s="58" t="e">
        <f t="shared" si="4482"/>
        <v>#N/A</v>
      </c>
      <c r="BO7228" s="59" t="e">
        <f t="shared" si="4483"/>
        <v>#N/A</v>
      </c>
      <c r="BP7228" s="58" t="e">
        <f t="shared" si="4484"/>
        <v>#DIV/0!</v>
      </c>
      <c r="BQ7228" s="60" t="e">
        <f t="shared" si="4499"/>
        <v>#DIV/0!</v>
      </c>
      <c r="BR7228" s="58" t="e">
        <f t="shared" si="4485"/>
        <v>#N/A</v>
      </c>
      <c r="BS7228" s="60" t="e">
        <f t="shared" si="4500"/>
        <v>#N/A</v>
      </c>
      <c r="BT7228" s="60" t="e">
        <f t="shared" si="4501"/>
        <v>#DIV/0!</v>
      </c>
      <c r="BU7228" s="58" t="e">
        <f t="shared" si="4486"/>
        <v>#N/A</v>
      </c>
      <c r="BV7228" s="58" t="e">
        <f t="shared" si="4487"/>
        <v>#N/A</v>
      </c>
      <c r="BW7228" s="60" t="e">
        <f t="shared" si="4502"/>
        <v>#N/A</v>
      </c>
      <c r="BX7228" s="58" t="e">
        <f t="shared" si="4488"/>
        <v>#N/A</v>
      </c>
      <c r="BY7228" s="60" t="e">
        <f t="shared" si="4503"/>
        <v>#N/A</v>
      </c>
      <c r="BZ7228" s="60" t="e">
        <f t="shared" si="4504"/>
        <v>#N/A</v>
      </c>
      <c r="CA7228" s="60" t="e">
        <f t="shared" si="4505"/>
        <v>#N/A</v>
      </c>
      <c r="CB7228" s="58" t="e">
        <f t="shared" si="4489"/>
        <v>#DIV/0!</v>
      </c>
      <c r="CC7228" s="60" t="e">
        <f t="shared" si="4506"/>
        <v>#DIV/0!</v>
      </c>
      <c r="CD7228" s="60" t="e">
        <f t="shared" si="4507"/>
        <v>#DIV/0!</v>
      </c>
      <c r="CE7228" s="60" t="e">
        <f t="shared" si="4508"/>
        <v>#DIV/0!</v>
      </c>
      <c r="CF7228" s="52" t="e">
        <f t="shared" si="4509"/>
        <v>#N/A</v>
      </c>
      <c r="CG7228" s="52" t="e">
        <f t="shared" si="4510"/>
        <v>#N/A</v>
      </c>
      <c r="CH7228" s="60" t="e">
        <f t="shared" si="4511"/>
        <v>#DIV/0!</v>
      </c>
      <c r="CI7228" s="60" t="e">
        <f t="shared" si="4512"/>
        <v>#DIV/0!</v>
      </c>
      <c r="CJ7228" s="60" t="e">
        <f t="shared" si="4481"/>
        <v>#N/A</v>
      </c>
      <c r="CK7228" s="60" t="e">
        <f t="shared" si="4481"/>
        <v>#N/A</v>
      </c>
      <c r="CL7228" s="60" t="e">
        <f t="shared" si="4481"/>
        <v>#DIV/0!</v>
      </c>
      <c r="CM7228" s="60" t="e">
        <f t="shared" si="4480"/>
        <v>#DIV/0!</v>
      </c>
      <c r="CN7228" s="60" t="e">
        <f t="shared" si="4513"/>
        <v>#N/A</v>
      </c>
      <c r="CO7228" s="60" t="e">
        <f t="shared" si="4514"/>
        <v>#DIV/0!</v>
      </c>
      <c r="CP7228" s="60" t="str">
        <f t="shared" si="4490"/>
        <v/>
      </c>
      <c r="CQ7228" s="60"/>
      <c r="CR7228" s="44"/>
      <c r="CS7228" s="58" t="e">
        <f t="shared" si="4491"/>
        <v>#N/A</v>
      </c>
      <c r="CT7228" s="58" t="e">
        <f t="shared" si="4492"/>
        <v>#N/A</v>
      </c>
      <c r="CU7228" s="58" t="e">
        <f t="shared" si="4493"/>
        <v>#DIV/0!</v>
      </c>
      <c r="CV7228" s="60" t="e">
        <f t="shared" si="4515"/>
        <v>#N/A</v>
      </c>
      <c r="CW7228" s="60">
        <f t="shared" si="4494"/>
        <v>1</v>
      </c>
      <c r="CX7228" s="60" t="e">
        <f t="shared" si="4516"/>
        <v>#DIV/0!</v>
      </c>
      <c r="CY7228" s="60" t="e">
        <f t="shared" si="4495"/>
        <v>#N/A</v>
      </c>
      <c r="CZ7228" s="60" t="e">
        <f t="shared" si="4496"/>
        <v>#N/A</v>
      </c>
      <c r="DA7228" s="60" t="e">
        <f t="shared" si="4517"/>
        <v>#DIV/0!</v>
      </c>
      <c r="DB7228" s="60" t="e">
        <f t="shared" si="4517"/>
        <v>#N/A</v>
      </c>
      <c r="DC7228" s="60" t="e">
        <f t="shared" si="4497"/>
        <v>#DIV/0!</v>
      </c>
      <c r="DD7228" s="60" t="e">
        <f t="shared" si="4518"/>
        <v>#N/A</v>
      </c>
      <c r="DE7228" s="60" t="e">
        <f t="shared" si="4519"/>
        <v>#N/A</v>
      </c>
      <c r="DF7228" s="60" t="str">
        <f t="shared" si="4498"/>
        <v/>
      </c>
    </row>
    <row r="7229" spans="66:110" s="1" customFormat="1" x14ac:dyDescent="0.3">
      <c r="BN7229" s="58" t="e">
        <f t="shared" si="4482"/>
        <v>#N/A</v>
      </c>
      <c r="BO7229" s="59" t="e">
        <f t="shared" si="4483"/>
        <v>#N/A</v>
      </c>
      <c r="BP7229" s="58" t="e">
        <f t="shared" si="4484"/>
        <v>#DIV/0!</v>
      </c>
      <c r="BQ7229" s="60" t="e">
        <f t="shared" si="4499"/>
        <v>#DIV/0!</v>
      </c>
      <c r="BR7229" s="58" t="e">
        <f t="shared" si="4485"/>
        <v>#N/A</v>
      </c>
      <c r="BS7229" s="60" t="e">
        <f t="shared" si="4500"/>
        <v>#N/A</v>
      </c>
      <c r="BT7229" s="60" t="e">
        <f t="shared" si="4501"/>
        <v>#DIV/0!</v>
      </c>
      <c r="BU7229" s="58" t="e">
        <f t="shared" si="4486"/>
        <v>#N/A</v>
      </c>
      <c r="BV7229" s="58" t="e">
        <f t="shared" si="4487"/>
        <v>#N/A</v>
      </c>
      <c r="BW7229" s="60" t="e">
        <f t="shared" si="4502"/>
        <v>#N/A</v>
      </c>
      <c r="BX7229" s="58" t="e">
        <f t="shared" si="4488"/>
        <v>#N/A</v>
      </c>
      <c r="BY7229" s="60" t="e">
        <f t="shared" si="4503"/>
        <v>#N/A</v>
      </c>
      <c r="BZ7229" s="60" t="e">
        <f t="shared" si="4504"/>
        <v>#N/A</v>
      </c>
      <c r="CA7229" s="60" t="e">
        <f t="shared" si="4505"/>
        <v>#N/A</v>
      </c>
      <c r="CB7229" s="58" t="e">
        <f t="shared" si="4489"/>
        <v>#DIV/0!</v>
      </c>
      <c r="CC7229" s="60" t="e">
        <f t="shared" si="4506"/>
        <v>#DIV/0!</v>
      </c>
      <c r="CD7229" s="60" t="e">
        <f t="shared" si="4507"/>
        <v>#DIV/0!</v>
      </c>
      <c r="CE7229" s="60" t="e">
        <f t="shared" si="4508"/>
        <v>#DIV/0!</v>
      </c>
      <c r="CF7229" s="52" t="e">
        <f t="shared" si="4509"/>
        <v>#N/A</v>
      </c>
      <c r="CG7229" s="52" t="e">
        <f t="shared" si="4510"/>
        <v>#N/A</v>
      </c>
      <c r="CH7229" s="60" t="e">
        <f t="shared" si="4511"/>
        <v>#DIV/0!</v>
      </c>
      <c r="CI7229" s="60" t="e">
        <f t="shared" si="4512"/>
        <v>#DIV/0!</v>
      </c>
      <c r="CJ7229" s="60" t="e">
        <f t="shared" si="4481"/>
        <v>#N/A</v>
      </c>
      <c r="CK7229" s="60" t="e">
        <f t="shared" si="4481"/>
        <v>#N/A</v>
      </c>
      <c r="CL7229" s="60" t="e">
        <f t="shared" si="4481"/>
        <v>#DIV/0!</v>
      </c>
      <c r="CM7229" s="60" t="e">
        <f t="shared" si="4480"/>
        <v>#DIV/0!</v>
      </c>
      <c r="CN7229" s="60" t="e">
        <f t="shared" si="4513"/>
        <v>#N/A</v>
      </c>
      <c r="CO7229" s="60" t="e">
        <f t="shared" si="4514"/>
        <v>#DIV/0!</v>
      </c>
      <c r="CP7229" s="60" t="str">
        <f t="shared" si="4490"/>
        <v/>
      </c>
      <c r="CQ7229" s="60"/>
      <c r="CR7229" s="44"/>
      <c r="CS7229" s="58" t="e">
        <f t="shared" si="4491"/>
        <v>#N/A</v>
      </c>
      <c r="CT7229" s="58" t="e">
        <f t="shared" si="4492"/>
        <v>#N/A</v>
      </c>
      <c r="CU7229" s="58" t="e">
        <f t="shared" si="4493"/>
        <v>#DIV/0!</v>
      </c>
      <c r="CV7229" s="60" t="e">
        <f t="shared" si="4515"/>
        <v>#N/A</v>
      </c>
      <c r="CW7229" s="60">
        <f t="shared" si="4494"/>
        <v>1</v>
      </c>
      <c r="CX7229" s="60" t="e">
        <f t="shared" si="4516"/>
        <v>#DIV/0!</v>
      </c>
      <c r="CY7229" s="60" t="e">
        <f t="shared" si="4495"/>
        <v>#N/A</v>
      </c>
      <c r="CZ7229" s="60" t="e">
        <f t="shared" si="4496"/>
        <v>#N/A</v>
      </c>
      <c r="DA7229" s="60" t="e">
        <f t="shared" si="4517"/>
        <v>#DIV/0!</v>
      </c>
      <c r="DB7229" s="60" t="e">
        <f t="shared" si="4517"/>
        <v>#N/A</v>
      </c>
      <c r="DC7229" s="60" t="e">
        <f t="shared" si="4497"/>
        <v>#DIV/0!</v>
      </c>
      <c r="DD7229" s="60" t="e">
        <f t="shared" si="4518"/>
        <v>#N/A</v>
      </c>
      <c r="DE7229" s="60" t="e">
        <f t="shared" si="4519"/>
        <v>#N/A</v>
      </c>
      <c r="DF7229" s="60" t="str">
        <f t="shared" si="4498"/>
        <v/>
      </c>
    </row>
    <row r="7230" spans="66:110" s="1" customFormat="1" x14ac:dyDescent="0.3">
      <c r="BN7230" s="58" t="e">
        <f t="shared" si="4482"/>
        <v>#N/A</v>
      </c>
      <c r="BO7230" s="59" t="e">
        <f t="shared" si="4483"/>
        <v>#N/A</v>
      </c>
      <c r="BP7230" s="58" t="e">
        <f t="shared" si="4484"/>
        <v>#DIV/0!</v>
      </c>
      <c r="BQ7230" s="60" t="e">
        <f t="shared" si="4499"/>
        <v>#DIV/0!</v>
      </c>
      <c r="BR7230" s="58" t="e">
        <f t="shared" si="4485"/>
        <v>#N/A</v>
      </c>
      <c r="BS7230" s="60" t="e">
        <f t="shared" si="4500"/>
        <v>#N/A</v>
      </c>
      <c r="BT7230" s="60" t="e">
        <f t="shared" si="4501"/>
        <v>#DIV/0!</v>
      </c>
      <c r="BU7230" s="58" t="e">
        <f t="shared" si="4486"/>
        <v>#N/A</v>
      </c>
      <c r="BV7230" s="58" t="e">
        <f t="shared" si="4487"/>
        <v>#N/A</v>
      </c>
      <c r="BW7230" s="60" t="e">
        <f t="shared" si="4502"/>
        <v>#N/A</v>
      </c>
      <c r="BX7230" s="58" t="e">
        <f t="shared" si="4488"/>
        <v>#N/A</v>
      </c>
      <c r="BY7230" s="60" t="e">
        <f t="shared" si="4503"/>
        <v>#N/A</v>
      </c>
      <c r="BZ7230" s="60" t="e">
        <f t="shared" si="4504"/>
        <v>#N/A</v>
      </c>
      <c r="CA7230" s="60" t="e">
        <f t="shared" si="4505"/>
        <v>#N/A</v>
      </c>
      <c r="CB7230" s="58" t="e">
        <f t="shared" si="4489"/>
        <v>#DIV/0!</v>
      </c>
      <c r="CC7230" s="60" t="e">
        <f t="shared" si="4506"/>
        <v>#DIV/0!</v>
      </c>
      <c r="CD7230" s="60" t="e">
        <f t="shared" si="4507"/>
        <v>#DIV/0!</v>
      </c>
      <c r="CE7230" s="60" t="e">
        <f t="shared" si="4508"/>
        <v>#DIV/0!</v>
      </c>
      <c r="CF7230" s="52" t="e">
        <f t="shared" si="4509"/>
        <v>#N/A</v>
      </c>
      <c r="CG7230" s="52" t="e">
        <f t="shared" si="4510"/>
        <v>#N/A</v>
      </c>
      <c r="CH7230" s="60" t="e">
        <f t="shared" si="4511"/>
        <v>#DIV/0!</v>
      </c>
      <c r="CI7230" s="60" t="e">
        <f t="shared" si="4512"/>
        <v>#DIV/0!</v>
      </c>
      <c r="CJ7230" s="60" t="e">
        <f t="shared" si="4481"/>
        <v>#N/A</v>
      </c>
      <c r="CK7230" s="60" t="e">
        <f t="shared" si="4481"/>
        <v>#N/A</v>
      </c>
      <c r="CL7230" s="60" t="e">
        <f t="shared" si="4481"/>
        <v>#DIV/0!</v>
      </c>
      <c r="CM7230" s="60" t="e">
        <f t="shared" si="4480"/>
        <v>#DIV/0!</v>
      </c>
      <c r="CN7230" s="60" t="e">
        <f t="shared" si="4513"/>
        <v>#N/A</v>
      </c>
      <c r="CO7230" s="60" t="e">
        <f t="shared" si="4514"/>
        <v>#DIV/0!</v>
      </c>
      <c r="CP7230" s="60" t="str">
        <f t="shared" si="4490"/>
        <v/>
      </c>
      <c r="CQ7230" s="60"/>
      <c r="CR7230" s="44"/>
      <c r="CS7230" s="58" t="e">
        <f t="shared" si="4491"/>
        <v>#N/A</v>
      </c>
      <c r="CT7230" s="58" t="e">
        <f t="shared" si="4492"/>
        <v>#N/A</v>
      </c>
      <c r="CU7230" s="58" t="e">
        <f t="shared" si="4493"/>
        <v>#DIV/0!</v>
      </c>
      <c r="CV7230" s="60" t="e">
        <f t="shared" si="4515"/>
        <v>#N/A</v>
      </c>
      <c r="CW7230" s="60">
        <f t="shared" si="4494"/>
        <v>1</v>
      </c>
      <c r="CX7230" s="60" t="e">
        <f t="shared" si="4516"/>
        <v>#DIV/0!</v>
      </c>
      <c r="CY7230" s="60" t="e">
        <f t="shared" si="4495"/>
        <v>#N/A</v>
      </c>
      <c r="CZ7230" s="60" t="e">
        <f t="shared" si="4496"/>
        <v>#N/A</v>
      </c>
      <c r="DA7230" s="60" t="e">
        <f t="shared" si="4517"/>
        <v>#DIV/0!</v>
      </c>
      <c r="DB7230" s="60" t="e">
        <f t="shared" si="4517"/>
        <v>#N/A</v>
      </c>
      <c r="DC7230" s="60" t="e">
        <f t="shared" si="4497"/>
        <v>#DIV/0!</v>
      </c>
      <c r="DD7230" s="60" t="e">
        <f t="shared" si="4518"/>
        <v>#N/A</v>
      </c>
      <c r="DE7230" s="60" t="e">
        <f t="shared" si="4519"/>
        <v>#N/A</v>
      </c>
      <c r="DF7230" s="60" t="str">
        <f t="shared" si="4498"/>
        <v/>
      </c>
    </row>
    <row r="7231" spans="66:110" s="1" customFormat="1" x14ac:dyDescent="0.3">
      <c r="BN7231" s="58" t="e">
        <f t="shared" si="4482"/>
        <v>#N/A</v>
      </c>
      <c r="BO7231" s="59" t="e">
        <f t="shared" si="4483"/>
        <v>#N/A</v>
      </c>
      <c r="BP7231" s="58" t="e">
        <f t="shared" si="4484"/>
        <v>#DIV/0!</v>
      </c>
      <c r="BQ7231" s="60" t="e">
        <f t="shared" si="4499"/>
        <v>#DIV/0!</v>
      </c>
      <c r="BR7231" s="58" t="e">
        <f t="shared" si="4485"/>
        <v>#N/A</v>
      </c>
      <c r="BS7231" s="60" t="e">
        <f t="shared" si="4500"/>
        <v>#N/A</v>
      </c>
      <c r="BT7231" s="60" t="e">
        <f t="shared" si="4501"/>
        <v>#DIV/0!</v>
      </c>
      <c r="BU7231" s="58" t="e">
        <f t="shared" si="4486"/>
        <v>#N/A</v>
      </c>
      <c r="BV7231" s="58" t="e">
        <f t="shared" si="4487"/>
        <v>#N/A</v>
      </c>
      <c r="BW7231" s="60" t="e">
        <f t="shared" si="4502"/>
        <v>#N/A</v>
      </c>
      <c r="BX7231" s="58" t="e">
        <f t="shared" si="4488"/>
        <v>#N/A</v>
      </c>
      <c r="BY7231" s="60" t="e">
        <f t="shared" si="4503"/>
        <v>#N/A</v>
      </c>
      <c r="BZ7231" s="60" t="e">
        <f t="shared" si="4504"/>
        <v>#N/A</v>
      </c>
      <c r="CA7231" s="60" t="e">
        <f t="shared" si="4505"/>
        <v>#N/A</v>
      </c>
      <c r="CB7231" s="58" t="e">
        <f t="shared" si="4489"/>
        <v>#DIV/0!</v>
      </c>
      <c r="CC7231" s="60" t="e">
        <f t="shared" si="4506"/>
        <v>#DIV/0!</v>
      </c>
      <c r="CD7231" s="60" t="e">
        <f t="shared" si="4507"/>
        <v>#DIV/0!</v>
      </c>
      <c r="CE7231" s="60" t="e">
        <f t="shared" si="4508"/>
        <v>#DIV/0!</v>
      </c>
      <c r="CF7231" s="52" t="e">
        <f t="shared" si="4509"/>
        <v>#N/A</v>
      </c>
      <c r="CG7231" s="52" t="e">
        <f t="shared" si="4510"/>
        <v>#N/A</v>
      </c>
      <c r="CH7231" s="60" t="e">
        <f t="shared" si="4511"/>
        <v>#DIV/0!</v>
      </c>
      <c r="CI7231" s="60" t="e">
        <f t="shared" si="4512"/>
        <v>#DIV/0!</v>
      </c>
      <c r="CJ7231" s="60" t="e">
        <f t="shared" si="4481"/>
        <v>#N/A</v>
      </c>
      <c r="CK7231" s="60" t="e">
        <f t="shared" si="4481"/>
        <v>#N/A</v>
      </c>
      <c r="CL7231" s="60" t="e">
        <f t="shared" si="4481"/>
        <v>#DIV/0!</v>
      </c>
      <c r="CM7231" s="60" t="e">
        <f t="shared" si="4480"/>
        <v>#DIV/0!</v>
      </c>
      <c r="CN7231" s="60" t="e">
        <f t="shared" si="4513"/>
        <v>#N/A</v>
      </c>
      <c r="CO7231" s="60" t="e">
        <f t="shared" si="4514"/>
        <v>#DIV/0!</v>
      </c>
      <c r="CP7231" s="60" t="str">
        <f t="shared" si="4490"/>
        <v/>
      </c>
      <c r="CQ7231" s="60"/>
      <c r="CR7231" s="44"/>
      <c r="CS7231" s="58" t="e">
        <f t="shared" si="4491"/>
        <v>#N/A</v>
      </c>
      <c r="CT7231" s="58" t="e">
        <f t="shared" si="4492"/>
        <v>#N/A</v>
      </c>
      <c r="CU7231" s="58" t="e">
        <f t="shared" si="4493"/>
        <v>#DIV/0!</v>
      </c>
      <c r="CV7231" s="60" t="e">
        <f t="shared" si="4515"/>
        <v>#N/A</v>
      </c>
      <c r="CW7231" s="60">
        <f t="shared" si="4494"/>
        <v>1</v>
      </c>
      <c r="CX7231" s="60" t="e">
        <f t="shared" si="4516"/>
        <v>#DIV/0!</v>
      </c>
      <c r="CY7231" s="60" t="e">
        <f t="shared" si="4495"/>
        <v>#N/A</v>
      </c>
      <c r="CZ7231" s="60" t="e">
        <f t="shared" si="4496"/>
        <v>#N/A</v>
      </c>
      <c r="DA7231" s="60" t="e">
        <f t="shared" si="4517"/>
        <v>#DIV/0!</v>
      </c>
      <c r="DB7231" s="60" t="e">
        <f t="shared" si="4517"/>
        <v>#N/A</v>
      </c>
      <c r="DC7231" s="60" t="e">
        <f t="shared" si="4497"/>
        <v>#DIV/0!</v>
      </c>
      <c r="DD7231" s="60" t="e">
        <f t="shared" si="4518"/>
        <v>#N/A</v>
      </c>
      <c r="DE7231" s="60" t="e">
        <f t="shared" si="4519"/>
        <v>#N/A</v>
      </c>
      <c r="DF7231" s="60" t="str">
        <f t="shared" si="4498"/>
        <v/>
      </c>
    </row>
    <row r="7232" spans="66:110" s="1" customFormat="1" x14ac:dyDescent="0.3">
      <c r="BN7232" s="58" t="e">
        <f t="shared" si="4482"/>
        <v>#N/A</v>
      </c>
      <c r="BO7232" s="59" t="e">
        <f t="shared" si="4483"/>
        <v>#N/A</v>
      </c>
      <c r="BP7232" s="58" t="e">
        <f t="shared" si="4484"/>
        <v>#DIV/0!</v>
      </c>
      <c r="BQ7232" s="60" t="e">
        <f t="shared" si="4499"/>
        <v>#DIV/0!</v>
      </c>
      <c r="BR7232" s="58" t="e">
        <f t="shared" si="4485"/>
        <v>#N/A</v>
      </c>
      <c r="BS7232" s="60" t="e">
        <f t="shared" si="4500"/>
        <v>#N/A</v>
      </c>
      <c r="BT7232" s="60" t="e">
        <f t="shared" si="4501"/>
        <v>#DIV/0!</v>
      </c>
      <c r="BU7232" s="58" t="e">
        <f t="shared" si="4486"/>
        <v>#N/A</v>
      </c>
      <c r="BV7232" s="58" t="e">
        <f t="shared" si="4487"/>
        <v>#N/A</v>
      </c>
      <c r="BW7232" s="60" t="e">
        <f t="shared" si="4502"/>
        <v>#N/A</v>
      </c>
      <c r="BX7232" s="58" t="e">
        <f t="shared" si="4488"/>
        <v>#N/A</v>
      </c>
      <c r="BY7232" s="60" t="e">
        <f t="shared" si="4503"/>
        <v>#N/A</v>
      </c>
      <c r="BZ7232" s="60" t="e">
        <f t="shared" si="4504"/>
        <v>#N/A</v>
      </c>
      <c r="CA7232" s="60" t="e">
        <f t="shared" si="4505"/>
        <v>#N/A</v>
      </c>
      <c r="CB7232" s="58" t="e">
        <f t="shared" si="4489"/>
        <v>#DIV/0!</v>
      </c>
      <c r="CC7232" s="60" t="e">
        <f t="shared" si="4506"/>
        <v>#DIV/0!</v>
      </c>
      <c r="CD7232" s="60" t="e">
        <f t="shared" si="4507"/>
        <v>#DIV/0!</v>
      </c>
      <c r="CE7232" s="60" t="e">
        <f t="shared" si="4508"/>
        <v>#DIV/0!</v>
      </c>
      <c r="CF7232" s="52" t="e">
        <f t="shared" si="4509"/>
        <v>#N/A</v>
      </c>
      <c r="CG7232" s="52" t="e">
        <f t="shared" si="4510"/>
        <v>#N/A</v>
      </c>
      <c r="CH7232" s="60" t="e">
        <f t="shared" si="4511"/>
        <v>#DIV/0!</v>
      </c>
      <c r="CI7232" s="60" t="e">
        <f t="shared" si="4512"/>
        <v>#DIV/0!</v>
      </c>
      <c r="CJ7232" s="60" t="e">
        <f t="shared" si="4481"/>
        <v>#N/A</v>
      </c>
      <c r="CK7232" s="60" t="e">
        <f t="shared" si="4481"/>
        <v>#N/A</v>
      </c>
      <c r="CL7232" s="60" t="e">
        <f t="shared" si="4481"/>
        <v>#DIV/0!</v>
      </c>
      <c r="CM7232" s="60" t="e">
        <f t="shared" si="4480"/>
        <v>#DIV/0!</v>
      </c>
      <c r="CN7232" s="60" t="e">
        <f t="shared" si="4513"/>
        <v>#N/A</v>
      </c>
      <c r="CO7232" s="60" t="e">
        <f t="shared" si="4514"/>
        <v>#DIV/0!</v>
      </c>
      <c r="CP7232" s="60" t="str">
        <f t="shared" si="4490"/>
        <v/>
      </c>
      <c r="CQ7232" s="60"/>
      <c r="CR7232" s="44"/>
      <c r="CS7232" s="58" t="e">
        <f t="shared" si="4491"/>
        <v>#N/A</v>
      </c>
      <c r="CT7232" s="58" t="e">
        <f t="shared" si="4492"/>
        <v>#N/A</v>
      </c>
      <c r="CU7232" s="58" t="e">
        <f t="shared" si="4493"/>
        <v>#DIV/0!</v>
      </c>
      <c r="CV7232" s="60" t="e">
        <f t="shared" si="4515"/>
        <v>#N/A</v>
      </c>
      <c r="CW7232" s="60">
        <f t="shared" si="4494"/>
        <v>1</v>
      </c>
      <c r="CX7232" s="60" t="e">
        <f t="shared" si="4516"/>
        <v>#DIV/0!</v>
      </c>
      <c r="CY7232" s="60" t="e">
        <f t="shared" si="4495"/>
        <v>#N/A</v>
      </c>
      <c r="CZ7232" s="60" t="e">
        <f t="shared" si="4496"/>
        <v>#N/A</v>
      </c>
      <c r="DA7232" s="60" t="e">
        <f t="shared" si="4517"/>
        <v>#DIV/0!</v>
      </c>
      <c r="DB7232" s="60" t="e">
        <f t="shared" si="4517"/>
        <v>#N/A</v>
      </c>
      <c r="DC7232" s="60" t="e">
        <f t="shared" si="4497"/>
        <v>#DIV/0!</v>
      </c>
      <c r="DD7232" s="60" t="e">
        <f t="shared" si="4518"/>
        <v>#N/A</v>
      </c>
      <c r="DE7232" s="60" t="e">
        <f t="shared" si="4519"/>
        <v>#N/A</v>
      </c>
      <c r="DF7232" s="60" t="str">
        <f t="shared" si="4498"/>
        <v/>
      </c>
    </row>
    <row r="7233" spans="66:110" s="1" customFormat="1" x14ac:dyDescent="0.3">
      <c r="BN7233" s="58" t="e">
        <f t="shared" si="4482"/>
        <v>#N/A</v>
      </c>
      <c r="BO7233" s="59" t="e">
        <f t="shared" si="4483"/>
        <v>#N/A</v>
      </c>
      <c r="BP7233" s="58" t="e">
        <f t="shared" si="4484"/>
        <v>#DIV/0!</v>
      </c>
      <c r="BQ7233" s="60" t="e">
        <f t="shared" si="4499"/>
        <v>#DIV/0!</v>
      </c>
      <c r="BR7233" s="58" t="e">
        <f t="shared" si="4485"/>
        <v>#N/A</v>
      </c>
      <c r="BS7233" s="60" t="e">
        <f t="shared" si="4500"/>
        <v>#N/A</v>
      </c>
      <c r="BT7233" s="60" t="e">
        <f t="shared" si="4501"/>
        <v>#DIV/0!</v>
      </c>
      <c r="BU7233" s="58" t="e">
        <f t="shared" si="4486"/>
        <v>#N/A</v>
      </c>
      <c r="BV7233" s="58" t="e">
        <f t="shared" si="4487"/>
        <v>#N/A</v>
      </c>
      <c r="BW7233" s="60" t="e">
        <f t="shared" si="4502"/>
        <v>#N/A</v>
      </c>
      <c r="BX7233" s="58" t="e">
        <f t="shared" si="4488"/>
        <v>#N/A</v>
      </c>
      <c r="BY7233" s="60" t="e">
        <f t="shared" si="4503"/>
        <v>#N/A</v>
      </c>
      <c r="BZ7233" s="60" t="e">
        <f t="shared" si="4504"/>
        <v>#N/A</v>
      </c>
      <c r="CA7233" s="60" t="e">
        <f t="shared" si="4505"/>
        <v>#N/A</v>
      </c>
      <c r="CB7233" s="58" t="e">
        <f t="shared" si="4489"/>
        <v>#DIV/0!</v>
      </c>
      <c r="CC7233" s="60" t="e">
        <f t="shared" si="4506"/>
        <v>#DIV/0!</v>
      </c>
      <c r="CD7233" s="60" t="e">
        <f t="shared" si="4507"/>
        <v>#DIV/0!</v>
      </c>
      <c r="CE7233" s="60" t="e">
        <f t="shared" si="4508"/>
        <v>#DIV/0!</v>
      </c>
      <c r="CF7233" s="52" t="e">
        <f t="shared" si="4509"/>
        <v>#N/A</v>
      </c>
      <c r="CG7233" s="52" t="e">
        <f t="shared" si="4510"/>
        <v>#N/A</v>
      </c>
      <c r="CH7233" s="60" t="e">
        <f t="shared" si="4511"/>
        <v>#DIV/0!</v>
      </c>
      <c r="CI7233" s="60" t="e">
        <f t="shared" si="4512"/>
        <v>#DIV/0!</v>
      </c>
      <c r="CJ7233" s="60" t="e">
        <f t="shared" si="4481"/>
        <v>#N/A</v>
      </c>
      <c r="CK7233" s="60" t="e">
        <f t="shared" si="4481"/>
        <v>#N/A</v>
      </c>
      <c r="CL7233" s="60" t="e">
        <f t="shared" si="4481"/>
        <v>#DIV/0!</v>
      </c>
      <c r="CM7233" s="60" t="e">
        <f t="shared" si="4480"/>
        <v>#DIV/0!</v>
      </c>
      <c r="CN7233" s="60" t="e">
        <f t="shared" si="4513"/>
        <v>#N/A</v>
      </c>
      <c r="CO7233" s="60" t="e">
        <f t="shared" si="4514"/>
        <v>#DIV/0!</v>
      </c>
      <c r="CP7233" s="60" t="str">
        <f t="shared" si="4490"/>
        <v/>
      </c>
      <c r="CQ7233" s="60"/>
      <c r="CR7233" s="44"/>
      <c r="CS7233" s="58" t="e">
        <f t="shared" si="4491"/>
        <v>#N/A</v>
      </c>
      <c r="CT7233" s="58" t="e">
        <f t="shared" si="4492"/>
        <v>#N/A</v>
      </c>
      <c r="CU7233" s="58" t="e">
        <f t="shared" si="4493"/>
        <v>#DIV/0!</v>
      </c>
      <c r="CV7233" s="60" t="e">
        <f t="shared" si="4515"/>
        <v>#N/A</v>
      </c>
      <c r="CW7233" s="60">
        <f t="shared" si="4494"/>
        <v>1</v>
      </c>
      <c r="CX7233" s="60" t="e">
        <f t="shared" si="4516"/>
        <v>#DIV/0!</v>
      </c>
      <c r="CY7233" s="60" t="e">
        <f t="shared" si="4495"/>
        <v>#N/A</v>
      </c>
      <c r="CZ7233" s="60" t="e">
        <f t="shared" si="4496"/>
        <v>#N/A</v>
      </c>
      <c r="DA7233" s="60" t="e">
        <f t="shared" si="4517"/>
        <v>#DIV/0!</v>
      </c>
      <c r="DB7233" s="60" t="e">
        <f t="shared" si="4517"/>
        <v>#N/A</v>
      </c>
      <c r="DC7233" s="60" t="e">
        <f t="shared" si="4497"/>
        <v>#DIV/0!</v>
      </c>
      <c r="DD7233" s="60" t="e">
        <f t="shared" si="4518"/>
        <v>#N/A</v>
      </c>
      <c r="DE7233" s="60" t="e">
        <f t="shared" si="4519"/>
        <v>#N/A</v>
      </c>
      <c r="DF7233" s="60" t="str">
        <f t="shared" si="4498"/>
        <v/>
      </c>
    </row>
    <row r="7234" spans="66:110" s="1" customFormat="1" x14ac:dyDescent="0.3">
      <c r="BN7234" s="58" t="e">
        <f t="shared" si="4482"/>
        <v>#N/A</v>
      </c>
      <c r="BO7234" s="59" t="e">
        <f t="shared" si="4483"/>
        <v>#N/A</v>
      </c>
      <c r="BP7234" s="58" t="e">
        <f t="shared" si="4484"/>
        <v>#DIV/0!</v>
      </c>
      <c r="BQ7234" s="60" t="e">
        <f t="shared" si="4499"/>
        <v>#DIV/0!</v>
      </c>
      <c r="BR7234" s="58" t="e">
        <f t="shared" si="4485"/>
        <v>#N/A</v>
      </c>
      <c r="BS7234" s="60" t="e">
        <f t="shared" si="4500"/>
        <v>#N/A</v>
      </c>
      <c r="BT7234" s="60" t="e">
        <f t="shared" si="4501"/>
        <v>#DIV/0!</v>
      </c>
      <c r="BU7234" s="58" t="e">
        <f t="shared" si="4486"/>
        <v>#N/A</v>
      </c>
      <c r="BV7234" s="58" t="e">
        <f t="shared" si="4487"/>
        <v>#N/A</v>
      </c>
      <c r="BW7234" s="60" t="e">
        <f t="shared" si="4502"/>
        <v>#N/A</v>
      </c>
      <c r="BX7234" s="58" t="e">
        <f t="shared" si="4488"/>
        <v>#N/A</v>
      </c>
      <c r="BY7234" s="60" t="e">
        <f t="shared" si="4503"/>
        <v>#N/A</v>
      </c>
      <c r="BZ7234" s="60" t="e">
        <f t="shared" si="4504"/>
        <v>#N/A</v>
      </c>
      <c r="CA7234" s="60" t="e">
        <f t="shared" si="4505"/>
        <v>#N/A</v>
      </c>
      <c r="CB7234" s="58" t="e">
        <f t="shared" si="4489"/>
        <v>#DIV/0!</v>
      </c>
      <c r="CC7234" s="60" t="e">
        <f t="shared" si="4506"/>
        <v>#DIV/0!</v>
      </c>
      <c r="CD7234" s="60" t="e">
        <f t="shared" si="4507"/>
        <v>#DIV/0!</v>
      </c>
      <c r="CE7234" s="60" t="e">
        <f t="shared" si="4508"/>
        <v>#DIV/0!</v>
      </c>
      <c r="CF7234" s="52" t="e">
        <f t="shared" si="4509"/>
        <v>#N/A</v>
      </c>
      <c r="CG7234" s="52" t="e">
        <f t="shared" si="4510"/>
        <v>#N/A</v>
      </c>
      <c r="CH7234" s="60" t="e">
        <f t="shared" si="4511"/>
        <v>#DIV/0!</v>
      </c>
      <c r="CI7234" s="60" t="e">
        <f t="shared" si="4512"/>
        <v>#DIV/0!</v>
      </c>
      <c r="CJ7234" s="60" t="e">
        <f t="shared" si="4481"/>
        <v>#N/A</v>
      </c>
      <c r="CK7234" s="60" t="e">
        <f t="shared" si="4481"/>
        <v>#N/A</v>
      </c>
      <c r="CL7234" s="60" t="e">
        <f t="shared" si="4481"/>
        <v>#DIV/0!</v>
      </c>
      <c r="CM7234" s="60" t="e">
        <f t="shared" si="4480"/>
        <v>#DIV/0!</v>
      </c>
      <c r="CN7234" s="60" t="e">
        <f t="shared" si="4513"/>
        <v>#N/A</v>
      </c>
      <c r="CO7234" s="60" t="e">
        <f t="shared" si="4514"/>
        <v>#DIV/0!</v>
      </c>
      <c r="CP7234" s="60" t="str">
        <f t="shared" si="4490"/>
        <v/>
      </c>
      <c r="CQ7234" s="60"/>
      <c r="CR7234" s="44"/>
      <c r="CS7234" s="58" t="e">
        <f t="shared" si="4491"/>
        <v>#N/A</v>
      </c>
      <c r="CT7234" s="58" t="e">
        <f t="shared" si="4492"/>
        <v>#N/A</v>
      </c>
      <c r="CU7234" s="58" t="e">
        <f t="shared" si="4493"/>
        <v>#DIV/0!</v>
      </c>
      <c r="CV7234" s="60" t="e">
        <f t="shared" si="4515"/>
        <v>#N/A</v>
      </c>
      <c r="CW7234" s="60">
        <f t="shared" si="4494"/>
        <v>1</v>
      </c>
      <c r="CX7234" s="60" t="e">
        <f t="shared" si="4516"/>
        <v>#DIV/0!</v>
      </c>
      <c r="CY7234" s="60" t="e">
        <f t="shared" si="4495"/>
        <v>#N/A</v>
      </c>
      <c r="CZ7234" s="60" t="e">
        <f t="shared" si="4496"/>
        <v>#N/A</v>
      </c>
      <c r="DA7234" s="60" t="e">
        <f t="shared" si="4517"/>
        <v>#DIV/0!</v>
      </c>
      <c r="DB7234" s="60" t="e">
        <f t="shared" si="4517"/>
        <v>#N/A</v>
      </c>
      <c r="DC7234" s="60" t="e">
        <f t="shared" si="4497"/>
        <v>#DIV/0!</v>
      </c>
      <c r="DD7234" s="60" t="e">
        <f t="shared" si="4518"/>
        <v>#N/A</v>
      </c>
      <c r="DE7234" s="60" t="e">
        <f t="shared" si="4519"/>
        <v>#N/A</v>
      </c>
      <c r="DF7234" s="60" t="str">
        <f t="shared" si="4498"/>
        <v/>
      </c>
    </row>
    <row r="7235" spans="66:110" s="1" customFormat="1" x14ac:dyDescent="0.3">
      <c r="BN7235" s="58" t="e">
        <f t="shared" si="4482"/>
        <v>#N/A</v>
      </c>
      <c r="BO7235" s="59" t="e">
        <f t="shared" si="4483"/>
        <v>#N/A</v>
      </c>
      <c r="BP7235" s="58" t="e">
        <f t="shared" si="4484"/>
        <v>#DIV/0!</v>
      </c>
      <c r="BQ7235" s="60" t="e">
        <f t="shared" si="4499"/>
        <v>#DIV/0!</v>
      </c>
      <c r="BR7235" s="58" t="e">
        <f t="shared" si="4485"/>
        <v>#N/A</v>
      </c>
      <c r="BS7235" s="60" t="e">
        <f t="shared" si="4500"/>
        <v>#N/A</v>
      </c>
      <c r="BT7235" s="60" t="e">
        <f t="shared" si="4501"/>
        <v>#DIV/0!</v>
      </c>
      <c r="BU7235" s="58" t="e">
        <f t="shared" si="4486"/>
        <v>#N/A</v>
      </c>
      <c r="BV7235" s="58" t="e">
        <f t="shared" si="4487"/>
        <v>#N/A</v>
      </c>
      <c r="BW7235" s="60" t="e">
        <f t="shared" si="4502"/>
        <v>#N/A</v>
      </c>
      <c r="BX7235" s="58" t="e">
        <f t="shared" si="4488"/>
        <v>#N/A</v>
      </c>
      <c r="BY7235" s="60" t="e">
        <f t="shared" si="4503"/>
        <v>#N/A</v>
      </c>
      <c r="BZ7235" s="60" t="e">
        <f t="shared" si="4504"/>
        <v>#N/A</v>
      </c>
      <c r="CA7235" s="60" t="e">
        <f t="shared" si="4505"/>
        <v>#N/A</v>
      </c>
      <c r="CB7235" s="58" t="e">
        <f t="shared" si="4489"/>
        <v>#DIV/0!</v>
      </c>
      <c r="CC7235" s="60" t="e">
        <f t="shared" si="4506"/>
        <v>#DIV/0!</v>
      </c>
      <c r="CD7235" s="60" t="e">
        <f t="shared" si="4507"/>
        <v>#DIV/0!</v>
      </c>
      <c r="CE7235" s="60" t="e">
        <f t="shared" si="4508"/>
        <v>#DIV/0!</v>
      </c>
      <c r="CF7235" s="52" t="e">
        <f t="shared" si="4509"/>
        <v>#N/A</v>
      </c>
      <c r="CG7235" s="52" t="e">
        <f t="shared" si="4510"/>
        <v>#N/A</v>
      </c>
      <c r="CH7235" s="60" t="e">
        <f t="shared" si="4511"/>
        <v>#DIV/0!</v>
      </c>
      <c r="CI7235" s="60" t="e">
        <f t="shared" si="4512"/>
        <v>#DIV/0!</v>
      </c>
      <c r="CJ7235" s="60" t="e">
        <f t="shared" si="4481"/>
        <v>#N/A</v>
      </c>
      <c r="CK7235" s="60" t="e">
        <f t="shared" si="4481"/>
        <v>#N/A</v>
      </c>
      <c r="CL7235" s="60" t="e">
        <f t="shared" si="4481"/>
        <v>#DIV/0!</v>
      </c>
      <c r="CM7235" s="60" t="e">
        <f t="shared" si="4480"/>
        <v>#DIV/0!</v>
      </c>
      <c r="CN7235" s="60" t="e">
        <f t="shared" si="4513"/>
        <v>#N/A</v>
      </c>
      <c r="CO7235" s="60" t="e">
        <f t="shared" si="4514"/>
        <v>#DIV/0!</v>
      </c>
      <c r="CP7235" s="60" t="str">
        <f t="shared" si="4490"/>
        <v/>
      </c>
      <c r="CQ7235" s="60"/>
      <c r="CR7235" s="44"/>
      <c r="CS7235" s="58" t="e">
        <f t="shared" si="4491"/>
        <v>#N/A</v>
      </c>
      <c r="CT7235" s="58" t="e">
        <f t="shared" si="4492"/>
        <v>#N/A</v>
      </c>
      <c r="CU7235" s="58" t="e">
        <f t="shared" si="4493"/>
        <v>#DIV/0!</v>
      </c>
      <c r="CV7235" s="60" t="e">
        <f t="shared" si="4515"/>
        <v>#N/A</v>
      </c>
      <c r="CW7235" s="60">
        <f t="shared" si="4494"/>
        <v>1</v>
      </c>
      <c r="CX7235" s="60" t="e">
        <f t="shared" si="4516"/>
        <v>#DIV/0!</v>
      </c>
      <c r="CY7235" s="60" t="e">
        <f t="shared" si="4495"/>
        <v>#N/A</v>
      </c>
      <c r="CZ7235" s="60" t="e">
        <f t="shared" si="4496"/>
        <v>#N/A</v>
      </c>
      <c r="DA7235" s="60" t="e">
        <f t="shared" si="4517"/>
        <v>#DIV/0!</v>
      </c>
      <c r="DB7235" s="60" t="e">
        <f t="shared" si="4517"/>
        <v>#N/A</v>
      </c>
      <c r="DC7235" s="60" t="e">
        <f t="shared" si="4497"/>
        <v>#DIV/0!</v>
      </c>
      <c r="DD7235" s="60" t="e">
        <f t="shared" si="4518"/>
        <v>#N/A</v>
      </c>
      <c r="DE7235" s="60" t="e">
        <f t="shared" si="4519"/>
        <v>#N/A</v>
      </c>
      <c r="DF7235" s="60" t="str">
        <f t="shared" si="4498"/>
        <v/>
      </c>
    </row>
    <row r="7236" spans="66:110" s="1" customFormat="1" x14ac:dyDescent="0.3">
      <c r="BN7236" s="58" t="e">
        <f t="shared" si="4482"/>
        <v>#N/A</v>
      </c>
      <c r="BO7236" s="59" t="e">
        <f t="shared" si="4483"/>
        <v>#N/A</v>
      </c>
      <c r="BP7236" s="58" t="e">
        <f t="shared" si="4484"/>
        <v>#DIV/0!</v>
      </c>
      <c r="BQ7236" s="60" t="e">
        <f t="shared" si="4499"/>
        <v>#DIV/0!</v>
      </c>
      <c r="BR7236" s="58" t="e">
        <f t="shared" si="4485"/>
        <v>#N/A</v>
      </c>
      <c r="BS7236" s="60" t="e">
        <f t="shared" si="4500"/>
        <v>#N/A</v>
      </c>
      <c r="BT7236" s="60" t="e">
        <f t="shared" si="4501"/>
        <v>#DIV/0!</v>
      </c>
      <c r="BU7236" s="58" t="e">
        <f t="shared" si="4486"/>
        <v>#N/A</v>
      </c>
      <c r="BV7236" s="58" t="e">
        <f t="shared" si="4487"/>
        <v>#N/A</v>
      </c>
      <c r="BW7236" s="60" t="e">
        <f t="shared" si="4502"/>
        <v>#N/A</v>
      </c>
      <c r="BX7236" s="58" t="e">
        <f t="shared" si="4488"/>
        <v>#N/A</v>
      </c>
      <c r="BY7236" s="60" t="e">
        <f t="shared" si="4503"/>
        <v>#N/A</v>
      </c>
      <c r="BZ7236" s="60" t="e">
        <f t="shared" si="4504"/>
        <v>#N/A</v>
      </c>
      <c r="CA7236" s="60" t="e">
        <f t="shared" si="4505"/>
        <v>#N/A</v>
      </c>
      <c r="CB7236" s="58" t="e">
        <f t="shared" si="4489"/>
        <v>#DIV/0!</v>
      </c>
      <c r="CC7236" s="60" t="e">
        <f t="shared" si="4506"/>
        <v>#DIV/0!</v>
      </c>
      <c r="CD7236" s="60" t="e">
        <f t="shared" si="4507"/>
        <v>#DIV/0!</v>
      </c>
      <c r="CE7236" s="60" t="e">
        <f t="shared" si="4508"/>
        <v>#DIV/0!</v>
      </c>
      <c r="CF7236" s="52" t="e">
        <f t="shared" si="4509"/>
        <v>#N/A</v>
      </c>
      <c r="CG7236" s="52" t="e">
        <f t="shared" si="4510"/>
        <v>#N/A</v>
      </c>
      <c r="CH7236" s="60" t="e">
        <f t="shared" si="4511"/>
        <v>#DIV/0!</v>
      </c>
      <c r="CI7236" s="60" t="e">
        <f t="shared" si="4512"/>
        <v>#DIV/0!</v>
      </c>
      <c r="CJ7236" s="60" t="e">
        <f t="shared" si="4481"/>
        <v>#N/A</v>
      </c>
      <c r="CK7236" s="60" t="e">
        <f t="shared" si="4481"/>
        <v>#N/A</v>
      </c>
      <c r="CL7236" s="60" t="e">
        <f t="shared" si="4481"/>
        <v>#DIV/0!</v>
      </c>
      <c r="CM7236" s="60" t="e">
        <f t="shared" si="4480"/>
        <v>#DIV/0!</v>
      </c>
      <c r="CN7236" s="60" t="e">
        <f t="shared" si="4513"/>
        <v>#N/A</v>
      </c>
      <c r="CO7236" s="60" t="e">
        <f t="shared" si="4514"/>
        <v>#DIV/0!</v>
      </c>
      <c r="CP7236" s="60" t="str">
        <f t="shared" si="4490"/>
        <v/>
      </c>
      <c r="CQ7236" s="60"/>
      <c r="CR7236" s="44"/>
      <c r="CS7236" s="58" t="e">
        <f t="shared" si="4491"/>
        <v>#N/A</v>
      </c>
      <c r="CT7236" s="58" t="e">
        <f t="shared" si="4492"/>
        <v>#N/A</v>
      </c>
      <c r="CU7236" s="58" t="e">
        <f t="shared" si="4493"/>
        <v>#DIV/0!</v>
      </c>
      <c r="CV7236" s="60" t="e">
        <f t="shared" si="4515"/>
        <v>#N/A</v>
      </c>
      <c r="CW7236" s="60">
        <f t="shared" si="4494"/>
        <v>1</v>
      </c>
      <c r="CX7236" s="60" t="e">
        <f t="shared" si="4516"/>
        <v>#DIV/0!</v>
      </c>
      <c r="CY7236" s="60" t="e">
        <f t="shared" si="4495"/>
        <v>#N/A</v>
      </c>
      <c r="CZ7236" s="60" t="e">
        <f t="shared" si="4496"/>
        <v>#N/A</v>
      </c>
      <c r="DA7236" s="60" t="e">
        <f t="shared" si="4517"/>
        <v>#DIV/0!</v>
      </c>
      <c r="DB7236" s="60" t="e">
        <f t="shared" si="4517"/>
        <v>#N/A</v>
      </c>
      <c r="DC7236" s="60" t="e">
        <f t="shared" si="4497"/>
        <v>#DIV/0!</v>
      </c>
      <c r="DD7236" s="60" t="e">
        <f t="shared" si="4518"/>
        <v>#N/A</v>
      </c>
      <c r="DE7236" s="60" t="e">
        <f t="shared" si="4519"/>
        <v>#N/A</v>
      </c>
      <c r="DF7236" s="60" t="str">
        <f t="shared" si="4498"/>
        <v/>
      </c>
    </row>
    <row r="7237" spans="66:110" s="1" customFormat="1" x14ac:dyDescent="0.3">
      <c r="BN7237" s="58" t="e">
        <f t="shared" si="4482"/>
        <v>#N/A</v>
      </c>
      <c r="BO7237" s="59" t="e">
        <f t="shared" si="4483"/>
        <v>#N/A</v>
      </c>
      <c r="BP7237" s="58" t="e">
        <f t="shared" si="4484"/>
        <v>#DIV/0!</v>
      </c>
      <c r="BQ7237" s="60" t="e">
        <f t="shared" si="4499"/>
        <v>#DIV/0!</v>
      </c>
      <c r="BR7237" s="58" t="e">
        <f t="shared" si="4485"/>
        <v>#N/A</v>
      </c>
      <c r="BS7237" s="60" t="e">
        <f t="shared" si="4500"/>
        <v>#N/A</v>
      </c>
      <c r="BT7237" s="60" t="e">
        <f t="shared" si="4501"/>
        <v>#DIV/0!</v>
      </c>
      <c r="BU7237" s="58" t="e">
        <f t="shared" si="4486"/>
        <v>#N/A</v>
      </c>
      <c r="BV7237" s="58" t="e">
        <f t="shared" si="4487"/>
        <v>#N/A</v>
      </c>
      <c r="BW7237" s="60" t="e">
        <f t="shared" si="4502"/>
        <v>#N/A</v>
      </c>
      <c r="BX7237" s="58" t="e">
        <f t="shared" si="4488"/>
        <v>#N/A</v>
      </c>
      <c r="BY7237" s="60" t="e">
        <f t="shared" si="4503"/>
        <v>#N/A</v>
      </c>
      <c r="BZ7237" s="60" t="e">
        <f t="shared" si="4504"/>
        <v>#N/A</v>
      </c>
      <c r="CA7237" s="60" t="e">
        <f t="shared" si="4505"/>
        <v>#N/A</v>
      </c>
      <c r="CB7237" s="58" t="e">
        <f t="shared" si="4489"/>
        <v>#DIV/0!</v>
      </c>
      <c r="CC7237" s="60" t="e">
        <f t="shared" si="4506"/>
        <v>#DIV/0!</v>
      </c>
      <c r="CD7237" s="60" t="e">
        <f t="shared" si="4507"/>
        <v>#DIV/0!</v>
      </c>
      <c r="CE7237" s="60" t="e">
        <f t="shared" si="4508"/>
        <v>#DIV/0!</v>
      </c>
      <c r="CF7237" s="52" t="e">
        <f t="shared" si="4509"/>
        <v>#N/A</v>
      </c>
      <c r="CG7237" s="52" t="e">
        <f t="shared" si="4510"/>
        <v>#N/A</v>
      </c>
      <c r="CH7237" s="60" t="e">
        <f t="shared" si="4511"/>
        <v>#DIV/0!</v>
      </c>
      <c r="CI7237" s="60" t="e">
        <f t="shared" si="4512"/>
        <v>#DIV/0!</v>
      </c>
      <c r="CJ7237" s="60" t="e">
        <f t="shared" si="4481"/>
        <v>#N/A</v>
      </c>
      <c r="CK7237" s="60" t="e">
        <f t="shared" si="4481"/>
        <v>#N/A</v>
      </c>
      <c r="CL7237" s="60" t="e">
        <f t="shared" si="4481"/>
        <v>#DIV/0!</v>
      </c>
      <c r="CM7237" s="60" t="e">
        <f t="shared" si="4480"/>
        <v>#DIV/0!</v>
      </c>
      <c r="CN7237" s="60" t="e">
        <f t="shared" si="4513"/>
        <v>#N/A</v>
      </c>
      <c r="CO7237" s="60" t="e">
        <f t="shared" si="4514"/>
        <v>#DIV/0!</v>
      </c>
      <c r="CP7237" s="60" t="str">
        <f t="shared" si="4490"/>
        <v/>
      </c>
      <c r="CQ7237" s="60"/>
      <c r="CR7237" s="44"/>
      <c r="CS7237" s="58" t="e">
        <f t="shared" si="4491"/>
        <v>#N/A</v>
      </c>
      <c r="CT7237" s="58" t="e">
        <f t="shared" si="4492"/>
        <v>#N/A</v>
      </c>
      <c r="CU7237" s="58" t="e">
        <f t="shared" si="4493"/>
        <v>#DIV/0!</v>
      </c>
      <c r="CV7237" s="60" t="e">
        <f t="shared" si="4515"/>
        <v>#N/A</v>
      </c>
      <c r="CW7237" s="60">
        <f t="shared" si="4494"/>
        <v>1</v>
      </c>
      <c r="CX7237" s="60" t="e">
        <f t="shared" si="4516"/>
        <v>#DIV/0!</v>
      </c>
      <c r="CY7237" s="60" t="e">
        <f t="shared" si="4495"/>
        <v>#N/A</v>
      </c>
      <c r="CZ7237" s="60" t="e">
        <f t="shared" si="4496"/>
        <v>#N/A</v>
      </c>
      <c r="DA7237" s="60" t="e">
        <f t="shared" si="4517"/>
        <v>#DIV/0!</v>
      </c>
      <c r="DB7237" s="60" t="e">
        <f t="shared" si="4517"/>
        <v>#N/A</v>
      </c>
      <c r="DC7237" s="60" t="e">
        <f t="shared" si="4497"/>
        <v>#DIV/0!</v>
      </c>
      <c r="DD7237" s="60" t="e">
        <f t="shared" si="4518"/>
        <v>#N/A</v>
      </c>
      <c r="DE7237" s="60" t="e">
        <f t="shared" si="4519"/>
        <v>#N/A</v>
      </c>
      <c r="DF7237" s="60" t="str">
        <f t="shared" si="4498"/>
        <v/>
      </c>
    </row>
    <row r="7238" spans="66:110" s="1" customFormat="1" x14ac:dyDescent="0.3">
      <c r="BN7238" s="58" t="e">
        <f t="shared" si="4482"/>
        <v>#N/A</v>
      </c>
      <c r="BO7238" s="59" t="e">
        <f t="shared" si="4483"/>
        <v>#N/A</v>
      </c>
      <c r="BP7238" s="58" t="e">
        <f t="shared" si="4484"/>
        <v>#DIV/0!</v>
      </c>
      <c r="BQ7238" s="60" t="e">
        <f t="shared" si="4499"/>
        <v>#DIV/0!</v>
      </c>
      <c r="BR7238" s="58" t="e">
        <f t="shared" si="4485"/>
        <v>#N/A</v>
      </c>
      <c r="BS7238" s="60" t="e">
        <f t="shared" si="4500"/>
        <v>#N/A</v>
      </c>
      <c r="BT7238" s="60" t="e">
        <f t="shared" si="4501"/>
        <v>#DIV/0!</v>
      </c>
      <c r="BU7238" s="58" t="e">
        <f t="shared" si="4486"/>
        <v>#N/A</v>
      </c>
      <c r="BV7238" s="58" t="e">
        <f t="shared" si="4487"/>
        <v>#N/A</v>
      </c>
      <c r="BW7238" s="60" t="e">
        <f t="shared" si="4502"/>
        <v>#N/A</v>
      </c>
      <c r="BX7238" s="58" t="e">
        <f t="shared" si="4488"/>
        <v>#N/A</v>
      </c>
      <c r="BY7238" s="60" t="e">
        <f t="shared" si="4503"/>
        <v>#N/A</v>
      </c>
      <c r="BZ7238" s="60" t="e">
        <f t="shared" si="4504"/>
        <v>#N/A</v>
      </c>
      <c r="CA7238" s="60" t="e">
        <f t="shared" si="4505"/>
        <v>#N/A</v>
      </c>
      <c r="CB7238" s="58" t="e">
        <f t="shared" si="4489"/>
        <v>#DIV/0!</v>
      </c>
      <c r="CC7238" s="60" t="e">
        <f t="shared" si="4506"/>
        <v>#DIV/0!</v>
      </c>
      <c r="CD7238" s="60" t="e">
        <f t="shared" si="4507"/>
        <v>#DIV/0!</v>
      </c>
      <c r="CE7238" s="60" t="e">
        <f t="shared" si="4508"/>
        <v>#DIV/0!</v>
      </c>
      <c r="CF7238" s="52" t="e">
        <f t="shared" si="4509"/>
        <v>#N/A</v>
      </c>
      <c r="CG7238" s="52" t="e">
        <f t="shared" si="4510"/>
        <v>#N/A</v>
      </c>
      <c r="CH7238" s="60" t="e">
        <f t="shared" si="4511"/>
        <v>#DIV/0!</v>
      </c>
      <c r="CI7238" s="60" t="e">
        <f t="shared" si="4512"/>
        <v>#DIV/0!</v>
      </c>
      <c r="CJ7238" s="60" t="e">
        <f t="shared" si="4481"/>
        <v>#N/A</v>
      </c>
      <c r="CK7238" s="60" t="e">
        <f t="shared" si="4481"/>
        <v>#N/A</v>
      </c>
      <c r="CL7238" s="60" t="e">
        <f t="shared" si="4481"/>
        <v>#DIV/0!</v>
      </c>
      <c r="CM7238" s="60" t="e">
        <f t="shared" si="4480"/>
        <v>#DIV/0!</v>
      </c>
      <c r="CN7238" s="60" t="e">
        <f t="shared" si="4513"/>
        <v>#N/A</v>
      </c>
      <c r="CO7238" s="60" t="e">
        <f t="shared" si="4514"/>
        <v>#DIV/0!</v>
      </c>
      <c r="CP7238" s="60" t="str">
        <f t="shared" si="4490"/>
        <v/>
      </c>
      <c r="CQ7238" s="60"/>
      <c r="CR7238" s="44"/>
      <c r="CS7238" s="58" t="e">
        <f t="shared" si="4491"/>
        <v>#N/A</v>
      </c>
      <c r="CT7238" s="58" t="e">
        <f t="shared" si="4492"/>
        <v>#N/A</v>
      </c>
      <c r="CU7238" s="58" t="e">
        <f t="shared" si="4493"/>
        <v>#DIV/0!</v>
      </c>
      <c r="CV7238" s="60" t="e">
        <f t="shared" si="4515"/>
        <v>#N/A</v>
      </c>
      <c r="CW7238" s="60">
        <f t="shared" si="4494"/>
        <v>1</v>
      </c>
      <c r="CX7238" s="60" t="e">
        <f t="shared" si="4516"/>
        <v>#DIV/0!</v>
      </c>
      <c r="CY7238" s="60" t="e">
        <f t="shared" si="4495"/>
        <v>#N/A</v>
      </c>
      <c r="CZ7238" s="60" t="e">
        <f t="shared" si="4496"/>
        <v>#N/A</v>
      </c>
      <c r="DA7238" s="60" t="e">
        <f t="shared" si="4517"/>
        <v>#DIV/0!</v>
      </c>
      <c r="DB7238" s="60" t="e">
        <f t="shared" si="4517"/>
        <v>#N/A</v>
      </c>
      <c r="DC7238" s="60" t="e">
        <f t="shared" si="4497"/>
        <v>#DIV/0!</v>
      </c>
      <c r="DD7238" s="60" t="e">
        <f t="shared" si="4518"/>
        <v>#N/A</v>
      </c>
      <c r="DE7238" s="60" t="e">
        <f t="shared" si="4519"/>
        <v>#N/A</v>
      </c>
      <c r="DF7238" s="60" t="str">
        <f t="shared" si="4498"/>
        <v/>
      </c>
    </row>
    <row r="7239" spans="66:110" s="1" customFormat="1" x14ac:dyDescent="0.3">
      <c r="BN7239" s="58" t="e">
        <f t="shared" si="4482"/>
        <v>#N/A</v>
      </c>
      <c r="BO7239" s="59" t="e">
        <f t="shared" si="4483"/>
        <v>#N/A</v>
      </c>
      <c r="BP7239" s="58" t="e">
        <f t="shared" si="4484"/>
        <v>#DIV/0!</v>
      </c>
      <c r="BQ7239" s="60" t="e">
        <f t="shared" si="4499"/>
        <v>#DIV/0!</v>
      </c>
      <c r="BR7239" s="58" t="e">
        <f t="shared" si="4485"/>
        <v>#N/A</v>
      </c>
      <c r="BS7239" s="60" t="e">
        <f t="shared" si="4500"/>
        <v>#N/A</v>
      </c>
      <c r="BT7239" s="60" t="e">
        <f t="shared" si="4501"/>
        <v>#DIV/0!</v>
      </c>
      <c r="BU7239" s="58" t="e">
        <f t="shared" si="4486"/>
        <v>#N/A</v>
      </c>
      <c r="BV7239" s="58" t="e">
        <f t="shared" si="4487"/>
        <v>#N/A</v>
      </c>
      <c r="BW7239" s="60" t="e">
        <f t="shared" si="4502"/>
        <v>#N/A</v>
      </c>
      <c r="BX7239" s="58" t="e">
        <f t="shared" si="4488"/>
        <v>#N/A</v>
      </c>
      <c r="BY7239" s="60" t="e">
        <f t="shared" si="4503"/>
        <v>#N/A</v>
      </c>
      <c r="BZ7239" s="60" t="e">
        <f t="shared" si="4504"/>
        <v>#N/A</v>
      </c>
      <c r="CA7239" s="60" t="e">
        <f t="shared" si="4505"/>
        <v>#N/A</v>
      </c>
      <c r="CB7239" s="58" t="e">
        <f t="shared" si="4489"/>
        <v>#DIV/0!</v>
      </c>
      <c r="CC7239" s="60" t="e">
        <f t="shared" si="4506"/>
        <v>#DIV/0!</v>
      </c>
      <c r="CD7239" s="60" t="e">
        <f t="shared" si="4507"/>
        <v>#DIV/0!</v>
      </c>
      <c r="CE7239" s="60" t="e">
        <f t="shared" si="4508"/>
        <v>#DIV/0!</v>
      </c>
      <c r="CF7239" s="52" t="e">
        <f t="shared" si="4509"/>
        <v>#N/A</v>
      </c>
      <c r="CG7239" s="52" t="e">
        <f t="shared" si="4510"/>
        <v>#N/A</v>
      </c>
      <c r="CH7239" s="60" t="e">
        <f t="shared" si="4511"/>
        <v>#DIV/0!</v>
      </c>
      <c r="CI7239" s="60" t="e">
        <f t="shared" si="4512"/>
        <v>#DIV/0!</v>
      </c>
      <c r="CJ7239" s="60" t="e">
        <f t="shared" si="4481"/>
        <v>#N/A</v>
      </c>
      <c r="CK7239" s="60" t="e">
        <f t="shared" si="4481"/>
        <v>#N/A</v>
      </c>
      <c r="CL7239" s="60" t="e">
        <f t="shared" si="4481"/>
        <v>#DIV/0!</v>
      </c>
      <c r="CM7239" s="60" t="e">
        <f t="shared" si="4480"/>
        <v>#DIV/0!</v>
      </c>
      <c r="CN7239" s="60" t="e">
        <f t="shared" si="4513"/>
        <v>#N/A</v>
      </c>
      <c r="CO7239" s="60" t="e">
        <f t="shared" si="4514"/>
        <v>#DIV/0!</v>
      </c>
      <c r="CP7239" s="60" t="str">
        <f t="shared" si="4490"/>
        <v/>
      </c>
      <c r="CQ7239" s="60"/>
      <c r="CR7239" s="44"/>
      <c r="CS7239" s="58" t="e">
        <f t="shared" si="4491"/>
        <v>#N/A</v>
      </c>
      <c r="CT7239" s="58" t="e">
        <f t="shared" si="4492"/>
        <v>#N/A</v>
      </c>
      <c r="CU7239" s="58" t="e">
        <f t="shared" si="4493"/>
        <v>#DIV/0!</v>
      </c>
      <c r="CV7239" s="60" t="e">
        <f t="shared" si="4515"/>
        <v>#N/A</v>
      </c>
      <c r="CW7239" s="60">
        <f t="shared" si="4494"/>
        <v>1</v>
      </c>
      <c r="CX7239" s="60" t="e">
        <f t="shared" si="4516"/>
        <v>#DIV/0!</v>
      </c>
      <c r="CY7239" s="60" t="e">
        <f t="shared" si="4495"/>
        <v>#N/A</v>
      </c>
      <c r="CZ7239" s="60" t="e">
        <f t="shared" si="4496"/>
        <v>#N/A</v>
      </c>
      <c r="DA7239" s="60" t="e">
        <f t="shared" si="4517"/>
        <v>#DIV/0!</v>
      </c>
      <c r="DB7239" s="60" t="e">
        <f t="shared" si="4517"/>
        <v>#N/A</v>
      </c>
      <c r="DC7239" s="60" t="e">
        <f t="shared" si="4497"/>
        <v>#DIV/0!</v>
      </c>
      <c r="DD7239" s="60" t="e">
        <f t="shared" si="4518"/>
        <v>#N/A</v>
      </c>
      <c r="DE7239" s="60" t="e">
        <f t="shared" si="4519"/>
        <v>#N/A</v>
      </c>
      <c r="DF7239" s="60" t="str">
        <f t="shared" si="4498"/>
        <v/>
      </c>
    </row>
    <row r="7240" spans="66:110" s="1" customFormat="1" x14ac:dyDescent="0.3">
      <c r="BN7240" s="58" t="e">
        <f t="shared" si="4482"/>
        <v>#N/A</v>
      </c>
      <c r="BO7240" s="59" t="e">
        <f t="shared" si="4483"/>
        <v>#N/A</v>
      </c>
      <c r="BP7240" s="58" t="e">
        <f t="shared" si="4484"/>
        <v>#DIV/0!</v>
      </c>
      <c r="BQ7240" s="60" t="e">
        <f t="shared" si="4499"/>
        <v>#DIV/0!</v>
      </c>
      <c r="BR7240" s="58" t="e">
        <f t="shared" si="4485"/>
        <v>#N/A</v>
      </c>
      <c r="BS7240" s="60" t="e">
        <f t="shared" si="4500"/>
        <v>#N/A</v>
      </c>
      <c r="BT7240" s="60" t="e">
        <f t="shared" si="4501"/>
        <v>#DIV/0!</v>
      </c>
      <c r="BU7240" s="58" t="e">
        <f t="shared" si="4486"/>
        <v>#N/A</v>
      </c>
      <c r="BV7240" s="58" t="e">
        <f t="shared" si="4487"/>
        <v>#N/A</v>
      </c>
      <c r="BW7240" s="60" t="e">
        <f t="shared" si="4502"/>
        <v>#N/A</v>
      </c>
      <c r="BX7240" s="58" t="e">
        <f t="shared" si="4488"/>
        <v>#N/A</v>
      </c>
      <c r="BY7240" s="60" t="e">
        <f t="shared" si="4503"/>
        <v>#N/A</v>
      </c>
      <c r="BZ7240" s="60" t="e">
        <f t="shared" si="4504"/>
        <v>#N/A</v>
      </c>
      <c r="CA7240" s="60" t="e">
        <f t="shared" si="4505"/>
        <v>#N/A</v>
      </c>
      <c r="CB7240" s="58" t="e">
        <f t="shared" si="4489"/>
        <v>#DIV/0!</v>
      </c>
      <c r="CC7240" s="60" t="e">
        <f t="shared" si="4506"/>
        <v>#DIV/0!</v>
      </c>
      <c r="CD7240" s="60" t="e">
        <f t="shared" si="4507"/>
        <v>#DIV/0!</v>
      </c>
      <c r="CE7240" s="60" t="e">
        <f t="shared" si="4508"/>
        <v>#DIV/0!</v>
      </c>
      <c r="CF7240" s="52" t="e">
        <f t="shared" si="4509"/>
        <v>#N/A</v>
      </c>
      <c r="CG7240" s="52" t="e">
        <f t="shared" si="4510"/>
        <v>#N/A</v>
      </c>
      <c r="CH7240" s="60" t="e">
        <f t="shared" si="4511"/>
        <v>#DIV/0!</v>
      </c>
      <c r="CI7240" s="60" t="e">
        <f t="shared" si="4512"/>
        <v>#DIV/0!</v>
      </c>
      <c r="CJ7240" s="60" t="e">
        <f t="shared" si="4481"/>
        <v>#N/A</v>
      </c>
      <c r="CK7240" s="60" t="e">
        <f t="shared" si="4481"/>
        <v>#N/A</v>
      </c>
      <c r="CL7240" s="60" t="e">
        <f t="shared" si="4481"/>
        <v>#DIV/0!</v>
      </c>
      <c r="CM7240" s="60" t="e">
        <f t="shared" si="4480"/>
        <v>#DIV/0!</v>
      </c>
      <c r="CN7240" s="60" t="e">
        <f t="shared" si="4513"/>
        <v>#N/A</v>
      </c>
      <c r="CO7240" s="60" t="e">
        <f t="shared" si="4514"/>
        <v>#DIV/0!</v>
      </c>
      <c r="CP7240" s="60" t="str">
        <f t="shared" si="4490"/>
        <v/>
      </c>
      <c r="CQ7240" s="60"/>
      <c r="CR7240" s="44"/>
      <c r="CS7240" s="58" t="e">
        <f t="shared" si="4491"/>
        <v>#N/A</v>
      </c>
      <c r="CT7240" s="58" t="e">
        <f t="shared" si="4492"/>
        <v>#N/A</v>
      </c>
      <c r="CU7240" s="58" t="e">
        <f t="shared" si="4493"/>
        <v>#DIV/0!</v>
      </c>
      <c r="CV7240" s="60" t="e">
        <f t="shared" si="4515"/>
        <v>#N/A</v>
      </c>
      <c r="CW7240" s="60">
        <f t="shared" si="4494"/>
        <v>1</v>
      </c>
      <c r="CX7240" s="60" t="e">
        <f t="shared" si="4516"/>
        <v>#DIV/0!</v>
      </c>
      <c r="CY7240" s="60" t="e">
        <f t="shared" si="4495"/>
        <v>#N/A</v>
      </c>
      <c r="CZ7240" s="60" t="e">
        <f t="shared" si="4496"/>
        <v>#N/A</v>
      </c>
      <c r="DA7240" s="60" t="e">
        <f t="shared" si="4517"/>
        <v>#DIV/0!</v>
      </c>
      <c r="DB7240" s="60" t="e">
        <f t="shared" si="4517"/>
        <v>#N/A</v>
      </c>
      <c r="DC7240" s="60" t="e">
        <f t="shared" si="4497"/>
        <v>#DIV/0!</v>
      </c>
      <c r="DD7240" s="60" t="e">
        <f t="shared" si="4518"/>
        <v>#N/A</v>
      </c>
      <c r="DE7240" s="60" t="e">
        <f t="shared" si="4519"/>
        <v>#N/A</v>
      </c>
      <c r="DF7240" s="60" t="str">
        <f t="shared" si="4498"/>
        <v/>
      </c>
    </row>
    <row r="7241" spans="66:110" s="1" customFormat="1" x14ac:dyDescent="0.3">
      <c r="BN7241" s="58" t="e">
        <f t="shared" si="4482"/>
        <v>#N/A</v>
      </c>
      <c r="BO7241" s="59" t="e">
        <f t="shared" si="4483"/>
        <v>#N/A</v>
      </c>
      <c r="BP7241" s="58" t="e">
        <f t="shared" si="4484"/>
        <v>#DIV/0!</v>
      </c>
      <c r="BQ7241" s="60" t="e">
        <f t="shared" si="4499"/>
        <v>#DIV/0!</v>
      </c>
      <c r="BR7241" s="58" t="e">
        <f t="shared" si="4485"/>
        <v>#N/A</v>
      </c>
      <c r="BS7241" s="60" t="e">
        <f t="shared" si="4500"/>
        <v>#N/A</v>
      </c>
      <c r="BT7241" s="60" t="e">
        <f t="shared" si="4501"/>
        <v>#DIV/0!</v>
      </c>
      <c r="BU7241" s="58" t="e">
        <f t="shared" si="4486"/>
        <v>#N/A</v>
      </c>
      <c r="BV7241" s="58" t="e">
        <f t="shared" si="4487"/>
        <v>#N/A</v>
      </c>
      <c r="BW7241" s="60" t="e">
        <f t="shared" si="4502"/>
        <v>#N/A</v>
      </c>
      <c r="BX7241" s="58" t="e">
        <f t="shared" si="4488"/>
        <v>#N/A</v>
      </c>
      <c r="BY7241" s="60" t="e">
        <f t="shared" si="4503"/>
        <v>#N/A</v>
      </c>
      <c r="BZ7241" s="60" t="e">
        <f t="shared" si="4504"/>
        <v>#N/A</v>
      </c>
      <c r="CA7241" s="60" t="e">
        <f t="shared" si="4505"/>
        <v>#N/A</v>
      </c>
      <c r="CB7241" s="58" t="e">
        <f t="shared" si="4489"/>
        <v>#DIV/0!</v>
      </c>
      <c r="CC7241" s="60" t="e">
        <f t="shared" si="4506"/>
        <v>#DIV/0!</v>
      </c>
      <c r="CD7241" s="60" t="e">
        <f t="shared" si="4507"/>
        <v>#DIV/0!</v>
      </c>
      <c r="CE7241" s="60" t="e">
        <f t="shared" si="4508"/>
        <v>#DIV/0!</v>
      </c>
      <c r="CF7241" s="52" t="e">
        <f t="shared" si="4509"/>
        <v>#N/A</v>
      </c>
      <c r="CG7241" s="52" t="e">
        <f t="shared" si="4510"/>
        <v>#N/A</v>
      </c>
      <c r="CH7241" s="60" t="e">
        <f t="shared" si="4511"/>
        <v>#DIV/0!</v>
      </c>
      <c r="CI7241" s="60" t="e">
        <f t="shared" si="4512"/>
        <v>#DIV/0!</v>
      </c>
      <c r="CJ7241" s="60" t="e">
        <f t="shared" si="4481"/>
        <v>#N/A</v>
      </c>
      <c r="CK7241" s="60" t="e">
        <f t="shared" si="4481"/>
        <v>#N/A</v>
      </c>
      <c r="CL7241" s="60" t="e">
        <f t="shared" si="4481"/>
        <v>#DIV/0!</v>
      </c>
      <c r="CM7241" s="60" t="e">
        <f t="shared" si="4480"/>
        <v>#DIV/0!</v>
      </c>
      <c r="CN7241" s="60" t="e">
        <f t="shared" si="4513"/>
        <v>#N/A</v>
      </c>
      <c r="CO7241" s="60" t="e">
        <f t="shared" si="4514"/>
        <v>#DIV/0!</v>
      </c>
      <c r="CP7241" s="60" t="str">
        <f t="shared" si="4490"/>
        <v/>
      </c>
      <c r="CQ7241" s="60"/>
      <c r="CR7241" s="44"/>
      <c r="CS7241" s="58" t="e">
        <f t="shared" si="4491"/>
        <v>#N/A</v>
      </c>
      <c r="CT7241" s="58" t="e">
        <f t="shared" si="4492"/>
        <v>#N/A</v>
      </c>
      <c r="CU7241" s="58" t="e">
        <f t="shared" si="4493"/>
        <v>#DIV/0!</v>
      </c>
      <c r="CV7241" s="60" t="e">
        <f t="shared" si="4515"/>
        <v>#N/A</v>
      </c>
      <c r="CW7241" s="60">
        <f t="shared" si="4494"/>
        <v>1</v>
      </c>
      <c r="CX7241" s="60" t="e">
        <f t="shared" si="4516"/>
        <v>#DIV/0!</v>
      </c>
      <c r="CY7241" s="60" t="e">
        <f t="shared" si="4495"/>
        <v>#N/A</v>
      </c>
      <c r="CZ7241" s="60" t="e">
        <f t="shared" si="4496"/>
        <v>#N/A</v>
      </c>
      <c r="DA7241" s="60" t="e">
        <f t="shared" si="4517"/>
        <v>#DIV/0!</v>
      </c>
      <c r="DB7241" s="60" t="e">
        <f t="shared" si="4517"/>
        <v>#N/A</v>
      </c>
      <c r="DC7241" s="60" t="e">
        <f t="shared" si="4497"/>
        <v>#DIV/0!</v>
      </c>
      <c r="DD7241" s="60" t="e">
        <f t="shared" si="4518"/>
        <v>#N/A</v>
      </c>
      <c r="DE7241" s="60" t="e">
        <f t="shared" si="4519"/>
        <v>#N/A</v>
      </c>
      <c r="DF7241" s="60" t="str">
        <f t="shared" si="4498"/>
        <v/>
      </c>
    </row>
    <row r="7242" spans="66:110" s="1" customFormat="1" x14ac:dyDescent="0.3">
      <c r="BN7242" s="58" t="e">
        <f t="shared" si="4482"/>
        <v>#N/A</v>
      </c>
      <c r="BO7242" s="59" t="e">
        <f t="shared" si="4483"/>
        <v>#N/A</v>
      </c>
      <c r="BP7242" s="58" t="e">
        <f t="shared" si="4484"/>
        <v>#DIV/0!</v>
      </c>
      <c r="BQ7242" s="60" t="e">
        <f t="shared" si="4499"/>
        <v>#DIV/0!</v>
      </c>
      <c r="BR7242" s="58" t="e">
        <f t="shared" si="4485"/>
        <v>#N/A</v>
      </c>
      <c r="BS7242" s="60" t="e">
        <f t="shared" si="4500"/>
        <v>#N/A</v>
      </c>
      <c r="BT7242" s="60" t="e">
        <f t="shared" si="4501"/>
        <v>#DIV/0!</v>
      </c>
      <c r="BU7242" s="58" t="e">
        <f t="shared" si="4486"/>
        <v>#N/A</v>
      </c>
      <c r="BV7242" s="58" t="e">
        <f t="shared" si="4487"/>
        <v>#N/A</v>
      </c>
      <c r="BW7242" s="60" t="e">
        <f t="shared" si="4502"/>
        <v>#N/A</v>
      </c>
      <c r="BX7242" s="58" t="e">
        <f t="shared" si="4488"/>
        <v>#N/A</v>
      </c>
      <c r="BY7242" s="60" t="e">
        <f t="shared" si="4503"/>
        <v>#N/A</v>
      </c>
      <c r="BZ7242" s="60" t="e">
        <f t="shared" si="4504"/>
        <v>#N/A</v>
      </c>
      <c r="CA7242" s="60" t="e">
        <f t="shared" si="4505"/>
        <v>#N/A</v>
      </c>
      <c r="CB7242" s="58" t="e">
        <f t="shared" si="4489"/>
        <v>#DIV/0!</v>
      </c>
      <c r="CC7242" s="60" t="e">
        <f t="shared" si="4506"/>
        <v>#DIV/0!</v>
      </c>
      <c r="CD7242" s="60" t="e">
        <f t="shared" si="4507"/>
        <v>#DIV/0!</v>
      </c>
      <c r="CE7242" s="60" t="e">
        <f t="shared" si="4508"/>
        <v>#DIV/0!</v>
      </c>
      <c r="CF7242" s="52" t="e">
        <f t="shared" si="4509"/>
        <v>#N/A</v>
      </c>
      <c r="CG7242" s="52" t="e">
        <f t="shared" si="4510"/>
        <v>#N/A</v>
      </c>
      <c r="CH7242" s="60" t="e">
        <f t="shared" si="4511"/>
        <v>#DIV/0!</v>
      </c>
      <c r="CI7242" s="60" t="e">
        <f t="shared" si="4512"/>
        <v>#DIV/0!</v>
      </c>
      <c r="CJ7242" s="60" t="e">
        <f t="shared" si="4481"/>
        <v>#N/A</v>
      </c>
      <c r="CK7242" s="60" t="e">
        <f t="shared" si="4481"/>
        <v>#N/A</v>
      </c>
      <c r="CL7242" s="60" t="e">
        <f t="shared" si="4481"/>
        <v>#DIV/0!</v>
      </c>
      <c r="CM7242" s="60" t="e">
        <f t="shared" si="4480"/>
        <v>#DIV/0!</v>
      </c>
      <c r="CN7242" s="60" t="e">
        <f t="shared" si="4513"/>
        <v>#N/A</v>
      </c>
      <c r="CO7242" s="60" t="e">
        <f t="shared" si="4514"/>
        <v>#DIV/0!</v>
      </c>
      <c r="CP7242" s="60" t="str">
        <f t="shared" si="4490"/>
        <v/>
      </c>
      <c r="CQ7242" s="60"/>
      <c r="CR7242" s="44"/>
      <c r="CS7242" s="58" t="e">
        <f t="shared" si="4491"/>
        <v>#N/A</v>
      </c>
      <c r="CT7242" s="58" t="e">
        <f t="shared" si="4492"/>
        <v>#N/A</v>
      </c>
      <c r="CU7242" s="58" t="e">
        <f t="shared" si="4493"/>
        <v>#DIV/0!</v>
      </c>
      <c r="CV7242" s="60" t="e">
        <f t="shared" si="4515"/>
        <v>#N/A</v>
      </c>
      <c r="CW7242" s="60">
        <f t="shared" si="4494"/>
        <v>1</v>
      </c>
      <c r="CX7242" s="60" t="e">
        <f t="shared" si="4516"/>
        <v>#DIV/0!</v>
      </c>
      <c r="CY7242" s="60" t="e">
        <f t="shared" si="4495"/>
        <v>#N/A</v>
      </c>
      <c r="CZ7242" s="60" t="e">
        <f t="shared" si="4496"/>
        <v>#N/A</v>
      </c>
      <c r="DA7242" s="60" t="e">
        <f t="shared" si="4517"/>
        <v>#DIV/0!</v>
      </c>
      <c r="DB7242" s="60" t="e">
        <f t="shared" si="4517"/>
        <v>#N/A</v>
      </c>
      <c r="DC7242" s="60" t="e">
        <f t="shared" si="4497"/>
        <v>#DIV/0!</v>
      </c>
      <c r="DD7242" s="60" t="e">
        <f t="shared" si="4518"/>
        <v>#N/A</v>
      </c>
      <c r="DE7242" s="60" t="e">
        <f t="shared" si="4519"/>
        <v>#N/A</v>
      </c>
      <c r="DF7242" s="60" t="str">
        <f t="shared" si="4498"/>
        <v/>
      </c>
    </row>
    <row r="7243" spans="66:110" s="1" customFormat="1" x14ac:dyDescent="0.3">
      <c r="BN7243" s="58" t="e">
        <f t="shared" si="4482"/>
        <v>#N/A</v>
      </c>
      <c r="BO7243" s="59" t="e">
        <f t="shared" si="4483"/>
        <v>#N/A</v>
      </c>
      <c r="BP7243" s="58" t="e">
        <f t="shared" si="4484"/>
        <v>#DIV/0!</v>
      </c>
      <c r="BQ7243" s="60" t="e">
        <f t="shared" si="4499"/>
        <v>#DIV/0!</v>
      </c>
      <c r="BR7243" s="58" t="e">
        <f t="shared" si="4485"/>
        <v>#N/A</v>
      </c>
      <c r="BS7243" s="60" t="e">
        <f t="shared" si="4500"/>
        <v>#N/A</v>
      </c>
      <c r="BT7243" s="60" t="e">
        <f t="shared" si="4501"/>
        <v>#DIV/0!</v>
      </c>
      <c r="BU7243" s="58" t="e">
        <f t="shared" si="4486"/>
        <v>#N/A</v>
      </c>
      <c r="BV7243" s="58" t="e">
        <f t="shared" si="4487"/>
        <v>#N/A</v>
      </c>
      <c r="BW7243" s="60" t="e">
        <f t="shared" si="4502"/>
        <v>#N/A</v>
      </c>
      <c r="BX7243" s="58" t="e">
        <f t="shared" si="4488"/>
        <v>#N/A</v>
      </c>
      <c r="BY7243" s="60" t="e">
        <f t="shared" si="4503"/>
        <v>#N/A</v>
      </c>
      <c r="BZ7243" s="60" t="e">
        <f t="shared" si="4504"/>
        <v>#N/A</v>
      </c>
      <c r="CA7243" s="60" t="e">
        <f t="shared" si="4505"/>
        <v>#N/A</v>
      </c>
      <c r="CB7243" s="58" t="e">
        <f t="shared" si="4489"/>
        <v>#DIV/0!</v>
      </c>
      <c r="CC7243" s="60" t="e">
        <f t="shared" si="4506"/>
        <v>#DIV/0!</v>
      </c>
      <c r="CD7243" s="60" t="e">
        <f t="shared" si="4507"/>
        <v>#DIV/0!</v>
      </c>
      <c r="CE7243" s="60" t="e">
        <f t="shared" si="4508"/>
        <v>#DIV/0!</v>
      </c>
      <c r="CF7243" s="52" t="e">
        <f t="shared" si="4509"/>
        <v>#N/A</v>
      </c>
      <c r="CG7243" s="52" t="e">
        <f t="shared" si="4510"/>
        <v>#N/A</v>
      </c>
      <c r="CH7243" s="60" t="e">
        <f t="shared" si="4511"/>
        <v>#DIV/0!</v>
      </c>
      <c r="CI7243" s="60" t="e">
        <f t="shared" si="4512"/>
        <v>#DIV/0!</v>
      </c>
      <c r="CJ7243" s="60" t="e">
        <f t="shared" si="4481"/>
        <v>#N/A</v>
      </c>
      <c r="CK7243" s="60" t="e">
        <f t="shared" si="4481"/>
        <v>#N/A</v>
      </c>
      <c r="CL7243" s="60" t="e">
        <f t="shared" si="4481"/>
        <v>#DIV/0!</v>
      </c>
      <c r="CM7243" s="60" t="e">
        <f t="shared" si="4480"/>
        <v>#DIV/0!</v>
      </c>
      <c r="CN7243" s="60" t="e">
        <f t="shared" si="4513"/>
        <v>#N/A</v>
      </c>
      <c r="CO7243" s="60" t="e">
        <f t="shared" si="4514"/>
        <v>#DIV/0!</v>
      </c>
      <c r="CP7243" s="60" t="str">
        <f t="shared" si="4490"/>
        <v/>
      </c>
      <c r="CQ7243" s="60"/>
      <c r="CR7243" s="44"/>
      <c r="CS7243" s="58" t="e">
        <f t="shared" si="4491"/>
        <v>#N/A</v>
      </c>
      <c r="CT7243" s="58" t="e">
        <f t="shared" si="4492"/>
        <v>#N/A</v>
      </c>
      <c r="CU7243" s="58" t="e">
        <f t="shared" si="4493"/>
        <v>#DIV/0!</v>
      </c>
      <c r="CV7243" s="60" t="e">
        <f t="shared" si="4515"/>
        <v>#N/A</v>
      </c>
      <c r="CW7243" s="60">
        <f t="shared" si="4494"/>
        <v>1</v>
      </c>
      <c r="CX7243" s="60" t="e">
        <f t="shared" si="4516"/>
        <v>#DIV/0!</v>
      </c>
      <c r="CY7243" s="60" t="e">
        <f t="shared" si="4495"/>
        <v>#N/A</v>
      </c>
      <c r="CZ7243" s="60" t="e">
        <f t="shared" si="4496"/>
        <v>#N/A</v>
      </c>
      <c r="DA7243" s="60" t="e">
        <f t="shared" si="4517"/>
        <v>#DIV/0!</v>
      </c>
      <c r="DB7243" s="60" t="e">
        <f t="shared" si="4517"/>
        <v>#N/A</v>
      </c>
      <c r="DC7243" s="60" t="e">
        <f t="shared" si="4497"/>
        <v>#DIV/0!</v>
      </c>
      <c r="DD7243" s="60" t="e">
        <f t="shared" si="4518"/>
        <v>#N/A</v>
      </c>
      <c r="DE7243" s="60" t="e">
        <f t="shared" si="4519"/>
        <v>#N/A</v>
      </c>
      <c r="DF7243" s="60" t="str">
        <f t="shared" si="4498"/>
        <v/>
      </c>
    </row>
    <row r="7244" spans="66:110" s="1" customFormat="1" x14ac:dyDescent="0.3">
      <c r="BN7244" s="58" t="e">
        <f t="shared" si="4482"/>
        <v>#N/A</v>
      </c>
      <c r="BO7244" s="59" t="e">
        <f t="shared" si="4483"/>
        <v>#N/A</v>
      </c>
      <c r="BP7244" s="58" t="e">
        <f t="shared" si="4484"/>
        <v>#DIV/0!</v>
      </c>
      <c r="BQ7244" s="60" t="e">
        <f t="shared" si="4499"/>
        <v>#DIV/0!</v>
      </c>
      <c r="BR7244" s="58" t="e">
        <f t="shared" si="4485"/>
        <v>#N/A</v>
      </c>
      <c r="BS7244" s="60" t="e">
        <f t="shared" si="4500"/>
        <v>#N/A</v>
      </c>
      <c r="BT7244" s="60" t="e">
        <f t="shared" si="4501"/>
        <v>#DIV/0!</v>
      </c>
      <c r="BU7244" s="58" t="e">
        <f t="shared" si="4486"/>
        <v>#N/A</v>
      </c>
      <c r="BV7244" s="58" t="e">
        <f t="shared" si="4487"/>
        <v>#N/A</v>
      </c>
      <c r="BW7244" s="60" t="e">
        <f t="shared" si="4502"/>
        <v>#N/A</v>
      </c>
      <c r="BX7244" s="58" t="e">
        <f t="shared" si="4488"/>
        <v>#N/A</v>
      </c>
      <c r="BY7244" s="60" t="e">
        <f t="shared" si="4503"/>
        <v>#N/A</v>
      </c>
      <c r="BZ7244" s="60" t="e">
        <f t="shared" si="4504"/>
        <v>#N/A</v>
      </c>
      <c r="CA7244" s="60" t="e">
        <f t="shared" si="4505"/>
        <v>#N/A</v>
      </c>
      <c r="CB7244" s="58" t="e">
        <f t="shared" si="4489"/>
        <v>#DIV/0!</v>
      </c>
      <c r="CC7244" s="60" t="e">
        <f t="shared" si="4506"/>
        <v>#DIV/0!</v>
      </c>
      <c r="CD7244" s="60" t="e">
        <f t="shared" si="4507"/>
        <v>#DIV/0!</v>
      </c>
      <c r="CE7244" s="60" t="e">
        <f t="shared" si="4508"/>
        <v>#DIV/0!</v>
      </c>
      <c r="CF7244" s="52" t="e">
        <f t="shared" si="4509"/>
        <v>#N/A</v>
      </c>
      <c r="CG7244" s="52" t="e">
        <f t="shared" si="4510"/>
        <v>#N/A</v>
      </c>
      <c r="CH7244" s="60" t="e">
        <f t="shared" si="4511"/>
        <v>#DIV/0!</v>
      </c>
      <c r="CI7244" s="60" t="e">
        <f t="shared" si="4512"/>
        <v>#DIV/0!</v>
      </c>
      <c r="CJ7244" s="60" t="e">
        <f t="shared" si="4481"/>
        <v>#N/A</v>
      </c>
      <c r="CK7244" s="60" t="e">
        <f t="shared" si="4481"/>
        <v>#N/A</v>
      </c>
      <c r="CL7244" s="60" t="e">
        <f t="shared" si="4481"/>
        <v>#DIV/0!</v>
      </c>
      <c r="CM7244" s="60" t="e">
        <f t="shared" si="4480"/>
        <v>#DIV/0!</v>
      </c>
      <c r="CN7244" s="60" t="e">
        <f t="shared" si="4513"/>
        <v>#N/A</v>
      </c>
      <c r="CO7244" s="60" t="e">
        <f t="shared" si="4514"/>
        <v>#DIV/0!</v>
      </c>
      <c r="CP7244" s="60" t="str">
        <f t="shared" si="4490"/>
        <v/>
      </c>
      <c r="CQ7244" s="60"/>
      <c r="CR7244" s="44"/>
      <c r="CS7244" s="58" t="e">
        <f t="shared" si="4491"/>
        <v>#N/A</v>
      </c>
      <c r="CT7244" s="58" t="e">
        <f t="shared" si="4492"/>
        <v>#N/A</v>
      </c>
      <c r="CU7244" s="58" t="e">
        <f t="shared" si="4493"/>
        <v>#DIV/0!</v>
      </c>
      <c r="CV7244" s="60" t="e">
        <f t="shared" si="4515"/>
        <v>#N/A</v>
      </c>
      <c r="CW7244" s="60">
        <f t="shared" si="4494"/>
        <v>1</v>
      </c>
      <c r="CX7244" s="60" t="e">
        <f t="shared" si="4516"/>
        <v>#DIV/0!</v>
      </c>
      <c r="CY7244" s="60" t="e">
        <f t="shared" si="4495"/>
        <v>#N/A</v>
      </c>
      <c r="CZ7244" s="60" t="e">
        <f t="shared" si="4496"/>
        <v>#N/A</v>
      </c>
      <c r="DA7244" s="60" t="e">
        <f t="shared" si="4517"/>
        <v>#DIV/0!</v>
      </c>
      <c r="DB7244" s="60" t="e">
        <f t="shared" si="4517"/>
        <v>#N/A</v>
      </c>
      <c r="DC7244" s="60" t="e">
        <f t="shared" si="4497"/>
        <v>#DIV/0!</v>
      </c>
      <c r="DD7244" s="60" t="e">
        <f t="shared" si="4518"/>
        <v>#N/A</v>
      </c>
      <c r="DE7244" s="60" t="e">
        <f t="shared" si="4519"/>
        <v>#N/A</v>
      </c>
      <c r="DF7244" s="60" t="str">
        <f t="shared" si="4498"/>
        <v/>
      </c>
    </row>
    <row r="7245" spans="66:110" s="1" customFormat="1" x14ac:dyDescent="0.3">
      <c r="BN7245" s="58" t="e">
        <f t="shared" si="4482"/>
        <v>#N/A</v>
      </c>
      <c r="BO7245" s="59" t="e">
        <f t="shared" si="4483"/>
        <v>#N/A</v>
      </c>
      <c r="BP7245" s="58" t="e">
        <f t="shared" si="4484"/>
        <v>#DIV/0!</v>
      </c>
      <c r="BQ7245" s="60" t="e">
        <f t="shared" si="4499"/>
        <v>#DIV/0!</v>
      </c>
      <c r="BR7245" s="58" t="e">
        <f t="shared" si="4485"/>
        <v>#N/A</v>
      </c>
      <c r="BS7245" s="60" t="e">
        <f t="shared" si="4500"/>
        <v>#N/A</v>
      </c>
      <c r="BT7245" s="60" t="e">
        <f t="shared" si="4501"/>
        <v>#DIV/0!</v>
      </c>
      <c r="BU7245" s="58" t="e">
        <f t="shared" si="4486"/>
        <v>#N/A</v>
      </c>
      <c r="BV7245" s="58" t="e">
        <f t="shared" si="4487"/>
        <v>#N/A</v>
      </c>
      <c r="BW7245" s="60" t="e">
        <f t="shared" si="4502"/>
        <v>#N/A</v>
      </c>
      <c r="BX7245" s="58" t="e">
        <f t="shared" si="4488"/>
        <v>#N/A</v>
      </c>
      <c r="BY7245" s="60" t="e">
        <f t="shared" si="4503"/>
        <v>#N/A</v>
      </c>
      <c r="BZ7245" s="60" t="e">
        <f t="shared" si="4504"/>
        <v>#N/A</v>
      </c>
      <c r="CA7245" s="60" t="e">
        <f t="shared" si="4505"/>
        <v>#N/A</v>
      </c>
      <c r="CB7245" s="58" t="e">
        <f t="shared" si="4489"/>
        <v>#DIV/0!</v>
      </c>
      <c r="CC7245" s="60" t="e">
        <f t="shared" si="4506"/>
        <v>#DIV/0!</v>
      </c>
      <c r="CD7245" s="60" t="e">
        <f t="shared" si="4507"/>
        <v>#DIV/0!</v>
      </c>
      <c r="CE7245" s="60" t="e">
        <f t="shared" si="4508"/>
        <v>#DIV/0!</v>
      </c>
      <c r="CF7245" s="52" t="e">
        <f t="shared" si="4509"/>
        <v>#N/A</v>
      </c>
      <c r="CG7245" s="52" t="e">
        <f t="shared" si="4510"/>
        <v>#N/A</v>
      </c>
      <c r="CH7245" s="60" t="e">
        <f t="shared" si="4511"/>
        <v>#DIV/0!</v>
      </c>
      <c r="CI7245" s="60" t="e">
        <f t="shared" si="4512"/>
        <v>#DIV/0!</v>
      </c>
      <c r="CJ7245" s="60" t="e">
        <f t="shared" si="4481"/>
        <v>#N/A</v>
      </c>
      <c r="CK7245" s="60" t="e">
        <f t="shared" si="4481"/>
        <v>#N/A</v>
      </c>
      <c r="CL7245" s="60" t="e">
        <f t="shared" si="4481"/>
        <v>#DIV/0!</v>
      </c>
      <c r="CM7245" s="60" t="e">
        <f t="shared" si="4480"/>
        <v>#DIV/0!</v>
      </c>
      <c r="CN7245" s="60" t="e">
        <f t="shared" si="4513"/>
        <v>#N/A</v>
      </c>
      <c r="CO7245" s="60" t="e">
        <f t="shared" si="4514"/>
        <v>#DIV/0!</v>
      </c>
      <c r="CP7245" s="60" t="str">
        <f t="shared" si="4490"/>
        <v/>
      </c>
      <c r="CQ7245" s="60"/>
      <c r="CR7245" s="44"/>
      <c r="CS7245" s="58" t="e">
        <f t="shared" si="4491"/>
        <v>#N/A</v>
      </c>
      <c r="CT7245" s="58" t="e">
        <f t="shared" si="4492"/>
        <v>#N/A</v>
      </c>
      <c r="CU7245" s="58" t="e">
        <f t="shared" si="4493"/>
        <v>#DIV/0!</v>
      </c>
      <c r="CV7245" s="60" t="e">
        <f t="shared" si="4515"/>
        <v>#N/A</v>
      </c>
      <c r="CW7245" s="60">
        <f t="shared" si="4494"/>
        <v>1</v>
      </c>
      <c r="CX7245" s="60" t="e">
        <f t="shared" si="4516"/>
        <v>#DIV/0!</v>
      </c>
      <c r="CY7245" s="60" t="e">
        <f t="shared" si="4495"/>
        <v>#N/A</v>
      </c>
      <c r="CZ7245" s="60" t="e">
        <f t="shared" si="4496"/>
        <v>#N/A</v>
      </c>
      <c r="DA7245" s="60" t="e">
        <f t="shared" si="4517"/>
        <v>#DIV/0!</v>
      </c>
      <c r="DB7245" s="60" t="e">
        <f t="shared" si="4517"/>
        <v>#N/A</v>
      </c>
      <c r="DC7245" s="60" t="e">
        <f t="shared" si="4497"/>
        <v>#DIV/0!</v>
      </c>
      <c r="DD7245" s="60" t="e">
        <f t="shared" si="4518"/>
        <v>#N/A</v>
      </c>
      <c r="DE7245" s="60" t="e">
        <f t="shared" si="4519"/>
        <v>#N/A</v>
      </c>
      <c r="DF7245" s="60" t="str">
        <f t="shared" si="4498"/>
        <v/>
      </c>
    </row>
    <row r="7246" spans="66:110" s="1" customFormat="1" x14ac:dyDescent="0.3">
      <c r="BN7246" s="58" t="e">
        <f t="shared" si="4482"/>
        <v>#N/A</v>
      </c>
      <c r="BO7246" s="59" t="e">
        <f t="shared" si="4483"/>
        <v>#N/A</v>
      </c>
      <c r="BP7246" s="58" t="e">
        <f t="shared" si="4484"/>
        <v>#DIV/0!</v>
      </c>
      <c r="BQ7246" s="60" t="e">
        <f t="shared" si="4499"/>
        <v>#DIV/0!</v>
      </c>
      <c r="BR7246" s="58" t="e">
        <f t="shared" si="4485"/>
        <v>#N/A</v>
      </c>
      <c r="BS7246" s="60" t="e">
        <f t="shared" si="4500"/>
        <v>#N/A</v>
      </c>
      <c r="BT7246" s="60" t="e">
        <f t="shared" si="4501"/>
        <v>#DIV/0!</v>
      </c>
      <c r="BU7246" s="58" t="e">
        <f t="shared" si="4486"/>
        <v>#N/A</v>
      </c>
      <c r="BV7246" s="58" t="e">
        <f t="shared" si="4487"/>
        <v>#N/A</v>
      </c>
      <c r="BW7246" s="60" t="e">
        <f t="shared" si="4502"/>
        <v>#N/A</v>
      </c>
      <c r="BX7246" s="58" t="e">
        <f t="shared" si="4488"/>
        <v>#N/A</v>
      </c>
      <c r="BY7246" s="60" t="e">
        <f t="shared" si="4503"/>
        <v>#N/A</v>
      </c>
      <c r="BZ7246" s="60" t="e">
        <f t="shared" si="4504"/>
        <v>#N/A</v>
      </c>
      <c r="CA7246" s="60" t="e">
        <f t="shared" si="4505"/>
        <v>#N/A</v>
      </c>
      <c r="CB7246" s="58" t="e">
        <f t="shared" si="4489"/>
        <v>#DIV/0!</v>
      </c>
      <c r="CC7246" s="60" t="e">
        <f t="shared" si="4506"/>
        <v>#DIV/0!</v>
      </c>
      <c r="CD7246" s="60" t="e">
        <f t="shared" si="4507"/>
        <v>#DIV/0!</v>
      </c>
      <c r="CE7246" s="60" t="e">
        <f t="shared" si="4508"/>
        <v>#DIV/0!</v>
      </c>
      <c r="CF7246" s="52" t="e">
        <f t="shared" si="4509"/>
        <v>#N/A</v>
      </c>
      <c r="CG7246" s="52" t="e">
        <f t="shared" si="4510"/>
        <v>#N/A</v>
      </c>
      <c r="CH7246" s="60" t="e">
        <f t="shared" si="4511"/>
        <v>#DIV/0!</v>
      </c>
      <c r="CI7246" s="60" t="e">
        <f t="shared" si="4512"/>
        <v>#DIV/0!</v>
      </c>
      <c r="CJ7246" s="60" t="e">
        <f t="shared" si="4481"/>
        <v>#N/A</v>
      </c>
      <c r="CK7246" s="60" t="e">
        <f t="shared" si="4481"/>
        <v>#N/A</v>
      </c>
      <c r="CL7246" s="60" t="e">
        <f t="shared" si="4481"/>
        <v>#DIV/0!</v>
      </c>
      <c r="CM7246" s="60" t="e">
        <f t="shared" si="4480"/>
        <v>#DIV/0!</v>
      </c>
      <c r="CN7246" s="60" t="e">
        <f t="shared" si="4513"/>
        <v>#N/A</v>
      </c>
      <c r="CO7246" s="60" t="e">
        <f t="shared" si="4514"/>
        <v>#DIV/0!</v>
      </c>
      <c r="CP7246" s="60" t="str">
        <f t="shared" si="4490"/>
        <v/>
      </c>
      <c r="CQ7246" s="60"/>
      <c r="CR7246" s="44"/>
      <c r="CS7246" s="58" t="e">
        <f t="shared" si="4491"/>
        <v>#N/A</v>
      </c>
      <c r="CT7246" s="58" t="e">
        <f t="shared" si="4492"/>
        <v>#N/A</v>
      </c>
      <c r="CU7246" s="58" t="e">
        <f t="shared" si="4493"/>
        <v>#DIV/0!</v>
      </c>
      <c r="CV7246" s="60" t="e">
        <f t="shared" si="4515"/>
        <v>#N/A</v>
      </c>
      <c r="CW7246" s="60">
        <f t="shared" si="4494"/>
        <v>1</v>
      </c>
      <c r="CX7246" s="60" t="e">
        <f t="shared" si="4516"/>
        <v>#DIV/0!</v>
      </c>
      <c r="CY7246" s="60" t="e">
        <f t="shared" si="4495"/>
        <v>#N/A</v>
      </c>
      <c r="CZ7246" s="60" t="e">
        <f t="shared" si="4496"/>
        <v>#N/A</v>
      </c>
      <c r="DA7246" s="60" t="e">
        <f t="shared" si="4517"/>
        <v>#DIV/0!</v>
      </c>
      <c r="DB7246" s="60" t="e">
        <f t="shared" si="4517"/>
        <v>#N/A</v>
      </c>
      <c r="DC7246" s="60" t="e">
        <f t="shared" si="4497"/>
        <v>#DIV/0!</v>
      </c>
      <c r="DD7246" s="60" t="e">
        <f t="shared" si="4518"/>
        <v>#N/A</v>
      </c>
      <c r="DE7246" s="60" t="e">
        <f t="shared" si="4519"/>
        <v>#N/A</v>
      </c>
      <c r="DF7246" s="60" t="str">
        <f t="shared" si="4498"/>
        <v/>
      </c>
    </row>
    <row r="7247" spans="66:110" s="1" customFormat="1" x14ac:dyDescent="0.3">
      <c r="BN7247" s="58" t="e">
        <f t="shared" si="4482"/>
        <v>#N/A</v>
      </c>
      <c r="BO7247" s="59" t="e">
        <f t="shared" si="4483"/>
        <v>#N/A</v>
      </c>
      <c r="BP7247" s="58" t="e">
        <f t="shared" si="4484"/>
        <v>#DIV/0!</v>
      </c>
      <c r="BQ7247" s="60" t="e">
        <f t="shared" si="4499"/>
        <v>#DIV/0!</v>
      </c>
      <c r="BR7247" s="58" t="e">
        <f t="shared" si="4485"/>
        <v>#N/A</v>
      </c>
      <c r="BS7247" s="60" t="e">
        <f t="shared" si="4500"/>
        <v>#N/A</v>
      </c>
      <c r="BT7247" s="60" t="e">
        <f t="shared" si="4501"/>
        <v>#DIV/0!</v>
      </c>
      <c r="BU7247" s="58" t="e">
        <f t="shared" si="4486"/>
        <v>#N/A</v>
      </c>
      <c r="BV7247" s="58" t="e">
        <f t="shared" si="4487"/>
        <v>#N/A</v>
      </c>
      <c r="BW7247" s="60" t="e">
        <f t="shared" si="4502"/>
        <v>#N/A</v>
      </c>
      <c r="BX7247" s="58" t="e">
        <f t="shared" si="4488"/>
        <v>#N/A</v>
      </c>
      <c r="BY7247" s="60" t="e">
        <f t="shared" si="4503"/>
        <v>#N/A</v>
      </c>
      <c r="BZ7247" s="60" t="e">
        <f t="shared" si="4504"/>
        <v>#N/A</v>
      </c>
      <c r="CA7247" s="60" t="e">
        <f t="shared" si="4505"/>
        <v>#N/A</v>
      </c>
      <c r="CB7247" s="58" t="e">
        <f t="shared" si="4489"/>
        <v>#DIV/0!</v>
      </c>
      <c r="CC7247" s="60" t="e">
        <f t="shared" si="4506"/>
        <v>#DIV/0!</v>
      </c>
      <c r="CD7247" s="60" t="e">
        <f t="shared" si="4507"/>
        <v>#DIV/0!</v>
      </c>
      <c r="CE7247" s="60" t="e">
        <f t="shared" si="4508"/>
        <v>#DIV/0!</v>
      </c>
      <c r="CF7247" s="52" t="e">
        <f t="shared" si="4509"/>
        <v>#N/A</v>
      </c>
      <c r="CG7247" s="52" t="e">
        <f t="shared" si="4510"/>
        <v>#N/A</v>
      </c>
      <c r="CH7247" s="60" t="e">
        <f t="shared" si="4511"/>
        <v>#DIV/0!</v>
      </c>
      <c r="CI7247" s="60" t="e">
        <f t="shared" si="4512"/>
        <v>#DIV/0!</v>
      </c>
      <c r="CJ7247" s="60" t="e">
        <f t="shared" si="4481"/>
        <v>#N/A</v>
      </c>
      <c r="CK7247" s="60" t="e">
        <f t="shared" si="4481"/>
        <v>#N/A</v>
      </c>
      <c r="CL7247" s="60" t="e">
        <f t="shared" si="4481"/>
        <v>#DIV/0!</v>
      </c>
      <c r="CM7247" s="60" t="e">
        <f t="shared" si="4480"/>
        <v>#DIV/0!</v>
      </c>
      <c r="CN7247" s="60" t="e">
        <f t="shared" si="4513"/>
        <v>#N/A</v>
      </c>
      <c r="CO7247" s="60" t="e">
        <f t="shared" si="4514"/>
        <v>#DIV/0!</v>
      </c>
      <c r="CP7247" s="60" t="str">
        <f t="shared" si="4490"/>
        <v/>
      </c>
      <c r="CQ7247" s="60"/>
      <c r="CR7247" s="44"/>
      <c r="CS7247" s="58" t="e">
        <f t="shared" si="4491"/>
        <v>#N/A</v>
      </c>
      <c r="CT7247" s="58" t="e">
        <f t="shared" si="4492"/>
        <v>#N/A</v>
      </c>
      <c r="CU7247" s="58" t="e">
        <f t="shared" si="4493"/>
        <v>#DIV/0!</v>
      </c>
      <c r="CV7247" s="60" t="e">
        <f t="shared" si="4515"/>
        <v>#N/A</v>
      </c>
      <c r="CW7247" s="60">
        <f t="shared" si="4494"/>
        <v>1</v>
      </c>
      <c r="CX7247" s="60" t="e">
        <f t="shared" si="4516"/>
        <v>#DIV/0!</v>
      </c>
      <c r="CY7247" s="60" t="e">
        <f t="shared" si="4495"/>
        <v>#N/A</v>
      </c>
      <c r="CZ7247" s="60" t="e">
        <f t="shared" si="4496"/>
        <v>#N/A</v>
      </c>
      <c r="DA7247" s="60" t="e">
        <f t="shared" si="4517"/>
        <v>#DIV/0!</v>
      </c>
      <c r="DB7247" s="60" t="e">
        <f t="shared" si="4517"/>
        <v>#N/A</v>
      </c>
      <c r="DC7247" s="60" t="e">
        <f t="shared" si="4497"/>
        <v>#DIV/0!</v>
      </c>
      <c r="DD7247" s="60" t="e">
        <f t="shared" si="4518"/>
        <v>#N/A</v>
      </c>
      <c r="DE7247" s="60" t="e">
        <f t="shared" si="4519"/>
        <v>#N/A</v>
      </c>
      <c r="DF7247" s="60" t="str">
        <f t="shared" si="4498"/>
        <v/>
      </c>
    </row>
    <row r="7248" spans="66:110" s="1" customFormat="1" x14ac:dyDescent="0.3">
      <c r="BN7248" s="58" t="e">
        <f t="shared" si="4482"/>
        <v>#N/A</v>
      </c>
      <c r="BO7248" s="59" t="e">
        <f t="shared" si="4483"/>
        <v>#N/A</v>
      </c>
      <c r="BP7248" s="58" t="e">
        <f t="shared" si="4484"/>
        <v>#DIV/0!</v>
      </c>
      <c r="BQ7248" s="60" t="e">
        <f t="shared" si="4499"/>
        <v>#DIV/0!</v>
      </c>
      <c r="BR7248" s="58" t="e">
        <f t="shared" si="4485"/>
        <v>#N/A</v>
      </c>
      <c r="BS7248" s="60" t="e">
        <f t="shared" si="4500"/>
        <v>#N/A</v>
      </c>
      <c r="BT7248" s="60" t="e">
        <f t="shared" si="4501"/>
        <v>#DIV/0!</v>
      </c>
      <c r="BU7248" s="58" t="e">
        <f t="shared" si="4486"/>
        <v>#N/A</v>
      </c>
      <c r="BV7248" s="58" t="e">
        <f t="shared" si="4487"/>
        <v>#N/A</v>
      </c>
      <c r="BW7248" s="60" t="e">
        <f t="shared" si="4502"/>
        <v>#N/A</v>
      </c>
      <c r="BX7248" s="58" t="e">
        <f t="shared" si="4488"/>
        <v>#N/A</v>
      </c>
      <c r="BY7248" s="60" t="e">
        <f t="shared" si="4503"/>
        <v>#N/A</v>
      </c>
      <c r="BZ7248" s="60" t="e">
        <f t="shared" si="4504"/>
        <v>#N/A</v>
      </c>
      <c r="CA7248" s="60" t="e">
        <f t="shared" si="4505"/>
        <v>#N/A</v>
      </c>
      <c r="CB7248" s="58" t="e">
        <f t="shared" si="4489"/>
        <v>#DIV/0!</v>
      </c>
      <c r="CC7248" s="60" t="e">
        <f t="shared" si="4506"/>
        <v>#DIV/0!</v>
      </c>
      <c r="CD7248" s="60" t="e">
        <f t="shared" si="4507"/>
        <v>#DIV/0!</v>
      </c>
      <c r="CE7248" s="60" t="e">
        <f t="shared" si="4508"/>
        <v>#DIV/0!</v>
      </c>
      <c r="CF7248" s="52" t="e">
        <f t="shared" si="4509"/>
        <v>#N/A</v>
      </c>
      <c r="CG7248" s="52" t="e">
        <f t="shared" si="4510"/>
        <v>#N/A</v>
      </c>
      <c r="CH7248" s="60" t="e">
        <f t="shared" si="4511"/>
        <v>#DIV/0!</v>
      </c>
      <c r="CI7248" s="60" t="e">
        <f t="shared" si="4512"/>
        <v>#DIV/0!</v>
      </c>
      <c r="CJ7248" s="60" t="e">
        <f t="shared" si="4481"/>
        <v>#N/A</v>
      </c>
      <c r="CK7248" s="60" t="e">
        <f t="shared" si="4481"/>
        <v>#N/A</v>
      </c>
      <c r="CL7248" s="60" t="e">
        <f t="shared" si="4481"/>
        <v>#DIV/0!</v>
      </c>
      <c r="CM7248" s="60" t="e">
        <f t="shared" si="4480"/>
        <v>#DIV/0!</v>
      </c>
      <c r="CN7248" s="60" t="e">
        <f t="shared" si="4513"/>
        <v>#N/A</v>
      </c>
      <c r="CO7248" s="60" t="e">
        <f t="shared" si="4514"/>
        <v>#DIV/0!</v>
      </c>
      <c r="CP7248" s="60" t="str">
        <f t="shared" si="4490"/>
        <v/>
      </c>
      <c r="CQ7248" s="60"/>
      <c r="CR7248" s="44"/>
      <c r="CS7248" s="58" t="e">
        <f t="shared" si="4491"/>
        <v>#N/A</v>
      </c>
      <c r="CT7248" s="58" t="e">
        <f t="shared" si="4492"/>
        <v>#N/A</v>
      </c>
      <c r="CU7248" s="58" t="e">
        <f t="shared" si="4493"/>
        <v>#DIV/0!</v>
      </c>
      <c r="CV7248" s="60" t="e">
        <f t="shared" si="4515"/>
        <v>#N/A</v>
      </c>
      <c r="CW7248" s="60">
        <f t="shared" si="4494"/>
        <v>1</v>
      </c>
      <c r="CX7248" s="60" t="e">
        <f t="shared" si="4516"/>
        <v>#DIV/0!</v>
      </c>
      <c r="CY7248" s="60" t="e">
        <f t="shared" si="4495"/>
        <v>#N/A</v>
      </c>
      <c r="CZ7248" s="60" t="e">
        <f t="shared" si="4496"/>
        <v>#N/A</v>
      </c>
      <c r="DA7248" s="60" t="e">
        <f t="shared" si="4517"/>
        <v>#DIV/0!</v>
      </c>
      <c r="DB7248" s="60" t="e">
        <f t="shared" si="4517"/>
        <v>#N/A</v>
      </c>
      <c r="DC7248" s="60" t="e">
        <f t="shared" si="4497"/>
        <v>#DIV/0!</v>
      </c>
      <c r="DD7248" s="60" t="e">
        <f t="shared" si="4518"/>
        <v>#N/A</v>
      </c>
      <c r="DE7248" s="60" t="e">
        <f t="shared" si="4519"/>
        <v>#N/A</v>
      </c>
      <c r="DF7248" s="60" t="str">
        <f t="shared" si="4498"/>
        <v/>
      </c>
    </row>
    <row r="7249" spans="66:110" s="1" customFormat="1" x14ac:dyDescent="0.3">
      <c r="BN7249" s="58" t="e">
        <f t="shared" si="4482"/>
        <v>#N/A</v>
      </c>
      <c r="BO7249" s="59" t="e">
        <f t="shared" si="4483"/>
        <v>#N/A</v>
      </c>
      <c r="BP7249" s="58" t="e">
        <f t="shared" si="4484"/>
        <v>#DIV/0!</v>
      </c>
      <c r="BQ7249" s="60" t="e">
        <f t="shared" si="4499"/>
        <v>#DIV/0!</v>
      </c>
      <c r="BR7249" s="58" t="e">
        <f t="shared" si="4485"/>
        <v>#N/A</v>
      </c>
      <c r="BS7249" s="60" t="e">
        <f t="shared" si="4500"/>
        <v>#N/A</v>
      </c>
      <c r="BT7249" s="60" t="e">
        <f t="shared" si="4501"/>
        <v>#DIV/0!</v>
      </c>
      <c r="BU7249" s="58" t="e">
        <f t="shared" si="4486"/>
        <v>#N/A</v>
      </c>
      <c r="BV7249" s="58" t="e">
        <f t="shared" si="4487"/>
        <v>#N/A</v>
      </c>
      <c r="BW7249" s="60" t="e">
        <f t="shared" si="4502"/>
        <v>#N/A</v>
      </c>
      <c r="BX7249" s="58" t="e">
        <f t="shared" si="4488"/>
        <v>#N/A</v>
      </c>
      <c r="BY7249" s="60" t="e">
        <f t="shared" si="4503"/>
        <v>#N/A</v>
      </c>
      <c r="BZ7249" s="60" t="e">
        <f t="shared" si="4504"/>
        <v>#N/A</v>
      </c>
      <c r="CA7249" s="60" t="e">
        <f t="shared" si="4505"/>
        <v>#N/A</v>
      </c>
      <c r="CB7249" s="58" t="e">
        <f t="shared" si="4489"/>
        <v>#DIV/0!</v>
      </c>
      <c r="CC7249" s="60" t="e">
        <f t="shared" si="4506"/>
        <v>#DIV/0!</v>
      </c>
      <c r="CD7249" s="60" t="e">
        <f t="shared" si="4507"/>
        <v>#DIV/0!</v>
      </c>
      <c r="CE7249" s="60" t="e">
        <f t="shared" si="4508"/>
        <v>#DIV/0!</v>
      </c>
      <c r="CF7249" s="52" t="e">
        <f t="shared" si="4509"/>
        <v>#N/A</v>
      </c>
      <c r="CG7249" s="52" t="e">
        <f t="shared" si="4510"/>
        <v>#N/A</v>
      </c>
      <c r="CH7249" s="60" t="e">
        <f t="shared" si="4511"/>
        <v>#DIV/0!</v>
      </c>
      <c r="CI7249" s="60" t="e">
        <f t="shared" si="4512"/>
        <v>#DIV/0!</v>
      </c>
      <c r="CJ7249" s="60" t="e">
        <f t="shared" si="4481"/>
        <v>#N/A</v>
      </c>
      <c r="CK7249" s="60" t="e">
        <f t="shared" si="4481"/>
        <v>#N/A</v>
      </c>
      <c r="CL7249" s="60" t="e">
        <f t="shared" si="4481"/>
        <v>#DIV/0!</v>
      </c>
      <c r="CM7249" s="60" t="e">
        <f t="shared" si="4480"/>
        <v>#DIV/0!</v>
      </c>
      <c r="CN7249" s="60" t="e">
        <f t="shared" si="4513"/>
        <v>#N/A</v>
      </c>
      <c r="CO7249" s="60" t="e">
        <f t="shared" si="4514"/>
        <v>#DIV/0!</v>
      </c>
      <c r="CP7249" s="60" t="str">
        <f t="shared" si="4490"/>
        <v/>
      </c>
      <c r="CQ7249" s="60"/>
      <c r="CR7249" s="44"/>
      <c r="CS7249" s="58" t="e">
        <f t="shared" si="4491"/>
        <v>#N/A</v>
      </c>
      <c r="CT7249" s="58" t="e">
        <f t="shared" si="4492"/>
        <v>#N/A</v>
      </c>
      <c r="CU7249" s="58" t="e">
        <f t="shared" si="4493"/>
        <v>#DIV/0!</v>
      </c>
      <c r="CV7249" s="60" t="e">
        <f t="shared" si="4515"/>
        <v>#N/A</v>
      </c>
      <c r="CW7249" s="60">
        <f t="shared" si="4494"/>
        <v>1</v>
      </c>
      <c r="CX7249" s="60" t="e">
        <f t="shared" si="4516"/>
        <v>#DIV/0!</v>
      </c>
      <c r="CY7249" s="60" t="e">
        <f t="shared" si="4495"/>
        <v>#N/A</v>
      </c>
      <c r="CZ7249" s="60" t="e">
        <f t="shared" si="4496"/>
        <v>#N/A</v>
      </c>
      <c r="DA7249" s="60" t="e">
        <f t="shared" si="4517"/>
        <v>#DIV/0!</v>
      </c>
      <c r="DB7249" s="60" t="e">
        <f t="shared" si="4517"/>
        <v>#N/A</v>
      </c>
      <c r="DC7249" s="60" t="e">
        <f t="shared" si="4497"/>
        <v>#DIV/0!</v>
      </c>
      <c r="DD7249" s="60" t="e">
        <f t="shared" si="4518"/>
        <v>#N/A</v>
      </c>
      <c r="DE7249" s="60" t="e">
        <f t="shared" si="4519"/>
        <v>#N/A</v>
      </c>
      <c r="DF7249" s="60" t="str">
        <f t="shared" si="4498"/>
        <v/>
      </c>
    </row>
    <row r="7250" spans="66:110" s="1" customFormat="1" x14ac:dyDescent="0.3">
      <c r="BN7250" s="58" t="e">
        <f t="shared" si="4482"/>
        <v>#N/A</v>
      </c>
      <c r="BO7250" s="59" t="e">
        <f t="shared" si="4483"/>
        <v>#N/A</v>
      </c>
      <c r="BP7250" s="58" t="e">
        <f t="shared" si="4484"/>
        <v>#DIV/0!</v>
      </c>
      <c r="BQ7250" s="60" t="e">
        <f t="shared" si="4499"/>
        <v>#DIV/0!</v>
      </c>
      <c r="BR7250" s="58" t="e">
        <f t="shared" si="4485"/>
        <v>#N/A</v>
      </c>
      <c r="BS7250" s="60" t="e">
        <f t="shared" si="4500"/>
        <v>#N/A</v>
      </c>
      <c r="BT7250" s="60" t="e">
        <f t="shared" si="4501"/>
        <v>#DIV/0!</v>
      </c>
      <c r="BU7250" s="58" t="e">
        <f t="shared" si="4486"/>
        <v>#N/A</v>
      </c>
      <c r="BV7250" s="58" t="e">
        <f t="shared" si="4487"/>
        <v>#N/A</v>
      </c>
      <c r="BW7250" s="60" t="e">
        <f t="shared" si="4502"/>
        <v>#N/A</v>
      </c>
      <c r="BX7250" s="58" t="e">
        <f t="shared" si="4488"/>
        <v>#N/A</v>
      </c>
      <c r="BY7250" s="60" t="e">
        <f t="shared" si="4503"/>
        <v>#N/A</v>
      </c>
      <c r="BZ7250" s="60" t="e">
        <f t="shared" si="4504"/>
        <v>#N/A</v>
      </c>
      <c r="CA7250" s="60" t="e">
        <f t="shared" si="4505"/>
        <v>#N/A</v>
      </c>
      <c r="CB7250" s="58" t="e">
        <f t="shared" si="4489"/>
        <v>#DIV/0!</v>
      </c>
      <c r="CC7250" s="60" t="e">
        <f t="shared" si="4506"/>
        <v>#DIV/0!</v>
      </c>
      <c r="CD7250" s="60" t="e">
        <f t="shared" si="4507"/>
        <v>#DIV/0!</v>
      </c>
      <c r="CE7250" s="60" t="e">
        <f t="shared" si="4508"/>
        <v>#DIV/0!</v>
      </c>
      <c r="CF7250" s="52" t="e">
        <f t="shared" si="4509"/>
        <v>#N/A</v>
      </c>
      <c r="CG7250" s="52" t="e">
        <f t="shared" si="4510"/>
        <v>#N/A</v>
      </c>
      <c r="CH7250" s="60" t="e">
        <f t="shared" si="4511"/>
        <v>#DIV/0!</v>
      </c>
      <c r="CI7250" s="60" t="e">
        <f t="shared" si="4512"/>
        <v>#DIV/0!</v>
      </c>
      <c r="CJ7250" s="60" t="e">
        <f t="shared" si="4481"/>
        <v>#N/A</v>
      </c>
      <c r="CK7250" s="60" t="e">
        <f t="shared" si="4481"/>
        <v>#N/A</v>
      </c>
      <c r="CL7250" s="60" t="e">
        <f t="shared" si="4481"/>
        <v>#DIV/0!</v>
      </c>
      <c r="CM7250" s="60" t="e">
        <f t="shared" si="4480"/>
        <v>#DIV/0!</v>
      </c>
      <c r="CN7250" s="60" t="e">
        <f t="shared" si="4513"/>
        <v>#N/A</v>
      </c>
      <c r="CO7250" s="60" t="e">
        <f t="shared" si="4514"/>
        <v>#DIV/0!</v>
      </c>
      <c r="CP7250" s="60" t="str">
        <f t="shared" si="4490"/>
        <v/>
      </c>
      <c r="CQ7250" s="60"/>
      <c r="CR7250" s="44"/>
      <c r="CS7250" s="58" t="e">
        <f t="shared" si="4491"/>
        <v>#N/A</v>
      </c>
      <c r="CT7250" s="58" t="e">
        <f t="shared" si="4492"/>
        <v>#N/A</v>
      </c>
      <c r="CU7250" s="58" t="e">
        <f t="shared" si="4493"/>
        <v>#DIV/0!</v>
      </c>
      <c r="CV7250" s="60" t="e">
        <f t="shared" si="4515"/>
        <v>#N/A</v>
      </c>
      <c r="CW7250" s="60">
        <f t="shared" si="4494"/>
        <v>1</v>
      </c>
      <c r="CX7250" s="60" t="e">
        <f t="shared" si="4516"/>
        <v>#DIV/0!</v>
      </c>
      <c r="CY7250" s="60" t="e">
        <f t="shared" si="4495"/>
        <v>#N/A</v>
      </c>
      <c r="CZ7250" s="60" t="e">
        <f t="shared" si="4496"/>
        <v>#N/A</v>
      </c>
      <c r="DA7250" s="60" t="e">
        <f t="shared" si="4517"/>
        <v>#DIV/0!</v>
      </c>
      <c r="DB7250" s="60" t="e">
        <f t="shared" si="4517"/>
        <v>#N/A</v>
      </c>
      <c r="DC7250" s="60" t="e">
        <f t="shared" si="4497"/>
        <v>#DIV/0!</v>
      </c>
      <c r="DD7250" s="60" t="e">
        <f t="shared" si="4518"/>
        <v>#N/A</v>
      </c>
      <c r="DE7250" s="60" t="e">
        <f t="shared" si="4519"/>
        <v>#N/A</v>
      </c>
      <c r="DF7250" s="60" t="str">
        <f t="shared" si="4498"/>
        <v/>
      </c>
    </row>
    <row r="7251" spans="66:110" s="1" customFormat="1" x14ac:dyDescent="0.3">
      <c r="BN7251" s="58" t="e">
        <f t="shared" si="4482"/>
        <v>#N/A</v>
      </c>
      <c r="BO7251" s="59" t="e">
        <f t="shared" si="4483"/>
        <v>#N/A</v>
      </c>
      <c r="BP7251" s="58" t="e">
        <f t="shared" si="4484"/>
        <v>#DIV/0!</v>
      </c>
      <c r="BQ7251" s="60" t="e">
        <f t="shared" si="4499"/>
        <v>#DIV/0!</v>
      </c>
      <c r="BR7251" s="58" t="e">
        <f t="shared" si="4485"/>
        <v>#N/A</v>
      </c>
      <c r="BS7251" s="60" t="e">
        <f t="shared" si="4500"/>
        <v>#N/A</v>
      </c>
      <c r="BT7251" s="60" t="e">
        <f t="shared" si="4501"/>
        <v>#DIV/0!</v>
      </c>
      <c r="BU7251" s="58" t="e">
        <f t="shared" si="4486"/>
        <v>#N/A</v>
      </c>
      <c r="BV7251" s="58" t="e">
        <f t="shared" si="4487"/>
        <v>#N/A</v>
      </c>
      <c r="BW7251" s="60" t="e">
        <f t="shared" si="4502"/>
        <v>#N/A</v>
      </c>
      <c r="BX7251" s="58" t="e">
        <f t="shared" si="4488"/>
        <v>#N/A</v>
      </c>
      <c r="BY7251" s="60" t="e">
        <f t="shared" si="4503"/>
        <v>#N/A</v>
      </c>
      <c r="BZ7251" s="60" t="e">
        <f t="shared" si="4504"/>
        <v>#N/A</v>
      </c>
      <c r="CA7251" s="60" t="e">
        <f t="shared" si="4505"/>
        <v>#N/A</v>
      </c>
      <c r="CB7251" s="58" t="e">
        <f t="shared" si="4489"/>
        <v>#DIV/0!</v>
      </c>
      <c r="CC7251" s="60" t="e">
        <f t="shared" si="4506"/>
        <v>#DIV/0!</v>
      </c>
      <c r="CD7251" s="60" t="e">
        <f t="shared" si="4507"/>
        <v>#DIV/0!</v>
      </c>
      <c r="CE7251" s="60" t="e">
        <f t="shared" si="4508"/>
        <v>#DIV/0!</v>
      </c>
      <c r="CF7251" s="52" t="e">
        <f t="shared" si="4509"/>
        <v>#N/A</v>
      </c>
      <c r="CG7251" s="52" t="e">
        <f t="shared" si="4510"/>
        <v>#N/A</v>
      </c>
      <c r="CH7251" s="60" t="e">
        <f t="shared" si="4511"/>
        <v>#DIV/0!</v>
      </c>
      <c r="CI7251" s="60" t="e">
        <f t="shared" si="4512"/>
        <v>#DIV/0!</v>
      </c>
      <c r="CJ7251" s="60" t="e">
        <f t="shared" si="4481"/>
        <v>#N/A</v>
      </c>
      <c r="CK7251" s="60" t="e">
        <f t="shared" si="4481"/>
        <v>#N/A</v>
      </c>
      <c r="CL7251" s="60" t="e">
        <f t="shared" si="4481"/>
        <v>#DIV/0!</v>
      </c>
      <c r="CM7251" s="60" t="e">
        <f t="shared" si="4480"/>
        <v>#DIV/0!</v>
      </c>
      <c r="CN7251" s="60" t="e">
        <f t="shared" si="4513"/>
        <v>#N/A</v>
      </c>
      <c r="CO7251" s="60" t="e">
        <f t="shared" si="4514"/>
        <v>#DIV/0!</v>
      </c>
      <c r="CP7251" s="60" t="str">
        <f t="shared" si="4490"/>
        <v/>
      </c>
      <c r="CQ7251" s="60"/>
      <c r="CR7251" s="44"/>
      <c r="CS7251" s="58" t="e">
        <f t="shared" si="4491"/>
        <v>#N/A</v>
      </c>
      <c r="CT7251" s="58" t="e">
        <f t="shared" si="4492"/>
        <v>#N/A</v>
      </c>
      <c r="CU7251" s="58" t="e">
        <f t="shared" si="4493"/>
        <v>#DIV/0!</v>
      </c>
      <c r="CV7251" s="60" t="e">
        <f t="shared" si="4515"/>
        <v>#N/A</v>
      </c>
      <c r="CW7251" s="60">
        <f t="shared" si="4494"/>
        <v>1</v>
      </c>
      <c r="CX7251" s="60" t="e">
        <f t="shared" si="4516"/>
        <v>#DIV/0!</v>
      </c>
      <c r="CY7251" s="60" t="e">
        <f t="shared" si="4495"/>
        <v>#N/A</v>
      </c>
      <c r="CZ7251" s="60" t="e">
        <f t="shared" si="4496"/>
        <v>#N/A</v>
      </c>
      <c r="DA7251" s="60" t="e">
        <f t="shared" si="4517"/>
        <v>#DIV/0!</v>
      </c>
      <c r="DB7251" s="60" t="e">
        <f t="shared" si="4517"/>
        <v>#N/A</v>
      </c>
      <c r="DC7251" s="60" t="e">
        <f t="shared" si="4497"/>
        <v>#DIV/0!</v>
      </c>
      <c r="DD7251" s="60" t="e">
        <f t="shared" si="4518"/>
        <v>#N/A</v>
      </c>
      <c r="DE7251" s="60" t="e">
        <f t="shared" si="4519"/>
        <v>#N/A</v>
      </c>
      <c r="DF7251" s="60" t="str">
        <f t="shared" si="4498"/>
        <v/>
      </c>
    </row>
    <row r="7252" spans="66:110" s="1" customFormat="1" x14ac:dyDescent="0.3">
      <c r="BN7252" s="58" t="e">
        <f t="shared" si="4482"/>
        <v>#N/A</v>
      </c>
      <c r="BO7252" s="59" t="e">
        <f t="shared" si="4483"/>
        <v>#N/A</v>
      </c>
      <c r="BP7252" s="58" t="e">
        <f t="shared" si="4484"/>
        <v>#DIV/0!</v>
      </c>
      <c r="BQ7252" s="60" t="e">
        <f t="shared" si="4499"/>
        <v>#DIV/0!</v>
      </c>
      <c r="BR7252" s="58" t="e">
        <f t="shared" si="4485"/>
        <v>#N/A</v>
      </c>
      <c r="BS7252" s="60" t="e">
        <f t="shared" si="4500"/>
        <v>#N/A</v>
      </c>
      <c r="BT7252" s="60" t="e">
        <f t="shared" si="4501"/>
        <v>#DIV/0!</v>
      </c>
      <c r="BU7252" s="58" t="e">
        <f t="shared" si="4486"/>
        <v>#N/A</v>
      </c>
      <c r="BV7252" s="58" t="e">
        <f t="shared" si="4487"/>
        <v>#N/A</v>
      </c>
      <c r="BW7252" s="60" t="e">
        <f t="shared" si="4502"/>
        <v>#N/A</v>
      </c>
      <c r="BX7252" s="58" t="e">
        <f t="shared" si="4488"/>
        <v>#N/A</v>
      </c>
      <c r="BY7252" s="60" t="e">
        <f t="shared" si="4503"/>
        <v>#N/A</v>
      </c>
      <c r="BZ7252" s="60" t="e">
        <f t="shared" si="4504"/>
        <v>#N/A</v>
      </c>
      <c r="CA7252" s="60" t="e">
        <f t="shared" si="4505"/>
        <v>#N/A</v>
      </c>
      <c r="CB7252" s="58" t="e">
        <f t="shared" si="4489"/>
        <v>#DIV/0!</v>
      </c>
      <c r="CC7252" s="60" t="e">
        <f t="shared" si="4506"/>
        <v>#DIV/0!</v>
      </c>
      <c r="CD7252" s="60" t="e">
        <f t="shared" si="4507"/>
        <v>#DIV/0!</v>
      </c>
      <c r="CE7252" s="60" t="e">
        <f t="shared" si="4508"/>
        <v>#DIV/0!</v>
      </c>
      <c r="CF7252" s="52" t="e">
        <f t="shared" si="4509"/>
        <v>#N/A</v>
      </c>
      <c r="CG7252" s="52" t="e">
        <f t="shared" si="4510"/>
        <v>#N/A</v>
      </c>
      <c r="CH7252" s="60" t="e">
        <f t="shared" si="4511"/>
        <v>#DIV/0!</v>
      </c>
      <c r="CI7252" s="60" t="e">
        <f t="shared" si="4512"/>
        <v>#DIV/0!</v>
      </c>
      <c r="CJ7252" s="60" t="e">
        <f t="shared" si="4481"/>
        <v>#N/A</v>
      </c>
      <c r="CK7252" s="60" t="e">
        <f t="shared" si="4481"/>
        <v>#N/A</v>
      </c>
      <c r="CL7252" s="60" t="e">
        <f t="shared" si="4481"/>
        <v>#DIV/0!</v>
      </c>
      <c r="CM7252" s="60" t="e">
        <f t="shared" si="4480"/>
        <v>#DIV/0!</v>
      </c>
      <c r="CN7252" s="60" t="e">
        <f t="shared" si="4513"/>
        <v>#N/A</v>
      </c>
      <c r="CO7252" s="60" t="e">
        <f t="shared" si="4514"/>
        <v>#DIV/0!</v>
      </c>
      <c r="CP7252" s="60" t="str">
        <f t="shared" si="4490"/>
        <v/>
      </c>
      <c r="CQ7252" s="60"/>
      <c r="CR7252" s="44"/>
      <c r="CS7252" s="58" t="e">
        <f t="shared" si="4491"/>
        <v>#N/A</v>
      </c>
      <c r="CT7252" s="58" t="e">
        <f t="shared" si="4492"/>
        <v>#N/A</v>
      </c>
      <c r="CU7252" s="58" t="e">
        <f t="shared" si="4493"/>
        <v>#DIV/0!</v>
      </c>
      <c r="CV7252" s="60" t="e">
        <f t="shared" si="4515"/>
        <v>#N/A</v>
      </c>
      <c r="CW7252" s="60">
        <f t="shared" si="4494"/>
        <v>1</v>
      </c>
      <c r="CX7252" s="60" t="e">
        <f t="shared" si="4516"/>
        <v>#DIV/0!</v>
      </c>
      <c r="CY7252" s="60" t="e">
        <f t="shared" si="4495"/>
        <v>#N/A</v>
      </c>
      <c r="CZ7252" s="60" t="e">
        <f t="shared" si="4496"/>
        <v>#N/A</v>
      </c>
      <c r="DA7252" s="60" t="e">
        <f t="shared" si="4517"/>
        <v>#DIV/0!</v>
      </c>
      <c r="DB7252" s="60" t="e">
        <f t="shared" si="4517"/>
        <v>#N/A</v>
      </c>
      <c r="DC7252" s="60" t="e">
        <f t="shared" si="4497"/>
        <v>#DIV/0!</v>
      </c>
      <c r="DD7252" s="60" t="e">
        <f t="shared" si="4518"/>
        <v>#N/A</v>
      </c>
      <c r="DE7252" s="60" t="e">
        <f t="shared" si="4519"/>
        <v>#N/A</v>
      </c>
      <c r="DF7252" s="60" t="str">
        <f t="shared" si="4498"/>
        <v/>
      </c>
    </row>
    <row r="7253" spans="66:110" s="1" customFormat="1" x14ac:dyDescent="0.3">
      <c r="BN7253" s="58" t="e">
        <f t="shared" si="4482"/>
        <v>#N/A</v>
      </c>
      <c r="BO7253" s="59" t="e">
        <f t="shared" si="4483"/>
        <v>#N/A</v>
      </c>
      <c r="BP7253" s="58" t="e">
        <f t="shared" si="4484"/>
        <v>#DIV/0!</v>
      </c>
      <c r="BQ7253" s="60" t="e">
        <f t="shared" si="4499"/>
        <v>#DIV/0!</v>
      </c>
      <c r="BR7253" s="58" t="e">
        <f t="shared" si="4485"/>
        <v>#N/A</v>
      </c>
      <c r="BS7253" s="60" t="e">
        <f t="shared" si="4500"/>
        <v>#N/A</v>
      </c>
      <c r="BT7253" s="60" t="e">
        <f t="shared" si="4501"/>
        <v>#DIV/0!</v>
      </c>
      <c r="BU7253" s="58" t="e">
        <f t="shared" si="4486"/>
        <v>#N/A</v>
      </c>
      <c r="BV7253" s="58" t="e">
        <f t="shared" si="4487"/>
        <v>#N/A</v>
      </c>
      <c r="BW7253" s="60" t="e">
        <f t="shared" si="4502"/>
        <v>#N/A</v>
      </c>
      <c r="BX7253" s="58" t="e">
        <f t="shared" si="4488"/>
        <v>#N/A</v>
      </c>
      <c r="BY7253" s="60" t="e">
        <f t="shared" si="4503"/>
        <v>#N/A</v>
      </c>
      <c r="BZ7253" s="60" t="e">
        <f t="shared" si="4504"/>
        <v>#N/A</v>
      </c>
      <c r="CA7253" s="60" t="e">
        <f t="shared" si="4505"/>
        <v>#N/A</v>
      </c>
      <c r="CB7253" s="58" t="e">
        <f t="shared" si="4489"/>
        <v>#DIV/0!</v>
      </c>
      <c r="CC7253" s="60" t="e">
        <f t="shared" si="4506"/>
        <v>#DIV/0!</v>
      </c>
      <c r="CD7253" s="60" t="e">
        <f t="shared" si="4507"/>
        <v>#DIV/0!</v>
      </c>
      <c r="CE7253" s="60" t="e">
        <f t="shared" si="4508"/>
        <v>#DIV/0!</v>
      </c>
      <c r="CF7253" s="52" t="e">
        <f t="shared" si="4509"/>
        <v>#N/A</v>
      </c>
      <c r="CG7253" s="52" t="e">
        <f t="shared" si="4510"/>
        <v>#N/A</v>
      </c>
      <c r="CH7253" s="60" t="e">
        <f t="shared" si="4511"/>
        <v>#DIV/0!</v>
      </c>
      <c r="CI7253" s="60" t="e">
        <f t="shared" si="4512"/>
        <v>#DIV/0!</v>
      </c>
      <c r="CJ7253" s="60" t="e">
        <f t="shared" si="4481"/>
        <v>#N/A</v>
      </c>
      <c r="CK7253" s="60" t="e">
        <f t="shared" si="4481"/>
        <v>#N/A</v>
      </c>
      <c r="CL7253" s="60" t="e">
        <f t="shared" si="4481"/>
        <v>#DIV/0!</v>
      </c>
      <c r="CM7253" s="60" t="e">
        <f t="shared" si="4480"/>
        <v>#DIV/0!</v>
      </c>
      <c r="CN7253" s="60" t="e">
        <f t="shared" si="4513"/>
        <v>#N/A</v>
      </c>
      <c r="CO7253" s="60" t="e">
        <f t="shared" si="4514"/>
        <v>#DIV/0!</v>
      </c>
      <c r="CP7253" s="60" t="str">
        <f t="shared" si="4490"/>
        <v/>
      </c>
      <c r="CQ7253" s="60"/>
      <c r="CR7253" s="44"/>
      <c r="CS7253" s="58" t="e">
        <f t="shared" si="4491"/>
        <v>#N/A</v>
      </c>
      <c r="CT7253" s="58" t="e">
        <f t="shared" si="4492"/>
        <v>#N/A</v>
      </c>
      <c r="CU7253" s="58" t="e">
        <f t="shared" si="4493"/>
        <v>#DIV/0!</v>
      </c>
      <c r="CV7253" s="60" t="e">
        <f t="shared" si="4515"/>
        <v>#N/A</v>
      </c>
      <c r="CW7253" s="60">
        <f t="shared" si="4494"/>
        <v>1</v>
      </c>
      <c r="CX7253" s="60" t="e">
        <f t="shared" si="4516"/>
        <v>#DIV/0!</v>
      </c>
      <c r="CY7253" s="60" t="e">
        <f t="shared" si="4495"/>
        <v>#N/A</v>
      </c>
      <c r="CZ7253" s="60" t="e">
        <f t="shared" si="4496"/>
        <v>#N/A</v>
      </c>
      <c r="DA7253" s="60" t="e">
        <f t="shared" si="4517"/>
        <v>#DIV/0!</v>
      </c>
      <c r="DB7253" s="60" t="e">
        <f t="shared" si="4517"/>
        <v>#N/A</v>
      </c>
      <c r="DC7253" s="60" t="e">
        <f t="shared" si="4497"/>
        <v>#DIV/0!</v>
      </c>
      <c r="DD7253" s="60" t="e">
        <f t="shared" si="4518"/>
        <v>#N/A</v>
      </c>
      <c r="DE7253" s="60" t="e">
        <f t="shared" si="4519"/>
        <v>#N/A</v>
      </c>
      <c r="DF7253" s="60" t="str">
        <f t="shared" si="4498"/>
        <v/>
      </c>
    </row>
    <row r="7254" spans="66:110" s="1" customFormat="1" x14ac:dyDescent="0.3">
      <c r="BN7254" s="58" t="e">
        <f t="shared" si="4482"/>
        <v>#N/A</v>
      </c>
      <c r="BO7254" s="59" t="e">
        <f t="shared" si="4483"/>
        <v>#N/A</v>
      </c>
      <c r="BP7254" s="58" t="e">
        <f t="shared" si="4484"/>
        <v>#DIV/0!</v>
      </c>
      <c r="BQ7254" s="60" t="e">
        <f t="shared" si="4499"/>
        <v>#DIV/0!</v>
      </c>
      <c r="BR7254" s="58" t="e">
        <f t="shared" si="4485"/>
        <v>#N/A</v>
      </c>
      <c r="BS7254" s="60" t="e">
        <f t="shared" si="4500"/>
        <v>#N/A</v>
      </c>
      <c r="BT7254" s="60" t="e">
        <f t="shared" si="4501"/>
        <v>#DIV/0!</v>
      </c>
      <c r="BU7254" s="58" t="e">
        <f t="shared" si="4486"/>
        <v>#N/A</v>
      </c>
      <c r="BV7254" s="58" t="e">
        <f t="shared" si="4487"/>
        <v>#N/A</v>
      </c>
      <c r="BW7254" s="60" t="e">
        <f t="shared" si="4502"/>
        <v>#N/A</v>
      </c>
      <c r="BX7254" s="58" t="e">
        <f t="shared" si="4488"/>
        <v>#N/A</v>
      </c>
      <c r="BY7254" s="60" t="e">
        <f t="shared" si="4503"/>
        <v>#N/A</v>
      </c>
      <c r="BZ7254" s="60" t="e">
        <f t="shared" si="4504"/>
        <v>#N/A</v>
      </c>
      <c r="CA7254" s="60" t="e">
        <f t="shared" si="4505"/>
        <v>#N/A</v>
      </c>
      <c r="CB7254" s="58" t="e">
        <f t="shared" si="4489"/>
        <v>#DIV/0!</v>
      </c>
      <c r="CC7254" s="60" t="e">
        <f t="shared" si="4506"/>
        <v>#DIV/0!</v>
      </c>
      <c r="CD7254" s="60" t="e">
        <f t="shared" si="4507"/>
        <v>#DIV/0!</v>
      </c>
      <c r="CE7254" s="60" t="e">
        <f t="shared" si="4508"/>
        <v>#DIV/0!</v>
      </c>
      <c r="CF7254" s="52" t="e">
        <f t="shared" si="4509"/>
        <v>#N/A</v>
      </c>
      <c r="CG7254" s="52" t="e">
        <f t="shared" si="4510"/>
        <v>#N/A</v>
      </c>
      <c r="CH7254" s="60" t="e">
        <f t="shared" si="4511"/>
        <v>#DIV/0!</v>
      </c>
      <c r="CI7254" s="60" t="e">
        <f t="shared" si="4512"/>
        <v>#DIV/0!</v>
      </c>
      <c r="CJ7254" s="60" t="e">
        <f t="shared" si="4481"/>
        <v>#N/A</v>
      </c>
      <c r="CK7254" s="60" t="e">
        <f t="shared" si="4481"/>
        <v>#N/A</v>
      </c>
      <c r="CL7254" s="60" t="e">
        <f t="shared" si="4481"/>
        <v>#DIV/0!</v>
      </c>
      <c r="CM7254" s="60" t="e">
        <f t="shared" si="4480"/>
        <v>#DIV/0!</v>
      </c>
      <c r="CN7254" s="60" t="e">
        <f t="shared" si="4513"/>
        <v>#N/A</v>
      </c>
      <c r="CO7254" s="60" t="e">
        <f t="shared" si="4514"/>
        <v>#DIV/0!</v>
      </c>
      <c r="CP7254" s="60" t="str">
        <f t="shared" si="4490"/>
        <v/>
      </c>
      <c r="CQ7254" s="60"/>
      <c r="CR7254" s="44"/>
      <c r="CS7254" s="58" t="e">
        <f t="shared" si="4491"/>
        <v>#N/A</v>
      </c>
      <c r="CT7254" s="58" t="e">
        <f t="shared" si="4492"/>
        <v>#N/A</v>
      </c>
      <c r="CU7254" s="58" t="e">
        <f t="shared" si="4493"/>
        <v>#DIV/0!</v>
      </c>
      <c r="CV7254" s="60" t="e">
        <f t="shared" si="4515"/>
        <v>#N/A</v>
      </c>
      <c r="CW7254" s="60">
        <f t="shared" si="4494"/>
        <v>1</v>
      </c>
      <c r="CX7254" s="60" t="e">
        <f t="shared" si="4516"/>
        <v>#DIV/0!</v>
      </c>
      <c r="CY7254" s="60" t="e">
        <f t="shared" si="4495"/>
        <v>#N/A</v>
      </c>
      <c r="CZ7254" s="60" t="e">
        <f t="shared" si="4496"/>
        <v>#N/A</v>
      </c>
      <c r="DA7254" s="60" t="e">
        <f t="shared" si="4517"/>
        <v>#DIV/0!</v>
      </c>
      <c r="DB7254" s="60" t="e">
        <f t="shared" si="4517"/>
        <v>#N/A</v>
      </c>
      <c r="DC7254" s="60" t="e">
        <f t="shared" si="4497"/>
        <v>#DIV/0!</v>
      </c>
      <c r="DD7254" s="60" t="e">
        <f t="shared" si="4518"/>
        <v>#N/A</v>
      </c>
      <c r="DE7254" s="60" t="e">
        <f t="shared" si="4519"/>
        <v>#N/A</v>
      </c>
      <c r="DF7254" s="60" t="str">
        <f t="shared" si="4498"/>
        <v/>
      </c>
    </row>
    <row r="7255" spans="66:110" s="1" customFormat="1" x14ac:dyDescent="0.3">
      <c r="BN7255" s="58" t="e">
        <f t="shared" si="4482"/>
        <v>#N/A</v>
      </c>
      <c r="BO7255" s="59" t="e">
        <f t="shared" si="4483"/>
        <v>#N/A</v>
      </c>
      <c r="BP7255" s="58" t="e">
        <f t="shared" si="4484"/>
        <v>#DIV/0!</v>
      </c>
      <c r="BQ7255" s="60" t="e">
        <f t="shared" si="4499"/>
        <v>#DIV/0!</v>
      </c>
      <c r="BR7255" s="58" t="e">
        <f t="shared" si="4485"/>
        <v>#N/A</v>
      </c>
      <c r="BS7255" s="60" t="e">
        <f t="shared" si="4500"/>
        <v>#N/A</v>
      </c>
      <c r="BT7255" s="60" t="e">
        <f t="shared" si="4501"/>
        <v>#DIV/0!</v>
      </c>
      <c r="BU7255" s="58" t="e">
        <f t="shared" si="4486"/>
        <v>#N/A</v>
      </c>
      <c r="BV7255" s="58" t="e">
        <f t="shared" si="4487"/>
        <v>#N/A</v>
      </c>
      <c r="BW7255" s="60" t="e">
        <f t="shared" si="4502"/>
        <v>#N/A</v>
      </c>
      <c r="BX7255" s="58" t="e">
        <f t="shared" si="4488"/>
        <v>#N/A</v>
      </c>
      <c r="BY7255" s="60" t="e">
        <f t="shared" si="4503"/>
        <v>#N/A</v>
      </c>
      <c r="BZ7255" s="60" t="e">
        <f t="shared" si="4504"/>
        <v>#N/A</v>
      </c>
      <c r="CA7255" s="60" t="e">
        <f t="shared" si="4505"/>
        <v>#N/A</v>
      </c>
      <c r="CB7255" s="58" t="e">
        <f t="shared" si="4489"/>
        <v>#DIV/0!</v>
      </c>
      <c r="CC7255" s="60" t="e">
        <f t="shared" si="4506"/>
        <v>#DIV/0!</v>
      </c>
      <c r="CD7255" s="60" t="e">
        <f t="shared" si="4507"/>
        <v>#DIV/0!</v>
      </c>
      <c r="CE7255" s="60" t="e">
        <f t="shared" si="4508"/>
        <v>#DIV/0!</v>
      </c>
      <c r="CF7255" s="52" t="e">
        <f t="shared" si="4509"/>
        <v>#N/A</v>
      </c>
      <c r="CG7255" s="52" t="e">
        <f t="shared" si="4510"/>
        <v>#N/A</v>
      </c>
      <c r="CH7255" s="60" t="e">
        <f t="shared" si="4511"/>
        <v>#DIV/0!</v>
      </c>
      <c r="CI7255" s="60" t="e">
        <f t="shared" si="4512"/>
        <v>#DIV/0!</v>
      </c>
      <c r="CJ7255" s="60" t="e">
        <f t="shared" si="4481"/>
        <v>#N/A</v>
      </c>
      <c r="CK7255" s="60" t="e">
        <f t="shared" si="4481"/>
        <v>#N/A</v>
      </c>
      <c r="CL7255" s="60" t="e">
        <f t="shared" si="4481"/>
        <v>#DIV/0!</v>
      </c>
      <c r="CM7255" s="60" t="e">
        <f t="shared" si="4480"/>
        <v>#DIV/0!</v>
      </c>
      <c r="CN7255" s="60" t="e">
        <f t="shared" si="4513"/>
        <v>#N/A</v>
      </c>
      <c r="CO7255" s="60" t="e">
        <f t="shared" si="4514"/>
        <v>#DIV/0!</v>
      </c>
      <c r="CP7255" s="60" t="str">
        <f t="shared" si="4490"/>
        <v/>
      </c>
      <c r="CQ7255" s="60"/>
      <c r="CR7255" s="44"/>
      <c r="CS7255" s="58" t="e">
        <f t="shared" si="4491"/>
        <v>#N/A</v>
      </c>
      <c r="CT7255" s="58" t="e">
        <f t="shared" si="4492"/>
        <v>#N/A</v>
      </c>
      <c r="CU7255" s="58" t="e">
        <f t="shared" si="4493"/>
        <v>#DIV/0!</v>
      </c>
      <c r="CV7255" s="60" t="e">
        <f t="shared" si="4515"/>
        <v>#N/A</v>
      </c>
      <c r="CW7255" s="60">
        <f t="shared" si="4494"/>
        <v>1</v>
      </c>
      <c r="CX7255" s="60" t="e">
        <f t="shared" si="4516"/>
        <v>#DIV/0!</v>
      </c>
      <c r="CY7255" s="60" t="e">
        <f t="shared" si="4495"/>
        <v>#N/A</v>
      </c>
      <c r="CZ7255" s="60" t="e">
        <f t="shared" si="4496"/>
        <v>#N/A</v>
      </c>
      <c r="DA7255" s="60" t="e">
        <f t="shared" si="4517"/>
        <v>#DIV/0!</v>
      </c>
      <c r="DB7255" s="60" t="e">
        <f t="shared" si="4517"/>
        <v>#N/A</v>
      </c>
      <c r="DC7255" s="60" t="e">
        <f t="shared" si="4497"/>
        <v>#DIV/0!</v>
      </c>
      <c r="DD7255" s="60" t="e">
        <f t="shared" si="4518"/>
        <v>#N/A</v>
      </c>
      <c r="DE7255" s="60" t="e">
        <f t="shared" si="4519"/>
        <v>#N/A</v>
      </c>
      <c r="DF7255" s="60" t="str">
        <f t="shared" si="4498"/>
        <v/>
      </c>
    </row>
    <row r="7256" spans="66:110" s="1" customFormat="1" x14ac:dyDescent="0.3">
      <c r="BN7256" s="58" t="e">
        <f t="shared" si="4482"/>
        <v>#N/A</v>
      </c>
      <c r="BO7256" s="59" t="e">
        <f t="shared" si="4483"/>
        <v>#N/A</v>
      </c>
      <c r="BP7256" s="58" t="e">
        <f t="shared" si="4484"/>
        <v>#DIV/0!</v>
      </c>
      <c r="BQ7256" s="60" t="e">
        <f t="shared" si="4499"/>
        <v>#DIV/0!</v>
      </c>
      <c r="BR7256" s="58" t="e">
        <f t="shared" si="4485"/>
        <v>#N/A</v>
      </c>
      <c r="BS7256" s="60" t="e">
        <f t="shared" si="4500"/>
        <v>#N/A</v>
      </c>
      <c r="BT7256" s="60" t="e">
        <f t="shared" si="4501"/>
        <v>#DIV/0!</v>
      </c>
      <c r="BU7256" s="58" t="e">
        <f t="shared" si="4486"/>
        <v>#N/A</v>
      </c>
      <c r="BV7256" s="58" t="e">
        <f t="shared" si="4487"/>
        <v>#N/A</v>
      </c>
      <c r="BW7256" s="60" t="e">
        <f t="shared" si="4502"/>
        <v>#N/A</v>
      </c>
      <c r="BX7256" s="58" t="e">
        <f t="shared" si="4488"/>
        <v>#N/A</v>
      </c>
      <c r="BY7256" s="60" t="e">
        <f t="shared" si="4503"/>
        <v>#N/A</v>
      </c>
      <c r="BZ7256" s="60" t="e">
        <f t="shared" si="4504"/>
        <v>#N/A</v>
      </c>
      <c r="CA7256" s="60" t="e">
        <f t="shared" si="4505"/>
        <v>#N/A</v>
      </c>
      <c r="CB7256" s="58" t="e">
        <f t="shared" si="4489"/>
        <v>#DIV/0!</v>
      </c>
      <c r="CC7256" s="60" t="e">
        <f t="shared" si="4506"/>
        <v>#DIV/0!</v>
      </c>
      <c r="CD7256" s="60" t="e">
        <f t="shared" si="4507"/>
        <v>#DIV/0!</v>
      </c>
      <c r="CE7256" s="60" t="e">
        <f t="shared" si="4508"/>
        <v>#DIV/0!</v>
      </c>
      <c r="CF7256" s="52" t="e">
        <f t="shared" si="4509"/>
        <v>#N/A</v>
      </c>
      <c r="CG7256" s="52" t="e">
        <f t="shared" si="4510"/>
        <v>#N/A</v>
      </c>
      <c r="CH7256" s="60" t="e">
        <f t="shared" si="4511"/>
        <v>#DIV/0!</v>
      </c>
      <c r="CI7256" s="60" t="e">
        <f t="shared" si="4512"/>
        <v>#DIV/0!</v>
      </c>
      <c r="CJ7256" s="60" t="e">
        <f t="shared" si="4481"/>
        <v>#N/A</v>
      </c>
      <c r="CK7256" s="60" t="e">
        <f t="shared" si="4481"/>
        <v>#N/A</v>
      </c>
      <c r="CL7256" s="60" t="e">
        <f t="shared" si="4481"/>
        <v>#DIV/0!</v>
      </c>
      <c r="CM7256" s="60" t="e">
        <f t="shared" si="4480"/>
        <v>#DIV/0!</v>
      </c>
      <c r="CN7256" s="60" t="e">
        <f t="shared" si="4513"/>
        <v>#N/A</v>
      </c>
      <c r="CO7256" s="60" t="e">
        <f t="shared" si="4514"/>
        <v>#DIV/0!</v>
      </c>
      <c r="CP7256" s="60" t="str">
        <f t="shared" si="4490"/>
        <v/>
      </c>
      <c r="CQ7256" s="60"/>
      <c r="CR7256" s="44"/>
      <c r="CS7256" s="58" t="e">
        <f t="shared" si="4491"/>
        <v>#N/A</v>
      </c>
      <c r="CT7256" s="58" t="e">
        <f t="shared" si="4492"/>
        <v>#N/A</v>
      </c>
      <c r="CU7256" s="58" t="e">
        <f t="shared" si="4493"/>
        <v>#DIV/0!</v>
      </c>
      <c r="CV7256" s="60" t="e">
        <f t="shared" si="4515"/>
        <v>#N/A</v>
      </c>
      <c r="CW7256" s="60">
        <f t="shared" si="4494"/>
        <v>1</v>
      </c>
      <c r="CX7256" s="60" t="e">
        <f t="shared" si="4516"/>
        <v>#DIV/0!</v>
      </c>
      <c r="CY7256" s="60" t="e">
        <f t="shared" si="4495"/>
        <v>#N/A</v>
      </c>
      <c r="CZ7256" s="60" t="e">
        <f t="shared" si="4496"/>
        <v>#N/A</v>
      </c>
      <c r="DA7256" s="60" t="e">
        <f t="shared" si="4517"/>
        <v>#DIV/0!</v>
      </c>
      <c r="DB7256" s="60" t="e">
        <f t="shared" si="4517"/>
        <v>#N/A</v>
      </c>
      <c r="DC7256" s="60" t="e">
        <f t="shared" si="4497"/>
        <v>#DIV/0!</v>
      </c>
      <c r="DD7256" s="60" t="e">
        <f t="shared" si="4518"/>
        <v>#N/A</v>
      </c>
      <c r="DE7256" s="60" t="e">
        <f t="shared" si="4519"/>
        <v>#N/A</v>
      </c>
      <c r="DF7256" s="60" t="str">
        <f t="shared" si="4498"/>
        <v/>
      </c>
    </row>
    <row r="7257" spans="66:110" s="1" customFormat="1" x14ac:dyDescent="0.3">
      <c r="BN7257" s="58" t="e">
        <f t="shared" si="4482"/>
        <v>#N/A</v>
      </c>
      <c r="BO7257" s="59" t="e">
        <f t="shared" si="4483"/>
        <v>#N/A</v>
      </c>
      <c r="BP7257" s="58" t="e">
        <f t="shared" si="4484"/>
        <v>#DIV/0!</v>
      </c>
      <c r="BQ7257" s="60" t="e">
        <f t="shared" si="4499"/>
        <v>#DIV/0!</v>
      </c>
      <c r="BR7257" s="58" t="e">
        <f t="shared" si="4485"/>
        <v>#N/A</v>
      </c>
      <c r="BS7257" s="60" t="e">
        <f t="shared" si="4500"/>
        <v>#N/A</v>
      </c>
      <c r="BT7257" s="60" t="e">
        <f t="shared" si="4501"/>
        <v>#DIV/0!</v>
      </c>
      <c r="BU7257" s="58" t="e">
        <f t="shared" si="4486"/>
        <v>#N/A</v>
      </c>
      <c r="BV7257" s="58" t="e">
        <f t="shared" si="4487"/>
        <v>#N/A</v>
      </c>
      <c r="BW7257" s="60" t="e">
        <f t="shared" si="4502"/>
        <v>#N/A</v>
      </c>
      <c r="BX7257" s="58" t="e">
        <f t="shared" si="4488"/>
        <v>#N/A</v>
      </c>
      <c r="BY7257" s="60" t="e">
        <f t="shared" si="4503"/>
        <v>#N/A</v>
      </c>
      <c r="BZ7257" s="60" t="e">
        <f t="shared" si="4504"/>
        <v>#N/A</v>
      </c>
      <c r="CA7257" s="60" t="e">
        <f t="shared" si="4505"/>
        <v>#N/A</v>
      </c>
      <c r="CB7257" s="58" t="e">
        <f t="shared" si="4489"/>
        <v>#DIV/0!</v>
      </c>
      <c r="CC7257" s="60" t="e">
        <f t="shared" si="4506"/>
        <v>#DIV/0!</v>
      </c>
      <c r="CD7257" s="60" t="e">
        <f t="shared" si="4507"/>
        <v>#DIV/0!</v>
      </c>
      <c r="CE7257" s="60" t="e">
        <f t="shared" si="4508"/>
        <v>#DIV/0!</v>
      </c>
      <c r="CF7257" s="52" t="e">
        <f t="shared" si="4509"/>
        <v>#N/A</v>
      </c>
      <c r="CG7257" s="52" t="e">
        <f t="shared" si="4510"/>
        <v>#N/A</v>
      </c>
      <c r="CH7257" s="60" t="e">
        <f t="shared" si="4511"/>
        <v>#DIV/0!</v>
      </c>
      <c r="CI7257" s="60" t="e">
        <f t="shared" si="4512"/>
        <v>#DIV/0!</v>
      </c>
      <c r="CJ7257" s="60" t="e">
        <f t="shared" si="4481"/>
        <v>#N/A</v>
      </c>
      <c r="CK7257" s="60" t="e">
        <f t="shared" si="4481"/>
        <v>#N/A</v>
      </c>
      <c r="CL7257" s="60" t="e">
        <f t="shared" si="4481"/>
        <v>#DIV/0!</v>
      </c>
      <c r="CM7257" s="60" t="e">
        <f t="shared" si="4480"/>
        <v>#DIV/0!</v>
      </c>
      <c r="CN7257" s="60" t="e">
        <f t="shared" si="4513"/>
        <v>#N/A</v>
      </c>
      <c r="CO7257" s="60" t="e">
        <f t="shared" si="4514"/>
        <v>#DIV/0!</v>
      </c>
      <c r="CP7257" s="60" t="str">
        <f t="shared" si="4490"/>
        <v/>
      </c>
      <c r="CQ7257" s="60"/>
      <c r="CR7257" s="44"/>
      <c r="CS7257" s="58" t="e">
        <f t="shared" si="4491"/>
        <v>#N/A</v>
      </c>
      <c r="CT7257" s="58" t="e">
        <f t="shared" si="4492"/>
        <v>#N/A</v>
      </c>
      <c r="CU7257" s="58" t="e">
        <f t="shared" si="4493"/>
        <v>#DIV/0!</v>
      </c>
      <c r="CV7257" s="60" t="e">
        <f t="shared" si="4515"/>
        <v>#N/A</v>
      </c>
      <c r="CW7257" s="60">
        <f t="shared" si="4494"/>
        <v>1</v>
      </c>
      <c r="CX7257" s="60" t="e">
        <f t="shared" si="4516"/>
        <v>#DIV/0!</v>
      </c>
      <c r="CY7257" s="60" t="e">
        <f t="shared" si="4495"/>
        <v>#N/A</v>
      </c>
      <c r="CZ7257" s="60" t="e">
        <f t="shared" si="4496"/>
        <v>#N/A</v>
      </c>
      <c r="DA7257" s="60" t="e">
        <f t="shared" si="4517"/>
        <v>#DIV/0!</v>
      </c>
      <c r="DB7257" s="60" t="e">
        <f t="shared" si="4517"/>
        <v>#N/A</v>
      </c>
      <c r="DC7257" s="60" t="e">
        <f t="shared" si="4497"/>
        <v>#DIV/0!</v>
      </c>
      <c r="DD7257" s="60" t="e">
        <f t="shared" si="4518"/>
        <v>#N/A</v>
      </c>
      <c r="DE7257" s="60" t="e">
        <f t="shared" si="4519"/>
        <v>#N/A</v>
      </c>
      <c r="DF7257" s="60" t="str">
        <f t="shared" si="4498"/>
        <v/>
      </c>
    </row>
    <row r="7258" spans="66:110" s="1" customFormat="1" x14ac:dyDescent="0.3">
      <c r="BN7258" s="58" t="e">
        <f t="shared" si="4482"/>
        <v>#N/A</v>
      </c>
      <c r="BO7258" s="59" t="e">
        <f t="shared" si="4483"/>
        <v>#N/A</v>
      </c>
      <c r="BP7258" s="58" t="e">
        <f t="shared" si="4484"/>
        <v>#DIV/0!</v>
      </c>
      <c r="BQ7258" s="60" t="e">
        <f t="shared" si="4499"/>
        <v>#DIV/0!</v>
      </c>
      <c r="BR7258" s="58" t="e">
        <f t="shared" si="4485"/>
        <v>#N/A</v>
      </c>
      <c r="BS7258" s="60" t="e">
        <f t="shared" si="4500"/>
        <v>#N/A</v>
      </c>
      <c r="BT7258" s="60" t="e">
        <f t="shared" si="4501"/>
        <v>#DIV/0!</v>
      </c>
      <c r="BU7258" s="58" t="e">
        <f t="shared" si="4486"/>
        <v>#N/A</v>
      </c>
      <c r="BV7258" s="58" t="e">
        <f t="shared" si="4487"/>
        <v>#N/A</v>
      </c>
      <c r="BW7258" s="60" t="e">
        <f t="shared" si="4502"/>
        <v>#N/A</v>
      </c>
      <c r="BX7258" s="58" t="e">
        <f t="shared" si="4488"/>
        <v>#N/A</v>
      </c>
      <c r="BY7258" s="60" t="e">
        <f t="shared" si="4503"/>
        <v>#N/A</v>
      </c>
      <c r="BZ7258" s="60" t="e">
        <f t="shared" si="4504"/>
        <v>#N/A</v>
      </c>
      <c r="CA7258" s="60" t="e">
        <f t="shared" si="4505"/>
        <v>#N/A</v>
      </c>
      <c r="CB7258" s="58" t="e">
        <f t="shared" si="4489"/>
        <v>#DIV/0!</v>
      </c>
      <c r="CC7258" s="60" t="e">
        <f t="shared" si="4506"/>
        <v>#DIV/0!</v>
      </c>
      <c r="CD7258" s="60" t="e">
        <f t="shared" si="4507"/>
        <v>#DIV/0!</v>
      </c>
      <c r="CE7258" s="60" t="e">
        <f t="shared" si="4508"/>
        <v>#DIV/0!</v>
      </c>
      <c r="CF7258" s="52" t="e">
        <f t="shared" si="4509"/>
        <v>#N/A</v>
      </c>
      <c r="CG7258" s="52" t="e">
        <f t="shared" si="4510"/>
        <v>#N/A</v>
      </c>
      <c r="CH7258" s="60" t="e">
        <f t="shared" si="4511"/>
        <v>#DIV/0!</v>
      </c>
      <c r="CI7258" s="60" t="e">
        <f t="shared" si="4512"/>
        <v>#DIV/0!</v>
      </c>
      <c r="CJ7258" s="60" t="e">
        <f t="shared" si="4481"/>
        <v>#N/A</v>
      </c>
      <c r="CK7258" s="60" t="e">
        <f t="shared" si="4481"/>
        <v>#N/A</v>
      </c>
      <c r="CL7258" s="60" t="e">
        <f t="shared" si="4481"/>
        <v>#DIV/0!</v>
      </c>
      <c r="CM7258" s="60" t="e">
        <f t="shared" si="4480"/>
        <v>#DIV/0!</v>
      </c>
      <c r="CN7258" s="60" t="e">
        <f t="shared" si="4513"/>
        <v>#N/A</v>
      </c>
      <c r="CO7258" s="60" t="e">
        <f t="shared" si="4514"/>
        <v>#DIV/0!</v>
      </c>
      <c r="CP7258" s="60" t="str">
        <f t="shared" si="4490"/>
        <v/>
      </c>
      <c r="CQ7258" s="60"/>
      <c r="CR7258" s="44"/>
      <c r="CS7258" s="58" t="e">
        <f t="shared" si="4491"/>
        <v>#N/A</v>
      </c>
      <c r="CT7258" s="58" t="e">
        <f t="shared" si="4492"/>
        <v>#N/A</v>
      </c>
      <c r="CU7258" s="58" t="e">
        <f t="shared" si="4493"/>
        <v>#DIV/0!</v>
      </c>
      <c r="CV7258" s="60" t="e">
        <f t="shared" si="4515"/>
        <v>#N/A</v>
      </c>
      <c r="CW7258" s="60">
        <f t="shared" si="4494"/>
        <v>1</v>
      </c>
      <c r="CX7258" s="60" t="e">
        <f t="shared" si="4516"/>
        <v>#DIV/0!</v>
      </c>
      <c r="CY7258" s="60" t="e">
        <f t="shared" si="4495"/>
        <v>#N/A</v>
      </c>
      <c r="CZ7258" s="60" t="e">
        <f t="shared" si="4496"/>
        <v>#N/A</v>
      </c>
      <c r="DA7258" s="60" t="e">
        <f t="shared" si="4517"/>
        <v>#DIV/0!</v>
      </c>
      <c r="DB7258" s="60" t="e">
        <f t="shared" si="4517"/>
        <v>#N/A</v>
      </c>
      <c r="DC7258" s="60" t="e">
        <f t="shared" si="4497"/>
        <v>#DIV/0!</v>
      </c>
      <c r="DD7258" s="60" t="e">
        <f t="shared" si="4518"/>
        <v>#N/A</v>
      </c>
      <c r="DE7258" s="60" t="e">
        <f t="shared" si="4519"/>
        <v>#N/A</v>
      </c>
      <c r="DF7258" s="60" t="str">
        <f t="shared" si="4498"/>
        <v/>
      </c>
    </row>
    <row r="7259" spans="66:110" s="1" customFormat="1" x14ac:dyDescent="0.3">
      <c r="BN7259" s="58" t="e">
        <f t="shared" si="4482"/>
        <v>#N/A</v>
      </c>
      <c r="BO7259" s="59" t="e">
        <f t="shared" si="4483"/>
        <v>#N/A</v>
      </c>
      <c r="BP7259" s="58" t="e">
        <f t="shared" si="4484"/>
        <v>#DIV/0!</v>
      </c>
      <c r="BQ7259" s="60" t="e">
        <f t="shared" si="4499"/>
        <v>#DIV/0!</v>
      </c>
      <c r="BR7259" s="58" t="e">
        <f t="shared" si="4485"/>
        <v>#N/A</v>
      </c>
      <c r="BS7259" s="60" t="e">
        <f t="shared" si="4500"/>
        <v>#N/A</v>
      </c>
      <c r="BT7259" s="60" t="e">
        <f t="shared" si="4501"/>
        <v>#DIV/0!</v>
      </c>
      <c r="BU7259" s="58" t="e">
        <f t="shared" si="4486"/>
        <v>#N/A</v>
      </c>
      <c r="BV7259" s="58" t="e">
        <f t="shared" si="4487"/>
        <v>#N/A</v>
      </c>
      <c r="BW7259" s="60" t="e">
        <f t="shared" si="4502"/>
        <v>#N/A</v>
      </c>
      <c r="BX7259" s="58" t="e">
        <f t="shared" si="4488"/>
        <v>#N/A</v>
      </c>
      <c r="BY7259" s="60" t="e">
        <f t="shared" si="4503"/>
        <v>#N/A</v>
      </c>
      <c r="BZ7259" s="60" t="e">
        <f t="shared" si="4504"/>
        <v>#N/A</v>
      </c>
      <c r="CA7259" s="60" t="e">
        <f t="shared" si="4505"/>
        <v>#N/A</v>
      </c>
      <c r="CB7259" s="58" t="e">
        <f t="shared" si="4489"/>
        <v>#DIV/0!</v>
      </c>
      <c r="CC7259" s="60" t="e">
        <f t="shared" si="4506"/>
        <v>#DIV/0!</v>
      </c>
      <c r="CD7259" s="60" t="e">
        <f t="shared" si="4507"/>
        <v>#DIV/0!</v>
      </c>
      <c r="CE7259" s="60" t="e">
        <f t="shared" si="4508"/>
        <v>#DIV/0!</v>
      </c>
      <c r="CF7259" s="52" t="e">
        <f t="shared" si="4509"/>
        <v>#N/A</v>
      </c>
      <c r="CG7259" s="52" t="e">
        <f t="shared" si="4510"/>
        <v>#N/A</v>
      </c>
      <c r="CH7259" s="60" t="e">
        <f t="shared" si="4511"/>
        <v>#DIV/0!</v>
      </c>
      <c r="CI7259" s="60" t="e">
        <f t="shared" si="4512"/>
        <v>#DIV/0!</v>
      </c>
      <c r="CJ7259" s="60" t="e">
        <f t="shared" si="4481"/>
        <v>#N/A</v>
      </c>
      <c r="CK7259" s="60" t="e">
        <f t="shared" si="4481"/>
        <v>#N/A</v>
      </c>
      <c r="CL7259" s="60" t="e">
        <f t="shared" si="4481"/>
        <v>#DIV/0!</v>
      </c>
      <c r="CM7259" s="60" t="e">
        <f t="shared" si="4480"/>
        <v>#DIV/0!</v>
      </c>
      <c r="CN7259" s="60" t="e">
        <f t="shared" si="4513"/>
        <v>#N/A</v>
      </c>
      <c r="CO7259" s="60" t="e">
        <f t="shared" si="4514"/>
        <v>#DIV/0!</v>
      </c>
      <c r="CP7259" s="60" t="str">
        <f t="shared" si="4490"/>
        <v/>
      </c>
      <c r="CQ7259" s="60"/>
      <c r="CR7259" s="44"/>
      <c r="CS7259" s="58" t="e">
        <f t="shared" si="4491"/>
        <v>#N/A</v>
      </c>
      <c r="CT7259" s="58" t="e">
        <f t="shared" si="4492"/>
        <v>#N/A</v>
      </c>
      <c r="CU7259" s="58" t="e">
        <f t="shared" si="4493"/>
        <v>#DIV/0!</v>
      </c>
      <c r="CV7259" s="60" t="e">
        <f t="shared" si="4515"/>
        <v>#N/A</v>
      </c>
      <c r="CW7259" s="60">
        <f t="shared" si="4494"/>
        <v>1</v>
      </c>
      <c r="CX7259" s="60" t="e">
        <f t="shared" si="4516"/>
        <v>#DIV/0!</v>
      </c>
      <c r="CY7259" s="60" t="e">
        <f t="shared" si="4495"/>
        <v>#N/A</v>
      </c>
      <c r="CZ7259" s="60" t="e">
        <f t="shared" si="4496"/>
        <v>#N/A</v>
      </c>
      <c r="DA7259" s="60" t="e">
        <f t="shared" si="4517"/>
        <v>#DIV/0!</v>
      </c>
      <c r="DB7259" s="60" t="e">
        <f t="shared" si="4517"/>
        <v>#N/A</v>
      </c>
      <c r="DC7259" s="60" t="e">
        <f t="shared" si="4497"/>
        <v>#DIV/0!</v>
      </c>
      <c r="DD7259" s="60" t="e">
        <f t="shared" si="4518"/>
        <v>#N/A</v>
      </c>
      <c r="DE7259" s="60" t="e">
        <f t="shared" si="4519"/>
        <v>#N/A</v>
      </c>
      <c r="DF7259" s="60" t="str">
        <f t="shared" si="4498"/>
        <v/>
      </c>
    </row>
    <row r="7260" spans="66:110" s="1" customFormat="1" x14ac:dyDescent="0.3">
      <c r="BN7260" s="58" t="e">
        <f t="shared" si="4482"/>
        <v>#N/A</v>
      </c>
      <c r="BO7260" s="59" t="e">
        <f t="shared" si="4483"/>
        <v>#N/A</v>
      </c>
      <c r="BP7260" s="58" t="e">
        <f t="shared" si="4484"/>
        <v>#DIV/0!</v>
      </c>
      <c r="BQ7260" s="60" t="e">
        <f t="shared" si="4499"/>
        <v>#DIV/0!</v>
      </c>
      <c r="BR7260" s="58" t="e">
        <f t="shared" si="4485"/>
        <v>#N/A</v>
      </c>
      <c r="BS7260" s="60" t="e">
        <f t="shared" si="4500"/>
        <v>#N/A</v>
      </c>
      <c r="BT7260" s="60" t="e">
        <f t="shared" si="4501"/>
        <v>#DIV/0!</v>
      </c>
      <c r="BU7260" s="58" t="e">
        <f t="shared" si="4486"/>
        <v>#N/A</v>
      </c>
      <c r="BV7260" s="58" t="e">
        <f t="shared" si="4487"/>
        <v>#N/A</v>
      </c>
      <c r="BW7260" s="60" t="e">
        <f t="shared" si="4502"/>
        <v>#N/A</v>
      </c>
      <c r="BX7260" s="58" t="e">
        <f t="shared" si="4488"/>
        <v>#N/A</v>
      </c>
      <c r="BY7260" s="60" t="e">
        <f t="shared" si="4503"/>
        <v>#N/A</v>
      </c>
      <c r="BZ7260" s="60" t="e">
        <f t="shared" si="4504"/>
        <v>#N/A</v>
      </c>
      <c r="CA7260" s="60" t="e">
        <f t="shared" si="4505"/>
        <v>#N/A</v>
      </c>
      <c r="CB7260" s="58" t="e">
        <f t="shared" si="4489"/>
        <v>#DIV/0!</v>
      </c>
      <c r="CC7260" s="60" t="e">
        <f t="shared" si="4506"/>
        <v>#DIV/0!</v>
      </c>
      <c r="CD7260" s="60" t="e">
        <f t="shared" si="4507"/>
        <v>#DIV/0!</v>
      </c>
      <c r="CE7260" s="60" t="e">
        <f t="shared" si="4508"/>
        <v>#DIV/0!</v>
      </c>
      <c r="CF7260" s="52" t="e">
        <f t="shared" si="4509"/>
        <v>#N/A</v>
      </c>
      <c r="CG7260" s="52" t="e">
        <f t="shared" si="4510"/>
        <v>#N/A</v>
      </c>
      <c r="CH7260" s="60" t="e">
        <f t="shared" si="4511"/>
        <v>#DIV/0!</v>
      </c>
      <c r="CI7260" s="60" t="e">
        <f t="shared" si="4512"/>
        <v>#DIV/0!</v>
      </c>
      <c r="CJ7260" s="60" t="e">
        <f t="shared" si="4481"/>
        <v>#N/A</v>
      </c>
      <c r="CK7260" s="60" t="e">
        <f t="shared" si="4481"/>
        <v>#N/A</v>
      </c>
      <c r="CL7260" s="60" t="e">
        <f t="shared" si="4481"/>
        <v>#DIV/0!</v>
      </c>
      <c r="CM7260" s="60" t="e">
        <f t="shared" si="4480"/>
        <v>#DIV/0!</v>
      </c>
      <c r="CN7260" s="60" t="e">
        <f t="shared" si="4513"/>
        <v>#N/A</v>
      </c>
      <c r="CO7260" s="60" t="e">
        <f t="shared" si="4514"/>
        <v>#DIV/0!</v>
      </c>
      <c r="CP7260" s="60" t="str">
        <f t="shared" si="4490"/>
        <v/>
      </c>
      <c r="CQ7260" s="60"/>
      <c r="CR7260" s="44"/>
      <c r="CS7260" s="58" t="e">
        <f t="shared" si="4491"/>
        <v>#N/A</v>
      </c>
      <c r="CT7260" s="58" t="e">
        <f t="shared" si="4492"/>
        <v>#N/A</v>
      </c>
      <c r="CU7260" s="58" t="e">
        <f t="shared" si="4493"/>
        <v>#DIV/0!</v>
      </c>
      <c r="CV7260" s="60" t="e">
        <f t="shared" si="4515"/>
        <v>#N/A</v>
      </c>
      <c r="CW7260" s="60">
        <f t="shared" si="4494"/>
        <v>1</v>
      </c>
      <c r="CX7260" s="60" t="e">
        <f t="shared" si="4516"/>
        <v>#DIV/0!</v>
      </c>
      <c r="CY7260" s="60" t="e">
        <f t="shared" si="4495"/>
        <v>#N/A</v>
      </c>
      <c r="CZ7260" s="60" t="e">
        <f t="shared" si="4496"/>
        <v>#N/A</v>
      </c>
      <c r="DA7260" s="60" t="e">
        <f t="shared" si="4517"/>
        <v>#DIV/0!</v>
      </c>
      <c r="DB7260" s="60" t="e">
        <f t="shared" si="4517"/>
        <v>#N/A</v>
      </c>
      <c r="DC7260" s="60" t="e">
        <f t="shared" si="4497"/>
        <v>#DIV/0!</v>
      </c>
      <c r="DD7260" s="60" t="e">
        <f t="shared" si="4518"/>
        <v>#N/A</v>
      </c>
      <c r="DE7260" s="60" t="e">
        <f t="shared" si="4519"/>
        <v>#N/A</v>
      </c>
      <c r="DF7260" s="60" t="str">
        <f t="shared" si="4498"/>
        <v/>
      </c>
    </row>
    <row r="7261" spans="66:110" s="1" customFormat="1" x14ac:dyDescent="0.3">
      <c r="BN7261" s="58" t="e">
        <f t="shared" si="4482"/>
        <v>#N/A</v>
      </c>
      <c r="BO7261" s="59" t="e">
        <f t="shared" si="4483"/>
        <v>#N/A</v>
      </c>
      <c r="BP7261" s="58" t="e">
        <f t="shared" si="4484"/>
        <v>#DIV/0!</v>
      </c>
      <c r="BQ7261" s="60" t="e">
        <f t="shared" si="4499"/>
        <v>#DIV/0!</v>
      </c>
      <c r="BR7261" s="58" t="e">
        <f t="shared" si="4485"/>
        <v>#N/A</v>
      </c>
      <c r="BS7261" s="60" t="e">
        <f t="shared" si="4500"/>
        <v>#N/A</v>
      </c>
      <c r="BT7261" s="60" t="e">
        <f t="shared" si="4501"/>
        <v>#DIV/0!</v>
      </c>
      <c r="BU7261" s="58" t="e">
        <f t="shared" si="4486"/>
        <v>#N/A</v>
      </c>
      <c r="BV7261" s="58" t="e">
        <f t="shared" si="4487"/>
        <v>#N/A</v>
      </c>
      <c r="BW7261" s="60" t="e">
        <f t="shared" si="4502"/>
        <v>#N/A</v>
      </c>
      <c r="BX7261" s="58" t="e">
        <f t="shared" si="4488"/>
        <v>#N/A</v>
      </c>
      <c r="BY7261" s="60" t="e">
        <f t="shared" si="4503"/>
        <v>#N/A</v>
      </c>
      <c r="BZ7261" s="60" t="e">
        <f t="shared" si="4504"/>
        <v>#N/A</v>
      </c>
      <c r="CA7261" s="60" t="e">
        <f t="shared" si="4505"/>
        <v>#N/A</v>
      </c>
      <c r="CB7261" s="58" t="e">
        <f t="shared" si="4489"/>
        <v>#DIV/0!</v>
      </c>
      <c r="CC7261" s="60" t="e">
        <f t="shared" si="4506"/>
        <v>#DIV/0!</v>
      </c>
      <c r="CD7261" s="60" t="e">
        <f t="shared" si="4507"/>
        <v>#DIV/0!</v>
      </c>
      <c r="CE7261" s="60" t="e">
        <f t="shared" si="4508"/>
        <v>#DIV/0!</v>
      </c>
      <c r="CF7261" s="52" t="e">
        <f t="shared" si="4509"/>
        <v>#N/A</v>
      </c>
      <c r="CG7261" s="52" t="e">
        <f t="shared" si="4510"/>
        <v>#N/A</v>
      </c>
      <c r="CH7261" s="60" t="e">
        <f t="shared" si="4511"/>
        <v>#DIV/0!</v>
      </c>
      <c r="CI7261" s="60" t="e">
        <f t="shared" si="4512"/>
        <v>#DIV/0!</v>
      </c>
      <c r="CJ7261" s="60" t="e">
        <f t="shared" si="4481"/>
        <v>#N/A</v>
      </c>
      <c r="CK7261" s="60" t="e">
        <f t="shared" si="4481"/>
        <v>#N/A</v>
      </c>
      <c r="CL7261" s="60" t="e">
        <f t="shared" si="4481"/>
        <v>#DIV/0!</v>
      </c>
      <c r="CM7261" s="60" t="e">
        <f t="shared" si="4480"/>
        <v>#DIV/0!</v>
      </c>
      <c r="CN7261" s="60" t="e">
        <f t="shared" si="4513"/>
        <v>#N/A</v>
      </c>
      <c r="CO7261" s="60" t="e">
        <f t="shared" si="4514"/>
        <v>#DIV/0!</v>
      </c>
      <c r="CP7261" s="60" t="str">
        <f t="shared" si="4490"/>
        <v/>
      </c>
      <c r="CQ7261" s="60"/>
      <c r="CR7261" s="44"/>
      <c r="CS7261" s="58" t="e">
        <f t="shared" si="4491"/>
        <v>#N/A</v>
      </c>
      <c r="CT7261" s="58" t="e">
        <f t="shared" si="4492"/>
        <v>#N/A</v>
      </c>
      <c r="CU7261" s="58" t="e">
        <f t="shared" si="4493"/>
        <v>#DIV/0!</v>
      </c>
      <c r="CV7261" s="60" t="e">
        <f t="shared" si="4515"/>
        <v>#N/A</v>
      </c>
      <c r="CW7261" s="60">
        <f t="shared" si="4494"/>
        <v>1</v>
      </c>
      <c r="CX7261" s="60" t="e">
        <f t="shared" si="4516"/>
        <v>#DIV/0!</v>
      </c>
      <c r="CY7261" s="60" t="e">
        <f t="shared" si="4495"/>
        <v>#N/A</v>
      </c>
      <c r="CZ7261" s="60" t="e">
        <f t="shared" si="4496"/>
        <v>#N/A</v>
      </c>
      <c r="DA7261" s="60" t="e">
        <f t="shared" si="4517"/>
        <v>#DIV/0!</v>
      </c>
      <c r="DB7261" s="60" t="e">
        <f t="shared" si="4517"/>
        <v>#N/A</v>
      </c>
      <c r="DC7261" s="60" t="e">
        <f t="shared" si="4497"/>
        <v>#DIV/0!</v>
      </c>
      <c r="DD7261" s="60" t="e">
        <f t="shared" si="4518"/>
        <v>#N/A</v>
      </c>
      <c r="DE7261" s="60" t="e">
        <f t="shared" si="4519"/>
        <v>#N/A</v>
      </c>
      <c r="DF7261" s="60" t="str">
        <f t="shared" si="4498"/>
        <v/>
      </c>
    </row>
    <row r="7262" spans="66:110" s="1" customFormat="1" x14ac:dyDescent="0.3">
      <c r="BN7262" s="58" t="e">
        <f t="shared" si="4482"/>
        <v>#N/A</v>
      </c>
      <c r="BO7262" s="59" t="e">
        <f t="shared" si="4483"/>
        <v>#N/A</v>
      </c>
      <c r="BP7262" s="58" t="e">
        <f t="shared" si="4484"/>
        <v>#DIV/0!</v>
      </c>
      <c r="BQ7262" s="60" t="e">
        <f t="shared" si="4499"/>
        <v>#DIV/0!</v>
      </c>
      <c r="BR7262" s="58" t="e">
        <f t="shared" si="4485"/>
        <v>#N/A</v>
      </c>
      <c r="BS7262" s="60" t="e">
        <f t="shared" si="4500"/>
        <v>#N/A</v>
      </c>
      <c r="BT7262" s="60" t="e">
        <f t="shared" si="4501"/>
        <v>#DIV/0!</v>
      </c>
      <c r="BU7262" s="58" t="e">
        <f t="shared" si="4486"/>
        <v>#N/A</v>
      </c>
      <c r="BV7262" s="58" t="e">
        <f t="shared" si="4487"/>
        <v>#N/A</v>
      </c>
      <c r="BW7262" s="60" t="e">
        <f t="shared" si="4502"/>
        <v>#N/A</v>
      </c>
      <c r="BX7262" s="58" t="e">
        <f t="shared" si="4488"/>
        <v>#N/A</v>
      </c>
      <c r="BY7262" s="60" t="e">
        <f t="shared" si="4503"/>
        <v>#N/A</v>
      </c>
      <c r="BZ7262" s="60" t="e">
        <f t="shared" si="4504"/>
        <v>#N/A</v>
      </c>
      <c r="CA7262" s="60" t="e">
        <f t="shared" si="4505"/>
        <v>#N/A</v>
      </c>
      <c r="CB7262" s="58" t="e">
        <f t="shared" si="4489"/>
        <v>#DIV/0!</v>
      </c>
      <c r="CC7262" s="60" t="e">
        <f t="shared" si="4506"/>
        <v>#DIV/0!</v>
      </c>
      <c r="CD7262" s="60" t="e">
        <f t="shared" si="4507"/>
        <v>#DIV/0!</v>
      </c>
      <c r="CE7262" s="60" t="e">
        <f t="shared" si="4508"/>
        <v>#DIV/0!</v>
      </c>
      <c r="CF7262" s="52" t="e">
        <f t="shared" si="4509"/>
        <v>#N/A</v>
      </c>
      <c r="CG7262" s="52" t="e">
        <f t="shared" si="4510"/>
        <v>#N/A</v>
      </c>
      <c r="CH7262" s="60" t="e">
        <f t="shared" si="4511"/>
        <v>#DIV/0!</v>
      </c>
      <c r="CI7262" s="60" t="e">
        <f t="shared" si="4512"/>
        <v>#DIV/0!</v>
      </c>
      <c r="CJ7262" s="60" t="e">
        <f t="shared" si="4481"/>
        <v>#N/A</v>
      </c>
      <c r="CK7262" s="60" t="e">
        <f t="shared" si="4481"/>
        <v>#N/A</v>
      </c>
      <c r="CL7262" s="60" t="e">
        <f t="shared" si="4481"/>
        <v>#DIV/0!</v>
      </c>
      <c r="CM7262" s="60" t="e">
        <f t="shared" si="4480"/>
        <v>#DIV/0!</v>
      </c>
      <c r="CN7262" s="60" t="e">
        <f t="shared" si="4513"/>
        <v>#N/A</v>
      </c>
      <c r="CO7262" s="60" t="e">
        <f t="shared" si="4514"/>
        <v>#DIV/0!</v>
      </c>
      <c r="CP7262" s="60" t="str">
        <f t="shared" si="4490"/>
        <v/>
      </c>
      <c r="CQ7262" s="60"/>
      <c r="CR7262" s="44"/>
      <c r="CS7262" s="58" t="e">
        <f t="shared" si="4491"/>
        <v>#N/A</v>
      </c>
      <c r="CT7262" s="58" t="e">
        <f t="shared" si="4492"/>
        <v>#N/A</v>
      </c>
      <c r="CU7262" s="58" t="e">
        <f t="shared" si="4493"/>
        <v>#DIV/0!</v>
      </c>
      <c r="CV7262" s="60" t="e">
        <f t="shared" si="4515"/>
        <v>#N/A</v>
      </c>
      <c r="CW7262" s="60">
        <f t="shared" si="4494"/>
        <v>1</v>
      </c>
      <c r="CX7262" s="60" t="e">
        <f t="shared" si="4516"/>
        <v>#DIV/0!</v>
      </c>
      <c r="CY7262" s="60" t="e">
        <f t="shared" si="4495"/>
        <v>#N/A</v>
      </c>
      <c r="CZ7262" s="60" t="e">
        <f t="shared" si="4496"/>
        <v>#N/A</v>
      </c>
      <c r="DA7262" s="60" t="e">
        <f t="shared" si="4517"/>
        <v>#DIV/0!</v>
      </c>
      <c r="DB7262" s="60" t="e">
        <f t="shared" si="4517"/>
        <v>#N/A</v>
      </c>
      <c r="DC7262" s="60" t="e">
        <f t="shared" si="4497"/>
        <v>#DIV/0!</v>
      </c>
      <c r="DD7262" s="60" t="e">
        <f t="shared" si="4518"/>
        <v>#N/A</v>
      </c>
      <c r="DE7262" s="60" t="e">
        <f t="shared" si="4519"/>
        <v>#N/A</v>
      </c>
      <c r="DF7262" s="60" t="str">
        <f t="shared" si="4498"/>
        <v/>
      </c>
    </row>
    <row r="7263" spans="66:110" s="1" customFormat="1" x14ac:dyDescent="0.3">
      <c r="BN7263" s="58" t="e">
        <f t="shared" si="4482"/>
        <v>#N/A</v>
      </c>
      <c r="BO7263" s="59" t="e">
        <f t="shared" si="4483"/>
        <v>#N/A</v>
      </c>
      <c r="BP7263" s="58" t="e">
        <f t="shared" si="4484"/>
        <v>#DIV/0!</v>
      </c>
      <c r="BQ7263" s="60" t="e">
        <f t="shared" si="4499"/>
        <v>#DIV/0!</v>
      </c>
      <c r="BR7263" s="58" t="e">
        <f t="shared" si="4485"/>
        <v>#N/A</v>
      </c>
      <c r="BS7263" s="60" t="e">
        <f t="shared" si="4500"/>
        <v>#N/A</v>
      </c>
      <c r="BT7263" s="60" t="e">
        <f t="shared" si="4501"/>
        <v>#DIV/0!</v>
      </c>
      <c r="BU7263" s="58" t="e">
        <f t="shared" si="4486"/>
        <v>#N/A</v>
      </c>
      <c r="BV7263" s="58" t="e">
        <f t="shared" si="4487"/>
        <v>#N/A</v>
      </c>
      <c r="BW7263" s="60" t="e">
        <f t="shared" si="4502"/>
        <v>#N/A</v>
      </c>
      <c r="BX7263" s="58" t="e">
        <f t="shared" si="4488"/>
        <v>#N/A</v>
      </c>
      <c r="BY7263" s="60" t="e">
        <f t="shared" si="4503"/>
        <v>#N/A</v>
      </c>
      <c r="BZ7263" s="60" t="e">
        <f t="shared" si="4504"/>
        <v>#N/A</v>
      </c>
      <c r="CA7263" s="60" t="e">
        <f t="shared" si="4505"/>
        <v>#N/A</v>
      </c>
      <c r="CB7263" s="58" t="e">
        <f t="shared" si="4489"/>
        <v>#DIV/0!</v>
      </c>
      <c r="CC7263" s="60" t="e">
        <f t="shared" si="4506"/>
        <v>#DIV/0!</v>
      </c>
      <c r="CD7263" s="60" t="e">
        <f t="shared" si="4507"/>
        <v>#DIV/0!</v>
      </c>
      <c r="CE7263" s="60" t="e">
        <f t="shared" si="4508"/>
        <v>#DIV/0!</v>
      </c>
      <c r="CF7263" s="52" t="e">
        <f t="shared" si="4509"/>
        <v>#N/A</v>
      </c>
      <c r="CG7263" s="52" t="e">
        <f t="shared" si="4510"/>
        <v>#N/A</v>
      </c>
      <c r="CH7263" s="60" t="e">
        <f t="shared" si="4511"/>
        <v>#DIV/0!</v>
      </c>
      <c r="CI7263" s="60" t="e">
        <f t="shared" si="4512"/>
        <v>#DIV/0!</v>
      </c>
      <c r="CJ7263" s="60" t="e">
        <f t="shared" si="4481"/>
        <v>#N/A</v>
      </c>
      <c r="CK7263" s="60" t="e">
        <f t="shared" si="4481"/>
        <v>#N/A</v>
      </c>
      <c r="CL7263" s="60" t="e">
        <f t="shared" si="4481"/>
        <v>#DIV/0!</v>
      </c>
      <c r="CM7263" s="60" t="e">
        <f t="shared" si="4480"/>
        <v>#DIV/0!</v>
      </c>
      <c r="CN7263" s="60" t="e">
        <f t="shared" si="4513"/>
        <v>#N/A</v>
      </c>
      <c r="CO7263" s="60" t="e">
        <f t="shared" si="4514"/>
        <v>#DIV/0!</v>
      </c>
      <c r="CP7263" s="60" t="str">
        <f t="shared" si="4490"/>
        <v/>
      </c>
      <c r="CQ7263" s="60"/>
      <c r="CR7263" s="44"/>
      <c r="CS7263" s="58" t="e">
        <f t="shared" si="4491"/>
        <v>#N/A</v>
      </c>
      <c r="CT7263" s="58" t="e">
        <f t="shared" si="4492"/>
        <v>#N/A</v>
      </c>
      <c r="CU7263" s="58" t="e">
        <f t="shared" si="4493"/>
        <v>#DIV/0!</v>
      </c>
      <c r="CV7263" s="60" t="e">
        <f t="shared" si="4515"/>
        <v>#N/A</v>
      </c>
      <c r="CW7263" s="60">
        <f t="shared" si="4494"/>
        <v>1</v>
      </c>
      <c r="CX7263" s="60" t="e">
        <f t="shared" si="4516"/>
        <v>#DIV/0!</v>
      </c>
      <c r="CY7263" s="60" t="e">
        <f t="shared" si="4495"/>
        <v>#N/A</v>
      </c>
      <c r="CZ7263" s="60" t="e">
        <f t="shared" si="4496"/>
        <v>#N/A</v>
      </c>
      <c r="DA7263" s="60" t="e">
        <f t="shared" si="4517"/>
        <v>#DIV/0!</v>
      </c>
      <c r="DB7263" s="60" t="e">
        <f t="shared" si="4517"/>
        <v>#N/A</v>
      </c>
      <c r="DC7263" s="60" t="e">
        <f t="shared" si="4497"/>
        <v>#DIV/0!</v>
      </c>
      <c r="DD7263" s="60" t="e">
        <f t="shared" si="4518"/>
        <v>#N/A</v>
      </c>
      <c r="DE7263" s="60" t="e">
        <f t="shared" si="4519"/>
        <v>#N/A</v>
      </c>
      <c r="DF7263" s="60" t="str">
        <f t="shared" si="4498"/>
        <v/>
      </c>
    </row>
    <row r="7264" spans="66:110" s="1" customFormat="1" x14ac:dyDescent="0.3">
      <c r="BN7264" s="58" t="e">
        <f t="shared" si="4482"/>
        <v>#N/A</v>
      </c>
      <c r="BO7264" s="59" t="e">
        <f t="shared" si="4483"/>
        <v>#N/A</v>
      </c>
      <c r="BP7264" s="58" t="e">
        <f t="shared" si="4484"/>
        <v>#DIV/0!</v>
      </c>
      <c r="BQ7264" s="60" t="e">
        <f t="shared" si="4499"/>
        <v>#DIV/0!</v>
      </c>
      <c r="BR7264" s="58" t="e">
        <f t="shared" si="4485"/>
        <v>#N/A</v>
      </c>
      <c r="BS7264" s="60" t="e">
        <f t="shared" si="4500"/>
        <v>#N/A</v>
      </c>
      <c r="BT7264" s="60" t="e">
        <f t="shared" si="4501"/>
        <v>#DIV/0!</v>
      </c>
      <c r="BU7264" s="58" t="e">
        <f t="shared" si="4486"/>
        <v>#N/A</v>
      </c>
      <c r="BV7264" s="58" t="e">
        <f t="shared" si="4487"/>
        <v>#N/A</v>
      </c>
      <c r="BW7264" s="60" t="e">
        <f t="shared" si="4502"/>
        <v>#N/A</v>
      </c>
      <c r="BX7264" s="58" t="e">
        <f t="shared" si="4488"/>
        <v>#N/A</v>
      </c>
      <c r="BY7264" s="60" t="e">
        <f t="shared" si="4503"/>
        <v>#N/A</v>
      </c>
      <c r="BZ7264" s="60" t="e">
        <f t="shared" si="4504"/>
        <v>#N/A</v>
      </c>
      <c r="CA7264" s="60" t="e">
        <f t="shared" si="4505"/>
        <v>#N/A</v>
      </c>
      <c r="CB7264" s="58" t="e">
        <f t="shared" si="4489"/>
        <v>#DIV/0!</v>
      </c>
      <c r="CC7264" s="60" t="e">
        <f t="shared" si="4506"/>
        <v>#DIV/0!</v>
      </c>
      <c r="CD7264" s="60" t="e">
        <f t="shared" si="4507"/>
        <v>#DIV/0!</v>
      </c>
      <c r="CE7264" s="60" t="e">
        <f t="shared" si="4508"/>
        <v>#DIV/0!</v>
      </c>
      <c r="CF7264" s="52" t="e">
        <f t="shared" si="4509"/>
        <v>#N/A</v>
      </c>
      <c r="CG7264" s="52" t="e">
        <f t="shared" si="4510"/>
        <v>#N/A</v>
      </c>
      <c r="CH7264" s="60" t="e">
        <f t="shared" si="4511"/>
        <v>#DIV/0!</v>
      </c>
      <c r="CI7264" s="60" t="e">
        <f t="shared" si="4512"/>
        <v>#DIV/0!</v>
      </c>
      <c r="CJ7264" s="60" t="e">
        <f t="shared" si="4481"/>
        <v>#N/A</v>
      </c>
      <c r="CK7264" s="60" t="e">
        <f t="shared" si="4481"/>
        <v>#N/A</v>
      </c>
      <c r="CL7264" s="60" t="e">
        <f t="shared" si="4481"/>
        <v>#DIV/0!</v>
      </c>
      <c r="CM7264" s="60" t="e">
        <f t="shared" si="4480"/>
        <v>#DIV/0!</v>
      </c>
      <c r="CN7264" s="60" t="e">
        <f t="shared" si="4513"/>
        <v>#N/A</v>
      </c>
      <c r="CO7264" s="60" t="e">
        <f t="shared" si="4514"/>
        <v>#DIV/0!</v>
      </c>
      <c r="CP7264" s="60" t="str">
        <f t="shared" si="4490"/>
        <v/>
      </c>
      <c r="CQ7264" s="60"/>
      <c r="CR7264" s="44"/>
      <c r="CS7264" s="58" t="e">
        <f t="shared" si="4491"/>
        <v>#N/A</v>
      </c>
      <c r="CT7264" s="58" t="e">
        <f t="shared" si="4492"/>
        <v>#N/A</v>
      </c>
      <c r="CU7264" s="58" t="e">
        <f t="shared" si="4493"/>
        <v>#DIV/0!</v>
      </c>
      <c r="CV7264" s="60" t="e">
        <f t="shared" si="4515"/>
        <v>#N/A</v>
      </c>
      <c r="CW7264" s="60">
        <f t="shared" si="4494"/>
        <v>1</v>
      </c>
      <c r="CX7264" s="60" t="e">
        <f t="shared" si="4516"/>
        <v>#DIV/0!</v>
      </c>
      <c r="CY7264" s="60" t="e">
        <f t="shared" si="4495"/>
        <v>#N/A</v>
      </c>
      <c r="CZ7264" s="60" t="e">
        <f t="shared" si="4496"/>
        <v>#N/A</v>
      </c>
      <c r="DA7264" s="60" t="e">
        <f t="shared" si="4517"/>
        <v>#DIV/0!</v>
      </c>
      <c r="DB7264" s="60" t="e">
        <f t="shared" si="4517"/>
        <v>#N/A</v>
      </c>
      <c r="DC7264" s="60" t="e">
        <f t="shared" si="4497"/>
        <v>#DIV/0!</v>
      </c>
      <c r="DD7264" s="60" t="e">
        <f t="shared" si="4518"/>
        <v>#N/A</v>
      </c>
      <c r="DE7264" s="60" t="e">
        <f t="shared" si="4519"/>
        <v>#N/A</v>
      </c>
      <c r="DF7264" s="60" t="str">
        <f t="shared" si="4498"/>
        <v/>
      </c>
    </row>
    <row r="7265" spans="66:110" s="1" customFormat="1" x14ac:dyDescent="0.3">
      <c r="BN7265" s="58" t="e">
        <f t="shared" si="4482"/>
        <v>#N/A</v>
      </c>
      <c r="BO7265" s="59" t="e">
        <f t="shared" si="4483"/>
        <v>#N/A</v>
      </c>
      <c r="BP7265" s="58" t="e">
        <f t="shared" si="4484"/>
        <v>#DIV/0!</v>
      </c>
      <c r="BQ7265" s="60" t="e">
        <f t="shared" si="4499"/>
        <v>#DIV/0!</v>
      </c>
      <c r="BR7265" s="58" t="e">
        <f t="shared" si="4485"/>
        <v>#N/A</v>
      </c>
      <c r="BS7265" s="60" t="e">
        <f t="shared" si="4500"/>
        <v>#N/A</v>
      </c>
      <c r="BT7265" s="60" t="e">
        <f t="shared" si="4501"/>
        <v>#DIV/0!</v>
      </c>
      <c r="BU7265" s="58" t="e">
        <f t="shared" si="4486"/>
        <v>#N/A</v>
      </c>
      <c r="BV7265" s="58" t="e">
        <f t="shared" si="4487"/>
        <v>#N/A</v>
      </c>
      <c r="BW7265" s="60" t="e">
        <f t="shared" si="4502"/>
        <v>#N/A</v>
      </c>
      <c r="BX7265" s="58" t="e">
        <f t="shared" si="4488"/>
        <v>#N/A</v>
      </c>
      <c r="BY7265" s="60" t="e">
        <f t="shared" si="4503"/>
        <v>#N/A</v>
      </c>
      <c r="BZ7265" s="60" t="e">
        <f t="shared" si="4504"/>
        <v>#N/A</v>
      </c>
      <c r="CA7265" s="60" t="e">
        <f t="shared" si="4505"/>
        <v>#N/A</v>
      </c>
      <c r="CB7265" s="58" t="e">
        <f t="shared" si="4489"/>
        <v>#DIV/0!</v>
      </c>
      <c r="CC7265" s="60" t="e">
        <f t="shared" si="4506"/>
        <v>#DIV/0!</v>
      </c>
      <c r="CD7265" s="60" t="e">
        <f t="shared" si="4507"/>
        <v>#DIV/0!</v>
      </c>
      <c r="CE7265" s="60" t="e">
        <f t="shared" si="4508"/>
        <v>#DIV/0!</v>
      </c>
      <c r="CF7265" s="52" t="e">
        <f t="shared" si="4509"/>
        <v>#N/A</v>
      </c>
      <c r="CG7265" s="52" t="e">
        <f t="shared" si="4510"/>
        <v>#N/A</v>
      </c>
      <c r="CH7265" s="60" t="e">
        <f t="shared" si="4511"/>
        <v>#DIV/0!</v>
      </c>
      <c r="CI7265" s="60" t="e">
        <f t="shared" si="4512"/>
        <v>#DIV/0!</v>
      </c>
      <c r="CJ7265" s="60" t="e">
        <f t="shared" si="4481"/>
        <v>#N/A</v>
      </c>
      <c r="CK7265" s="60" t="e">
        <f t="shared" si="4481"/>
        <v>#N/A</v>
      </c>
      <c r="CL7265" s="60" t="e">
        <f t="shared" si="4481"/>
        <v>#DIV/0!</v>
      </c>
      <c r="CM7265" s="60" t="e">
        <f t="shared" si="4480"/>
        <v>#DIV/0!</v>
      </c>
      <c r="CN7265" s="60" t="e">
        <f t="shared" si="4513"/>
        <v>#N/A</v>
      </c>
      <c r="CO7265" s="60" t="e">
        <f t="shared" si="4514"/>
        <v>#DIV/0!</v>
      </c>
      <c r="CP7265" s="60" t="str">
        <f t="shared" si="4490"/>
        <v/>
      </c>
      <c r="CQ7265" s="60"/>
      <c r="CR7265" s="44"/>
      <c r="CS7265" s="58" t="e">
        <f t="shared" si="4491"/>
        <v>#N/A</v>
      </c>
      <c r="CT7265" s="58" t="e">
        <f t="shared" si="4492"/>
        <v>#N/A</v>
      </c>
      <c r="CU7265" s="58" t="e">
        <f t="shared" si="4493"/>
        <v>#DIV/0!</v>
      </c>
      <c r="CV7265" s="60" t="e">
        <f t="shared" si="4515"/>
        <v>#N/A</v>
      </c>
      <c r="CW7265" s="60">
        <f t="shared" si="4494"/>
        <v>1</v>
      </c>
      <c r="CX7265" s="60" t="e">
        <f t="shared" si="4516"/>
        <v>#DIV/0!</v>
      </c>
      <c r="CY7265" s="60" t="e">
        <f t="shared" si="4495"/>
        <v>#N/A</v>
      </c>
      <c r="CZ7265" s="60" t="e">
        <f t="shared" si="4496"/>
        <v>#N/A</v>
      </c>
      <c r="DA7265" s="60" t="e">
        <f t="shared" si="4517"/>
        <v>#DIV/0!</v>
      </c>
      <c r="DB7265" s="60" t="e">
        <f t="shared" si="4517"/>
        <v>#N/A</v>
      </c>
      <c r="DC7265" s="60" t="e">
        <f t="shared" si="4497"/>
        <v>#DIV/0!</v>
      </c>
      <c r="DD7265" s="60" t="e">
        <f t="shared" si="4518"/>
        <v>#N/A</v>
      </c>
      <c r="DE7265" s="60" t="e">
        <f t="shared" si="4519"/>
        <v>#N/A</v>
      </c>
      <c r="DF7265" s="60" t="str">
        <f t="shared" si="4498"/>
        <v/>
      </c>
    </row>
    <row r="7266" spans="66:110" s="1" customFormat="1" x14ac:dyDescent="0.3">
      <c r="BN7266" s="58" t="e">
        <f t="shared" si="4482"/>
        <v>#N/A</v>
      </c>
      <c r="BO7266" s="59" t="e">
        <f t="shared" si="4483"/>
        <v>#N/A</v>
      </c>
      <c r="BP7266" s="58" t="e">
        <f t="shared" si="4484"/>
        <v>#DIV/0!</v>
      </c>
      <c r="BQ7266" s="60" t="e">
        <f t="shared" si="4499"/>
        <v>#DIV/0!</v>
      </c>
      <c r="BR7266" s="58" t="e">
        <f t="shared" si="4485"/>
        <v>#N/A</v>
      </c>
      <c r="BS7266" s="60" t="e">
        <f t="shared" si="4500"/>
        <v>#N/A</v>
      </c>
      <c r="BT7266" s="60" t="e">
        <f t="shared" si="4501"/>
        <v>#DIV/0!</v>
      </c>
      <c r="BU7266" s="58" t="e">
        <f t="shared" si="4486"/>
        <v>#N/A</v>
      </c>
      <c r="BV7266" s="58" t="e">
        <f t="shared" si="4487"/>
        <v>#N/A</v>
      </c>
      <c r="BW7266" s="60" t="e">
        <f t="shared" si="4502"/>
        <v>#N/A</v>
      </c>
      <c r="BX7266" s="58" t="e">
        <f t="shared" si="4488"/>
        <v>#N/A</v>
      </c>
      <c r="BY7266" s="60" t="e">
        <f t="shared" si="4503"/>
        <v>#N/A</v>
      </c>
      <c r="BZ7266" s="60" t="e">
        <f t="shared" si="4504"/>
        <v>#N/A</v>
      </c>
      <c r="CA7266" s="60" t="e">
        <f t="shared" si="4505"/>
        <v>#N/A</v>
      </c>
      <c r="CB7266" s="58" t="e">
        <f t="shared" si="4489"/>
        <v>#DIV/0!</v>
      </c>
      <c r="CC7266" s="60" t="e">
        <f t="shared" si="4506"/>
        <v>#DIV/0!</v>
      </c>
      <c r="CD7266" s="60" t="e">
        <f t="shared" si="4507"/>
        <v>#DIV/0!</v>
      </c>
      <c r="CE7266" s="60" t="e">
        <f t="shared" si="4508"/>
        <v>#DIV/0!</v>
      </c>
      <c r="CF7266" s="52" t="e">
        <f t="shared" si="4509"/>
        <v>#N/A</v>
      </c>
      <c r="CG7266" s="52" t="e">
        <f t="shared" si="4510"/>
        <v>#N/A</v>
      </c>
      <c r="CH7266" s="60" t="e">
        <f t="shared" si="4511"/>
        <v>#DIV/0!</v>
      </c>
      <c r="CI7266" s="60" t="e">
        <f t="shared" si="4512"/>
        <v>#DIV/0!</v>
      </c>
      <c r="CJ7266" s="60" t="e">
        <f t="shared" si="4481"/>
        <v>#N/A</v>
      </c>
      <c r="CK7266" s="60" t="e">
        <f t="shared" si="4481"/>
        <v>#N/A</v>
      </c>
      <c r="CL7266" s="60" t="e">
        <f t="shared" si="4481"/>
        <v>#DIV/0!</v>
      </c>
      <c r="CM7266" s="60" t="e">
        <f t="shared" si="4480"/>
        <v>#DIV/0!</v>
      </c>
      <c r="CN7266" s="60" t="e">
        <f t="shared" si="4513"/>
        <v>#N/A</v>
      </c>
      <c r="CO7266" s="60" t="e">
        <f t="shared" si="4514"/>
        <v>#DIV/0!</v>
      </c>
      <c r="CP7266" s="60" t="str">
        <f t="shared" si="4490"/>
        <v/>
      </c>
      <c r="CQ7266" s="60"/>
      <c r="CR7266" s="44"/>
      <c r="CS7266" s="58" t="e">
        <f t="shared" si="4491"/>
        <v>#N/A</v>
      </c>
      <c r="CT7266" s="58" t="e">
        <f t="shared" si="4492"/>
        <v>#N/A</v>
      </c>
      <c r="CU7266" s="58" t="e">
        <f t="shared" si="4493"/>
        <v>#DIV/0!</v>
      </c>
      <c r="CV7266" s="60" t="e">
        <f t="shared" si="4515"/>
        <v>#N/A</v>
      </c>
      <c r="CW7266" s="60">
        <f t="shared" si="4494"/>
        <v>1</v>
      </c>
      <c r="CX7266" s="60" t="e">
        <f t="shared" si="4516"/>
        <v>#DIV/0!</v>
      </c>
      <c r="CY7266" s="60" t="e">
        <f t="shared" si="4495"/>
        <v>#N/A</v>
      </c>
      <c r="CZ7266" s="60" t="e">
        <f t="shared" si="4496"/>
        <v>#N/A</v>
      </c>
      <c r="DA7266" s="60" t="e">
        <f t="shared" si="4517"/>
        <v>#DIV/0!</v>
      </c>
      <c r="DB7266" s="60" t="e">
        <f t="shared" si="4517"/>
        <v>#N/A</v>
      </c>
      <c r="DC7266" s="60" t="e">
        <f t="shared" si="4497"/>
        <v>#DIV/0!</v>
      </c>
      <c r="DD7266" s="60" t="e">
        <f t="shared" si="4518"/>
        <v>#N/A</v>
      </c>
      <c r="DE7266" s="60" t="e">
        <f t="shared" si="4519"/>
        <v>#N/A</v>
      </c>
      <c r="DF7266" s="60" t="str">
        <f t="shared" si="4498"/>
        <v/>
      </c>
    </row>
    <row r="7267" spans="66:110" s="1" customFormat="1" x14ac:dyDescent="0.3">
      <c r="BN7267" s="58" t="e">
        <f t="shared" si="4482"/>
        <v>#N/A</v>
      </c>
      <c r="BO7267" s="59" t="e">
        <f t="shared" si="4483"/>
        <v>#N/A</v>
      </c>
      <c r="BP7267" s="58" t="e">
        <f t="shared" si="4484"/>
        <v>#DIV/0!</v>
      </c>
      <c r="BQ7267" s="60" t="e">
        <f t="shared" si="4499"/>
        <v>#DIV/0!</v>
      </c>
      <c r="BR7267" s="58" t="e">
        <f t="shared" si="4485"/>
        <v>#N/A</v>
      </c>
      <c r="BS7267" s="60" t="e">
        <f t="shared" si="4500"/>
        <v>#N/A</v>
      </c>
      <c r="BT7267" s="60" t="e">
        <f t="shared" si="4501"/>
        <v>#DIV/0!</v>
      </c>
      <c r="BU7267" s="58" t="e">
        <f t="shared" si="4486"/>
        <v>#N/A</v>
      </c>
      <c r="BV7267" s="58" t="e">
        <f t="shared" si="4487"/>
        <v>#N/A</v>
      </c>
      <c r="BW7267" s="60" t="e">
        <f t="shared" si="4502"/>
        <v>#N/A</v>
      </c>
      <c r="BX7267" s="58" t="e">
        <f t="shared" si="4488"/>
        <v>#N/A</v>
      </c>
      <c r="BY7267" s="60" t="e">
        <f t="shared" si="4503"/>
        <v>#N/A</v>
      </c>
      <c r="BZ7267" s="60" t="e">
        <f t="shared" si="4504"/>
        <v>#N/A</v>
      </c>
      <c r="CA7267" s="60" t="e">
        <f t="shared" si="4505"/>
        <v>#N/A</v>
      </c>
      <c r="CB7267" s="58" t="e">
        <f t="shared" si="4489"/>
        <v>#DIV/0!</v>
      </c>
      <c r="CC7267" s="60" t="e">
        <f t="shared" si="4506"/>
        <v>#DIV/0!</v>
      </c>
      <c r="CD7267" s="60" t="e">
        <f t="shared" si="4507"/>
        <v>#DIV/0!</v>
      </c>
      <c r="CE7267" s="60" t="e">
        <f t="shared" si="4508"/>
        <v>#DIV/0!</v>
      </c>
      <c r="CF7267" s="52" t="e">
        <f t="shared" si="4509"/>
        <v>#N/A</v>
      </c>
      <c r="CG7267" s="52" t="e">
        <f t="shared" si="4510"/>
        <v>#N/A</v>
      </c>
      <c r="CH7267" s="60" t="e">
        <f t="shared" si="4511"/>
        <v>#DIV/0!</v>
      </c>
      <c r="CI7267" s="60" t="e">
        <f t="shared" si="4512"/>
        <v>#DIV/0!</v>
      </c>
      <c r="CJ7267" s="60" t="e">
        <f t="shared" si="4481"/>
        <v>#N/A</v>
      </c>
      <c r="CK7267" s="60" t="e">
        <f t="shared" si="4481"/>
        <v>#N/A</v>
      </c>
      <c r="CL7267" s="60" t="e">
        <f t="shared" si="4481"/>
        <v>#DIV/0!</v>
      </c>
      <c r="CM7267" s="60" t="e">
        <f t="shared" si="4480"/>
        <v>#DIV/0!</v>
      </c>
      <c r="CN7267" s="60" t="e">
        <f t="shared" si="4513"/>
        <v>#N/A</v>
      </c>
      <c r="CO7267" s="60" t="e">
        <f t="shared" si="4514"/>
        <v>#DIV/0!</v>
      </c>
      <c r="CP7267" s="60" t="str">
        <f t="shared" si="4490"/>
        <v/>
      </c>
      <c r="CQ7267" s="60"/>
      <c r="CR7267" s="44"/>
      <c r="CS7267" s="58" t="e">
        <f t="shared" si="4491"/>
        <v>#N/A</v>
      </c>
      <c r="CT7267" s="58" t="e">
        <f t="shared" si="4492"/>
        <v>#N/A</v>
      </c>
      <c r="CU7267" s="58" t="e">
        <f t="shared" si="4493"/>
        <v>#DIV/0!</v>
      </c>
      <c r="CV7267" s="60" t="e">
        <f t="shared" si="4515"/>
        <v>#N/A</v>
      </c>
      <c r="CW7267" s="60">
        <f t="shared" si="4494"/>
        <v>1</v>
      </c>
      <c r="CX7267" s="60" t="e">
        <f t="shared" si="4516"/>
        <v>#DIV/0!</v>
      </c>
      <c r="CY7267" s="60" t="e">
        <f t="shared" si="4495"/>
        <v>#N/A</v>
      </c>
      <c r="CZ7267" s="60" t="e">
        <f t="shared" si="4496"/>
        <v>#N/A</v>
      </c>
      <c r="DA7267" s="60" t="e">
        <f t="shared" si="4517"/>
        <v>#DIV/0!</v>
      </c>
      <c r="DB7267" s="60" t="e">
        <f t="shared" si="4517"/>
        <v>#N/A</v>
      </c>
      <c r="DC7267" s="60" t="e">
        <f t="shared" si="4497"/>
        <v>#DIV/0!</v>
      </c>
      <c r="DD7267" s="60" t="e">
        <f t="shared" si="4518"/>
        <v>#N/A</v>
      </c>
      <c r="DE7267" s="60" t="e">
        <f t="shared" si="4519"/>
        <v>#N/A</v>
      </c>
      <c r="DF7267" s="60" t="str">
        <f t="shared" si="4498"/>
        <v/>
      </c>
    </row>
    <row r="7268" spans="66:110" s="1" customFormat="1" x14ac:dyDescent="0.3">
      <c r="BN7268" s="58" t="e">
        <f t="shared" si="4482"/>
        <v>#N/A</v>
      </c>
      <c r="BO7268" s="59" t="e">
        <f t="shared" si="4483"/>
        <v>#N/A</v>
      </c>
      <c r="BP7268" s="58" t="e">
        <f t="shared" si="4484"/>
        <v>#DIV/0!</v>
      </c>
      <c r="BQ7268" s="60" t="e">
        <f t="shared" si="4499"/>
        <v>#DIV/0!</v>
      </c>
      <c r="BR7268" s="58" t="e">
        <f t="shared" si="4485"/>
        <v>#N/A</v>
      </c>
      <c r="BS7268" s="60" t="e">
        <f t="shared" si="4500"/>
        <v>#N/A</v>
      </c>
      <c r="BT7268" s="60" t="e">
        <f t="shared" si="4501"/>
        <v>#DIV/0!</v>
      </c>
      <c r="BU7268" s="58" t="e">
        <f t="shared" si="4486"/>
        <v>#N/A</v>
      </c>
      <c r="BV7268" s="58" t="e">
        <f t="shared" si="4487"/>
        <v>#N/A</v>
      </c>
      <c r="BW7268" s="60" t="e">
        <f t="shared" si="4502"/>
        <v>#N/A</v>
      </c>
      <c r="BX7268" s="58" t="e">
        <f t="shared" si="4488"/>
        <v>#N/A</v>
      </c>
      <c r="BY7268" s="60" t="e">
        <f t="shared" si="4503"/>
        <v>#N/A</v>
      </c>
      <c r="BZ7268" s="60" t="e">
        <f t="shared" si="4504"/>
        <v>#N/A</v>
      </c>
      <c r="CA7268" s="60" t="e">
        <f t="shared" si="4505"/>
        <v>#N/A</v>
      </c>
      <c r="CB7268" s="58" t="e">
        <f t="shared" si="4489"/>
        <v>#DIV/0!</v>
      </c>
      <c r="CC7268" s="60" t="e">
        <f t="shared" si="4506"/>
        <v>#DIV/0!</v>
      </c>
      <c r="CD7268" s="60" t="e">
        <f t="shared" si="4507"/>
        <v>#DIV/0!</v>
      </c>
      <c r="CE7268" s="60" t="e">
        <f t="shared" si="4508"/>
        <v>#DIV/0!</v>
      </c>
      <c r="CF7268" s="52" t="e">
        <f t="shared" si="4509"/>
        <v>#N/A</v>
      </c>
      <c r="CG7268" s="52" t="e">
        <f t="shared" si="4510"/>
        <v>#N/A</v>
      </c>
      <c r="CH7268" s="60" t="e">
        <f t="shared" si="4511"/>
        <v>#DIV/0!</v>
      </c>
      <c r="CI7268" s="60" t="e">
        <f t="shared" si="4512"/>
        <v>#DIV/0!</v>
      </c>
      <c r="CJ7268" s="60" t="e">
        <f t="shared" si="4481"/>
        <v>#N/A</v>
      </c>
      <c r="CK7268" s="60" t="e">
        <f t="shared" si="4481"/>
        <v>#N/A</v>
      </c>
      <c r="CL7268" s="60" t="e">
        <f t="shared" si="4481"/>
        <v>#DIV/0!</v>
      </c>
      <c r="CM7268" s="60" t="e">
        <f t="shared" si="4480"/>
        <v>#DIV/0!</v>
      </c>
      <c r="CN7268" s="60" t="e">
        <f t="shared" si="4513"/>
        <v>#N/A</v>
      </c>
      <c r="CO7268" s="60" t="e">
        <f t="shared" si="4514"/>
        <v>#DIV/0!</v>
      </c>
      <c r="CP7268" s="60" t="str">
        <f t="shared" si="4490"/>
        <v/>
      </c>
      <c r="CQ7268" s="60"/>
      <c r="CR7268" s="44"/>
      <c r="CS7268" s="58" t="e">
        <f t="shared" si="4491"/>
        <v>#N/A</v>
      </c>
      <c r="CT7268" s="58" t="e">
        <f t="shared" si="4492"/>
        <v>#N/A</v>
      </c>
      <c r="CU7268" s="58" t="e">
        <f t="shared" si="4493"/>
        <v>#DIV/0!</v>
      </c>
      <c r="CV7268" s="60" t="e">
        <f t="shared" si="4515"/>
        <v>#N/A</v>
      </c>
      <c r="CW7268" s="60">
        <f t="shared" si="4494"/>
        <v>1</v>
      </c>
      <c r="CX7268" s="60" t="e">
        <f t="shared" si="4516"/>
        <v>#DIV/0!</v>
      </c>
      <c r="CY7268" s="60" t="e">
        <f t="shared" si="4495"/>
        <v>#N/A</v>
      </c>
      <c r="CZ7268" s="60" t="e">
        <f t="shared" si="4496"/>
        <v>#N/A</v>
      </c>
      <c r="DA7268" s="60" t="e">
        <f t="shared" si="4517"/>
        <v>#DIV/0!</v>
      </c>
      <c r="DB7268" s="60" t="e">
        <f t="shared" si="4517"/>
        <v>#N/A</v>
      </c>
      <c r="DC7268" s="60" t="e">
        <f t="shared" si="4497"/>
        <v>#DIV/0!</v>
      </c>
      <c r="DD7268" s="60" t="e">
        <f t="shared" si="4518"/>
        <v>#N/A</v>
      </c>
      <c r="DE7268" s="60" t="e">
        <f t="shared" si="4519"/>
        <v>#N/A</v>
      </c>
      <c r="DF7268" s="60" t="str">
        <f t="shared" si="4498"/>
        <v/>
      </c>
    </row>
    <row r="7269" spans="66:110" s="1" customFormat="1" x14ac:dyDescent="0.3">
      <c r="BN7269" s="58" t="e">
        <f t="shared" si="4482"/>
        <v>#N/A</v>
      </c>
      <c r="BO7269" s="59" t="e">
        <f t="shared" si="4483"/>
        <v>#N/A</v>
      </c>
      <c r="BP7269" s="58" t="e">
        <f t="shared" si="4484"/>
        <v>#DIV/0!</v>
      </c>
      <c r="BQ7269" s="60" t="e">
        <f t="shared" si="4499"/>
        <v>#DIV/0!</v>
      </c>
      <c r="BR7269" s="58" t="e">
        <f t="shared" si="4485"/>
        <v>#N/A</v>
      </c>
      <c r="BS7269" s="60" t="e">
        <f t="shared" si="4500"/>
        <v>#N/A</v>
      </c>
      <c r="BT7269" s="60" t="e">
        <f t="shared" si="4501"/>
        <v>#DIV/0!</v>
      </c>
      <c r="BU7269" s="58" t="e">
        <f t="shared" si="4486"/>
        <v>#N/A</v>
      </c>
      <c r="BV7269" s="58" t="e">
        <f t="shared" si="4487"/>
        <v>#N/A</v>
      </c>
      <c r="BW7269" s="60" t="e">
        <f t="shared" si="4502"/>
        <v>#N/A</v>
      </c>
      <c r="BX7269" s="58" t="e">
        <f t="shared" si="4488"/>
        <v>#N/A</v>
      </c>
      <c r="BY7269" s="60" t="e">
        <f t="shared" si="4503"/>
        <v>#N/A</v>
      </c>
      <c r="BZ7269" s="60" t="e">
        <f t="shared" si="4504"/>
        <v>#N/A</v>
      </c>
      <c r="CA7269" s="60" t="e">
        <f t="shared" si="4505"/>
        <v>#N/A</v>
      </c>
      <c r="CB7269" s="58" t="e">
        <f t="shared" si="4489"/>
        <v>#DIV/0!</v>
      </c>
      <c r="CC7269" s="60" t="e">
        <f t="shared" si="4506"/>
        <v>#DIV/0!</v>
      </c>
      <c r="CD7269" s="60" t="e">
        <f t="shared" si="4507"/>
        <v>#DIV/0!</v>
      </c>
      <c r="CE7269" s="60" t="e">
        <f t="shared" si="4508"/>
        <v>#DIV/0!</v>
      </c>
      <c r="CF7269" s="52" t="e">
        <f t="shared" si="4509"/>
        <v>#N/A</v>
      </c>
      <c r="CG7269" s="52" t="e">
        <f t="shared" si="4510"/>
        <v>#N/A</v>
      </c>
      <c r="CH7269" s="60" t="e">
        <f t="shared" si="4511"/>
        <v>#DIV/0!</v>
      </c>
      <c r="CI7269" s="60" t="e">
        <f t="shared" si="4512"/>
        <v>#DIV/0!</v>
      </c>
      <c r="CJ7269" s="60" t="e">
        <f t="shared" si="4481"/>
        <v>#N/A</v>
      </c>
      <c r="CK7269" s="60" t="e">
        <f t="shared" si="4481"/>
        <v>#N/A</v>
      </c>
      <c r="CL7269" s="60" t="e">
        <f t="shared" si="4481"/>
        <v>#DIV/0!</v>
      </c>
      <c r="CM7269" s="60" t="e">
        <f t="shared" si="4481"/>
        <v>#DIV/0!</v>
      </c>
      <c r="CN7269" s="60" t="e">
        <f t="shared" si="4513"/>
        <v>#N/A</v>
      </c>
      <c r="CO7269" s="60" t="e">
        <f t="shared" si="4514"/>
        <v>#DIV/0!</v>
      </c>
      <c r="CP7269" s="60" t="str">
        <f t="shared" si="4490"/>
        <v/>
      </c>
      <c r="CQ7269" s="60"/>
      <c r="CR7269" s="44"/>
      <c r="CS7269" s="58" t="e">
        <f t="shared" si="4491"/>
        <v>#N/A</v>
      </c>
      <c r="CT7269" s="58" t="e">
        <f t="shared" si="4492"/>
        <v>#N/A</v>
      </c>
      <c r="CU7269" s="58" t="e">
        <f t="shared" si="4493"/>
        <v>#DIV/0!</v>
      </c>
      <c r="CV7269" s="60" t="e">
        <f t="shared" si="4515"/>
        <v>#N/A</v>
      </c>
      <c r="CW7269" s="60">
        <f t="shared" si="4494"/>
        <v>1</v>
      </c>
      <c r="CX7269" s="60" t="e">
        <f t="shared" si="4516"/>
        <v>#DIV/0!</v>
      </c>
      <c r="CY7269" s="60" t="e">
        <f t="shared" si="4495"/>
        <v>#N/A</v>
      </c>
      <c r="CZ7269" s="60" t="e">
        <f t="shared" si="4496"/>
        <v>#N/A</v>
      </c>
      <c r="DA7269" s="60" t="e">
        <f t="shared" si="4517"/>
        <v>#DIV/0!</v>
      </c>
      <c r="DB7269" s="60" t="e">
        <f t="shared" si="4517"/>
        <v>#N/A</v>
      </c>
      <c r="DC7269" s="60" t="e">
        <f t="shared" si="4497"/>
        <v>#DIV/0!</v>
      </c>
      <c r="DD7269" s="60" t="e">
        <f t="shared" si="4518"/>
        <v>#N/A</v>
      </c>
      <c r="DE7269" s="60" t="e">
        <f t="shared" si="4519"/>
        <v>#N/A</v>
      </c>
      <c r="DF7269" s="60" t="str">
        <f t="shared" si="4498"/>
        <v/>
      </c>
    </row>
    <row r="7270" spans="66:110" s="1" customFormat="1" x14ac:dyDescent="0.3">
      <c r="BN7270" s="58" t="e">
        <f t="shared" si="4482"/>
        <v>#N/A</v>
      </c>
      <c r="BO7270" s="59" t="e">
        <f t="shared" si="4483"/>
        <v>#N/A</v>
      </c>
      <c r="BP7270" s="58" t="e">
        <f t="shared" si="4484"/>
        <v>#DIV/0!</v>
      </c>
      <c r="BQ7270" s="60" t="e">
        <f t="shared" si="4499"/>
        <v>#DIV/0!</v>
      </c>
      <c r="BR7270" s="58" t="e">
        <f t="shared" si="4485"/>
        <v>#N/A</v>
      </c>
      <c r="BS7270" s="60" t="e">
        <f t="shared" si="4500"/>
        <v>#N/A</v>
      </c>
      <c r="BT7270" s="60" t="e">
        <f t="shared" si="4501"/>
        <v>#DIV/0!</v>
      </c>
      <c r="BU7270" s="58" t="e">
        <f t="shared" si="4486"/>
        <v>#N/A</v>
      </c>
      <c r="BV7270" s="58" t="e">
        <f t="shared" si="4487"/>
        <v>#N/A</v>
      </c>
      <c r="BW7270" s="60" t="e">
        <f t="shared" si="4502"/>
        <v>#N/A</v>
      </c>
      <c r="BX7270" s="58" t="e">
        <f t="shared" si="4488"/>
        <v>#N/A</v>
      </c>
      <c r="BY7270" s="60" t="e">
        <f t="shared" si="4503"/>
        <v>#N/A</v>
      </c>
      <c r="BZ7270" s="60" t="e">
        <f t="shared" si="4504"/>
        <v>#N/A</v>
      </c>
      <c r="CA7270" s="60" t="e">
        <f t="shared" si="4505"/>
        <v>#N/A</v>
      </c>
      <c r="CB7270" s="58" t="e">
        <f t="shared" si="4489"/>
        <v>#DIV/0!</v>
      </c>
      <c r="CC7270" s="60" t="e">
        <f t="shared" si="4506"/>
        <v>#DIV/0!</v>
      </c>
      <c r="CD7270" s="60" t="e">
        <f t="shared" si="4507"/>
        <v>#DIV/0!</v>
      </c>
      <c r="CE7270" s="60" t="e">
        <f t="shared" si="4508"/>
        <v>#DIV/0!</v>
      </c>
      <c r="CF7270" s="52" t="e">
        <f t="shared" si="4509"/>
        <v>#N/A</v>
      </c>
      <c r="CG7270" s="52" t="e">
        <f t="shared" si="4510"/>
        <v>#N/A</v>
      </c>
      <c r="CH7270" s="60" t="e">
        <f t="shared" si="4511"/>
        <v>#DIV/0!</v>
      </c>
      <c r="CI7270" s="60" t="e">
        <f t="shared" si="4512"/>
        <v>#DIV/0!</v>
      </c>
      <c r="CJ7270" s="60" t="e">
        <f t="shared" ref="CJ7270:CM7333" si="4520">EXP(CF7270)</f>
        <v>#N/A</v>
      </c>
      <c r="CK7270" s="60" t="e">
        <f t="shared" si="4520"/>
        <v>#N/A</v>
      </c>
      <c r="CL7270" s="60" t="e">
        <f t="shared" si="4520"/>
        <v>#DIV/0!</v>
      </c>
      <c r="CM7270" s="60" t="e">
        <f t="shared" si="4520"/>
        <v>#DIV/0!</v>
      </c>
      <c r="CN7270" s="60" t="e">
        <f t="shared" si="4513"/>
        <v>#N/A</v>
      </c>
      <c r="CO7270" s="60" t="e">
        <f t="shared" si="4514"/>
        <v>#DIV/0!</v>
      </c>
      <c r="CP7270" s="60" t="str">
        <f t="shared" si="4490"/>
        <v/>
      </c>
      <c r="CQ7270" s="60"/>
      <c r="CR7270" s="44"/>
      <c r="CS7270" s="58" t="e">
        <f t="shared" si="4491"/>
        <v>#N/A</v>
      </c>
      <c r="CT7270" s="58" t="e">
        <f t="shared" si="4492"/>
        <v>#N/A</v>
      </c>
      <c r="CU7270" s="58" t="e">
        <f t="shared" si="4493"/>
        <v>#DIV/0!</v>
      </c>
      <c r="CV7270" s="60" t="e">
        <f t="shared" si="4515"/>
        <v>#N/A</v>
      </c>
      <c r="CW7270" s="60">
        <f t="shared" si="4494"/>
        <v>1</v>
      </c>
      <c r="CX7270" s="60" t="e">
        <f t="shared" si="4516"/>
        <v>#DIV/0!</v>
      </c>
      <c r="CY7270" s="60" t="e">
        <f t="shared" si="4495"/>
        <v>#N/A</v>
      </c>
      <c r="CZ7270" s="60" t="e">
        <f t="shared" si="4496"/>
        <v>#N/A</v>
      </c>
      <c r="DA7270" s="60" t="e">
        <f t="shared" si="4517"/>
        <v>#DIV/0!</v>
      </c>
      <c r="DB7270" s="60" t="e">
        <f t="shared" si="4517"/>
        <v>#N/A</v>
      </c>
      <c r="DC7270" s="60" t="e">
        <f t="shared" si="4497"/>
        <v>#DIV/0!</v>
      </c>
      <c r="DD7270" s="60" t="e">
        <f t="shared" si="4518"/>
        <v>#N/A</v>
      </c>
      <c r="DE7270" s="60" t="e">
        <f t="shared" si="4519"/>
        <v>#N/A</v>
      </c>
      <c r="DF7270" s="60" t="str">
        <f t="shared" si="4498"/>
        <v/>
      </c>
    </row>
    <row r="7271" spans="66:110" s="1" customFormat="1" x14ac:dyDescent="0.3">
      <c r="BN7271" s="58" t="e">
        <f t="shared" si="4482"/>
        <v>#N/A</v>
      </c>
      <c r="BO7271" s="59" t="e">
        <f t="shared" si="4483"/>
        <v>#N/A</v>
      </c>
      <c r="BP7271" s="58" t="e">
        <f t="shared" si="4484"/>
        <v>#DIV/0!</v>
      </c>
      <c r="BQ7271" s="60" t="e">
        <f t="shared" si="4499"/>
        <v>#DIV/0!</v>
      </c>
      <c r="BR7271" s="58" t="e">
        <f t="shared" si="4485"/>
        <v>#N/A</v>
      </c>
      <c r="BS7271" s="60" t="e">
        <f t="shared" si="4500"/>
        <v>#N/A</v>
      </c>
      <c r="BT7271" s="60" t="e">
        <f t="shared" si="4501"/>
        <v>#DIV/0!</v>
      </c>
      <c r="BU7271" s="58" t="e">
        <f t="shared" si="4486"/>
        <v>#N/A</v>
      </c>
      <c r="BV7271" s="58" t="e">
        <f t="shared" si="4487"/>
        <v>#N/A</v>
      </c>
      <c r="BW7271" s="60" t="e">
        <f t="shared" si="4502"/>
        <v>#N/A</v>
      </c>
      <c r="BX7271" s="58" t="e">
        <f t="shared" si="4488"/>
        <v>#N/A</v>
      </c>
      <c r="BY7271" s="60" t="e">
        <f t="shared" si="4503"/>
        <v>#N/A</v>
      </c>
      <c r="BZ7271" s="60" t="e">
        <f t="shared" si="4504"/>
        <v>#N/A</v>
      </c>
      <c r="CA7271" s="60" t="e">
        <f t="shared" si="4505"/>
        <v>#N/A</v>
      </c>
      <c r="CB7271" s="58" t="e">
        <f t="shared" si="4489"/>
        <v>#DIV/0!</v>
      </c>
      <c r="CC7271" s="60" t="e">
        <f t="shared" si="4506"/>
        <v>#DIV/0!</v>
      </c>
      <c r="CD7271" s="60" t="e">
        <f t="shared" si="4507"/>
        <v>#DIV/0!</v>
      </c>
      <c r="CE7271" s="60" t="e">
        <f t="shared" si="4508"/>
        <v>#DIV/0!</v>
      </c>
      <c r="CF7271" s="52" t="e">
        <f t="shared" si="4509"/>
        <v>#N/A</v>
      </c>
      <c r="CG7271" s="52" t="e">
        <f t="shared" si="4510"/>
        <v>#N/A</v>
      </c>
      <c r="CH7271" s="60" t="e">
        <f t="shared" si="4511"/>
        <v>#DIV/0!</v>
      </c>
      <c r="CI7271" s="60" t="e">
        <f t="shared" si="4512"/>
        <v>#DIV/0!</v>
      </c>
      <c r="CJ7271" s="60" t="e">
        <f t="shared" si="4520"/>
        <v>#N/A</v>
      </c>
      <c r="CK7271" s="60" t="e">
        <f t="shared" si="4520"/>
        <v>#N/A</v>
      </c>
      <c r="CL7271" s="60" t="e">
        <f t="shared" si="4520"/>
        <v>#DIV/0!</v>
      </c>
      <c r="CM7271" s="60" t="e">
        <f t="shared" si="4520"/>
        <v>#DIV/0!</v>
      </c>
      <c r="CN7271" s="60" t="e">
        <f t="shared" si="4513"/>
        <v>#N/A</v>
      </c>
      <c r="CO7271" s="60" t="e">
        <f t="shared" si="4514"/>
        <v>#DIV/0!</v>
      </c>
      <c r="CP7271" s="60" t="str">
        <f t="shared" si="4490"/>
        <v/>
      </c>
      <c r="CQ7271" s="60"/>
      <c r="CR7271" s="44"/>
      <c r="CS7271" s="58" t="e">
        <f t="shared" si="4491"/>
        <v>#N/A</v>
      </c>
      <c r="CT7271" s="58" t="e">
        <f t="shared" si="4492"/>
        <v>#N/A</v>
      </c>
      <c r="CU7271" s="58" t="e">
        <f t="shared" si="4493"/>
        <v>#DIV/0!</v>
      </c>
      <c r="CV7271" s="60" t="e">
        <f t="shared" si="4515"/>
        <v>#N/A</v>
      </c>
      <c r="CW7271" s="60">
        <f t="shared" si="4494"/>
        <v>1</v>
      </c>
      <c r="CX7271" s="60" t="e">
        <f t="shared" si="4516"/>
        <v>#DIV/0!</v>
      </c>
      <c r="CY7271" s="60" t="e">
        <f t="shared" si="4495"/>
        <v>#N/A</v>
      </c>
      <c r="CZ7271" s="60" t="e">
        <f t="shared" si="4496"/>
        <v>#N/A</v>
      </c>
      <c r="DA7271" s="60" t="e">
        <f t="shared" si="4517"/>
        <v>#DIV/0!</v>
      </c>
      <c r="DB7271" s="60" t="e">
        <f t="shared" si="4517"/>
        <v>#N/A</v>
      </c>
      <c r="DC7271" s="60" t="e">
        <f t="shared" si="4497"/>
        <v>#DIV/0!</v>
      </c>
      <c r="DD7271" s="60" t="e">
        <f t="shared" si="4518"/>
        <v>#N/A</v>
      </c>
      <c r="DE7271" s="60" t="e">
        <f t="shared" si="4519"/>
        <v>#N/A</v>
      </c>
      <c r="DF7271" s="60" t="str">
        <f t="shared" si="4498"/>
        <v/>
      </c>
    </row>
    <row r="7272" spans="66:110" s="1" customFormat="1" x14ac:dyDescent="0.3">
      <c r="BN7272" s="58" t="e">
        <f t="shared" si="4482"/>
        <v>#N/A</v>
      </c>
      <c r="BO7272" s="59" t="e">
        <f t="shared" si="4483"/>
        <v>#N/A</v>
      </c>
      <c r="BP7272" s="58" t="e">
        <f t="shared" si="4484"/>
        <v>#DIV/0!</v>
      </c>
      <c r="BQ7272" s="60" t="e">
        <f t="shared" si="4499"/>
        <v>#DIV/0!</v>
      </c>
      <c r="BR7272" s="58" t="e">
        <f t="shared" si="4485"/>
        <v>#N/A</v>
      </c>
      <c r="BS7272" s="60" t="e">
        <f t="shared" si="4500"/>
        <v>#N/A</v>
      </c>
      <c r="BT7272" s="60" t="e">
        <f t="shared" si="4501"/>
        <v>#DIV/0!</v>
      </c>
      <c r="BU7272" s="58" t="e">
        <f t="shared" si="4486"/>
        <v>#N/A</v>
      </c>
      <c r="BV7272" s="58" t="e">
        <f t="shared" si="4487"/>
        <v>#N/A</v>
      </c>
      <c r="BW7272" s="60" t="e">
        <f t="shared" si="4502"/>
        <v>#N/A</v>
      </c>
      <c r="BX7272" s="58" t="e">
        <f t="shared" si="4488"/>
        <v>#N/A</v>
      </c>
      <c r="BY7272" s="60" t="e">
        <f t="shared" si="4503"/>
        <v>#N/A</v>
      </c>
      <c r="BZ7272" s="60" t="e">
        <f t="shared" si="4504"/>
        <v>#N/A</v>
      </c>
      <c r="CA7272" s="60" t="e">
        <f t="shared" si="4505"/>
        <v>#N/A</v>
      </c>
      <c r="CB7272" s="58" t="e">
        <f t="shared" si="4489"/>
        <v>#DIV/0!</v>
      </c>
      <c r="CC7272" s="60" t="e">
        <f t="shared" si="4506"/>
        <v>#DIV/0!</v>
      </c>
      <c r="CD7272" s="60" t="e">
        <f t="shared" si="4507"/>
        <v>#DIV/0!</v>
      </c>
      <c r="CE7272" s="60" t="e">
        <f t="shared" si="4508"/>
        <v>#DIV/0!</v>
      </c>
      <c r="CF7272" s="52" t="e">
        <f t="shared" si="4509"/>
        <v>#N/A</v>
      </c>
      <c r="CG7272" s="52" t="e">
        <f t="shared" si="4510"/>
        <v>#N/A</v>
      </c>
      <c r="CH7272" s="60" t="e">
        <f t="shared" si="4511"/>
        <v>#DIV/0!</v>
      </c>
      <c r="CI7272" s="60" t="e">
        <f t="shared" si="4512"/>
        <v>#DIV/0!</v>
      </c>
      <c r="CJ7272" s="60" t="e">
        <f t="shared" si="4520"/>
        <v>#N/A</v>
      </c>
      <c r="CK7272" s="60" t="e">
        <f t="shared" si="4520"/>
        <v>#N/A</v>
      </c>
      <c r="CL7272" s="60" t="e">
        <f t="shared" si="4520"/>
        <v>#DIV/0!</v>
      </c>
      <c r="CM7272" s="60" t="e">
        <f t="shared" si="4520"/>
        <v>#DIV/0!</v>
      </c>
      <c r="CN7272" s="60" t="e">
        <f t="shared" si="4513"/>
        <v>#N/A</v>
      </c>
      <c r="CO7272" s="60" t="e">
        <f t="shared" si="4514"/>
        <v>#DIV/0!</v>
      </c>
      <c r="CP7272" s="60" t="str">
        <f t="shared" si="4490"/>
        <v/>
      </c>
      <c r="CQ7272" s="60"/>
      <c r="CR7272" s="44"/>
      <c r="CS7272" s="58" t="e">
        <f t="shared" si="4491"/>
        <v>#N/A</v>
      </c>
      <c r="CT7272" s="58" t="e">
        <f t="shared" si="4492"/>
        <v>#N/A</v>
      </c>
      <c r="CU7272" s="58" t="e">
        <f t="shared" si="4493"/>
        <v>#DIV/0!</v>
      </c>
      <c r="CV7272" s="60" t="e">
        <f t="shared" si="4515"/>
        <v>#N/A</v>
      </c>
      <c r="CW7272" s="60">
        <f t="shared" si="4494"/>
        <v>1</v>
      </c>
      <c r="CX7272" s="60" t="e">
        <f t="shared" si="4516"/>
        <v>#DIV/0!</v>
      </c>
      <c r="CY7272" s="60" t="e">
        <f t="shared" si="4495"/>
        <v>#N/A</v>
      </c>
      <c r="CZ7272" s="60" t="e">
        <f t="shared" si="4496"/>
        <v>#N/A</v>
      </c>
      <c r="DA7272" s="60" t="e">
        <f t="shared" si="4517"/>
        <v>#DIV/0!</v>
      </c>
      <c r="DB7272" s="60" t="e">
        <f t="shared" si="4517"/>
        <v>#N/A</v>
      </c>
      <c r="DC7272" s="60" t="e">
        <f t="shared" si="4497"/>
        <v>#DIV/0!</v>
      </c>
      <c r="DD7272" s="60" t="e">
        <f t="shared" si="4518"/>
        <v>#N/A</v>
      </c>
      <c r="DE7272" s="60" t="e">
        <f t="shared" si="4519"/>
        <v>#N/A</v>
      </c>
      <c r="DF7272" s="60" t="str">
        <f t="shared" si="4498"/>
        <v/>
      </c>
    </row>
    <row r="7273" spans="66:110" s="1" customFormat="1" x14ac:dyDescent="0.3">
      <c r="BN7273" s="58" t="e">
        <f t="shared" si="4482"/>
        <v>#N/A</v>
      </c>
      <c r="BO7273" s="59" t="e">
        <f t="shared" si="4483"/>
        <v>#N/A</v>
      </c>
      <c r="BP7273" s="58" t="e">
        <f t="shared" si="4484"/>
        <v>#DIV/0!</v>
      </c>
      <c r="BQ7273" s="60" t="e">
        <f t="shared" si="4499"/>
        <v>#DIV/0!</v>
      </c>
      <c r="BR7273" s="58" t="e">
        <f t="shared" si="4485"/>
        <v>#N/A</v>
      </c>
      <c r="BS7273" s="60" t="e">
        <f t="shared" si="4500"/>
        <v>#N/A</v>
      </c>
      <c r="BT7273" s="60" t="e">
        <f t="shared" si="4501"/>
        <v>#DIV/0!</v>
      </c>
      <c r="BU7273" s="58" t="e">
        <f t="shared" si="4486"/>
        <v>#N/A</v>
      </c>
      <c r="BV7273" s="58" t="e">
        <f t="shared" si="4487"/>
        <v>#N/A</v>
      </c>
      <c r="BW7273" s="60" t="e">
        <f t="shared" si="4502"/>
        <v>#N/A</v>
      </c>
      <c r="BX7273" s="58" t="e">
        <f t="shared" si="4488"/>
        <v>#N/A</v>
      </c>
      <c r="BY7273" s="60" t="e">
        <f t="shared" si="4503"/>
        <v>#N/A</v>
      </c>
      <c r="BZ7273" s="60" t="e">
        <f t="shared" si="4504"/>
        <v>#N/A</v>
      </c>
      <c r="CA7273" s="60" t="e">
        <f t="shared" si="4505"/>
        <v>#N/A</v>
      </c>
      <c r="CB7273" s="58" t="e">
        <f t="shared" si="4489"/>
        <v>#DIV/0!</v>
      </c>
      <c r="CC7273" s="60" t="e">
        <f t="shared" si="4506"/>
        <v>#DIV/0!</v>
      </c>
      <c r="CD7273" s="60" t="e">
        <f t="shared" si="4507"/>
        <v>#DIV/0!</v>
      </c>
      <c r="CE7273" s="60" t="e">
        <f t="shared" si="4508"/>
        <v>#DIV/0!</v>
      </c>
      <c r="CF7273" s="52" t="e">
        <f t="shared" si="4509"/>
        <v>#N/A</v>
      </c>
      <c r="CG7273" s="52" t="e">
        <f t="shared" si="4510"/>
        <v>#N/A</v>
      </c>
      <c r="CH7273" s="60" t="e">
        <f t="shared" si="4511"/>
        <v>#DIV/0!</v>
      </c>
      <c r="CI7273" s="60" t="e">
        <f t="shared" si="4512"/>
        <v>#DIV/0!</v>
      </c>
      <c r="CJ7273" s="60" t="e">
        <f t="shared" si="4520"/>
        <v>#N/A</v>
      </c>
      <c r="CK7273" s="60" t="e">
        <f t="shared" si="4520"/>
        <v>#N/A</v>
      </c>
      <c r="CL7273" s="60" t="e">
        <f t="shared" si="4520"/>
        <v>#DIV/0!</v>
      </c>
      <c r="CM7273" s="60" t="e">
        <f t="shared" si="4520"/>
        <v>#DIV/0!</v>
      </c>
      <c r="CN7273" s="60" t="e">
        <f t="shared" si="4513"/>
        <v>#N/A</v>
      </c>
      <c r="CO7273" s="60" t="e">
        <f t="shared" si="4514"/>
        <v>#DIV/0!</v>
      </c>
      <c r="CP7273" s="60" t="str">
        <f t="shared" si="4490"/>
        <v/>
      </c>
      <c r="CQ7273" s="60"/>
      <c r="CR7273" s="44"/>
      <c r="CS7273" s="58" t="e">
        <f t="shared" si="4491"/>
        <v>#N/A</v>
      </c>
      <c r="CT7273" s="58" t="e">
        <f t="shared" si="4492"/>
        <v>#N/A</v>
      </c>
      <c r="CU7273" s="58" t="e">
        <f t="shared" si="4493"/>
        <v>#DIV/0!</v>
      </c>
      <c r="CV7273" s="60" t="e">
        <f t="shared" si="4515"/>
        <v>#N/A</v>
      </c>
      <c r="CW7273" s="60">
        <f t="shared" si="4494"/>
        <v>1</v>
      </c>
      <c r="CX7273" s="60" t="e">
        <f t="shared" si="4516"/>
        <v>#DIV/0!</v>
      </c>
      <c r="CY7273" s="60" t="e">
        <f t="shared" si="4495"/>
        <v>#N/A</v>
      </c>
      <c r="CZ7273" s="60" t="e">
        <f t="shared" si="4496"/>
        <v>#N/A</v>
      </c>
      <c r="DA7273" s="60" t="e">
        <f t="shared" si="4517"/>
        <v>#DIV/0!</v>
      </c>
      <c r="DB7273" s="60" t="e">
        <f t="shared" si="4517"/>
        <v>#N/A</v>
      </c>
      <c r="DC7273" s="60" t="e">
        <f t="shared" si="4497"/>
        <v>#DIV/0!</v>
      </c>
      <c r="DD7273" s="60" t="e">
        <f t="shared" si="4518"/>
        <v>#N/A</v>
      </c>
      <c r="DE7273" s="60" t="e">
        <f t="shared" si="4519"/>
        <v>#N/A</v>
      </c>
      <c r="DF7273" s="60" t="str">
        <f t="shared" si="4498"/>
        <v/>
      </c>
    </row>
    <row r="7274" spans="66:110" s="1" customFormat="1" x14ac:dyDescent="0.3">
      <c r="BN7274" s="58" t="e">
        <f t="shared" si="4482"/>
        <v>#N/A</v>
      </c>
      <c r="BO7274" s="59" t="e">
        <f t="shared" si="4483"/>
        <v>#N/A</v>
      </c>
      <c r="BP7274" s="58" t="e">
        <f t="shared" si="4484"/>
        <v>#DIV/0!</v>
      </c>
      <c r="BQ7274" s="60" t="e">
        <f t="shared" si="4499"/>
        <v>#DIV/0!</v>
      </c>
      <c r="BR7274" s="58" t="e">
        <f t="shared" si="4485"/>
        <v>#N/A</v>
      </c>
      <c r="BS7274" s="60" t="e">
        <f t="shared" si="4500"/>
        <v>#N/A</v>
      </c>
      <c r="BT7274" s="60" t="e">
        <f t="shared" si="4501"/>
        <v>#DIV/0!</v>
      </c>
      <c r="BU7274" s="58" t="e">
        <f t="shared" si="4486"/>
        <v>#N/A</v>
      </c>
      <c r="BV7274" s="58" t="e">
        <f t="shared" si="4487"/>
        <v>#N/A</v>
      </c>
      <c r="BW7274" s="60" t="e">
        <f t="shared" si="4502"/>
        <v>#N/A</v>
      </c>
      <c r="BX7274" s="58" t="e">
        <f t="shared" si="4488"/>
        <v>#N/A</v>
      </c>
      <c r="BY7274" s="60" t="e">
        <f t="shared" si="4503"/>
        <v>#N/A</v>
      </c>
      <c r="BZ7274" s="60" t="e">
        <f t="shared" si="4504"/>
        <v>#N/A</v>
      </c>
      <c r="CA7274" s="60" t="e">
        <f t="shared" si="4505"/>
        <v>#N/A</v>
      </c>
      <c r="CB7274" s="58" t="e">
        <f t="shared" si="4489"/>
        <v>#DIV/0!</v>
      </c>
      <c r="CC7274" s="60" t="e">
        <f t="shared" si="4506"/>
        <v>#DIV/0!</v>
      </c>
      <c r="CD7274" s="60" t="e">
        <f t="shared" si="4507"/>
        <v>#DIV/0!</v>
      </c>
      <c r="CE7274" s="60" t="e">
        <f t="shared" si="4508"/>
        <v>#DIV/0!</v>
      </c>
      <c r="CF7274" s="52" t="e">
        <f t="shared" si="4509"/>
        <v>#N/A</v>
      </c>
      <c r="CG7274" s="52" t="e">
        <f t="shared" si="4510"/>
        <v>#N/A</v>
      </c>
      <c r="CH7274" s="60" t="e">
        <f t="shared" si="4511"/>
        <v>#DIV/0!</v>
      </c>
      <c r="CI7274" s="60" t="e">
        <f t="shared" si="4512"/>
        <v>#DIV/0!</v>
      </c>
      <c r="CJ7274" s="60" t="e">
        <f t="shared" si="4520"/>
        <v>#N/A</v>
      </c>
      <c r="CK7274" s="60" t="e">
        <f t="shared" si="4520"/>
        <v>#N/A</v>
      </c>
      <c r="CL7274" s="60" t="e">
        <f t="shared" si="4520"/>
        <v>#DIV/0!</v>
      </c>
      <c r="CM7274" s="60" t="e">
        <f t="shared" si="4520"/>
        <v>#DIV/0!</v>
      </c>
      <c r="CN7274" s="60" t="e">
        <f t="shared" si="4513"/>
        <v>#N/A</v>
      </c>
      <c r="CO7274" s="60" t="e">
        <f t="shared" si="4514"/>
        <v>#DIV/0!</v>
      </c>
      <c r="CP7274" s="60" t="str">
        <f t="shared" si="4490"/>
        <v/>
      </c>
      <c r="CQ7274" s="60"/>
      <c r="CR7274" s="44"/>
      <c r="CS7274" s="58" t="e">
        <f t="shared" si="4491"/>
        <v>#N/A</v>
      </c>
      <c r="CT7274" s="58" t="e">
        <f t="shared" si="4492"/>
        <v>#N/A</v>
      </c>
      <c r="CU7274" s="58" t="e">
        <f t="shared" si="4493"/>
        <v>#DIV/0!</v>
      </c>
      <c r="CV7274" s="60" t="e">
        <f t="shared" si="4515"/>
        <v>#N/A</v>
      </c>
      <c r="CW7274" s="60">
        <f t="shared" si="4494"/>
        <v>1</v>
      </c>
      <c r="CX7274" s="60" t="e">
        <f t="shared" si="4516"/>
        <v>#DIV/0!</v>
      </c>
      <c r="CY7274" s="60" t="e">
        <f t="shared" si="4495"/>
        <v>#N/A</v>
      </c>
      <c r="CZ7274" s="60" t="e">
        <f t="shared" si="4496"/>
        <v>#N/A</v>
      </c>
      <c r="DA7274" s="60" t="e">
        <f t="shared" si="4517"/>
        <v>#DIV/0!</v>
      </c>
      <c r="DB7274" s="60" t="e">
        <f t="shared" si="4517"/>
        <v>#N/A</v>
      </c>
      <c r="DC7274" s="60" t="e">
        <f t="shared" si="4497"/>
        <v>#DIV/0!</v>
      </c>
      <c r="DD7274" s="60" t="e">
        <f t="shared" si="4518"/>
        <v>#N/A</v>
      </c>
      <c r="DE7274" s="60" t="e">
        <f t="shared" si="4519"/>
        <v>#N/A</v>
      </c>
      <c r="DF7274" s="60" t="str">
        <f t="shared" si="4498"/>
        <v/>
      </c>
    </row>
    <row r="7275" spans="66:110" s="1" customFormat="1" x14ac:dyDescent="0.3">
      <c r="BN7275" s="58" t="e">
        <f t="shared" si="4482"/>
        <v>#N/A</v>
      </c>
      <c r="BO7275" s="59" t="e">
        <f t="shared" si="4483"/>
        <v>#N/A</v>
      </c>
      <c r="BP7275" s="58" t="e">
        <f t="shared" si="4484"/>
        <v>#DIV/0!</v>
      </c>
      <c r="BQ7275" s="60" t="e">
        <f t="shared" si="4499"/>
        <v>#DIV/0!</v>
      </c>
      <c r="BR7275" s="58" t="e">
        <f t="shared" si="4485"/>
        <v>#N/A</v>
      </c>
      <c r="BS7275" s="60" t="e">
        <f t="shared" si="4500"/>
        <v>#N/A</v>
      </c>
      <c r="BT7275" s="60" t="e">
        <f t="shared" si="4501"/>
        <v>#DIV/0!</v>
      </c>
      <c r="BU7275" s="58" t="e">
        <f t="shared" si="4486"/>
        <v>#N/A</v>
      </c>
      <c r="BV7275" s="58" t="e">
        <f t="shared" si="4487"/>
        <v>#N/A</v>
      </c>
      <c r="BW7275" s="60" t="e">
        <f t="shared" si="4502"/>
        <v>#N/A</v>
      </c>
      <c r="BX7275" s="58" t="e">
        <f t="shared" si="4488"/>
        <v>#N/A</v>
      </c>
      <c r="BY7275" s="60" t="e">
        <f t="shared" si="4503"/>
        <v>#N/A</v>
      </c>
      <c r="BZ7275" s="60" t="e">
        <f t="shared" si="4504"/>
        <v>#N/A</v>
      </c>
      <c r="CA7275" s="60" t="e">
        <f t="shared" si="4505"/>
        <v>#N/A</v>
      </c>
      <c r="CB7275" s="58" t="e">
        <f t="shared" si="4489"/>
        <v>#DIV/0!</v>
      </c>
      <c r="CC7275" s="60" t="e">
        <f t="shared" si="4506"/>
        <v>#DIV/0!</v>
      </c>
      <c r="CD7275" s="60" t="e">
        <f t="shared" si="4507"/>
        <v>#DIV/0!</v>
      </c>
      <c r="CE7275" s="60" t="e">
        <f t="shared" si="4508"/>
        <v>#DIV/0!</v>
      </c>
      <c r="CF7275" s="52" t="e">
        <f t="shared" si="4509"/>
        <v>#N/A</v>
      </c>
      <c r="CG7275" s="52" t="e">
        <f t="shared" si="4510"/>
        <v>#N/A</v>
      </c>
      <c r="CH7275" s="60" t="e">
        <f t="shared" si="4511"/>
        <v>#DIV/0!</v>
      </c>
      <c r="CI7275" s="60" t="e">
        <f t="shared" si="4512"/>
        <v>#DIV/0!</v>
      </c>
      <c r="CJ7275" s="60" t="e">
        <f t="shared" si="4520"/>
        <v>#N/A</v>
      </c>
      <c r="CK7275" s="60" t="e">
        <f t="shared" si="4520"/>
        <v>#N/A</v>
      </c>
      <c r="CL7275" s="60" t="e">
        <f t="shared" si="4520"/>
        <v>#DIV/0!</v>
      </c>
      <c r="CM7275" s="60" t="e">
        <f t="shared" si="4520"/>
        <v>#DIV/0!</v>
      </c>
      <c r="CN7275" s="60" t="e">
        <f t="shared" si="4513"/>
        <v>#N/A</v>
      </c>
      <c r="CO7275" s="60" t="e">
        <f t="shared" si="4514"/>
        <v>#DIV/0!</v>
      </c>
      <c r="CP7275" s="60" t="str">
        <f t="shared" si="4490"/>
        <v/>
      </c>
      <c r="CQ7275" s="60"/>
      <c r="CR7275" s="44"/>
      <c r="CS7275" s="58" t="e">
        <f t="shared" si="4491"/>
        <v>#N/A</v>
      </c>
      <c r="CT7275" s="58" t="e">
        <f t="shared" si="4492"/>
        <v>#N/A</v>
      </c>
      <c r="CU7275" s="58" t="e">
        <f t="shared" si="4493"/>
        <v>#DIV/0!</v>
      </c>
      <c r="CV7275" s="60" t="e">
        <f t="shared" si="4515"/>
        <v>#N/A</v>
      </c>
      <c r="CW7275" s="60">
        <f t="shared" si="4494"/>
        <v>1</v>
      </c>
      <c r="CX7275" s="60" t="e">
        <f t="shared" si="4516"/>
        <v>#DIV/0!</v>
      </c>
      <c r="CY7275" s="60" t="e">
        <f t="shared" si="4495"/>
        <v>#N/A</v>
      </c>
      <c r="CZ7275" s="60" t="e">
        <f t="shared" si="4496"/>
        <v>#N/A</v>
      </c>
      <c r="DA7275" s="60" t="e">
        <f t="shared" si="4517"/>
        <v>#DIV/0!</v>
      </c>
      <c r="DB7275" s="60" t="e">
        <f t="shared" si="4517"/>
        <v>#N/A</v>
      </c>
      <c r="DC7275" s="60" t="e">
        <f t="shared" si="4497"/>
        <v>#DIV/0!</v>
      </c>
      <c r="DD7275" s="60" t="e">
        <f t="shared" si="4518"/>
        <v>#N/A</v>
      </c>
      <c r="DE7275" s="60" t="e">
        <f t="shared" si="4519"/>
        <v>#N/A</v>
      </c>
      <c r="DF7275" s="60" t="str">
        <f t="shared" si="4498"/>
        <v/>
      </c>
    </row>
    <row r="7276" spans="66:110" s="1" customFormat="1" x14ac:dyDescent="0.3">
      <c r="BN7276" s="58" t="e">
        <f t="shared" si="4482"/>
        <v>#N/A</v>
      </c>
      <c r="BO7276" s="59" t="e">
        <f t="shared" si="4483"/>
        <v>#N/A</v>
      </c>
      <c r="BP7276" s="58" t="e">
        <f t="shared" si="4484"/>
        <v>#DIV/0!</v>
      </c>
      <c r="BQ7276" s="60" t="e">
        <f t="shared" si="4499"/>
        <v>#DIV/0!</v>
      </c>
      <c r="BR7276" s="58" t="e">
        <f t="shared" si="4485"/>
        <v>#N/A</v>
      </c>
      <c r="BS7276" s="60" t="e">
        <f t="shared" si="4500"/>
        <v>#N/A</v>
      </c>
      <c r="BT7276" s="60" t="e">
        <f t="shared" si="4501"/>
        <v>#DIV/0!</v>
      </c>
      <c r="BU7276" s="58" t="e">
        <f t="shared" si="4486"/>
        <v>#N/A</v>
      </c>
      <c r="BV7276" s="58" t="e">
        <f t="shared" si="4487"/>
        <v>#N/A</v>
      </c>
      <c r="BW7276" s="60" t="e">
        <f t="shared" si="4502"/>
        <v>#N/A</v>
      </c>
      <c r="BX7276" s="58" t="e">
        <f t="shared" si="4488"/>
        <v>#N/A</v>
      </c>
      <c r="BY7276" s="60" t="e">
        <f t="shared" si="4503"/>
        <v>#N/A</v>
      </c>
      <c r="BZ7276" s="60" t="e">
        <f t="shared" si="4504"/>
        <v>#N/A</v>
      </c>
      <c r="CA7276" s="60" t="e">
        <f t="shared" si="4505"/>
        <v>#N/A</v>
      </c>
      <c r="CB7276" s="58" t="e">
        <f t="shared" si="4489"/>
        <v>#DIV/0!</v>
      </c>
      <c r="CC7276" s="60" t="e">
        <f t="shared" si="4506"/>
        <v>#DIV/0!</v>
      </c>
      <c r="CD7276" s="60" t="e">
        <f t="shared" si="4507"/>
        <v>#DIV/0!</v>
      </c>
      <c r="CE7276" s="60" t="e">
        <f t="shared" si="4508"/>
        <v>#DIV/0!</v>
      </c>
      <c r="CF7276" s="52" t="e">
        <f t="shared" si="4509"/>
        <v>#N/A</v>
      </c>
      <c r="CG7276" s="52" t="e">
        <f t="shared" si="4510"/>
        <v>#N/A</v>
      </c>
      <c r="CH7276" s="60" t="e">
        <f t="shared" si="4511"/>
        <v>#DIV/0!</v>
      </c>
      <c r="CI7276" s="60" t="e">
        <f t="shared" si="4512"/>
        <v>#DIV/0!</v>
      </c>
      <c r="CJ7276" s="60" t="e">
        <f t="shared" si="4520"/>
        <v>#N/A</v>
      </c>
      <c r="CK7276" s="60" t="e">
        <f t="shared" si="4520"/>
        <v>#N/A</v>
      </c>
      <c r="CL7276" s="60" t="e">
        <f t="shared" si="4520"/>
        <v>#DIV/0!</v>
      </c>
      <c r="CM7276" s="60" t="e">
        <f t="shared" si="4520"/>
        <v>#DIV/0!</v>
      </c>
      <c r="CN7276" s="60" t="e">
        <f t="shared" si="4513"/>
        <v>#N/A</v>
      </c>
      <c r="CO7276" s="60" t="e">
        <f t="shared" si="4514"/>
        <v>#DIV/0!</v>
      </c>
      <c r="CP7276" s="60" t="str">
        <f t="shared" si="4490"/>
        <v/>
      </c>
      <c r="CQ7276" s="60"/>
      <c r="CR7276" s="44"/>
      <c r="CS7276" s="58" t="e">
        <f t="shared" si="4491"/>
        <v>#N/A</v>
      </c>
      <c r="CT7276" s="58" t="e">
        <f t="shared" si="4492"/>
        <v>#N/A</v>
      </c>
      <c r="CU7276" s="58" t="e">
        <f t="shared" si="4493"/>
        <v>#DIV/0!</v>
      </c>
      <c r="CV7276" s="60" t="e">
        <f t="shared" si="4515"/>
        <v>#N/A</v>
      </c>
      <c r="CW7276" s="60">
        <f t="shared" si="4494"/>
        <v>1</v>
      </c>
      <c r="CX7276" s="60" t="e">
        <f t="shared" si="4516"/>
        <v>#DIV/0!</v>
      </c>
      <c r="CY7276" s="60" t="e">
        <f t="shared" si="4495"/>
        <v>#N/A</v>
      </c>
      <c r="CZ7276" s="60" t="e">
        <f t="shared" si="4496"/>
        <v>#N/A</v>
      </c>
      <c r="DA7276" s="60" t="e">
        <f t="shared" si="4517"/>
        <v>#DIV/0!</v>
      </c>
      <c r="DB7276" s="60" t="e">
        <f t="shared" si="4517"/>
        <v>#N/A</v>
      </c>
      <c r="DC7276" s="60" t="e">
        <f t="shared" si="4497"/>
        <v>#DIV/0!</v>
      </c>
      <c r="DD7276" s="60" t="e">
        <f t="shared" si="4518"/>
        <v>#N/A</v>
      </c>
      <c r="DE7276" s="60" t="e">
        <f t="shared" si="4519"/>
        <v>#N/A</v>
      </c>
      <c r="DF7276" s="60" t="str">
        <f t="shared" si="4498"/>
        <v/>
      </c>
    </row>
    <row r="7277" spans="66:110" s="1" customFormat="1" x14ac:dyDescent="0.3">
      <c r="BN7277" s="58" t="e">
        <f t="shared" si="4482"/>
        <v>#N/A</v>
      </c>
      <c r="BO7277" s="59" t="e">
        <f t="shared" si="4483"/>
        <v>#N/A</v>
      </c>
      <c r="BP7277" s="58" t="e">
        <f t="shared" si="4484"/>
        <v>#DIV/0!</v>
      </c>
      <c r="BQ7277" s="60" t="e">
        <f t="shared" si="4499"/>
        <v>#DIV/0!</v>
      </c>
      <c r="BR7277" s="58" t="e">
        <f t="shared" si="4485"/>
        <v>#N/A</v>
      </c>
      <c r="BS7277" s="60" t="e">
        <f t="shared" si="4500"/>
        <v>#N/A</v>
      </c>
      <c r="BT7277" s="60" t="e">
        <f t="shared" si="4501"/>
        <v>#DIV/0!</v>
      </c>
      <c r="BU7277" s="58" t="e">
        <f t="shared" si="4486"/>
        <v>#N/A</v>
      </c>
      <c r="BV7277" s="58" t="e">
        <f t="shared" si="4487"/>
        <v>#N/A</v>
      </c>
      <c r="BW7277" s="60" t="e">
        <f t="shared" si="4502"/>
        <v>#N/A</v>
      </c>
      <c r="BX7277" s="58" t="e">
        <f t="shared" si="4488"/>
        <v>#N/A</v>
      </c>
      <c r="BY7277" s="60" t="e">
        <f t="shared" si="4503"/>
        <v>#N/A</v>
      </c>
      <c r="BZ7277" s="60" t="e">
        <f t="shared" si="4504"/>
        <v>#N/A</v>
      </c>
      <c r="CA7277" s="60" t="e">
        <f t="shared" si="4505"/>
        <v>#N/A</v>
      </c>
      <c r="CB7277" s="58" t="e">
        <f t="shared" si="4489"/>
        <v>#DIV/0!</v>
      </c>
      <c r="CC7277" s="60" t="e">
        <f t="shared" si="4506"/>
        <v>#DIV/0!</v>
      </c>
      <c r="CD7277" s="60" t="e">
        <f t="shared" si="4507"/>
        <v>#DIV/0!</v>
      </c>
      <c r="CE7277" s="60" t="e">
        <f t="shared" si="4508"/>
        <v>#DIV/0!</v>
      </c>
      <c r="CF7277" s="52" t="e">
        <f t="shared" si="4509"/>
        <v>#N/A</v>
      </c>
      <c r="CG7277" s="52" t="e">
        <f t="shared" si="4510"/>
        <v>#N/A</v>
      </c>
      <c r="CH7277" s="60" t="e">
        <f t="shared" si="4511"/>
        <v>#DIV/0!</v>
      </c>
      <c r="CI7277" s="60" t="e">
        <f t="shared" si="4512"/>
        <v>#DIV/0!</v>
      </c>
      <c r="CJ7277" s="60" t="e">
        <f t="shared" si="4520"/>
        <v>#N/A</v>
      </c>
      <c r="CK7277" s="60" t="e">
        <f t="shared" si="4520"/>
        <v>#N/A</v>
      </c>
      <c r="CL7277" s="60" t="e">
        <f t="shared" si="4520"/>
        <v>#DIV/0!</v>
      </c>
      <c r="CM7277" s="60" t="e">
        <f t="shared" si="4520"/>
        <v>#DIV/0!</v>
      </c>
      <c r="CN7277" s="60" t="e">
        <f t="shared" si="4513"/>
        <v>#N/A</v>
      </c>
      <c r="CO7277" s="60" t="e">
        <f t="shared" si="4514"/>
        <v>#DIV/0!</v>
      </c>
      <c r="CP7277" s="60" t="str">
        <f t="shared" si="4490"/>
        <v/>
      </c>
      <c r="CQ7277" s="60"/>
      <c r="CR7277" s="44"/>
      <c r="CS7277" s="58" t="e">
        <f t="shared" si="4491"/>
        <v>#N/A</v>
      </c>
      <c r="CT7277" s="58" t="e">
        <f t="shared" si="4492"/>
        <v>#N/A</v>
      </c>
      <c r="CU7277" s="58" t="e">
        <f t="shared" si="4493"/>
        <v>#DIV/0!</v>
      </c>
      <c r="CV7277" s="60" t="e">
        <f t="shared" si="4515"/>
        <v>#N/A</v>
      </c>
      <c r="CW7277" s="60">
        <f t="shared" si="4494"/>
        <v>1</v>
      </c>
      <c r="CX7277" s="60" t="e">
        <f t="shared" si="4516"/>
        <v>#DIV/0!</v>
      </c>
      <c r="CY7277" s="60" t="e">
        <f t="shared" si="4495"/>
        <v>#N/A</v>
      </c>
      <c r="CZ7277" s="60" t="e">
        <f t="shared" si="4496"/>
        <v>#N/A</v>
      </c>
      <c r="DA7277" s="60" t="e">
        <f t="shared" si="4517"/>
        <v>#DIV/0!</v>
      </c>
      <c r="DB7277" s="60" t="e">
        <f t="shared" si="4517"/>
        <v>#N/A</v>
      </c>
      <c r="DC7277" s="60" t="e">
        <f t="shared" si="4497"/>
        <v>#DIV/0!</v>
      </c>
      <c r="DD7277" s="60" t="e">
        <f t="shared" si="4518"/>
        <v>#N/A</v>
      </c>
      <c r="DE7277" s="60" t="e">
        <f t="shared" si="4519"/>
        <v>#N/A</v>
      </c>
      <c r="DF7277" s="60" t="str">
        <f t="shared" si="4498"/>
        <v/>
      </c>
    </row>
    <row r="7278" spans="66:110" s="1" customFormat="1" x14ac:dyDescent="0.3">
      <c r="BN7278" s="58" t="e">
        <f t="shared" si="4482"/>
        <v>#N/A</v>
      </c>
      <c r="BO7278" s="59" t="e">
        <f t="shared" si="4483"/>
        <v>#N/A</v>
      </c>
      <c r="BP7278" s="58" t="e">
        <f t="shared" si="4484"/>
        <v>#DIV/0!</v>
      </c>
      <c r="BQ7278" s="60" t="e">
        <f t="shared" si="4499"/>
        <v>#DIV/0!</v>
      </c>
      <c r="BR7278" s="58" t="e">
        <f t="shared" si="4485"/>
        <v>#N/A</v>
      </c>
      <c r="BS7278" s="60" t="e">
        <f t="shared" si="4500"/>
        <v>#N/A</v>
      </c>
      <c r="BT7278" s="60" t="e">
        <f t="shared" si="4501"/>
        <v>#DIV/0!</v>
      </c>
      <c r="BU7278" s="58" t="e">
        <f t="shared" si="4486"/>
        <v>#N/A</v>
      </c>
      <c r="BV7278" s="58" t="e">
        <f t="shared" si="4487"/>
        <v>#N/A</v>
      </c>
      <c r="BW7278" s="60" t="e">
        <f t="shared" si="4502"/>
        <v>#N/A</v>
      </c>
      <c r="BX7278" s="58" t="e">
        <f t="shared" si="4488"/>
        <v>#N/A</v>
      </c>
      <c r="BY7278" s="60" t="e">
        <f t="shared" si="4503"/>
        <v>#N/A</v>
      </c>
      <c r="BZ7278" s="60" t="e">
        <f t="shared" si="4504"/>
        <v>#N/A</v>
      </c>
      <c r="CA7278" s="60" t="e">
        <f t="shared" si="4505"/>
        <v>#N/A</v>
      </c>
      <c r="CB7278" s="58" t="e">
        <f t="shared" si="4489"/>
        <v>#DIV/0!</v>
      </c>
      <c r="CC7278" s="60" t="e">
        <f t="shared" si="4506"/>
        <v>#DIV/0!</v>
      </c>
      <c r="CD7278" s="60" t="e">
        <f t="shared" si="4507"/>
        <v>#DIV/0!</v>
      </c>
      <c r="CE7278" s="60" t="e">
        <f t="shared" si="4508"/>
        <v>#DIV/0!</v>
      </c>
      <c r="CF7278" s="52" t="e">
        <f t="shared" si="4509"/>
        <v>#N/A</v>
      </c>
      <c r="CG7278" s="52" t="e">
        <f t="shared" si="4510"/>
        <v>#N/A</v>
      </c>
      <c r="CH7278" s="60" t="e">
        <f t="shared" si="4511"/>
        <v>#DIV/0!</v>
      </c>
      <c r="CI7278" s="60" t="e">
        <f t="shared" si="4512"/>
        <v>#DIV/0!</v>
      </c>
      <c r="CJ7278" s="60" t="e">
        <f t="shared" si="4520"/>
        <v>#N/A</v>
      </c>
      <c r="CK7278" s="60" t="e">
        <f t="shared" si="4520"/>
        <v>#N/A</v>
      </c>
      <c r="CL7278" s="60" t="e">
        <f t="shared" si="4520"/>
        <v>#DIV/0!</v>
      </c>
      <c r="CM7278" s="60" t="e">
        <f t="shared" si="4520"/>
        <v>#DIV/0!</v>
      </c>
      <c r="CN7278" s="60" t="e">
        <f t="shared" si="4513"/>
        <v>#N/A</v>
      </c>
      <c r="CO7278" s="60" t="e">
        <f t="shared" si="4514"/>
        <v>#DIV/0!</v>
      </c>
      <c r="CP7278" s="60" t="str">
        <f t="shared" si="4490"/>
        <v/>
      </c>
      <c r="CQ7278" s="60"/>
      <c r="CR7278" s="44"/>
      <c r="CS7278" s="58" t="e">
        <f t="shared" si="4491"/>
        <v>#N/A</v>
      </c>
      <c r="CT7278" s="58" t="e">
        <f t="shared" si="4492"/>
        <v>#N/A</v>
      </c>
      <c r="CU7278" s="58" t="e">
        <f t="shared" si="4493"/>
        <v>#DIV/0!</v>
      </c>
      <c r="CV7278" s="60" t="e">
        <f t="shared" si="4515"/>
        <v>#N/A</v>
      </c>
      <c r="CW7278" s="60">
        <f t="shared" si="4494"/>
        <v>1</v>
      </c>
      <c r="CX7278" s="60" t="e">
        <f t="shared" si="4516"/>
        <v>#DIV/0!</v>
      </c>
      <c r="CY7278" s="60" t="e">
        <f t="shared" si="4495"/>
        <v>#N/A</v>
      </c>
      <c r="CZ7278" s="60" t="e">
        <f t="shared" si="4496"/>
        <v>#N/A</v>
      </c>
      <c r="DA7278" s="60" t="e">
        <f t="shared" si="4517"/>
        <v>#DIV/0!</v>
      </c>
      <c r="DB7278" s="60" t="e">
        <f t="shared" si="4517"/>
        <v>#N/A</v>
      </c>
      <c r="DC7278" s="60" t="e">
        <f t="shared" si="4497"/>
        <v>#DIV/0!</v>
      </c>
      <c r="DD7278" s="60" t="e">
        <f t="shared" si="4518"/>
        <v>#N/A</v>
      </c>
      <c r="DE7278" s="60" t="e">
        <f t="shared" si="4519"/>
        <v>#N/A</v>
      </c>
      <c r="DF7278" s="60" t="str">
        <f t="shared" si="4498"/>
        <v/>
      </c>
    </row>
    <row r="7279" spans="66:110" s="1" customFormat="1" x14ac:dyDescent="0.3">
      <c r="BN7279" s="58" t="e">
        <f t="shared" si="4482"/>
        <v>#N/A</v>
      </c>
      <c r="BO7279" s="59" t="e">
        <f t="shared" si="4483"/>
        <v>#N/A</v>
      </c>
      <c r="BP7279" s="58" t="e">
        <f t="shared" si="4484"/>
        <v>#DIV/0!</v>
      </c>
      <c r="BQ7279" s="60" t="e">
        <f t="shared" si="4499"/>
        <v>#DIV/0!</v>
      </c>
      <c r="BR7279" s="58" t="e">
        <f t="shared" si="4485"/>
        <v>#N/A</v>
      </c>
      <c r="BS7279" s="60" t="e">
        <f t="shared" si="4500"/>
        <v>#N/A</v>
      </c>
      <c r="BT7279" s="60" t="e">
        <f t="shared" si="4501"/>
        <v>#DIV/0!</v>
      </c>
      <c r="BU7279" s="58" t="e">
        <f t="shared" si="4486"/>
        <v>#N/A</v>
      </c>
      <c r="BV7279" s="58" t="e">
        <f t="shared" si="4487"/>
        <v>#N/A</v>
      </c>
      <c r="BW7279" s="60" t="e">
        <f t="shared" si="4502"/>
        <v>#N/A</v>
      </c>
      <c r="BX7279" s="58" t="e">
        <f t="shared" si="4488"/>
        <v>#N/A</v>
      </c>
      <c r="BY7279" s="60" t="e">
        <f t="shared" si="4503"/>
        <v>#N/A</v>
      </c>
      <c r="BZ7279" s="60" t="e">
        <f t="shared" si="4504"/>
        <v>#N/A</v>
      </c>
      <c r="CA7279" s="60" t="e">
        <f t="shared" si="4505"/>
        <v>#N/A</v>
      </c>
      <c r="CB7279" s="58" t="e">
        <f t="shared" si="4489"/>
        <v>#DIV/0!</v>
      </c>
      <c r="CC7279" s="60" t="e">
        <f t="shared" si="4506"/>
        <v>#DIV/0!</v>
      </c>
      <c r="CD7279" s="60" t="e">
        <f t="shared" si="4507"/>
        <v>#DIV/0!</v>
      </c>
      <c r="CE7279" s="60" t="e">
        <f t="shared" si="4508"/>
        <v>#DIV/0!</v>
      </c>
      <c r="CF7279" s="52" t="e">
        <f t="shared" si="4509"/>
        <v>#N/A</v>
      </c>
      <c r="CG7279" s="52" t="e">
        <f t="shared" si="4510"/>
        <v>#N/A</v>
      </c>
      <c r="CH7279" s="60" t="e">
        <f t="shared" si="4511"/>
        <v>#DIV/0!</v>
      </c>
      <c r="CI7279" s="60" t="e">
        <f t="shared" si="4512"/>
        <v>#DIV/0!</v>
      </c>
      <c r="CJ7279" s="60" t="e">
        <f t="shared" si="4520"/>
        <v>#N/A</v>
      </c>
      <c r="CK7279" s="60" t="e">
        <f t="shared" si="4520"/>
        <v>#N/A</v>
      </c>
      <c r="CL7279" s="60" t="e">
        <f t="shared" si="4520"/>
        <v>#DIV/0!</v>
      </c>
      <c r="CM7279" s="60" t="e">
        <f t="shared" si="4520"/>
        <v>#DIV/0!</v>
      </c>
      <c r="CN7279" s="60" t="e">
        <f t="shared" si="4513"/>
        <v>#N/A</v>
      </c>
      <c r="CO7279" s="60" t="e">
        <f t="shared" si="4514"/>
        <v>#DIV/0!</v>
      </c>
      <c r="CP7279" s="60" t="str">
        <f t="shared" si="4490"/>
        <v/>
      </c>
      <c r="CQ7279" s="60"/>
      <c r="CR7279" s="44"/>
      <c r="CS7279" s="58" t="e">
        <f t="shared" si="4491"/>
        <v>#N/A</v>
      </c>
      <c r="CT7279" s="58" t="e">
        <f t="shared" si="4492"/>
        <v>#N/A</v>
      </c>
      <c r="CU7279" s="58" t="e">
        <f t="shared" si="4493"/>
        <v>#DIV/0!</v>
      </c>
      <c r="CV7279" s="60" t="e">
        <f t="shared" si="4515"/>
        <v>#N/A</v>
      </c>
      <c r="CW7279" s="60">
        <f t="shared" si="4494"/>
        <v>1</v>
      </c>
      <c r="CX7279" s="60" t="e">
        <f t="shared" si="4516"/>
        <v>#DIV/0!</v>
      </c>
      <c r="CY7279" s="60" t="e">
        <f t="shared" si="4495"/>
        <v>#N/A</v>
      </c>
      <c r="CZ7279" s="60" t="e">
        <f t="shared" si="4496"/>
        <v>#N/A</v>
      </c>
      <c r="DA7279" s="60" t="e">
        <f t="shared" si="4517"/>
        <v>#DIV/0!</v>
      </c>
      <c r="DB7279" s="60" t="e">
        <f t="shared" si="4517"/>
        <v>#N/A</v>
      </c>
      <c r="DC7279" s="60" t="e">
        <f t="shared" si="4497"/>
        <v>#DIV/0!</v>
      </c>
      <c r="DD7279" s="60" t="e">
        <f t="shared" si="4518"/>
        <v>#N/A</v>
      </c>
      <c r="DE7279" s="60" t="e">
        <f t="shared" si="4519"/>
        <v>#N/A</v>
      </c>
      <c r="DF7279" s="60" t="str">
        <f t="shared" si="4498"/>
        <v/>
      </c>
    </row>
    <row r="7280" spans="66:110" s="1" customFormat="1" x14ac:dyDescent="0.3">
      <c r="BN7280" s="58" t="e">
        <f t="shared" si="4482"/>
        <v>#N/A</v>
      </c>
      <c r="BO7280" s="59" t="e">
        <f t="shared" si="4483"/>
        <v>#N/A</v>
      </c>
      <c r="BP7280" s="58" t="e">
        <f t="shared" si="4484"/>
        <v>#DIV/0!</v>
      </c>
      <c r="BQ7280" s="60" t="e">
        <f t="shared" si="4499"/>
        <v>#DIV/0!</v>
      </c>
      <c r="BR7280" s="58" t="e">
        <f t="shared" si="4485"/>
        <v>#N/A</v>
      </c>
      <c r="BS7280" s="60" t="e">
        <f t="shared" si="4500"/>
        <v>#N/A</v>
      </c>
      <c r="BT7280" s="60" t="e">
        <f t="shared" si="4501"/>
        <v>#DIV/0!</v>
      </c>
      <c r="BU7280" s="58" t="e">
        <f t="shared" si="4486"/>
        <v>#N/A</v>
      </c>
      <c r="BV7280" s="58" t="e">
        <f t="shared" si="4487"/>
        <v>#N/A</v>
      </c>
      <c r="BW7280" s="60" t="e">
        <f t="shared" si="4502"/>
        <v>#N/A</v>
      </c>
      <c r="BX7280" s="58" t="e">
        <f t="shared" si="4488"/>
        <v>#N/A</v>
      </c>
      <c r="BY7280" s="60" t="e">
        <f t="shared" si="4503"/>
        <v>#N/A</v>
      </c>
      <c r="BZ7280" s="60" t="e">
        <f t="shared" si="4504"/>
        <v>#N/A</v>
      </c>
      <c r="CA7280" s="60" t="e">
        <f t="shared" si="4505"/>
        <v>#N/A</v>
      </c>
      <c r="CB7280" s="58" t="e">
        <f t="shared" si="4489"/>
        <v>#DIV/0!</v>
      </c>
      <c r="CC7280" s="60" t="e">
        <f t="shared" si="4506"/>
        <v>#DIV/0!</v>
      </c>
      <c r="CD7280" s="60" t="e">
        <f t="shared" si="4507"/>
        <v>#DIV/0!</v>
      </c>
      <c r="CE7280" s="60" t="e">
        <f t="shared" si="4508"/>
        <v>#DIV/0!</v>
      </c>
      <c r="CF7280" s="52" t="e">
        <f t="shared" si="4509"/>
        <v>#N/A</v>
      </c>
      <c r="CG7280" s="52" t="e">
        <f t="shared" si="4510"/>
        <v>#N/A</v>
      </c>
      <c r="CH7280" s="60" t="e">
        <f t="shared" si="4511"/>
        <v>#DIV/0!</v>
      </c>
      <c r="CI7280" s="60" t="e">
        <f t="shared" si="4512"/>
        <v>#DIV/0!</v>
      </c>
      <c r="CJ7280" s="60" t="e">
        <f t="shared" si="4520"/>
        <v>#N/A</v>
      </c>
      <c r="CK7280" s="60" t="e">
        <f t="shared" si="4520"/>
        <v>#N/A</v>
      </c>
      <c r="CL7280" s="60" t="e">
        <f t="shared" si="4520"/>
        <v>#DIV/0!</v>
      </c>
      <c r="CM7280" s="60" t="e">
        <f t="shared" si="4520"/>
        <v>#DIV/0!</v>
      </c>
      <c r="CN7280" s="60" t="e">
        <f t="shared" si="4513"/>
        <v>#N/A</v>
      </c>
      <c r="CO7280" s="60" t="e">
        <f t="shared" si="4514"/>
        <v>#DIV/0!</v>
      </c>
      <c r="CP7280" s="60" t="str">
        <f t="shared" si="4490"/>
        <v/>
      </c>
      <c r="CQ7280" s="60"/>
      <c r="CR7280" s="44"/>
      <c r="CS7280" s="58" t="e">
        <f t="shared" si="4491"/>
        <v>#N/A</v>
      </c>
      <c r="CT7280" s="58" t="e">
        <f t="shared" si="4492"/>
        <v>#N/A</v>
      </c>
      <c r="CU7280" s="58" t="e">
        <f t="shared" si="4493"/>
        <v>#DIV/0!</v>
      </c>
      <c r="CV7280" s="60" t="e">
        <f t="shared" si="4515"/>
        <v>#N/A</v>
      </c>
      <c r="CW7280" s="60">
        <f t="shared" si="4494"/>
        <v>1</v>
      </c>
      <c r="CX7280" s="60" t="e">
        <f t="shared" si="4516"/>
        <v>#DIV/0!</v>
      </c>
      <c r="CY7280" s="60" t="e">
        <f t="shared" si="4495"/>
        <v>#N/A</v>
      </c>
      <c r="CZ7280" s="60" t="e">
        <f t="shared" si="4496"/>
        <v>#N/A</v>
      </c>
      <c r="DA7280" s="60" t="e">
        <f t="shared" si="4517"/>
        <v>#DIV/0!</v>
      </c>
      <c r="DB7280" s="60" t="e">
        <f t="shared" si="4517"/>
        <v>#N/A</v>
      </c>
      <c r="DC7280" s="60" t="e">
        <f t="shared" si="4497"/>
        <v>#DIV/0!</v>
      </c>
      <c r="DD7280" s="60" t="e">
        <f t="shared" si="4518"/>
        <v>#N/A</v>
      </c>
      <c r="DE7280" s="60" t="e">
        <f t="shared" si="4519"/>
        <v>#N/A</v>
      </c>
      <c r="DF7280" s="60" t="str">
        <f t="shared" si="4498"/>
        <v/>
      </c>
    </row>
    <row r="7281" spans="66:110" s="1" customFormat="1" x14ac:dyDescent="0.3">
      <c r="BN7281" s="58" t="e">
        <f t="shared" si="4482"/>
        <v>#N/A</v>
      </c>
      <c r="BO7281" s="59" t="e">
        <f t="shared" si="4483"/>
        <v>#N/A</v>
      </c>
      <c r="BP7281" s="58" t="e">
        <f t="shared" si="4484"/>
        <v>#DIV/0!</v>
      </c>
      <c r="BQ7281" s="60" t="e">
        <f t="shared" si="4499"/>
        <v>#DIV/0!</v>
      </c>
      <c r="BR7281" s="58" t="e">
        <f t="shared" si="4485"/>
        <v>#N/A</v>
      </c>
      <c r="BS7281" s="60" t="e">
        <f t="shared" si="4500"/>
        <v>#N/A</v>
      </c>
      <c r="BT7281" s="60" t="e">
        <f t="shared" si="4501"/>
        <v>#DIV/0!</v>
      </c>
      <c r="BU7281" s="58" t="e">
        <f t="shared" si="4486"/>
        <v>#N/A</v>
      </c>
      <c r="BV7281" s="58" t="e">
        <f t="shared" si="4487"/>
        <v>#N/A</v>
      </c>
      <c r="BW7281" s="60" t="e">
        <f t="shared" si="4502"/>
        <v>#N/A</v>
      </c>
      <c r="BX7281" s="58" t="e">
        <f t="shared" si="4488"/>
        <v>#N/A</v>
      </c>
      <c r="BY7281" s="60" t="e">
        <f t="shared" si="4503"/>
        <v>#N/A</v>
      </c>
      <c r="BZ7281" s="60" t="e">
        <f t="shared" si="4504"/>
        <v>#N/A</v>
      </c>
      <c r="CA7281" s="60" t="e">
        <f t="shared" si="4505"/>
        <v>#N/A</v>
      </c>
      <c r="CB7281" s="58" t="e">
        <f t="shared" si="4489"/>
        <v>#DIV/0!</v>
      </c>
      <c r="CC7281" s="60" t="e">
        <f t="shared" si="4506"/>
        <v>#DIV/0!</v>
      </c>
      <c r="CD7281" s="60" t="e">
        <f t="shared" si="4507"/>
        <v>#DIV/0!</v>
      </c>
      <c r="CE7281" s="60" t="e">
        <f t="shared" si="4508"/>
        <v>#DIV/0!</v>
      </c>
      <c r="CF7281" s="52" t="e">
        <f t="shared" si="4509"/>
        <v>#N/A</v>
      </c>
      <c r="CG7281" s="52" t="e">
        <f t="shared" si="4510"/>
        <v>#N/A</v>
      </c>
      <c r="CH7281" s="60" t="e">
        <f t="shared" si="4511"/>
        <v>#DIV/0!</v>
      </c>
      <c r="CI7281" s="60" t="e">
        <f t="shared" si="4512"/>
        <v>#DIV/0!</v>
      </c>
      <c r="CJ7281" s="60" t="e">
        <f t="shared" si="4520"/>
        <v>#N/A</v>
      </c>
      <c r="CK7281" s="60" t="e">
        <f t="shared" si="4520"/>
        <v>#N/A</v>
      </c>
      <c r="CL7281" s="60" t="e">
        <f t="shared" si="4520"/>
        <v>#DIV/0!</v>
      </c>
      <c r="CM7281" s="60" t="e">
        <f t="shared" si="4520"/>
        <v>#DIV/0!</v>
      </c>
      <c r="CN7281" s="60" t="e">
        <f t="shared" si="4513"/>
        <v>#N/A</v>
      </c>
      <c r="CO7281" s="60" t="e">
        <f t="shared" si="4514"/>
        <v>#DIV/0!</v>
      </c>
      <c r="CP7281" s="60" t="str">
        <f t="shared" si="4490"/>
        <v/>
      </c>
      <c r="CQ7281" s="60"/>
      <c r="CR7281" s="44"/>
      <c r="CS7281" s="58" t="e">
        <f t="shared" si="4491"/>
        <v>#N/A</v>
      </c>
      <c r="CT7281" s="58" t="e">
        <f t="shared" si="4492"/>
        <v>#N/A</v>
      </c>
      <c r="CU7281" s="58" t="e">
        <f t="shared" si="4493"/>
        <v>#DIV/0!</v>
      </c>
      <c r="CV7281" s="60" t="e">
        <f t="shared" si="4515"/>
        <v>#N/A</v>
      </c>
      <c r="CW7281" s="60">
        <f t="shared" si="4494"/>
        <v>1</v>
      </c>
      <c r="CX7281" s="60" t="e">
        <f t="shared" si="4516"/>
        <v>#DIV/0!</v>
      </c>
      <c r="CY7281" s="60" t="e">
        <f t="shared" si="4495"/>
        <v>#N/A</v>
      </c>
      <c r="CZ7281" s="60" t="e">
        <f t="shared" si="4496"/>
        <v>#N/A</v>
      </c>
      <c r="DA7281" s="60" t="e">
        <f t="shared" si="4517"/>
        <v>#DIV/0!</v>
      </c>
      <c r="DB7281" s="60" t="e">
        <f t="shared" si="4517"/>
        <v>#N/A</v>
      </c>
      <c r="DC7281" s="60" t="e">
        <f t="shared" si="4497"/>
        <v>#DIV/0!</v>
      </c>
      <c r="DD7281" s="60" t="e">
        <f t="shared" si="4518"/>
        <v>#N/A</v>
      </c>
      <c r="DE7281" s="60" t="e">
        <f t="shared" si="4519"/>
        <v>#N/A</v>
      </c>
      <c r="DF7281" s="60" t="str">
        <f t="shared" si="4498"/>
        <v/>
      </c>
    </row>
    <row r="7282" spans="66:110" s="1" customFormat="1" x14ac:dyDescent="0.3">
      <c r="BN7282" s="58" t="e">
        <f t="shared" ref="BN7282:BN7345" si="4521">BN5739</f>
        <v>#N/A</v>
      </c>
      <c r="BO7282" s="59" t="e">
        <f t="shared" ref="BO7282:BO7345" si="4522">Tmax5C/BN7282</f>
        <v>#N/A</v>
      </c>
      <c r="BP7282" s="58" t="e">
        <f t="shared" ref="BP7282:BP7345" si="4523">2*k*Tmax5C/Eeff5</f>
        <v>#DIV/0!</v>
      </c>
      <c r="BQ7282" s="60" t="e">
        <f t="shared" si="4499"/>
        <v>#DIV/0!</v>
      </c>
      <c r="BR7282" s="58" t="e">
        <f t="shared" ref="BR7282:BR7345" si="4524">2*k*BN7282/Eeff5</f>
        <v>#N/A</v>
      </c>
      <c r="BS7282" s="60" t="e">
        <f t="shared" si="4500"/>
        <v>#N/A</v>
      </c>
      <c r="BT7282" s="60" t="e">
        <f t="shared" si="4501"/>
        <v>#DIV/0!</v>
      </c>
      <c r="BU7282" s="58" t="e">
        <f t="shared" ref="BU7282:BU7345" si="4525">(-1)*(BN7282/Tmax5C)^2</f>
        <v>#N/A</v>
      </c>
      <c r="BV7282" s="58" t="e">
        <f t="shared" ref="BV7282:BV7345" si="4526">(Eeff5*(BN7282-Tmax5C))/(k*BN7282*Tmax5C)</f>
        <v>#N/A</v>
      </c>
      <c r="BW7282" s="60" t="e">
        <f t="shared" si="4502"/>
        <v>#N/A</v>
      </c>
      <c r="BX7282" s="58" t="e">
        <f t="shared" ref="BX7282:BX7345" si="4527">ΔΕ5/(2*k*BN7282)</f>
        <v>#N/A</v>
      </c>
      <c r="BY7282" s="60" t="e">
        <f t="shared" si="4503"/>
        <v>#N/A</v>
      </c>
      <c r="BZ7282" s="60" t="e">
        <f t="shared" si="4504"/>
        <v>#N/A</v>
      </c>
      <c r="CA7282" s="60" t="e">
        <f t="shared" si="4505"/>
        <v>#N/A</v>
      </c>
      <c r="CB7282" s="58" t="e">
        <f t="shared" ref="CB7282:CB7345" si="4528">ΔΕ5/(2*k*Tmax5C)</f>
        <v>#DIV/0!</v>
      </c>
      <c r="CC7282" s="60" t="e">
        <f t="shared" si="4506"/>
        <v>#DIV/0!</v>
      </c>
      <c r="CD7282" s="60" t="e">
        <f t="shared" si="4507"/>
        <v>#DIV/0!</v>
      </c>
      <c r="CE7282" s="60" t="e">
        <f t="shared" si="4508"/>
        <v>#DIV/0!</v>
      </c>
      <c r="CF7282" s="52" t="e">
        <f t="shared" si="4509"/>
        <v>#N/A</v>
      </c>
      <c r="CG7282" s="52" t="e">
        <f t="shared" si="4510"/>
        <v>#N/A</v>
      </c>
      <c r="CH7282" s="60" t="e">
        <f t="shared" si="4511"/>
        <v>#DIV/0!</v>
      </c>
      <c r="CI7282" s="60" t="e">
        <f t="shared" si="4512"/>
        <v>#DIV/0!</v>
      </c>
      <c r="CJ7282" s="60" t="e">
        <f t="shared" si="4520"/>
        <v>#N/A</v>
      </c>
      <c r="CK7282" s="60" t="e">
        <f t="shared" si="4520"/>
        <v>#N/A</v>
      </c>
      <c r="CL7282" s="60" t="e">
        <f t="shared" si="4520"/>
        <v>#DIV/0!</v>
      </c>
      <c r="CM7282" s="60" t="e">
        <f t="shared" si="4520"/>
        <v>#DIV/0!</v>
      </c>
      <c r="CN7282" s="60" t="e">
        <f t="shared" si="4513"/>
        <v>#N/A</v>
      </c>
      <c r="CO7282" s="60" t="e">
        <f t="shared" si="4514"/>
        <v>#DIV/0!</v>
      </c>
      <c r="CP7282" s="60" t="str">
        <f t="shared" ref="CP7282:CP7345" si="4529">IF(B1110="", "", IF(Imax5C="",0, Imax5C*BO7282*BT7282*CN7282/CO7282))</f>
        <v/>
      </c>
      <c r="CQ7282" s="60"/>
      <c r="CR7282" s="44"/>
      <c r="CS7282" s="58" t="e">
        <f t="shared" ref="CS7282:CS7345" si="4530">CS5739</f>
        <v>#N/A</v>
      </c>
      <c r="CT7282" s="58" t="e">
        <f t="shared" ref="CT7282:CT7345" si="4531">2*k*CS7282/_ENE5</f>
        <v>#N/A</v>
      </c>
      <c r="CU7282" s="58" t="e">
        <f t="shared" ref="CU7282:CU7345" si="4532">2*k*Tmax5D/_ENE5</f>
        <v>#DIV/0!</v>
      </c>
      <c r="CV7282" s="60" t="e">
        <f t="shared" si="4515"/>
        <v>#N/A</v>
      </c>
      <c r="CW7282" s="60">
        <f t="shared" ref="CW7282:CW7345" si="4533">(2.6-0.9203*_OR5+0.324*(_OR5^3.338))/(2.6-2.9203*_OR5+0.324*(_OR5^3.338))</f>
        <v>1</v>
      </c>
      <c r="CX7282" s="60" t="e">
        <f t="shared" si="4516"/>
        <v>#DIV/0!</v>
      </c>
      <c r="CY7282" s="60" t="e">
        <f t="shared" ref="CY7282:CY7345" si="4534">(_ENE5*(CS7282-Tmax5D))/(k*CS7282*Tmax5D)</f>
        <v>#N/A</v>
      </c>
      <c r="CZ7282" s="60" t="e">
        <f t="shared" ref="CZ7282:CZ7345" si="4535">(CS7282^2)/((Tmax5D^2)*CW7282)</f>
        <v>#N/A</v>
      </c>
      <c r="DA7282" s="60" t="e">
        <f t="shared" si="4517"/>
        <v>#DIV/0!</v>
      </c>
      <c r="DB7282" s="60" t="e">
        <f t="shared" si="4517"/>
        <v>#N/A</v>
      </c>
      <c r="DC7282" s="60" t="e">
        <f t="shared" ref="DC7282:DC7345" si="4536">DA7282-_OR5</f>
        <v>#DIV/0!</v>
      </c>
      <c r="DD7282" s="60" t="e">
        <f t="shared" si="4518"/>
        <v>#N/A</v>
      </c>
      <c r="DE7282" s="60" t="e">
        <f t="shared" si="4519"/>
        <v>#N/A</v>
      </c>
      <c r="DF7282" s="60" t="str">
        <f t="shared" ref="DF7282:DF7345" si="4537">IF(B1110="", "", IF(Imax5D="",0, (Imax5D*(DC7282^2)*DB7282*DE7282)/(DA7282*(DE7282-_OR5)^2)))</f>
        <v/>
      </c>
    </row>
    <row r="7283" spans="66:110" s="1" customFormat="1" x14ac:dyDescent="0.3">
      <c r="BN7283" s="58" t="e">
        <f t="shared" si="4521"/>
        <v>#N/A</v>
      </c>
      <c r="BO7283" s="59" t="e">
        <f t="shared" si="4522"/>
        <v>#N/A</v>
      </c>
      <c r="BP7283" s="58" t="e">
        <f t="shared" si="4523"/>
        <v>#DIV/0!</v>
      </c>
      <c r="BQ7283" s="60" t="e">
        <f t="shared" ref="BQ7283:BQ7346" si="4538">1-BP7283</f>
        <v>#DIV/0!</v>
      </c>
      <c r="BR7283" s="58" t="e">
        <f t="shared" si="4524"/>
        <v>#N/A</v>
      </c>
      <c r="BS7283" s="60" t="e">
        <f t="shared" ref="BS7283:BS7346" si="4539">1-BR7283</f>
        <v>#N/A</v>
      </c>
      <c r="BT7283" s="60" t="e">
        <f t="shared" ref="BT7283:BT7346" si="4540">BQ7283/BS7283</f>
        <v>#DIV/0!</v>
      </c>
      <c r="BU7283" s="58" t="e">
        <f t="shared" si="4525"/>
        <v>#N/A</v>
      </c>
      <c r="BV7283" s="58" t="e">
        <f t="shared" si="4526"/>
        <v>#N/A</v>
      </c>
      <c r="BW7283" s="60" t="e">
        <f t="shared" ref="BW7283:BW7346" si="4541">EXP(BV7283)</f>
        <v>#N/A</v>
      </c>
      <c r="BX7283" s="58" t="e">
        <f t="shared" si="4527"/>
        <v>#N/A</v>
      </c>
      <c r="BY7283" s="60" t="e">
        <f t="shared" ref="BY7283:BY7346" si="4542">EXP(BX7283)</f>
        <v>#N/A</v>
      </c>
      <c r="BZ7283" s="60" t="e">
        <f t="shared" ref="BZ7283:BZ7346" si="4543">(-1)*BX7283</f>
        <v>#N/A</v>
      </c>
      <c r="CA7283" s="60" t="e">
        <f t="shared" ref="CA7283:CA7346" si="4544">EXP(BZ7283)</f>
        <v>#N/A</v>
      </c>
      <c r="CB7283" s="58" t="e">
        <f t="shared" si="4528"/>
        <v>#DIV/0!</v>
      </c>
      <c r="CC7283" s="60" t="e">
        <f t="shared" ref="CC7283:CC7346" si="4545">EXP(CB7283)</f>
        <v>#DIV/0!</v>
      </c>
      <c r="CD7283" s="60" t="e">
        <f t="shared" ref="CD7283:CD7346" si="4546">(-1)*CB7283</f>
        <v>#DIV/0!</v>
      </c>
      <c r="CE7283" s="60" t="e">
        <f t="shared" ref="CE7283:CE7346" si="4547">EXP(CD7283)</f>
        <v>#DIV/0!</v>
      </c>
      <c r="CF7283" s="52" t="e">
        <f t="shared" ref="CF7283:CF7346" si="4548">BU7283*BW7283*CA7283*BS7283</f>
        <v>#N/A</v>
      </c>
      <c r="CG7283" s="52" t="e">
        <f t="shared" ref="CG7283:CG7346" si="4549">BU7283*BW7283*BY7283*BS7283</f>
        <v>#N/A</v>
      </c>
      <c r="CH7283" s="60" t="e">
        <f t="shared" ref="CH7283:CH7346" si="4550">(-1)*BQ7283*CE7283</f>
        <v>#DIV/0!</v>
      </c>
      <c r="CI7283" s="60" t="e">
        <f t="shared" ref="CI7283:CI7346" si="4551">(-1)*BQ7283*CC7283</f>
        <v>#DIV/0!</v>
      </c>
      <c r="CJ7283" s="60" t="e">
        <f t="shared" si="4520"/>
        <v>#N/A</v>
      </c>
      <c r="CK7283" s="60" t="e">
        <f t="shared" si="4520"/>
        <v>#N/A</v>
      </c>
      <c r="CL7283" s="60" t="e">
        <f t="shared" si="4520"/>
        <v>#DIV/0!</v>
      </c>
      <c r="CM7283" s="60" t="e">
        <f t="shared" si="4520"/>
        <v>#DIV/0!</v>
      </c>
      <c r="CN7283" s="60" t="e">
        <f t="shared" ref="CN7283:CN7346" si="4552">CJ7283-CK7283</f>
        <v>#N/A</v>
      </c>
      <c r="CO7283" s="60" t="e">
        <f t="shared" ref="CO7283:CO7346" si="4553">CL7283-CM7283</f>
        <v>#DIV/0!</v>
      </c>
      <c r="CP7283" s="60" t="str">
        <f t="shared" si="4529"/>
        <v/>
      </c>
      <c r="CQ7283" s="60"/>
      <c r="CR7283" s="44"/>
      <c r="CS7283" s="58" t="e">
        <f t="shared" si="4530"/>
        <v>#N/A</v>
      </c>
      <c r="CT7283" s="58" t="e">
        <f t="shared" si="4531"/>
        <v>#N/A</v>
      </c>
      <c r="CU7283" s="58" t="e">
        <f t="shared" si="4532"/>
        <v>#DIV/0!</v>
      </c>
      <c r="CV7283" s="60" t="e">
        <f t="shared" ref="CV7283:CV7346" si="4554">1-CT7283</f>
        <v>#N/A</v>
      </c>
      <c r="CW7283" s="60">
        <f t="shared" si="4533"/>
        <v>1</v>
      </c>
      <c r="CX7283" s="60" t="e">
        <f t="shared" ref="CX7283:CX7346" si="4555">(1-CU7283)/CW7283</f>
        <v>#DIV/0!</v>
      </c>
      <c r="CY7283" s="60" t="e">
        <f t="shared" si="4534"/>
        <v>#N/A</v>
      </c>
      <c r="CZ7283" s="60" t="e">
        <f t="shared" si="4535"/>
        <v>#N/A</v>
      </c>
      <c r="DA7283" s="60" t="e">
        <f t="shared" ref="DA7283:DB7346" si="4556">EXP(CX7283)</f>
        <v>#DIV/0!</v>
      </c>
      <c r="DB7283" s="60" t="e">
        <f t="shared" si="4556"/>
        <v>#N/A</v>
      </c>
      <c r="DC7283" s="60" t="e">
        <f t="shared" si="4536"/>
        <v>#DIV/0!</v>
      </c>
      <c r="DD7283" s="60" t="e">
        <f t="shared" ref="DD7283:DD7346" si="4557">CZ7283*DB7283*CV7283</f>
        <v>#N/A</v>
      </c>
      <c r="DE7283" s="60" t="e">
        <f t="shared" ref="DE7283:DE7346" si="4558">EXP(DD7283)</f>
        <v>#N/A</v>
      </c>
      <c r="DF7283" s="60" t="str">
        <f t="shared" si="4537"/>
        <v/>
      </c>
    </row>
    <row r="7284" spans="66:110" s="1" customFormat="1" x14ac:dyDescent="0.3">
      <c r="BN7284" s="58" t="e">
        <f t="shared" si="4521"/>
        <v>#N/A</v>
      </c>
      <c r="BO7284" s="59" t="e">
        <f t="shared" si="4522"/>
        <v>#N/A</v>
      </c>
      <c r="BP7284" s="58" t="e">
        <f t="shared" si="4523"/>
        <v>#DIV/0!</v>
      </c>
      <c r="BQ7284" s="60" t="e">
        <f t="shared" si="4538"/>
        <v>#DIV/0!</v>
      </c>
      <c r="BR7284" s="58" t="e">
        <f t="shared" si="4524"/>
        <v>#N/A</v>
      </c>
      <c r="BS7284" s="60" t="e">
        <f t="shared" si="4539"/>
        <v>#N/A</v>
      </c>
      <c r="BT7284" s="60" t="e">
        <f t="shared" si="4540"/>
        <v>#DIV/0!</v>
      </c>
      <c r="BU7284" s="58" t="e">
        <f t="shared" si="4525"/>
        <v>#N/A</v>
      </c>
      <c r="BV7284" s="58" t="e">
        <f t="shared" si="4526"/>
        <v>#N/A</v>
      </c>
      <c r="BW7284" s="60" t="e">
        <f t="shared" si="4541"/>
        <v>#N/A</v>
      </c>
      <c r="BX7284" s="58" t="e">
        <f t="shared" si="4527"/>
        <v>#N/A</v>
      </c>
      <c r="BY7284" s="60" t="e">
        <f t="shared" si="4542"/>
        <v>#N/A</v>
      </c>
      <c r="BZ7284" s="60" t="e">
        <f t="shared" si="4543"/>
        <v>#N/A</v>
      </c>
      <c r="CA7284" s="60" t="e">
        <f t="shared" si="4544"/>
        <v>#N/A</v>
      </c>
      <c r="CB7284" s="58" t="e">
        <f t="shared" si="4528"/>
        <v>#DIV/0!</v>
      </c>
      <c r="CC7284" s="60" t="e">
        <f t="shared" si="4545"/>
        <v>#DIV/0!</v>
      </c>
      <c r="CD7284" s="60" t="e">
        <f t="shared" si="4546"/>
        <v>#DIV/0!</v>
      </c>
      <c r="CE7284" s="60" t="e">
        <f t="shared" si="4547"/>
        <v>#DIV/0!</v>
      </c>
      <c r="CF7284" s="52" t="e">
        <f t="shared" si="4548"/>
        <v>#N/A</v>
      </c>
      <c r="CG7284" s="52" t="e">
        <f t="shared" si="4549"/>
        <v>#N/A</v>
      </c>
      <c r="CH7284" s="60" t="e">
        <f t="shared" si="4550"/>
        <v>#DIV/0!</v>
      </c>
      <c r="CI7284" s="60" t="e">
        <f t="shared" si="4551"/>
        <v>#DIV/0!</v>
      </c>
      <c r="CJ7284" s="60" t="e">
        <f t="shared" si="4520"/>
        <v>#N/A</v>
      </c>
      <c r="CK7284" s="60" t="e">
        <f t="shared" si="4520"/>
        <v>#N/A</v>
      </c>
      <c r="CL7284" s="60" t="e">
        <f t="shared" si="4520"/>
        <v>#DIV/0!</v>
      </c>
      <c r="CM7284" s="60" t="e">
        <f t="shared" si="4520"/>
        <v>#DIV/0!</v>
      </c>
      <c r="CN7284" s="60" t="e">
        <f t="shared" si="4552"/>
        <v>#N/A</v>
      </c>
      <c r="CO7284" s="60" t="e">
        <f t="shared" si="4553"/>
        <v>#DIV/0!</v>
      </c>
      <c r="CP7284" s="60" t="str">
        <f t="shared" si="4529"/>
        <v/>
      </c>
      <c r="CQ7284" s="60"/>
      <c r="CR7284" s="44"/>
      <c r="CS7284" s="58" t="e">
        <f t="shared" si="4530"/>
        <v>#N/A</v>
      </c>
      <c r="CT7284" s="58" t="e">
        <f t="shared" si="4531"/>
        <v>#N/A</v>
      </c>
      <c r="CU7284" s="58" t="e">
        <f t="shared" si="4532"/>
        <v>#DIV/0!</v>
      </c>
      <c r="CV7284" s="60" t="e">
        <f t="shared" si="4554"/>
        <v>#N/A</v>
      </c>
      <c r="CW7284" s="60">
        <f t="shared" si="4533"/>
        <v>1</v>
      </c>
      <c r="CX7284" s="60" t="e">
        <f t="shared" si="4555"/>
        <v>#DIV/0!</v>
      </c>
      <c r="CY7284" s="60" t="e">
        <f t="shared" si="4534"/>
        <v>#N/A</v>
      </c>
      <c r="CZ7284" s="60" t="e">
        <f t="shared" si="4535"/>
        <v>#N/A</v>
      </c>
      <c r="DA7284" s="60" t="e">
        <f t="shared" si="4556"/>
        <v>#DIV/0!</v>
      </c>
      <c r="DB7284" s="60" t="e">
        <f t="shared" si="4556"/>
        <v>#N/A</v>
      </c>
      <c r="DC7284" s="60" t="e">
        <f t="shared" si="4536"/>
        <v>#DIV/0!</v>
      </c>
      <c r="DD7284" s="60" t="e">
        <f t="shared" si="4557"/>
        <v>#N/A</v>
      </c>
      <c r="DE7284" s="60" t="e">
        <f t="shared" si="4558"/>
        <v>#N/A</v>
      </c>
      <c r="DF7284" s="60" t="str">
        <f t="shared" si="4537"/>
        <v/>
      </c>
    </row>
    <row r="7285" spans="66:110" s="1" customFormat="1" x14ac:dyDescent="0.3">
      <c r="BN7285" s="58" t="e">
        <f t="shared" si="4521"/>
        <v>#N/A</v>
      </c>
      <c r="BO7285" s="59" t="e">
        <f t="shared" si="4522"/>
        <v>#N/A</v>
      </c>
      <c r="BP7285" s="58" t="e">
        <f t="shared" si="4523"/>
        <v>#DIV/0!</v>
      </c>
      <c r="BQ7285" s="60" t="e">
        <f t="shared" si="4538"/>
        <v>#DIV/0!</v>
      </c>
      <c r="BR7285" s="58" t="e">
        <f t="shared" si="4524"/>
        <v>#N/A</v>
      </c>
      <c r="BS7285" s="60" t="e">
        <f t="shared" si="4539"/>
        <v>#N/A</v>
      </c>
      <c r="BT7285" s="60" t="e">
        <f t="shared" si="4540"/>
        <v>#DIV/0!</v>
      </c>
      <c r="BU7285" s="58" t="e">
        <f t="shared" si="4525"/>
        <v>#N/A</v>
      </c>
      <c r="BV7285" s="58" t="e">
        <f t="shared" si="4526"/>
        <v>#N/A</v>
      </c>
      <c r="BW7285" s="60" t="e">
        <f t="shared" si="4541"/>
        <v>#N/A</v>
      </c>
      <c r="BX7285" s="58" t="e">
        <f t="shared" si="4527"/>
        <v>#N/A</v>
      </c>
      <c r="BY7285" s="60" t="e">
        <f t="shared" si="4542"/>
        <v>#N/A</v>
      </c>
      <c r="BZ7285" s="60" t="e">
        <f t="shared" si="4543"/>
        <v>#N/A</v>
      </c>
      <c r="CA7285" s="60" t="e">
        <f t="shared" si="4544"/>
        <v>#N/A</v>
      </c>
      <c r="CB7285" s="58" t="e">
        <f t="shared" si="4528"/>
        <v>#DIV/0!</v>
      </c>
      <c r="CC7285" s="60" t="e">
        <f t="shared" si="4545"/>
        <v>#DIV/0!</v>
      </c>
      <c r="CD7285" s="60" t="e">
        <f t="shared" si="4546"/>
        <v>#DIV/0!</v>
      </c>
      <c r="CE7285" s="60" t="e">
        <f t="shared" si="4547"/>
        <v>#DIV/0!</v>
      </c>
      <c r="CF7285" s="52" t="e">
        <f t="shared" si="4548"/>
        <v>#N/A</v>
      </c>
      <c r="CG7285" s="52" t="e">
        <f t="shared" si="4549"/>
        <v>#N/A</v>
      </c>
      <c r="CH7285" s="60" t="e">
        <f t="shared" si="4550"/>
        <v>#DIV/0!</v>
      </c>
      <c r="CI7285" s="60" t="e">
        <f t="shared" si="4551"/>
        <v>#DIV/0!</v>
      </c>
      <c r="CJ7285" s="60" t="e">
        <f t="shared" si="4520"/>
        <v>#N/A</v>
      </c>
      <c r="CK7285" s="60" t="e">
        <f t="shared" si="4520"/>
        <v>#N/A</v>
      </c>
      <c r="CL7285" s="60" t="e">
        <f t="shared" si="4520"/>
        <v>#DIV/0!</v>
      </c>
      <c r="CM7285" s="60" t="e">
        <f t="shared" si="4520"/>
        <v>#DIV/0!</v>
      </c>
      <c r="CN7285" s="60" t="e">
        <f t="shared" si="4552"/>
        <v>#N/A</v>
      </c>
      <c r="CO7285" s="60" t="e">
        <f t="shared" si="4553"/>
        <v>#DIV/0!</v>
      </c>
      <c r="CP7285" s="60" t="str">
        <f t="shared" si="4529"/>
        <v/>
      </c>
      <c r="CQ7285" s="60"/>
      <c r="CR7285" s="44"/>
      <c r="CS7285" s="58" t="e">
        <f t="shared" si="4530"/>
        <v>#N/A</v>
      </c>
      <c r="CT7285" s="58" t="e">
        <f t="shared" si="4531"/>
        <v>#N/A</v>
      </c>
      <c r="CU7285" s="58" t="e">
        <f t="shared" si="4532"/>
        <v>#DIV/0!</v>
      </c>
      <c r="CV7285" s="60" t="e">
        <f t="shared" si="4554"/>
        <v>#N/A</v>
      </c>
      <c r="CW7285" s="60">
        <f t="shared" si="4533"/>
        <v>1</v>
      </c>
      <c r="CX7285" s="60" t="e">
        <f t="shared" si="4555"/>
        <v>#DIV/0!</v>
      </c>
      <c r="CY7285" s="60" t="e">
        <f t="shared" si="4534"/>
        <v>#N/A</v>
      </c>
      <c r="CZ7285" s="60" t="e">
        <f t="shared" si="4535"/>
        <v>#N/A</v>
      </c>
      <c r="DA7285" s="60" t="e">
        <f t="shared" si="4556"/>
        <v>#DIV/0!</v>
      </c>
      <c r="DB7285" s="60" t="e">
        <f t="shared" si="4556"/>
        <v>#N/A</v>
      </c>
      <c r="DC7285" s="60" t="e">
        <f t="shared" si="4536"/>
        <v>#DIV/0!</v>
      </c>
      <c r="DD7285" s="60" t="e">
        <f t="shared" si="4557"/>
        <v>#N/A</v>
      </c>
      <c r="DE7285" s="60" t="e">
        <f t="shared" si="4558"/>
        <v>#N/A</v>
      </c>
      <c r="DF7285" s="60" t="str">
        <f t="shared" si="4537"/>
        <v/>
      </c>
    </row>
    <row r="7286" spans="66:110" s="1" customFormat="1" x14ac:dyDescent="0.3">
      <c r="BN7286" s="58" t="e">
        <f t="shared" si="4521"/>
        <v>#N/A</v>
      </c>
      <c r="BO7286" s="59" t="e">
        <f t="shared" si="4522"/>
        <v>#N/A</v>
      </c>
      <c r="BP7286" s="58" t="e">
        <f t="shared" si="4523"/>
        <v>#DIV/0!</v>
      </c>
      <c r="BQ7286" s="60" t="e">
        <f t="shared" si="4538"/>
        <v>#DIV/0!</v>
      </c>
      <c r="BR7286" s="58" t="e">
        <f t="shared" si="4524"/>
        <v>#N/A</v>
      </c>
      <c r="BS7286" s="60" t="e">
        <f t="shared" si="4539"/>
        <v>#N/A</v>
      </c>
      <c r="BT7286" s="60" t="e">
        <f t="shared" si="4540"/>
        <v>#DIV/0!</v>
      </c>
      <c r="BU7286" s="58" t="e">
        <f t="shared" si="4525"/>
        <v>#N/A</v>
      </c>
      <c r="BV7286" s="58" t="e">
        <f t="shared" si="4526"/>
        <v>#N/A</v>
      </c>
      <c r="BW7286" s="60" t="e">
        <f t="shared" si="4541"/>
        <v>#N/A</v>
      </c>
      <c r="BX7286" s="58" t="e">
        <f t="shared" si="4527"/>
        <v>#N/A</v>
      </c>
      <c r="BY7286" s="60" t="e">
        <f t="shared" si="4542"/>
        <v>#N/A</v>
      </c>
      <c r="BZ7286" s="60" t="e">
        <f t="shared" si="4543"/>
        <v>#N/A</v>
      </c>
      <c r="CA7286" s="60" t="e">
        <f t="shared" si="4544"/>
        <v>#N/A</v>
      </c>
      <c r="CB7286" s="58" t="e">
        <f t="shared" si="4528"/>
        <v>#DIV/0!</v>
      </c>
      <c r="CC7286" s="60" t="e">
        <f t="shared" si="4545"/>
        <v>#DIV/0!</v>
      </c>
      <c r="CD7286" s="60" t="e">
        <f t="shared" si="4546"/>
        <v>#DIV/0!</v>
      </c>
      <c r="CE7286" s="60" t="e">
        <f t="shared" si="4547"/>
        <v>#DIV/0!</v>
      </c>
      <c r="CF7286" s="52" t="e">
        <f t="shared" si="4548"/>
        <v>#N/A</v>
      </c>
      <c r="CG7286" s="52" t="e">
        <f t="shared" si="4549"/>
        <v>#N/A</v>
      </c>
      <c r="CH7286" s="60" t="e">
        <f t="shared" si="4550"/>
        <v>#DIV/0!</v>
      </c>
      <c r="CI7286" s="60" t="e">
        <f t="shared" si="4551"/>
        <v>#DIV/0!</v>
      </c>
      <c r="CJ7286" s="60" t="e">
        <f t="shared" si="4520"/>
        <v>#N/A</v>
      </c>
      <c r="CK7286" s="60" t="e">
        <f t="shared" si="4520"/>
        <v>#N/A</v>
      </c>
      <c r="CL7286" s="60" t="e">
        <f t="shared" si="4520"/>
        <v>#DIV/0!</v>
      </c>
      <c r="CM7286" s="60" t="e">
        <f t="shared" si="4520"/>
        <v>#DIV/0!</v>
      </c>
      <c r="CN7286" s="60" t="e">
        <f t="shared" si="4552"/>
        <v>#N/A</v>
      </c>
      <c r="CO7286" s="60" t="e">
        <f t="shared" si="4553"/>
        <v>#DIV/0!</v>
      </c>
      <c r="CP7286" s="60" t="str">
        <f t="shared" si="4529"/>
        <v/>
      </c>
      <c r="CQ7286" s="60"/>
      <c r="CR7286" s="44"/>
      <c r="CS7286" s="58" t="e">
        <f t="shared" si="4530"/>
        <v>#N/A</v>
      </c>
      <c r="CT7286" s="58" t="e">
        <f t="shared" si="4531"/>
        <v>#N/A</v>
      </c>
      <c r="CU7286" s="58" t="e">
        <f t="shared" si="4532"/>
        <v>#DIV/0!</v>
      </c>
      <c r="CV7286" s="60" t="e">
        <f t="shared" si="4554"/>
        <v>#N/A</v>
      </c>
      <c r="CW7286" s="60">
        <f t="shared" si="4533"/>
        <v>1</v>
      </c>
      <c r="CX7286" s="60" t="e">
        <f t="shared" si="4555"/>
        <v>#DIV/0!</v>
      </c>
      <c r="CY7286" s="60" t="e">
        <f t="shared" si="4534"/>
        <v>#N/A</v>
      </c>
      <c r="CZ7286" s="60" t="e">
        <f t="shared" si="4535"/>
        <v>#N/A</v>
      </c>
      <c r="DA7286" s="60" t="e">
        <f t="shared" si="4556"/>
        <v>#DIV/0!</v>
      </c>
      <c r="DB7286" s="60" t="e">
        <f t="shared" si="4556"/>
        <v>#N/A</v>
      </c>
      <c r="DC7286" s="60" t="e">
        <f t="shared" si="4536"/>
        <v>#DIV/0!</v>
      </c>
      <c r="DD7286" s="60" t="e">
        <f t="shared" si="4557"/>
        <v>#N/A</v>
      </c>
      <c r="DE7286" s="60" t="e">
        <f t="shared" si="4558"/>
        <v>#N/A</v>
      </c>
      <c r="DF7286" s="60" t="str">
        <f t="shared" si="4537"/>
        <v/>
      </c>
    </row>
    <row r="7287" spans="66:110" s="1" customFormat="1" x14ac:dyDescent="0.3">
      <c r="BN7287" s="58" t="e">
        <f t="shared" si="4521"/>
        <v>#N/A</v>
      </c>
      <c r="BO7287" s="59" t="e">
        <f t="shared" si="4522"/>
        <v>#N/A</v>
      </c>
      <c r="BP7287" s="58" t="e">
        <f t="shared" si="4523"/>
        <v>#DIV/0!</v>
      </c>
      <c r="BQ7287" s="60" t="e">
        <f t="shared" si="4538"/>
        <v>#DIV/0!</v>
      </c>
      <c r="BR7287" s="58" t="e">
        <f t="shared" si="4524"/>
        <v>#N/A</v>
      </c>
      <c r="BS7287" s="60" t="e">
        <f t="shared" si="4539"/>
        <v>#N/A</v>
      </c>
      <c r="BT7287" s="60" t="e">
        <f t="shared" si="4540"/>
        <v>#DIV/0!</v>
      </c>
      <c r="BU7287" s="58" t="e">
        <f t="shared" si="4525"/>
        <v>#N/A</v>
      </c>
      <c r="BV7287" s="58" t="e">
        <f t="shared" si="4526"/>
        <v>#N/A</v>
      </c>
      <c r="BW7287" s="60" t="e">
        <f t="shared" si="4541"/>
        <v>#N/A</v>
      </c>
      <c r="BX7287" s="58" t="e">
        <f t="shared" si="4527"/>
        <v>#N/A</v>
      </c>
      <c r="BY7287" s="60" t="e">
        <f t="shared" si="4542"/>
        <v>#N/A</v>
      </c>
      <c r="BZ7287" s="60" t="e">
        <f t="shared" si="4543"/>
        <v>#N/A</v>
      </c>
      <c r="CA7287" s="60" t="e">
        <f t="shared" si="4544"/>
        <v>#N/A</v>
      </c>
      <c r="CB7287" s="58" t="e">
        <f t="shared" si="4528"/>
        <v>#DIV/0!</v>
      </c>
      <c r="CC7287" s="60" t="e">
        <f t="shared" si="4545"/>
        <v>#DIV/0!</v>
      </c>
      <c r="CD7287" s="60" t="e">
        <f t="shared" si="4546"/>
        <v>#DIV/0!</v>
      </c>
      <c r="CE7287" s="60" t="e">
        <f t="shared" si="4547"/>
        <v>#DIV/0!</v>
      </c>
      <c r="CF7287" s="52" t="e">
        <f t="shared" si="4548"/>
        <v>#N/A</v>
      </c>
      <c r="CG7287" s="52" t="e">
        <f t="shared" si="4549"/>
        <v>#N/A</v>
      </c>
      <c r="CH7287" s="60" t="e">
        <f t="shared" si="4550"/>
        <v>#DIV/0!</v>
      </c>
      <c r="CI7287" s="60" t="e">
        <f t="shared" si="4551"/>
        <v>#DIV/0!</v>
      </c>
      <c r="CJ7287" s="60" t="e">
        <f t="shared" si="4520"/>
        <v>#N/A</v>
      </c>
      <c r="CK7287" s="60" t="e">
        <f t="shared" si="4520"/>
        <v>#N/A</v>
      </c>
      <c r="CL7287" s="60" t="e">
        <f t="shared" si="4520"/>
        <v>#DIV/0!</v>
      </c>
      <c r="CM7287" s="60" t="e">
        <f t="shared" si="4520"/>
        <v>#DIV/0!</v>
      </c>
      <c r="CN7287" s="60" t="e">
        <f t="shared" si="4552"/>
        <v>#N/A</v>
      </c>
      <c r="CO7287" s="60" t="e">
        <f t="shared" si="4553"/>
        <v>#DIV/0!</v>
      </c>
      <c r="CP7287" s="60" t="str">
        <f t="shared" si="4529"/>
        <v/>
      </c>
      <c r="CQ7287" s="60"/>
      <c r="CR7287" s="44"/>
      <c r="CS7287" s="58" t="e">
        <f t="shared" si="4530"/>
        <v>#N/A</v>
      </c>
      <c r="CT7287" s="58" t="e">
        <f t="shared" si="4531"/>
        <v>#N/A</v>
      </c>
      <c r="CU7287" s="58" t="e">
        <f t="shared" si="4532"/>
        <v>#DIV/0!</v>
      </c>
      <c r="CV7287" s="60" t="e">
        <f t="shared" si="4554"/>
        <v>#N/A</v>
      </c>
      <c r="CW7287" s="60">
        <f t="shared" si="4533"/>
        <v>1</v>
      </c>
      <c r="CX7287" s="60" t="e">
        <f t="shared" si="4555"/>
        <v>#DIV/0!</v>
      </c>
      <c r="CY7287" s="60" t="e">
        <f t="shared" si="4534"/>
        <v>#N/A</v>
      </c>
      <c r="CZ7287" s="60" t="e">
        <f t="shared" si="4535"/>
        <v>#N/A</v>
      </c>
      <c r="DA7287" s="60" t="e">
        <f t="shared" si="4556"/>
        <v>#DIV/0!</v>
      </c>
      <c r="DB7287" s="60" t="e">
        <f t="shared" si="4556"/>
        <v>#N/A</v>
      </c>
      <c r="DC7287" s="60" t="e">
        <f t="shared" si="4536"/>
        <v>#DIV/0!</v>
      </c>
      <c r="DD7287" s="60" t="e">
        <f t="shared" si="4557"/>
        <v>#N/A</v>
      </c>
      <c r="DE7287" s="60" t="e">
        <f t="shared" si="4558"/>
        <v>#N/A</v>
      </c>
      <c r="DF7287" s="60" t="str">
        <f t="shared" si="4537"/>
        <v/>
      </c>
    </row>
    <row r="7288" spans="66:110" s="1" customFormat="1" x14ac:dyDescent="0.3">
      <c r="BN7288" s="58" t="e">
        <f t="shared" si="4521"/>
        <v>#N/A</v>
      </c>
      <c r="BO7288" s="59" t="e">
        <f t="shared" si="4522"/>
        <v>#N/A</v>
      </c>
      <c r="BP7288" s="58" t="e">
        <f t="shared" si="4523"/>
        <v>#DIV/0!</v>
      </c>
      <c r="BQ7288" s="60" t="e">
        <f t="shared" si="4538"/>
        <v>#DIV/0!</v>
      </c>
      <c r="BR7288" s="58" t="e">
        <f t="shared" si="4524"/>
        <v>#N/A</v>
      </c>
      <c r="BS7288" s="60" t="e">
        <f t="shared" si="4539"/>
        <v>#N/A</v>
      </c>
      <c r="BT7288" s="60" t="e">
        <f t="shared" si="4540"/>
        <v>#DIV/0!</v>
      </c>
      <c r="BU7288" s="58" t="e">
        <f t="shared" si="4525"/>
        <v>#N/A</v>
      </c>
      <c r="BV7288" s="58" t="e">
        <f t="shared" si="4526"/>
        <v>#N/A</v>
      </c>
      <c r="BW7288" s="60" t="e">
        <f t="shared" si="4541"/>
        <v>#N/A</v>
      </c>
      <c r="BX7288" s="58" t="e">
        <f t="shared" si="4527"/>
        <v>#N/A</v>
      </c>
      <c r="BY7288" s="60" t="e">
        <f t="shared" si="4542"/>
        <v>#N/A</v>
      </c>
      <c r="BZ7288" s="60" t="e">
        <f t="shared" si="4543"/>
        <v>#N/A</v>
      </c>
      <c r="CA7288" s="60" t="e">
        <f t="shared" si="4544"/>
        <v>#N/A</v>
      </c>
      <c r="CB7288" s="58" t="e">
        <f t="shared" si="4528"/>
        <v>#DIV/0!</v>
      </c>
      <c r="CC7288" s="60" t="e">
        <f t="shared" si="4545"/>
        <v>#DIV/0!</v>
      </c>
      <c r="CD7288" s="60" t="e">
        <f t="shared" si="4546"/>
        <v>#DIV/0!</v>
      </c>
      <c r="CE7288" s="60" t="e">
        <f t="shared" si="4547"/>
        <v>#DIV/0!</v>
      </c>
      <c r="CF7288" s="52" t="e">
        <f t="shared" si="4548"/>
        <v>#N/A</v>
      </c>
      <c r="CG7288" s="52" t="e">
        <f t="shared" si="4549"/>
        <v>#N/A</v>
      </c>
      <c r="CH7288" s="60" t="e">
        <f t="shared" si="4550"/>
        <v>#DIV/0!</v>
      </c>
      <c r="CI7288" s="60" t="e">
        <f t="shared" si="4551"/>
        <v>#DIV/0!</v>
      </c>
      <c r="CJ7288" s="60" t="e">
        <f t="shared" si="4520"/>
        <v>#N/A</v>
      </c>
      <c r="CK7288" s="60" t="e">
        <f t="shared" si="4520"/>
        <v>#N/A</v>
      </c>
      <c r="CL7288" s="60" t="e">
        <f t="shared" si="4520"/>
        <v>#DIV/0!</v>
      </c>
      <c r="CM7288" s="60" t="e">
        <f t="shared" si="4520"/>
        <v>#DIV/0!</v>
      </c>
      <c r="CN7288" s="60" t="e">
        <f t="shared" si="4552"/>
        <v>#N/A</v>
      </c>
      <c r="CO7288" s="60" t="e">
        <f t="shared" si="4553"/>
        <v>#DIV/0!</v>
      </c>
      <c r="CP7288" s="60" t="str">
        <f t="shared" si="4529"/>
        <v/>
      </c>
      <c r="CQ7288" s="60"/>
      <c r="CR7288" s="44"/>
      <c r="CS7288" s="58" t="e">
        <f t="shared" si="4530"/>
        <v>#N/A</v>
      </c>
      <c r="CT7288" s="58" t="e">
        <f t="shared" si="4531"/>
        <v>#N/A</v>
      </c>
      <c r="CU7288" s="58" t="e">
        <f t="shared" si="4532"/>
        <v>#DIV/0!</v>
      </c>
      <c r="CV7288" s="60" t="e">
        <f t="shared" si="4554"/>
        <v>#N/A</v>
      </c>
      <c r="CW7288" s="60">
        <f t="shared" si="4533"/>
        <v>1</v>
      </c>
      <c r="CX7288" s="60" t="e">
        <f t="shared" si="4555"/>
        <v>#DIV/0!</v>
      </c>
      <c r="CY7288" s="60" t="e">
        <f t="shared" si="4534"/>
        <v>#N/A</v>
      </c>
      <c r="CZ7288" s="60" t="e">
        <f t="shared" si="4535"/>
        <v>#N/A</v>
      </c>
      <c r="DA7288" s="60" t="e">
        <f t="shared" si="4556"/>
        <v>#DIV/0!</v>
      </c>
      <c r="DB7288" s="60" t="e">
        <f t="shared" si="4556"/>
        <v>#N/A</v>
      </c>
      <c r="DC7288" s="60" t="e">
        <f t="shared" si="4536"/>
        <v>#DIV/0!</v>
      </c>
      <c r="DD7288" s="60" t="e">
        <f t="shared" si="4557"/>
        <v>#N/A</v>
      </c>
      <c r="DE7288" s="60" t="e">
        <f t="shared" si="4558"/>
        <v>#N/A</v>
      </c>
      <c r="DF7288" s="60" t="str">
        <f t="shared" si="4537"/>
        <v/>
      </c>
    </row>
    <row r="7289" spans="66:110" s="1" customFormat="1" x14ac:dyDescent="0.3">
      <c r="BN7289" s="58" t="e">
        <f t="shared" si="4521"/>
        <v>#N/A</v>
      </c>
      <c r="BO7289" s="59" t="e">
        <f t="shared" si="4522"/>
        <v>#N/A</v>
      </c>
      <c r="BP7289" s="58" t="e">
        <f t="shared" si="4523"/>
        <v>#DIV/0!</v>
      </c>
      <c r="BQ7289" s="60" t="e">
        <f t="shared" si="4538"/>
        <v>#DIV/0!</v>
      </c>
      <c r="BR7289" s="58" t="e">
        <f t="shared" si="4524"/>
        <v>#N/A</v>
      </c>
      <c r="BS7289" s="60" t="e">
        <f t="shared" si="4539"/>
        <v>#N/A</v>
      </c>
      <c r="BT7289" s="60" t="e">
        <f t="shared" si="4540"/>
        <v>#DIV/0!</v>
      </c>
      <c r="BU7289" s="58" t="e">
        <f t="shared" si="4525"/>
        <v>#N/A</v>
      </c>
      <c r="BV7289" s="58" t="e">
        <f t="shared" si="4526"/>
        <v>#N/A</v>
      </c>
      <c r="BW7289" s="60" t="e">
        <f t="shared" si="4541"/>
        <v>#N/A</v>
      </c>
      <c r="BX7289" s="58" t="e">
        <f t="shared" si="4527"/>
        <v>#N/A</v>
      </c>
      <c r="BY7289" s="60" t="e">
        <f t="shared" si="4542"/>
        <v>#N/A</v>
      </c>
      <c r="BZ7289" s="60" t="e">
        <f t="shared" si="4543"/>
        <v>#N/A</v>
      </c>
      <c r="CA7289" s="60" t="e">
        <f t="shared" si="4544"/>
        <v>#N/A</v>
      </c>
      <c r="CB7289" s="58" t="e">
        <f t="shared" si="4528"/>
        <v>#DIV/0!</v>
      </c>
      <c r="CC7289" s="60" t="e">
        <f t="shared" si="4545"/>
        <v>#DIV/0!</v>
      </c>
      <c r="CD7289" s="60" t="e">
        <f t="shared" si="4546"/>
        <v>#DIV/0!</v>
      </c>
      <c r="CE7289" s="60" t="e">
        <f t="shared" si="4547"/>
        <v>#DIV/0!</v>
      </c>
      <c r="CF7289" s="52" t="e">
        <f t="shared" si="4548"/>
        <v>#N/A</v>
      </c>
      <c r="CG7289" s="52" t="e">
        <f t="shared" si="4549"/>
        <v>#N/A</v>
      </c>
      <c r="CH7289" s="60" t="e">
        <f t="shared" si="4550"/>
        <v>#DIV/0!</v>
      </c>
      <c r="CI7289" s="60" t="e">
        <f t="shared" si="4551"/>
        <v>#DIV/0!</v>
      </c>
      <c r="CJ7289" s="60" t="e">
        <f t="shared" si="4520"/>
        <v>#N/A</v>
      </c>
      <c r="CK7289" s="60" t="e">
        <f t="shared" si="4520"/>
        <v>#N/A</v>
      </c>
      <c r="CL7289" s="60" t="e">
        <f t="shared" si="4520"/>
        <v>#DIV/0!</v>
      </c>
      <c r="CM7289" s="60" t="e">
        <f t="shared" si="4520"/>
        <v>#DIV/0!</v>
      </c>
      <c r="CN7289" s="60" t="e">
        <f t="shared" si="4552"/>
        <v>#N/A</v>
      </c>
      <c r="CO7289" s="60" t="e">
        <f t="shared" si="4553"/>
        <v>#DIV/0!</v>
      </c>
      <c r="CP7289" s="60" t="str">
        <f t="shared" si="4529"/>
        <v/>
      </c>
      <c r="CQ7289" s="60"/>
      <c r="CR7289" s="44"/>
      <c r="CS7289" s="58" t="e">
        <f t="shared" si="4530"/>
        <v>#N/A</v>
      </c>
      <c r="CT7289" s="58" t="e">
        <f t="shared" si="4531"/>
        <v>#N/A</v>
      </c>
      <c r="CU7289" s="58" t="e">
        <f t="shared" si="4532"/>
        <v>#DIV/0!</v>
      </c>
      <c r="CV7289" s="60" t="e">
        <f t="shared" si="4554"/>
        <v>#N/A</v>
      </c>
      <c r="CW7289" s="60">
        <f t="shared" si="4533"/>
        <v>1</v>
      </c>
      <c r="CX7289" s="60" t="e">
        <f t="shared" si="4555"/>
        <v>#DIV/0!</v>
      </c>
      <c r="CY7289" s="60" t="e">
        <f t="shared" si="4534"/>
        <v>#N/A</v>
      </c>
      <c r="CZ7289" s="60" t="e">
        <f t="shared" si="4535"/>
        <v>#N/A</v>
      </c>
      <c r="DA7289" s="60" t="e">
        <f t="shared" si="4556"/>
        <v>#DIV/0!</v>
      </c>
      <c r="DB7289" s="60" t="e">
        <f t="shared" si="4556"/>
        <v>#N/A</v>
      </c>
      <c r="DC7289" s="60" t="e">
        <f t="shared" si="4536"/>
        <v>#DIV/0!</v>
      </c>
      <c r="DD7289" s="60" t="e">
        <f t="shared" si="4557"/>
        <v>#N/A</v>
      </c>
      <c r="DE7289" s="60" t="e">
        <f t="shared" si="4558"/>
        <v>#N/A</v>
      </c>
      <c r="DF7289" s="60" t="str">
        <f t="shared" si="4537"/>
        <v/>
      </c>
    </row>
    <row r="7290" spans="66:110" s="1" customFormat="1" x14ac:dyDescent="0.3">
      <c r="BN7290" s="58" t="e">
        <f t="shared" si="4521"/>
        <v>#N/A</v>
      </c>
      <c r="BO7290" s="59" t="e">
        <f t="shared" si="4522"/>
        <v>#N/A</v>
      </c>
      <c r="BP7290" s="58" t="e">
        <f t="shared" si="4523"/>
        <v>#DIV/0!</v>
      </c>
      <c r="BQ7290" s="60" t="e">
        <f t="shared" si="4538"/>
        <v>#DIV/0!</v>
      </c>
      <c r="BR7290" s="58" t="e">
        <f t="shared" si="4524"/>
        <v>#N/A</v>
      </c>
      <c r="BS7290" s="60" t="e">
        <f t="shared" si="4539"/>
        <v>#N/A</v>
      </c>
      <c r="BT7290" s="60" t="e">
        <f t="shared" si="4540"/>
        <v>#DIV/0!</v>
      </c>
      <c r="BU7290" s="58" t="e">
        <f t="shared" si="4525"/>
        <v>#N/A</v>
      </c>
      <c r="BV7290" s="58" t="e">
        <f t="shared" si="4526"/>
        <v>#N/A</v>
      </c>
      <c r="BW7290" s="60" t="e">
        <f t="shared" si="4541"/>
        <v>#N/A</v>
      </c>
      <c r="BX7290" s="58" t="e">
        <f t="shared" si="4527"/>
        <v>#N/A</v>
      </c>
      <c r="BY7290" s="60" t="e">
        <f t="shared" si="4542"/>
        <v>#N/A</v>
      </c>
      <c r="BZ7290" s="60" t="e">
        <f t="shared" si="4543"/>
        <v>#N/A</v>
      </c>
      <c r="CA7290" s="60" t="e">
        <f t="shared" si="4544"/>
        <v>#N/A</v>
      </c>
      <c r="CB7290" s="58" t="e">
        <f t="shared" si="4528"/>
        <v>#DIV/0!</v>
      </c>
      <c r="CC7290" s="60" t="e">
        <f t="shared" si="4545"/>
        <v>#DIV/0!</v>
      </c>
      <c r="CD7290" s="60" t="e">
        <f t="shared" si="4546"/>
        <v>#DIV/0!</v>
      </c>
      <c r="CE7290" s="60" t="e">
        <f t="shared" si="4547"/>
        <v>#DIV/0!</v>
      </c>
      <c r="CF7290" s="52" t="e">
        <f t="shared" si="4548"/>
        <v>#N/A</v>
      </c>
      <c r="CG7290" s="52" t="e">
        <f t="shared" si="4549"/>
        <v>#N/A</v>
      </c>
      <c r="CH7290" s="60" t="e">
        <f t="shared" si="4550"/>
        <v>#DIV/0!</v>
      </c>
      <c r="CI7290" s="60" t="e">
        <f t="shared" si="4551"/>
        <v>#DIV/0!</v>
      </c>
      <c r="CJ7290" s="60" t="e">
        <f t="shared" si="4520"/>
        <v>#N/A</v>
      </c>
      <c r="CK7290" s="60" t="e">
        <f t="shared" si="4520"/>
        <v>#N/A</v>
      </c>
      <c r="CL7290" s="60" t="e">
        <f t="shared" si="4520"/>
        <v>#DIV/0!</v>
      </c>
      <c r="CM7290" s="60" t="e">
        <f t="shared" si="4520"/>
        <v>#DIV/0!</v>
      </c>
      <c r="CN7290" s="60" t="e">
        <f t="shared" si="4552"/>
        <v>#N/A</v>
      </c>
      <c r="CO7290" s="60" t="e">
        <f t="shared" si="4553"/>
        <v>#DIV/0!</v>
      </c>
      <c r="CP7290" s="60" t="str">
        <f t="shared" si="4529"/>
        <v/>
      </c>
      <c r="CQ7290" s="60"/>
      <c r="CR7290" s="44"/>
      <c r="CS7290" s="58" t="e">
        <f t="shared" si="4530"/>
        <v>#N/A</v>
      </c>
      <c r="CT7290" s="58" t="e">
        <f t="shared" si="4531"/>
        <v>#N/A</v>
      </c>
      <c r="CU7290" s="58" t="e">
        <f t="shared" si="4532"/>
        <v>#DIV/0!</v>
      </c>
      <c r="CV7290" s="60" t="e">
        <f t="shared" si="4554"/>
        <v>#N/A</v>
      </c>
      <c r="CW7290" s="60">
        <f t="shared" si="4533"/>
        <v>1</v>
      </c>
      <c r="CX7290" s="60" t="e">
        <f t="shared" si="4555"/>
        <v>#DIV/0!</v>
      </c>
      <c r="CY7290" s="60" t="e">
        <f t="shared" si="4534"/>
        <v>#N/A</v>
      </c>
      <c r="CZ7290" s="60" t="e">
        <f t="shared" si="4535"/>
        <v>#N/A</v>
      </c>
      <c r="DA7290" s="60" t="e">
        <f t="shared" si="4556"/>
        <v>#DIV/0!</v>
      </c>
      <c r="DB7290" s="60" t="e">
        <f t="shared" si="4556"/>
        <v>#N/A</v>
      </c>
      <c r="DC7290" s="60" t="e">
        <f t="shared" si="4536"/>
        <v>#DIV/0!</v>
      </c>
      <c r="DD7290" s="60" t="e">
        <f t="shared" si="4557"/>
        <v>#N/A</v>
      </c>
      <c r="DE7290" s="60" t="e">
        <f t="shared" si="4558"/>
        <v>#N/A</v>
      </c>
      <c r="DF7290" s="60" t="str">
        <f t="shared" si="4537"/>
        <v/>
      </c>
    </row>
    <row r="7291" spans="66:110" s="1" customFormat="1" x14ac:dyDescent="0.3">
      <c r="BN7291" s="58" t="e">
        <f t="shared" si="4521"/>
        <v>#N/A</v>
      </c>
      <c r="BO7291" s="59" t="e">
        <f t="shared" si="4522"/>
        <v>#N/A</v>
      </c>
      <c r="BP7291" s="58" t="e">
        <f t="shared" si="4523"/>
        <v>#DIV/0!</v>
      </c>
      <c r="BQ7291" s="60" t="e">
        <f t="shared" si="4538"/>
        <v>#DIV/0!</v>
      </c>
      <c r="BR7291" s="58" t="e">
        <f t="shared" si="4524"/>
        <v>#N/A</v>
      </c>
      <c r="BS7291" s="60" t="e">
        <f t="shared" si="4539"/>
        <v>#N/A</v>
      </c>
      <c r="BT7291" s="60" t="e">
        <f t="shared" si="4540"/>
        <v>#DIV/0!</v>
      </c>
      <c r="BU7291" s="58" t="e">
        <f t="shared" si="4525"/>
        <v>#N/A</v>
      </c>
      <c r="BV7291" s="58" t="e">
        <f t="shared" si="4526"/>
        <v>#N/A</v>
      </c>
      <c r="BW7291" s="60" t="e">
        <f t="shared" si="4541"/>
        <v>#N/A</v>
      </c>
      <c r="BX7291" s="58" t="e">
        <f t="shared" si="4527"/>
        <v>#N/A</v>
      </c>
      <c r="BY7291" s="60" t="e">
        <f t="shared" si="4542"/>
        <v>#N/A</v>
      </c>
      <c r="BZ7291" s="60" t="e">
        <f t="shared" si="4543"/>
        <v>#N/A</v>
      </c>
      <c r="CA7291" s="60" t="e">
        <f t="shared" si="4544"/>
        <v>#N/A</v>
      </c>
      <c r="CB7291" s="58" t="e">
        <f t="shared" si="4528"/>
        <v>#DIV/0!</v>
      </c>
      <c r="CC7291" s="60" t="e">
        <f t="shared" si="4545"/>
        <v>#DIV/0!</v>
      </c>
      <c r="CD7291" s="60" t="e">
        <f t="shared" si="4546"/>
        <v>#DIV/0!</v>
      </c>
      <c r="CE7291" s="60" t="e">
        <f t="shared" si="4547"/>
        <v>#DIV/0!</v>
      </c>
      <c r="CF7291" s="52" t="e">
        <f t="shared" si="4548"/>
        <v>#N/A</v>
      </c>
      <c r="CG7291" s="52" t="e">
        <f t="shared" si="4549"/>
        <v>#N/A</v>
      </c>
      <c r="CH7291" s="60" t="e">
        <f t="shared" si="4550"/>
        <v>#DIV/0!</v>
      </c>
      <c r="CI7291" s="60" t="e">
        <f t="shared" si="4551"/>
        <v>#DIV/0!</v>
      </c>
      <c r="CJ7291" s="60" t="e">
        <f t="shared" si="4520"/>
        <v>#N/A</v>
      </c>
      <c r="CK7291" s="60" t="e">
        <f t="shared" si="4520"/>
        <v>#N/A</v>
      </c>
      <c r="CL7291" s="60" t="e">
        <f t="shared" si="4520"/>
        <v>#DIV/0!</v>
      </c>
      <c r="CM7291" s="60" t="e">
        <f t="shared" si="4520"/>
        <v>#DIV/0!</v>
      </c>
      <c r="CN7291" s="60" t="e">
        <f t="shared" si="4552"/>
        <v>#N/A</v>
      </c>
      <c r="CO7291" s="60" t="e">
        <f t="shared" si="4553"/>
        <v>#DIV/0!</v>
      </c>
      <c r="CP7291" s="60" t="str">
        <f t="shared" si="4529"/>
        <v/>
      </c>
      <c r="CQ7291" s="60"/>
      <c r="CR7291" s="44"/>
      <c r="CS7291" s="58" t="e">
        <f t="shared" si="4530"/>
        <v>#N/A</v>
      </c>
      <c r="CT7291" s="58" t="e">
        <f t="shared" si="4531"/>
        <v>#N/A</v>
      </c>
      <c r="CU7291" s="58" t="e">
        <f t="shared" si="4532"/>
        <v>#DIV/0!</v>
      </c>
      <c r="CV7291" s="60" t="e">
        <f t="shared" si="4554"/>
        <v>#N/A</v>
      </c>
      <c r="CW7291" s="60">
        <f t="shared" si="4533"/>
        <v>1</v>
      </c>
      <c r="CX7291" s="60" t="e">
        <f t="shared" si="4555"/>
        <v>#DIV/0!</v>
      </c>
      <c r="CY7291" s="60" t="e">
        <f t="shared" si="4534"/>
        <v>#N/A</v>
      </c>
      <c r="CZ7291" s="60" t="e">
        <f t="shared" si="4535"/>
        <v>#N/A</v>
      </c>
      <c r="DA7291" s="60" t="e">
        <f t="shared" si="4556"/>
        <v>#DIV/0!</v>
      </c>
      <c r="DB7291" s="60" t="e">
        <f t="shared" si="4556"/>
        <v>#N/A</v>
      </c>
      <c r="DC7291" s="60" t="e">
        <f t="shared" si="4536"/>
        <v>#DIV/0!</v>
      </c>
      <c r="DD7291" s="60" t="e">
        <f t="shared" si="4557"/>
        <v>#N/A</v>
      </c>
      <c r="DE7291" s="60" t="e">
        <f t="shared" si="4558"/>
        <v>#N/A</v>
      </c>
      <c r="DF7291" s="60" t="str">
        <f t="shared" si="4537"/>
        <v/>
      </c>
    </row>
    <row r="7292" spans="66:110" s="1" customFormat="1" x14ac:dyDescent="0.3">
      <c r="BN7292" s="58" t="e">
        <f t="shared" si="4521"/>
        <v>#N/A</v>
      </c>
      <c r="BO7292" s="59" t="e">
        <f t="shared" si="4522"/>
        <v>#N/A</v>
      </c>
      <c r="BP7292" s="58" t="e">
        <f t="shared" si="4523"/>
        <v>#DIV/0!</v>
      </c>
      <c r="BQ7292" s="60" t="e">
        <f t="shared" si="4538"/>
        <v>#DIV/0!</v>
      </c>
      <c r="BR7292" s="58" t="e">
        <f t="shared" si="4524"/>
        <v>#N/A</v>
      </c>
      <c r="BS7292" s="60" t="e">
        <f t="shared" si="4539"/>
        <v>#N/A</v>
      </c>
      <c r="BT7292" s="60" t="e">
        <f t="shared" si="4540"/>
        <v>#DIV/0!</v>
      </c>
      <c r="BU7292" s="58" t="e">
        <f t="shared" si="4525"/>
        <v>#N/A</v>
      </c>
      <c r="BV7292" s="58" t="e">
        <f t="shared" si="4526"/>
        <v>#N/A</v>
      </c>
      <c r="BW7292" s="60" t="e">
        <f t="shared" si="4541"/>
        <v>#N/A</v>
      </c>
      <c r="BX7292" s="58" t="e">
        <f t="shared" si="4527"/>
        <v>#N/A</v>
      </c>
      <c r="BY7292" s="60" t="e">
        <f t="shared" si="4542"/>
        <v>#N/A</v>
      </c>
      <c r="BZ7292" s="60" t="e">
        <f t="shared" si="4543"/>
        <v>#N/A</v>
      </c>
      <c r="CA7292" s="60" t="e">
        <f t="shared" si="4544"/>
        <v>#N/A</v>
      </c>
      <c r="CB7292" s="58" t="e">
        <f t="shared" si="4528"/>
        <v>#DIV/0!</v>
      </c>
      <c r="CC7292" s="60" t="e">
        <f t="shared" si="4545"/>
        <v>#DIV/0!</v>
      </c>
      <c r="CD7292" s="60" t="e">
        <f t="shared" si="4546"/>
        <v>#DIV/0!</v>
      </c>
      <c r="CE7292" s="60" t="e">
        <f t="shared" si="4547"/>
        <v>#DIV/0!</v>
      </c>
      <c r="CF7292" s="52" t="e">
        <f t="shared" si="4548"/>
        <v>#N/A</v>
      </c>
      <c r="CG7292" s="52" t="e">
        <f t="shared" si="4549"/>
        <v>#N/A</v>
      </c>
      <c r="CH7292" s="60" t="e">
        <f t="shared" si="4550"/>
        <v>#DIV/0!</v>
      </c>
      <c r="CI7292" s="60" t="e">
        <f t="shared" si="4551"/>
        <v>#DIV/0!</v>
      </c>
      <c r="CJ7292" s="60" t="e">
        <f t="shared" si="4520"/>
        <v>#N/A</v>
      </c>
      <c r="CK7292" s="60" t="e">
        <f t="shared" si="4520"/>
        <v>#N/A</v>
      </c>
      <c r="CL7292" s="60" t="e">
        <f t="shared" si="4520"/>
        <v>#DIV/0!</v>
      </c>
      <c r="CM7292" s="60" t="e">
        <f t="shared" si="4520"/>
        <v>#DIV/0!</v>
      </c>
      <c r="CN7292" s="60" t="e">
        <f t="shared" si="4552"/>
        <v>#N/A</v>
      </c>
      <c r="CO7292" s="60" t="e">
        <f t="shared" si="4553"/>
        <v>#DIV/0!</v>
      </c>
      <c r="CP7292" s="60" t="str">
        <f t="shared" si="4529"/>
        <v/>
      </c>
      <c r="CQ7292" s="60"/>
      <c r="CR7292" s="44"/>
      <c r="CS7292" s="58" t="e">
        <f t="shared" si="4530"/>
        <v>#N/A</v>
      </c>
      <c r="CT7292" s="58" t="e">
        <f t="shared" si="4531"/>
        <v>#N/A</v>
      </c>
      <c r="CU7292" s="58" t="e">
        <f t="shared" si="4532"/>
        <v>#DIV/0!</v>
      </c>
      <c r="CV7292" s="60" t="e">
        <f t="shared" si="4554"/>
        <v>#N/A</v>
      </c>
      <c r="CW7292" s="60">
        <f t="shared" si="4533"/>
        <v>1</v>
      </c>
      <c r="CX7292" s="60" t="e">
        <f t="shared" si="4555"/>
        <v>#DIV/0!</v>
      </c>
      <c r="CY7292" s="60" t="e">
        <f t="shared" si="4534"/>
        <v>#N/A</v>
      </c>
      <c r="CZ7292" s="60" t="e">
        <f t="shared" si="4535"/>
        <v>#N/A</v>
      </c>
      <c r="DA7292" s="60" t="e">
        <f t="shared" si="4556"/>
        <v>#DIV/0!</v>
      </c>
      <c r="DB7292" s="60" t="e">
        <f t="shared" si="4556"/>
        <v>#N/A</v>
      </c>
      <c r="DC7292" s="60" t="e">
        <f t="shared" si="4536"/>
        <v>#DIV/0!</v>
      </c>
      <c r="DD7292" s="60" t="e">
        <f t="shared" si="4557"/>
        <v>#N/A</v>
      </c>
      <c r="DE7292" s="60" t="e">
        <f t="shared" si="4558"/>
        <v>#N/A</v>
      </c>
      <c r="DF7292" s="60" t="str">
        <f t="shared" si="4537"/>
        <v/>
      </c>
    </row>
    <row r="7293" spans="66:110" s="1" customFormat="1" x14ac:dyDescent="0.3">
      <c r="BN7293" s="58" t="e">
        <f t="shared" si="4521"/>
        <v>#N/A</v>
      </c>
      <c r="BO7293" s="59" t="e">
        <f t="shared" si="4522"/>
        <v>#N/A</v>
      </c>
      <c r="BP7293" s="58" t="e">
        <f t="shared" si="4523"/>
        <v>#DIV/0!</v>
      </c>
      <c r="BQ7293" s="60" t="e">
        <f t="shared" si="4538"/>
        <v>#DIV/0!</v>
      </c>
      <c r="BR7293" s="58" t="e">
        <f t="shared" si="4524"/>
        <v>#N/A</v>
      </c>
      <c r="BS7293" s="60" t="e">
        <f t="shared" si="4539"/>
        <v>#N/A</v>
      </c>
      <c r="BT7293" s="60" t="e">
        <f t="shared" si="4540"/>
        <v>#DIV/0!</v>
      </c>
      <c r="BU7293" s="58" t="e">
        <f t="shared" si="4525"/>
        <v>#N/A</v>
      </c>
      <c r="BV7293" s="58" t="e">
        <f t="shared" si="4526"/>
        <v>#N/A</v>
      </c>
      <c r="BW7293" s="60" t="e">
        <f t="shared" si="4541"/>
        <v>#N/A</v>
      </c>
      <c r="BX7293" s="58" t="e">
        <f t="shared" si="4527"/>
        <v>#N/A</v>
      </c>
      <c r="BY7293" s="60" t="e">
        <f t="shared" si="4542"/>
        <v>#N/A</v>
      </c>
      <c r="BZ7293" s="60" t="e">
        <f t="shared" si="4543"/>
        <v>#N/A</v>
      </c>
      <c r="CA7293" s="60" t="e">
        <f t="shared" si="4544"/>
        <v>#N/A</v>
      </c>
      <c r="CB7293" s="58" t="e">
        <f t="shared" si="4528"/>
        <v>#DIV/0!</v>
      </c>
      <c r="CC7293" s="60" t="e">
        <f t="shared" si="4545"/>
        <v>#DIV/0!</v>
      </c>
      <c r="CD7293" s="60" t="e">
        <f t="shared" si="4546"/>
        <v>#DIV/0!</v>
      </c>
      <c r="CE7293" s="60" t="e">
        <f t="shared" si="4547"/>
        <v>#DIV/0!</v>
      </c>
      <c r="CF7293" s="52" t="e">
        <f t="shared" si="4548"/>
        <v>#N/A</v>
      </c>
      <c r="CG7293" s="52" t="e">
        <f t="shared" si="4549"/>
        <v>#N/A</v>
      </c>
      <c r="CH7293" s="60" t="e">
        <f t="shared" si="4550"/>
        <v>#DIV/0!</v>
      </c>
      <c r="CI7293" s="60" t="e">
        <f t="shared" si="4551"/>
        <v>#DIV/0!</v>
      </c>
      <c r="CJ7293" s="60" t="e">
        <f t="shared" si="4520"/>
        <v>#N/A</v>
      </c>
      <c r="CK7293" s="60" t="e">
        <f t="shared" si="4520"/>
        <v>#N/A</v>
      </c>
      <c r="CL7293" s="60" t="e">
        <f t="shared" si="4520"/>
        <v>#DIV/0!</v>
      </c>
      <c r="CM7293" s="60" t="e">
        <f t="shared" si="4520"/>
        <v>#DIV/0!</v>
      </c>
      <c r="CN7293" s="60" t="e">
        <f t="shared" si="4552"/>
        <v>#N/A</v>
      </c>
      <c r="CO7293" s="60" t="e">
        <f t="shared" si="4553"/>
        <v>#DIV/0!</v>
      </c>
      <c r="CP7293" s="60" t="str">
        <f t="shared" si="4529"/>
        <v/>
      </c>
      <c r="CQ7293" s="60"/>
      <c r="CR7293" s="44"/>
      <c r="CS7293" s="58" t="e">
        <f t="shared" si="4530"/>
        <v>#N/A</v>
      </c>
      <c r="CT7293" s="58" t="e">
        <f t="shared" si="4531"/>
        <v>#N/A</v>
      </c>
      <c r="CU7293" s="58" t="e">
        <f t="shared" si="4532"/>
        <v>#DIV/0!</v>
      </c>
      <c r="CV7293" s="60" t="e">
        <f t="shared" si="4554"/>
        <v>#N/A</v>
      </c>
      <c r="CW7293" s="60">
        <f t="shared" si="4533"/>
        <v>1</v>
      </c>
      <c r="CX7293" s="60" t="e">
        <f t="shared" si="4555"/>
        <v>#DIV/0!</v>
      </c>
      <c r="CY7293" s="60" t="e">
        <f t="shared" si="4534"/>
        <v>#N/A</v>
      </c>
      <c r="CZ7293" s="60" t="e">
        <f t="shared" si="4535"/>
        <v>#N/A</v>
      </c>
      <c r="DA7293" s="60" t="e">
        <f t="shared" si="4556"/>
        <v>#DIV/0!</v>
      </c>
      <c r="DB7293" s="60" t="e">
        <f t="shared" si="4556"/>
        <v>#N/A</v>
      </c>
      <c r="DC7293" s="60" t="e">
        <f t="shared" si="4536"/>
        <v>#DIV/0!</v>
      </c>
      <c r="DD7293" s="60" t="e">
        <f t="shared" si="4557"/>
        <v>#N/A</v>
      </c>
      <c r="DE7293" s="60" t="e">
        <f t="shared" si="4558"/>
        <v>#N/A</v>
      </c>
      <c r="DF7293" s="60" t="str">
        <f t="shared" si="4537"/>
        <v/>
      </c>
    </row>
    <row r="7294" spans="66:110" s="1" customFormat="1" x14ac:dyDescent="0.3">
      <c r="BN7294" s="58" t="e">
        <f t="shared" si="4521"/>
        <v>#N/A</v>
      </c>
      <c r="BO7294" s="59" t="e">
        <f t="shared" si="4522"/>
        <v>#N/A</v>
      </c>
      <c r="BP7294" s="58" t="e">
        <f t="shared" si="4523"/>
        <v>#DIV/0!</v>
      </c>
      <c r="BQ7294" s="60" t="e">
        <f t="shared" si="4538"/>
        <v>#DIV/0!</v>
      </c>
      <c r="BR7294" s="58" t="e">
        <f t="shared" si="4524"/>
        <v>#N/A</v>
      </c>
      <c r="BS7294" s="60" t="e">
        <f t="shared" si="4539"/>
        <v>#N/A</v>
      </c>
      <c r="BT7294" s="60" t="e">
        <f t="shared" si="4540"/>
        <v>#DIV/0!</v>
      </c>
      <c r="BU7294" s="58" t="e">
        <f t="shared" si="4525"/>
        <v>#N/A</v>
      </c>
      <c r="BV7294" s="58" t="e">
        <f t="shared" si="4526"/>
        <v>#N/A</v>
      </c>
      <c r="BW7294" s="60" t="e">
        <f t="shared" si="4541"/>
        <v>#N/A</v>
      </c>
      <c r="BX7294" s="58" t="e">
        <f t="shared" si="4527"/>
        <v>#N/A</v>
      </c>
      <c r="BY7294" s="60" t="e">
        <f t="shared" si="4542"/>
        <v>#N/A</v>
      </c>
      <c r="BZ7294" s="60" t="e">
        <f t="shared" si="4543"/>
        <v>#N/A</v>
      </c>
      <c r="CA7294" s="60" t="e">
        <f t="shared" si="4544"/>
        <v>#N/A</v>
      </c>
      <c r="CB7294" s="58" t="e">
        <f t="shared" si="4528"/>
        <v>#DIV/0!</v>
      </c>
      <c r="CC7294" s="60" t="e">
        <f t="shared" si="4545"/>
        <v>#DIV/0!</v>
      </c>
      <c r="CD7294" s="60" t="e">
        <f t="shared" si="4546"/>
        <v>#DIV/0!</v>
      </c>
      <c r="CE7294" s="60" t="e">
        <f t="shared" si="4547"/>
        <v>#DIV/0!</v>
      </c>
      <c r="CF7294" s="52" t="e">
        <f t="shared" si="4548"/>
        <v>#N/A</v>
      </c>
      <c r="CG7294" s="52" t="e">
        <f t="shared" si="4549"/>
        <v>#N/A</v>
      </c>
      <c r="CH7294" s="60" t="e">
        <f t="shared" si="4550"/>
        <v>#DIV/0!</v>
      </c>
      <c r="CI7294" s="60" t="e">
        <f t="shared" si="4551"/>
        <v>#DIV/0!</v>
      </c>
      <c r="CJ7294" s="60" t="e">
        <f t="shared" si="4520"/>
        <v>#N/A</v>
      </c>
      <c r="CK7294" s="60" t="e">
        <f t="shared" si="4520"/>
        <v>#N/A</v>
      </c>
      <c r="CL7294" s="60" t="e">
        <f t="shared" si="4520"/>
        <v>#DIV/0!</v>
      </c>
      <c r="CM7294" s="60" t="e">
        <f t="shared" si="4520"/>
        <v>#DIV/0!</v>
      </c>
      <c r="CN7294" s="60" t="e">
        <f t="shared" si="4552"/>
        <v>#N/A</v>
      </c>
      <c r="CO7294" s="60" t="e">
        <f t="shared" si="4553"/>
        <v>#DIV/0!</v>
      </c>
      <c r="CP7294" s="60" t="str">
        <f t="shared" si="4529"/>
        <v/>
      </c>
      <c r="CQ7294" s="60"/>
      <c r="CR7294" s="44"/>
      <c r="CS7294" s="58" t="e">
        <f t="shared" si="4530"/>
        <v>#N/A</v>
      </c>
      <c r="CT7294" s="58" t="e">
        <f t="shared" si="4531"/>
        <v>#N/A</v>
      </c>
      <c r="CU7294" s="58" t="e">
        <f t="shared" si="4532"/>
        <v>#DIV/0!</v>
      </c>
      <c r="CV7294" s="60" t="e">
        <f t="shared" si="4554"/>
        <v>#N/A</v>
      </c>
      <c r="CW7294" s="60">
        <f t="shared" si="4533"/>
        <v>1</v>
      </c>
      <c r="CX7294" s="60" t="e">
        <f t="shared" si="4555"/>
        <v>#DIV/0!</v>
      </c>
      <c r="CY7294" s="60" t="e">
        <f t="shared" si="4534"/>
        <v>#N/A</v>
      </c>
      <c r="CZ7294" s="60" t="e">
        <f t="shared" si="4535"/>
        <v>#N/A</v>
      </c>
      <c r="DA7294" s="60" t="e">
        <f t="shared" si="4556"/>
        <v>#DIV/0!</v>
      </c>
      <c r="DB7294" s="60" t="e">
        <f t="shared" si="4556"/>
        <v>#N/A</v>
      </c>
      <c r="DC7294" s="60" t="e">
        <f t="shared" si="4536"/>
        <v>#DIV/0!</v>
      </c>
      <c r="DD7294" s="60" t="e">
        <f t="shared" si="4557"/>
        <v>#N/A</v>
      </c>
      <c r="DE7294" s="60" t="e">
        <f t="shared" si="4558"/>
        <v>#N/A</v>
      </c>
      <c r="DF7294" s="60" t="str">
        <f t="shared" si="4537"/>
        <v/>
      </c>
    </row>
    <row r="7295" spans="66:110" s="1" customFormat="1" x14ac:dyDescent="0.3">
      <c r="BN7295" s="58" t="e">
        <f t="shared" si="4521"/>
        <v>#N/A</v>
      </c>
      <c r="BO7295" s="59" t="e">
        <f t="shared" si="4522"/>
        <v>#N/A</v>
      </c>
      <c r="BP7295" s="58" t="e">
        <f t="shared" si="4523"/>
        <v>#DIV/0!</v>
      </c>
      <c r="BQ7295" s="60" t="e">
        <f t="shared" si="4538"/>
        <v>#DIV/0!</v>
      </c>
      <c r="BR7295" s="58" t="e">
        <f t="shared" si="4524"/>
        <v>#N/A</v>
      </c>
      <c r="BS7295" s="60" t="e">
        <f t="shared" si="4539"/>
        <v>#N/A</v>
      </c>
      <c r="BT7295" s="60" t="e">
        <f t="shared" si="4540"/>
        <v>#DIV/0!</v>
      </c>
      <c r="BU7295" s="58" t="e">
        <f t="shared" si="4525"/>
        <v>#N/A</v>
      </c>
      <c r="BV7295" s="58" t="e">
        <f t="shared" si="4526"/>
        <v>#N/A</v>
      </c>
      <c r="BW7295" s="60" t="e">
        <f t="shared" si="4541"/>
        <v>#N/A</v>
      </c>
      <c r="BX7295" s="58" t="e">
        <f t="shared" si="4527"/>
        <v>#N/A</v>
      </c>
      <c r="BY7295" s="60" t="e">
        <f t="shared" si="4542"/>
        <v>#N/A</v>
      </c>
      <c r="BZ7295" s="60" t="e">
        <f t="shared" si="4543"/>
        <v>#N/A</v>
      </c>
      <c r="CA7295" s="60" t="e">
        <f t="shared" si="4544"/>
        <v>#N/A</v>
      </c>
      <c r="CB7295" s="58" t="e">
        <f t="shared" si="4528"/>
        <v>#DIV/0!</v>
      </c>
      <c r="CC7295" s="60" t="e">
        <f t="shared" si="4545"/>
        <v>#DIV/0!</v>
      </c>
      <c r="CD7295" s="60" t="e">
        <f t="shared" si="4546"/>
        <v>#DIV/0!</v>
      </c>
      <c r="CE7295" s="60" t="e">
        <f t="shared" si="4547"/>
        <v>#DIV/0!</v>
      </c>
      <c r="CF7295" s="52" t="e">
        <f t="shared" si="4548"/>
        <v>#N/A</v>
      </c>
      <c r="CG7295" s="52" t="e">
        <f t="shared" si="4549"/>
        <v>#N/A</v>
      </c>
      <c r="CH7295" s="60" t="e">
        <f t="shared" si="4550"/>
        <v>#DIV/0!</v>
      </c>
      <c r="CI7295" s="60" t="e">
        <f t="shared" si="4551"/>
        <v>#DIV/0!</v>
      </c>
      <c r="CJ7295" s="60" t="e">
        <f t="shared" si="4520"/>
        <v>#N/A</v>
      </c>
      <c r="CK7295" s="60" t="e">
        <f t="shared" si="4520"/>
        <v>#N/A</v>
      </c>
      <c r="CL7295" s="60" t="e">
        <f t="shared" si="4520"/>
        <v>#DIV/0!</v>
      </c>
      <c r="CM7295" s="60" t="e">
        <f t="shared" si="4520"/>
        <v>#DIV/0!</v>
      </c>
      <c r="CN7295" s="60" t="e">
        <f t="shared" si="4552"/>
        <v>#N/A</v>
      </c>
      <c r="CO7295" s="60" t="e">
        <f t="shared" si="4553"/>
        <v>#DIV/0!</v>
      </c>
      <c r="CP7295" s="60" t="str">
        <f t="shared" si="4529"/>
        <v/>
      </c>
      <c r="CQ7295" s="60"/>
      <c r="CR7295" s="44"/>
      <c r="CS7295" s="58" t="e">
        <f t="shared" si="4530"/>
        <v>#N/A</v>
      </c>
      <c r="CT7295" s="58" t="e">
        <f t="shared" si="4531"/>
        <v>#N/A</v>
      </c>
      <c r="CU7295" s="58" t="e">
        <f t="shared" si="4532"/>
        <v>#DIV/0!</v>
      </c>
      <c r="CV7295" s="60" t="e">
        <f t="shared" si="4554"/>
        <v>#N/A</v>
      </c>
      <c r="CW7295" s="60">
        <f t="shared" si="4533"/>
        <v>1</v>
      </c>
      <c r="CX7295" s="60" t="e">
        <f t="shared" si="4555"/>
        <v>#DIV/0!</v>
      </c>
      <c r="CY7295" s="60" t="e">
        <f t="shared" si="4534"/>
        <v>#N/A</v>
      </c>
      <c r="CZ7295" s="60" t="e">
        <f t="shared" si="4535"/>
        <v>#N/A</v>
      </c>
      <c r="DA7295" s="60" t="e">
        <f t="shared" si="4556"/>
        <v>#DIV/0!</v>
      </c>
      <c r="DB7295" s="60" t="e">
        <f t="shared" si="4556"/>
        <v>#N/A</v>
      </c>
      <c r="DC7295" s="60" t="e">
        <f t="shared" si="4536"/>
        <v>#DIV/0!</v>
      </c>
      <c r="DD7295" s="60" t="e">
        <f t="shared" si="4557"/>
        <v>#N/A</v>
      </c>
      <c r="DE7295" s="60" t="e">
        <f t="shared" si="4558"/>
        <v>#N/A</v>
      </c>
      <c r="DF7295" s="60" t="str">
        <f t="shared" si="4537"/>
        <v/>
      </c>
    </row>
    <row r="7296" spans="66:110" s="1" customFormat="1" x14ac:dyDescent="0.3">
      <c r="BN7296" s="58" t="e">
        <f t="shared" si="4521"/>
        <v>#N/A</v>
      </c>
      <c r="BO7296" s="59" t="e">
        <f t="shared" si="4522"/>
        <v>#N/A</v>
      </c>
      <c r="BP7296" s="58" t="e">
        <f t="shared" si="4523"/>
        <v>#DIV/0!</v>
      </c>
      <c r="BQ7296" s="60" t="e">
        <f t="shared" si="4538"/>
        <v>#DIV/0!</v>
      </c>
      <c r="BR7296" s="58" t="e">
        <f t="shared" si="4524"/>
        <v>#N/A</v>
      </c>
      <c r="BS7296" s="60" t="e">
        <f t="shared" si="4539"/>
        <v>#N/A</v>
      </c>
      <c r="BT7296" s="60" t="e">
        <f t="shared" si="4540"/>
        <v>#DIV/0!</v>
      </c>
      <c r="BU7296" s="58" t="e">
        <f t="shared" si="4525"/>
        <v>#N/A</v>
      </c>
      <c r="BV7296" s="58" t="e">
        <f t="shared" si="4526"/>
        <v>#N/A</v>
      </c>
      <c r="BW7296" s="60" t="e">
        <f t="shared" si="4541"/>
        <v>#N/A</v>
      </c>
      <c r="BX7296" s="58" t="e">
        <f t="shared" si="4527"/>
        <v>#N/A</v>
      </c>
      <c r="BY7296" s="60" t="e">
        <f t="shared" si="4542"/>
        <v>#N/A</v>
      </c>
      <c r="BZ7296" s="60" t="e">
        <f t="shared" si="4543"/>
        <v>#N/A</v>
      </c>
      <c r="CA7296" s="60" t="e">
        <f t="shared" si="4544"/>
        <v>#N/A</v>
      </c>
      <c r="CB7296" s="58" t="e">
        <f t="shared" si="4528"/>
        <v>#DIV/0!</v>
      </c>
      <c r="CC7296" s="60" t="e">
        <f t="shared" si="4545"/>
        <v>#DIV/0!</v>
      </c>
      <c r="CD7296" s="60" t="e">
        <f t="shared" si="4546"/>
        <v>#DIV/0!</v>
      </c>
      <c r="CE7296" s="60" t="e">
        <f t="shared" si="4547"/>
        <v>#DIV/0!</v>
      </c>
      <c r="CF7296" s="52" t="e">
        <f t="shared" si="4548"/>
        <v>#N/A</v>
      </c>
      <c r="CG7296" s="52" t="e">
        <f t="shared" si="4549"/>
        <v>#N/A</v>
      </c>
      <c r="CH7296" s="60" t="e">
        <f t="shared" si="4550"/>
        <v>#DIV/0!</v>
      </c>
      <c r="CI7296" s="60" t="e">
        <f t="shared" si="4551"/>
        <v>#DIV/0!</v>
      </c>
      <c r="CJ7296" s="60" t="e">
        <f t="shared" si="4520"/>
        <v>#N/A</v>
      </c>
      <c r="CK7296" s="60" t="e">
        <f t="shared" si="4520"/>
        <v>#N/A</v>
      </c>
      <c r="CL7296" s="60" t="e">
        <f t="shared" si="4520"/>
        <v>#DIV/0!</v>
      </c>
      <c r="CM7296" s="60" t="e">
        <f t="shared" si="4520"/>
        <v>#DIV/0!</v>
      </c>
      <c r="CN7296" s="60" t="e">
        <f t="shared" si="4552"/>
        <v>#N/A</v>
      </c>
      <c r="CO7296" s="60" t="e">
        <f t="shared" si="4553"/>
        <v>#DIV/0!</v>
      </c>
      <c r="CP7296" s="60" t="str">
        <f t="shared" si="4529"/>
        <v/>
      </c>
      <c r="CQ7296" s="60"/>
      <c r="CR7296" s="44"/>
      <c r="CS7296" s="58" t="e">
        <f t="shared" si="4530"/>
        <v>#N/A</v>
      </c>
      <c r="CT7296" s="58" t="e">
        <f t="shared" si="4531"/>
        <v>#N/A</v>
      </c>
      <c r="CU7296" s="58" t="e">
        <f t="shared" si="4532"/>
        <v>#DIV/0!</v>
      </c>
      <c r="CV7296" s="60" t="e">
        <f t="shared" si="4554"/>
        <v>#N/A</v>
      </c>
      <c r="CW7296" s="60">
        <f t="shared" si="4533"/>
        <v>1</v>
      </c>
      <c r="CX7296" s="60" t="e">
        <f t="shared" si="4555"/>
        <v>#DIV/0!</v>
      </c>
      <c r="CY7296" s="60" t="e">
        <f t="shared" si="4534"/>
        <v>#N/A</v>
      </c>
      <c r="CZ7296" s="60" t="e">
        <f t="shared" si="4535"/>
        <v>#N/A</v>
      </c>
      <c r="DA7296" s="60" t="e">
        <f t="shared" si="4556"/>
        <v>#DIV/0!</v>
      </c>
      <c r="DB7296" s="60" t="e">
        <f t="shared" si="4556"/>
        <v>#N/A</v>
      </c>
      <c r="DC7296" s="60" t="e">
        <f t="shared" si="4536"/>
        <v>#DIV/0!</v>
      </c>
      <c r="DD7296" s="60" t="e">
        <f t="shared" si="4557"/>
        <v>#N/A</v>
      </c>
      <c r="DE7296" s="60" t="e">
        <f t="shared" si="4558"/>
        <v>#N/A</v>
      </c>
      <c r="DF7296" s="60" t="str">
        <f t="shared" si="4537"/>
        <v/>
      </c>
    </row>
    <row r="7297" spans="66:110" s="1" customFormat="1" x14ac:dyDescent="0.3">
      <c r="BN7297" s="58" t="e">
        <f t="shared" si="4521"/>
        <v>#N/A</v>
      </c>
      <c r="BO7297" s="59" t="e">
        <f t="shared" si="4522"/>
        <v>#N/A</v>
      </c>
      <c r="BP7297" s="58" t="e">
        <f t="shared" si="4523"/>
        <v>#DIV/0!</v>
      </c>
      <c r="BQ7297" s="60" t="e">
        <f t="shared" si="4538"/>
        <v>#DIV/0!</v>
      </c>
      <c r="BR7297" s="58" t="e">
        <f t="shared" si="4524"/>
        <v>#N/A</v>
      </c>
      <c r="BS7297" s="60" t="e">
        <f t="shared" si="4539"/>
        <v>#N/A</v>
      </c>
      <c r="BT7297" s="60" t="e">
        <f t="shared" si="4540"/>
        <v>#DIV/0!</v>
      </c>
      <c r="BU7297" s="58" t="e">
        <f t="shared" si="4525"/>
        <v>#N/A</v>
      </c>
      <c r="BV7297" s="58" t="e">
        <f t="shared" si="4526"/>
        <v>#N/A</v>
      </c>
      <c r="BW7297" s="60" t="e">
        <f t="shared" si="4541"/>
        <v>#N/A</v>
      </c>
      <c r="BX7297" s="58" t="e">
        <f t="shared" si="4527"/>
        <v>#N/A</v>
      </c>
      <c r="BY7297" s="60" t="e">
        <f t="shared" si="4542"/>
        <v>#N/A</v>
      </c>
      <c r="BZ7297" s="60" t="e">
        <f t="shared" si="4543"/>
        <v>#N/A</v>
      </c>
      <c r="CA7297" s="60" t="e">
        <f t="shared" si="4544"/>
        <v>#N/A</v>
      </c>
      <c r="CB7297" s="58" t="e">
        <f t="shared" si="4528"/>
        <v>#DIV/0!</v>
      </c>
      <c r="CC7297" s="60" t="e">
        <f t="shared" si="4545"/>
        <v>#DIV/0!</v>
      </c>
      <c r="CD7297" s="60" t="e">
        <f t="shared" si="4546"/>
        <v>#DIV/0!</v>
      </c>
      <c r="CE7297" s="60" t="e">
        <f t="shared" si="4547"/>
        <v>#DIV/0!</v>
      </c>
      <c r="CF7297" s="52" t="e">
        <f t="shared" si="4548"/>
        <v>#N/A</v>
      </c>
      <c r="CG7297" s="52" t="e">
        <f t="shared" si="4549"/>
        <v>#N/A</v>
      </c>
      <c r="CH7297" s="60" t="e">
        <f t="shared" si="4550"/>
        <v>#DIV/0!</v>
      </c>
      <c r="CI7297" s="60" t="e">
        <f t="shared" si="4551"/>
        <v>#DIV/0!</v>
      </c>
      <c r="CJ7297" s="60" t="e">
        <f t="shared" si="4520"/>
        <v>#N/A</v>
      </c>
      <c r="CK7297" s="60" t="e">
        <f t="shared" si="4520"/>
        <v>#N/A</v>
      </c>
      <c r="CL7297" s="60" t="e">
        <f t="shared" si="4520"/>
        <v>#DIV/0!</v>
      </c>
      <c r="CM7297" s="60" t="e">
        <f t="shared" si="4520"/>
        <v>#DIV/0!</v>
      </c>
      <c r="CN7297" s="60" t="e">
        <f t="shared" si="4552"/>
        <v>#N/A</v>
      </c>
      <c r="CO7297" s="60" t="e">
        <f t="shared" si="4553"/>
        <v>#DIV/0!</v>
      </c>
      <c r="CP7297" s="60" t="str">
        <f t="shared" si="4529"/>
        <v/>
      </c>
      <c r="CQ7297" s="60"/>
      <c r="CR7297" s="44"/>
      <c r="CS7297" s="58" t="e">
        <f t="shared" si="4530"/>
        <v>#N/A</v>
      </c>
      <c r="CT7297" s="58" t="e">
        <f t="shared" si="4531"/>
        <v>#N/A</v>
      </c>
      <c r="CU7297" s="58" t="e">
        <f t="shared" si="4532"/>
        <v>#DIV/0!</v>
      </c>
      <c r="CV7297" s="60" t="e">
        <f t="shared" si="4554"/>
        <v>#N/A</v>
      </c>
      <c r="CW7297" s="60">
        <f t="shared" si="4533"/>
        <v>1</v>
      </c>
      <c r="CX7297" s="60" t="e">
        <f t="shared" si="4555"/>
        <v>#DIV/0!</v>
      </c>
      <c r="CY7297" s="60" t="e">
        <f t="shared" si="4534"/>
        <v>#N/A</v>
      </c>
      <c r="CZ7297" s="60" t="e">
        <f t="shared" si="4535"/>
        <v>#N/A</v>
      </c>
      <c r="DA7297" s="60" t="e">
        <f t="shared" si="4556"/>
        <v>#DIV/0!</v>
      </c>
      <c r="DB7297" s="60" t="e">
        <f t="shared" si="4556"/>
        <v>#N/A</v>
      </c>
      <c r="DC7297" s="60" t="e">
        <f t="shared" si="4536"/>
        <v>#DIV/0!</v>
      </c>
      <c r="DD7297" s="60" t="e">
        <f t="shared" si="4557"/>
        <v>#N/A</v>
      </c>
      <c r="DE7297" s="60" t="e">
        <f t="shared" si="4558"/>
        <v>#N/A</v>
      </c>
      <c r="DF7297" s="60" t="str">
        <f t="shared" si="4537"/>
        <v/>
      </c>
    </row>
    <row r="7298" spans="66:110" s="1" customFormat="1" x14ac:dyDescent="0.3">
      <c r="BN7298" s="58" t="e">
        <f t="shared" si="4521"/>
        <v>#N/A</v>
      </c>
      <c r="BO7298" s="59" t="e">
        <f t="shared" si="4522"/>
        <v>#N/A</v>
      </c>
      <c r="BP7298" s="58" t="e">
        <f t="shared" si="4523"/>
        <v>#DIV/0!</v>
      </c>
      <c r="BQ7298" s="60" t="e">
        <f t="shared" si="4538"/>
        <v>#DIV/0!</v>
      </c>
      <c r="BR7298" s="58" t="e">
        <f t="shared" si="4524"/>
        <v>#N/A</v>
      </c>
      <c r="BS7298" s="60" t="e">
        <f t="shared" si="4539"/>
        <v>#N/A</v>
      </c>
      <c r="BT7298" s="60" t="e">
        <f t="shared" si="4540"/>
        <v>#DIV/0!</v>
      </c>
      <c r="BU7298" s="58" t="e">
        <f t="shared" si="4525"/>
        <v>#N/A</v>
      </c>
      <c r="BV7298" s="58" t="e">
        <f t="shared" si="4526"/>
        <v>#N/A</v>
      </c>
      <c r="BW7298" s="60" t="e">
        <f t="shared" si="4541"/>
        <v>#N/A</v>
      </c>
      <c r="BX7298" s="58" t="e">
        <f t="shared" si="4527"/>
        <v>#N/A</v>
      </c>
      <c r="BY7298" s="60" t="e">
        <f t="shared" si="4542"/>
        <v>#N/A</v>
      </c>
      <c r="BZ7298" s="60" t="e">
        <f t="shared" si="4543"/>
        <v>#N/A</v>
      </c>
      <c r="CA7298" s="60" t="e">
        <f t="shared" si="4544"/>
        <v>#N/A</v>
      </c>
      <c r="CB7298" s="58" t="e">
        <f t="shared" si="4528"/>
        <v>#DIV/0!</v>
      </c>
      <c r="CC7298" s="60" t="e">
        <f t="shared" si="4545"/>
        <v>#DIV/0!</v>
      </c>
      <c r="CD7298" s="60" t="e">
        <f t="shared" si="4546"/>
        <v>#DIV/0!</v>
      </c>
      <c r="CE7298" s="60" t="e">
        <f t="shared" si="4547"/>
        <v>#DIV/0!</v>
      </c>
      <c r="CF7298" s="52" t="e">
        <f t="shared" si="4548"/>
        <v>#N/A</v>
      </c>
      <c r="CG7298" s="52" t="e">
        <f t="shared" si="4549"/>
        <v>#N/A</v>
      </c>
      <c r="CH7298" s="60" t="e">
        <f t="shared" si="4550"/>
        <v>#DIV/0!</v>
      </c>
      <c r="CI7298" s="60" t="e">
        <f t="shared" si="4551"/>
        <v>#DIV/0!</v>
      </c>
      <c r="CJ7298" s="60" t="e">
        <f t="shared" si="4520"/>
        <v>#N/A</v>
      </c>
      <c r="CK7298" s="60" t="e">
        <f t="shared" si="4520"/>
        <v>#N/A</v>
      </c>
      <c r="CL7298" s="60" t="e">
        <f t="shared" si="4520"/>
        <v>#DIV/0!</v>
      </c>
      <c r="CM7298" s="60" t="e">
        <f t="shared" si="4520"/>
        <v>#DIV/0!</v>
      </c>
      <c r="CN7298" s="60" t="e">
        <f t="shared" si="4552"/>
        <v>#N/A</v>
      </c>
      <c r="CO7298" s="60" t="e">
        <f t="shared" si="4553"/>
        <v>#DIV/0!</v>
      </c>
      <c r="CP7298" s="60" t="str">
        <f t="shared" si="4529"/>
        <v/>
      </c>
      <c r="CQ7298" s="60"/>
      <c r="CR7298" s="44"/>
      <c r="CS7298" s="58" t="e">
        <f t="shared" si="4530"/>
        <v>#N/A</v>
      </c>
      <c r="CT7298" s="58" t="e">
        <f t="shared" si="4531"/>
        <v>#N/A</v>
      </c>
      <c r="CU7298" s="58" t="e">
        <f t="shared" si="4532"/>
        <v>#DIV/0!</v>
      </c>
      <c r="CV7298" s="60" t="e">
        <f t="shared" si="4554"/>
        <v>#N/A</v>
      </c>
      <c r="CW7298" s="60">
        <f t="shared" si="4533"/>
        <v>1</v>
      </c>
      <c r="CX7298" s="60" t="e">
        <f t="shared" si="4555"/>
        <v>#DIV/0!</v>
      </c>
      <c r="CY7298" s="60" t="e">
        <f t="shared" si="4534"/>
        <v>#N/A</v>
      </c>
      <c r="CZ7298" s="60" t="e">
        <f t="shared" si="4535"/>
        <v>#N/A</v>
      </c>
      <c r="DA7298" s="60" t="e">
        <f t="shared" si="4556"/>
        <v>#DIV/0!</v>
      </c>
      <c r="DB7298" s="60" t="e">
        <f t="shared" si="4556"/>
        <v>#N/A</v>
      </c>
      <c r="DC7298" s="60" t="e">
        <f t="shared" si="4536"/>
        <v>#DIV/0!</v>
      </c>
      <c r="DD7298" s="60" t="e">
        <f t="shared" si="4557"/>
        <v>#N/A</v>
      </c>
      <c r="DE7298" s="60" t="e">
        <f t="shared" si="4558"/>
        <v>#N/A</v>
      </c>
      <c r="DF7298" s="60" t="str">
        <f t="shared" si="4537"/>
        <v/>
      </c>
    </row>
    <row r="7299" spans="66:110" s="1" customFormat="1" x14ac:dyDescent="0.3">
      <c r="BN7299" s="58" t="e">
        <f t="shared" si="4521"/>
        <v>#N/A</v>
      </c>
      <c r="BO7299" s="59" t="e">
        <f t="shared" si="4522"/>
        <v>#N/A</v>
      </c>
      <c r="BP7299" s="58" t="e">
        <f t="shared" si="4523"/>
        <v>#DIV/0!</v>
      </c>
      <c r="BQ7299" s="60" t="e">
        <f t="shared" si="4538"/>
        <v>#DIV/0!</v>
      </c>
      <c r="BR7299" s="58" t="e">
        <f t="shared" si="4524"/>
        <v>#N/A</v>
      </c>
      <c r="BS7299" s="60" t="e">
        <f t="shared" si="4539"/>
        <v>#N/A</v>
      </c>
      <c r="BT7299" s="60" t="e">
        <f t="shared" si="4540"/>
        <v>#DIV/0!</v>
      </c>
      <c r="BU7299" s="58" t="e">
        <f t="shared" si="4525"/>
        <v>#N/A</v>
      </c>
      <c r="BV7299" s="58" t="e">
        <f t="shared" si="4526"/>
        <v>#N/A</v>
      </c>
      <c r="BW7299" s="60" t="e">
        <f t="shared" si="4541"/>
        <v>#N/A</v>
      </c>
      <c r="BX7299" s="58" t="e">
        <f t="shared" si="4527"/>
        <v>#N/A</v>
      </c>
      <c r="BY7299" s="60" t="e">
        <f t="shared" si="4542"/>
        <v>#N/A</v>
      </c>
      <c r="BZ7299" s="60" t="e">
        <f t="shared" si="4543"/>
        <v>#N/A</v>
      </c>
      <c r="CA7299" s="60" t="e">
        <f t="shared" si="4544"/>
        <v>#N/A</v>
      </c>
      <c r="CB7299" s="58" t="e">
        <f t="shared" si="4528"/>
        <v>#DIV/0!</v>
      </c>
      <c r="CC7299" s="60" t="e">
        <f t="shared" si="4545"/>
        <v>#DIV/0!</v>
      </c>
      <c r="CD7299" s="60" t="e">
        <f t="shared" si="4546"/>
        <v>#DIV/0!</v>
      </c>
      <c r="CE7299" s="60" t="e">
        <f t="shared" si="4547"/>
        <v>#DIV/0!</v>
      </c>
      <c r="CF7299" s="52" t="e">
        <f t="shared" si="4548"/>
        <v>#N/A</v>
      </c>
      <c r="CG7299" s="52" t="e">
        <f t="shared" si="4549"/>
        <v>#N/A</v>
      </c>
      <c r="CH7299" s="60" t="e">
        <f t="shared" si="4550"/>
        <v>#DIV/0!</v>
      </c>
      <c r="CI7299" s="60" t="e">
        <f t="shared" si="4551"/>
        <v>#DIV/0!</v>
      </c>
      <c r="CJ7299" s="60" t="e">
        <f t="shared" si="4520"/>
        <v>#N/A</v>
      </c>
      <c r="CK7299" s="60" t="e">
        <f t="shared" si="4520"/>
        <v>#N/A</v>
      </c>
      <c r="CL7299" s="60" t="e">
        <f t="shared" si="4520"/>
        <v>#DIV/0!</v>
      </c>
      <c r="CM7299" s="60" t="e">
        <f t="shared" si="4520"/>
        <v>#DIV/0!</v>
      </c>
      <c r="CN7299" s="60" t="e">
        <f t="shared" si="4552"/>
        <v>#N/A</v>
      </c>
      <c r="CO7299" s="60" t="e">
        <f t="shared" si="4553"/>
        <v>#DIV/0!</v>
      </c>
      <c r="CP7299" s="60" t="str">
        <f t="shared" si="4529"/>
        <v/>
      </c>
      <c r="CQ7299" s="60"/>
      <c r="CR7299" s="44"/>
      <c r="CS7299" s="58" t="e">
        <f t="shared" si="4530"/>
        <v>#N/A</v>
      </c>
      <c r="CT7299" s="58" t="e">
        <f t="shared" si="4531"/>
        <v>#N/A</v>
      </c>
      <c r="CU7299" s="58" t="e">
        <f t="shared" si="4532"/>
        <v>#DIV/0!</v>
      </c>
      <c r="CV7299" s="60" t="e">
        <f t="shared" si="4554"/>
        <v>#N/A</v>
      </c>
      <c r="CW7299" s="60">
        <f t="shared" si="4533"/>
        <v>1</v>
      </c>
      <c r="CX7299" s="60" t="e">
        <f t="shared" si="4555"/>
        <v>#DIV/0!</v>
      </c>
      <c r="CY7299" s="60" t="e">
        <f t="shared" si="4534"/>
        <v>#N/A</v>
      </c>
      <c r="CZ7299" s="60" t="e">
        <f t="shared" si="4535"/>
        <v>#N/A</v>
      </c>
      <c r="DA7299" s="60" t="e">
        <f t="shared" si="4556"/>
        <v>#DIV/0!</v>
      </c>
      <c r="DB7299" s="60" t="e">
        <f t="shared" si="4556"/>
        <v>#N/A</v>
      </c>
      <c r="DC7299" s="60" t="e">
        <f t="shared" si="4536"/>
        <v>#DIV/0!</v>
      </c>
      <c r="DD7299" s="60" t="e">
        <f t="shared" si="4557"/>
        <v>#N/A</v>
      </c>
      <c r="DE7299" s="60" t="e">
        <f t="shared" si="4558"/>
        <v>#N/A</v>
      </c>
      <c r="DF7299" s="60" t="str">
        <f t="shared" si="4537"/>
        <v/>
      </c>
    </row>
    <row r="7300" spans="66:110" s="1" customFormat="1" x14ac:dyDescent="0.3">
      <c r="BN7300" s="58" t="e">
        <f t="shared" si="4521"/>
        <v>#N/A</v>
      </c>
      <c r="BO7300" s="59" t="e">
        <f t="shared" si="4522"/>
        <v>#N/A</v>
      </c>
      <c r="BP7300" s="58" t="e">
        <f t="shared" si="4523"/>
        <v>#DIV/0!</v>
      </c>
      <c r="BQ7300" s="60" t="e">
        <f t="shared" si="4538"/>
        <v>#DIV/0!</v>
      </c>
      <c r="BR7300" s="58" t="e">
        <f t="shared" si="4524"/>
        <v>#N/A</v>
      </c>
      <c r="BS7300" s="60" t="e">
        <f t="shared" si="4539"/>
        <v>#N/A</v>
      </c>
      <c r="BT7300" s="60" t="e">
        <f t="shared" si="4540"/>
        <v>#DIV/0!</v>
      </c>
      <c r="BU7300" s="58" t="e">
        <f t="shared" si="4525"/>
        <v>#N/A</v>
      </c>
      <c r="BV7300" s="58" t="e">
        <f t="shared" si="4526"/>
        <v>#N/A</v>
      </c>
      <c r="BW7300" s="60" t="e">
        <f t="shared" si="4541"/>
        <v>#N/A</v>
      </c>
      <c r="BX7300" s="58" t="e">
        <f t="shared" si="4527"/>
        <v>#N/A</v>
      </c>
      <c r="BY7300" s="60" t="e">
        <f t="shared" si="4542"/>
        <v>#N/A</v>
      </c>
      <c r="BZ7300" s="60" t="e">
        <f t="shared" si="4543"/>
        <v>#N/A</v>
      </c>
      <c r="CA7300" s="60" t="e">
        <f t="shared" si="4544"/>
        <v>#N/A</v>
      </c>
      <c r="CB7300" s="58" t="e">
        <f t="shared" si="4528"/>
        <v>#DIV/0!</v>
      </c>
      <c r="CC7300" s="60" t="e">
        <f t="shared" si="4545"/>
        <v>#DIV/0!</v>
      </c>
      <c r="CD7300" s="60" t="e">
        <f t="shared" si="4546"/>
        <v>#DIV/0!</v>
      </c>
      <c r="CE7300" s="60" t="e">
        <f t="shared" si="4547"/>
        <v>#DIV/0!</v>
      </c>
      <c r="CF7300" s="52" t="e">
        <f t="shared" si="4548"/>
        <v>#N/A</v>
      </c>
      <c r="CG7300" s="52" t="e">
        <f t="shared" si="4549"/>
        <v>#N/A</v>
      </c>
      <c r="CH7300" s="60" t="e">
        <f t="shared" si="4550"/>
        <v>#DIV/0!</v>
      </c>
      <c r="CI7300" s="60" t="e">
        <f t="shared" si="4551"/>
        <v>#DIV/0!</v>
      </c>
      <c r="CJ7300" s="60" t="e">
        <f t="shared" si="4520"/>
        <v>#N/A</v>
      </c>
      <c r="CK7300" s="60" t="e">
        <f t="shared" si="4520"/>
        <v>#N/A</v>
      </c>
      <c r="CL7300" s="60" t="e">
        <f t="shared" si="4520"/>
        <v>#DIV/0!</v>
      </c>
      <c r="CM7300" s="60" t="e">
        <f t="shared" si="4520"/>
        <v>#DIV/0!</v>
      </c>
      <c r="CN7300" s="60" t="e">
        <f t="shared" si="4552"/>
        <v>#N/A</v>
      </c>
      <c r="CO7300" s="60" t="e">
        <f t="shared" si="4553"/>
        <v>#DIV/0!</v>
      </c>
      <c r="CP7300" s="60" t="str">
        <f t="shared" si="4529"/>
        <v/>
      </c>
      <c r="CQ7300" s="60"/>
      <c r="CR7300" s="44"/>
      <c r="CS7300" s="58" t="e">
        <f t="shared" si="4530"/>
        <v>#N/A</v>
      </c>
      <c r="CT7300" s="58" t="e">
        <f t="shared" si="4531"/>
        <v>#N/A</v>
      </c>
      <c r="CU7300" s="58" t="e">
        <f t="shared" si="4532"/>
        <v>#DIV/0!</v>
      </c>
      <c r="CV7300" s="60" t="e">
        <f t="shared" si="4554"/>
        <v>#N/A</v>
      </c>
      <c r="CW7300" s="60">
        <f t="shared" si="4533"/>
        <v>1</v>
      </c>
      <c r="CX7300" s="60" t="e">
        <f t="shared" si="4555"/>
        <v>#DIV/0!</v>
      </c>
      <c r="CY7300" s="60" t="e">
        <f t="shared" si="4534"/>
        <v>#N/A</v>
      </c>
      <c r="CZ7300" s="60" t="e">
        <f t="shared" si="4535"/>
        <v>#N/A</v>
      </c>
      <c r="DA7300" s="60" t="e">
        <f t="shared" si="4556"/>
        <v>#DIV/0!</v>
      </c>
      <c r="DB7300" s="60" t="e">
        <f t="shared" si="4556"/>
        <v>#N/A</v>
      </c>
      <c r="DC7300" s="60" t="e">
        <f t="shared" si="4536"/>
        <v>#DIV/0!</v>
      </c>
      <c r="DD7300" s="60" t="e">
        <f t="shared" si="4557"/>
        <v>#N/A</v>
      </c>
      <c r="DE7300" s="60" t="e">
        <f t="shared" si="4558"/>
        <v>#N/A</v>
      </c>
      <c r="DF7300" s="60" t="str">
        <f t="shared" si="4537"/>
        <v/>
      </c>
    </row>
    <row r="7301" spans="66:110" s="1" customFormat="1" x14ac:dyDescent="0.3">
      <c r="BN7301" s="58" t="e">
        <f t="shared" si="4521"/>
        <v>#N/A</v>
      </c>
      <c r="BO7301" s="59" t="e">
        <f t="shared" si="4522"/>
        <v>#N/A</v>
      </c>
      <c r="BP7301" s="58" t="e">
        <f t="shared" si="4523"/>
        <v>#DIV/0!</v>
      </c>
      <c r="BQ7301" s="60" t="e">
        <f t="shared" si="4538"/>
        <v>#DIV/0!</v>
      </c>
      <c r="BR7301" s="58" t="e">
        <f t="shared" si="4524"/>
        <v>#N/A</v>
      </c>
      <c r="BS7301" s="60" t="e">
        <f t="shared" si="4539"/>
        <v>#N/A</v>
      </c>
      <c r="BT7301" s="60" t="e">
        <f t="shared" si="4540"/>
        <v>#DIV/0!</v>
      </c>
      <c r="BU7301" s="58" t="e">
        <f t="shared" si="4525"/>
        <v>#N/A</v>
      </c>
      <c r="BV7301" s="58" t="e">
        <f t="shared" si="4526"/>
        <v>#N/A</v>
      </c>
      <c r="BW7301" s="60" t="e">
        <f t="shared" si="4541"/>
        <v>#N/A</v>
      </c>
      <c r="BX7301" s="58" t="e">
        <f t="shared" si="4527"/>
        <v>#N/A</v>
      </c>
      <c r="BY7301" s="60" t="e">
        <f t="shared" si="4542"/>
        <v>#N/A</v>
      </c>
      <c r="BZ7301" s="60" t="e">
        <f t="shared" si="4543"/>
        <v>#N/A</v>
      </c>
      <c r="CA7301" s="60" t="e">
        <f t="shared" si="4544"/>
        <v>#N/A</v>
      </c>
      <c r="CB7301" s="58" t="e">
        <f t="shared" si="4528"/>
        <v>#DIV/0!</v>
      </c>
      <c r="CC7301" s="60" t="e">
        <f t="shared" si="4545"/>
        <v>#DIV/0!</v>
      </c>
      <c r="CD7301" s="60" t="e">
        <f t="shared" si="4546"/>
        <v>#DIV/0!</v>
      </c>
      <c r="CE7301" s="60" t="e">
        <f t="shared" si="4547"/>
        <v>#DIV/0!</v>
      </c>
      <c r="CF7301" s="52" t="e">
        <f t="shared" si="4548"/>
        <v>#N/A</v>
      </c>
      <c r="CG7301" s="52" t="e">
        <f t="shared" si="4549"/>
        <v>#N/A</v>
      </c>
      <c r="CH7301" s="60" t="e">
        <f t="shared" si="4550"/>
        <v>#DIV/0!</v>
      </c>
      <c r="CI7301" s="60" t="e">
        <f t="shared" si="4551"/>
        <v>#DIV/0!</v>
      </c>
      <c r="CJ7301" s="60" t="e">
        <f t="shared" si="4520"/>
        <v>#N/A</v>
      </c>
      <c r="CK7301" s="60" t="e">
        <f t="shared" si="4520"/>
        <v>#N/A</v>
      </c>
      <c r="CL7301" s="60" t="e">
        <f t="shared" si="4520"/>
        <v>#DIV/0!</v>
      </c>
      <c r="CM7301" s="60" t="e">
        <f t="shared" si="4520"/>
        <v>#DIV/0!</v>
      </c>
      <c r="CN7301" s="60" t="e">
        <f t="shared" si="4552"/>
        <v>#N/A</v>
      </c>
      <c r="CO7301" s="60" t="e">
        <f t="shared" si="4553"/>
        <v>#DIV/0!</v>
      </c>
      <c r="CP7301" s="60" t="str">
        <f t="shared" si="4529"/>
        <v/>
      </c>
      <c r="CQ7301" s="60"/>
      <c r="CR7301" s="44"/>
      <c r="CS7301" s="58" t="e">
        <f t="shared" si="4530"/>
        <v>#N/A</v>
      </c>
      <c r="CT7301" s="58" t="e">
        <f t="shared" si="4531"/>
        <v>#N/A</v>
      </c>
      <c r="CU7301" s="58" t="e">
        <f t="shared" si="4532"/>
        <v>#DIV/0!</v>
      </c>
      <c r="CV7301" s="60" t="e">
        <f t="shared" si="4554"/>
        <v>#N/A</v>
      </c>
      <c r="CW7301" s="60">
        <f t="shared" si="4533"/>
        <v>1</v>
      </c>
      <c r="CX7301" s="60" t="e">
        <f t="shared" si="4555"/>
        <v>#DIV/0!</v>
      </c>
      <c r="CY7301" s="60" t="e">
        <f t="shared" si="4534"/>
        <v>#N/A</v>
      </c>
      <c r="CZ7301" s="60" t="e">
        <f t="shared" si="4535"/>
        <v>#N/A</v>
      </c>
      <c r="DA7301" s="60" t="e">
        <f t="shared" si="4556"/>
        <v>#DIV/0!</v>
      </c>
      <c r="DB7301" s="60" t="e">
        <f t="shared" si="4556"/>
        <v>#N/A</v>
      </c>
      <c r="DC7301" s="60" t="e">
        <f t="shared" si="4536"/>
        <v>#DIV/0!</v>
      </c>
      <c r="DD7301" s="60" t="e">
        <f t="shared" si="4557"/>
        <v>#N/A</v>
      </c>
      <c r="DE7301" s="60" t="e">
        <f t="shared" si="4558"/>
        <v>#N/A</v>
      </c>
      <c r="DF7301" s="60" t="str">
        <f t="shared" si="4537"/>
        <v/>
      </c>
    </row>
    <row r="7302" spans="66:110" s="1" customFormat="1" x14ac:dyDescent="0.3">
      <c r="BN7302" s="58" t="e">
        <f t="shared" si="4521"/>
        <v>#N/A</v>
      </c>
      <c r="BO7302" s="59" t="e">
        <f t="shared" si="4522"/>
        <v>#N/A</v>
      </c>
      <c r="BP7302" s="58" t="e">
        <f t="shared" si="4523"/>
        <v>#DIV/0!</v>
      </c>
      <c r="BQ7302" s="60" t="e">
        <f t="shared" si="4538"/>
        <v>#DIV/0!</v>
      </c>
      <c r="BR7302" s="58" t="e">
        <f t="shared" si="4524"/>
        <v>#N/A</v>
      </c>
      <c r="BS7302" s="60" t="e">
        <f t="shared" si="4539"/>
        <v>#N/A</v>
      </c>
      <c r="BT7302" s="60" t="e">
        <f t="shared" si="4540"/>
        <v>#DIV/0!</v>
      </c>
      <c r="BU7302" s="58" t="e">
        <f t="shared" si="4525"/>
        <v>#N/A</v>
      </c>
      <c r="BV7302" s="58" t="e">
        <f t="shared" si="4526"/>
        <v>#N/A</v>
      </c>
      <c r="BW7302" s="60" t="e">
        <f t="shared" si="4541"/>
        <v>#N/A</v>
      </c>
      <c r="BX7302" s="58" t="e">
        <f t="shared" si="4527"/>
        <v>#N/A</v>
      </c>
      <c r="BY7302" s="60" t="e">
        <f t="shared" si="4542"/>
        <v>#N/A</v>
      </c>
      <c r="BZ7302" s="60" t="e">
        <f t="shared" si="4543"/>
        <v>#N/A</v>
      </c>
      <c r="CA7302" s="60" t="e">
        <f t="shared" si="4544"/>
        <v>#N/A</v>
      </c>
      <c r="CB7302" s="58" t="e">
        <f t="shared" si="4528"/>
        <v>#DIV/0!</v>
      </c>
      <c r="CC7302" s="60" t="e">
        <f t="shared" si="4545"/>
        <v>#DIV/0!</v>
      </c>
      <c r="CD7302" s="60" t="e">
        <f t="shared" si="4546"/>
        <v>#DIV/0!</v>
      </c>
      <c r="CE7302" s="60" t="e">
        <f t="shared" si="4547"/>
        <v>#DIV/0!</v>
      </c>
      <c r="CF7302" s="52" t="e">
        <f t="shared" si="4548"/>
        <v>#N/A</v>
      </c>
      <c r="CG7302" s="52" t="e">
        <f t="shared" si="4549"/>
        <v>#N/A</v>
      </c>
      <c r="CH7302" s="60" t="e">
        <f t="shared" si="4550"/>
        <v>#DIV/0!</v>
      </c>
      <c r="CI7302" s="60" t="e">
        <f t="shared" si="4551"/>
        <v>#DIV/0!</v>
      </c>
      <c r="CJ7302" s="60" t="e">
        <f t="shared" si="4520"/>
        <v>#N/A</v>
      </c>
      <c r="CK7302" s="60" t="e">
        <f t="shared" si="4520"/>
        <v>#N/A</v>
      </c>
      <c r="CL7302" s="60" t="e">
        <f t="shared" si="4520"/>
        <v>#DIV/0!</v>
      </c>
      <c r="CM7302" s="60" t="e">
        <f t="shared" si="4520"/>
        <v>#DIV/0!</v>
      </c>
      <c r="CN7302" s="60" t="e">
        <f t="shared" si="4552"/>
        <v>#N/A</v>
      </c>
      <c r="CO7302" s="60" t="e">
        <f t="shared" si="4553"/>
        <v>#DIV/0!</v>
      </c>
      <c r="CP7302" s="60" t="str">
        <f t="shared" si="4529"/>
        <v/>
      </c>
      <c r="CQ7302" s="60"/>
      <c r="CR7302" s="44"/>
      <c r="CS7302" s="58" t="e">
        <f t="shared" si="4530"/>
        <v>#N/A</v>
      </c>
      <c r="CT7302" s="58" t="e">
        <f t="shared" si="4531"/>
        <v>#N/A</v>
      </c>
      <c r="CU7302" s="58" t="e">
        <f t="shared" si="4532"/>
        <v>#DIV/0!</v>
      </c>
      <c r="CV7302" s="60" t="e">
        <f t="shared" si="4554"/>
        <v>#N/A</v>
      </c>
      <c r="CW7302" s="60">
        <f t="shared" si="4533"/>
        <v>1</v>
      </c>
      <c r="CX7302" s="60" t="e">
        <f t="shared" si="4555"/>
        <v>#DIV/0!</v>
      </c>
      <c r="CY7302" s="60" t="e">
        <f t="shared" si="4534"/>
        <v>#N/A</v>
      </c>
      <c r="CZ7302" s="60" t="e">
        <f t="shared" si="4535"/>
        <v>#N/A</v>
      </c>
      <c r="DA7302" s="60" t="e">
        <f t="shared" si="4556"/>
        <v>#DIV/0!</v>
      </c>
      <c r="DB7302" s="60" t="e">
        <f t="shared" si="4556"/>
        <v>#N/A</v>
      </c>
      <c r="DC7302" s="60" t="e">
        <f t="shared" si="4536"/>
        <v>#DIV/0!</v>
      </c>
      <c r="DD7302" s="60" t="e">
        <f t="shared" si="4557"/>
        <v>#N/A</v>
      </c>
      <c r="DE7302" s="60" t="e">
        <f t="shared" si="4558"/>
        <v>#N/A</v>
      </c>
      <c r="DF7302" s="60" t="str">
        <f t="shared" si="4537"/>
        <v/>
      </c>
    </row>
    <row r="7303" spans="66:110" s="1" customFormat="1" x14ac:dyDescent="0.3">
      <c r="BN7303" s="58" t="e">
        <f t="shared" si="4521"/>
        <v>#N/A</v>
      </c>
      <c r="BO7303" s="59" t="e">
        <f t="shared" si="4522"/>
        <v>#N/A</v>
      </c>
      <c r="BP7303" s="58" t="e">
        <f t="shared" si="4523"/>
        <v>#DIV/0!</v>
      </c>
      <c r="BQ7303" s="60" t="e">
        <f t="shared" si="4538"/>
        <v>#DIV/0!</v>
      </c>
      <c r="BR7303" s="58" t="e">
        <f t="shared" si="4524"/>
        <v>#N/A</v>
      </c>
      <c r="BS7303" s="60" t="e">
        <f t="shared" si="4539"/>
        <v>#N/A</v>
      </c>
      <c r="BT7303" s="60" t="e">
        <f t="shared" si="4540"/>
        <v>#DIV/0!</v>
      </c>
      <c r="BU7303" s="58" t="e">
        <f t="shared" si="4525"/>
        <v>#N/A</v>
      </c>
      <c r="BV7303" s="58" t="e">
        <f t="shared" si="4526"/>
        <v>#N/A</v>
      </c>
      <c r="BW7303" s="60" t="e">
        <f t="shared" si="4541"/>
        <v>#N/A</v>
      </c>
      <c r="BX7303" s="58" t="e">
        <f t="shared" si="4527"/>
        <v>#N/A</v>
      </c>
      <c r="BY7303" s="60" t="e">
        <f t="shared" si="4542"/>
        <v>#N/A</v>
      </c>
      <c r="BZ7303" s="60" t="e">
        <f t="shared" si="4543"/>
        <v>#N/A</v>
      </c>
      <c r="CA7303" s="60" t="e">
        <f t="shared" si="4544"/>
        <v>#N/A</v>
      </c>
      <c r="CB7303" s="58" t="e">
        <f t="shared" si="4528"/>
        <v>#DIV/0!</v>
      </c>
      <c r="CC7303" s="60" t="e">
        <f t="shared" si="4545"/>
        <v>#DIV/0!</v>
      </c>
      <c r="CD7303" s="60" t="e">
        <f t="shared" si="4546"/>
        <v>#DIV/0!</v>
      </c>
      <c r="CE7303" s="60" t="e">
        <f t="shared" si="4547"/>
        <v>#DIV/0!</v>
      </c>
      <c r="CF7303" s="52" t="e">
        <f t="shared" si="4548"/>
        <v>#N/A</v>
      </c>
      <c r="CG7303" s="52" t="e">
        <f t="shared" si="4549"/>
        <v>#N/A</v>
      </c>
      <c r="CH7303" s="60" t="e">
        <f t="shared" si="4550"/>
        <v>#DIV/0!</v>
      </c>
      <c r="CI7303" s="60" t="e">
        <f t="shared" si="4551"/>
        <v>#DIV/0!</v>
      </c>
      <c r="CJ7303" s="60" t="e">
        <f t="shared" si="4520"/>
        <v>#N/A</v>
      </c>
      <c r="CK7303" s="60" t="e">
        <f t="shared" si="4520"/>
        <v>#N/A</v>
      </c>
      <c r="CL7303" s="60" t="e">
        <f t="shared" si="4520"/>
        <v>#DIV/0!</v>
      </c>
      <c r="CM7303" s="60" t="e">
        <f t="shared" si="4520"/>
        <v>#DIV/0!</v>
      </c>
      <c r="CN7303" s="60" t="e">
        <f t="shared" si="4552"/>
        <v>#N/A</v>
      </c>
      <c r="CO7303" s="60" t="e">
        <f t="shared" si="4553"/>
        <v>#DIV/0!</v>
      </c>
      <c r="CP7303" s="60" t="str">
        <f t="shared" si="4529"/>
        <v/>
      </c>
      <c r="CQ7303" s="60"/>
      <c r="CR7303" s="44"/>
      <c r="CS7303" s="58" t="e">
        <f t="shared" si="4530"/>
        <v>#N/A</v>
      </c>
      <c r="CT7303" s="58" t="e">
        <f t="shared" si="4531"/>
        <v>#N/A</v>
      </c>
      <c r="CU7303" s="58" t="e">
        <f t="shared" si="4532"/>
        <v>#DIV/0!</v>
      </c>
      <c r="CV7303" s="60" t="e">
        <f t="shared" si="4554"/>
        <v>#N/A</v>
      </c>
      <c r="CW7303" s="60">
        <f t="shared" si="4533"/>
        <v>1</v>
      </c>
      <c r="CX7303" s="60" t="e">
        <f t="shared" si="4555"/>
        <v>#DIV/0!</v>
      </c>
      <c r="CY7303" s="60" t="e">
        <f t="shared" si="4534"/>
        <v>#N/A</v>
      </c>
      <c r="CZ7303" s="60" t="e">
        <f t="shared" si="4535"/>
        <v>#N/A</v>
      </c>
      <c r="DA7303" s="60" t="e">
        <f t="shared" si="4556"/>
        <v>#DIV/0!</v>
      </c>
      <c r="DB7303" s="60" t="e">
        <f t="shared" si="4556"/>
        <v>#N/A</v>
      </c>
      <c r="DC7303" s="60" t="e">
        <f t="shared" si="4536"/>
        <v>#DIV/0!</v>
      </c>
      <c r="DD7303" s="60" t="e">
        <f t="shared" si="4557"/>
        <v>#N/A</v>
      </c>
      <c r="DE7303" s="60" t="e">
        <f t="shared" si="4558"/>
        <v>#N/A</v>
      </c>
      <c r="DF7303" s="60" t="str">
        <f t="shared" si="4537"/>
        <v/>
      </c>
    </row>
    <row r="7304" spans="66:110" s="1" customFormat="1" x14ac:dyDescent="0.3">
      <c r="BN7304" s="58" t="e">
        <f t="shared" si="4521"/>
        <v>#N/A</v>
      </c>
      <c r="BO7304" s="59" t="e">
        <f t="shared" si="4522"/>
        <v>#N/A</v>
      </c>
      <c r="BP7304" s="58" t="e">
        <f t="shared" si="4523"/>
        <v>#DIV/0!</v>
      </c>
      <c r="BQ7304" s="60" t="e">
        <f t="shared" si="4538"/>
        <v>#DIV/0!</v>
      </c>
      <c r="BR7304" s="58" t="e">
        <f t="shared" si="4524"/>
        <v>#N/A</v>
      </c>
      <c r="BS7304" s="60" t="e">
        <f t="shared" si="4539"/>
        <v>#N/A</v>
      </c>
      <c r="BT7304" s="60" t="e">
        <f t="shared" si="4540"/>
        <v>#DIV/0!</v>
      </c>
      <c r="BU7304" s="58" t="e">
        <f t="shared" si="4525"/>
        <v>#N/A</v>
      </c>
      <c r="BV7304" s="58" t="e">
        <f t="shared" si="4526"/>
        <v>#N/A</v>
      </c>
      <c r="BW7304" s="60" t="e">
        <f t="shared" si="4541"/>
        <v>#N/A</v>
      </c>
      <c r="BX7304" s="58" t="e">
        <f t="shared" si="4527"/>
        <v>#N/A</v>
      </c>
      <c r="BY7304" s="60" t="e">
        <f t="shared" si="4542"/>
        <v>#N/A</v>
      </c>
      <c r="BZ7304" s="60" t="e">
        <f t="shared" si="4543"/>
        <v>#N/A</v>
      </c>
      <c r="CA7304" s="60" t="e">
        <f t="shared" si="4544"/>
        <v>#N/A</v>
      </c>
      <c r="CB7304" s="58" t="e">
        <f t="shared" si="4528"/>
        <v>#DIV/0!</v>
      </c>
      <c r="CC7304" s="60" t="e">
        <f t="shared" si="4545"/>
        <v>#DIV/0!</v>
      </c>
      <c r="CD7304" s="60" t="e">
        <f t="shared" si="4546"/>
        <v>#DIV/0!</v>
      </c>
      <c r="CE7304" s="60" t="e">
        <f t="shared" si="4547"/>
        <v>#DIV/0!</v>
      </c>
      <c r="CF7304" s="52" t="e">
        <f t="shared" si="4548"/>
        <v>#N/A</v>
      </c>
      <c r="CG7304" s="52" t="e">
        <f t="shared" si="4549"/>
        <v>#N/A</v>
      </c>
      <c r="CH7304" s="60" t="e">
        <f t="shared" si="4550"/>
        <v>#DIV/0!</v>
      </c>
      <c r="CI7304" s="60" t="e">
        <f t="shared" si="4551"/>
        <v>#DIV/0!</v>
      </c>
      <c r="CJ7304" s="60" t="e">
        <f t="shared" si="4520"/>
        <v>#N/A</v>
      </c>
      <c r="CK7304" s="60" t="e">
        <f t="shared" si="4520"/>
        <v>#N/A</v>
      </c>
      <c r="CL7304" s="60" t="e">
        <f t="shared" si="4520"/>
        <v>#DIV/0!</v>
      </c>
      <c r="CM7304" s="60" t="e">
        <f t="shared" si="4520"/>
        <v>#DIV/0!</v>
      </c>
      <c r="CN7304" s="60" t="e">
        <f t="shared" si="4552"/>
        <v>#N/A</v>
      </c>
      <c r="CO7304" s="60" t="e">
        <f t="shared" si="4553"/>
        <v>#DIV/0!</v>
      </c>
      <c r="CP7304" s="60" t="str">
        <f t="shared" si="4529"/>
        <v/>
      </c>
      <c r="CQ7304" s="60"/>
      <c r="CR7304" s="44"/>
      <c r="CS7304" s="58" t="e">
        <f t="shared" si="4530"/>
        <v>#N/A</v>
      </c>
      <c r="CT7304" s="58" t="e">
        <f t="shared" si="4531"/>
        <v>#N/A</v>
      </c>
      <c r="CU7304" s="58" t="e">
        <f t="shared" si="4532"/>
        <v>#DIV/0!</v>
      </c>
      <c r="CV7304" s="60" t="e">
        <f t="shared" si="4554"/>
        <v>#N/A</v>
      </c>
      <c r="CW7304" s="60">
        <f t="shared" si="4533"/>
        <v>1</v>
      </c>
      <c r="CX7304" s="60" t="e">
        <f t="shared" si="4555"/>
        <v>#DIV/0!</v>
      </c>
      <c r="CY7304" s="60" t="e">
        <f t="shared" si="4534"/>
        <v>#N/A</v>
      </c>
      <c r="CZ7304" s="60" t="e">
        <f t="shared" si="4535"/>
        <v>#N/A</v>
      </c>
      <c r="DA7304" s="60" t="e">
        <f t="shared" si="4556"/>
        <v>#DIV/0!</v>
      </c>
      <c r="DB7304" s="60" t="e">
        <f t="shared" si="4556"/>
        <v>#N/A</v>
      </c>
      <c r="DC7304" s="60" t="e">
        <f t="shared" si="4536"/>
        <v>#DIV/0!</v>
      </c>
      <c r="DD7304" s="60" t="e">
        <f t="shared" si="4557"/>
        <v>#N/A</v>
      </c>
      <c r="DE7304" s="60" t="e">
        <f t="shared" si="4558"/>
        <v>#N/A</v>
      </c>
      <c r="DF7304" s="60" t="str">
        <f t="shared" si="4537"/>
        <v/>
      </c>
    </row>
    <row r="7305" spans="66:110" s="1" customFormat="1" x14ac:dyDescent="0.3">
      <c r="BN7305" s="58" t="e">
        <f t="shared" si="4521"/>
        <v>#N/A</v>
      </c>
      <c r="BO7305" s="59" t="e">
        <f t="shared" si="4522"/>
        <v>#N/A</v>
      </c>
      <c r="BP7305" s="58" t="e">
        <f t="shared" si="4523"/>
        <v>#DIV/0!</v>
      </c>
      <c r="BQ7305" s="60" t="e">
        <f t="shared" si="4538"/>
        <v>#DIV/0!</v>
      </c>
      <c r="BR7305" s="58" t="e">
        <f t="shared" si="4524"/>
        <v>#N/A</v>
      </c>
      <c r="BS7305" s="60" t="e">
        <f t="shared" si="4539"/>
        <v>#N/A</v>
      </c>
      <c r="BT7305" s="60" t="e">
        <f t="shared" si="4540"/>
        <v>#DIV/0!</v>
      </c>
      <c r="BU7305" s="58" t="e">
        <f t="shared" si="4525"/>
        <v>#N/A</v>
      </c>
      <c r="BV7305" s="58" t="e">
        <f t="shared" si="4526"/>
        <v>#N/A</v>
      </c>
      <c r="BW7305" s="60" t="e">
        <f t="shared" si="4541"/>
        <v>#N/A</v>
      </c>
      <c r="BX7305" s="58" t="e">
        <f t="shared" si="4527"/>
        <v>#N/A</v>
      </c>
      <c r="BY7305" s="60" t="e">
        <f t="shared" si="4542"/>
        <v>#N/A</v>
      </c>
      <c r="BZ7305" s="60" t="e">
        <f t="shared" si="4543"/>
        <v>#N/A</v>
      </c>
      <c r="CA7305" s="60" t="e">
        <f t="shared" si="4544"/>
        <v>#N/A</v>
      </c>
      <c r="CB7305" s="58" t="e">
        <f t="shared" si="4528"/>
        <v>#DIV/0!</v>
      </c>
      <c r="CC7305" s="60" t="e">
        <f t="shared" si="4545"/>
        <v>#DIV/0!</v>
      </c>
      <c r="CD7305" s="60" t="e">
        <f t="shared" si="4546"/>
        <v>#DIV/0!</v>
      </c>
      <c r="CE7305" s="60" t="e">
        <f t="shared" si="4547"/>
        <v>#DIV/0!</v>
      </c>
      <c r="CF7305" s="52" t="e">
        <f t="shared" si="4548"/>
        <v>#N/A</v>
      </c>
      <c r="CG7305" s="52" t="e">
        <f t="shared" si="4549"/>
        <v>#N/A</v>
      </c>
      <c r="CH7305" s="60" t="e">
        <f t="shared" si="4550"/>
        <v>#DIV/0!</v>
      </c>
      <c r="CI7305" s="60" t="e">
        <f t="shared" si="4551"/>
        <v>#DIV/0!</v>
      </c>
      <c r="CJ7305" s="60" t="e">
        <f t="shared" si="4520"/>
        <v>#N/A</v>
      </c>
      <c r="CK7305" s="60" t="e">
        <f t="shared" si="4520"/>
        <v>#N/A</v>
      </c>
      <c r="CL7305" s="60" t="e">
        <f t="shared" si="4520"/>
        <v>#DIV/0!</v>
      </c>
      <c r="CM7305" s="60" t="e">
        <f t="shared" si="4520"/>
        <v>#DIV/0!</v>
      </c>
      <c r="CN7305" s="60" t="e">
        <f t="shared" si="4552"/>
        <v>#N/A</v>
      </c>
      <c r="CO7305" s="60" t="e">
        <f t="shared" si="4553"/>
        <v>#DIV/0!</v>
      </c>
      <c r="CP7305" s="60" t="str">
        <f t="shared" si="4529"/>
        <v/>
      </c>
      <c r="CQ7305" s="60"/>
      <c r="CR7305" s="44"/>
      <c r="CS7305" s="58" t="e">
        <f t="shared" si="4530"/>
        <v>#N/A</v>
      </c>
      <c r="CT7305" s="58" t="e">
        <f t="shared" si="4531"/>
        <v>#N/A</v>
      </c>
      <c r="CU7305" s="58" t="e">
        <f t="shared" si="4532"/>
        <v>#DIV/0!</v>
      </c>
      <c r="CV7305" s="60" t="e">
        <f t="shared" si="4554"/>
        <v>#N/A</v>
      </c>
      <c r="CW7305" s="60">
        <f t="shared" si="4533"/>
        <v>1</v>
      </c>
      <c r="CX7305" s="60" t="e">
        <f t="shared" si="4555"/>
        <v>#DIV/0!</v>
      </c>
      <c r="CY7305" s="60" t="e">
        <f t="shared" si="4534"/>
        <v>#N/A</v>
      </c>
      <c r="CZ7305" s="60" t="e">
        <f t="shared" si="4535"/>
        <v>#N/A</v>
      </c>
      <c r="DA7305" s="60" t="e">
        <f t="shared" si="4556"/>
        <v>#DIV/0!</v>
      </c>
      <c r="DB7305" s="60" t="e">
        <f t="shared" si="4556"/>
        <v>#N/A</v>
      </c>
      <c r="DC7305" s="60" t="e">
        <f t="shared" si="4536"/>
        <v>#DIV/0!</v>
      </c>
      <c r="DD7305" s="60" t="e">
        <f t="shared" si="4557"/>
        <v>#N/A</v>
      </c>
      <c r="DE7305" s="60" t="e">
        <f t="shared" si="4558"/>
        <v>#N/A</v>
      </c>
      <c r="DF7305" s="60" t="str">
        <f t="shared" si="4537"/>
        <v/>
      </c>
    </row>
    <row r="7306" spans="66:110" s="1" customFormat="1" x14ac:dyDescent="0.3">
      <c r="BN7306" s="58" t="e">
        <f t="shared" si="4521"/>
        <v>#N/A</v>
      </c>
      <c r="BO7306" s="59" t="e">
        <f t="shared" si="4522"/>
        <v>#N/A</v>
      </c>
      <c r="BP7306" s="58" t="e">
        <f t="shared" si="4523"/>
        <v>#DIV/0!</v>
      </c>
      <c r="BQ7306" s="60" t="e">
        <f t="shared" si="4538"/>
        <v>#DIV/0!</v>
      </c>
      <c r="BR7306" s="58" t="e">
        <f t="shared" si="4524"/>
        <v>#N/A</v>
      </c>
      <c r="BS7306" s="60" t="e">
        <f t="shared" si="4539"/>
        <v>#N/A</v>
      </c>
      <c r="BT7306" s="60" t="e">
        <f t="shared" si="4540"/>
        <v>#DIV/0!</v>
      </c>
      <c r="BU7306" s="58" t="e">
        <f t="shared" si="4525"/>
        <v>#N/A</v>
      </c>
      <c r="BV7306" s="58" t="e">
        <f t="shared" si="4526"/>
        <v>#N/A</v>
      </c>
      <c r="BW7306" s="60" t="e">
        <f t="shared" si="4541"/>
        <v>#N/A</v>
      </c>
      <c r="BX7306" s="58" t="e">
        <f t="shared" si="4527"/>
        <v>#N/A</v>
      </c>
      <c r="BY7306" s="60" t="e">
        <f t="shared" si="4542"/>
        <v>#N/A</v>
      </c>
      <c r="BZ7306" s="60" t="e">
        <f t="shared" si="4543"/>
        <v>#N/A</v>
      </c>
      <c r="CA7306" s="60" t="e">
        <f t="shared" si="4544"/>
        <v>#N/A</v>
      </c>
      <c r="CB7306" s="58" t="e">
        <f t="shared" si="4528"/>
        <v>#DIV/0!</v>
      </c>
      <c r="CC7306" s="60" t="e">
        <f t="shared" si="4545"/>
        <v>#DIV/0!</v>
      </c>
      <c r="CD7306" s="60" t="e">
        <f t="shared" si="4546"/>
        <v>#DIV/0!</v>
      </c>
      <c r="CE7306" s="60" t="e">
        <f t="shared" si="4547"/>
        <v>#DIV/0!</v>
      </c>
      <c r="CF7306" s="52" t="e">
        <f t="shared" si="4548"/>
        <v>#N/A</v>
      </c>
      <c r="CG7306" s="52" t="e">
        <f t="shared" si="4549"/>
        <v>#N/A</v>
      </c>
      <c r="CH7306" s="60" t="e">
        <f t="shared" si="4550"/>
        <v>#DIV/0!</v>
      </c>
      <c r="CI7306" s="60" t="e">
        <f t="shared" si="4551"/>
        <v>#DIV/0!</v>
      </c>
      <c r="CJ7306" s="60" t="e">
        <f t="shared" si="4520"/>
        <v>#N/A</v>
      </c>
      <c r="CK7306" s="60" t="e">
        <f t="shared" si="4520"/>
        <v>#N/A</v>
      </c>
      <c r="CL7306" s="60" t="e">
        <f t="shared" si="4520"/>
        <v>#DIV/0!</v>
      </c>
      <c r="CM7306" s="60" t="e">
        <f t="shared" si="4520"/>
        <v>#DIV/0!</v>
      </c>
      <c r="CN7306" s="60" t="e">
        <f t="shared" si="4552"/>
        <v>#N/A</v>
      </c>
      <c r="CO7306" s="60" t="e">
        <f t="shared" si="4553"/>
        <v>#DIV/0!</v>
      </c>
      <c r="CP7306" s="60" t="str">
        <f t="shared" si="4529"/>
        <v/>
      </c>
      <c r="CQ7306" s="60"/>
      <c r="CR7306" s="44"/>
      <c r="CS7306" s="58" t="e">
        <f t="shared" si="4530"/>
        <v>#N/A</v>
      </c>
      <c r="CT7306" s="58" t="e">
        <f t="shared" si="4531"/>
        <v>#N/A</v>
      </c>
      <c r="CU7306" s="58" t="e">
        <f t="shared" si="4532"/>
        <v>#DIV/0!</v>
      </c>
      <c r="CV7306" s="60" t="e">
        <f t="shared" si="4554"/>
        <v>#N/A</v>
      </c>
      <c r="CW7306" s="60">
        <f t="shared" si="4533"/>
        <v>1</v>
      </c>
      <c r="CX7306" s="60" t="e">
        <f t="shared" si="4555"/>
        <v>#DIV/0!</v>
      </c>
      <c r="CY7306" s="60" t="e">
        <f t="shared" si="4534"/>
        <v>#N/A</v>
      </c>
      <c r="CZ7306" s="60" t="e">
        <f t="shared" si="4535"/>
        <v>#N/A</v>
      </c>
      <c r="DA7306" s="60" t="e">
        <f t="shared" si="4556"/>
        <v>#DIV/0!</v>
      </c>
      <c r="DB7306" s="60" t="e">
        <f t="shared" si="4556"/>
        <v>#N/A</v>
      </c>
      <c r="DC7306" s="60" t="e">
        <f t="shared" si="4536"/>
        <v>#DIV/0!</v>
      </c>
      <c r="DD7306" s="60" t="e">
        <f t="shared" si="4557"/>
        <v>#N/A</v>
      </c>
      <c r="DE7306" s="60" t="e">
        <f t="shared" si="4558"/>
        <v>#N/A</v>
      </c>
      <c r="DF7306" s="60" t="str">
        <f t="shared" si="4537"/>
        <v/>
      </c>
    </row>
    <row r="7307" spans="66:110" s="1" customFormat="1" x14ac:dyDescent="0.3">
      <c r="BN7307" s="58" t="e">
        <f t="shared" si="4521"/>
        <v>#N/A</v>
      </c>
      <c r="BO7307" s="59" t="e">
        <f t="shared" si="4522"/>
        <v>#N/A</v>
      </c>
      <c r="BP7307" s="58" t="e">
        <f t="shared" si="4523"/>
        <v>#DIV/0!</v>
      </c>
      <c r="BQ7307" s="60" t="e">
        <f t="shared" si="4538"/>
        <v>#DIV/0!</v>
      </c>
      <c r="BR7307" s="58" t="e">
        <f t="shared" si="4524"/>
        <v>#N/A</v>
      </c>
      <c r="BS7307" s="60" t="e">
        <f t="shared" si="4539"/>
        <v>#N/A</v>
      </c>
      <c r="BT7307" s="60" t="e">
        <f t="shared" si="4540"/>
        <v>#DIV/0!</v>
      </c>
      <c r="BU7307" s="58" t="e">
        <f t="shared" si="4525"/>
        <v>#N/A</v>
      </c>
      <c r="BV7307" s="58" t="e">
        <f t="shared" si="4526"/>
        <v>#N/A</v>
      </c>
      <c r="BW7307" s="60" t="e">
        <f t="shared" si="4541"/>
        <v>#N/A</v>
      </c>
      <c r="BX7307" s="58" t="e">
        <f t="shared" si="4527"/>
        <v>#N/A</v>
      </c>
      <c r="BY7307" s="60" t="e">
        <f t="shared" si="4542"/>
        <v>#N/A</v>
      </c>
      <c r="BZ7307" s="60" t="e">
        <f t="shared" si="4543"/>
        <v>#N/A</v>
      </c>
      <c r="CA7307" s="60" t="e">
        <f t="shared" si="4544"/>
        <v>#N/A</v>
      </c>
      <c r="CB7307" s="58" t="e">
        <f t="shared" si="4528"/>
        <v>#DIV/0!</v>
      </c>
      <c r="CC7307" s="60" t="e">
        <f t="shared" si="4545"/>
        <v>#DIV/0!</v>
      </c>
      <c r="CD7307" s="60" t="e">
        <f t="shared" si="4546"/>
        <v>#DIV/0!</v>
      </c>
      <c r="CE7307" s="60" t="e">
        <f t="shared" si="4547"/>
        <v>#DIV/0!</v>
      </c>
      <c r="CF7307" s="52" t="e">
        <f t="shared" si="4548"/>
        <v>#N/A</v>
      </c>
      <c r="CG7307" s="52" t="e">
        <f t="shared" si="4549"/>
        <v>#N/A</v>
      </c>
      <c r="CH7307" s="60" t="e">
        <f t="shared" si="4550"/>
        <v>#DIV/0!</v>
      </c>
      <c r="CI7307" s="60" t="e">
        <f t="shared" si="4551"/>
        <v>#DIV/0!</v>
      </c>
      <c r="CJ7307" s="60" t="e">
        <f t="shared" si="4520"/>
        <v>#N/A</v>
      </c>
      <c r="CK7307" s="60" t="e">
        <f t="shared" si="4520"/>
        <v>#N/A</v>
      </c>
      <c r="CL7307" s="60" t="e">
        <f t="shared" si="4520"/>
        <v>#DIV/0!</v>
      </c>
      <c r="CM7307" s="60" t="e">
        <f t="shared" si="4520"/>
        <v>#DIV/0!</v>
      </c>
      <c r="CN7307" s="60" t="e">
        <f t="shared" si="4552"/>
        <v>#N/A</v>
      </c>
      <c r="CO7307" s="60" t="e">
        <f t="shared" si="4553"/>
        <v>#DIV/0!</v>
      </c>
      <c r="CP7307" s="60" t="str">
        <f t="shared" si="4529"/>
        <v/>
      </c>
      <c r="CQ7307" s="60"/>
      <c r="CR7307" s="44"/>
      <c r="CS7307" s="58" t="e">
        <f t="shared" si="4530"/>
        <v>#N/A</v>
      </c>
      <c r="CT7307" s="58" t="e">
        <f t="shared" si="4531"/>
        <v>#N/A</v>
      </c>
      <c r="CU7307" s="58" t="e">
        <f t="shared" si="4532"/>
        <v>#DIV/0!</v>
      </c>
      <c r="CV7307" s="60" t="e">
        <f t="shared" si="4554"/>
        <v>#N/A</v>
      </c>
      <c r="CW7307" s="60">
        <f t="shared" si="4533"/>
        <v>1</v>
      </c>
      <c r="CX7307" s="60" t="e">
        <f t="shared" si="4555"/>
        <v>#DIV/0!</v>
      </c>
      <c r="CY7307" s="60" t="e">
        <f t="shared" si="4534"/>
        <v>#N/A</v>
      </c>
      <c r="CZ7307" s="60" t="e">
        <f t="shared" si="4535"/>
        <v>#N/A</v>
      </c>
      <c r="DA7307" s="60" t="e">
        <f t="shared" si="4556"/>
        <v>#DIV/0!</v>
      </c>
      <c r="DB7307" s="60" t="e">
        <f t="shared" si="4556"/>
        <v>#N/A</v>
      </c>
      <c r="DC7307" s="60" t="e">
        <f t="shared" si="4536"/>
        <v>#DIV/0!</v>
      </c>
      <c r="DD7307" s="60" t="e">
        <f t="shared" si="4557"/>
        <v>#N/A</v>
      </c>
      <c r="DE7307" s="60" t="e">
        <f t="shared" si="4558"/>
        <v>#N/A</v>
      </c>
      <c r="DF7307" s="60" t="str">
        <f t="shared" si="4537"/>
        <v/>
      </c>
    </row>
    <row r="7308" spans="66:110" s="1" customFormat="1" x14ac:dyDescent="0.3">
      <c r="BN7308" s="58" t="e">
        <f t="shared" si="4521"/>
        <v>#N/A</v>
      </c>
      <c r="BO7308" s="59" t="e">
        <f t="shared" si="4522"/>
        <v>#N/A</v>
      </c>
      <c r="BP7308" s="58" t="e">
        <f t="shared" si="4523"/>
        <v>#DIV/0!</v>
      </c>
      <c r="BQ7308" s="60" t="e">
        <f t="shared" si="4538"/>
        <v>#DIV/0!</v>
      </c>
      <c r="BR7308" s="58" t="e">
        <f t="shared" si="4524"/>
        <v>#N/A</v>
      </c>
      <c r="BS7308" s="60" t="e">
        <f t="shared" si="4539"/>
        <v>#N/A</v>
      </c>
      <c r="BT7308" s="60" t="e">
        <f t="shared" si="4540"/>
        <v>#DIV/0!</v>
      </c>
      <c r="BU7308" s="58" t="e">
        <f t="shared" si="4525"/>
        <v>#N/A</v>
      </c>
      <c r="BV7308" s="58" t="e">
        <f t="shared" si="4526"/>
        <v>#N/A</v>
      </c>
      <c r="BW7308" s="60" t="e">
        <f t="shared" si="4541"/>
        <v>#N/A</v>
      </c>
      <c r="BX7308" s="58" t="e">
        <f t="shared" si="4527"/>
        <v>#N/A</v>
      </c>
      <c r="BY7308" s="60" t="e">
        <f t="shared" si="4542"/>
        <v>#N/A</v>
      </c>
      <c r="BZ7308" s="60" t="e">
        <f t="shared" si="4543"/>
        <v>#N/A</v>
      </c>
      <c r="CA7308" s="60" t="e">
        <f t="shared" si="4544"/>
        <v>#N/A</v>
      </c>
      <c r="CB7308" s="58" t="e">
        <f t="shared" si="4528"/>
        <v>#DIV/0!</v>
      </c>
      <c r="CC7308" s="60" t="e">
        <f t="shared" si="4545"/>
        <v>#DIV/0!</v>
      </c>
      <c r="CD7308" s="60" t="e">
        <f t="shared" si="4546"/>
        <v>#DIV/0!</v>
      </c>
      <c r="CE7308" s="60" t="e">
        <f t="shared" si="4547"/>
        <v>#DIV/0!</v>
      </c>
      <c r="CF7308" s="52" t="e">
        <f t="shared" si="4548"/>
        <v>#N/A</v>
      </c>
      <c r="CG7308" s="52" t="e">
        <f t="shared" si="4549"/>
        <v>#N/A</v>
      </c>
      <c r="CH7308" s="60" t="e">
        <f t="shared" si="4550"/>
        <v>#DIV/0!</v>
      </c>
      <c r="CI7308" s="60" t="e">
        <f t="shared" si="4551"/>
        <v>#DIV/0!</v>
      </c>
      <c r="CJ7308" s="60" t="e">
        <f t="shared" si="4520"/>
        <v>#N/A</v>
      </c>
      <c r="CK7308" s="60" t="e">
        <f t="shared" si="4520"/>
        <v>#N/A</v>
      </c>
      <c r="CL7308" s="60" t="e">
        <f t="shared" si="4520"/>
        <v>#DIV/0!</v>
      </c>
      <c r="CM7308" s="60" t="e">
        <f t="shared" si="4520"/>
        <v>#DIV/0!</v>
      </c>
      <c r="CN7308" s="60" t="e">
        <f t="shared" si="4552"/>
        <v>#N/A</v>
      </c>
      <c r="CO7308" s="60" t="e">
        <f t="shared" si="4553"/>
        <v>#DIV/0!</v>
      </c>
      <c r="CP7308" s="60" t="str">
        <f t="shared" si="4529"/>
        <v/>
      </c>
      <c r="CQ7308" s="60"/>
      <c r="CR7308" s="44"/>
      <c r="CS7308" s="58" t="e">
        <f t="shared" si="4530"/>
        <v>#N/A</v>
      </c>
      <c r="CT7308" s="58" t="e">
        <f t="shared" si="4531"/>
        <v>#N/A</v>
      </c>
      <c r="CU7308" s="58" t="e">
        <f t="shared" si="4532"/>
        <v>#DIV/0!</v>
      </c>
      <c r="CV7308" s="60" t="e">
        <f t="shared" si="4554"/>
        <v>#N/A</v>
      </c>
      <c r="CW7308" s="60">
        <f t="shared" si="4533"/>
        <v>1</v>
      </c>
      <c r="CX7308" s="60" t="e">
        <f t="shared" si="4555"/>
        <v>#DIV/0!</v>
      </c>
      <c r="CY7308" s="60" t="e">
        <f t="shared" si="4534"/>
        <v>#N/A</v>
      </c>
      <c r="CZ7308" s="60" t="e">
        <f t="shared" si="4535"/>
        <v>#N/A</v>
      </c>
      <c r="DA7308" s="60" t="e">
        <f t="shared" si="4556"/>
        <v>#DIV/0!</v>
      </c>
      <c r="DB7308" s="60" t="e">
        <f t="shared" si="4556"/>
        <v>#N/A</v>
      </c>
      <c r="DC7308" s="60" t="e">
        <f t="shared" si="4536"/>
        <v>#DIV/0!</v>
      </c>
      <c r="DD7308" s="60" t="e">
        <f t="shared" si="4557"/>
        <v>#N/A</v>
      </c>
      <c r="DE7308" s="60" t="e">
        <f t="shared" si="4558"/>
        <v>#N/A</v>
      </c>
      <c r="DF7308" s="60" t="str">
        <f t="shared" si="4537"/>
        <v/>
      </c>
    </row>
    <row r="7309" spans="66:110" s="1" customFormat="1" x14ac:dyDescent="0.3">
      <c r="BN7309" s="58" t="e">
        <f t="shared" si="4521"/>
        <v>#N/A</v>
      </c>
      <c r="BO7309" s="59" t="e">
        <f t="shared" si="4522"/>
        <v>#N/A</v>
      </c>
      <c r="BP7309" s="58" t="e">
        <f t="shared" si="4523"/>
        <v>#DIV/0!</v>
      </c>
      <c r="BQ7309" s="60" t="e">
        <f t="shared" si="4538"/>
        <v>#DIV/0!</v>
      </c>
      <c r="BR7309" s="58" t="e">
        <f t="shared" si="4524"/>
        <v>#N/A</v>
      </c>
      <c r="BS7309" s="60" t="e">
        <f t="shared" si="4539"/>
        <v>#N/A</v>
      </c>
      <c r="BT7309" s="60" t="e">
        <f t="shared" si="4540"/>
        <v>#DIV/0!</v>
      </c>
      <c r="BU7309" s="58" t="e">
        <f t="shared" si="4525"/>
        <v>#N/A</v>
      </c>
      <c r="BV7309" s="58" t="e">
        <f t="shared" si="4526"/>
        <v>#N/A</v>
      </c>
      <c r="BW7309" s="60" t="e">
        <f t="shared" si="4541"/>
        <v>#N/A</v>
      </c>
      <c r="BX7309" s="58" t="e">
        <f t="shared" si="4527"/>
        <v>#N/A</v>
      </c>
      <c r="BY7309" s="60" t="e">
        <f t="shared" si="4542"/>
        <v>#N/A</v>
      </c>
      <c r="BZ7309" s="60" t="e">
        <f t="shared" si="4543"/>
        <v>#N/A</v>
      </c>
      <c r="CA7309" s="60" t="e">
        <f t="shared" si="4544"/>
        <v>#N/A</v>
      </c>
      <c r="CB7309" s="58" t="e">
        <f t="shared" si="4528"/>
        <v>#DIV/0!</v>
      </c>
      <c r="CC7309" s="60" t="e">
        <f t="shared" si="4545"/>
        <v>#DIV/0!</v>
      </c>
      <c r="CD7309" s="60" t="e">
        <f t="shared" si="4546"/>
        <v>#DIV/0!</v>
      </c>
      <c r="CE7309" s="60" t="e">
        <f t="shared" si="4547"/>
        <v>#DIV/0!</v>
      </c>
      <c r="CF7309" s="52" t="e">
        <f t="shared" si="4548"/>
        <v>#N/A</v>
      </c>
      <c r="CG7309" s="52" t="e">
        <f t="shared" si="4549"/>
        <v>#N/A</v>
      </c>
      <c r="CH7309" s="60" t="e">
        <f t="shared" si="4550"/>
        <v>#DIV/0!</v>
      </c>
      <c r="CI7309" s="60" t="e">
        <f t="shared" si="4551"/>
        <v>#DIV/0!</v>
      </c>
      <c r="CJ7309" s="60" t="e">
        <f t="shared" si="4520"/>
        <v>#N/A</v>
      </c>
      <c r="CK7309" s="60" t="e">
        <f t="shared" si="4520"/>
        <v>#N/A</v>
      </c>
      <c r="CL7309" s="60" t="e">
        <f t="shared" si="4520"/>
        <v>#DIV/0!</v>
      </c>
      <c r="CM7309" s="60" t="e">
        <f t="shared" si="4520"/>
        <v>#DIV/0!</v>
      </c>
      <c r="CN7309" s="60" t="e">
        <f t="shared" si="4552"/>
        <v>#N/A</v>
      </c>
      <c r="CO7309" s="60" t="e">
        <f t="shared" si="4553"/>
        <v>#DIV/0!</v>
      </c>
      <c r="CP7309" s="60" t="str">
        <f t="shared" si="4529"/>
        <v/>
      </c>
      <c r="CQ7309" s="60"/>
      <c r="CR7309" s="44"/>
      <c r="CS7309" s="58" t="e">
        <f t="shared" si="4530"/>
        <v>#N/A</v>
      </c>
      <c r="CT7309" s="58" t="e">
        <f t="shared" si="4531"/>
        <v>#N/A</v>
      </c>
      <c r="CU7309" s="58" t="e">
        <f t="shared" si="4532"/>
        <v>#DIV/0!</v>
      </c>
      <c r="CV7309" s="60" t="e">
        <f t="shared" si="4554"/>
        <v>#N/A</v>
      </c>
      <c r="CW7309" s="60">
        <f t="shared" si="4533"/>
        <v>1</v>
      </c>
      <c r="CX7309" s="60" t="e">
        <f t="shared" si="4555"/>
        <v>#DIV/0!</v>
      </c>
      <c r="CY7309" s="60" t="e">
        <f t="shared" si="4534"/>
        <v>#N/A</v>
      </c>
      <c r="CZ7309" s="60" t="e">
        <f t="shared" si="4535"/>
        <v>#N/A</v>
      </c>
      <c r="DA7309" s="60" t="e">
        <f t="shared" si="4556"/>
        <v>#DIV/0!</v>
      </c>
      <c r="DB7309" s="60" t="e">
        <f t="shared" si="4556"/>
        <v>#N/A</v>
      </c>
      <c r="DC7309" s="60" t="e">
        <f t="shared" si="4536"/>
        <v>#DIV/0!</v>
      </c>
      <c r="DD7309" s="60" t="e">
        <f t="shared" si="4557"/>
        <v>#N/A</v>
      </c>
      <c r="DE7309" s="60" t="e">
        <f t="shared" si="4558"/>
        <v>#N/A</v>
      </c>
      <c r="DF7309" s="60" t="str">
        <f t="shared" si="4537"/>
        <v/>
      </c>
    </row>
    <row r="7310" spans="66:110" s="1" customFormat="1" x14ac:dyDescent="0.3">
      <c r="BN7310" s="58" t="e">
        <f t="shared" si="4521"/>
        <v>#N/A</v>
      </c>
      <c r="BO7310" s="59" t="e">
        <f t="shared" si="4522"/>
        <v>#N/A</v>
      </c>
      <c r="BP7310" s="58" t="e">
        <f t="shared" si="4523"/>
        <v>#DIV/0!</v>
      </c>
      <c r="BQ7310" s="60" t="e">
        <f t="shared" si="4538"/>
        <v>#DIV/0!</v>
      </c>
      <c r="BR7310" s="58" t="e">
        <f t="shared" si="4524"/>
        <v>#N/A</v>
      </c>
      <c r="BS7310" s="60" t="e">
        <f t="shared" si="4539"/>
        <v>#N/A</v>
      </c>
      <c r="BT7310" s="60" t="e">
        <f t="shared" si="4540"/>
        <v>#DIV/0!</v>
      </c>
      <c r="BU7310" s="58" t="e">
        <f t="shared" si="4525"/>
        <v>#N/A</v>
      </c>
      <c r="BV7310" s="58" t="e">
        <f t="shared" si="4526"/>
        <v>#N/A</v>
      </c>
      <c r="BW7310" s="60" t="e">
        <f t="shared" si="4541"/>
        <v>#N/A</v>
      </c>
      <c r="BX7310" s="58" t="e">
        <f t="shared" si="4527"/>
        <v>#N/A</v>
      </c>
      <c r="BY7310" s="60" t="e">
        <f t="shared" si="4542"/>
        <v>#N/A</v>
      </c>
      <c r="BZ7310" s="60" t="e">
        <f t="shared" si="4543"/>
        <v>#N/A</v>
      </c>
      <c r="CA7310" s="60" t="e">
        <f t="shared" si="4544"/>
        <v>#N/A</v>
      </c>
      <c r="CB7310" s="58" t="e">
        <f t="shared" si="4528"/>
        <v>#DIV/0!</v>
      </c>
      <c r="CC7310" s="60" t="e">
        <f t="shared" si="4545"/>
        <v>#DIV/0!</v>
      </c>
      <c r="CD7310" s="60" t="e">
        <f t="shared" si="4546"/>
        <v>#DIV/0!</v>
      </c>
      <c r="CE7310" s="60" t="e">
        <f t="shared" si="4547"/>
        <v>#DIV/0!</v>
      </c>
      <c r="CF7310" s="52" t="e">
        <f t="shared" si="4548"/>
        <v>#N/A</v>
      </c>
      <c r="CG7310" s="52" t="e">
        <f t="shared" si="4549"/>
        <v>#N/A</v>
      </c>
      <c r="CH7310" s="60" t="e">
        <f t="shared" si="4550"/>
        <v>#DIV/0!</v>
      </c>
      <c r="CI7310" s="60" t="e">
        <f t="shared" si="4551"/>
        <v>#DIV/0!</v>
      </c>
      <c r="CJ7310" s="60" t="e">
        <f t="shared" si="4520"/>
        <v>#N/A</v>
      </c>
      <c r="CK7310" s="60" t="e">
        <f t="shared" si="4520"/>
        <v>#N/A</v>
      </c>
      <c r="CL7310" s="60" t="e">
        <f t="shared" si="4520"/>
        <v>#DIV/0!</v>
      </c>
      <c r="CM7310" s="60" t="e">
        <f t="shared" si="4520"/>
        <v>#DIV/0!</v>
      </c>
      <c r="CN7310" s="60" t="e">
        <f t="shared" si="4552"/>
        <v>#N/A</v>
      </c>
      <c r="CO7310" s="60" t="e">
        <f t="shared" si="4553"/>
        <v>#DIV/0!</v>
      </c>
      <c r="CP7310" s="60" t="str">
        <f t="shared" si="4529"/>
        <v/>
      </c>
      <c r="CQ7310" s="60"/>
      <c r="CR7310" s="44"/>
      <c r="CS7310" s="58" t="e">
        <f t="shared" si="4530"/>
        <v>#N/A</v>
      </c>
      <c r="CT7310" s="58" t="e">
        <f t="shared" si="4531"/>
        <v>#N/A</v>
      </c>
      <c r="CU7310" s="58" t="e">
        <f t="shared" si="4532"/>
        <v>#DIV/0!</v>
      </c>
      <c r="CV7310" s="60" t="e">
        <f t="shared" si="4554"/>
        <v>#N/A</v>
      </c>
      <c r="CW7310" s="60">
        <f t="shared" si="4533"/>
        <v>1</v>
      </c>
      <c r="CX7310" s="60" t="e">
        <f t="shared" si="4555"/>
        <v>#DIV/0!</v>
      </c>
      <c r="CY7310" s="60" t="e">
        <f t="shared" si="4534"/>
        <v>#N/A</v>
      </c>
      <c r="CZ7310" s="60" t="e">
        <f t="shared" si="4535"/>
        <v>#N/A</v>
      </c>
      <c r="DA7310" s="60" t="e">
        <f t="shared" si="4556"/>
        <v>#DIV/0!</v>
      </c>
      <c r="DB7310" s="60" t="e">
        <f t="shared" si="4556"/>
        <v>#N/A</v>
      </c>
      <c r="DC7310" s="60" t="e">
        <f t="shared" si="4536"/>
        <v>#DIV/0!</v>
      </c>
      <c r="DD7310" s="60" t="e">
        <f t="shared" si="4557"/>
        <v>#N/A</v>
      </c>
      <c r="DE7310" s="60" t="e">
        <f t="shared" si="4558"/>
        <v>#N/A</v>
      </c>
      <c r="DF7310" s="60" t="str">
        <f t="shared" si="4537"/>
        <v/>
      </c>
    </row>
    <row r="7311" spans="66:110" s="1" customFormat="1" x14ac:dyDescent="0.3">
      <c r="BN7311" s="58" t="e">
        <f t="shared" si="4521"/>
        <v>#N/A</v>
      </c>
      <c r="BO7311" s="59" t="e">
        <f t="shared" si="4522"/>
        <v>#N/A</v>
      </c>
      <c r="BP7311" s="58" t="e">
        <f t="shared" si="4523"/>
        <v>#DIV/0!</v>
      </c>
      <c r="BQ7311" s="60" t="e">
        <f t="shared" si="4538"/>
        <v>#DIV/0!</v>
      </c>
      <c r="BR7311" s="58" t="e">
        <f t="shared" si="4524"/>
        <v>#N/A</v>
      </c>
      <c r="BS7311" s="60" t="e">
        <f t="shared" si="4539"/>
        <v>#N/A</v>
      </c>
      <c r="BT7311" s="60" t="e">
        <f t="shared" si="4540"/>
        <v>#DIV/0!</v>
      </c>
      <c r="BU7311" s="58" t="e">
        <f t="shared" si="4525"/>
        <v>#N/A</v>
      </c>
      <c r="BV7311" s="58" t="e">
        <f t="shared" si="4526"/>
        <v>#N/A</v>
      </c>
      <c r="BW7311" s="60" t="e">
        <f t="shared" si="4541"/>
        <v>#N/A</v>
      </c>
      <c r="BX7311" s="58" t="e">
        <f t="shared" si="4527"/>
        <v>#N/A</v>
      </c>
      <c r="BY7311" s="60" t="e">
        <f t="shared" si="4542"/>
        <v>#N/A</v>
      </c>
      <c r="BZ7311" s="60" t="e">
        <f t="shared" si="4543"/>
        <v>#N/A</v>
      </c>
      <c r="CA7311" s="60" t="e">
        <f t="shared" si="4544"/>
        <v>#N/A</v>
      </c>
      <c r="CB7311" s="58" t="e">
        <f t="shared" si="4528"/>
        <v>#DIV/0!</v>
      </c>
      <c r="CC7311" s="60" t="e">
        <f t="shared" si="4545"/>
        <v>#DIV/0!</v>
      </c>
      <c r="CD7311" s="60" t="e">
        <f t="shared" si="4546"/>
        <v>#DIV/0!</v>
      </c>
      <c r="CE7311" s="60" t="e">
        <f t="shared" si="4547"/>
        <v>#DIV/0!</v>
      </c>
      <c r="CF7311" s="52" t="e">
        <f t="shared" si="4548"/>
        <v>#N/A</v>
      </c>
      <c r="CG7311" s="52" t="e">
        <f t="shared" si="4549"/>
        <v>#N/A</v>
      </c>
      <c r="CH7311" s="60" t="e">
        <f t="shared" si="4550"/>
        <v>#DIV/0!</v>
      </c>
      <c r="CI7311" s="60" t="e">
        <f t="shared" si="4551"/>
        <v>#DIV/0!</v>
      </c>
      <c r="CJ7311" s="60" t="e">
        <f t="shared" si="4520"/>
        <v>#N/A</v>
      </c>
      <c r="CK7311" s="60" t="e">
        <f t="shared" si="4520"/>
        <v>#N/A</v>
      </c>
      <c r="CL7311" s="60" t="e">
        <f t="shared" si="4520"/>
        <v>#DIV/0!</v>
      </c>
      <c r="CM7311" s="60" t="e">
        <f t="shared" si="4520"/>
        <v>#DIV/0!</v>
      </c>
      <c r="CN7311" s="60" t="e">
        <f t="shared" si="4552"/>
        <v>#N/A</v>
      </c>
      <c r="CO7311" s="60" t="e">
        <f t="shared" si="4553"/>
        <v>#DIV/0!</v>
      </c>
      <c r="CP7311" s="60" t="str">
        <f t="shared" si="4529"/>
        <v/>
      </c>
      <c r="CQ7311" s="60"/>
      <c r="CR7311" s="44"/>
      <c r="CS7311" s="58" t="e">
        <f t="shared" si="4530"/>
        <v>#N/A</v>
      </c>
      <c r="CT7311" s="58" t="e">
        <f t="shared" si="4531"/>
        <v>#N/A</v>
      </c>
      <c r="CU7311" s="58" t="e">
        <f t="shared" si="4532"/>
        <v>#DIV/0!</v>
      </c>
      <c r="CV7311" s="60" t="e">
        <f t="shared" si="4554"/>
        <v>#N/A</v>
      </c>
      <c r="CW7311" s="60">
        <f t="shared" si="4533"/>
        <v>1</v>
      </c>
      <c r="CX7311" s="60" t="e">
        <f t="shared" si="4555"/>
        <v>#DIV/0!</v>
      </c>
      <c r="CY7311" s="60" t="e">
        <f t="shared" si="4534"/>
        <v>#N/A</v>
      </c>
      <c r="CZ7311" s="60" t="e">
        <f t="shared" si="4535"/>
        <v>#N/A</v>
      </c>
      <c r="DA7311" s="60" t="e">
        <f t="shared" si="4556"/>
        <v>#DIV/0!</v>
      </c>
      <c r="DB7311" s="60" t="e">
        <f t="shared" si="4556"/>
        <v>#N/A</v>
      </c>
      <c r="DC7311" s="60" t="e">
        <f t="shared" si="4536"/>
        <v>#DIV/0!</v>
      </c>
      <c r="DD7311" s="60" t="e">
        <f t="shared" si="4557"/>
        <v>#N/A</v>
      </c>
      <c r="DE7311" s="60" t="e">
        <f t="shared" si="4558"/>
        <v>#N/A</v>
      </c>
      <c r="DF7311" s="60" t="str">
        <f t="shared" si="4537"/>
        <v/>
      </c>
    </row>
    <row r="7312" spans="66:110" s="1" customFormat="1" x14ac:dyDescent="0.3">
      <c r="BN7312" s="58" t="e">
        <f t="shared" si="4521"/>
        <v>#N/A</v>
      </c>
      <c r="BO7312" s="59" t="e">
        <f t="shared" si="4522"/>
        <v>#N/A</v>
      </c>
      <c r="BP7312" s="58" t="e">
        <f t="shared" si="4523"/>
        <v>#DIV/0!</v>
      </c>
      <c r="BQ7312" s="60" t="e">
        <f t="shared" si="4538"/>
        <v>#DIV/0!</v>
      </c>
      <c r="BR7312" s="58" t="e">
        <f t="shared" si="4524"/>
        <v>#N/A</v>
      </c>
      <c r="BS7312" s="60" t="e">
        <f t="shared" si="4539"/>
        <v>#N/A</v>
      </c>
      <c r="BT7312" s="60" t="e">
        <f t="shared" si="4540"/>
        <v>#DIV/0!</v>
      </c>
      <c r="BU7312" s="58" t="e">
        <f t="shared" si="4525"/>
        <v>#N/A</v>
      </c>
      <c r="BV7312" s="58" t="e">
        <f t="shared" si="4526"/>
        <v>#N/A</v>
      </c>
      <c r="BW7312" s="60" t="e">
        <f t="shared" si="4541"/>
        <v>#N/A</v>
      </c>
      <c r="BX7312" s="58" t="e">
        <f t="shared" si="4527"/>
        <v>#N/A</v>
      </c>
      <c r="BY7312" s="60" t="e">
        <f t="shared" si="4542"/>
        <v>#N/A</v>
      </c>
      <c r="BZ7312" s="60" t="e">
        <f t="shared" si="4543"/>
        <v>#N/A</v>
      </c>
      <c r="CA7312" s="60" t="e">
        <f t="shared" si="4544"/>
        <v>#N/A</v>
      </c>
      <c r="CB7312" s="58" t="e">
        <f t="shared" si="4528"/>
        <v>#DIV/0!</v>
      </c>
      <c r="CC7312" s="60" t="e">
        <f t="shared" si="4545"/>
        <v>#DIV/0!</v>
      </c>
      <c r="CD7312" s="60" t="e">
        <f t="shared" si="4546"/>
        <v>#DIV/0!</v>
      </c>
      <c r="CE7312" s="60" t="e">
        <f t="shared" si="4547"/>
        <v>#DIV/0!</v>
      </c>
      <c r="CF7312" s="52" t="e">
        <f t="shared" si="4548"/>
        <v>#N/A</v>
      </c>
      <c r="CG7312" s="52" t="e">
        <f t="shared" si="4549"/>
        <v>#N/A</v>
      </c>
      <c r="CH7312" s="60" t="e">
        <f t="shared" si="4550"/>
        <v>#DIV/0!</v>
      </c>
      <c r="CI7312" s="60" t="e">
        <f t="shared" si="4551"/>
        <v>#DIV/0!</v>
      </c>
      <c r="CJ7312" s="60" t="e">
        <f t="shared" si="4520"/>
        <v>#N/A</v>
      </c>
      <c r="CK7312" s="60" t="e">
        <f t="shared" si="4520"/>
        <v>#N/A</v>
      </c>
      <c r="CL7312" s="60" t="e">
        <f t="shared" si="4520"/>
        <v>#DIV/0!</v>
      </c>
      <c r="CM7312" s="60" t="e">
        <f t="shared" si="4520"/>
        <v>#DIV/0!</v>
      </c>
      <c r="CN7312" s="60" t="e">
        <f t="shared" si="4552"/>
        <v>#N/A</v>
      </c>
      <c r="CO7312" s="60" t="e">
        <f t="shared" si="4553"/>
        <v>#DIV/0!</v>
      </c>
      <c r="CP7312" s="60" t="str">
        <f t="shared" si="4529"/>
        <v/>
      </c>
      <c r="CQ7312" s="60"/>
      <c r="CR7312" s="44"/>
      <c r="CS7312" s="58" t="e">
        <f t="shared" si="4530"/>
        <v>#N/A</v>
      </c>
      <c r="CT7312" s="58" t="e">
        <f t="shared" si="4531"/>
        <v>#N/A</v>
      </c>
      <c r="CU7312" s="58" t="e">
        <f t="shared" si="4532"/>
        <v>#DIV/0!</v>
      </c>
      <c r="CV7312" s="60" t="e">
        <f t="shared" si="4554"/>
        <v>#N/A</v>
      </c>
      <c r="CW7312" s="60">
        <f t="shared" si="4533"/>
        <v>1</v>
      </c>
      <c r="CX7312" s="60" t="e">
        <f t="shared" si="4555"/>
        <v>#DIV/0!</v>
      </c>
      <c r="CY7312" s="60" t="e">
        <f t="shared" si="4534"/>
        <v>#N/A</v>
      </c>
      <c r="CZ7312" s="60" t="e">
        <f t="shared" si="4535"/>
        <v>#N/A</v>
      </c>
      <c r="DA7312" s="60" t="e">
        <f t="shared" si="4556"/>
        <v>#DIV/0!</v>
      </c>
      <c r="DB7312" s="60" t="e">
        <f t="shared" si="4556"/>
        <v>#N/A</v>
      </c>
      <c r="DC7312" s="60" t="e">
        <f t="shared" si="4536"/>
        <v>#DIV/0!</v>
      </c>
      <c r="DD7312" s="60" t="e">
        <f t="shared" si="4557"/>
        <v>#N/A</v>
      </c>
      <c r="DE7312" s="60" t="e">
        <f t="shared" si="4558"/>
        <v>#N/A</v>
      </c>
      <c r="DF7312" s="60" t="str">
        <f t="shared" si="4537"/>
        <v/>
      </c>
    </row>
    <row r="7313" spans="66:110" s="1" customFormat="1" x14ac:dyDescent="0.3">
      <c r="BN7313" s="58" t="e">
        <f t="shared" si="4521"/>
        <v>#N/A</v>
      </c>
      <c r="BO7313" s="59" t="e">
        <f t="shared" si="4522"/>
        <v>#N/A</v>
      </c>
      <c r="BP7313" s="58" t="e">
        <f t="shared" si="4523"/>
        <v>#DIV/0!</v>
      </c>
      <c r="BQ7313" s="60" t="e">
        <f t="shared" si="4538"/>
        <v>#DIV/0!</v>
      </c>
      <c r="BR7313" s="58" t="e">
        <f t="shared" si="4524"/>
        <v>#N/A</v>
      </c>
      <c r="BS7313" s="60" t="e">
        <f t="shared" si="4539"/>
        <v>#N/A</v>
      </c>
      <c r="BT7313" s="60" t="e">
        <f t="shared" si="4540"/>
        <v>#DIV/0!</v>
      </c>
      <c r="BU7313" s="58" t="e">
        <f t="shared" si="4525"/>
        <v>#N/A</v>
      </c>
      <c r="BV7313" s="58" t="e">
        <f t="shared" si="4526"/>
        <v>#N/A</v>
      </c>
      <c r="BW7313" s="60" t="e">
        <f t="shared" si="4541"/>
        <v>#N/A</v>
      </c>
      <c r="BX7313" s="58" t="e">
        <f t="shared" si="4527"/>
        <v>#N/A</v>
      </c>
      <c r="BY7313" s="60" t="e">
        <f t="shared" si="4542"/>
        <v>#N/A</v>
      </c>
      <c r="BZ7313" s="60" t="e">
        <f t="shared" si="4543"/>
        <v>#N/A</v>
      </c>
      <c r="CA7313" s="60" t="e">
        <f t="shared" si="4544"/>
        <v>#N/A</v>
      </c>
      <c r="CB7313" s="58" t="e">
        <f t="shared" si="4528"/>
        <v>#DIV/0!</v>
      </c>
      <c r="CC7313" s="60" t="e">
        <f t="shared" si="4545"/>
        <v>#DIV/0!</v>
      </c>
      <c r="CD7313" s="60" t="e">
        <f t="shared" si="4546"/>
        <v>#DIV/0!</v>
      </c>
      <c r="CE7313" s="60" t="e">
        <f t="shared" si="4547"/>
        <v>#DIV/0!</v>
      </c>
      <c r="CF7313" s="52" t="e">
        <f t="shared" si="4548"/>
        <v>#N/A</v>
      </c>
      <c r="CG7313" s="52" t="e">
        <f t="shared" si="4549"/>
        <v>#N/A</v>
      </c>
      <c r="CH7313" s="60" t="e">
        <f t="shared" si="4550"/>
        <v>#DIV/0!</v>
      </c>
      <c r="CI7313" s="60" t="e">
        <f t="shared" si="4551"/>
        <v>#DIV/0!</v>
      </c>
      <c r="CJ7313" s="60" t="e">
        <f t="shared" si="4520"/>
        <v>#N/A</v>
      </c>
      <c r="CK7313" s="60" t="e">
        <f t="shared" si="4520"/>
        <v>#N/A</v>
      </c>
      <c r="CL7313" s="60" t="e">
        <f t="shared" si="4520"/>
        <v>#DIV/0!</v>
      </c>
      <c r="CM7313" s="60" t="e">
        <f t="shared" si="4520"/>
        <v>#DIV/0!</v>
      </c>
      <c r="CN7313" s="60" t="e">
        <f t="shared" si="4552"/>
        <v>#N/A</v>
      </c>
      <c r="CO7313" s="60" t="e">
        <f t="shared" si="4553"/>
        <v>#DIV/0!</v>
      </c>
      <c r="CP7313" s="60" t="str">
        <f t="shared" si="4529"/>
        <v/>
      </c>
      <c r="CQ7313" s="60"/>
      <c r="CR7313" s="44"/>
      <c r="CS7313" s="58" t="e">
        <f t="shared" si="4530"/>
        <v>#N/A</v>
      </c>
      <c r="CT7313" s="58" t="e">
        <f t="shared" si="4531"/>
        <v>#N/A</v>
      </c>
      <c r="CU7313" s="58" t="e">
        <f t="shared" si="4532"/>
        <v>#DIV/0!</v>
      </c>
      <c r="CV7313" s="60" t="e">
        <f t="shared" si="4554"/>
        <v>#N/A</v>
      </c>
      <c r="CW7313" s="60">
        <f t="shared" si="4533"/>
        <v>1</v>
      </c>
      <c r="CX7313" s="60" t="e">
        <f t="shared" si="4555"/>
        <v>#DIV/0!</v>
      </c>
      <c r="CY7313" s="60" t="e">
        <f t="shared" si="4534"/>
        <v>#N/A</v>
      </c>
      <c r="CZ7313" s="60" t="e">
        <f t="shared" si="4535"/>
        <v>#N/A</v>
      </c>
      <c r="DA7313" s="60" t="e">
        <f t="shared" si="4556"/>
        <v>#DIV/0!</v>
      </c>
      <c r="DB7313" s="60" t="e">
        <f t="shared" si="4556"/>
        <v>#N/A</v>
      </c>
      <c r="DC7313" s="60" t="e">
        <f t="shared" si="4536"/>
        <v>#DIV/0!</v>
      </c>
      <c r="DD7313" s="60" t="e">
        <f t="shared" si="4557"/>
        <v>#N/A</v>
      </c>
      <c r="DE7313" s="60" t="e">
        <f t="shared" si="4558"/>
        <v>#N/A</v>
      </c>
      <c r="DF7313" s="60" t="str">
        <f t="shared" si="4537"/>
        <v/>
      </c>
    </row>
    <row r="7314" spans="66:110" s="1" customFormat="1" x14ac:dyDescent="0.3">
      <c r="BN7314" s="58" t="e">
        <f t="shared" si="4521"/>
        <v>#N/A</v>
      </c>
      <c r="BO7314" s="59" t="e">
        <f t="shared" si="4522"/>
        <v>#N/A</v>
      </c>
      <c r="BP7314" s="58" t="e">
        <f t="shared" si="4523"/>
        <v>#DIV/0!</v>
      </c>
      <c r="BQ7314" s="60" t="e">
        <f t="shared" si="4538"/>
        <v>#DIV/0!</v>
      </c>
      <c r="BR7314" s="58" t="e">
        <f t="shared" si="4524"/>
        <v>#N/A</v>
      </c>
      <c r="BS7314" s="60" t="e">
        <f t="shared" si="4539"/>
        <v>#N/A</v>
      </c>
      <c r="BT7314" s="60" t="e">
        <f t="shared" si="4540"/>
        <v>#DIV/0!</v>
      </c>
      <c r="BU7314" s="58" t="e">
        <f t="shared" si="4525"/>
        <v>#N/A</v>
      </c>
      <c r="BV7314" s="58" t="e">
        <f t="shared" si="4526"/>
        <v>#N/A</v>
      </c>
      <c r="BW7314" s="60" t="e">
        <f t="shared" si="4541"/>
        <v>#N/A</v>
      </c>
      <c r="BX7314" s="58" t="e">
        <f t="shared" si="4527"/>
        <v>#N/A</v>
      </c>
      <c r="BY7314" s="60" t="e">
        <f t="shared" si="4542"/>
        <v>#N/A</v>
      </c>
      <c r="BZ7314" s="60" t="e">
        <f t="shared" si="4543"/>
        <v>#N/A</v>
      </c>
      <c r="CA7314" s="60" t="e">
        <f t="shared" si="4544"/>
        <v>#N/A</v>
      </c>
      <c r="CB7314" s="58" t="e">
        <f t="shared" si="4528"/>
        <v>#DIV/0!</v>
      </c>
      <c r="CC7314" s="60" t="e">
        <f t="shared" si="4545"/>
        <v>#DIV/0!</v>
      </c>
      <c r="CD7314" s="60" t="e">
        <f t="shared" si="4546"/>
        <v>#DIV/0!</v>
      </c>
      <c r="CE7314" s="60" t="e">
        <f t="shared" si="4547"/>
        <v>#DIV/0!</v>
      </c>
      <c r="CF7314" s="52" t="e">
        <f t="shared" si="4548"/>
        <v>#N/A</v>
      </c>
      <c r="CG7314" s="52" t="e">
        <f t="shared" si="4549"/>
        <v>#N/A</v>
      </c>
      <c r="CH7314" s="60" t="e">
        <f t="shared" si="4550"/>
        <v>#DIV/0!</v>
      </c>
      <c r="CI7314" s="60" t="e">
        <f t="shared" si="4551"/>
        <v>#DIV/0!</v>
      </c>
      <c r="CJ7314" s="60" t="e">
        <f t="shared" si="4520"/>
        <v>#N/A</v>
      </c>
      <c r="CK7314" s="60" t="e">
        <f t="shared" si="4520"/>
        <v>#N/A</v>
      </c>
      <c r="CL7314" s="60" t="e">
        <f t="shared" si="4520"/>
        <v>#DIV/0!</v>
      </c>
      <c r="CM7314" s="60" t="e">
        <f t="shared" si="4520"/>
        <v>#DIV/0!</v>
      </c>
      <c r="CN7314" s="60" t="e">
        <f t="shared" si="4552"/>
        <v>#N/A</v>
      </c>
      <c r="CO7314" s="60" t="e">
        <f t="shared" si="4553"/>
        <v>#DIV/0!</v>
      </c>
      <c r="CP7314" s="60" t="str">
        <f t="shared" si="4529"/>
        <v/>
      </c>
      <c r="CQ7314" s="60"/>
      <c r="CR7314" s="44"/>
      <c r="CS7314" s="58" t="e">
        <f t="shared" si="4530"/>
        <v>#N/A</v>
      </c>
      <c r="CT7314" s="58" t="e">
        <f t="shared" si="4531"/>
        <v>#N/A</v>
      </c>
      <c r="CU7314" s="58" t="e">
        <f t="shared" si="4532"/>
        <v>#DIV/0!</v>
      </c>
      <c r="CV7314" s="60" t="e">
        <f t="shared" si="4554"/>
        <v>#N/A</v>
      </c>
      <c r="CW7314" s="60">
        <f t="shared" si="4533"/>
        <v>1</v>
      </c>
      <c r="CX7314" s="60" t="e">
        <f t="shared" si="4555"/>
        <v>#DIV/0!</v>
      </c>
      <c r="CY7314" s="60" t="e">
        <f t="shared" si="4534"/>
        <v>#N/A</v>
      </c>
      <c r="CZ7314" s="60" t="e">
        <f t="shared" si="4535"/>
        <v>#N/A</v>
      </c>
      <c r="DA7314" s="60" t="e">
        <f t="shared" si="4556"/>
        <v>#DIV/0!</v>
      </c>
      <c r="DB7314" s="60" t="e">
        <f t="shared" si="4556"/>
        <v>#N/A</v>
      </c>
      <c r="DC7314" s="60" t="e">
        <f t="shared" si="4536"/>
        <v>#DIV/0!</v>
      </c>
      <c r="DD7314" s="60" t="e">
        <f t="shared" si="4557"/>
        <v>#N/A</v>
      </c>
      <c r="DE7314" s="60" t="e">
        <f t="shared" si="4558"/>
        <v>#N/A</v>
      </c>
      <c r="DF7314" s="60" t="str">
        <f t="shared" si="4537"/>
        <v/>
      </c>
    </row>
    <row r="7315" spans="66:110" s="1" customFormat="1" x14ac:dyDescent="0.3">
      <c r="BN7315" s="58" t="e">
        <f t="shared" si="4521"/>
        <v>#N/A</v>
      </c>
      <c r="BO7315" s="59" t="e">
        <f t="shared" si="4522"/>
        <v>#N/A</v>
      </c>
      <c r="BP7315" s="58" t="e">
        <f t="shared" si="4523"/>
        <v>#DIV/0!</v>
      </c>
      <c r="BQ7315" s="60" t="e">
        <f t="shared" si="4538"/>
        <v>#DIV/0!</v>
      </c>
      <c r="BR7315" s="58" t="e">
        <f t="shared" si="4524"/>
        <v>#N/A</v>
      </c>
      <c r="BS7315" s="60" t="e">
        <f t="shared" si="4539"/>
        <v>#N/A</v>
      </c>
      <c r="BT7315" s="60" t="e">
        <f t="shared" si="4540"/>
        <v>#DIV/0!</v>
      </c>
      <c r="BU7315" s="58" t="e">
        <f t="shared" si="4525"/>
        <v>#N/A</v>
      </c>
      <c r="BV7315" s="58" t="e">
        <f t="shared" si="4526"/>
        <v>#N/A</v>
      </c>
      <c r="BW7315" s="60" t="e">
        <f t="shared" si="4541"/>
        <v>#N/A</v>
      </c>
      <c r="BX7315" s="58" t="e">
        <f t="shared" si="4527"/>
        <v>#N/A</v>
      </c>
      <c r="BY7315" s="60" t="e">
        <f t="shared" si="4542"/>
        <v>#N/A</v>
      </c>
      <c r="BZ7315" s="60" t="e">
        <f t="shared" si="4543"/>
        <v>#N/A</v>
      </c>
      <c r="CA7315" s="60" t="e">
        <f t="shared" si="4544"/>
        <v>#N/A</v>
      </c>
      <c r="CB7315" s="58" t="e">
        <f t="shared" si="4528"/>
        <v>#DIV/0!</v>
      </c>
      <c r="CC7315" s="60" t="e">
        <f t="shared" si="4545"/>
        <v>#DIV/0!</v>
      </c>
      <c r="CD7315" s="60" t="e">
        <f t="shared" si="4546"/>
        <v>#DIV/0!</v>
      </c>
      <c r="CE7315" s="60" t="e">
        <f t="shared" si="4547"/>
        <v>#DIV/0!</v>
      </c>
      <c r="CF7315" s="52" t="e">
        <f t="shared" si="4548"/>
        <v>#N/A</v>
      </c>
      <c r="CG7315" s="52" t="e">
        <f t="shared" si="4549"/>
        <v>#N/A</v>
      </c>
      <c r="CH7315" s="60" t="e">
        <f t="shared" si="4550"/>
        <v>#DIV/0!</v>
      </c>
      <c r="CI7315" s="60" t="e">
        <f t="shared" si="4551"/>
        <v>#DIV/0!</v>
      </c>
      <c r="CJ7315" s="60" t="e">
        <f t="shared" si="4520"/>
        <v>#N/A</v>
      </c>
      <c r="CK7315" s="60" t="e">
        <f t="shared" si="4520"/>
        <v>#N/A</v>
      </c>
      <c r="CL7315" s="60" t="e">
        <f t="shared" si="4520"/>
        <v>#DIV/0!</v>
      </c>
      <c r="CM7315" s="60" t="e">
        <f t="shared" si="4520"/>
        <v>#DIV/0!</v>
      </c>
      <c r="CN7315" s="60" t="e">
        <f t="shared" si="4552"/>
        <v>#N/A</v>
      </c>
      <c r="CO7315" s="60" t="e">
        <f t="shared" si="4553"/>
        <v>#DIV/0!</v>
      </c>
      <c r="CP7315" s="60" t="str">
        <f t="shared" si="4529"/>
        <v/>
      </c>
      <c r="CQ7315" s="60"/>
      <c r="CR7315" s="44"/>
      <c r="CS7315" s="58" t="e">
        <f t="shared" si="4530"/>
        <v>#N/A</v>
      </c>
      <c r="CT7315" s="58" t="e">
        <f t="shared" si="4531"/>
        <v>#N/A</v>
      </c>
      <c r="CU7315" s="58" t="e">
        <f t="shared" si="4532"/>
        <v>#DIV/0!</v>
      </c>
      <c r="CV7315" s="60" t="e">
        <f t="shared" si="4554"/>
        <v>#N/A</v>
      </c>
      <c r="CW7315" s="60">
        <f t="shared" si="4533"/>
        <v>1</v>
      </c>
      <c r="CX7315" s="60" t="e">
        <f t="shared" si="4555"/>
        <v>#DIV/0!</v>
      </c>
      <c r="CY7315" s="60" t="e">
        <f t="shared" si="4534"/>
        <v>#N/A</v>
      </c>
      <c r="CZ7315" s="60" t="e">
        <f t="shared" si="4535"/>
        <v>#N/A</v>
      </c>
      <c r="DA7315" s="60" t="e">
        <f t="shared" si="4556"/>
        <v>#DIV/0!</v>
      </c>
      <c r="DB7315" s="60" t="e">
        <f t="shared" si="4556"/>
        <v>#N/A</v>
      </c>
      <c r="DC7315" s="60" t="e">
        <f t="shared" si="4536"/>
        <v>#DIV/0!</v>
      </c>
      <c r="DD7315" s="60" t="e">
        <f t="shared" si="4557"/>
        <v>#N/A</v>
      </c>
      <c r="DE7315" s="60" t="e">
        <f t="shared" si="4558"/>
        <v>#N/A</v>
      </c>
      <c r="DF7315" s="60" t="str">
        <f t="shared" si="4537"/>
        <v/>
      </c>
    </row>
    <row r="7316" spans="66:110" s="1" customFormat="1" x14ac:dyDescent="0.3">
      <c r="BN7316" s="58" t="e">
        <f t="shared" si="4521"/>
        <v>#N/A</v>
      </c>
      <c r="BO7316" s="59" t="e">
        <f t="shared" si="4522"/>
        <v>#N/A</v>
      </c>
      <c r="BP7316" s="58" t="e">
        <f t="shared" si="4523"/>
        <v>#DIV/0!</v>
      </c>
      <c r="BQ7316" s="60" t="e">
        <f t="shared" si="4538"/>
        <v>#DIV/0!</v>
      </c>
      <c r="BR7316" s="58" t="e">
        <f t="shared" si="4524"/>
        <v>#N/A</v>
      </c>
      <c r="BS7316" s="60" t="e">
        <f t="shared" si="4539"/>
        <v>#N/A</v>
      </c>
      <c r="BT7316" s="60" t="e">
        <f t="shared" si="4540"/>
        <v>#DIV/0!</v>
      </c>
      <c r="BU7316" s="58" t="e">
        <f t="shared" si="4525"/>
        <v>#N/A</v>
      </c>
      <c r="BV7316" s="58" t="e">
        <f t="shared" si="4526"/>
        <v>#N/A</v>
      </c>
      <c r="BW7316" s="60" t="e">
        <f t="shared" si="4541"/>
        <v>#N/A</v>
      </c>
      <c r="BX7316" s="58" t="e">
        <f t="shared" si="4527"/>
        <v>#N/A</v>
      </c>
      <c r="BY7316" s="60" t="e">
        <f t="shared" si="4542"/>
        <v>#N/A</v>
      </c>
      <c r="BZ7316" s="60" t="e">
        <f t="shared" si="4543"/>
        <v>#N/A</v>
      </c>
      <c r="CA7316" s="60" t="e">
        <f t="shared" si="4544"/>
        <v>#N/A</v>
      </c>
      <c r="CB7316" s="58" t="e">
        <f t="shared" si="4528"/>
        <v>#DIV/0!</v>
      </c>
      <c r="CC7316" s="60" t="e">
        <f t="shared" si="4545"/>
        <v>#DIV/0!</v>
      </c>
      <c r="CD7316" s="60" t="e">
        <f t="shared" si="4546"/>
        <v>#DIV/0!</v>
      </c>
      <c r="CE7316" s="60" t="e">
        <f t="shared" si="4547"/>
        <v>#DIV/0!</v>
      </c>
      <c r="CF7316" s="52" t="e">
        <f t="shared" si="4548"/>
        <v>#N/A</v>
      </c>
      <c r="CG7316" s="52" t="e">
        <f t="shared" si="4549"/>
        <v>#N/A</v>
      </c>
      <c r="CH7316" s="60" t="e">
        <f t="shared" si="4550"/>
        <v>#DIV/0!</v>
      </c>
      <c r="CI7316" s="60" t="e">
        <f t="shared" si="4551"/>
        <v>#DIV/0!</v>
      </c>
      <c r="CJ7316" s="60" t="e">
        <f t="shared" si="4520"/>
        <v>#N/A</v>
      </c>
      <c r="CK7316" s="60" t="e">
        <f t="shared" si="4520"/>
        <v>#N/A</v>
      </c>
      <c r="CL7316" s="60" t="e">
        <f t="shared" si="4520"/>
        <v>#DIV/0!</v>
      </c>
      <c r="CM7316" s="60" t="e">
        <f t="shared" si="4520"/>
        <v>#DIV/0!</v>
      </c>
      <c r="CN7316" s="60" t="e">
        <f t="shared" si="4552"/>
        <v>#N/A</v>
      </c>
      <c r="CO7316" s="60" t="e">
        <f t="shared" si="4553"/>
        <v>#DIV/0!</v>
      </c>
      <c r="CP7316" s="60" t="str">
        <f t="shared" si="4529"/>
        <v/>
      </c>
      <c r="CQ7316" s="60"/>
      <c r="CR7316" s="44"/>
      <c r="CS7316" s="58" t="e">
        <f t="shared" si="4530"/>
        <v>#N/A</v>
      </c>
      <c r="CT7316" s="58" t="e">
        <f t="shared" si="4531"/>
        <v>#N/A</v>
      </c>
      <c r="CU7316" s="58" t="e">
        <f t="shared" si="4532"/>
        <v>#DIV/0!</v>
      </c>
      <c r="CV7316" s="60" t="e">
        <f t="shared" si="4554"/>
        <v>#N/A</v>
      </c>
      <c r="CW7316" s="60">
        <f t="shared" si="4533"/>
        <v>1</v>
      </c>
      <c r="CX7316" s="60" t="e">
        <f t="shared" si="4555"/>
        <v>#DIV/0!</v>
      </c>
      <c r="CY7316" s="60" t="e">
        <f t="shared" si="4534"/>
        <v>#N/A</v>
      </c>
      <c r="CZ7316" s="60" t="e">
        <f t="shared" si="4535"/>
        <v>#N/A</v>
      </c>
      <c r="DA7316" s="60" t="e">
        <f t="shared" si="4556"/>
        <v>#DIV/0!</v>
      </c>
      <c r="DB7316" s="60" t="e">
        <f t="shared" si="4556"/>
        <v>#N/A</v>
      </c>
      <c r="DC7316" s="60" t="e">
        <f t="shared" si="4536"/>
        <v>#DIV/0!</v>
      </c>
      <c r="DD7316" s="60" t="e">
        <f t="shared" si="4557"/>
        <v>#N/A</v>
      </c>
      <c r="DE7316" s="60" t="e">
        <f t="shared" si="4558"/>
        <v>#N/A</v>
      </c>
      <c r="DF7316" s="60" t="str">
        <f t="shared" si="4537"/>
        <v/>
      </c>
    </row>
    <row r="7317" spans="66:110" s="1" customFormat="1" x14ac:dyDescent="0.3">
      <c r="BN7317" s="58" t="e">
        <f t="shared" si="4521"/>
        <v>#N/A</v>
      </c>
      <c r="BO7317" s="59" t="e">
        <f t="shared" si="4522"/>
        <v>#N/A</v>
      </c>
      <c r="BP7317" s="58" t="e">
        <f t="shared" si="4523"/>
        <v>#DIV/0!</v>
      </c>
      <c r="BQ7317" s="60" t="e">
        <f t="shared" si="4538"/>
        <v>#DIV/0!</v>
      </c>
      <c r="BR7317" s="58" t="e">
        <f t="shared" si="4524"/>
        <v>#N/A</v>
      </c>
      <c r="BS7317" s="60" t="e">
        <f t="shared" si="4539"/>
        <v>#N/A</v>
      </c>
      <c r="BT7317" s="60" t="e">
        <f t="shared" si="4540"/>
        <v>#DIV/0!</v>
      </c>
      <c r="BU7317" s="58" t="e">
        <f t="shared" si="4525"/>
        <v>#N/A</v>
      </c>
      <c r="BV7317" s="58" t="e">
        <f t="shared" si="4526"/>
        <v>#N/A</v>
      </c>
      <c r="BW7317" s="60" t="e">
        <f t="shared" si="4541"/>
        <v>#N/A</v>
      </c>
      <c r="BX7317" s="58" t="e">
        <f t="shared" si="4527"/>
        <v>#N/A</v>
      </c>
      <c r="BY7317" s="60" t="e">
        <f t="shared" si="4542"/>
        <v>#N/A</v>
      </c>
      <c r="BZ7317" s="60" t="e">
        <f t="shared" si="4543"/>
        <v>#N/A</v>
      </c>
      <c r="CA7317" s="60" t="e">
        <f t="shared" si="4544"/>
        <v>#N/A</v>
      </c>
      <c r="CB7317" s="58" t="e">
        <f t="shared" si="4528"/>
        <v>#DIV/0!</v>
      </c>
      <c r="CC7317" s="60" t="e">
        <f t="shared" si="4545"/>
        <v>#DIV/0!</v>
      </c>
      <c r="CD7317" s="60" t="e">
        <f t="shared" si="4546"/>
        <v>#DIV/0!</v>
      </c>
      <c r="CE7317" s="60" t="e">
        <f t="shared" si="4547"/>
        <v>#DIV/0!</v>
      </c>
      <c r="CF7317" s="52" t="e">
        <f t="shared" si="4548"/>
        <v>#N/A</v>
      </c>
      <c r="CG7317" s="52" t="e">
        <f t="shared" si="4549"/>
        <v>#N/A</v>
      </c>
      <c r="CH7317" s="60" t="e">
        <f t="shared" si="4550"/>
        <v>#DIV/0!</v>
      </c>
      <c r="CI7317" s="60" t="e">
        <f t="shared" si="4551"/>
        <v>#DIV/0!</v>
      </c>
      <c r="CJ7317" s="60" t="e">
        <f t="shared" si="4520"/>
        <v>#N/A</v>
      </c>
      <c r="CK7317" s="60" t="e">
        <f t="shared" si="4520"/>
        <v>#N/A</v>
      </c>
      <c r="CL7317" s="60" t="e">
        <f t="shared" si="4520"/>
        <v>#DIV/0!</v>
      </c>
      <c r="CM7317" s="60" t="e">
        <f t="shared" si="4520"/>
        <v>#DIV/0!</v>
      </c>
      <c r="CN7317" s="60" t="e">
        <f t="shared" si="4552"/>
        <v>#N/A</v>
      </c>
      <c r="CO7317" s="60" t="e">
        <f t="shared" si="4553"/>
        <v>#DIV/0!</v>
      </c>
      <c r="CP7317" s="60" t="str">
        <f t="shared" si="4529"/>
        <v/>
      </c>
      <c r="CQ7317" s="60"/>
      <c r="CR7317" s="44"/>
      <c r="CS7317" s="58" t="e">
        <f t="shared" si="4530"/>
        <v>#N/A</v>
      </c>
      <c r="CT7317" s="58" t="e">
        <f t="shared" si="4531"/>
        <v>#N/A</v>
      </c>
      <c r="CU7317" s="58" t="e">
        <f t="shared" si="4532"/>
        <v>#DIV/0!</v>
      </c>
      <c r="CV7317" s="60" t="e">
        <f t="shared" si="4554"/>
        <v>#N/A</v>
      </c>
      <c r="CW7317" s="60">
        <f t="shared" si="4533"/>
        <v>1</v>
      </c>
      <c r="CX7317" s="60" t="e">
        <f t="shared" si="4555"/>
        <v>#DIV/0!</v>
      </c>
      <c r="CY7317" s="60" t="e">
        <f t="shared" si="4534"/>
        <v>#N/A</v>
      </c>
      <c r="CZ7317" s="60" t="e">
        <f t="shared" si="4535"/>
        <v>#N/A</v>
      </c>
      <c r="DA7317" s="60" t="e">
        <f t="shared" si="4556"/>
        <v>#DIV/0!</v>
      </c>
      <c r="DB7317" s="60" t="e">
        <f t="shared" si="4556"/>
        <v>#N/A</v>
      </c>
      <c r="DC7317" s="60" t="e">
        <f t="shared" si="4536"/>
        <v>#DIV/0!</v>
      </c>
      <c r="DD7317" s="60" t="e">
        <f t="shared" si="4557"/>
        <v>#N/A</v>
      </c>
      <c r="DE7317" s="60" t="e">
        <f t="shared" si="4558"/>
        <v>#N/A</v>
      </c>
      <c r="DF7317" s="60" t="str">
        <f t="shared" si="4537"/>
        <v/>
      </c>
    </row>
    <row r="7318" spans="66:110" s="1" customFormat="1" x14ac:dyDescent="0.3">
      <c r="BN7318" s="58" t="e">
        <f t="shared" si="4521"/>
        <v>#N/A</v>
      </c>
      <c r="BO7318" s="59" t="e">
        <f t="shared" si="4522"/>
        <v>#N/A</v>
      </c>
      <c r="BP7318" s="58" t="e">
        <f t="shared" si="4523"/>
        <v>#DIV/0!</v>
      </c>
      <c r="BQ7318" s="60" t="e">
        <f t="shared" si="4538"/>
        <v>#DIV/0!</v>
      </c>
      <c r="BR7318" s="58" t="e">
        <f t="shared" si="4524"/>
        <v>#N/A</v>
      </c>
      <c r="BS7318" s="60" t="e">
        <f t="shared" si="4539"/>
        <v>#N/A</v>
      </c>
      <c r="BT7318" s="60" t="e">
        <f t="shared" si="4540"/>
        <v>#DIV/0!</v>
      </c>
      <c r="BU7318" s="58" t="e">
        <f t="shared" si="4525"/>
        <v>#N/A</v>
      </c>
      <c r="BV7318" s="58" t="e">
        <f t="shared" si="4526"/>
        <v>#N/A</v>
      </c>
      <c r="BW7318" s="60" t="e">
        <f t="shared" si="4541"/>
        <v>#N/A</v>
      </c>
      <c r="BX7318" s="58" t="e">
        <f t="shared" si="4527"/>
        <v>#N/A</v>
      </c>
      <c r="BY7318" s="60" t="e">
        <f t="shared" si="4542"/>
        <v>#N/A</v>
      </c>
      <c r="BZ7318" s="60" t="e">
        <f t="shared" si="4543"/>
        <v>#N/A</v>
      </c>
      <c r="CA7318" s="60" t="e">
        <f t="shared" si="4544"/>
        <v>#N/A</v>
      </c>
      <c r="CB7318" s="58" t="e">
        <f t="shared" si="4528"/>
        <v>#DIV/0!</v>
      </c>
      <c r="CC7318" s="60" t="e">
        <f t="shared" si="4545"/>
        <v>#DIV/0!</v>
      </c>
      <c r="CD7318" s="60" t="e">
        <f t="shared" si="4546"/>
        <v>#DIV/0!</v>
      </c>
      <c r="CE7318" s="60" t="e">
        <f t="shared" si="4547"/>
        <v>#DIV/0!</v>
      </c>
      <c r="CF7318" s="52" t="e">
        <f t="shared" si="4548"/>
        <v>#N/A</v>
      </c>
      <c r="CG7318" s="52" t="e">
        <f t="shared" si="4549"/>
        <v>#N/A</v>
      </c>
      <c r="CH7318" s="60" t="e">
        <f t="shared" si="4550"/>
        <v>#DIV/0!</v>
      </c>
      <c r="CI7318" s="60" t="e">
        <f t="shared" si="4551"/>
        <v>#DIV/0!</v>
      </c>
      <c r="CJ7318" s="60" t="e">
        <f t="shared" si="4520"/>
        <v>#N/A</v>
      </c>
      <c r="CK7318" s="60" t="e">
        <f t="shared" si="4520"/>
        <v>#N/A</v>
      </c>
      <c r="CL7318" s="60" t="e">
        <f t="shared" si="4520"/>
        <v>#DIV/0!</v>
      </c>
      <c r="CM7318" s="60" t="e">
        <f t="shared" si="4520"/>
        <v>#DIV/0!</v>
      </c>
      <c r="CN7318" s="60" t="e">
        <f t="shared" si="4552"/>
        <v>#N/A</v>
      </c>
      <c r="CO7318" s="60" t="e">
        <f t="shared" si="4553"/>
        <v>#DIV/0!</v>
      </c>
      <c r="CP7318" s="60" t="str">
        <f t="shared" si="4529"/>
        <v/>
      </c>
      <c r="CQ7318" s="60"/>
      <c r="CR7318" s="44"/>
      <c r="CS7318" s="58" t="e">
        <f t="shared" si="4530"/>
        <v>#N/A</v>
      </c>
      <c r="CT7318" s="58" t="e">
        <f t="shared" si="4531"/>
        <v>#N/A</v>
      </c>
      <c r="CU7318" s="58" t="e">
        <f t="shared" si="4532"/>
        <v>#DIV/0!</v>
      </c>
      <c r="CV7318" s="60" t="e">
        <f t="shared" si="4554"/>
        <v>#N/A</v>
      </c>
      <c r="CW7318" s="60">
        <f t="shared" si="4533"/>
        <v>1</v>
      </c>
      <c r="CX7318" s="60" t="e">
        <f t="shared" si="4555"/>
        <v>#DIV/0!</v>
      </c>
      <c r="CY7318" s="60" t="e">
        <f t="shared" si="4534"/>
        <v>#N/A</v>
      </c>
      <c r="CZ7318" s="60" t="e">
        <f t="shared" si="4535"/>
        <v>#N/A</v>
      </c>
      <c r="DA7318" s="60" t="e">
        <f t="shared" si="4556"/>
        <v>#DIV/0!</v>
      </c>
      <c r="DB7318" s="60" t="e">
        <f t="shared" si="4556"/>
        <v>#N/A</v>
      </c>
      <c r="DC7318" s="60" t="e">
        <f t="shared" si="4536"/>
        <v>#DIV/0!</v>
      </c>
      <c r="DD7318" s="60" t="e">
        <f t="shared" si="4557"/>
        <v>#N/A</v>
      </c>
      <c r="DE7318" s="60" t="e">
        <f t="shared" si="4558"/>
        <v>#N/A</v>
      </c>
      <c r="DF7318" s="60" t="str">
        <f t="shared" si="4537"/>
        <v/>
      </c>
    </row>
    <row r="7319" spans="66:110" s="1" customFormat="1" x14ac:dyDescent="0.3">
      <c r="BN7319" s="58" t="e">
        <f t="shared" si="4521"/>
        <v>#N/A</v>
      </c>
      <c r="BO7319" s="59" t="e">
        <f t="shared" si="4522"/>
        <v>#N/A</v>
      </c>
      <c r="BP7319" s="58" t="e">
        <f t="shared" si="4523"/>
        <v>#DIV/0!</v>
      </c>
      <c r="BQ7319" s="60" t="e">
        <f t="shared" si="4538"/>
        <v>#DIV/0!</v>
      </c>
      <c r="BR7319" s="58" t="e">
        <f t="shared" si="4524"/>
        <v>#N/A</v>
      </c>
      <c r="BS7319" s="60" t="e">
        <f t="shared" si="4539"/>
        <v>#N/A</v>
      </c>
      <c r="BT7319" s="60" t="e">
        <f t="shared" si="4540"/>
        <v>#DIV/0!</v>
      </c>
      <c r="BU7319" s="58" t="e">
        <f t="shared" si="4525"/>
        <v>#N/A</v>
      </c>
      <c r="BV7319" s="58" t="e">
        <f t="shared" si="4526"/>
        <v>#N/A</v>
      </c>
      <c r="BW7319" s="60" t="e">
        <f t="shared" si="4541"/>
        <v>#N/A</v>
      </c>
      <c r="BX7319" s="58" t="e">
        <f t="shared" si="4527"/>
        <v>#N/A</v>
      </c>
      <c r="BY7319" s="60" t="e">
        <f t="shared" si="4542"/>
        <v>#N/A</v>
      </c>
      <c r="BZ7319" s="60" t="e">
        <f t="shared" si="4543"/>
        <v>#N/A</v>
      </c>
      <c r="CA7319" s="60" t="e">
        <f t="shared" si="4544"/>
        <v>#N/A</v>
      </c>
      <c r="CB7319" s="58" t="e">
        <f t="shared" si="4528"/>
        <v>#DIV/0!</v>
      </c>
      <c r="CC7319" s="60" t="e">
        <f t="shared" si="4545"/>
        <v>#DIV/0!</v>
      </c>
      <c r="CD7319" s="60" t="e">
        <f t="shared" si="4546"/>
        <v>#DIV/0!</v>
      </c>
      <c r="CE7319" s="60" t="e">
        <f t="shared" si="4547"/>
        <v>#DIV/0!</v>
      </c>
      <c r="CF7319" s="52" t="e">
        <f t="shared" si="4548"/>
        <v>#N/A</v>
      </c>
      <c r="CG7319" s="52" t="e">
        <f t="shared" si="4549"/>
        <v>#N/A</v>
      </c>
      <c r="CH7319" s="60" t="e">
        <f t="shared" si="4550"/>
        <v>#DIV/0!</v>
      </c>
      <c r="CI7319" s="60" t="e">
        <f t="shared" si="4551"/>
        <v>#DIV/0!</v>
      </c>
      <c r="CJ7319" s="60" t="e">
        <f t="shared" si="4520"/>
        <v>#N/A</v>
      </c>
      <c r="CK7319" s="60" t="e">
        <f t="shared" si="4520"/>
        <v>#N/A</v>
      </c>
      <c r="CL7319" s="60" t="e">
        <f t="shared" si="4520"/>
        <v>#DIV/0!</v>
      </c>
      <c r="CM7319" s="60" t="e">
        <f t="shared" si="4520"/>
        <v>#DIV/0!</v>
      </c>
      <c r="CN7319" s="60" t="e">
        <f t="shared" si="4552"/>
        <v>#N/A</v>
      </c>
      <c r="CO7319" s="60" t="e">
        <f t="shared" si="4553"/>
        <v>#DIV/0!</v>
      </c>
      <c r="CP7319" s="60" t="str">
        <f t="shared" si="4529"/>
        <v/>
      </c>
      <c r="CQ7319" s="60"/>
      <c r="CR7319" s="44"/>
      <c r="CS7319" s="58" t="e">
        <f t="shared" si="4530"/>
        <v>#N/A</v>
      </c>
      <c r="CT7319" s="58" t="e">
        <f t="shared" si="4531"/>
        <v>#N/A</v>
      </c>
      <c r="CU7319" s="58" t="e">
        <f t="shared" si="4532"/>
        <v>#DIV/0!</v>
      </c>
      <c r="CV7319" s="60" t="e">
        <f t="shared" si="4554"/>
        <v>#N/A</v>
      </c>
      <c r="CW7319" s="60">
        <f t="shared" si="4533"/>
        <v>1</v>
      </c>
      <c r="CX7319" s="60" t="e">
        <f t="shared" si="4555"/>
        <v>#DIV/0!</v>
      </c>
      <c r="CY7319" s="60" t="e">
        <f t="shared" si="4534"/>
        <v>#N/A</v>
      </c>
      <c r="CZ7319" s="60" t="e">
        <f t="shared" si="4535"/>
        <v>#N/A</v>
      </c>
      <c r="DA7319" s="60" t="e">
        <f t="shared" si="4556"/>
        <v>#DIV/0!</v>
      </c>
      <c r="DB7319" s="60" t="e">
        <f t="shared" si="4556"/>
        <v>#N/A</v>
      </c>
      <c r="DC7319" s="60" t="e">
        <f t="shared" si="4536"/>
        <v>#DIV/0!</v>
      </c>
      <c r="DD7319" s="60" t="e">
        <f t="shared" si="4557"/>
        <v>#N/A</v>
      </c>
      <c r="DE7319" s="60" t="e">
        <f t="shared" si="4558"/>
        <v>#N/A</v>
      </c>
      <c r="DF7319" s="60" t="str">
        <f t="shared" si="4537"/>
        <v/>
      </c>
    </row>
    <row r="7320" spans="66:110" s="1" customFormat="1" x14ac:dyDescent="0.3">
      <c r="BN7320" s="58" t="e">
        <f t="shared" si="4521"/>
        <v>#N/A</v>
      </c>
      <c r="BO7320" s="59" t="e">
        <f t="shared" si="4522"/>
        <v>#N/A</v>
      </c>
      <c r="BP7320" s="58" t="e">
        <f t="shared" si="4523"/>
        <v>#DIV/0!</v>
      </c>
      <c r="BQ7320" s="60" t="e">
        <f t="shared" si="4538"/>
        <v>#DIV/0!</v>
      </c>
      <c r="BR7320" s="58" t="e">
        <f t="shared" si="4524"/>
        <v>#N/A</v>
      </c>
      <c r="BS7320" s="60" t="e">
        <f t="shared" si="4539"/>
        <v>#N/A</v>
      </c>
      <c r="BT7320" s="60" t="e">
        <f t="shared" si="4540"/>
        <v>#DIV/0!</v>
      </c>
      <c r="BU7320" s="58" t="e">
        <f t="shared" si="4525"/>
        <v>#N/A</v>
      </c>
      <c r="BV7320" s="58" t="e">
        <f t="shared" si="4526"/>
        <v>#N/A</v>
      </c>
      <c r="BW7320" s="60" t="e">
        <f t="shared" si="4541"/>
        <v>#N/A</v>
      </c>
      <c r="BX7320" s="58" t="e">
        <f t="shared" si="4527"/>
        <v>#N/A</v>
      </c>
      <c r="BY7320" s="60" t="e">
        <f t="shared" si="4542"/>
        <v>#N/A</v>
      </c>
      <c r="BZ7320" s="60" t="e">
        <f t="shared" si="4543"/>
        <v>#N/A</v>
      </c>
      <c r="CA7320" s="60" t="e">
        <f t="shared" si="4544"/>
        <v>#N/A</v>
      </c>
      <c r="CB7320" s="58" t="e">
        <f t="shared" si="4528"/>
        <v>#DIV/0!</v>
      </c>
      <c r="CC7320" s="60" t="e">
        <f t="shared" si="4545"/>
        <v>#DIV/0!</v>
      </c>
      <c r="CD7320" s="60" t="e">
        <f t="shared" si="4546"/>
        <v>#DIV/0!</v>
      </c>
      <c r="CE7320" s="60" t="e">
        <f t="shared" si="4547"/>
        <v>#DIV/0!</v>
      </c>
      <c r="CF7320" s="52" t="e">
        <f t="shared" si="4548"/>
        <v>#N/A</v>
      </c>
      <c r="CG7320" s="52" t="e">
        <f t="shared" si="4549"/>
        <v>#N/A</v>
      </c>
      <c r="CH7320" s="60" t="e">
        <f t="shared" si="4550"/>
        <v>#DIV/0!</v>
      </c>
      <c r="CI7320" s="60" t="e">
        <f t="shared" si="4551"/>
        <v>#DIV/0!</v>
      </c>
      <c r="CJ7320" s="60" t="e">
        <f t="shared" si="4520"/>
        <v>#N/A</v>
      </c>
      <c r="CK7320" s="60" t="e">
        <f t="shared" si="4520"/>
        <v>#N/A</v>
      </c>
      <c r="CL7320" s="60" t="e">
        <f t="shared" si="4520"/>
        <v>#DIV/0!</v>
      </c>
      <c r="CM7320" s="60" t="e">
        <f t="shared" si="4520"/>
        <v>#DIV/0!</v>
      </c>
      <c r="CN7320" s="60" t="e">
        <f t="shared" si="4552"/>
        <v>#N/A</v>
      </c>
      <c r="CO7320" s="60" t="e">
        <f t="shared" si="4553"/>
        <v>#DIV/0!</v>
      </c>
      <c r="CP7320" s="60" t="str">
        <f t="shared" si="4529"/>
        <v/>
      </c>
      <c r="CQ7320" s="60"/>
      <c r="CR7320" s="44"/>
      <c r="CS7320" s="58" t="e">
        <f t="shared" si="4530"/>
        <v>#N/A</v>
      </c>
      <c r="CT7320" s="58" t="e">
        <f t="shared" si="4531"/>
        <v>#N/A</v>
      </c>
      <c r="CU7320" s="58" t="e">
        <f t="shared" si="4532"/>
        <v>#DIV/0!</v>
      </c>
      <c r="CV7320" s="60" t="e">
        <f t="shared" si="4554"/>
        <v>#N/A</v>
      </c>
      <c r="CW7320" s="60">
        <f t="shared" si="4533"/>
        <v>1</v>
      </c>
      <c r="CX7320" s="60" t="e">
        <f t="shared" si="4555"/>
        <v>#DIV/0!</v>
      </c>
      <c r="CY7320" s="60" t="e">
        <f t="shared" si="4534"/>
        <v>#N/A</v>
      </c>
      <c r="CZ7320" s="60" t="e">
        <f t="shared" si="4535"/>
        <v>#N/A</v>
      </c>
      <c r="DA7320" s="60" t="e">
        <f t="shared" si="4556"/>
        <v>#DIV/0!</v>
      </c>
      <c r="DB7320" s="60" t="e">
        <f t="shared" si="4556"/>
        <v>#N/A</v>
      </c>
      <c r="DC7320" s="60" t="e">
        <f t="shared" si="4536"/>
        <v>#DIV/0!</v>
      </c>
      <c r="DD7320" s="60" t="e">
        <f t="shared" si="4557"/>
        <v>#N/A</v>
      </c>
      <c r="DE7320" s="60" t="e">
        <f t="shared" si="4558"/>
        <v>#N/A</v>
      </c>
      <c r="DF7320" s="60" t="str">
        <f t="shared" si="4537"/>
        <v/>
      </c>
    </row>
    <row r="7321" spans="66:110" s="1" customFormat="1" x14ac:dyDescent="0.3">
      <c r="BN7321" s="58" t="e">
        <f t="shared" si="4521"/>
        <v>#N/A</v>
      </c>
      <c r="BO7321" s="59" t="e">
        <f t="shared" si="4522"/>
        <v>#N/A</v>
      </c>
      <c r="BP7321" s="58" t="e">
        <f t="shared" si="4523"/>
        <v>#DIV/0!</v>
      </c>
      <c r="BQ7321" s="60" t="e">
        <f t="shared" si="4538"/>
        <v>#DIV/0!</v>
      </c>
      <c r="BR7321" s="58" t="e">
        <f t="shared" si="4524"/>
        <v>#N/A</v>
      </c>
      <c r="BS7321" s="60" t="e">
        <f t="shared" si="4539"/>
        <v>#N/A</v>
      </c>
      <c r="BT7321" s="60" t="e">
        <f t="shared" si="4540"/>
        <v>#DIV/0!</v>
      </c>
      <c r="BU7321" s="58" t="e">
        <f t="shared" si="4525"/>
        <v>#N/A</v>
      </c>
      <c r="BV7321" s="58" t="e">
        <f t="shared" si="4526"/>
        <v>#N/A</v>
      </c>
      <c r="BW7321" s="60" t="e">
        <f t="shared" si="4541"/>
        <v>#N/A</v>
      </c>
      <c r="BX7321" s="58" t="e">
        <f t="shared" si="4527"/>
        <v>#N/A</v>
      </c>
      <c r="BY7321" s="60" t="e">
        <f t="shared" si="4542"/>
        <v>#N/A</v>
      </c>
      <c r="BZ7321" s="60" t="e">
        <f t="shared" si="4543"/>
        <v>#N/A</v>
      </c>
      <c r="CA7321" s="60" t="e">
        <f t="shared" si="4544"/>
        <v>#N/A</v>
      </c>
      <c r="CB7321" s="58" t="e">
        <f t="shared" si="4528"/>
        <v>#DIV/0!</v>
      </c>
      <c r="CC7321" s="60" t="e">
        <f t="shared" si="4545"/>
        <v>#DIV/0!</v>
      </c>
      <c r="CD7321" s="60" t="e">
        <f t="shared" si="4546"/>
        <v>#DIV/0!</v>
      </c>
      <c r="CE7321" s="60" t="e">
        <f t="shared" si="4547"/>
        <v>#DIV/0!</v>
      </c>
      <c r="CF7321" s="52" t="e">
        <f t="shared" si="4548"/>
        <v>#N/A</v>
      </c>
      <c r="CG7321" s="52" t="e">
        <f t="shared" si="4549"/>
        <v>#N/A</v>
      </c>
      <c r="CH7321" s="60" t="e">
        <f t="shared" si="4550"/>
        <v>#DIV/0!</v>
      </c>
      <c r="CI7321" s="60" t="e">
        <f t="shared" si="4551"/>
        <v>#DIV/0!</v>
      </c>
      <c r="CJ7321" s="60" t="e">
        <f t="shared" si="4520"/>
        <v>#N/A</v>
      </c>
      <c r="CK7321" s="60" t="e">
        <f t="shared" si="4520"/>
        <v>#N/A</v>
      </c>
      <c r="CL7321" s="60" t="e">
        <f t="shared" si="4520"/>
        <v>#DIV/0!</v>
      </c>
      <c r="CM7321" s="60" t="e">
        <f t="shared" si="4520"/>
        <v>#DIV/0!</v>
      </c>
      <c r="CN7321" s="60" t="e">
        <f t="shared" si="4552"/>
        <v>#N/A</v>
      </c>
      <c r="CO7321" s="60" t="e">
        <f t="shared" si="4553"/>
        <v>#DIV/0!</v>
      </c>
      <c r="CP7321" s="60" t="str">
        <f t="shared" si="4529"/>
        <v/>
      </c>
      <c r="CQ7321" s="60"/>
      <c r="CR7321" s="44"/>
      <c r="CS7321" s="58" t="e">
        <f t="shared" si="4530"/>
        <v>#N/A</v>
      </c>
      <c r="CT7321" s="58" t="e">
        <f t="shared" si="4531"/>
        <v>#N/A</v>
      </c>
      <c r="CU7321" s="58" t="e">
        <f t="shared" si="4532"/>
        <v>#DIV/0!</v>
      </c>
      <c r="CV7321" s="60" t="e">
        <f t="shared" si="4554"/>
        <v>#N/A</v>
      </c>
      <c r="CW7321" s="60">
        <f t="shared" si="4533"/>
        <v>1</v>
      </c>
      <c r="CX7321" s="60" t="e">
        <f t="shared" si="4555"/>
        <v>#DIV/0!</v>
      </c>
      <c r="CY7321" s="60" t="e">
        <f t="shared" si="4534"/>
        <v>#N/A</v>
      </c>
      <c r="CZ7321" s="60" t="e">
        <f t="shared" si="4535"/>
        <v>#N/A</v>
      </c>
      <c r="DA7321" s="60" t="e">
        <f t="shared" si="4556"/>
        <v>#DIV/0!</v>
      </c>
      <c r="DB7321" s="60" t="e">
        <f t="shared" si="4556"/>
        <v>#N/A</v>
      </c>
      <c r="DC7321" s="60" t="e">
        <f t="shared" si="4536"/>
        <v>#DIV/0!</v>
      </c>
      <c r="DD7321" s="60" t="e">
        <f t="shared" si="4557"/>
        <v>#N/A</v>
      </c>
      <c r="DE7321" s="60" t="e">
        <f t="shared" si="4558"/>
        <v>#N/A</v>
      </c>
      <c r="DF7321" s="60" t="str">
        <f t="shared" si="4537"/>
        <v/>
      </c>
    </row>
    <row r="7322" spans="66:110" s="1" customFormat="1" x14ac:dyDescent="0.3">
      <c r="BN7322" s="58" t="e">
        <f t="shared" si="4521"/>
        <v>#N/A</v>
      </c>
      <c r="BO7322" s="59" t="e">
        <f t="shared" si="4522"/>
        <v>#N/A</v>
      </c>
      <c r="BP7322" s="58" t="e">
        <f t="shared" si="4523"/>
        <v>#DIV/0!</v>
      </c>
      <c r="BQ7322" s="60" t="e">
        <f t="shared" si="4538"/>
        <v>#DIV/0!</v>
      </c>
      <c r="BR7322" s="58" t="e">
        <f t="shared" si="4524"/>
        <v>#N/A</v>
      </c>
      <c r="BS7322" s="60" t="e">
        <f t="shared" si="4539"/>
        <v>#N/A</v>
      </c>
      <c r="BT7322" s="60" t="e">
        <f t="shared" si="4540"/>
        <v>#DIV/0!</v>
      </c>
      <c r="BU7322" s="58" t="e">
        <f t="shared" si="4525"/>
        <v>#N/A</v>
      </c>
      <c r="BV7322" s="58" t="e">
        <f t="shared" si="4526"/>
        <v>#N/A</v>
      </c>
      <c r="BW7322" s="60" t="e">
        <f t="shared" si="4541"/>
        <v>#N/A</v>
      </c>
      <c r="BX7322" s="58" t="e">
        <f t="shared" si="4527"/>
        <v>#N/A</v>
      </c>
      <c r="BY7322" s="60" t="e">
        <f t="shared" si="4542"/>
        <v>#N/A</v>
      </c>
      <c r="BZ7322" s="60" t="e">
        <f t="shared" si="4543"/>
        <v>#N/A</v>
      </c>
      <c r="CA7322" s="60" t="e">
        <f t="shared" si="4544"/>
        <v>#N/A</v>
      </c>
      <c r="CB7322" s="58" t="e">
        <f t="shared" si="4528"/>
        <v>#DIV/0!</v>
      </c>
      <c r="CC7322" s="60" t="e">
        <f t="shared" si="4545"/>
        <v>#DIV/0!</v>
      </c>
      <c r="CD7322" s="60" t="e">
        <f t="shared" si="4546"/>
        <v>#DIV/0!</v>
      </c>
      <c r="CE7322" s="60" t="e">
        <f t="shared" si="4547"/>
        <v>#DIV/0!</v>
      </c>
      <c r="CF7322" s="52" t="e">
        <f t="shared" si="4548"/>
        <v>#N/A</v>
      </c>
      <c r="CG7322" s="52" t="e">
        <f t="shared" si="4549"/>
        <v>#N/A</v>
      </c>
      <c r="CH7322" s="60" t="e">
        <f t="shared" si="4550"/>
        <v>#DIV/0!</v>
      </c>
      <c r="CI7322" s="60" t="e">
        <f t="shared" si="4551"/>
        <v>#DIV/0!</v>
      </c>
      <c r="CJ7322" s="60" t="e">
        <f t="shared" si="4520"/>
        <v>#N/A</v>
      </c>
      <c r="CK7322" s="60" t="e">
        <f t="shared" si="4520"/>
        <v>#N/A</v>
      </c>
      <c r="CL7322" s="60" t="e">
        <f t="shared" si="4520"/>
        <v>#DIV/0!</v>
      </c>
      <c r="CM7322" s="60" t="e">
        <f t="shared" si="4520"/>
        <v>#DIV/0!</v>
      </c>
      <c r="CN7322" s="60" t="e">
        <f t="shared" si="4552"/>
        <v>#N/A</v>
      </c>
      <c r="CO7322" s="60" t="e">
        <f t="shared" si="4553"/>
        <v>#DIV/0!</v>
      </c>
      <c r="CP7322" s="60" t="str">
        <f t="shared" si="4529"/>
        <v/>
      </c>
      <c r="CQ7322" s="60"/>
      <c r="CR7322" s="44"/>
      <c r="CS7322" s="58" t="e">
        <f t="shared" si="4530"/>
        <v>#N/A</v>
      </c>
      <c r="CT7322" s="58" t="e">
        <f t="shared" si="4531"/>
        <v>#N/A</v>
      </c>
      <c r="CU7322" s="58" t="e">
        <f t="shared" si="4532"/>
        <v>#DIV/0!</v>
      </c>
      <c r="CV7322" s="60" t="e">
        <f t="shared" si="4554"/>
        <v>#N/A</v>
      </c>
      <c r="CW7322" s="60">
        <f t="shared" si="4533"/>
        <v>1</v>
      </c>
      <c r="CX7322" s="60" t="e">
        <f t="shared" si="4555"/>
        <v>#DIV/0!</v>
      </c>
      <c r="CY7322" s="60" t="e">
        <f t="shared" si="4534"/>
        <v>#N/A</v>
      </c>
      <c r="CZ7322" s="60" t="e">
        <f t="shared" si="4535"/>
        <v>#N/A</v>
      </c>
      <c r="DA7322" s="60" t="e">
        <f t="shared" si="4556"/>
        <v>#DIV/0!</v>
      </c>
      <c r="DB7322" s="60" t="e">
        <f t="shared" si="4556"/>
        <v>#N/A</v>
      </c>
      <c r="DC7322" s="60" t="e">
        <f t="shared" si="4536"/>
        <v>#DIV/0!</v>
      </c>
      <c r="DD7322" s="60" t="e">
        <f t="shared" si="4557"/>
        <v>#N/A</v>
      </c>
      <c r="DE7322" s="60" t="e">
        <f t="shared" si="4558"/>
        <v>#N/A</v>
      </c>
      <c r="DF7322" s="60" t="str">
        <f t="shared" si="4537"/>
        <v/>
      </c>
    </row>
    <row r="7323" spans="66:110" s="1" customFormat="1" x14ac:dyDescent="0.3">
      <c r="BN7323" s="58" t="e">
        <f t="shared" si="4521"/>
        <v>#N/A</v>
      </c>
      <c r="BO7323" s="59" t="e">
        <f t="shared" si="4522"/>
        <v>#N/A</v>
      </c>
      <c r="BP7323" s="58" t="e">
        <f t="shared" si="4523"/>
        <v>#DIV/0!</v>
      </c>
      <c r="BQ7323" s="60" t="e">
        <f t="shared" si="4538"/>
        <v>#DIV/0!</v>
      </c>
      <c r="BR7323" s="58" t="e">
        <f t="shared" si="4524"/>
        <v>#N/A</v>
      </c>
      <c r="BS7323" s="60" t="e">
        <f t="shared" si="4539"/>
        <v>#N/A</v>
      </c>
      <c r="BT7323" s="60" t="e">
        <f t="shared" si="4540"/>
        <v>#DIV/0!</v>
      </c>
      <c r="BU7323" s="58" t="e">
        <f t="shared" si="4525"/>
        <v>#N/A</v>
      </c>
      <c r="BV7323" s="58" t="e">
        <f t="shared" si="4526"/>
        <v>#N/A</v>
      </c>
      <c r="BW7323" s="60" t="e">
        <f t="shared" si="4541"/>
        <v>#N/A</v>
      </c>
      <c r="BX7323" s="58" t="e">
        <f t="shared" si="4527"/>
        <v>#N/A</v>
      </c>
      <c r="BY7323" s="60" t="e">
        <f t="shared" si="4542"/>
        <v>#N/A</v>
      </c>
      <c r="BZ7323" s="60" t="e">
        <f t="shared" si="4543"/>
        <v>#N/A</v>
      </c>
      <c r="CA7323" s="60" t="e">
        <f t="shared" si="4544"/>
        <v>#N/A</v>
      </c>
      <c r="CB7323" s="58" t="e">
        <f t="shared" si="4528"/>
        <v>#DIV/0!</v>
      </c>
      <c r="CC7323" s="60" t="e">
        <f t="shared" si="4545"/>
        <v>#DIV/0!</v>
      </c>
      <c r="CD7323" s="60" t="e">
        <f t="shared" si="4546"/>
        <v>#DIV/0!</v>
      </c>
      <c r="CE7323" s="60" t="e">
        <f t="shared" si="4547"/>
        <v>#DIV/0!</v>
      </c>
      <c r="CF7323" s="52" t="e">
        <f t="shared" si="4548"/>
        <v>#N/A</v>
      </c>
      <c r="CG7323" s="52" t="e">
        <f t="shared" si="4549"/>
        <v>#N/A</v>
      </c>
      <c r="CH7323" s="60" t="e">
        <f t="shared" si="4550"/>
        <v>#DIV/0!</v>
      </c>
      <c r="CI7323" s="60" t="e">
        <f t="shared" si="4551"/>
        <v>#DIV/0!</v>
      </c>
      <c r="CJ7323" s="60" t="e">
        <f t="shared" si="4520"/>
        <v>#N/A</v>
      </c>
      <c r="CK7323" s="60" t="e">
        <f t="shared" si="4520"/>
        <v>#N/A</v>
      </c>
      <c r="CL7323" s="60" t="e">
        <f t="shared" si="4520"/>
        <v>#DIV/0!</v>
      </c>
      <c r="CM7323" s="60" t="e">
        <f t="shared" si="4520"/>
        <v>#DIV/0!</v>
      </c>
      <c r="CN7323" s="60" t="e">
        <f t="shared" si="4552"/>
        <v>#N/A</v>
      </c>
      <c r="CO7323" s="60" t="e">
        <f t="shared" si="4553"/>
        <v>#DIV/0!</v>
      </c>
      <c r="CP7323" s="60" t="str">
        <f t="shared" si="4529"/>
        <v/>
      </c>
      <c r="CQ7323" s="60"/>
      <c r="CR7323" s="44"/>
      <c r="CS7323" s="58" t="e">
        <f t="shared" si="4530"/>
        <v>#N/A</v>
      </c>
      <c r="CT7323" s="58" t="e">
        <f t="shared" si="4531"/>
        <v>#N/A</v>
      </c>
      <c r="CU7323" s="58" t="e">
        <f t="shared" si="4532"/>
        <v>#DIV/0!</v>
      </c>
      <c r="CV7323" s="60" t="e">
        <f t="shared" si="4554"/>
        <v>#N/A</v>
      </c>
      <c r="CW7323" s="60">
        <f t="shared" si="4533"/>
        <v>1</v>
      </c>
      <c r="CX7323" s="60" t="e">
        <f t="shared" si="4555"/>
        <v>#DIV/0!</v>
      </c>
      <c r="CY7323" s="60" t="e">
        <f t="shared" si="4534"/>
        <v>#N/A</v>
      </c>
      <c r="CZ7323" s="60" t="e">
        <f t="shared" si="4535"/>
        <v>#N/A</v>
      </c>
      <c r="DA7323" s="60" t="e">
        <f t="shared" si="4556"/>
        <v>#DIV/0!</v>
      </c>
      <c r="DB7323" s="60" t="e">
        <f t="shared" si="4556"/>
        <v>#N/A</v>
      </c>
      <c r="DC7323" s="60" t="e">
        <f t="shared" si="4536"/>
        <v>#DIV/0!</v>
      </c>
      <c r="DD7323" s="60" t="e">
        <f t="shared" si="4557"/>
        <v>#N/A</v>
      </c>
      <c r="DE7323" s="60" t="e">
        <f t="shared" si="4558"/>
        <v>#N/A</v>
      </c>
      <c r="DF7323" s="60" t="str">
        <f t="shared" si="4537"/>
        <v/>
      </c>
    </row>
    <row r="7324" spans="66:110" s="1" customFormat="1" x14ac:dyDescent="0.3">
      <c r="BN7324" s="58" t="e">
        <f t="shared" si="4521"/>
        <v>#N/A</v>
      </c>
      <c r="BO7324" s="59" t="e">
        <f t="shared" si="4522"/>
        <v>#N/A</v>
      </c>
      <c r="BP7324" s="58" t="e">
        <f t="shared" si="4523"/>
        <v>#DIV/0!</v>
      </c>
      <c r="BQ7324" s="60" t="e">
        <f t="shared" si="4538"/>
        <v>#DIV/0!</v>
      </c>
      <c r="BR7324" s="58" t="e">
        <f t="shared" si="4524"/>
        <v>#N/A</v>
      </c>
      <c r="BS7324" s="60" t="e">
        <f t="shared" si="4539"/>
        <v>#N/A</v>
      </c>
      <c r="BT7324" s="60" t="e">
        <f t="shared" si="4540"/>
        <v>#DIV/0!</v>
      </c>
      <c r="BU7324" s="58" t="e">
        <f t="shared" si="4525"/>
        <v>#N/A</v>
      </c>
      <c r="BV7324" s="58" t="e">
        <f t="shared" si="4526"/>
        <v>#N/A</v>
      </c>
      <c r="BW7324" s="60" t="e">
        <f t="shared" si="4541"/>
        <v>#N/A</v>
      </c>
      <c r="BX7324" s="58" t="e">
        <f t="shared" si="4527"/>
        <v>#N/A</v>
      </c>
      <c r="BY7324" s="60" t="e">
        <f t="shared" si="4542"/>
        <v>#N/A</v>
      </c>
      <c r="BZ7324" s="60" t="e">
        <f t="shared" si="4543"/>
        <v>#N/A</v>
      </c>
      <c r="CA7324" s="60" t="e">
        <f t="shared" si="4544"/>
        <v>#N/A</v>
      </c>
      <c r="CB7324" s="58" t="e">
        <f t="shared" si="4528"/>
        <v>#DIV/0!</v>
      </c>
      <c r="CC7324" s="60" t="e">
        <f t="shared" si="4545"/>
        <v>#DIV/0!</v>
      </c>
      <c r="CD7324" s="60" t="e">
        <f t="shared" si="4546"/>
        <v>#DIV/0!</v>
      </c>
      <c r="CE7324" s="60" t="e">
        <f t="shared" si="4547"/>
        <v>#DIV/0!</v>
      </c>
      <c r="CF7324" s="52" t="e">
        <f t="shared" si="4548"/>
        <v>#N/A</v>
      </c>
      <c r="CG7324" s="52" t="e">
        <f t="shared" si="4549"/>
        <v>#N/A</v>
      </c>
      <c r="CH7324" s="60" t="e">
        <f t="shared" si="4550"/>
        <v>#DIV/0!</v>
      </c>
      <c r="CI7324" s="60" t="e">
        <f t="shared" si="4551"/>
        <v>#DIV/0!</v>
      </c>
      <c r="CJ7324" s="60" t="e">
        <f t="shared" si="4520"/>
        <v>#N/A</v>
      </c>
      <c r="CK7324" s="60" t="e">
        <f t="shared" si="4520"/>
        <v>#N/A</v>
      </c>
      <c r="CL7324" s="60" t="e">
        <f t="shared" si="4520"/>
        <v>#DIV/0!</v>
      </c>
      <c r="CM7324" s="60" t="e">
        <f t="shared" si="4520"/>
        <v>#DIV/0!</v>
      </c>
      <c r="CN7324" s="60" t="e">
        <f t="shared" si="4552"/>
        <v>#N/A</v>
      </c>
      <c r="CO7324" s="60" t="e">
        <f t="shared" si="4553"/>
        <v>#DIV/0!</v>
      </c>
      <c r="CP7324" s="60" t="str">
        <f t="shared" si="4529"/>
        <v/>
      </c>
      <c r="CQ7324" s="60"/>
      <c r="CR7324" s="44"/>
      <c r="CS7324" s="58" t="e">
        <f t="shared" si="4530"/>
        <v>#N/A</v>
      </c>
      <c r="CT7324" s="58" t="e">
        <f t="shared" si="4531"/>
        <v>#N/A</v>
      </c>
      <c r="CU7324" s="58" t="e">
        <f t="shared" si="4532"/>
        <v>#DIV/0!</v>
      </c>
      <c r="CV7324" s="60" t="e">
        <f t="shared" si="4554"/>
        <v>#N/A</v>
      </c>
      <c r="CW7324" s="60">
        <f t="shared" si="4533"/>
        <v>1</v>
      </c>
      <c r="CX7324" s="60" t="e">
        <f t="shared" si="4555"/>
        <v>#DIV/0!</v>
      </c>
      <c r="CY7324" s="60" t="e">
        <f t="shared" si="4534"/>
        <v>#N/A</v>
      </c>
      <c r="CZ7324" s="60" t="e">
        <f t="shared" si="4535"/>
        <v>#N/A</v>
      </c>
      <c r="DA7324" s="60" t="e">
        <f t="shared" si="4556"/>
        <v>#DIV/0!</v>
      </c>
      <c r="DB7324" s="60" t="e">
        <f t="shared" si="4556"/>
        <v>#N/A</v>
      </c>
      <c r="DC7324" s="60" t="e">
        <f t="shared" si="4536"/>
        <v>#DIV/0!</v>
      </c>
      <c r="DD7324" s="60" t="e">
        <f t="shared" si="4557"/>
        <v>#N/A</v>
      </c>
      <c r="DE7324" s="60" t="e">
        <f t="shared" si="4558"/>
        <v>#N/A</v>
      </c>
      <c r="DF7324" s="60" t="str">
        <f t="shared" si="4537"/>
        <v/>
      </c>
    </row>
    <row r="7325" spans="66:110" s="1" customFormat="1" x14ac:dyDescent="0.3">
      <c r="BN7325" s="58" t="e">
        <f t="shared" si="4521"/>
        <v>#N/A</v>
      </c>
      <c r="BO7325" s="59" t="e">
        <f t="shared" si="4522"/>
        <v>#N/A</v>
      </c>
      <c r="BP7325" s="58" t="e">
        <f t="shared" si="4523"/>
        <v>#DIV/0!</v>
      </c>
      <c r="BQ7325" s="60" t="e">
        <f t="shared" si="4538"/>
        <v>#DIV/0!</v>
      </c>
      <c r="BR7325" s="58" t="e">
        <f t="shared" si="4524"/>
        <v>#N/A</v>
      </c>
      <c r="BS7325" s="60" t="e">
        <f t="shared" si="4539"/>
        <v>#N/A</v>
      </c>
      <c r="BT7325" s="60" t="e">
        <f t="shared" si="4540"/>
        <v>#DIV/0!</v>
      </c>
      <c r="BU7325" s="58" t="e">
        <f t="shared" si="4525"/>
        <v>#N/A</v>
      </c>
      <c r="BV7325" s="58" t="e">
        <f t="shared" si="4526"/>
        <v>#N/A</v>
      </c>
      <c r="BW7325" s="60" t="e">
        <f t="shared" si="4541"/>
        <v>#N/A</v>
      </c>
      <c r="BX7325" s="58" t="e">
        <f t="shared" si="4527"/>
        <v>#N/A</v>
      </c>
      <c r="BY7325" s="60" t="e">
        <f t="shared" si="4542"/>
        <v>#N/A</v>
      </c>
      <c r="BZ7325" s="60" t="e">
        <f t="shared" si="4543"/>
        <v>#N/A</v>
      </c>
      <c r="CA7325" s="60" t="e">
        <f t="shared" si="4544"/>
        <v>#N/A</v>
      </c>
      <c r="CB7325" s="58" t="e">
        <f t="shared" si="4528"/>
        <v>#DIV/0!</v>
      </c>
      <c r="CC7325" s="60" t="e">
        <f t="shared" si="4545"/>
        <v>#DIV/0!</v>
      </c>
      <c r="CD7325" s="60" t="e">
        <f t="shared" si="4546"/>
        <v>#DIV/0!</v>
      </c>
      <c r="CE7325" s="60" t="e">
        <f t="shared" si="4547"/>
        <v>#DIV/0!</v>
      </c>
      <c r="CF7325" s="52" t="e">
        <f t="shared" si="4548"/>
        <v>#N/A</v>
      </c>
      <c r="CG7325" s="52" t="e">
        <f t="shared" si="4549"/>
        <v>#N/A</v>
      </c>
      <c r="CH7325" s="60" t="e">
        <f t="shared" si="4550"/>
        <v>#DIV/0!</v>
      </c>
      <c r="CI7325" s="60" t="e">
        <f t="shared" si="4551"/>
        <v>#DIV/0!</v>
      </c>
      <c r="CJ7325" s="60" t="e">
        <f t="shared" si="4520"/>
        <v>#N/A</v>
      </c>
      <c r="CK7325" s="60" t="e">
        <f t="shared" si="4520"/>
        <v>#N/A</v>
      </c>
      <c r="CL7325" s="60" t="e">
        <f t="shared" si="4520"/>
        <v>#DIV/0!</v>
      </c>
      <c r="CM7325" s="60" t="e">
        <f t="shared" si="4520"/>
        <v>#DIV/0!</v>
      </c>
      <c r="CN7325" s="60" t="e">
        <f t="shared" si="4552"/>
        <v>#N/A</v>
      </c>
      <c r="CO7325" s="60" t="e">
        <f t="shared" si="4553"/>
        <v>#DIV/0!</v>
      </c>
      <c r="CP7325" s="60" t="str">
        <f t="shared" si="4529"/>
        <v/>
      </c>
      <c r="CQ7325" s="60"/>
      <c r="CR7325" s="44"/>
      <c r="CS7325" s="58" t="e">
        <f t="shared" si="4530"/>
        <v>#N/A</v>
      </c>
      <c r="CT7325" s="58" t="e">
        <f t="shared" si="4531"/>
        <v>#N/A</v>
      </c>
      <c r="CU7325" s="58" t="e">
        <f t="shared" si="4532"/>
        <v>#DIV/0!</v>
      </c>
      <c r="CV7325" s="60" t="e">
        <f t="shared" si="4554"/>
        <v>#N/A</v>
      </c>
      <c r="CW7325" s="60">
        <f t="shared" si="4533"/>
        <v>1</v>
      </c>
      <c r="CX7325" s="60" t="e">
        <f t="shared" si="4555"/>
        <v>#DIV/0!</v>
      </c>
      <c r="CY7325" s="60" t="e">
        <f t="shared" si="4534"/>
        <v>#N/A</v>
      </c>
      <c r="CZ7325" s="60" t="e">
        <f t="shared" si="4535"/>
        <v>#N/A</v>
      </c>
      <c r="DA7325" s="60" t="e">
        <f t="shared" si="4556"/>
        <v>#DIV/0!</v>
      </c>
      <c r="DB7325" s="60" t="e">
        <f t="shared" si="4556"/>
        <v>#N/A</v>
      </c>
      <c r="DC7325" s="60" t="e">
        <f t="shared" si="4536"/>
        <v>#DIV/0!</v>
      </c>
      <c r="DD7325" s="60" t="e">
        <f t="shared" si="4557"/>
        <v>#N/A</v>
      </c>
      <c r="DE7325" s="60" t="e">
        <f t="shared" si="4558"/>
        <v>#N/A</v>
      </c>
      <c r="DF7325" s="60" t="str">
        <f t="shared" si="4537"/>
        <v/>
      </c>
    </row>
    <row r="7326" spans="66:110" s="1" customFormat="1" x14ac:dyDescent="0.3">
      <c r="BN7326" s="58" t="e">
        <f t="shared" si="4521"/>
        <v>#N/A</v>
      </c>
      <c r="BO7326" s="59" t="e">
        <f t="shared" si="4522"/>
        <v>#N/A</v>
      </c>
      <c r="BP7326" s="58" t="e">
        <f t="shared" si="4523"/>
        <v>#DIV/0!</v>
      </c>
      <c r="BQ7326" s="60" t="e">
        <f t="shared" si="4538"/>
        <v>#DIV/0!</v>
      </c>
      <c r="BR7326" s="58" t="e">
        <f t="shared" si="4524"/>
        <v>#N/A</v>
      </c>
      <c r="BS7326" s="60" t="e">
        <f t="shared" si="4539"/>
        <v>#N/A</v>
      </c>
      <c r="BT7326" s="60" t="e">
        <f t="shared" si="4540"/>
        <v>#DIV/0!</v>
      </c>
      <c r="BU7326" s="58" t="e">
        <f t="shared" si="4525"/>
        <v>#N/A</v>
      </c>
      <c r="BV7326" s="58" t="e">
        <f t="shared" si="4526"/>
        <v>#N/A</v>
      </c>
      <c r="BW7326" s="60" t="e">
        <f t="shared" si="4541"/>
        <v>#N/A</v>
      </c>
      <c r="BX7326" s="58" t="e">
        <f t="shared" si="4527"/>
        <v>#N/A</v>
      </c>
      <c r="BY7326" s="60" t="e">
        <f t="shared" si="4542"/>
        <v>#N/A</v>
      </c>
      <c r="BZ7326" s="60" t="e">
        <f t="shared" si="4543"/>
        <v>#N/A</v>
      </c>
      <c r="CA7326" s="60" t="e">
        <f t="shared" si="4544"/>
        <v>#N/A</v>
      </c>
      <c r="CB7326" s="58" t="e">
        <f t="shared" si="4528"/>
        <v>#DIV/0!</v>
      </c>
      <c r="CC7326" s="60" t="e">
        <f t="shared" si="4545"/>
        <v>#DIV/0!</v>
      </c>
      <c r="CD7326" s="60" t="e">
        <f t="shared" si="4546"/>
        <v>#DIV/0!</v>
      </c>
      <c r="CE7326" s="60" t="e">
        <f t="shared" si="4547"/>
        <v>#DIV/0!</v>
      </c>
      <c r="CF7326" s="52" t="e">
        <f t="shared" si="4548"/>
        <v>#N/A</v>
      </c>
      <c r="CG7326" s="52" t="e">
        <f t="shared" si="4549"/>
        <v>#N/A</v>
      </c>
      <c r="CH7326" s="60" t="e">
        <f t="shared" si="4550"/>
        <v>#DIV/0!</v>
      </c>
      <c r="CI7326" s="60" t="e">
        <f t="shared" si="4551"/>
        <v>#DIV/0!</v>
      </c>
      <c r="CJ7326" s="60" t="e">
        <f t="shared" si="4520"/>
        <v>#N/A</v>
      </c>
      <c r="CK7326" s="60" t="e">
        <f t="shared" si="4520"/>
        <v>#N/A</v>
      </c>
      <c r="CL7326" s="60" t="e">
        <f t="shared" si="4520"/>
        <v>#DIV/0!</v>
      </c>
      <c r="CM7326" s="60" t="e">
        <f t="shared" si="4520"/>
        <v>#DIV/0!</v>
      </c>
      <c r="CN7326" s="60" t="e">
        <f t="shared" si="4552"/>
        <v>#N/A</v>
      </c>
      <c r="CO7326" s="60" t="e">
        <f t="shared" si="4553"/>
        <v>#DIV/0!</v>
      </c>
      <c r="CP7326" s="60" t="str">
        <f t="shared" si="4529"/>
        <v/>
      </c>
      <c r="CQ7326" s="60"/>
      <c r="CR7326" s="44"/>
      <c r="CS7326" s="58" t="e">
        <f t="shared" si="4530"/>
        <v>#N/A</v>
      </c>
      <c r="CT7326" s="58" t="e">
        <f t="shared" si="4531"/>
        <v>#N/A</v>
      </c>
      <c r="CU7326" s="58" t="e">
        <f t="shared" si="4532"/>
        <v>#DIV/0!</v>
      </c>
      <c r="CV7326" s="60" t="e">
        <f t="shared" si="4554"/>
        <v>#N/A</v>
      </c>
      <c r="CW7326" s="60">
        <f t="shared" si="4533"/>
        <v>1</v>
      </c>
      <c r="CX7326" s="60" t="e">
        <f t="shared" si="4555"/>
        <v>#DIV/0!</v>
      </c>
      <c r="CY7326" s="60" t="e">
        <f t="shared" si="4534"/>
        <v>#N/A</v>
      </c>
      <c r="CZ7326" s="60" t="e">
        <f t="shared" si="4535"/>
        <v>#N/A</v>
      </c>
      <c r="DA7326" s="60" t="e">
        <f t="shared" si="4556"/>
        <v>#DIV/0!</v>
      </c>
      <c r="DB7326" s="60" t="e">
        <f t="shared" si="4556"/>
        <v>#N/A</v>
      </c>
      <c r="DC7326" s="60" t="e">
        <f t="shared" si="4536"/>
        <v>#DIV/0!</v>
      </c>
      <c r="DD7326" s="60" t="e">
        <f t="shared" si="4557"/>
        <v>#N/A</v>
      </c>
      <c r="DE7326" s="60" t="e">
        <f t="shared" si="4558"/>
        <v>#N/A</v>
      </c>
      <c r="DF7326" s="60" t="str">
        <f t="shared" si="4537"/>
        <v/>
      </c>
    </row>
    <row r="7327" spans="66:110" s="1" customFormat="1" x14ac:dyDescent="0.3">
      <c r="BN7327" s="58" t="e">
        <f t="shared" si="4521"/>
        <v>#N/A</v>
      </c>
      <c r="BO7327" s="59" t="e">
        <f t="shared" si="4522"/>
        <v>#N/A</v>
      </c>
      <c r="BP7327" s="58" t="e">
        <f t="shared" si="4523"/>
        <v>#DIV/0!</v>
      </c>
      <c r="BQ7327" s="60" t="e">
        <f t="shared" si="4538"/>
        <v>#DIV/0!</v>
      </c>
      <c r="BR7327" s="58" t="e">
        <f t="shared" si="4524"/>
        <v>#N/A</v>
      </c>
      <c r="BS7327" s="60" t="e">
        <f t="shared" si="4539"/>
        <v>#N/A</v>
      </c>
      <c r="BT7327" s="60" t="e">
        <f t="shared" si="4540"/>
        <v>#DIV/0!</v>
      </c>
      <c r="BU7327" s="58" t="e">
        <f t="shared" si="4525"/>
        <v>#N/A</v>
      </c>
      <c r="BV7327" s="58" t="e">
        <f t="shared" si="4526"/>
        <v>#N/A</v>
      </c>
      <c r="BW7327" s="60" t="e">
        <f t="shared" si="4541"/>
        <v>#N/A</v>
      </c>
      <c r="BX7327" s="58" t="e">
        <f t="shared" si="4527"/>
        <v>#N/A</v>
      </c>
      <c r="BY7327" s="60" t="e">
        <f t="shared" si="4542"/>
        <v>#N/A</v>
      </c>
      <c r="BZ7327" s="60" t="e">
        <f t="shared" si="4543"/>
        <v>#N/A</v>
      </c>
      <c r="CA7327" s="60" t="e">
        <f t="shared" si="4544"/>
        <v>#N/A</v>
      </c>
      <c r="CB7327" s="58" t="e">
        <f t="shared" si="4528"/>
        <v>#DIV/0!</v>
      </c>
      <c r="CC7327" s="60" t="e">
        <f t="shared" si="4545"/>
        <v>#DIV/0!</v>
      </c>
      <c r="CD7327" s="60" t="e">
        <f t="shared" si="4546"/>
        <v>#DIV/0!</v>
      </c>
      <c r="CE7327" s="60" t="e">
        <f t="shared" si="4547"/>
        <v>#DIV/0!</v>
      </c>
      <c r="CF7327" s="52" t="e">
        <f t="shared" si="4548"/>
        <v>#N/A</v>
      </c>
      <c r="CG7327" s="52" t="e">
        <f t="shared" si="4549"/>
        <v>#N/A</v>
      </c>
      <c r="CH7327" s="60" t="e">
        <f t="shared" si="4550"/>
        <v>#DIV/0!</v>
      </c>
      <c r="CI7327" s="60" t="e">
        <f t="shared" si="4551"/>
        <v>#DIV/0!</v>
      </c>
      <c r="CJ7327" s="60" t="e">
        <f t="shared" si="4520"/>
        <v>#N/A</v>
      </c>
      <c r="CK7327" s="60" t="e">
        <f t="shared" si="4520"/>
        <v>#N/A</v>
      </c>
      <c r="CL7327" s="60" t="e">
        <f t="shared" si="4520"/>
        <v>#DIV/0!</v>
      </c>
      <c r="CM7327" s="60" t="e">
        <f t="shared" si="4520"/>
        <v>#DIV/0!</v>
      </c>
      <c r="CN7327" s="60" t="e">
        <f t="shared" si="4552"/>
        <v>#N/A</v>
      </c>
      <c r="CO7327" s="60" t="e">
        <f t="shared" si="4553"/>
        <v>#DIV/0!</v>
      </c>
      <c r="CP7327" s="60" t="str">
        <f t="shared" si="4529"/>
        <v/>
      </c>
      <c r="CQ7327" s="60"/>
      <c r="CR7327" s="44"/>
      <c r="CS7327" s="58" t="e">
        <f t="shared" si="4530"/>
        <v>#N/A</v>
      </c>
      <c r="CT7327" s="58" t="e">
        <f t="shared" si="4531"/>
        <v>#N/A</v>
      </c>
      <c r="CU7327" s="58" t="e">
        <f t="shared" si="4532"/>
        <v>#DIV/0!</v>
      </c>
      <c r="CV7327" s="60" t="e">
        <f t="shared" si="4554"/>
        <v>#N/A</v>
      </c>
      <c r="CW7327" s="60">
        <f t="shared" si="4533"/>
        <v>1</v>
      </c>
      <c r="CX7327" s="60" t="e">
        <f t="shared" si="4555"/>
        <v>#DIV/0!</v>
      </c>
      <c r="CY7327" s="60" t="e">
        <f t="shared" si="4534"/>
        <v>#N/A</v>
      </c>
      <c r="CZ7327" s="60" t="e">
        <f t="shared" si="4535"/>
        <v>#N/A</v>
      </c>
      <c r="DA7327" s="60" t="e">
        <f t="shared" si="4556"/>
        <v>#DIV/0!</v>
      </c>
      <c r="DB7327" s="60" t="e">
        <f t="shared" si="4556"/>
        <v>#N/A</v>
      </c>
      <c r="DC7327" s="60" t="e">
        <f t="shared" si="4536"/>
        <v>#DIV/0!</v>
      </c>
      <c r="DD7327" s="60" t="e">
        <f t="shared" si="4557"/>
        <v>#N/A</v>
      </c>
      <c r="DE7327" s="60" t="e">
        <f t="shared" si="4558"/>
        <v>#N/A</v>
      </c>
      <c r="DF7327" s="60" t="str">
        <f t="shared" si="4537"/>
        <v/>
      </c>
    </row>
    <row r="7328" spans="66:110" s="1" customFormat="1" x14ac:dyDescent="0.3">
      <c r="BN7328" s="58" t="e">
        <f t="shared" si="4521"/>
        <v>#N/A</v>
      </c>
      <c r="BO7328" s="59" t="e">
        <f t="shared" si="4522"/>
        <v>#N/A</v>
      </c>
      <c r="BP7328" s="58" t="e">
        <f t="shared" si="4523"/>
        <v>#DIV/0!</v>
      </c>
      <c r="BQ7328" s="60" t="e">
        <f t="shared" si="4538"/>
        <v>#DIV/0!</v>
      </c>
      <c r="BR7328" s="58" t="e">
        <f t="shared" si="4524"/>
        <v>#N/A</v>
      </c>
      <c r="BS7328" s="60" t="e">
        <f t="shared" si="4539"/>
        <v>#N/A</v>
      </c>
      <c r="BT7328" s="60" t="e">
        <f t="shared" si="4540"/>
        <v>#DIV/0!</v>
      </c>
      <c r="BU7328" s="58" t="e">
        <f t="shared" si="4525"/>
        <v>#N/A</v>
      </c>
      <c r="BV7328" s="58" t="e">
        <f t="shared" si="4526"/>
        <v>#N/A</v>
      </c>
      <c r="BW7328" s="60" t="e">
        <f t="shared" si="4541"/>
        <v>#N/A</v>
      </c>
      <c r="BX7328" s="58" t="e">
        <f t="shared" si="4527"/>
        <v>#N/A</v>
      </c>
      <c r="BY7328" s="60" t="e">
        <f t="shared" si="4542"/>
        <v>#N/A</v>
      </c>
      <c r="BZ7328" s="60" t="e">
        <f t="shared" si="4543"/>
        <v>#N/A</v>
      </c>
      <c r="CA7328" s="60" t="e">
        <f t="shared" si="4544"/>
        <v>#N/A</v>
      </c>
      <c r="CB7328" s="58" t="e">
        <f t="shared" si="4528"/>
        <v>#DIV/0!</v>
      </c>
      <c r="CC7328" s="60" t="e">
        <f t="shared" si="4545"/>
        <v>#DIV/0!</v>
      </c>
      <c r="CD7328" s="60" t="e">
        <f t="shared" si="4546"/>
        <v>#DIV/0!</v>
      </c>
      <c r="CE7328" s="60" t="e">
        <f t="shared" si="4547"/>
        <v>#DIV/0!</v>
      </c>
      <c r="CF7328" s="52" t="e">
        <f t="shared" si="4548"/>
        <v>#N/A</v>
      </c>
      <c r="CG7328" s="52" t="e">
        <f t="shared" si="4549"/>
        <v>#N/A</v>
      </c>
      <c r="CH7328" s="60" t="e">
        <f t="shared" si="4550"/>
        <v>#DIV/0!</v>
      </c>
      <c r="CI7328" s="60" t="e">
        <f t="shared" si="4551"/>
        <v>#DIV/0!</v>
      </c>
      <c r="CJ7328" s="60" t="e">
        <f t="shared" si="4520"/>
        <v>#N/A</v>
      </c>
      <c r="CK7328" s="60" t="e">
        <f t="shared" si="4520"/>
        <v>#N/A</v>
      </c>
      <c r="CL7328" s="60" t="e">
        <f t="shared" si="4520"/>
        <v>#DIV/0!</v>
      </c>
      <c r="CM7328" s="60" t="e">
        <f t="shared" si="4520"/>
        <v>#DIV/0!</v>
      </c>
      <c r="CN7328" s="60" t="e">
        <f t="shared" si="4552"/>
        <v>#N/A</v>
      </c>
      <c r="CO7328" s="60" t="e">
        <f t="shared" si="4553"/>
        <v>#DIV/0!</v>
      </c>
      <c r="CP7328" s="60" t="str">
        <f t="shared" si="4529"/>
        <v/>
      </c>
      <c r="CQ7328" s="60"/>
      <c r="CR7328" s="44"/>
      <c r="CS7328" s="58" t="e">
        <f t="shared" si="4530"/>
        <v>#N/A</v>
      </c>
      <c r="CT7328" s="58" t="e">
        <f t="shared" si="4531"/>
        <v>#N/A</v>
      </c>
      <c r="CU7328" s="58" t="e">
        <f t="shared" si="4532"/>
        <v>#DIV/0!</v>
      </c>
      <c r="CV7328" s="60" t="e">
        <f t="shared" si="4554"/>
        <v>#N/A</v>
      </c>
      <c r="CW7328" s="60">
        <f t="shared" si="4533"/>
        <v>1</v>
      </c>
      <c r="CX7328" s="60" t="e">
        <f t="shared" si="4555"/>
        <v>#DIV/0!</v>
      </c>
      <c r="CY7328" s="60" t="e">
        <f t="shared" si="4534"/>
        <v>#N/A</v>
      </c>
      <c r="CZ7328" s="60" t="e">
        <f t="shared" si="4535"/>
        <v>#N/A</v>
      </c>
      <c r="DA7328" s="60" t="e">
        <f t="shared" si="4556"/>
        <v>#DIV/0!</v>
      </c>
      <c r="DB7328" s="60" t="e">
        <f t="shared" si="4556"/>
        <v>#N/A</v>
      </c>
      <c r="DC7328" s="60" t="e">
        <f t="shared" si="4536"/>
        <v>#DIV/0!</v>
      </c>
      <c r="DD7328" s="60" t="e">
        <f t="shared" si="4557"/>
        <v>#N/A</v>
      </c>
      <c r="DE7328" s="60" t="e">
        <f t="shared" si="4558"/>
        <v>#N/A</v>
      </c>
      <c r="DF7328" s="60" t="str">
        <f t="shared" si="4537"/>
        <v/>
      </c>
    </row>
    <row r="7329" spans="66:110" s="1" customFormat="1" x14ac:dyDescent="0.3">
      <c r="BN7329" s="58" t="e">
        <f t="shared" si="4521"/>
        <v>#N/A</v>
      </c>
      <c r="BO7329" s="59" t="e">
        <f t="shared" si="4522"/>
        <v>#N/A</v>
      </c>
      <c r="BP7329" s="58" t="e">
        <f t="shared" si="4523"/>
        <v>#DIV/0!</v>
      </c>
      <c r="BQ7329" s="60" t="e">
        <f t="shared" si="4538"/>
        <v>#DIV/0!</v>
      </c>
      <c r="BR7329" s="58" t="e">
        <f t="shared" si="4524"/>
        <v>#N/A</v>
      </c>
      <c r="BS7329" s="60" t="e">
        <f t="shared" si="4539"/>
        <v>#N/A</v>
      </c>
      <c r="BT7329" s="60" t="e">
        <f t="shared" si="4540"/>
        <v>#DIV/0!</v>
      </c>
      <c r="BU7329" s="58" t="e">
        <f t="shared" si="4525"/>
        <v>#N/A</v>
      </c>
      <c r="BV7329" s="58" t="e">
        <f t="shared" si="4526"/>
        <v>#N/A</v>
      </c>
      <c r="BW7329" s="60" t="e">
        <f t="shared" si="4541"/>
        <v>#N/A</v>
      </c>
      <c r="BX7329" s="58" t="e">
        <f t="shared" si="4527"/>
        <v>#N/A</v>
      </c>
      <c r="BY7329" s="60" t="e">
        <f t="shared" si="4542"/>
        <v>#N/A</v>
      </c>
      <c r="BZ7329" s="60" t="e">
        <f t="shared" si="4543"/>
        <v>#N/A</v>
      </c>
      <c r="CA7329" s="60" t="e">
        <f t="shared" si="4544"/>
        <v>#N/A</v>
      </c>
      <c r="CB7329" s="58" t="e">
        <f t="shared" si="4528"/>
        <v>#DIV/0!</v>
      </c>
      <c r="CC7329" s="60" t="e">
        <f t="shared" si="4545"/>
        <v>#DIV/0!</v>
      </c>
      <c r="CD7329" s="60" t="e">
        <f t="shared" si="4546"/>
        <v>#DIV/0!</v>
      </c>
      <c r="CE7329" s="60" t="e">
        <f t="shared" si="4547"/>
        <v>#DIV/0!</v>
      </c>
      <c r="CF7329" s="52" t="e">
        <f t="shared" si="4548"/>
        <v>#N/A</v>
      </c>
      <c r="CG7329" s="52" t="e">
        <f t="shared" si="4549"/>
        <v>#N/A</v>
      </c>
      <c r="CH7329" s="60" t="e">
        <f t="shared" si="4550"/>
        <v>#DIV/0!</v>
      </c>
      <c r="CI7329" s="60" t="e">
        <f t="shared" si="4551"/>
        <v>#DIV/0!</v>
      </c>
      <c r="CJ7329" s="60" t="e">
        <f t="shared" si="4520"/>
        <v>#N/A</v>
      </c>
      <c r="CK7329" s="60" t="e">
        <f t="shared" si="4520"/>
        <v>#N/A</v>
      </c>
      <c r="CL7329" s="60" t="e">
        <f t="shared" si="4520"/>
        <v>#DIV/0!</v>
      </c>
      <c r="CM7329" s="60" t="e">
        <f t="shared" si="4520"/>
        <v>#DIV/0!</v>
      </c>
      <c r="CN7329" s="60" t="e">
        <f t="shared" si="4552"/>
        <v>#N/A</v>
      </c>
      <c r="CO7329" s="60" t="e">
        <f t="shared" si="4553"/>
        <v>#DIV/0!</v>
      </c>
      <c r="CP7329" s="60" t="str">
        <f t="shared" si="4529"/>
        <v/>
      </c>
      <c r="CQ7329" s="60"/>
      <c r="CR7329" s="44"/>
      <c r="CS7329" s="58" t="e">
        <f t="shared" si="4530"/>
        <v>#N/A</v>
      </c>
      <c r="CT7329" s="58" t="e">
        <f t="shared" si="4531"/>
        <v>#N/A</v>
      </c>
      <c r="CU7329" s="58" t="e">
        <f t="shared" si="4532"/>
        <v>#DIV/0!</v>
      </c>
      <c r="CV7329" s="60" t="e">
        <f t="shared" si="4554"/>
        <v>#N/A</v>
      </c>
      <c r="CW7329" s="60">
        <f t="shared" si="4533"/>
        <v>1</v>
      </c>
      <c r="CX7329" s="60" t="e">
        <f t="shared" si="4555"/>
        <v>#DIV/0!</v>
      </c>
      <c r="CY7329" s="60" t="e">
        <f t="shared" si="4534"/>
        <v>#N/A</v>
      </c>
      <c r="CZ7329" s="60" t="e">
        <f t="shared" si="4535"/>
        <v>#N/A</v>
      </c>
      <c r="DA7329" s="60" t="e">
        <f t="shared" si="4556"/>
        <v>#DIV/0!</v>
      </c>
      <c r="DB7329" s="60" t="e">
        <f t="shared" si="4556"/>
        <v>#N/A</v>
      </c>
      <c r="DC7329" s="60" t="e">
        <f t="shared" si="4536"/>
        <v>#DIV/0!</v>
      </c>
      <c r="DD7329" s="60" t="e">
        <f t="shared" si="4557"/>
        <v>#N/A</v>
      </c>
      <c r="DE7329" s="60" t="e">
        <f t="shared" si="4558"/>
        <v>#N/A</v>
      </c>
      <c r="DF7329" s="60" t="str">
        <f t="shared" si="4537"/>
        <v/>
      </c>
    </row>
    <row r="7330" spans="66:110" s="1" customFormat="1" x14ac:dyDescent="0.3">
      <c r="BN7330" s="58" t="e">
        <f t="shared" si="4521"/>
        <v>#N/A</v>
      </c>
      <c r="BO7330" s="59" t="e">
        <f t="shared" si="4522"/>
        <v>#N/A</v>
      </c>
      <c r="BP7330" s="58" t="e">
        <f t="shared" si="4523"/>
        <v>#DIV/0!</v>
      </c>
      <c r="BQ7330" s="60" t="e">
        <f t="shared" si="4538"/>
        <v>#DIV/0!</v>
      </c>
      <c r="BR7330" s="58" t="e">
        <f t="shared" si="4524"/>
        <v>#N/A</v>
      </c>
      <c r="BS7330" s="60" t="e">
        <f t="shared" si="4539"/>
        <v>#N/A</v>
      </c>
      <c r="BT7330" s="60" t="e">
        <f t="shared" si="4540"/>
        <v>#DIV/0!</v>
      </c>
      <c r="BU7330" s="58" t="e">
        <f t="shared" si="4525"/>
        <v>#N/A</v>
      </c>
      <c r="BV7330" s="58" t="e">
        <f t="shared" si="4526"/>
        <v>#N/A</v>
      </c>
      <c r="BW7330" s="60" t="e">
        <f t="shared" si="4541"/>
        <v>#N/A</v>
      </c>
      <c r="BX7330" s="58" t="e">
        <f t="shared" si="4527"/>
        <v>#N/A</v>
      </c>
      <c r="BY7330" s="60" t="e">
        <f t="shared" si="4542"/>
        <v>#N/A</v>
      </c>
      <c r="BZ7330" s="60" t="e">
        <f t="shared" si="4543"/>
        <v>#N/A</v>
      </c>
      <c r="CA7330" s="60" t="e">
        <f t="shared" si="4544"/>
        <v>#N/A</v>
      </c>
      <c r="CB7330" s="58" t="e">
        <f t="shared" si="4528"/>
        <v>#DIV/0!</v>
      </c>
      <c r="CC7330" s="60" t="e">
        <f t="shared" si="4545"/>
        <v>#DIV/0!</v>
      </c>
      <c r="CD7330" s="60" t="e">
        <f t="shared" si="4546"/>
        <v>#DIV/0!</v>
      </c>
      <c r="CE7330" s="60" t="e">
        <f t="shared" si="4547"/>
        <v>#DIV/0!</v>
      </c>
      <c r="CF7330" s="52" t="e">
        <f t="shared" si="4548"/>
        <v>#N/A</v>
      </c>
      <c r="CG7330" s="52" t="e">
        <f t="shared" si="4549"/>
        <v>#N/A</v>
      </c>
      <c r="CH7330" s="60" t="e">
        <f t="shared" si="4550"/>
        <v>#DIV/0!</v>
      </c>
      <c r="CI7330" s="60" t="e">
        <f t="shared" si="4551"/>
        <v>#DIV/0!</v>
      </c>
      <c r="CJ7330" s="60" t="e">
        <f t="shared" si="4520"/>
        <v>#N/A</v>
      </c>
      <c r="CK7330" s="60" t="e">
        <f t="shared" si="4520"/>
        <v>#N/A</v>
      </c>
      <c r="CL7330" s="60" t="e">
        <f t="shared" si="4520"/>
        <v>#DIV/0!</v>
      </c>
      <c r="CM7330" s="60" t="e">
        <f t="shared" si="4520"/>
        <v>#DIV/0!</v>
      </c>
      <c r="CN7330" s="60" t="e">
        <f t="shared" si="4552"/>
        <v>#N/A</v>
      </c>
      <c r="CO7330" s="60" t="e">
        <f t="shared" si="4553"/>
        <v>#DIV/0!</v>
      </c>
      <c r="CP7330" s="60" t="str">
        <f t="shared" si="4529"/>
        <v/>
      </c>
      <c r="CQ7330" s="60"/>
      <c r="CR7330" s="44"/>
      <c r="CS7330" s="58" t="e">
        <f t="shared" si="4530"/>
        <v>#N/A</v>
      </c>
      <c r="CT7330" s="58" t="e">
        <f t="shared" si="4531"/>
        <v>#N/A</v>
      </c>
      <c r="CU7330" s="58" t="e">
        <f t="shared" si="4532"/>
        <v>#DIV/0!</v>
      </c>
      <c r="CV7330" s="60" t="e">
        <f t="shared" si="4554"/>
        <v>#N/A</v>
      </c>
      <c r="CW7330" s="60">
        <f t="shared" si="4533"/>
        <v>1</v>
      </c>
      <c r="CX7330" s="60" t="e">
        <f t="shared" si="4555"/>
        <v>#DIV/0!</v>
      </c>
      <c r="CY7330" s="60" t="e">
        <f t="shared" si="4534"/>
        <v>#N/A</v>
      </c>
      <c r="CZ7330" s="60" t="e">
        <f t="shared" si="4535"/>
        <v>#N/A</v>
      </c>
      <c r="DA7330" s="60" t="e">
        <f t="shared" si="4556"/>
        <v>#DIV/0!</v>
      </c>
      <c r="DB7330" s="60" t="e">
        <f t="shared" si="4556"/>
        <v>#N/A</v>
      </c>
      <c r="DC7330" s="60" t="e">
        <f t="shared" si="4536"/>
        <v>#DIV/0!</v>
      </c>
      <c r="DD7330" s="60" t="e">
        <f t="shared" si="4557"/>
        <v>#N/A</v>
      </c>
      <c r="DE7330" s="60" t="e">
        <f t="shared" si="4558"/>
        <v>#N/A</v>
      </c>
      <c r="DF7330" s="60" t="str">
        <f t="shared" si="4537"/>
        <v/>
      </c>
    </row>
    <row r="7331" spans="66:110" s="1" customFormat="1" x14ac:dyDescent="0.3">
      <c r="BN7331" s="58" t="e">
        <f t="shared" si="4521"/>
        <v>#N/A</v>
      </c>
      <c r="BO7331" s="59" t="e">
        <f t="shared" si="4522"/>
        <v>#N/A</v>
      </c>
      <c r="BP7331" s="58" t="e">
        <f t="shared" si="4523"/>
        <v>#DIV/0!</v>
      </c>
      <c r="BQ7331" s="60" t="e">
        <f t="shared" si="4538"/>
        <v>#DIV/0!</v>
      </c>
      <c r="BR7331" s="58" t="e">
        <f t="shared" si="4524"/>
        <v>#N/A</v>
      </c>
      <c r="BS7331" s="60" t="e">
        <f t="shared" si="4539"/>
        <v>#N/A</v>
      </c>
      <c r="BT7331" s="60" t="e">
        <f t="shared" si="4540"/>
        <v>#DIV/0!</v>
      </c>
      <c r="BU7331" s="58" t="e">
        <f t="shared" si="4525"/>
        <v>#N/A</v>
      </c>
      <c r="BV7331" s="58" t="e">
        <f t="shared" si="4526"/>
        <v>#N/A</v>
      </c>
      <c r="BW7331" s="60" t="e">
        <f t="shared" si="4541"/>
        <v>#N/A</v>
      </c>
      <c r="BX7331" s="58" t="e">
        <f t="shared" si="4527"/>
        <v>#N/A</v>
      </c>
      <c r="BY7331" s="60" t="e">
        <f t="shared" si="4542"/>
        <v>#N/A</v>
      </c>
      <c r="BZ7331" s="60" t="e">
        <f t="shared" si="4543"/>
        <v>#N/A</v>
      </c>
      <c r="CA7331" s="60" t="e">
        <f t="shared" si="4544"/>
        <v>#N/A</v>
      </c>
      <c r="CB7331" s="58" t="e">
        <f t="shared" si="4528"/>
        <v>#DIV/0!</v>
      </c>
      <c r="CC7331" s="60" t="e">
        <f t="shared" si="4545"/>
        <v>#DIV/0!</v>
      </c>
      <c r="CD7331" s="60" t="e">
        <f t="shared" si="4546"/>
        <v>#DIV/0!</v>
      </c>
      <c r="CE7331" s="60" t="e">
        <f t="shared" si="4547"/>
        <v>#DIV/0!</v>
      </c>
      <c r="CF7331" s="52" t="e">
        <f t="shared" si="4548"/>
        <v>#N/A</v>
      </c>
      <c r="CG7331" s="52" t="e">
        <f t="shared" si="4549"/>
        <v>#N/A</v>
      </c>
      <c r="CH7331" s="60" t="e">
        <f t="shared" si="4550"/>
        <v>#DIV/0!</v>
      </c>
      <c r="CI7331" s="60" t="e">
        <f t="shared" si="4551"/>
        <v>#DIV/0!</v>
      </c>
      <c r="CJ7331" s="60" t="e">
        <f t="shared" si="4520"/>
        <v>#N/A</v>
      </c>
      <c r="CK7331" s="60" t="e">
        <f t="shared" si="4520"/>
        <v>#N/A</v>
      </c>
      <c r="CL7331" s="60" t="e">
        <f t="shared" si="4520"/>
        <v>#DIV/0!</v>
      </c>
      <c r="CM7331" s="60" t="e">
        <f t="shared" si="4520"/>
        <v>#DIV/0!</v>
      </c>
      <c r="CN7331" s="60" t="e">
        <f t="shared" si="4552"/>
        <v>#N/A</v>
      </c>
      <c r="CO7331" s="60" t="e">
        <f t="shared" si="4553"/>
        <v>#DIV/0!</v>
      </c>
      <c r="CP7331" s="60" t="str">
        <f t="shared" si="4529"/>
        <v/>
      </c>
      <c r="CQ7331" s="60"/>
      <c r="CR7331" s="44"/>
      <c r="CS7331" s="58" t="e">
        <f t="shared" si="4530"/>
        <v>#N/A</v>
      </c>
      <c r="CT7331" s="58" t="e">
        <f t="shared" si="4531"/>
        <v>#N/A</v>
      </c>
      <c r="CU7331" s="58" t="e">
        <f t="shared" si="4532"/>
        <v>#DIV/0!</v>
      </c>
      <c r="CV7331" s="60" t="e">
        <f t="shared" si="4554"/>
        <v>#N/A</v>
      </c>
      <c r="CW7331" s="60">
        <f t="shared" si="4533"/>
        <v>1</v>
      </c>
      <c r="CX7331" s="60" t="e">
        <f t="shared" si="4555"/>
        <v>#DIV/0!</v>
      </c>
      <c r="CY7331" s="60" t="e">
        <f t="shared" si="4534"/>
        <v>#N/A</v>
      </c>
      <c r="CZ7331" s="60" t="e">
        <f t="shared" si="4535"/>
        <v>#N/A</v>
      </c>
      <c r="DA7331" s="60" t="e">
        <f t="shared" si="4556"/>
        <v>#DIV/0!</v>
      </c>
      <c r="DB7331" s="60" t="e">
        <f t="shared" si="4556"/>
        <v>#N/A</v>
      </c>
      <c r="DC7331" s="60" t="e">
        <f t="shared" si="4536"/>
        <v>#DIV/0!</v>
      </c>
      <c r="DD7331" s="60" t="e">
        <f t="shared" si="4557"/>
        <v>#N/A</v>
      </c>
      <c r="DE7331" s="60" t="e">
        <f t="shared" si="4558"/>
        <v>#N/A</v>
      </c>
      <c r="DF7331" s="60" t="str">
        <f t="shared" si="4537"/>
        <v/>
      </c>
    </row>
    <row r="7332" spans="66:110" s="1" customFormat="1" x14ac:dyDescent="0.3">
      <c r="BN7332" s="58" t="e">
        <f t="shared" si="4521"/>
        <v>#N/A</v>
      </c>
      <c r="BO7332" s="59" t="e">
        <f t="shared" si="4522"/>
        <v>#N/A</v>
      </c>
      <c r="BP7332" s="58" t="e">
        <f t="shared" si="4523"/>
        <v>#DIV/0!</v>
      </c>
      <c r="BQ7332" s="60" t="e">
        <f t="shared" si="4538"/>
        <v>#DIV/0!</v>
      </c>
      <c r="BR7332" s="58" t="e">
        <f t="shared" si="4524"/>
        <v>#N/A</v>
      </c>
      <c r="BS7332" s="60" t="e">
        <f t="shared" si="4539"/>
        <v>#N/A</v>
      </c>
      <c r="BT7332" s="60" t="e">
        <f t="shared" si="4540"/>
        <v>#DIV/0!</v>
      </c>
      <c r="BU7332" s="58" t="e">
        <f t="shared" si="4525"/>
        <v>#N/A</v>
      </c>
      <c r="BV7332" s="58" t="e">
        <f t="shared" si="4526"/>
        <v>#N/A</v>
      </c>
      <c r="BW7332" s="60" t="e">
        <f t="shared" si="4541"/>
        <v>#N/A</v>
      </c>
      <c r="BX7332" s="58" t="e">
        <f t="shared" si="4527"/>
        <v>#N/A</v>
      </c>
      <c r="BY7332" s="60" t="e">
        <f t="shared" si="4542"/>
        <v>#N/A</v>
      </c>
      <c r="BZ7332" s="60" t="e">
        <f t="shared" si="4543"/>
        <v>#N/A</v>
      </c>
      <c r="CA7332" s="60" t="e">
        <f t="shared" si="4544"/>
        <v>#N/A</v>
      </c>
      <c r="CB7332" s="58" t="e">
        <f t="shared" si="4528"/>
        <v>#DIV/0!</v>
      </c>
      <c r="CC7332" s="60" t="e">
        <f t="shared" si="4545"/>
        <v>#DIV/0!</v>
      </c>
      <c r="CD7332" s="60" t="e">
        <f t="shared" si="4546"/>
        <v>#DIV/0!</v>
      </c>
      <c r="CE7332" s="60" t="e">
        <f t="shared" si="4547"/>
        <v>#DIV/0!</v>
      </c>
      <c r="CF7332" s="52" t="e">
        <f t="shared" si="4548"/>
        <v>#N/A</v>
      </c>
      <c r="CG7332" s="52" t="e">
        <f t="shared" si="4549"/>
        <v>#N/A</v>
      </c>
      <c r="CH7332" s="60" t="e">
        <f t="shared" si="4550"/>
        <v>#DIV/0!</v>
      </c>
      <c r="CI7332" s="60" t="e">
        <f t="shared" si="4551"/>
        <v>#DIV/0!</v>
      </c>
      <c r="CJ7332" s="60" t="e">
        <f t="shared" si="4520"/>
        <v>#N/A</v>
      </c>
      <c r="CK7332" s="60" t="e">
        <f t="shared" si="4520"/>
        <v>#N/A</v>
      </c>
      <c r="CL7332" s="60" t="e">
        <f t="shared" si="4520"/>
        <v>#DIV/0!</v>
      </c>
      <c r="CM7332" s="60" t="e">
        <f t="shared" si="4520"/>
        <v>#DIV/0!</v>
      </c>
      <c r="CN7332" s="60" t="e">
        <f t="shared" si="4552"/>
        <v>#N/A</v>
      </c>
      <c r="CO7332" s="60" t="e">
        <f t="shared" si="4553"/>
        <v>#DIV/0!</v>
      </c>
      <c r="CP7332" s="60" t="str">
        <f t="shared" si="4529"/>
        <v/>
      </c>
      <c r="CQ7332" s="60"/>
      <c r="CR7332" s="44"/>
      <c r="CS7332" s="58" t="e">
        <f t="shared" si="4530"/>
        <v>#N/A</v>
      </c>
      <c r="CT7332" s="58" t="e">
        <f t="shared" si="4531"/>
        <v>#N/A</v>
      </c>
      <c r="CU7332" s="58" t="e">
        <f t="shared" si="4532"/>
        <v>#DIV/0!</v>
      </c>
      <c r="CV7332" s="60" t="e">
        <f t="shared" si="4554"/>
        <v>#N/A</v>
      </c>
      <c r="CW7332" s="60">
        <f t="shared" si="4533"/>
        <v>1</v>
      </c>
      <c r="CX7332" s="60" t="e">
        <f t="shared" si="4555"/>
        <v>#DIV/0!</v>
      </c>
      <c r="CY7332" s="60" t="e">
        <f t="shared" si="4534"/>
        <v>#N/A</v>
      </c>
      <c r="CZ7332" s="60" t="e">
        <f t="shared" si="4535"/>
        <v>#N/A</v>
      </c>
      <c r="DA7332" s="60" t="e">
        <f t="shared" si="4556"/>
        <v>#DIV/0!</v>
      </c>
      <c r="DB7332" s="60" t="e">
        <f t="shared" si="4556"/>
        <v>#N/A</v>
      </c>
      <c r="DC7332" s="60" t="e">
        <f t="shared" si="4536"/>
        <v>#DIV/0!</v>
      </c>
      <c r="DD7332" s="60" t="e">
        <f t="shared" si="4557"/>
        <v>#N/A</v>
      </c>
      <c r="DE7332" s="60" t="e">
        <f t="shared" si="4558"/>
        <v>#N/A</v>
      </c>
      <c r="DF7332" s="60" t="str">
        <f t="shared" si="4537"/>
        <v/>
      </c>
    </row>
    <row r="7333" spans="66:110" s="1" customFormat="1" x14ac:dyDescent="0.3">
      <c r="BN7333" s="58" t="e">
        <f t="shared" si="4521"/>
        <v>#N/A</v>
      </c>
      <c r="BO7333" s="59" t="e">
        <f t="shared" si="4522"/>
        <v>#N/A</v>
      </c>
      <c r="BP7333" s="58" t="e">
        <f t="shared" si="4523"/>
        <v>#DIV/0!</v>
      </c>
      <c r="BQ7333" s="60" t="e">
        <f t="shared" si="4538"/>
        <v>#DIV/0!</v>
      </c>
      <c r="BR7333" s="58" t="e">
        <f t="shared" si="4524"/>
        <v>#N/A</v>
      </c>
      <c r="BS7333" s="60" t="e">
        <f t="shared" si="4539"/>
        <v>#N/A</v>
      </c>
      <c r="BT7333" s="60" t="e">
        <f t="shared" si="4540"/>
        <v>#DIV/0!</v>
      </c>
      <c r="BU7333" s="58" t="e">
        <f t="shared" si="4525"/>
        <v>#N/A</v>
      </c>
      <c r="BV7333" s="58" t="e">
        <f t="shared" si="4526"/>
        <v>#N/A</v>
      </c>
      <c r="BW7333" s="60" t="e">
        <f t="shared" si="4541"/>
        <v>#N/A</v>
      </c>
      <c r="BX7333" s="58" t="e">
        <f t="shared" si="4527"/>
        <v>#N/A</v>
      </c>
      <c r="BY7333" s="60" t="e">
        <f t="shared" si="4542"/>
        <v>#N/A</v>
      </c>
      <c r="BZ7333" s="60" t="e">
        <f t="shared" si="4543"/>
        <v>#N/A</v>
      </c>
      <c r="CA7333" s="60" t="e">
        <f t="shared" si="4544"/>
        <v>#N/A</v>
      </c>
      <c r="CB7333" s="58" t="e">
        <f t="shared" si="4528"/>
        <v>#DIV/0!</v>
      </c>
      <c r="CC7333" s="60" t="e">
        <f t="shared" si="4545"/>
        <v>#DIV/0!</v>
      </c>
      <c r="CD7333" s="60" t="e">
        <f t="shared" si="4546"/>
        <v>#DIV/0!</v>
      </c>
      <c r="CE7333" s="60" t="e">
        <f t="shared" si="4547"/>
        <v>#DIV/0!</v>
      </c>
      <c r="CF7333" s="52" t="e">
        <f t="shared" si="4548"/>
        <v>#N/A</v>
      </c>
      <c r="CG7333" s="52" t="e">
        <f t="shared" si="4549"/>
        <v>#N/A</v>
      </c>
      <c r="CH7333" s="60" t="e">
        <f t="shared" si="4550"/>
        <v>#DIV/0!</v>
      </c>
      <c r="CI7333" s="60" t="e">
        <f t="shared" si="4551"/>
        <v>#DIV/0!</v>
      </c>
      <c r="CJ7333" s="60" t="e">
        <f t="shared" si="4520"/>
        <v>#N/A</v>
      </c>
      <c r="CK7333" s="60" t="e">
        <f t="shared" si="4520"/>
        <v>#N/A</v>
      </c>
      <c r="CL7333" s="60" t="e">
        <f t="shared" si="4520"/>
        <v>#DIV/0!</v>
      </c>
      <c r="CM7333" s="60" t="e">
        <f t="shared" ref="CM7333:CM7394" si="4559">EXP(CI7333)</f>
        <v>#DIV/0!</v>
      </c>
      <c r="CN7333" s="60" t="e">
        <f t="shared" si="4552"/>
        <v>#N/A</v>
      </c>
      <c r="CO7333" s="60" t="e">
        <f t="shared" si="4553"/>
        <v>#DIV/0!</v>
      </c>
      <c r="CP7333" s="60" t="str">
        <f t="shared" si="4529"/>
        <v/>
      </c>
      <c r="CQ7333" s="60"/>
      <c r="CR7333" s="44"/>
      <c r="CS7333" s="58" t="e">
        <f t="shared" si="4530"/>
        <v>#N/A</v>
      </c>
      <c r="CT7333" s="58" t="e">
        <f t="shared" si="4531"/>
        <v>#N/A</v>
      </c>
      <c r="CU7333" s="58" t="e">
        <f t="shared" si="4532"/>
        <v>#DIV/0!</v>
      </c>
      <c r="CV7333" s="60" t="e">
        <f t="shared" si="4554"/>
        <v>#N/A</v>
      </c>
      <c r="CW7333" s="60">
        <f t="shared" si="4533"/>
        <v>1</v>
      </c>
      <c r="CX7333" s="60" t="e">
        <f t="shared" si="4555"/>
        <v>#DIV/0!</v>
      </c>
      <c r="CY7333" s="60" t="e">
        <f t="shared" si="4534"/>
        <v>#N/A</v>
      </c>
      <c r="CZ7333" s="60" t="e">
        <f t="shared" si="4535"/>
        <v>#N/A</v>
      </c>
      <c r="DA7333" s="60" t="e">
        <f t="shared" si="4556"/>
        <v>#DIV/0!</v>
      </c>
      <c r="DB7333" s="60" t="e">
        <f t="shared" si="4556"/>
        <v>#N/A</v>
      </c>
      <c r="DC7333" s="60" t="e">
        <f t="shared" si="4536"/>
        <v>#DIV/0!</v>
      </c>
      <c r="DD7333" s="60" t="e">
        <f t="shared" si="4557"/>
        <v>#N/A</v>
      </c>
      <c r="DE7333" s="60" t="e">
        <f t="shared" si="4558"/>
        <v>#N/A</v>
      </c>
      <c r="DF7333" s="60" t="str">
        <f t="shared" si="4537"/>
        <v/>
      </c>
    </row>
    <row r="7334" spans="66:110" s="1" customFormat="1" x14ac:dyDescent="0.3">
      <c r="BN7334" s="58" t="e">
        <f t="shared" si="4521"/>
        <v>#N/A</v>
      </c>
      <c r="BO7334" s="59" t="e">
        <f t="shared" si="4522"/>
        <v>#N/A</v>
      </c>
      <c r="BP7334" s="58" t="e">
        <f t="shared" si="4523"/>
        <v>#DIV/0!</v>
      </c>
      <c r="BQ7334" s="60" t="e">
        <f t="shared" si="4538"/>
        <v>#DIV/0!</v>
      </c>
      <c r="BR7334" s="58" t="e">
        <f t="shared" si="4524"/>
        <v>#N/A</v>
      </c>
      <c r="BS7334" s="60" t="e">
        <f t="shared" si="4539"/>
        <v>#N/A</v>
      </c>
      <c r="BT7334" s="60" t="e">
        <f t="shared" si="4540"/>
        <v>#DIV/0!</v>
      </c>
      <c r="BU7334" s="58" t="e">
        <f t="shared" si="4525"/>
        <v>#N/A</v>
      </c>
      <c r="BV7334" s="58" t="e">
        <f t="shared" si="4526"/>
        <v>#N/A</v>
      </c>
      <c r="BW7334" s="60" t="e">
        <f t="shared" si="4541"/>
        <v>#N/A</v>
      </c>
      <c r="BX7334" s="58" t="e">
        <f t="shared" si="4527"/>
        <v>#N/A</v>
      </c>
      <c r="BY7334" s="60" t="e">
        <f t="shared" si="4542"/>
        <v>#N/A</v>
      </c>
      <c r="BZ7334" s="60" t="e">
        <f t="shared" si="4543"/>
        <v>#N/A</v>
      </c>
      <c r="CA7334" s="60" t="e">
        <f t="shared" si="4544"/>
        <v>#N/A</v>
      </c>
      <c r="CB7334" s="58" t="e">
        <f t="shared" si="4528"/>
        <v>#DIV/0!</v>
      </c>
      <c r="CC7334" s="60" t="e">
        <f t="shared" si="4545"/>
        <v>#DIV/0!</v>
      </c>
      <c r="CD7334" s="60" t="e">
        <f t="shared" si="4546"/>
        <v>#DIV/0!</v>
      </c>
      <c r="CE7334" s="60" t="e">
        <f t="shared" si="4547"/>
        <v>#DIV/0!</v>
      </c>
      <c r="CF7334" s="52" t="e">
        <f t="shared" si="4548"/>
        <v>#N/A</v>
      </c>
      <c r="CG7334" s="52" t="e">
        <f t="shared" si="4549"/>
        <v>#N/A</v>
      </c>
      <c r="CH7334" s="60" t="e">
        <f t="shared" si="4550"/>
        <v>#DIV/0!</v>
      </c>
      <c r="CI7334" s="60" t="e">
        <f t="shared" si="4551"/>
        <v>#DIV/0!</v>
      </c>
      <c r="CJ7334" s="60" t="e">
        <f t="shared" ref="CJ7334:CL7394" si="4560">EXP(CF7334)</f>
        <v>#N/A</v>
      </c>
      <c r="CK7334" s="60" t="e">
        <f t="shared" si="4560"/>
        <v>#N/A</v>
      </c>
      <c r="CL7334" s="60" t="e">
        <f t="shared" si="4560"/>
        <v>#DIV/0!</v>
      </c>
      <c r="CM7334" s="60" t="e">
        <f t="shared" si="4559"/>
        <v>#DIV/0!</v>
      </c>
      <c r="CN7334" s="60" t="e">
        <f t="shared" si="4552"/>
        <v>#N/A</v>
      </c>
      <c r="CO7334" s="60" t="e">
        <f t="shared" si="4553"/>
        <v>#DIV/0!</v>
      </c>
      <c r="CP7334" s="60" t="str">
        <f t="shared" si="4529"/>
        <v/>
      </c>
      <c r="CQ7334" s="60"/>
      <c r="CR7334" s="44"/>
      <c r="CS7334" s="58" t="e">
        <f t="shared" si="4530"/>
        <v>#N/A</v>
      </c>
      <c r="CT7334" s="58" t="e">
        <f t="shared" si="4531"/>
        <v>#N/A</v>
      </c>
      <c r="CU7334" s="58" t="e">
        <f t="shared" si="4532"/>
        <v>#DIV/0!</v>
      </c>
      <c r="CV7334" s="60" t="e">
        <f t="shared" si="4554"/>
        <v>#N/A</v>
      </c>
      <c r="CW7334" s="60">
        <f t="shared" si="4533"/>
        <v>1</v>
      </c>
      <c r="CX7334" s="60" t="e">
        <f t="shared" si="4555"/>
        <v>#DIV/0!</v>
      </c>
      <c r="CY7334" s="60" t="e">
        <f t="shared" si="4534"/>
        <v>#N/A</v>
      </c>
      <c r="CZ7334" s="60" t="e">
        <f t="shared" si="4535"/>
        <v>#N/A</v>
      </c>
      <c r="DA7334" s="60" t="e">
        <f t="shared" si="4556"/>
        <v>#DIV/0!</v>
      </c>
      <c r="DB7334" s="60" t="e">
        <f t="shared" si="4556"/>
        <v>#N/A</v>
      </c>
      <c r="DC7334" s="60" t="e">
        <f t="shared" si="4536"/>
        <v>#DIV/0!</v>
      </c>
      <c r="DD7334" s="60" t="e">
        <f t="shared" si="4557"/>
        <v>#N/A</v>
      </c>
      <c r="DE7334" s="60" t="e">
        <f t="shared" si="4558"/>
        <v>#N/A</v>
      </c>
      <c r="DF7334" s="60" t="str">
        <f t="shared" si="4537"/>
        <v/>
      </c>
    </row>
    <row r="7335" spans="66:110" s="1" customFormat="1" x14ac:dyDescent="0.3">
      <c r="BN7335" s="58" t="e">
        <f t="shared" si="4521"/>
        <v>#N/A</v>
      </c>
      <c r="BO7335" s="59" t="e">
        <f t="shared" si="4522"/>
        <v>#N/A</v>
      </c>
      <c r="BP7335" s="58" t="e">
        <f t="shared" si="4523"/>
        <v>#DIV/0!</v>
      </c>
      <c r="BQ7335" s="60" t="e">
        <f t="shared" si="4538"/>
        <v>#DIV/0!</v>
      </c>
      <c r="BR7335" s="58" t="e">
        <f t="shared" si="4524"/>
        <v>#N/A</v>
      </c>
      <c r="BS7335" s="60" t="e">
        <f t="shared" si="4539"/>
        <v>#N/A</v>
      </c>
      <c r="BT7335" s="60" t="e">
        <f t="shared" si="4540"/>
        <v>#DIV/0!</v>
      </c>
      <c r="BU7335" s="58" t="e">
        <f t="shared" si="4525"/>
        <v>#N/A</v>
      </c>
      <c r="BV7335" s="58" t="e">
        <f t="shared" si="4526"/>
        <v>#N/A</v>
      </c>
      <c r="BW7335" s="60" t="e">
        <f t="shared" si="4541"/>
        <v>#N/A</v>
      </c>
      <c r="BX7335" s="58" t="e">
        <f t="shared" si="4527"/>
        <v>#N/A</v>
      </c>
      <c r="BY7335" s="60" t="e">
        <f t="shared" si="4542"/>
        <v>#N/A</v>
      </c>
      <c r="BZ7335" s="60" t="e">
        <f t="shared" si="4543"/>
        <v>#N/A</v>
      </c>
      <c r="CA7335" s="60" t="e">
        <f t="shared" si="4544"/>
        <v>#N/A</v>
      </c>
      <c r="CB7335" s="58" t="e">
        <f t="shared" si="4528"/>
        <v>#DIV/0!</v>
      </c>
      <c r="CC7335" s="60" t="e">
        <f t="shared" si="4545"/>
        <v>#DIV/0!</v>
      </c>
      <c r="CD7335" s="60" t="e">
        <f t="shared" si="4546"/>
        <v>#DIV/0!</v>
      </c>
      <c r="CE7335" s="60" t="e">
        <f t="shared" si="4547"/>
        <v>#DIV/0!</v>
      </c>
      <c r="CF7335" s="52" t="e">
        <f t="shared" si="4548"/>
        <v>#N/A</v>
      </c>
      <c r="CG7335" s="52" t="e">
        <f t="shared" si="4549"/>
        <v>#N/A</v>
      </c>
      <c r="CH7335" s="60" t="e">
        <f t="shared" si="4550"/>
        <v>#DIV/0!</v>
      </c>
      <c r="CI7335" s="60" t="e">
        <f t="shared" si="4551"/>
        <v>#DIV/0!</v>
      </c>
      <c r="CJ7335" s="60" t="e">
        <f t="shared" si="4560"/>
        <v>#N/A</v>
      </c>
      <c r="CK7335" s="60" t="e">
        <f t="shared" si="4560"/>
        <v>#N/A</v>
      </c>
      <c r="CL7335" s="60" t="e">
        <f t="shared" si="4560"/>
        <v>#DIV/0!</v>
      </c>
      <c r="CM7335" s="60" t="e">
        <f t="shared" si="4559"/>
        <v>#DIV/0!</v>
      </c>
      <c r="CN7335" s="60" t="e">
        <f t="shared" si="4552"/>
        <v>#N/A</v>
      </c>
      <c r="CO7335" s="60" t="e">
        <f t="shared" si="4553"/>
        <v>#DIV/0!</v>
      </c>
      <c r="CP7335" s="60" t="str">
        <f t="shared" si="4529"/>
        <v/>
      </c>
      <c r="CQ7335" s="60"/>
      <c r="CR7335" s="44"/>
      <c r="CS7335" s="58" t="e">
        <f t="shared" si="4530"/>
        <v>#N/A</v>
      </c>
      <c r="CT7335" s="58" t="e">
        <f t="shared" si="4531"/>
        <v>#N/A</v>
      </c>
      <c r="CU7335" s="58" t="e">
        <f t="shared" si="4532"/>
        <v>#DIV/0!</v>
      </c>
      <c r="CV7335" s="60" t="e">
        <f t="shared" si="4554"/>
        <v>#N/A</v>
      </c>
      <c r="CW7335" s="60">
        <f t="shared" si="4533"/>
        <v>1</v>
      </c>
      <c r="CX7335" s="60" t="e">
        <f t="shared" si="4555"/>
        <v>#DIV/0!</v>
      </c>
      <c r="CY7335" s="60" t="e">
        <f t="shared" si="4534"/>
        <v>#N/A</v>
      </c>
      <c r="CZ7335" s="60" t="e">
        <f t="shared" si="4535"/>
        <v>#N/A</v>
      </c>
      <c r="DA7335" s="60" t="e">
        <f t="shared" si="4556"/>
        <v>#DIV/0!</v>
      </c>
      <c r="DB7335" s="60" t="e">
        <f t="shared" si="4556"/>
        <v>#N/A</v>
      </c>
      <c r="DC7335" s="60" t="e">
        <f t="shared" si="4536"/>
        <v>#DIV/0!</v>
      </c>
      <c r="DD7335" s="60" t="e">
        <f t="shared" si="4557"/>
        <v>#N/A</v>
      </c>
      <c r="DE7335" s="60" t="e">
        <f t="shared" si="4558"/>
        <v>#N/A</v>
      </c>
      <c r="DF7335" s="60" t="str">
        <f t="shared" si="4537"/>
        <v/>
      </c>
    </row>
    <row r="7336" spans="66:110" s="1" customFormat="1" x14ac:dyDescent="0.3">
      <c r="BN7336" s="58" t="e">
        <f t="shared" si="4521"/>
        <v>#N/A</v>
      </c>
      <c r="BO7336" s="59" t="e">
        <f t="shared" si="4522"/>
        <v>#N/A</v>
      </c>
      <c r="BP7336" s="58" t="e">
        <f t="shared" si="4523"/>
        <v>#DIV/0!</v>
      </c>
      <c r="BQ7336" s="60" t="e">
        <f t="shared" si="4538"/>
        <v>#DIV/0!</v>
      </c>
      <c r="BR7336" s="58" t="e">
        <f t="shared" si="4524"/>
        <v>#N/A</v>
      </c>
      <c r="BS7336" s="60" t="e">
        <f t="shared" si="4539"/>
        <v>#N/A</v>
      </c>
      <c r="BT7336" s="60" t="e">
        <f t="shared" si="4540"/>
        <v>#DIV/0!</v>
      </c>
      <c r="BU7336" s="58" t="e">
        <f t="shared" si="4525"/>
        <v>#N/A</v>
      </c>
      <c r="BV7336" s="58" t="e">
        <f t="shared" si="4526"/>
        <v>#N/A</v>
      </c>
      <c r="BW7336" s="60" t="e">
        <f t="shared" si="4541"/>
        <v>#N/A</v>
      </c>
      <c r="BX7336" s="58" t="e">
        <f t="shared" si="4527"/>
        <v>#N/A</v>
      </c>
      <c r="BY7336" s="60" t="e">
        <f t="shared" si="4542"/>
        <v>#N/A</v>
      </c>
      <c r="BZ7336" s="60" t="e">
        <f t="shared" si="4543"/>
        <v>#N/A</v>
      </c>
      <c r="CA7336" s="60" t="e">
        <f t="shared" si="4544"/>
        <v>#N/A</v>
      </c>
      <c r="CB7336" s="58" t="e">
        <f t="shared" si="4528"/>
        <v>#DIV/0!</v>
      </c>
      <c r="CC7336" s="60" t="e">
        <f t="shared" si="4545"/>
        <v>#DIV/0!</v>
      </c>
      <c r="CD7336" s="60" t="e">
        <f t="shared" si="4546"/>
        <v>#DIV/0!</v>
      </c>
      <c r="CE7336" s="60" t="e">
        <f t="shared" si="4547"/>
        <v>#DIV/0!</v>
      </c>
      <c r="CF7336" s="52" t="e">
        <f t="shared" si="4548"/>
        <v>#N/A</v>
      </c>
      <c r="CG7336" s="52" t="e">
        <f t="shared" si="4549"/>
        <v>#N/A</v>
      </c>
      <c r="CH7336" s="60" t="e">
        <f t="shared" si="4550"/>
        <v>#DIV/0!</v>
      </c>
      <c r="CI7336" s="60" t="e">
        <f t="shared" si="4551"/>
        <v>#DIV/0!</v>
      </c>
      <c r="CJ7336" s="60" t="e">
        <f t="shared" si="4560"/>
        <v>#N/A</v>
      </c>
      <c r="CK7336" s="60" t="e">
        <f t="shared" si="4560"/>
        <v>#N/A</v>
      </c>
      <c r="CL7336" s="60" t="e">
        <f t="shared" si="4560"/>
        <v>#DIV/0!</v>
      </c>
      <c r="CM7336" s="60" t="e">
        <f t="shared" si="4559"/>
        <v>#DIV/0!</v>
      </c>
      <c r="CN7336" s="60" t="e">
        <f t="shared" si="4552"/>
        <v>#N/A</v>
      </c>
      <c r="CO7336" s="60" t="e">
        <f t="shared" si="4553"/>
        <v>#DIV/0!</v>
      </c>
      <c r="CP7336" s="60" t="str">
        <f t="shared" si="4529"/>
        <v/>
      </c>
      <c r="CQ7336" s="60"/>
      <c r="CR7336" s="44"/>
      <c r="CS7336" s="58" t="e">
        <f t="shared" si="4530"/>
        <v>#N/A</v>
      </c>
      <c r="CT7336" s="58" t="e">
        <f t="shared" si="4531"/>
        <v>#N/A</v>
      </c>
      <c r="CU7336" s="58" t="e">
        <f t="shared" si="4532"/>
        <v>#DIV/0!</v>
      </c>
      <c r="CV7336" s="60" t="e">
        <f t="shared" si="4554"/>
        <v>#N/A</v>
      </c>
      <c r="CW7336" s="60">
        <f t="shared" si="4533"/>
        <v>1</v>
      </c>
      <c r="CX7336" s="60" t="e">
        <f t="shared" si="4555"/>
        <v>#DIV/0!</v>
      </c>
      <c r="CY7336" s="60" t="e">
        <f t="shared" si="4534"/>
        <v>#N/A</v>
      </c>
      <c r="CZ7336" s="60" t="e">
        <f t="shared" si="4535"/>
        <v>#N/A</v>
      </c>
      <c r="DA7336" s="60" t="e">
        <f t="shared" si="4556"/>
        <v>#DIV/0!</v>
      </c>
      <c r="DB7336" s="60" t="e">
        <f t="shared" si="4556"/>
        <v>#N/A</v>
      </c>
      <c r="DC7336" s="60" t="e">
        <f t="shared" si="4536"/>
        <v>#DIV/0!</v>
      </c>
      <c r="DD7336" s="60" t="e">
        <f t="shared" si="4557"/>
        <v>#N/A</v>
      </c>
      <c r="DE7336" s="60" t="e">
        <f t="shared" si="4558"/>
        <v>#N/A</v>
      </c>
      <c r="DF7336" s="60" t="str">
        <f t="shared" si="4537"/>
        <v/>
      </c>
    </row>
    <row r="7337" spans="66:110" s="1" customFormat="1" x14ac:dyDescent="0.3">
      <c r="BN7337" s="58" t="e">
        <f t="shared" si="4521"/>
        <v>#N/A</v>
      </c>
      <c r="BO7337" s="59" t="e">
        <f t="shared" si="4522"/>
        <v>#N/A</v>
      </c>
      <c r="BP7337" s="58" t="e">
        <f t="shared" si="4523"/>
        <v>#DIV/0!</v>
      </c>
      <c r="BQ7337" s="60" t="e">
        <f t="shared" si="4538"/>
        <v>#DIV/0!</v>
      </c>
      <c r="BR7337" s="58" t="e">
        <f t="shared" si="4524"/>
        <v>#N/A</v>
      </c>
      <c r="BS7337" s="60" t="e">
        <f t="shared" si="4539"/>
        <v>#N/A</v>
      </c>
      <c r="BT7337" s="60" t="e">
        <f t="shared" si="4540"/>
        <v>#DIV/0!</v>
      </c>
      <c r="BU7337" s="58" t="e">
        <f t="shared" si="4525"/>
        <v>#N/A</v>
      </c>
      <c r="BV7337" s="58" t="e">
        <f t="shared" si="4526"/>
        <v>#N/A</v>
      </c>
      <c r="BW7337" s="60" t="e">
        <f t="shared" si="4541"/>
        <v>#N/A</v>
      </c>
      <c r="BX7337" s="58" t="e">
        <f t="shared" si="4527"/>
        <v>#N/A</v>
      </c>
      <c r="BY7337" s="60" t="e">
        <f t="shared" si="4542"/>
        <v>#N/A</v>
      </c>
      <c r="BZ7337" s="60" t="e">
        <f t="shared" si="4543"/>
        <v>#N/A</v>
      </c>
      <c r="CA7337" s="60" t="e">
        <f t="shared" si="4544"/>
        <v>#N/A</v>
      </c>
      <c r="CB7337" s="58" t="e">
        <f t="shared" si="4528"/>
        <v>#DIV/0!</v>
      </c>
      <c r="CC7337" s="60" t="e">
        <f t="shared" si="4545"/>
        <v>#DIV/0!</v>
      </c>
      <c r="CD7337" s="60" t="e">
        <f t="shared" si="4546"/>
        <v>#DIV/0!</v>
      </c>
      <c r="CE7337" s="60" t="e">
        <f t="shared" si="4547"/>
        <v>#DIV/0!</v>
      </c>
      <c r="CF7337" s="52" t="e">
        <f t="shared" si="4548"/>
        <v>#N/A</v>
      </c>
      <c r="CG7337" s="52" t="e">
        <f t="shared" si="4549"/>
        <v>#N/A</v>
      </c>
      <c r="CH7337" s="60" t="e">
        <f t="shared" si="4550"/>
        <v>#DIV/0!</v>
      </c>
      <c r="CI7337" s="60" t="e">
        <f t="shared" si="4551"/>
        <v>#DIV/0!</v>
      </c>
      <c r="CJ7337" s="60" t="e">
        <f t="shared" si="4560"/>
        <v>#N/A</v>
      </c>
      <c r="CK7337" s="60" t="e">
        <f t="shared" si="4560"/>
        <v>#N/A</v>
      </c>
      <c r="CL7337" s="60" t="e">
        <f t="shared" si="4560"/>
        <v>#DIV/0!</v>
      </c>
      <c r="CM7337" s="60" t="e">
        <f t="shared" si="4559"/>
        <v>#DIV/0!</v>
      </c>
      <c r="CN7337" s="60" t="e">
        <f t="shared" si="4552"/>
        <v>#N/A</v>
      </c>
      <c r="CO7337" s="60" t="e">
        <f t="shared" si="4553"/>
        <v>#DIV/0!</v>
      </c>
      <c r="CP7337" s="60" t="str">
        <f t="shared" si="4529"/>
        <v/>
      </c>
      <c r="CQ7337" s="60"/>
      <c r="CR7337" s="44"/>
      <c r="CS7337" s="58" t="e">
        <f t="shared" si="4530"/>
        <v>#N/A</v>
      </c>
      <c r="CT7337" s="58" t="e">
        <f t="shared" si="4531"/>
        <v>#N/A</v>
      </c>
      <c r="CU7337" s="58" t="e">
        <f t="shared" si="4532"/>
        <v>#DIV/0!</v>
      </c>
      <c r="CV7337" s="60" t="e">
        <f t="shared" si="4554"/>
        <v>#N/A</v>
      </c>
      <c r="CW7337" s="60">
        <f t="shared" si="4533"/>
        <v>1</v>
      </c>
      <c r="CX7337" s="60" t="e">
        <f t="shared" si="4555"/>
        <v>#DIV/0!</v>
      </c>
      <c r="CY7337" s="60" t="e">
        <f t="shared" si="4534"/>
        <v>#N/A</v>
      </c>
      <c r="CZ7337" s="60" t="e">
        <f t="shared" si="4535"/>
        <v>#N/A</v>
      </c>
      <c r="DA7337" s="60" t="e">
        <f t="shared" si="4556"/>
        <v>#DIV/0!</v>
      </c>
      <c r="DB7337" s="60" t="e">
        <f t="shared" si="4556"/>
        <v>#N/A</v>
      </c>
      <c r="DC7337" s="60" t="e">
        <f t="shared" si="4536"/>
        <v>#DIV/0!</v>
      </c>
      <c r="DD7337" s="60" t="e">
        <f t="shared" si="4557"/>
        <v>#N/A</v>
      </c>
      <c r="DE7337" s="60" t="e">
        <f t="shared" si="4558"/>
        <v>#N/A</v>
      </c>
      <c r="DF7337" s="60" t="str">
        <f t="shared" si="4537"/>
        <v/>
      </c>
    </row>
    <row r="7338" spans="66:110" s="1" customFormat="1" x14ac:dyDescent="0.3">
      <c r="BN7338" s="58" t="e">
        <f t="shared" si="4521"/>
        <v>#N/A</v>
      </c>
      <c r="BO7338" s="59" t="e">
        <f t="shared" si="4522"/>
        <v>#N/A</v>
      </c>
      <c r="BP7338" s="58" t="e">
        <f t="shared" si="4523"/>
        <v>#DIV/0!</v>
      </c>
      <c r="BQ7338" s="60" t="e">
        <f t="shared" si="4538"/>
        <v>#DIV/0!</v>
      </c>
      <c r="BR7338" s="58" t="e">
        <f t="shared" si="4524"/>
        <v>#N/A</v>
      </c>
      <c r="BS7338" s="60" t="e">
        <f t="shared" si="4539"/>
        <v>#N/A</v>
      </c>
      <c r="BT7338" s="60" t="e">
        <f t="shared" si="4540"/>
        <v>#DIV/0!</v>
      </c>
      <c r="BU7338" s="58" t="e">
        <f t="shared" si="4525"/>
        <v>#N/A</v>
      </c>
      <c r="BV7338" s="58" t="e">
        <f t="shared" si="4526"/>
        <v>#N/A</v>
      </c>
      <c r="BW7338" s="60" t="e">
        <f t="shared" si="4541"/>
        <v>#N/A</v>
      </c>
      <c r="BX7338" s="58" t="e">
        <f t="shared" si="4527"/>
        <v>#N/A</v>
      </c>
      <c r="BY7338" s="60" t="e">
        <f t="shared" si="4542"/>
        <v>#N/A</v>
      </c>
      <c r="BZ7338" s="60" t="e">
        <f t="shared" si="4543"/>
        <v>#N/A</v>
      </c>
      <c r="CA7338" s="60" t="e">
        <f t="shared" si="4544"/>
        <v>#N/A</v>
      </c>
      <c r="CB7338" s="58" t="e">
        <f t="shared" si="4528"/>
        <v>#DIV/0!</v>
      </c>
      <c r="CC7338" s="60" t="e">
        <f t="shared" si="4545"/>
        <v>#DIV/0!</v>
      </c>
      <c r="CD7338" s="60" t="e">
        <f t="shared" si="4546"/>
        <v>#DIV/0!</v>
      </c>
      <c r="CE7338" s="60" t="e">
        <f t="shared" si="4547"/>
        <v>#DIV/0!</v>
      </c>
      <c r="CF7338" s="52" t="e">
        <f t="shared" si="4548"/>
        <v>#N/A</v>
      </c>
      <c r="CG7338" s="52" t="e">
        <f t="shared" si="4549"/>
        <v>#N/A</v>
      </c>
      <c r="CH7338" s="60" t="e">
        <f t="shared" si="4550"/>
        <v>#DIV/0!</v>
      </c>
      <c r="CI7338" s="60" t="e">
        <f t="shared" si="4551"/>
        <v>#DIV/0!</v>
      </c>
      <c r="CJ7338" s="60" t="e">
        <f t="shared" si="4560"/>
        <v>#N/A</v>
      </c>
      <c r="CK7338" s="60" t="e">
        <f t="shared" si="4560"/>
        <v>#N/A</v>
      </c>
      <c r="CL7338" s="60" t="e">
        <f t="shared" si="4560"/>
        <v>#DIV/0!</v>
      </c>
      <c r="CM7338" s="60" t="e">
        <f t="shared" si="4559"/>
        <v>#DIV/0!</v>
      </c>
      <c r="CN7338" s="60" t="e">
        <f t="shared" si="4552"/>
        <v>#N/A</v>
      </c>
      <c r="CO7338" s="60" t="e">
        <f t="shared" si="4553"/>
        <v>#DIV/0!</v>
      </c>
      <c r="CP7338" s="60" t="str">
        <f t="shared" si="4529"/>
        <v/>
      </c>
      <c r="CQ7338" s="60"/>
      <c r="CR7338" s="44"/>
      <c r="CS7338" s="58" t="e">
        <f t="shared" si="4530"/>
        <v>#N/A</v>
      </c>
      <c r="CT7338" s="58" t="e">
        <f t="shared" si="4531"/>
        <v>#N/A</v>
      </c>
      <c r="CU7338" s="58" t="e">
        <f t="shared" si="4532"/>
        <v>#DIV/0!</v>
      </c>
      <c r="CV7338" s="60" t="e">
        <f t="shared" si="4554"/>
        <v>#N/A</v>
      </c>
      <c r="CW7338" s="60">
        <f t="shared" si="4533"/>
        <v>1</v>
      </c>
      <c r="CX7338" s="60" t="e">
        <f t="shared" si="4555"/>
        <v>#DIV/0!</v>
      </c>
      <c r="CY7338" s="60" t="e">
        <f t="shared" si="4534"/>
        <v>#N/A</v>
      </c>
      <c r="CZ7338" s="60" t="e">
        <f t="shared" si="4535"/>
        <v>#N/A</v>
      </c>
      <c r="DA7338" s="60" t="e">
        <f t="shared" si="4556"/>
        <v>#DIV/0!</v>
      </c>
      <c r="DB7338" s="60" t="e">
        <f t="shared" si="4556"/>
        <v>#N/A</v>
      </c>
      <c r="DC7338" s="60" t="e">
        <f t="shared" si="4536"/>
        <v>#DIV/0!</v>
      </c>
      <c r="DD7338" s="60" t="e">
        <f t="shared" si="4557"/>
        <v>#N/A</v>
      </c>
      <c r="DE7338" s="60" t="e">
        <f t="shared" si="4558"/>
        <v>#N/A</v>
      </c>
      <c r="DF7338" s="60" t="str">
        <f t="shared" si="4537"/>
        <v/>
      </c>
    </row>
    <row r="7339" spans="66:110" s="1" customFormat="1" x14ac:dyDescent="0.3">
      <c r="BN7339" s="58" t="e">
        <f t="shared" si="4521"/>
        <v>#N/A</v>
      </c>
      <c r="BO7339" s="59" t="e">
        <f t="shared" si="4522"/>
        <v>#N/A</v>
      </c>
      <c r="BP7339" s="58" t="e">
        <f t="shared" si="4523"/>
        <v>#DIV/0!</v>
      </c>
      <c r="BQ7339" s="60" t="e">
        <f t="shared" si="4538"/>
        <v>#DIV/0!</v>
      </c>
      <c r="BR7339" s="58" t="e">
        <f t="shared" si="4524"/>
        <v>#N/A</v>
      </c>
      <c r="BS7339" s="60" t="e">
        <f t="shared" si="4539"/>
        <v>#N/A</v>
      </c>
      <c r="BT7339" s="60" t="e">
        <f t="shared" si="4540"/>
        <v>#DIV/0!</v>
      </c>
      <c r="BU7339" s="58" t="e">
        <f t="shared" si="4525"/>
        <v>#N/A</v>
      </c>
      <c r="BV7339" s="58" t="e">
        <f t="shared" si="4526"/>
        <v>#N/A</v>
      </c>
      <c r="BW7339" s="60" t="e">
        <f t="shared" si="4541"/>
        <v>#N/A</v>
      </c>
      <c r="BX7339" s="58" t="e">
        <f t="shared" si="4527"/>
        <v>#N/A</v>
      </c>
      <c r="BY7339" s="60" t="e">
        <f t="shared" si="4542"/>
        <v>#N/A</v>
      </c>
      <c r="BZ7339" s="60" t="e">
        <f t="shared" si="4543"/>
        <v>#N/A</v>
      </c>
      <c r="CA7339" s="60" t="e">
        <f t="shared" si="4544"/>
        <v>#N/A</v>
      </c>
      <c r="CB7339" s="58" t="e">
        <f t="shared" si="4528"/>
        <v>#DIV/0!</v>
      </c>
      <c r="CC7339" s="60" t="e">
        <f t="shared" si="4545"/>
        <v>#DIV/0!</v>
      </c>
      <c r="CD7339" s="60" t="e">
        <f t="shared" si="4546"/>
        <v>#DIV/0!</v>
      </c>
      <c r="CE7339" s="60" t="e">
        <f t="shared" si="4547"/>
        <v>#DIV/0!</v>
      </c>
      <c r="CF7339" s="52" t="e">
        <f t="shared" si="4548"/>
        <v>#N/A</v>
      </c>
      <c r="CG7339" s="52" t="e">
        <f t="shared" si="4549"/>
        <v>#N/A</v>
      </c>
      <c r="CH7339" s="60" t="e">
        <f t="shared" si="4550"/>
        <v>#DIV/0!</v>
      </c>
      <c r="CI7339" s="60" t="e">
        <f t="shared" si="4551"/>
        <v>#DIV/0!</v>
      </c>
      <c r="CJ7339" s="60" t="e">
        <f t="shared" si="4560"/>
        <v>#N/A</v>
      </c>
      <c r="CK7339" s="60" t="e">
        <f t="shared" si="4560"/>
        <v>#N/A</v>
      </c>
      <c r="CL7339" s="60" t="e">
        <f t="shared" si="4560"/>
        <v>#DIV/0!</v>
      </c>
      <c r="CM7339" s="60" t="e">
        <f t="shared" si="4559"/>
        <v>#DIV/0!</v>
      </c>
      <c r="CN7339" s="60" t="e">
        <f t="shared" si="4552"/>
        <v>#N/A</v>
      </c>
      <c r="CO7339" s="60" t="e">
        <f t="shared" si="4553"/>
        <v>#DIV/0!</v>
      </c>
      <c r="CP7339" s="60" t="str">
        <f t="shared" si="4529"/>
        <v/>
      </c>
      <c r="CQ7339" s="60"/>
      <c r="CR7339" s="44"/>
      <c r="CS7339" s="58" t="e">
        <f t="shared" si="4530"/>
        <v>#N/A</v>
      </c>
      <c r="CT7339" s="58" t="e">
        <f t="shared" si="4531"/>
        <v>#N/A</v>
      </c>
      <c r="CU7339" s="58" t="e">
        <f t="shared" si="4532"/>
        <v>#DIV/0!</v>
      </c>
      <c r="CV7339" s="60" t="e">
        <f t="shared" si="4554"/>
        <v>#N/A</v>
      </c>
      <c r="CW7339" s="60">
        <f t="shared" si="4533"/>
        <v>1</v>
      </c>
      <c r="CX7339" s="60" t="e">
        <f t="shared" si="4555"/>
        <v>#DIV/0!</v>
      </c>
      <c r="CY7339" s="60" t="e">
        <f t="shared" si="4534"/>
        <v>#N/A</v>
      </c>
      <c r="CZ7339" s="60" t="e">
        <f t="shared" si="4535"/>
        <v>#N/A</v>
      </c>
      <c r="DA7339" s="60" t="e">
        <f t="shared" si="4556"/>
        <v>#DIV/0!</v>
      </c>
      <c r="DB7339" s="60" t="e">
        <f t="shared" si="4556"/>
        <v>#N/A</v>
      </c>
      <c r="DC7339" s="60" t="e">
        <f t="shared" si="4536"/>
        <v>#DIV/0!</v>
      </c>
      <c r="DD7339" s="60" t="e">
        <f t="shared" si="4557"/>
        <v>#N/A</v>
      </c>
      <c r="DE7339" s="60" t="e">
        <f t="shared" si="4558"/>
        <v>#N/A</v>
      </c>
      <c r="DF7339" s="60" t="str">
        <f t="shared" si="4537"/>
        <v/>
      </c>
    </row>
    <row r="7340" spans="66:110" s="1" customFormat="1" x14ac:dyDescent="0.3">
      <c r="BN7340" s="58" t="e">
        <f t="shared" si="4521"/>
        <v>#N/A</v>
      </c>
      <c r="BO7340" s="59" t="e">
        <f t="shared" si="4522"/>
        <v>#N/A</v>
      </c>
      <c r="BP7340" s="58" t="e">
        <f t="shared" si="4523"/>
        <v>#DIV/0!</v>
      </c>
      <c r="BQ7340" s="60" t="e">
        <f t="shared" si="4538"/>
        <v>#DIV/0!</v>
      </c>
      <c r="BR7340" s="58" t="e">
        <f t="shared" si="4524"/>
        <v>#N/A</v>
      </c>
      <c r="BS7340" s="60" t="e">
        <f t="shared" si="4539"/>
        <v>#N/A</v>
      </c>
      <c r="BT7340" s="60" t="e">
        <f t="shared" si="4540"/>
        <v>#DIV/0!</v>
      </c>
      <c r="BU7340" s="58" t="e">
        <f t="shared" si="4525"/>
        <v>#N/A</v>
      </c>
      <c r="BV7340" s="58" t="e">
        <f t="shared" si="4526"/>
        <v>#N/A</v>
      </c>
      <c r="BW7340" s="60" t="e">
        <f t="shared" si="4541"/>
        <v>#N/A</v>
      </c>
      <c r="BX7340" s="58" t="e">
        <f t="shared" si="4527"/>
        <v>#N/A</v>
      </c>
      <c r="BY7340" s="60" t="e">
        <f t="shared" si="4542"/>
        <v>#N/A</v>
      </c>
      <c r="BZ7340" s="60" t="e">
        <f t="shared" si="4543"/>
        <v>#N/A</v>
      </c>
      <c r="CA7340" s="60" t="e">
        <f t="shared" si="4544"/>
        <v>#N/A</v>
      </c>
      <c r="CB7340" s="58" t="e">
        <f t="shared" si="4528"/>
        <v>#DIV/0!</v>
      </c>
      <c r="CC7340" s="60" t="e">
        <f t="shared" si="4545"/>
        <v>#DIV/0!</v>
      </c>
      <c r="CD7340" s="60" t="e">
        <f t="shared" si="4546"/>
        <v>#DIV/0!</v>
      </c>
      <c r="CE7340" s="60" t="e">
        <f t="shared" si="4547"/>
        <v>#DIV/0!</v>
      </c>
      <c r="CF7340" s="52" t="e">
        <f t="shared" si="4548"/>
        <v>#N/A</v>
      </c>
      <c r="CG7340" s="52" t="e">
        <f t="shared" si="4549"/>
        <v>#N/A</v>
      </c>
      <c r="CH7340" s="60" t="e">
        <f t="shared" si="4550"/>
        <v>#DIV/0!</v>
      </c>
      <c r="CI7340" s="60" t="e">
        <f t="shared" si="4551"/>
        <v>#DIV/0!</v>
      </c>
      <c r="CJ7340" s="60" t="e">
        <f t="shared" si="4560"/>
        <v>#N/A</v>
      </c>
      <c r="CK7340" s="60" t="e">
        <f t="shared" si="4560"/>
        <v>#N/A</v>
      </c>
      <c r="CL7340" s="60" t="e">
        <f t="shared" si="4560"/>
        <v>#DIV/0!</v>
      </c>
      <c r="CM7340" s="60" t="e">
        <f t="shared" si="4559"/>
        <v>#DIV/0!</v>
      </c>
      <c r="CN7340" s="60" t="e">
        <f t="shared" si="4552"/>
        <v>#N/A</v>
      </c>
      <c r="CO7340" s="60" t="e">
        <f t="shared" si="4553"/>
        <v>#DIV/0!</v>
      </c>
      <c r="CP7340" s="60" t="str">
        <f t="shared" si="4529"/>
        <v/>
      </c>
      <c r="CQ7340" s="60"/>
      <c r="CR7340" s="44"/>
      <c r="CS7340" s="58" t="e">
        <f t="shared" si="4530"/>
        <v>#N/A</v>
      </c>
      <c r="CT7340" s="58" t="e">
        <f t="shared" si="4531"/>
        <v>#N/A</v>
      </c>
      <c r="CU7340" s="58" t="e">
        <f t="shared" si="4532"/>
        <v>#DIV/0!</v>
      </c>
      <c r="CV7340" s="60" t="e">
        <f t="shared" si="4554"/>
        <v>#N/A</v>
      </c>
      <c r="CW7340" s="60">
        <f t="shared" si="4533"/>
        <v>1</v>
      </c>
      <c r="CX7340" s="60" t="e">
        <f t="shared" si="4555"/>
        <v>#DIV/0!</v>
      </c>
      <c r="CY7340" s="60" t="e">
        <f t="shared" si="4534"/>
        <v>#N/A</v>
      </c>
      <c r="CZ7340" s="60" t="e">
        <f t="shared" si="4535"/>
        <v>#N/A</v>
      </c>
      <c r="DA7340" s="60" t="e">
        <f t="shared" si="4556"/>
        <v>#DIV/0!</v>
      </c>
      <c r="DB7340" s="60" t="e">
        <f t="shared" si="4556"/>
        <v>#N/A</v>
      </c>
      <c r="DC7340" s="60" t="e">
        <f t="shared" si="4536"/>
        <v>#DIV/0!</v>
      </c>
      <c r="DD7340" s="60" t="e">
        <f t="shared" si="4557"/>
        <v>#N/A</v>
      </c>
      <c r="DE7340" s="60" t="e">
        <f t="shared" si="4558"/>
        <v>#N/A</v>
      </c>
      <c r="DF7340" s="60" t="str">
        <f t="shared" si="4537"/>
        <v/>
      </c>
    </row>
    <row r="7341" spans="66:110" s="1" customFormat="1" x14ac:dyDescent="0.3">
      <c r="BN7341" s="58" t="e">
        <f t="shared" si="4521"/>
        <v>#N/A</v>
      </c>
      <c r="BO7341" s="59" t="e">
        <f t="shared" si="4522"/>
        <v>#N/A</v>
      </c>
      <c r="BP7341" s="58" t="e">
        <f t="shared" si="4523"/>
        <v>#DIV/0!</v>
      </c>
      <c r="BQ7341" s="60" t="e">
        <f t="shared" si="4538"/>
        <v>#DIV/0!</v>
      </c>
      <c r="BR7341" s="58" t="e">
        <f t="shared" si="4524"/>
        <v>#N/A</v>
      </c>
      <c r="BS7341" s="60" t="e">
        <f t="shared" si="4539"/>
        <v>#N/A</v>
      </c>
      <c r="BT7341" s="60" t="e">
        <f t="shared" si="4540"/>
        <v>#DIV/0!</v>
      </c>
      <c r="BU7341" s="58" t="e">
        <f t="shared" si="4525"/>
        <v>#N/A</v>
      </c>
      <c r="BV7341" s="58" t="e">
        <f t="shared" si="4526"/>
        <v>#N/A</v>
      </c>
      <c r="BW7341" s="60" t="e">
        <f t="shared" si="4541"/>
        <v>#N/A</v>
      </c>
      <c r="BX7341" s="58" t="e">
        <f t="shared" si="4527"/>
        <v>#N/A</v>
      </c>
      <c r="BY7341" s="60" t="e">
        <f t="shared" si="4542"/>
        <v>#N/A</v>
      </c>
      <c r="BZ7341" s="60" t="e">
        <f t="shared" si="4543"/>
        <v>#N/A</v>
      </c>
      <c r="CA7341" s="60" t="e">
        <f t="shared" si="4544"/>
        <v>#N/A</v>
      </c>
      <c r="CB7341" s="58" t="e">
        <f t="shared" si="4528"/>
        <v>#DIV/0!</v>
      </c>
      <c r="CC7341" s="60" t="e">
        <f t="shared" si="4545"/>
        <v>#DIV/0!</v>
      </c>
      <c r="CD7341" s="60" t="e">
        <f t="shared" si="4546"/>
        <v>#DIV/0!</v>
      </c>
      <c r="CE7341" s="60" t="e">
        <f t="shared" si="4547"/>
        <v>#DIV/0!</v>
      </c>
      <c r="CF7341" s="52" t="e">
        <f t="shared" si="4548"/>
        <v>#N/A</v>
      </c>
      <c r="CG7341" s="52" t="e">
        <f t="shared" si="4549"/>
        <v>#N/A</v>
      </c>
      <c r="CH7341" s="60" t="e">
        <f t="shared" si="4550"/>
        <v>#DIV/0!</v>
      </c>
      <c r="CI7341" s="60" t="e">
        <f t="shared" si="4551"/>
        <v>#DIV/0!</v>
      </c>
      <c r="CJ7341" s="60" t="e">
        <f t="shared" si="4560"/>
        <v>#N/A</v>
      </c>
      <c r="CK7341" s="60" t="e">
        <f t="shared" si="4560"/>
        <v>#N/A</v>
      </c>
      <c r="CL7341" s="60" t="e">
        <f t="shared" si="4560"/>
        <v>#DIV/0!</v>
      </c>
      <c r="CM7341" s="60" t="e">
        <f t="shared" si="4559"/>
        <v>#DIV/0!</v>
      </c>
      <c r="CN7341" s="60" t="e">
        <f t="shared" si="4552"/>
        <v>#N/A</v>
      </c>
      <c r="CO7341" s="60" t="e">
        <f t="shared" si="4553"/>
        <v>#DIV/0!</v>
      </c>
      <c r="CP7341" s="60" t="str">
        <f t="shared" si="4529"/>
        <v/>
      </c>
      <c r="CQ7341" s="60"/>
      <c r="CR7341" s="44"/>
      <c r="CS7341" s="58" t="e">
        <f t="shared" si="4530"/>
        <v>#N/A</v>
      </c>
      <c r="CT7341" s="58" t="e">
        <f t="shared" si="4531"/>
        <v>#N/A</v>
      </c>
      <c r="CU7341" s="58" t="e">
        <f t="shared" si="4532"/>
        <v>#DIV/0!</v>
      </c>
      <c r="CV7341" s="60" t="e">
        <f t="shared" si="4554"/>
        <v>#N/A</v>
      </c>
      <c r="CW7341" s="60">
        <f t="shared" si="4533"/>
        <v>1</v>
      </c>
      <c r="CX7341" s="60" t="e">
        <f t="shared" si="4555"/>
        <v>#DIV/0!</v>
      </c>
      <c r="CY7341" s="60" t="e">
        <f t="shared" si="4534"/>
        <v>#N/A</v>
      </c>
      <c r="CZ7341" s="60" t="e">
        <f t="shared" si="4535"/>
        <v>#N/A</v>
      </c>
      <c r="DA7341" s="60" t="e">
        <f t="shared" si="4556"/>
        <v>#DIV/0!</v>
      </c>
      <c r="DB7341" s="60" t="e">
        <f t="shared" si="4556"/>
        <v>#N/A</v>
      </c>
      <c r="DC7341" s="60" t="e">
        <f t="shared" si="4536"/>
        <v>#DIV/0!</v>
      </c>
      <c r="DD7341" s="60" t="e">
        <f t="shared" si="4557"/>
        <v>#N/A</v>
      </c>
      <c r="DE7341" s="60" t="e">
        <f t="shared" si="4558"/>
        <v>#N/A</v>
      </c>
      <c r="DF7341" s="60" t="str">
        <f t="shared" si="4537"/>
        <v/>
      </c>
    </row>
    <row r="7342" spans="66:110" s="1" customFormat="1" x14ac:dyDescent="0.3">
      <c r="BN7342" s="58" t="e">
        <f t="shared" si="4521"/>
        <v>#N/A</v>
      </c>
      <c r="BO7342" s="59" t="e">
        <f t="shared" si="4522"/>
        <v>#N/A</v>
      </c>
      <c r="BP7342" s="58" t="e">
        <f t="shared" si="4523"/>
        <v>#DIV/0!</v>
      </c>
      <c r="BQ7342" s="60" t="e">
        <f t="shared" si="4538"/>
        <v>#DIV/0!</v>
      </c>
      <c r="BR7342" s="58" t="e">
        <f t="shared" si="4524"/>
        <v>#N/A</v>
      </c>
      <c r="BS7342" s="60" t="e">
        <f t="shared" si="4539"/>
        <v>#N/A</v>
      </c>
      <c r="BT7342" s="60" t="e">
        <f t="shared" si="4540"/>
        <v>#DIV/0!</v>
      </c>
      <c r="BU7342" s="58" t="e">
        <f t="shared" si="4525"/>
        <v>#N/A</v>
      </c>
      <c r="BV7342" s="58" t="e">
        <f t="shared" si="4526"/>
        <v>#N/A</v>
      </c>
      <c r="BW7342" s="60" t="e">
        <f t="shared" si="4541"/>
        <v>#N/A</v>
      </c>
      <c r="BX7342" s="58" t="e">
        <f t="shared" si="4527"/>
        <v>#N/A</v>
      </c>
      <c r="BY7342" s="60" t="e">
        <f t="shared" si="4542"/>
        <v>#N/A</v>
      </c>
      <c r="BZ7342" s="60" t="e">
        <f t="shared" si="4543"/>
        <v>#N/A</v>
      </c>
      <c r="CA7342" s="60" t="e">
        <f t="shared" si="4544"/>
        <v>#N/A</v>
      </c>
      <c r="CB7342" s="58" t="e">
        <f t="shared" si="4528"/>
        <v>#DIV/0!</v>
      </c>
      <c r="CC7342" s="60" t="e">
        <f t="shared" si="4545"/>
        <v>#DIV/0!</v>
      </c>
      <c r="CD7342" s="60" t="e">
        <f t="shared" si="4546"/>
        <v>#DIV/0!</v>
      </c>
      <c r="CE7342" s="60" t="e">
        <f t="shared" si="4547"/>
        <v>#DIV/0!</v>
      </c>
      <c r="CF7342" s="52" t="e">
        <f t="shared" si="4548"/>
        <v>#N/A</v>
      </c>
      <c r="CG7342" s="52" t="e">
        <f t="shared" si="4549"/>
        <v>#N/A</v>
      </c>
      <c r="CH7342" s="60" t="e">
        <f t="shared" si="4550"/>
        <v>#DIV/0!</v>
      </c>
      <c r="CI7342" s="60" t="e">
        <f t="shared" si="4551"/>
        <v>#DIV/0!</v>
      </c>
      <c r="CJ7342" s="60" t="e">
        <f t="shared" si="4560"/>
        <v>#N/A</v>
      </c>
      <c r="CK7342" s="60" t="e">
        <f t="shared" si="4560"/>
        <v>#N/A</v>
      </c>
      <c r="CL7342" s="60" t="e">
        <f t="shared" si="4560"/>
        <v>#DIV/0!</v>
      </c>
      <c r="CM7342" s="60" t="e">
        <f t="shared" si="4559"/>
        <v>#DIV/0!</v>
      </c>
      <c r="CN7342" s="60" t="e">
        <f t="shared" si="4552"/>
        <v>#N/A</v>
      </c>
      <c r="CO7342" s="60" t="e">
        <f t="shared" si="4553"/>
        <v>#DIV/0!</v>
      </c>
      <c r="CP7342" s="60" t="str">
        <f t="shared" si="4529"/>
        <v/>
      </c>
      <c r="CQ7342" s="60"/>
      <c r="CR7342" s="44"/>
      <c r="CS7342" s="58" t="e">
        <f t="shared" si="4530"/>
        <v>#N/A</v>
      </c>
      <c r="CT7342" s="58" t="e">
        <f t="shared" si="4531"/>
        <v>#N/A</v>
      </c>
      <c r="CU7342" s="58" t="e">
        <f t="shared" si="4532"/>
        <v>#DIV/0!</v>
      </c>
      <c r="CV7342" s="60" t="e">
        <f t="shared" si="4554"/>
        <v>#N/A</v>
      </c>
      <c r="CW7342" s="60">
        <f t="shared" si="4533"/>
        <v>1</v>
      </c>
      <c r="CX7342" s="60" t="e">
        <f t="shared" si="4555"/>
        <v>#DIV/0!</v>
      </c>
      <c r="CY7342" s="60" t="e">
        <f t="shared" si="4534"/>
        <v>#N/A</v>
      </c>
      <c r="CZ7342" s="60" t="e">
        <f t="shared" si="4535"/>
        <v>#N/A</v>
      </c>
      <c r="DA7342" s="60" t="e">
        <f t="shared" si="4556"/>
        <v>#DIV/0!</v>
      </c>
      <c r="DB7342" s="60" t="e">
        <f t="shared" si="4556"/>
        <v>#N/A</v>
      </c>
      <c r="DC7342" s="60" t="e">
        <f t="shared" si="4536"/>
        <v>#DIV/0!</v>
      </c>
      <c r="DD7342" s="60" t="e">
        <f t="shared" si="4557"/>
        <v>#N/A</v>
      </c>
      <c r="DE7342" s="60" t="e">
        <f t="shared" si="4558"/>
        <v>#N/A</v>
      </c>
      <c r="DF7342" s="60" t="str">
        <f t="shared" si="4537"/>
        <v/>
      </c>
    </row>
    <row r="7343" spans="66:110" s="1" customFormat="1" x14ac:dyDescent="0.3">
      <c r="BN7343" s="58" t="e">
        <f t="shared" si="4521"/>
        <v>#N/A</v>
      </c>
      <c r="BO7343" s="59" t="e">
        <f t="shared" si="4522"/>
        <v>#N/A</v>
      </c>
      <c r="BP7343" s="58" t="e">
        <f t="shared" si="4523"/>
        <v>#DIV/0!</v>
      </c>
      <c r="BQ7343" s="60" t="e">
        <f t="shared" si="4538"/>
        <v>#DIV/0!</v>
      </c>
      <c r="BR7343" s="58" t="e">
        <f t="shared" si="4524"/>
        <v>#N/A</v>
      </c>
      <c r="BS7343" s="60" t="e">
        <f t="shared" si="4539"/>
        <v>#N/A</v>
      </c>
      <c r="BT7343" s="60" t="e">
        <f t="shared" si="4540"/>
        <v>#DIV/0!</v>
      </c>
      <c r="BU7343" s="58" t="e">
        <f t="shared" si="4525"/>
        <v>#N/A</v>
      </c>
      <c r="BV7343" s="58" t="e">
        <f t="shared" si="4526"/>
        <v>#N/A</v>
      </c>
      <c r="BW7343" s="60" t="e">
        <f t="shared" si="4541"/>
        <v>#N/A</v>
      </c>
      <c r="BX7343" s="58" t="e">
        <f t="shared" si="4527"/>
        <v>#N/A</v>
      </c>
      <c r="BY7343" s="60" t="e">
        <f t="shared" si="4542"/>
        <v>#N/A</v>
      </c>
      <c r="BZ7343" s="60" t="e">
        <f t="shared" si="4543"/>
        <v>#N/A</v>
      </c>
      <c r="CA7343" s="60" t="e">
        <f t="shared" si="4544"/>
        <v>#N/A</v>
      </c>
      <c r="CB7343" s="58" t="e">
        <f t="shared" si="4528"/>
        <v>#DIV/0!</v>
      </c>
      <c r="CC7343" s="60" t="e">
        <f t="shared" si="4545"/>
        <v>#DIV/0!</v>
      </c>
      <c r="CD7343" s="60" t="e">
        <f t="shared" si="4546"/>
        <v>#DIV/0!</v>
      </c>
      <c r="CE7343" s="60" t="e">
        <f t="shared" si="4547"/>
        <v>#DIV/0!</v>
      </c>
      <c r="CF7343" s="52" t="e">
        <f t="shared" si="4548"/>
        <v>#N/A</v>
      </c>
      <c r="CG7343" s="52" t="e">
        <f t="shared" si="4549"/>
        <v>#N/A</v>
      </c>
      <c r="CH7343" s="60" t="e">
        <f t="shared" si="4550"/>
        <v>#DIV/0!</v>
      </c>
      <c r="CI7343" s="60" t="e">
        <f t="shared" si="4551"/>
        <v>#DIV/0!</v>
      </c>
      <c r="CJ7343" s="60" t="e">
        <f t="shared" si="4560"/>
        <v>#N/A</v>
      </c>
      <c r="CK7343" s="60" t="e">
        <f t="shared" si="4560"/>
        <v>#N/A</v>
      </c>
      <c r="CL7343" s="60" t="e">
        <f t="shared" si="4560"/>
        <v>#DIV/0!</v>
      </c>
      <c r="CM7343" s="60" t="e">
        <f t="shared" si="4559"/>
        <v>#DIV/0!</v>
      </c>
      <c r="CN7343" s="60" t="e">
        <f t="shared" si="4552"/>
        <v>#N/A</v>
      </c>
      <c r="CO7343" s="60" t="e">
        <f t="shared" si="4553"/>
        <v>#DIV/0!</v>
      </c>
      <c r="CP7343" s="60" t="str">
        <f t="shared" si="4529"/>
        <v/>
      </c>
      <c r="CQ7343" s="60"/>
      <c r="CR7343" s="44"/>
      <c r="CS7343" s="58" t="e">
        <f t="shared" si="4530"/>
        <v>#N/A</v>
      </c>
      <c r="CT7343" s="58" t="e">
        <f t="shared" si="4531"/>
        <v>#N/A</v>
      </c>
      <c r="CU7343" s="58" t="e">
        <f t="shared" si="4532"/>
        <v>#DIV/0!</v>
      </c>
      <c r="CV7343" s="60" t="e">
        <f t="shared" si="4554"/>
        <v>#N/A</v>
      </c>
      <c r="CW7343" s="60">
        <f t="shared" si="4533"/>
        <v>1</v>
      </c>
      <c r="CX7343" s="60" t="e">
        <f t="shared" si="4555"/>
        <v>#DIV/0!</v>
      </c>
      <c r="CY7343" s="60" t="e">
        <f t="shared" si="4534"/>
        <v>#N/A</v>
      </c>
      <c r="CZ7343" s="60" t="e">
        <f t="shared" si="4535"/>
        <v>#N/A</v>
      </c>
      <c r="DA7343" s="60" t="e">
        <f t="shared" si="4556"/>
        <v>#DIV/0!</v>
      </c>
      <c r="DB7343" s="60" t="e">
        <f t="shared" si="4556"/>
        <v>#N/A</v>
      </c>
      <c r="DC7343" s="60" t="e">
        <f t="shared" si="4536"/>
        <v>#DIV/0!</v>
      </c>
      <c r="DD7343" s="60" t="e">
        <f t="shared" si="4557"/>
        <v>#N/A</v>
      </c>
      <c r="DE7343" s="60" t="e">
        <f t="shared" si="4558"/>
        <v>#N/A</v>
      </c>
      <c r="DF7343" s="60" t="str">
        <f t="shared" si="4537"/>
        <v/>
      </c>
    </row>
    <row r="7344" spans="66:110" s="1" customFormat="1" x14ac:dyDescent="0.3">
      <c r="BN7344" s="58" t="e">
        <f t="shared" si="4521"/>
        <v>#N/A</v>
      </c>
      <c r="BO7344" s="59" t="e">
        <f t="shared" si="4522"/>
        <v>#N/A</v>
      </c>
      <c r="BP7344" s="58" t="e">
        <f t="shared" si="4523"/>
        <v>#DIV/0!</v>
      </c>
      <c r="BQ7344" s="60" t="e">
        <f t="shared" si="4538"/>
        <v>#DIV/0!</v>
      </c>
      <c r="BR7344" s="58" t="e">
        <f t="shared" si="4524"/>
        <v>#N/A</v>
      </c>
      <c r="BS7344" s="60" t="e">
        <f t="shared" si="4539"/>
        <v>#N/A</v>
      </c>
      <c r="BT7344" s="60" t="e">
        <f t="shared" si="4540"/>
        <v>#DIV/0!</v>
      </c>
      <c r="BU7344" s="58" t="e">
        <f t="shared" si="4525"/>
        <v>#N/A</v>
      </c>
      <c r="BV7344" s="58" t="e">
        <f t="shared" si="4526"/>
        <v>#N/A</v>
      </c>
      <c r="BW7344" s="60" t="e">
        <f t="shared" si="4541"/>
        <v>#N/A</v>
      </c>
      <c r="BX7344" s="58" t="e">
        <f t="shared" si="4527"/>
        <v>#N/A</v>
      </c>
      <c r="BY7344" s="60" t="e">
        <f t="shared" si="4542"/>
        <v>#N/A</v>
      </c>
      <c r="BZ7344" s="60" t="e">
        <f t="shared" si="4543"/>
        <v>#N/A</v>
      </c>
      <c r="CA7344" s="60" t="e">
        <f t="shared" si="4544"/>
        <v>#N/A</v>
      </c>
      <c r="CB7344" s="58" t="e">
        <f t="shared" si="4528"/>
        <v>#DIV/0!</v>
      </c>
      <c r="CC7344" s="60" t="e">
        <f t="shared" si="4545"/>
        <v>#DIV/0!</v>
      </c>
      <c r="CD7344" s="60" t="e">
        <f t="shared" si="4546"/>
        <v>#DIV/0!</v>
      </c>
      <c r="CE7344" s="60" t="e">
        <f t="shared" si="4547"/>
        <v>#DIV/0!</v>
      </c>
      <c r="CF7344" s="52" t="e">
        <f t="shared" si="4548"/>
        <v>#N/A</v>
      </c>
      <c r="CG7344" s="52" t="e">
        <f t="shared" si="4549"/>
        <v>#N/A</v>
      </c>
      <c r="CH7344" s="60" t="e">
        <f t="shared" si="4550"/>
        <v>#DIV/0!</v>
      </c>
      <c r="CI7344" s="60" t="e">
        <f t="shared" si="4551"/>
        <v>#DIV/0!</v>
      </c>
      <c r="CJ7344" s="60" t="e">
        <f t="shared" si="4560"/>
        <v>#N/A</v>
      </c>
      <c r="CK7344" s="60" t="e">
        <f t="shared" si="4560"/>
        <v>#N/A</v>
      </c>
      <c r="CL7344" s="60" t="e">
        <f t="shared" si="4560"/>
        <v>#DIV/0!</v>
      </c>
      <c r="CM7344" s="60" t="e">
        <f t="shared" si="4559"/>
        <v>#DIV/0!</v>
      </c>
      <c r="CN7344" s="60" t="e">
        <f t="shared" si="4552"/>
        <v>#N/A</v>
      </c>
      <c r="CO7344" s="60" t="e">
        <f t="shared" si="4553"/>
        <v>#DIV/0!</v>
      </c>
      <c r="CP7344" s="60" t="str">
        <f t="shared" si="4529"/>
        <v/>
      </c>
      <c r="CQ7344" s="60"/>
      <c r="CR7344" s="44"/>
      <c r="CS7344" s="58" t="e">
        <f t="shared" si="4530"/>
        <v>#N/A</v>
      </c>
      <c r="CT7344" s="58" t="e">
        <f t="shared" si="4531"/>
        <v>#N/A</v>
      </c>
      <c r="CU7344" s="58" t="e">
        <f t="shared" si="4532"/>
        <v>#DIV/0!</v>
      </c>
      <c r="CV7344" s="60" t="e">
        <f t="shared" si="4554"/>
        <v>#N/A</v>
      </c>
      <c r="CW7344" s="60">
        <f t="shared" si="4533"/>
        <v>1</v>
      </c>
      <c r="CX7344" s="60" t="e">
        <f t="shared" si="4555"/>
        <v>#DIV/0!</v>
      </c>
      <c r="CY7344" s="60" t="e">
        <f t="shared" si="4534"/>
        <v>#N/A</v>
      </c>
      <c r="CZ7344" s="60" t="e">
        <f t="shared" si="4535"/>
        <v>#N/A</v>
      </c>
      <c r="DA7344" s="60" t="e">
        <f t="shared" si="4556"/>
        <v>#DIV/0!</v>
      </c>
      <c r="DB7344" s="60" t="e">
        <f t="shared" si="4556"/>
        <v>#N/A</v>
      </c>
      <c r="DC7344" s="60" t="e">
        <f t="shared" si="4536"/>
        <v>#DIV/0!</v>
      </c>
      <c r="DD7344" s="60" t="e">
        <f t="shared" si="4557"/>
        <v>#N/A</v>
      </c>
      <c r="DE7344" s="60" t="e">
        <f t="shared" si="4558"/>
        <v>#N/A</v>
      </c>
      <c r="DF7344" s="60" t="str">
        <f t="shared" si="4537"/>
        <v/>
      </c>
    </row>
    <row r="7345" spans="66:110" s="1" customFormat="1" x14ac:dyDescent="0.3">
      <c r="BN7345" s="58" t="e">
        <f t="shared" si="4521"/>
        <v>#N/A</v>
      </c>
      <c r="BO7345" s="59" t="e">
        <f t="shared" si="4522"/>
        <v>#N/A</v>
      </c>
      <c r="BP7345" s="58" t="e">
        <f t="shared" si="4523"/>
        <v>#DIV/0!</v>
      </c>
      <c r="BQ7345" s="60" t="e">
        <f t="shared" si="4538"/>
        <v>#DIV/0!</v>
      </c>
      <c r="BR7345" s="58" t="e">
        <f t="shared" si="4524"/>
        <v>#N/A</v>
      </c>
      <c r="BS7345" s="60" t="e">
        <f t="shared" si="4539"/>
        <v>#N/A</v>
      </c>
      <c r="BT7345" s="60" t="e">
        <f t="shared" si="4540"/>
        <v>#DIV/0!</v>
      </c>
      <c r="BU7345" s="58" t="e">
        <f t="shared" si="4525"/>
        <v>#N/A</v>
      </c>
      <c r="BV7345" s="58" t="e">
        <f t="shared" si="4526"/>
        <v>#N/A</v>
      </c>
      <c r="BW7345" s="60" t="e">
        <f t="shared" si="4541"/>
        <v>#N/A</v>
      </c>
      <c r="BX7345" s="58" t="e">
        <f t="shared" si="4527"/>
        <v>#N/A</v>
      </c>
      <c r="BY7345" s="60" t="e">
        <f t="shared" si="4542"/>
        <v>#N/A</v>
      </c>
      <c r="BZ7345" s="60" t="e">
        <f t="shared" si="4543"/>
        <v>#N/A</v>
      </c>
      <c r="CA7345" s="60" t="e">
        <f t="shared" si="4544"/>
        <v>#N/A</v>
      </c>
      <c r="CB7345" s="58" t="e">
        <f t="shared" si="4528"/>
        <v>#DIV/0!</v>
      </c>
      <c r="CC7345" s="60" t="e">
        <f t="shared" si="4545"/>
        <v>#DIV/0!</v>
      </c>
      <c r="CD7345" s="60" t="e">
        <f t="shared" si="4546"/>
        <v>#DIV/0!</v>
      </c>
      <c r="CE7345" s="60" t="e">
        <f t="shared" si="4547"/>
        <v>#DIV/0!</v>
      </c>
      <c r="CF7345" s="52" t="e">
        <f t="shared" si="4548"/>
        <v>#N/A</v>
      </c>
      <c r="CG7345" s="52" t="e">
        <f t="shared" si="4549"/>
        <v>#N/A</v>
      </c>
      <c r="CH7345" s="60" t="e">
        <f t="shared" si="4550"/>
        <v>#DIV/0!</v>
      </c>
      <c r="CI7345" s="60" t="e">
        <f t="shared" si="4551"/>
        <v>#DIV/0!</v>
      </c>
      <c r="CJ7345" s="60" t="e">
        <f t="shared" si="4560"/>
        <v>#N/A</v>
      </c>
      <c r="CK7345" s="60" t="e">
        <f t="shared" si="4560"/>
        <v>#N/A</v>
      </c>
      <c r="CL7345" s="60" t="e">
        <f t="shared" si="4560"/>
        <v>#DIV/0!</v>
      </c>
      <c r="CM7345" s="60" t="e">
        <f t="shared" si="4559"/>
        <v>#DIV/0!</v>
      </c>
      <c r="CN7345" s="60" t="e">
        <f t="shared" si="4552"/>
        <v>#N/A</v>
      </c>
      <c r="CO7345" s="60" t="e">
        <f t="shared" si="4553"/>
        <v>#DIV/0!</v>
      </c>
      <c r="CP7345" s="60" t="str">
        <f t="shared" si="4529"/>
        <v/>
      </c>
      <c r="CQ7345" s="60"/>
      <c r="CR7345" s="44"/>
      <c r="CS7345" s="58" t="e">
        <f t="shared" si="4530"/>
        <v>#N/A</v>
      </c>
      <c r="CT7345" s="58" t="e">
        <f t="shared" si="4531"/>
        <v>#N/A</v>
      </c>
      <c r="CU7345" s="58" t="e">
        <f t="shared" si="4532"/>
        <v>#DIV/0!</v>
      </c>
      <c r="CV7345" s="60" t="e">
        <f t="shared" si="4554"/>
        <v>#N/A</v>
      </c>
      <c r="CW7345" s="60">
        <f t="shared" si="4533"/>
        <v>1</v>
      </c>
      <c r="CX7345" s="60" t="e">
        <f t="shared" si="4555"/>
        <v>#DIV/0!</v>
      </c>
      <c r="CY7345" s="60" t="e">
        <f t="shared" si="4534"/>
        <v>#N/A</v>
      </c>
      <c r="CZ7345" s="60" t="e">
        <f t="shared" si="4535"/>
        <v>#N/A</v>
      </c>
      <c r="DA7345" s="60" t="e">
        <f t="shared" si="4556"/>
        <v>#DIV/0!</v>
      </c>
      <c r="DB7345" s="60" t="e">
        <f t="shared" si="4556"/>
        <v>#N/A</v>
      </c>
      <c r="DC7345" s="60" t="e">
        <f t="shared" si="4536"/>
        <v>#DIV/0!</v>
      </c>
      <c r="DD7345" s="60" t="e">
        <f t="shared" si="4557"/>
        <v>#N/A</v>
      </c>
      <c r="DE7345" s="60" t="e">
        <f t="shared" si="4558"/>
        <v>#N/A</v>
      </c>
      <c r="DF7345" s="60" t="str">
        <f t="shared" si="4537"/>
        <v/>
      </c>
    </row>
    <row r="7346" spans="66:110" s="1" customFormat="1" x14ac:dyDescent="0.3">
      <c r="BN7346" s="58" t="e">
        <f t="shared" ref="BN7346:BN7394" si="4561">BN5803</f>
        <v>#N/A</v>
      </c>
      <c r="BO7346" s="59" t="e">
        <f t="shared" ref="BO7346:BO7394" si="4562">Tmax5C/BN7346</f>
        <v>#N/A</v>
      </c>
      <c r="BP7346" s="58" t="e">
        <f t="shared" ref="BP7346:BP7394" si="4563">2*k*Tmax5C/Eeff5</f>
        <v>#DIV/0!</v>
      </c>
      <c r="BQ7346" s="60" t="e">
        <f t="shared" si="4538"/>
        <v>#DIV/0!</v>
      </c>
      <c r="BR7346" s="58" t="e">
        <f t="shared" ref="BR7346:BR7394" si="4564">2*k*BN7346/Eeff5</f>
        <v>#N/A</v>
      </c>
      <c r="BS7346" s="60" t="e">
        <f t="shared" si="4539"/>
        <v>#N/A</v>
      </c>
      <c r="BT7346" s="60" t="e">
        <f t="shared" si="4540"/>
        <v>#DIV/0!</v>
      </c>
      <c r="BU7346" s="58" t="e">
        <f t="shared" ref="BU7346:BU7394" si="4565">(-1)*(BN7346/Tmax5C)^2</f>
        <v>#N/A</v>
      </c>
      <c r="BV7346" s="58" t="e">
        <f t="shared" ref="BV7346:BV7394" si="4566">(Eeff5*(BN7346-Tmax5C))/(k*BN7346*Tmax5C)</f>
        <v>#N/A</v>
      </c>
      <c r="BW7346" s="60" t="e">
        <f t="shared" si="4541"/>
        <v>#N/A</v>
      </c>
      <c r="BX7346" s="58" t="e">
        <f t="shared" ref="BX7346:BX7394" si="4567">ΔΕ5/(2*k*BN7346)</f>
        <v>#N/A</v>
      </c>
      <c r="BY7346" s="60" t="e">
        <f t="shared" si="4542"/>
        <v>#N/A</v>
      </c>
      <c r="BZ7346" s="60" t="e">
        <f t="shared" si="4543"/>
        <v>#N/A</v>
      </c>
      <c r="CA7346" s="60" t="e">
        <f t="shared" si="4544"/>
        <v>#N/A</v>
      </c>
      <c r="CB7346" s="58" t="e">
        <f t="shared" ref="CB7346:CB7394" si="4568">ΔΕ5/(2*k*Tmax5C)</f>
        <v>#DIV/0!</v>
      </c>
      <c r="CC7346" s="60" t="e">
        <f t="shared" si="4545"/>
        <v>#DIV/0!</v>
      </c>
      <c r="CD7346" s="60" t="e">
        <f t="shared" si="4546"/>
        <v>#DIV/0!</v>
      </c>
      <c r="CE7346" s="60" t="e">
        <f t="shared" si="4547"/>
        <v>#DIV/0!</v>
      </c>
      <c r="CF7346" s="52" t="e">
        <f t="shared" si="4548"/>
        <v>#N/A</v>
      </c>
      <c r="CG7346" s="52" t="e">
        <f t="shared" si="4549"/>
        <v>#N/A</v>
      </c>
      <c r="CH7346" s="60" t="e">
        <f t="shared" si="4550"/>
        <v>#DIV/0!</v>
      </c>
      <c r="CI7346" s="60" t="e">
        <f t="shared" si="4551"/>
        <v>#DIV/0!</v>
      </c>
      <c r="CJ7346" s="60" t="e">
        <f t="shared" si="4560"/>
        <v>#N/A</v>
      </c>
      <c r="CK7346" s="60" t="e">
        <f t="shared" si="4560"/>
        <v>#N/A</v>
      </c>
      <c r="CL7346" s="60" t="e">
        <f t="shared" si="4560"/>
        <v>#DIV/0!</v>
      </c>
      <c r="CM7346" s="60" t="e">
        <f t="shared" si="4559"/>
        <v>#DIV/0!</v>
      </c>
      <c r="CN7346" s="60" t="e">
        <f t="shared" si="4552"/>
        <v>#N/A</v>
      </c>
      <c r="CO7346" s="60" t="e">
        <f t="shared" si="4553"/>
        <v>#DIV/0!</v>
      </c>
      <c r="CP7346" s="60" t="str">
        <f t="shared" ref="CP7346:CP7394" si="4569">IF(B1174="", "", IF(Imax5C="",0, Imax5C*BO7346*BT7346*CN7346/CO7346))</f>
        <v/>
      </c>
      <c r="CQ7346" s="60"/>
      <c r="CR7346" s="44"/>
      <c r="CS7346" s="58" t="e">
        <f t="shared" ref="CS7346:CS7394" si="4570">CS5803</f>
        <v>#N/A</v>
      </c>
      <c r="CT7346" s="58" t="e">
        <f t="shared" ref="CT7346:CT7394" si="4571">2*k*CS7346/_ENE5</f>
        <v>#N/A</v>
      </c>
      <c r="CU7346" s="58" t="e">
        <f t="shared" ref="CU7346:CU7394" si="4572">2*k*Tmax5D/_ENE5</f>
        <v>#DIV/0!</v>
      </c>
      <c r="CV7346" s="60" t="e">
        <f t="shared" si="4554"/>
        <v>#N/A</v>
      </c>
      <c r="CW7346" s="60">
        <f t="shared" ref="CW7346:CW7394" si="4573">(2.6-0.9203*_OR5+0.324*(_OR5^3.338))/(2.6-2.9203*_OR5+0.324*(_OR5^3.338))</f>
        <v>1</v>
      </c>
      <c r="CX7346" s="60" t="e">
        <f t="shared" si="4555"/>
        <v>#DIV/0!</v>
      </c>
      <c r="CY7346" s="60" t="e">
        <f t="shared" ref="CY7346:CY7394" si="4574">(_ENE5*(CS7346-Tmax5D))/(k*CS7346*Tmax5D)</f>
        <v>#N/A</v>
      </c>
      <c r="CZ7346" s="60" t="e">
        <f t="shared" ref="CZ7346:CZ7394" si="4575">(CS7346^2)/((Tmax5D^2)*CW7346)</f>
        <v>#N/A</v>
      </c>
      <c r="DA7346" s="60" t="e">
        <f t="shared" si="4556"/>
        <v>#DIV/0!</v>
      </c>
      <c r="DB7346" s="60" t="e">
        <f t="shared" si="4556"/>
        <v>#N/A</v>
      </c>
      <c r="DC7346" s="60" t="e">
        <f t="shared" ref="DC7346:DC7394" si="4576">DA7346-_OR5</f>
        <v>#DIV/0!</v>
      </c>
      <c r="DD7346" s="60" t="e">
        <f t="shared" si="4557"/>
        <v>#N/A</v>
      </c>
      <c r="DE7346" s="60" t="e">
        <f t="shared" si="4558"/>
        <v>#N/A</v>
      </c>
      <c r="DF7346" s="60" t="str">
        <f t="shared" ref="DF7346:DF7394" si="4577">IF(B1174="", "", IF(Imax5D="",0, (Imax5D*(DC7346^2)*DB7346*DE7346)/(DA7346*(DE7346-_OR5)^2)))</f>
        <v/>
      </c>
    </row>
    <row r="7347" spans="66:110" s="1" customFormat="1" x14ac:dyDescent="0.3">
      <c r="BN7347" s="58" t="e">
        <f t="shared" si="4561"/>
        <v>#N/A</v>
      </c>
      <c r="BO7347" s="59" t="e">
        <f t="shared" si="4562"/>
        <v>#N/A</v>
      </c>
      <c r="BP7347" s="58" t="e">
        <f t="shared" si="4563"/>
        <v>#DIV/0!</v>
      </c>
      <c r="BQ7347" s="60" t="e">
        <f t="shared" ref="BQ7347:BQ7394" si="4578">1-BP7347</f>
        <v>#DIV/0!</v>
      </c>
      <c r="BR7347" s="58" t="e">
        <f t="shared" si="4564"/>
        <v>#N/A</v>
      </c>
      <c r="BS7347" s="60" t="e">
        <f t="shared" ref="BS7347:BS7394" si="4579">1-BR7347</f>
        <v>#N/A</v>
      </c>
      <c r="BT7347" s="60" t="e">
        <f t="shared" ref="BT7347:BT7394" si="4580">BQ7347/BS7347</f>
        <v>#DIV/0!</v>
      </c>
      <c r="BU7347" s="58" t="e">
        <f t="shared" si="4565"/>
        <v>#N/A</v>
      </c>
      <c r="BV7347" s="58" t="e">
        <f t="shared" si="4566"/>
        <v>#N/A</v>
      </c>
      <c r="BW7347" s="60" t="e">
        <f t="shared" ref="BW7347:BW7394" si="4581">EXP(BV7347)</f>
        <v>#N/A</v>
      </c>
      <c r="BX7347" s="58" t="e">
        <f t="shared" si="4567"/>
        <v>#N/A</v>
      </c>
      <c r="BY7347" s="60" t="e">
        <f t="shared" ref="BY7347:BY7394" si="4582">EXP(BX7347)</f>
        <v>#N/A</v>
      </c>
      <c r="BZ7347" s="60" t="e">
        <f t="shared" ref="BZ7347:BZ7394" si="4583">(-1)*BX7347</f>
        <v>#N/A</v>
      </c>
      <c r="CA7347" s="60" t="e">
        <f t="shared" ref="CA7347:CA7394" si="4584">EXP(BZ7347)</f>
        <v>#N/A</v>
      </c>
      <c r="CB7347" s="58" t="e">
        <f t="shared" si="4568"/>
        <v>#DIV/0!</v>
      </c>
      <c r="CC7347" s="60" t="e">
        <f t="shared" ref="CC7347:CC7394" si="4585">EXP(CB7347)</f>
        <v>#DIV/0!</v>
      </c>
      <c r="CD7347" s="60" t="e">
        <f t="shared" ref="CD7347:CD7394" si="4586">(-1)*CB7347</f>
        <v>#DIV/0!</v>
      </c>
      <c r="CE7347" s="60" t="e">
        <f t="shared" ref="CE7347:CE7394" si="4587">EXP(CD7347)</f>
        <v>#DIV/0!</v>
      </c>
      <c r="CF7347" s="52" t="e">
        <f t="shared" ref="CF7347:CF7394" si="4588">BU7347*BW7347*CA7347*BS7347</f>
        <v>#N/A</v>
      </c>
      <c r="CG7347" s="52" t="e">
        <f t="shared" ref="CG7347:CG7394" si="4589">BU7347*BW7347*BY7347*BS7347</f>
        <v>#N/A</v>
      </c>
      <c r="CH7347" s="60" t="e">
        <f t="shared" ref="CH7347:CH7394" si="4590">(-1)*BQ7347*CE7347</f>
        <v>#DIV/0!</v>
      </c>
      <c r="CI7347" s="60" t="e">
        <f t="shared" ref="CI7347:CI7394" si="4591">(-1)*BQ7347*CC7347</f>
        <v>#DIV/0!</v>
      </c>
      <c r="CJ7347" s="60" t="e">
        <f t="shared" si="4560"/>
        <v>#N/A</v>
      </c>
      <c r="CK7347" s="60" t="e">
        <f t="shared" si="4560"/>
        <v>#N/A</v>
      </c>
      <c r="CL7347" s="60" t="e">
        <f t="shared" si="4560"/>
        <v>#DIV/0!</v>
      </c>
      <c r="CM7347" s="60" t="e">
        <f t="shared" si="4559"/>
        <v>#DIV/0!</v>
      </c>
      <c r="CN7347" s="60" t="e">
        <f t="shared" ref="CN7347:CN7394" si="4592">CJ7347-CK7347</f>
        <v>#N/A</v>
      </c>
      <c r="CO7347" s="60" t="e">
        <f t="shared" ref="CO7347:CO7394" si="4593">CL7347-CM7347</f>
        <v>#DIV/0!</v>
      </c>
      <c r="CP7347" s="60" t="str">
        <f t="shared" si="4569"/>
        <v/>
      </c>
      <c r="CQ7347" s="60"/>
      <c r="CR7347" s="44"/>
      <c r="CS7347" s="58" t="e">
        <f t="shared" si="4570"/>
        <v>#N/A</v>
      </c>
      <c r="CT7347" s="58" t="e">
        <f t="shared" si="4571"/>
        <v>#N/A</v>
      </c>
      <c r="CU7347" s="58" t="e">
        <f t="shared" si="4572"/>
        <v>#DIV/0!</v>
      </c>
      <c r="CV7347" s="60" t="e">
        <f t="shared" ref="CV7347:CV7394" si="4594">1-CT7347</f>
        <v>#N/A</v>
      </c>
      <c r="CW7347" s="60">
        <f t="shared" si="4573"/>
        <v>1</v>
      </c>
      <c r="CX7347" s="60" t="e">
        <f t="shared" ref="CX7347:CX7394" si="4595">(1-CU7347)/CW7347</f>
        <v>#DIV/0!</v>
      </c>
      <c r="CY7347" s="60" t="e">
        <f t="shared" si="4574"/>
        <v>#N/A</v>
      </c>
      <c r="CZ7347" s="60" t="e">
        <f t="shared" si="4575"/>
        <v>#N/A</v>
      </c>
      <c r="DA7347" s="60" t="e">
        <f t="shared" ref="DA7347:DB7394" si="4596">EXP(CX7347)</f>
        <v>#DIV/0!</v>
      </c>
      <c r="DB7347" s="60" t="e">
        <f t="shared" si="4596"/>
        <v>#N/A</v>
      </c>
      <c r="DC7347" s="60" t="e">
        <f t="shared" si="4576"/>
        <v>#DIV/0!</v>
      </c>
      <c r="DD7347" s="60" t="e">
        <f t="shared" ref="DD7347:DD7394" si="4597">CZ7347*DB7347*CV7347</f>
        <v>#N/A</v>
      </c>
      <c r="DE7347" s="60" t="e">
        <f t="shared" ref="DE7347:DE7394" si="4598">EXP(DD7347)</f>
        <v>#N/A</v>
      </c>
      <c r="DF7347" s="60" t="str">
        <f t="shared" si="4577"/>
        <v/>
      </c>
    </row>
    <row r="7348" spans="66:110" s="1" customFormat="1" x14ac:dyDescent="0.3">
      <c r="BN7348" s="58" t="e">
        <f t="shared" si="4561"/>
        <v>#N/A</v>
      </c>
      <c r="BO7348" s="59" t="e">
        <f t="shared" si="4562"/>
        <v>#N/A</v>
      </c>
      <c r="BP7348" s="58" t="e">
        <f t="shared" si="4563"/>
        <v>#DIV/0!</v>
      </c>
      <c r="BQ7348" s="60" t="e">
        <f t="shared" si="4578"/>
        <v>#DIV/0!</v>
      </c>
      <c r="BR7348" s="58" t="e">
        <f t="shared" si="4564"/>
        <v>#N/A</v>
      </c>
      <c r="BS7348" s="60" t="e">
        <f t="shared" si="4579"/>
        <v>#N/A</v>
      </c>
      <c r="BT7348" s="60" t="e">
        <f t="shared" si="4580"/>
        <v>#DIV/0!</v>
      </c>
      <c r="BU7348" s="58" t="e">
        <f t="shared" si="4565"/>
        <v>#N/A</v>
      </c>
      <c r="BV7348" s="58" t="e">
        <f t="shared" si="4566"/>
        <v>#N/A</v>
      </c>
      <c r="BW7348" s="60" t="e">
        <f t="shared" si="4581"/>
        <v>#N/A</v>
      </c>
      <c r="BX7348" s="58" t="e">
        <f t="shared" si="4567"/>
        <v>#N/A</v>
      </c>
      <c r="BY7348" s="60" t="e">
        <f t="shared" si="4582"/>
        <v>#N/A</v>
      </c>
      <c r="BZ7348" s="60" t="e">
        <f t="shared" si="4583"/>
        <v>#N/A</v>
      </c>
      <c r="CA7348" s="60" t="e">
        <f t="shared" si="4584"/>
        <v>#N/A</v>
      </c>
      <c r="CB7348" s="58" t="e">
        <f t="shared" si="4568"/>
        <v>#DIV/0!</v>
      </c>
      <c r="CC7348" s="60" t="e">
        <f t="shared" si="4585"/>
        <v>#DIV/0!</v>
      </c>
      <c r="CD7348" s="60" t="e">
        <f t="shared" si="4586"/>
        <v>#DIV/0!</v>
      </c>
      <c r="CE7348" s="60" t="e">
        <f t="shared" si="4587"/>
        <v>#DIV/0!</v>
      </c>
      <c r="CF7348" s="52" t="e">
        <f t="shared" si="4588"/>
        <v>#N/A</v>
      </c>
      <c r="CG7348" s="52" t="e">
        <f t="shared" si="4589"/>
        <v>#N/A</v>
      </c>
      <c r="CH7348" s="60" t="e">
        <f t="shared" si="4590"/>
        <v>#DIV/0!</v>
      </c>
      <c r="CI7348" s="60" t="e">
        <f t="shared" si="4591"/>
        <v>#DIV/0!</v>
      </c>
      <c r="CJ7348" s="60" t="e">
        <f t="shared" si="4560"/>
        <v>#N/A</v>
      </c>
      <c r="CK7348" s="60" t="e">
        <f t="shared" si="4560"/>
        <v>#N/A</v>
      </c>
      <c r="CL7348" s="60" t="e">
        <f t="shared" si="4560"/>
        <v>#DIV/0!</v>
      </c>
      <c r="CM7348" s="60" t="e">
        <f t="shared" si="4559"/>
        <v>#DIV/0!</v>
      </c>
      <c r="CN7348" s="60" t="e">
        <f t="shared" si="4592"/>
        <v>#N/A</v>
      </c>
      <c r="CO7348" s="60" t="e">
        <f t="shared" si="4593"/>
        <v>#DIV/0!</v>
      </c>
      <c r="CP7348" s="60" t="str">
        <f t="shared" si="4569"/>
        <v/>
      </c>
      <c r="CQ7348" s="60"/>
      <c r="CR7348" s="44"/>
      <c r="CS7348" s="58" t="e">
        <f t="shared" si="4570"/>
        <v>#N/A</v>
      </c>
      <c r="CT7348" s="58" t="e">
        <f t="shared" si="4571"/>
        <v>#N/A</v>
      </c>
      <c r="CU7348" s="58" t="e">
        <f t="shared" si="4572"/>
        <v>#DIV/0!</v>
      </c>
      <c r="CV7348" s="60" t="e">
        <f t="shared" si="4594"/>
        <v>#N/A</v>
      </c>
      <c r="CW7348" s="60">
        <f t="shared" si="4573"/>
        <v>1</v>
      </c>
      <c r="CX7348" s="60" t="e">
        <f t="shared" si="4595"/>
        <v>#DIV/0!</v>
      </c>
      <c r="CY7348" s="60" t="e">
        <f t="shared" si="4574"/>
        <v>#N/A</v>
      </c>
      <c r="CZ7348" s="60" t="e">
        <f t="shared" si="4575"/>
        <v>#N/A</v>
      </c>
      <c r="DA7348" s="60" t="e">
        <f t="shared" si="4596"/>
        <v>#DIV/0!</v>
      </c>
      <c r="DB7348" s="60" t="e">
        <f t="shared" si="4596"/>
        <v>#N/A</v>
      </c>
      <c r="DC7348" s="60" t="e">
        <f t="shared" si="4576"/>
        <v>#DIV/0!</v>
      </c>
      <c r="DD7348" s="60" t="e">
        <f t="shared" si="4597"/>
        <v>#N/A</v>
      </c>
      <c r="DE7348" s="60" t="e">
        <f t="shared" si="4598"/>
        <v>#N/A</v>
      </c>
      <c r="DF7348" s="60" t="str">
        <f t="shared" si="4577"/>
        <v/>
      </c>
    </row>
    <row r="7349" spans="66:110" s="1" customFormat="1" x14ac:dyDescent="0.3">
      <c r="BN7349" s="58" t="e">
        <f t="shared" si="4561"/>
        <v>#N/A</v>
      </c>
      <c r="BO7349" s="59" t="e">
        <f t="shared" si="4562"/>
        <v>#N/A</v>
      </c>
      <c r="BP7349" s="58" t="e">
        <f t="shared" si="4563"/>
        <v>#DIV/0!</v>
      </c>
      <c r="BQ7349" s="60" t="e">
        <f t="shared" si="4578"/>
        <v>#DIV/0!</v>
      </c>
      <c r="BR7349" s="58" t="e">
        <f t="shared" si="4564"/>
        <v>#N/A</v>
      </c>
      <c r="BS7349" s="60" t="e">
        <f t="shared" si="4579"/>
        <v>#N/A</v>
      </c>
      <c r="BT7349" s="60" t="e">
        <f t="shared" si="4580"/>
        <v>#DIV/0!</v>
      </c>
      <c r="BU7349" s="58" t="e">
        <f t="shared" si="4565"/>
        <v>#N/A</v>
      </c>
      <c r="BV7349" s="58" t="e">
        <f t="shared" si="4566"/>
        <v>#N/A</v>
      </c>
      <c r="BW7349" s="60" t="e">
        <f t="shared" si="4581"/>
        <v>#N/A</v>
      </c>
      <c r="BX7349" s="58" t="e">
        <f t="shared" si="4567"/>
        <v>#N/A</v>
      </c>
      <c r="BY7349" s="60" t="e">
        <f t="shared" si="4582"/>
        <v>#N/A</v>
      </c>
      <c r="BZ7349" s="60" t="e">
        <f t="shared" si="4583"/>
        <v>#N/A</v>
      </c>
      <c r="CA7349" s="60" t="e">
        <f t="shared" si="4584"/>
        <v>#N/A</v>
      </c>
      <c r="CB7349" s="58" t="e">
        <f t="shared" si="4568"/>
        <v>#DIV/0!</v>
      </c>
      <c r="CC7349" s="60" t="e">
        <f t="shared" si="4585"/>
        <v>#DIV/0!</v>
      </c>
      <c r="CD7349" s="60" t="e">
        <f t="shared" si="4586"/>
        <v>#DIV/0!</v>
      </c>
      <c r="CE7349" s="60" t="e">
        <f t="shared" si="4587"/>
        <v>#DIV/0!</v>
      </c>
      <c r="CF7349" s="52" t="e">
        <f t="shared" si="4588"/>
        <v>#N/A</v>
      </c>
      <c r="CG7349" s="52" t="e">
        <f t="shared" si="4589"/>
        <v>#N/A</v>
      </c>
      <c r="CH7349" s="60" t="e">
        <f t="shared" si="4590"/>
        <v>#DIV/0!</v>
      </c>
      <c r="CI7349" s="60" t="e">
        <f t="shared" si="4591"/>
        <v>#DIV/0!</v>
      </c>
      <c r="CJ7349" s="60" t="e">
        <f t="shared" si="4560"/>
        <v>#N/A</v>
      </c>
      <c r="CK7349" s="60" t="e">
        <f t="shared" si="4560"/>
        <v>#N/A</v>
      </c>
      <c r="CL7349" s="60" t="e">
        <f t="shared" si="4560"/>
        <v>#DIV/0!</v>
      </c>
      <c r="CM7349" s="60" t="e">
        <f t="shared" si="4559"/>
        <v>#DIV/0!</v>
      </c>
      <c r="CN7349" s="60" t="e">
        <f t="shared" si="4592"/>
        <v>#N/A</v>
      </c>
      <c r="CO7349" s="60" t="e">
        <f t="shared" si="4593"/>
        <v>#DIV/0!</v>
      </c>
      <c r="CP7349" s="60" t="str">
        <f t="shared" si="4569"/>
        <v/>
      </c>
      <c r="CQ7349" s="60"/>
      <c r="CR7349" s="44"/>
      <c r="CS7349" s="58" t="e">
        <f t="shared" si="4570"/>
        <v>#N/A</v>
      </c>
      <c r="CT7349" s="58" t="e">
        <f t="shared" si="4571"/>
        <v>#N/A</v>
      </c>
      <c r="CU7349" s="58" t="e">
        <f t="shared" si="4572"/>
        <v>#DIV/0!</v>
      </c>
      <c r="CV7349" s="60" t="e">
        <f t="shared" si="4594"/>
        <v>#N/A</v>
      </c>
      <c r="CW7349" s="60">
        <f t="shared" si="4573"/>
        <v>1</v>
      </c>
      <c r="CX7349" s="60" t="e">
        <f t="shared" si="4595"/>
        <v>#DIV/0!</v>
      </c>
      <c r="CY7349" s="60" t="e">
        <f t="shared" si="4574"/>
        <v>#N/A</v>
      </c>
      <c r="CZ7349" s="60" t="e">
        <f t="shared" si="4575"/>
        <v>#N/A</v>
      </c>
      <c r="DA7349" s="60" t="e">
        <f t="shared" si="4596"/>
        <v>#DIV/0!</v>
      </c>
      <c r="DB7349" s="60" t="e">
        <f t="shared" si="4596"/>
        <v>#N/A</v>
      </c>
      <c r="DC7349" s="60" t="e">
        <f t="shared" si="4576"/>
        <v>#DIV/0!</v>
      </c>
      <c r="DD7349" s="60" t="e">
        <f t="shared" si="4597"/>
        <v>#N/A</v>
      </c>
      <c r="DE7349" s="60" t="e">
        <f t="shared" si="4598"/>
        <v>#N/A</v>
      </c>
      <c r="DF7349" s="60" t="str">
        <f t="shared" si="4577"/>
        <v/>
      </c>
    </row>
    <row r="7350" spans="66:110" s="1" customFormat="1" x14ac:dyDescent="0.3">
      <c r="BN7350" s="58" t="e">
        <f t="shared" si="4561"/>
        <v>#N/A</v>
      </c>
      <c r="BO7350" s="59" t="e">
        <f t="shared" si="4562"/>
        <v>#N/A</v>
      </c>
      <c r="BP7350" s="58" t="e">
        <f t="shared" si="4563"/>
        <v>#DIV/0!</v>
      </c>
      <c r="BQ7350" s="60" t="e">
        <f t="shared" si="4578"/>
        <v>#DIV/0!</v>
      </c>
      <c r="BR7350" s="58" t="e">
        <f t="shared" si="4564"/>
        <v>#N/A</v>
      </c>
      <c r="BS7350" s="60" t="e">
        <f t="shared" si="4579"/>
        <v>#N/A</v>
      </c>
      <c r="BT7350" s="60" t="e">
        <f t="shared" si="4580"/>
        <v>#DIV/0!</v>
      </c>
      <c r="BU7350" s="58" t="e">
        <f t="shared" si="4565"/>
        <v>#N/A</v>
      </c>
      <c r="BV7350" s="58" t="e">
        <f t="shared" si="4566"/>
        <v>#N/A</v>
      </c>
      <c r="BW7350" s="60" t="e">
        <f t="shared" si="4581"/>
        <v>#N/A</v>
      </c>
      <c r="BX7350" s="58" t="e">
        <f t="shared" si="4567"/>
        <v>#N/A</v>
      </c>
      <c r="BY7350" s="60" t="e">
        <f t="shared" si="4582"/>
        <v>#N/A</v>
      </c>
      <c r="BZ7350" s="60" t="e">
        <f t="shared" si="4583"/>
        <v>#N/A</v>
      </c>
      <c r="CA7350" s="60" t="e">
        <f t="shared" si="4584"/>
        <v>#N/A</v>
      </c>
      <c r="CB7350" s="58" t="e">
        <f t="shared" si="4568"/>
        <v>#DIV/0!</v>
      </c>
      <c r="CC7350" s="60" t="e">
        <f t="shared" si="4585"/>
        <v>#DIV/0!</v>
      </c>
      <c r="CD7350" s="60" t="e">
        <f t="shared" si="4586"/>
        <v>#DIV/0!</v>
      </c>
      <c r="CE7350" s="60" t="e">
        <f t="shared" si="4587"/>
        <v>#DIV/0!</v>
      </c>
      <c r="CF7350" s="52" t="e">
        <f t="shared" si="4588"/>
        <v>#N/A</v>
      </c>
      <c r="CG7350" s="52" t="e">
        <f t="shared" si="4589"/>
        <v>#N/A</v>
      </c>
      <c r="CH7350" s="60" t="e">
        <f t="shared" si="4590"/>
        <v>#DIV/0!</v>
      </c>
      <c r="CI7350" s="60" t="e">
        <f t="shared" si="4591"/>
        <v>#DIV/0!</v>
      </c>
      <c r="CJ7350" s="60" t="e">
        <f t="shared" si="4560"/>
        <v>#N/A</v>
      </c>
      <c r="CK7350" s="60" t="e">
        <f t="shared" si="4560"/>
        <v>#N/A</v>
      </c>
      <c r="CL7350" s="60" t="e">
        <f t="shared" si="4560"/>
        <v>#DIV/0!</v>
      </c>
      <c r="CM7350" s="60" t="e">
        <f t="shared" si="4559"/>
        <v>#DIV/0!</v>
      </c>
      <c r="CN7350" s="60" t="e">
        <f t="shared" si="4592"/>
        <v>#N/A</v>
      </c>
      <c r="CO7350" s="60" t="e">
        <f t="shared" si="4593"/>
        <v>#DIV/0!</v>
      </c>
      <c r="CP7350" s="60" t="str">
        <f t="shared" si="4569"/>
        <v/>
      </c>
      <c r="CQ7350" s="60"/>
      <c r="CR7350" s="44"/>
      <c r="CS7350" s="58" t="e">
        <f t="shared" si="4570"/>
        <v>#N/A</v>
      </c>
      <c r="CT7350" s="58" t="e">
        <f t="shared" si="4571"/>
        <v>#N/A</v>
      </c>
      <c r="CU7350" s="58" t="e">
        <f t="shared" si="4572"/>
        <v>#DIV/0!</v>
      </c>
      <c r="CV7350" s="60" t="e">
        <f t="shared" si="4594"/>
        <v>#N/A</v>
      </c>
      <c r="CW7350" s="60">
        <f t="shared" si="4573"/>
        <v>1</v>
      </c>
      <c r="CX7350" s="60" t="e">
        <f t="shared" si="4595"/>
        <v>#DIV/0!</v>
      </c>
      <c r="CY7350" s="60" t="e">
        <f t="shared" si="4574"/>
        <v>#N/A</v>
      </c>
      <c r="CZ7350" s="60" t="e">
        <f t="shared" si="4575"/>
        <v>#N/A</v>
      </c>
      <c r="DA7350" s="60" t="e">
        <f t="shared" si="4596"/>
        <v>#DIV/0!</v>
      </c>
      <c r="DB7350" s="60" t="e">
        <f t="shared" si="4596"/>
        <v>#N/A</v>
      </c>
      <c r="DC7350" s="60" t="e">
        <f t="shared" si="4576"/>
        <v>#DIV/0!</v>
      </c>
      <c r="DD7350" s="60" t="e">
        <f t="shared" si="4597"/>
        <v>#N/A</v>
      </c>
      <c r="DE7350" s="60" t="e">
        <f t="shared" si="4598"/>
        <v>#N/A</v>
      </c>
      <c r="DF7350" s="60" t="str">
        <f t="shared" si="4577"/>
        <v/>
      </c>
    </row>
    <row r="7351" spans="66:110" s="1" customFormat="1" x14ac:dyDescent="0.3">
      <c r="BN7351" s="58" t="e">
        <f t="shared" si="4561"/>
        <v>#N/A</v>
      </c>
      <c r="BO7351" s="59" t="e">
        <f t="shared" si="4562"/>
        <v>#N/A</v>
      </c>
      <c r="BP7351" s="58" t="e">
        <f t="shared" si="4563"/>
        <v>#DIV/0!</v>
      </c>
      <c r="BQ7351" s="60" t="e">
        <f t="shared" si="4578"/>
        <v>#DIV/0!</v>
      </c>
      <c r="BR7351" s="58" t="e">
        <f t="shared" si="4564"/>
        <v>#N/A</v>
      </c>
      <c r="BS7351" s="60" t="e">
        <f t="shared" si="4579"/>
        <v>#N/A</v>
      </c>
      <c r="BT7351" s="60" t="e">
        <f t="shared" si="4580"/>
        <v>#DIV/0!</v>
      </c>
      <c r="BU7351" s="58" t="e">
        <f t="shared" si="4565"/>
        <v>#N/A</v>
      </c>
      <c r="BV7351" s="58" t="e">
        <f t="shared" si="4566"/>
        <v>#N/A</v>
      </c>
      <c r="BW7351" s="60" t="e">
        <f t="shared" si="4581"/>
        <v>#N/A</v>
      </c>
      <c r="BX7351" s="58" t="e">
        <f t="shared" si="4567"/>
        <v>#N/A</v>
      </c>
      <c r="BY7351" s="60" t="e">
        <f t="shared" si="4582"/>
        <v>#N/A</v>
      </c>
      <c r="BZ7351" s="60" t="e">
        <f t="shared" si="4583"/>
        <v>#N/A</v>
      </c>
      <c r="CA7351" s="60" t="e">
        <f t="shared" si="4584"/>
        <v>#N/A</v>
      </c>
      <c r="CB7351" s="58" t="e">
        <f t="shared" si="4568"/>
        <v>#DIV/0!</v>
      </c>
      <c r="CC7351" s="60" t="e">
        <f t="shared" si="4585"/>
        <v>#DIV/0!</v>
      </c>
      <c r="CD7351" s="60" t="e">
        <f t="shared" si="4586"/>
        <v>#DIV/0!</v>
      </c>
      <c r="CE7351" s="60" t="e">
        <f t="shared" si="4587"/>
        <v>#DIV/0!</v>
      </c>
      <c r="CF7351" s="52" t="e">
        <f t="shared" si="4588"/>
        <v>#N/A</v>
      </c>
      <c r="CG7351" s="52" t="e">
        <f t="shared" si="4589"/>
        <v>#N/A</v>
      </c>
      <c r="CH7351" s="60" t="e">
        <f t="shared" si="4590"/>
        <v>#DIV/0!</v>
      </c>
      <c r="CI7351" s="60" t="e">
        <f t="shared" si="4591"/>
        <v>#DIV/0!</v>
      </c>
      <c r="CJ7351" s="60" t="e">
        <f t="shared" si="4560"/>
        <v>#N/A</v>
      </c>
      <c r="CK7351" s="60" t="e">
        <f t="shared" si="4560"/>
        <v>#N/A</v>
      </c>
      <c r="CL7351" s="60" t="e">
        <f t="shared" si="4560"/>
        <v>#DIV/0!</v>
      </c>
      <c r="CM7351" s="60" t="e">
        <f t="shared" si="4559"/>
        <v>#DIV/0!</v>
      </c>
      <c r="CN7351" s="60" t="e">
        <f t="shared" si="4592"/>
        <v>#N/A</v>
      </c>
      <c r="CO7351" s="60" t="e">
        <f t="shared" si="4593"/>
        <v>#DIV/0!</v>
      </c>
      <c r="CP7351" s="60" t="str">
        <f t="shared" si="4569"/>
        <v/>
      </c>
      <c r="CQ7351" s="60"/>
      <c r="CR7351" s="44"/>
      <c r="CS7351" s="58" t="e">
        <f t="shared" si="4570"/>
        <v>#N/A</v>
      </c>
      <c r="CT7351" s="58" t="e">
        <f t="shared" si="4571"/>
        <v>#N/A</v>
      </c>
      <c r="CU7351" s="58" t="e">
        <f t="shared" si="4572"/>
        <v>#DIV/0!</v>
      </c>
      <c r="CV7351" s="60" t="e">
        <f t="shared" si="4594"/>
        <v>#N/A</v>
      </c>
      <c r="CW7351" s="60">
        <f t="shared" si="4573"/>
        <v>1</v>
      </c>
      <c r="CX7351" s="60" t="e">
        <f t="shared" si="4595"/>
        <v>#DIV/0!</v>
      </c>
      <c r="CY7351" s="60" t="e">
        <f t="shared" si="4574"/>
        <v>#N/A</v>
      </c>
      <c r="CZ7351" s="60" t="e">
        <f t="shared" si="4575"/>
        <v>#N/A</v>
      </c>
      <c r="DA7351" s="60" t="e">
        <f t="shared" si="4596"/>
        <v>#DIV/0!</v>
      </c>
      <c r="DB7351" s="60" t="e">
        <f t="shared" si="4596"/>
        <v>#N/A</v>
      </c>
      <c r="DC7351" s="60" t="e">
        <f t="shared" si="4576"/>
        <v>#DIV/0!</v>
      </c>
      <c r="DD7351" s="60" t="e">
        <f t="shared" si="4597"/>
        <v>#N/A</v>
      </c>
      <c r="DE7351" s="60" t="e">
        <f t="shared" si="4598"/>
        <v>#N/A</v>
      </c>
      <c r="DF7351" s="60" t="str">
        <f t="shared" si="4577"/>
        <v/>
      </c>
    </row>
    <row r="7352" spans="66:110" s="1" customFormat="1" x14ac:dyDescent="0.3">
      <c r="BN7352" s="58" t="e">
        <f t="shared" si="4561"/>
        <v>#N/A</v>
      </c>
      <c r="BO7352" s="59" t="e">
        <f t="shared" si="4562"/>
        <v>#N/A</v>
      </c>
      <c r="BP7352" s="58" t="e">
        <f t="shared" si="4563"/>
        <v>#DIV/0!</v>
      </c>
      <c r="BQ7352" s="60" t="e">
        <f t="shared" si="4578"/>
        <v>#DIV/0!</v>
      </c>
      <c r="BR7352" s="58" t="e">
        <f t="shared" si="4564"/>
        <v>#N/A</v>
      </c>
      <c r="BS7352" s="60" t="e">
        <f t="shared" si="4579"/>
        <v>#N/A</v>
      </c>
      <c r="BT7352" s="60" t="e">
        <f t="shared" si="4580"/>
        <v>#DIV/0!</v>
      </c>
      <c r="BU7352" s="58" t="e">
        <f t="shared" si="4565"/>
        <v>#N/A</v>
      </c>
      <c r="BV7352" s="58" t="e">
        <f t="shared" si="4566"/>
        <v>#N/A</v>
      </c>
      <c r="BW7352" s="60" t="e">
        <f t="shared" si="4581"/>
        <v>#N/A</v>
      </c>
      <c r="BX7352" s="58" t="e">
        <f t="shared" si="4567"/>
        <v>#N/A</v>
      </c>
      <c r="BY7352" s="60" t="e">
        <f t="shared" si="4582"/>
        <v>#N/A</v>
      </c>
      <c r="BZ7352" s="60" t="e">
        <f t="shared" si="4583"/>
        <v>#N/A</v>
      </c>
      <c r="CA7352" s="60" t="e">
        <f t="shared" si="4584"/>
        <v>#N/A</v>
      </c>
      <c r="CB7352" s="58" t="e">
        <f t="shared" si="4568"/>
        <v>#DIV/0!</v>
      </c>
      <c r="CC7352" s="60" t="e">
        <f t="shared" si="4585"/>
        <v>#DIV/0!</v>
      </c>
      <c r="CD7352" s="60" t="e">
        <f t="shared" si="4586"/>
        <v>#DIV/0!</v>
      </c>
      <c r="CE7352" s="60" t="e">
        <f t="shared" si="4587"/>
        <v>#DIV/0!</v>
      </c>
      <c r="CF7352" s="52" t="e">
        <f t="shared" si="4588"/>
        <v>#N/A</v>
      </c>
      <c r="CG7352" s="52" t="e">
        <f t="shared" si="4589"/>
        <v>#N/A</v>
      </c>
      <c r="CH7352" s="60" t="e">
        <f t="shared" si="4590"/>
        <v>#DIV/0!</v>
      </c>
      <c r="CI7352" s="60" t="e">
        <f t="shared" si="4591"/>
        <v>#DIV/0!</v>
      </c>
      <c r="CJ7352" s="60" t="e">
        <f t="shared" si="4560"/>
        <v>#N/A</v>
      </c>
      <c r="CK7352" s="60" t="e">
        <f t="shared" si="4560"/>
        <v>#N/A</v>
      </c>
      <c r="CL7352" s="60" t="e">
        <f t="shared" si="4560"/>
        <v>#DIV/0!</v>
      </c>
      <c r="CM7352" s="60" t="e">
        <f t="shared" si="4559"/>
        <v>#DIV/0!</v>
      </c>
      <c r="CN7352" s="60" t="e">
        <f t="shared" si="4592"/>
        <v>#N/A</v>
      </c>
      <c r="CO7352" s="60" t="e">
        <f t="shared" si="4593"/>
        <v>#DIV/0!</v>
      </c>
      <c r="CP7352" s="60" t="str">
        <f t="shared" si="4569"/>
        <v/>
      </c>
      <c r="CQ7352" s="60"/>
      <c r="CR7352" s="44"/>
      <c r="CS7352" s="58" t="e">
        <f t="shared" si="4570"/>
        <v>#N/A</v>
      </c>
      <c r="CT7352" s="58" t="e">
        <f t="shared" si="4571"/>
        <v>#N/A</v>
      </c>
      <c r="CU7352" s="58" t="e">
        <f t="shared" si="4572"/>
        <v>#DIV/0!</v>
      </c>
      <c r="CV7352" s="60" t="e">
        <f t="shared" si="4594"/>
        <v>#N/A</v>
      </c>
      <c r="CW7352" s="60">
        <f t="shared" si="4573"/>
        <v>1</v>
      </c>
      <c r="CX7352" s="60" t="e">
        <f t="shared" si="4595"/>
        <v>#DIV/0!</v>
      </c>
      <c r="CY7352" s="60" t="e">
        <f t="shared" si="4574"/>
        <v>#N/A</v>
      </c>
      <c r="CZ7352" s="60" t="e">
        <f t="shared" si="4575"/>
        <v>#N/A</v>
      </c>
      <c r="DA7352" s="60" t="e">
        <f t="shared" si="4596"/>
        <v>#DIV/0!</v>
      </c>
      <c r="DB7352" s="60" t="e">
        <f t="shared" si="4596"/>
        <v>#N/A</v>
      </c>
      <c r="DC7352" s="60" t="e">
        <f t="shared" si="4576"/>
        <v>#DIV/0!</v>
      </c>
      <c r="DD7352" s="60" t="e">
        <f t="shared" si="4597"/>
        <v>#N/A</v>
      </c>
      <c r="DE7352" s="60" t="e">
        <f t="shared" si="4598"/>
        <v>#N/A</v>
      </c>
      <c r="DF7352" s="60" t="str">
        <f t="shared" si="4577"/>
        <v/>
      </c>
    </row>
    <row r="7353" spans="66:110" s="1" customFormat="1" x14ac:dyDescent="0.3">
      <c r="BN7353" s="58" t="e">
        <f t="shared" si="4561"/>
        <v>#N/A</v>
      </c>
      <c r="BO7353" s="59" t="e">
        <f t="shared" si="4562"/>
        <v>#N/A</v>
      </c>
      <c r="BP7353" s="58" t="e">
        <f t="shared" si="4563"/>
        <v>#DIV/0!</v>
      </c>
      <c r="BQ7353" s="60" t="e">
        <f t="shared" si="4578"/>
        <v>#DIV/0!</v>
      </c>
      <c r="BR7353" s="58" t="e">
        <f t="shared" si="4564"/>
        <v>#N/A</v>
      </c>
      <c r="BS7353" s="60" t="e">
        <f t="shared" si="4579"/>
        <v>#N/A</v>
      </c>
      <c r="BT7353" s="60" t="e">
        <f t="shared" si="4580"/>
        <v>#DIV/0!</v>
      </c>
      <c r="BU7353" s="58" t="e">
        <f t="shared" si="4565"/>
        <v>#N/A</v>
      </c>
      <c r="BV7353" s="58" t="e">
        <f t="shared" si="4566"/>
        <v>#N/A</v>
      </c>
      <c r="BW7353" s="60" t="e">
        <f t="shared" si="4581"/>
        <v>#N/A</v>
      </c>
      <c r="BX7353" s="58" t="e">
        <f t="shared" si="4567"/>
        <v>#N/A</v>
      </c>
      <c r="BY7353" s="60" t="e">
        <f t="shared" si="4582"/>
        <v>#N/A</v>
      </c>
      <c r="BZ7353" s="60" t="e">
        <f t="shared" si="4583"/>
        <v>#N/A</v>
      </c>
      <c r="CA7353" s="60" t="e">
        <f t="shared" si="4584"/>
        <v>#N/A</v>
      </c>
      <c r="CB7353" s="58" t="e">
        <f t="shared" si="4568"/>
        <v>#DIV/0!</v>
      </c>
      <c r="CC7353" s="60" t="e">
        <f t="shared" si="4585"/>
        <v>#DIV/0!</v>
      </c>
      <c r="CD7353" s="60" t="e">
        <f t="shared" si="4586"/>
        <v>#DIV/0!</v>
      </c>
      <c r="CE7353" s="60" t="e">
        <f t="shared" si="4587"/>
        <v>#DIV/0!</v>
      </c>
      <c r="CF7353" s="52" t="e">
        <f t="shared" si="4588"/>
        <v>#N/A</v>
      </c>
      <c r="CG7353" s="52" t="e">
        <f t="shared" si="4589"/>
        <v>#N/A</v>
      </c>
      <c r="CH7353" s="60" t="e">
        <f t="shared" si="4590"/>
        <v>#DIV/0!</v>
      </c>
      <c r="CI7353" s="60" t="e">
        <f t="shared" si="4591"/>
        <v>#DIV/0!</v>
      </c>
      <c r="CJ7353" s="60" t="e">
        <f t="shared" si="4560"/>
        <v>#N/A</v>
      </c>
      <c r="CK7353" s="60" t="e">
        <f t="shared" si="4560"/>
        <v>#N/A</v>
      </c>
      <c r="CL7353" s="60" t="e">
        <f t="shared" si="4560"/>
        <v>#DIV/0!</v>
      </c>
      <c r="CM7353" s="60" t="e">
        <f t="shared" si="4559"/>
        <v>#DIV/0!</v>
      </c>
      <c r="CN7353" s="60" t="e">
        <f t="shared" si="4592"/>
        <v>#N/A</v>
      </c>
      <c r="CO7353" s="60" t="e">
        <f t="shared" si="4593"/>
        <v>#DIV/0!</v>
      </c>
      <c r="CP7353" s="60" t="str">
        <f t="shared" si="4569"/>
        <v/>
      </c>
      <c r="CQ7353" s="60"/>
      <c r="CR7353" s="44"/>
      <c r="CS7353" s="58" t="e">
        <f t="shared" si="4570"/>
        <v>#N/A</v>
      </c>
      <c r="CT7353" s="58" t="e">
        <f t="shared" si="4571"/>
        <v>#N/A</v>
      </c>
      <c r="CU7353" s="58" t="e">
        <f t="shared" si="4572"/>
        <v>#DIV/0!</v>
      </c>
      <c r="CV7353" s="60" t="e">
        <f t="shared" si="4594"/>
        <v>#N/A</v>
      </c>
      <c r="CW7353" s="60">
        <f t="shared" si="4573"/>
        <v>1</v>
      </c>
      <c r="CX7353" s="60" t="e">
        <f t="shared" si="4595"/>
        <v>#DIV/0!</v>
      </c>
      <c r="CY7353" s="60" t="e">
        <f t="shared" si="4574"/>
        <v>#N/A</v>
      </c>
      <c r="CZ7353" s="60" t="e">
        <f t="shared" si="4575"/>
        <v>#N/A</v>
      </c>
      <c r="DA7353" s="60" t="e">
        <f t="shared" si="4596"/>
        <v>#DIV/0!</v>
      </c>
      <c r="DB7353" s="60" t="e">
        <f t="shared" si="4596"/>
        <v>#N/A</v>
      </c>
      <c r="DC7353" s="60" t="e">
        <f t="shared" si="4576"/>
        <v>#DIV/0!</v>
      </c>
      <c r="DD7353" s="60" t="e">
        <f t="shared" si="4597"/>
        <v>#N/A</v>
      </c>
      <c r="DE7353" s="60" t="e">
        <f t="shared" si="4598"/>
        <v>#N/A</v>
      </c>
      <c r="DF7353" s="60" t="str">
        <f t="shared" si="4577"/>
        <v/>
      </c>
    </row>
    <row r="7354" spans="66:110" s="1" customFormat="1" x14ac:dyDescent="0.3">
      <c r="BN7354" s="58" t="e">
        <f t="shared" si="4561"/>
        <v>#N/A</v>
      </c>
      <c r="BO7354" s="59" t="e">
        <f t="shared" si="4562"/>
        <v>#N/A</v>
      </c>
      <c r="BP7354" s="58" t="e">
        <f t="shared" si="4563"/>
        <v>#DIV/0!</v>
      </c>
      <c r="BQ7354" s="60" t="e">
        <f t="shared" si="4578"/>
        <v>#DIV/0!</v>
      </c>
      <c r="BR7354" s="58" t="e">
        <f t="shared" si="4564"/>
        <v>#N/A</v>
      </c>
      <c r="BS7354" s="60" t="e">
        <f t="shared" si="4579"/>
        <v>#N/A</v>
      </c>
      <c r="BT7354" s="60" t="e">
        <f t="shared" si="4580"/>
        <v>#DIV/0!</v>
      </c>
      <c r="BU7354" s="58" t="e">
        <f t="shared" si="4565"/>
        <v>#N/A</v>
      </c>
      <c r="BV7354" s="58" t="e">
        <f t="shared" si="4566"/>
        <v>#N/A</v>
      </c>
      <c r="BW7354" s="60" t="e">
        <f t="shared" si="4581"/>
        <v>#N/A</v>
      </c>
      <c r="BX7354" s="58" t="e">
        <f t="shared" si="4567"/>
        <v>#N/A</v>
      </c>
      <c r="BY7354" s="60" t="e">
        <f t="shared" si="4582"/>
        <v>#N/A</v>
      </c>
      <c r="BZ7354" s="60" t="e">
        <f t="shared" si="4583"/>
        <v>#N/A</v>
      </c>
      <c r="CA7354" s="60" t="e">
        <f t="shared" si="4584"/>
        <v>#N/A</v>
      </c>
      <c r="CB7354" s="58" t="e">
        <f t="shared" si="4568"/>
        <v>#DIV/0!</v>
      </c>
      <c r="CC7354" s="60" t="e">
        <f t="shared" si="4585"/>
        <v>#DIV/0!</v>
      </c>
      <c r="CD7354" s="60" t="e">
        <f t="shared" si="4586"/>
        <v>#DIV/0!</v>
      </c>
      <c r="CE7354" s="60" t="e">
        <f t="shared" si="4587"/>
        <v>#DIV/0!</v>
      </c>
      <c r="CF7354" s="52" t="e">
        <f t="shared" si="4588"/>
        <v>#N/A</v>
      </c>
      <c r="CG7354" s="52" t="e">
        <f t="shared" si="4589"/>
        <v>#N/A</v>
      </c>
      <c r="CH7354" s="60" t="e">
        <f t="shared" si="4590"/>
        <v>#DIV/0!</v>
      </c>
      <c r="CI7354" s="60" t="e">
        <f t="shared" si="4591"/>
        <v>#DIV/0!</v>
      </c>
      <c r="CJ7354" s="60" t="e">
        <f t="shared" si="4560"/>
        <v>#N/A</v>
      </c>
      <c r="CK7354" s="60" t="e">
        <f t="shared" si="4560"/>
        <v>#N/A</v>
      </c>
      <c r="CL7354" s="60" t="e">
        <f t="shared" si="4560"/>
        <v>#DIV/0!</v>
      </c>
      <c r="CM7354" s="60" t="e">
        <f t="shared" si="4559"/>
        <v>#DIV/0!</v>
      </c>
      <c r="CN7354" s="60" t="e">
        <f t="shared" si="4592"/>
        <v>#N/A</v>
      </c>
      <c r="CO7354" s="60" t="e">
        <f t="shared" si="4593"/>
        <v>#DIV/0!</v>
      </c>
      <c r="CP7354" s="60" t="str">
        <f t="shared" si="4569"/>
        <v/>
      </c>
      <c r="CQ7354" s="60"/>
      <c r="CR7354" s="44"/>
      <c r="CS7354" s="58" t="e">
        <f t="shared" si="4570"/>
        <v>#N/A</v>
      </c>
      <c r="CT7354" s="58" t="e">
        <f t="shared" si="4571"/>
        <v>#N/A</v>
      </c>
      <c r="CU7354" s="58" t="e">
        <f t="shared" si="4572"/>
        <v>#DIV/0!</v>
      </c>
      <c r="CV7354" s="60" t="e">
        <f t="shared" si="4594"/>
        <v>#N/A</v>
      </c>
      <c r="CW7354" s="60">
        <f t="shared" si="4573"/>
        <v>1</v>
      </c>
      <c r="CX7354" s="60" t="e">
        <f t="shared" si="4595"/>
        <v>#DIV/0!</v>
      </c>
      <c r="CY7354" s="60" t="e">
        <f t="shared" si="4574"/>
        <v>#N/A</v>
      </c>
      <c r="CZ7354" s="60" t="e">
        <f t="shared" si="4575"/>
        <v>#N/A</v>
      </c>
      <c r="DA7354" s="60" t="e">
        <f t="shared" si="4596"/>
        <v>#DIV/0!</v>
      </c>
      <c r="DB7354" s="60" t="e">
        <f t="shared" si="4596"/>
        <v>#N/A</v>
      </c>
      <c r="DC7354" s="60" t="e">
        <f t="shared" si="4576"/>
        <v>#DIV/0!</v>
      </c>
      <c r="DD7354" s="60" t="e">
        <f t="shared" si="4597"/>
        <v>#N/A</v>
      </c>
      <c r="DE7354" s="60" t="e">
        <f t="shared" si="4598"/>
        <v>#N/A</v>
      </c>
      <c r="DF7354" s="60" t="str">
        <f t="shared" si="4577"/>
        <v/>
      </c>
    </row>
    <row r="7355" spans="66:110" s="1" customFormat="1" x14ac:dyDescent="0.3">
      <c r="BN7355" s="58" t="e">
        <f t="shared" si="4561"/>
        <v>#N/A</v>
      </c>
      <c r="BO7355" s="59" t="e">
        <f t="shared" si="4562"/>
        <v>#N/A</v>
      </c>
      <c r="BP7355" s="58" t="e">
        <f t="shared" si="4563"/>
        <v>#DIV/0!</v>
      </c>
      <c r="BQ7355" s="60" t="e">
        <f t="shared" si="4578"/>
        <v>#DIV/0!</v>
      </c>
      <c r="BR7355" s="58" t="e">
        <f t="shared" si="4564"/>
        <v>#N/A</v>
      </c>
      <c r="BS7355" s="60" t="e">
        <f t="shared" si="4579"/>
        <v>#N/A</v>
      </c>
      <c r="BT7355" s="60" t="e">
        <f t="shared" si="4580"/>
        <v>#DIV/0!</v>
      </c>
      <c r="BU7355" s="58" t="e">
        <f t="shared" si="4565"/>
        <v>#N/A</v>
      </c>
      <c r="BV7355" s="58" t="e">
        <f t="shared" si="4566"/>
        <v>#N/A</v>
      </c>
      <c r="BW7355" s="60" t="e">
        <f t="shared" si="4581"/>
        <v>#N/A</v>
      </c>
      <c r="BX7355" s="58" t="e">
        <f t="shared" si="4567"/>
        <v>#N/A</v>
      </c>
      <c r="BY7355" s="60" t="e">
        <f t="shared" si="4582"/>
        <v>#N/A</v>
      </c>
      <c r="BZ7355" s="60" t="e">
        <f t="shared" si="4583"/>
        <v>#N/A</v>
      </c>
      <c r="CA7355" s="60" t="e">
        <f t="shared" si="4584"/>
        <v>#N/A</v>
      </c>
      <c r="CB7355" s="58" t="e">
        <f t="shared" si="4568"/>
        <v>#DIV/0!</v>
      </c>
      <c r="CC7355" s="60" t="e">
        <f t="shared" si="4585"/>
        <v>#DIV/0!</v>
      </c>
      <c r="CD7355" s="60" t="e">
        <f t="shared" si="4586"/>
        <v>#DIV/0!</v>
      </c>
      <c r="CE7355" s="60" t="e">
        <f t="shared" si="4587"/>
        <v>#DIV/0!</v>
      </c>
      <c r="CF7355" s="52" t="e">
        <f t="shared" si="4588"/>
        <v>#N/A</v>
      </c>
      <c r="CG7355" s="52" t="e">
        <f t="shared" si="4589"/>
        <v>#N/A</v>
      </c>
      <c r="CH7355" s="60" t="e">
        <f t="shared" si="4590"/>
        <v>#DIV/0!</v>
      </c>
      <c r="CI7355" s="60" t="e">
        <f t="shared" si="4591"/>
        <v>#DIV/0!</v>
      </c>
      <c r="CJ7355" s="60" t="e">
        <f t="shared" si="4560"/>
        <v>#N/A</v>
      </c>
      <c r="CK7355" s="60" t="e">
        <f t="shared" si="4560"/>
        <v>#N/A</v>
      </c>
      <c r="CL7355" s="60" t="e">
        <f t="shared" si="4560"/>
        <v>#DIV/0!</v>
      </c>
      <c r="CM7355" s="60" t="e">
        <f t="shared" si="4559"/>
        <v>#DIV/0!</v>
      </c>
      <c r="CN7355" s="60" t="e">
        <f t="shared" si="4592"/>
        <v>#N/A</v>
      </c>
      <c r="CO7355" s="60" t="e">
        <f t="shared" si="4593"/>
        <v>#DIV/0!</v>
      </c>
      <c r="CP7355" s="60" t="str">
        <f t="shared" si="4569"/>
        <v/>
      </c>
      <c r="CQ7355" s="60"/>
      <c r="CR7355" s="44"/>
      <c r="CS7355" s="58" t="e">
        <f t="shared" si="4570"/>
        <v>#N/A</v>
      </c>
      <c r="CT7355" s="58" t="e">
        <f t="shared" si="4571"/>
        <v>#N/A</v>
      </c>
      <c r="CU7355" s="58" t="e">
        <f t="shared" si="4572"/>
        <v>#DIV/0!</v>
      </c>
      <c r="CV7355" s="60" t="e">
        <f t="shared" si="4594"/>
        <v>#N/A</v>
      </c>
      <c r="CW7355" s="60">
        <f t="shared" si="4573"/>
        <v>1</v>
      </c>
      <c r="CX7355" s="60" t="e">
        <f t="shared" si="4595"/>
        <v>#DIV/0!</v>
      </c>
      <c r="CY7355" s="60" t="e">
        <f t="shared" si="4574"/>
        <v>#N/A</v>
      </c>
      <c r="CZ7355" s="60" t="e">
        <f t="shared" si="4575"/>
        <v>#N/A</v>
      </c>
      <c r="DA7355" s="60" t="e">
        <f t="shared" si="4596"/>
        <v>#DIV/0!</v>
      </c>
      <c r="DB7355" s="60" t="e">
        <f t="shared" si="4596"/>
        <v>#N/A</v>
      </c>
      <c r="DC7355" s="60" t="e">
        <f t="shared" si="4576"/>
        <v>#DIV/0!</v>
      </c>
      <c r="DD7355" s="60" t="e">
        <f t="shared" si="4597"/>
        <v>#N/A</v>
      </c>
      <c r="DE7355" s="60" t="e">
        <f t="shared" si="4598"/>
        <v>#N/A</v>
      </c>
      <c r="DF7355" s="60" t="str">
        <f t="shared" si="4577"/>
        <v/>
      </c>
    </row>
    <row r="7356" spans="66:110" s="1" customFormat="1" x14ac:dyDescent="0.3">
      <c r="BN7356" s="58" t="e">
        <f t="shared" si="4561"/>
        <v>#N/A</v>
      </c>
      <c r="BO7356" s="59" t="e">
        <f t="shared" si="4562"/>
        <v>#N/A</v>
      </c>
      <c r="BP7356" s="58" t="e">
        <f t="shared" si="4563"/>
        <v>#DIV/0!</v>
      </c>
      <c r="BQ7356" s="60" t="e">
        <f t="shared" si="4578"/>
        <v>#DIV/0!</v>
      </c>
      <c r="BR7356" s="58" t="e">
        <f t="shared" si="4564"/>
        <v>#N/A</v>
      </c>
      <c r="BS7356" s="60" t="e">
        <f t="shared" si="4579"/>
        <v>#N/A</v>
      </c>
      <c r="BT7356" s="60" t="e">
        <f t="shared" si="4580"/>
        <v>#DIV/0!</v>
      </c>
      <c r="BU7356" s="58" t="e">
        <f t="shared" si="4565"/>
        <v>#N/A</v>
      </c>
      <c r="BV7356" s="58" t="e">
        <f t="shared" si="4566"/>
        <v>#N/A</v>
      </c>
      <c r="BW7356" s="60" t="e">
        <f t="shared" si="4581"/>
        <v>#N/A</v>
      </c>
      <c r="BX7356" s="58" t="e">
        <f t="shared" si="4567"/>
        <v>#N/A</v>
      </c>
      <c r="BY7356" s="60" t="e">
        <f t="shared" si="4582"/>
        <v>#N/A</v>
      </c>
      <c r="BZ7356" s="60" t="e">
        <f t="shared" si="4583"/>
        <v>#N/A</v>
      </c>
      <c r="CA7356" s="60" t="e">
        <f t="shared" si="4584"/>
        <v>#N/A</v>
      </c>
      <c r="CB7356" s="58" t="e">
        <f t="shared" si="4568"/>
        <v>#DIV/0!</v>
      </c>
      <c r="CC7356" s="60" t="e">
        <f t="shared" si="4585"/>
        <v>#DIV/0!</v>
      </c>
      <c r="CD7356" s="60" t="e">
        <f t="shared" si="4586"/>
        <v>#DIV/0!</v>
      </c>
      <c r="CE7356" s="60" t="e">
        <f t="shared" si="4587"/>
        <v>#DIV/0!</v>
      </c>
      <c r="CF7356" s="52" t="e">
        <f t="shared" si="4588"/>
        <v>#N/A</v>
      </c>
      <c r="CG7356" s="52" t="e">
        <f t="shared" si="4589"/>
        <v>#N/A</v>
      </c>
      <c r="CH7356" s="60" t="e">
        <f t="shared" si="4590"/>
        <v>#DIV/0!</v>
      </c>
      <c r="CI7356" s="60" t="e">
        <f t="shared" si="4591"/>
        <v>#DIV/0!</v>
      </c>
      <c r="CJ7356" s="60" t="e">
        <f t="shared" si="4560"/>
        <v>#N/A</v>
      </c>
      <c r="CK7356" s="60" t="e">
        <f t="shared" si="4560"/>
        <v>#N/A</v>
      </c>
      <c r="CL7356" s="60" t="e">
        <f t="shared" si="4560"/>
        <v>#DIV/0!</v>
      </c>
      <c r="CM7356" s="60" t="e">
        <f t="shared" si="4559"/>
        <v>#DIV/0!</v>
      </c>
      <c r="CN7356" s="60" t="e">
        <f t="shared" si="4592"/>
        <v>#N/A</v>
      </c>
      <c r="CO7356" s="60" t="e">
        <f t="shared" si="4593"/>
        <v>#DIV/0!</v>
      </c>
      <c r="CP7356" s="60" t="str">
        <f t="shared" si="4569"/>
        <v/>
      </c>
      <c r="CQ7356" s="60"/>
      <c r="CR7356" s="44"/>
      <c r="CS7356" s="58" t="e">
        <f t="shared" si="4570"/>
        <v>#N/A</v>
      </c>
      <c r="CT7356" s="58" t="e">
        <f t="shared" si="4571"/>
        <v>#N/A</v>
      </c>
      <c r="CU7356" s="58" t="e">
        <f t="shared" si="4572"/>
        <v>#DIV/0!</v>
      </c>
      <c r="CV7356" s="60" t="e">
        <f t="shared" si="4594"/>
        <v>#N/A</v>
      </c>
      <c r="CW7356" s="60">
        <f t="shared" si="4573"/>
        <v>1</v>
      </c>
      <c r="CX7356" s="60" t="e">
        <f t="shared" si="4595"/>
        <v>#DIV/0!</v>
      </c>
      <c r="CY7356" s="60" t="e">
        <f t="shared" si="4574"/>
        <v>#N/A</v>
      </c>
      <c r="CZ7356" s="60" t="e">
        <f t="shared" si="4575"/>
        <v>#N/A</v>
      </c>
      <c r="DA7356" s="60" t="e">
        <f t="shared" si="4596"/>
        <v>#DIV/0!</v>
      </c>
      <c r="DB7356" s="60" t="e">
        <f t="shared" si="4596"/>
        <v>#N/A</v>
      </c>
      <c r="DC7356" s="60" t="e">
        <f t="shared" si="4576"/>
        <v>#DIV/0!</v>
      </c>
      <c r="DD7356" s="60" t="e">
        <f t="shared" si="4597"/>
        <v>#N/A</v>
      </c>
      <c r="DE7356" s="60" t="e">
        <f t="shared" si="4598"/>
        <v>#N/A</v>
      </c>
      <c r="DF7356" s="60" t="str">
        <f t="shared" si="4577"/>
        <v/>
      </c>
    </row>
    <row r="7357" spans="66:110" s="1" customFormat="1" x14ac:dyDescent="0.3">
      <c r="BN7357" s="58" t="e">
        <f t="shared" si="4561"/>
        <v>#N/A</v>
      </c>
      <c r="BO7357" s="59" t="e">
        <f t="shared" si="4562"/>
        <v>#N/A</v>
      </c>
      <c r="BP7357" s="58" t="e">
        <f t="shared" si="4563"/>
        <v>#DIV/0!</v>
      </c>
      <c r="BQ7357" s="60" t="e">
        <f t="shared" si="4578"/>
        <v>#DIV/0!</v>
      </c>
      <c r="BR7357" s="58" t="e">
        <f t="shared" si="4564"/>
        <v>#N/A</v>
      </c>
      <c r="BS7357" s="60" t="e">
        <f t="shared" si="4579"/>
        <v>#N/A</v>
      </c>
      <c r="BT7357" s="60" t="e">
        <f t="shared" si="4580"/>
        <v>#DIV/0!</v>
      </c>
      <c r="BU7357" s="58" t="e">
        <f t="shared" si="4565"/>
        <v>#N/A</v>
      </c>
      <c r="BV7357" s="58" t="e">
        <f t="shared" si="4566"/>
        <v>#N/A</v>
      </c>
      <c r="BW7357" s="60" t="e">
        <f t="shared" si="4581"/>
        <v>#N/A</v>
      </c>
      <c r="BX7357" s="58" t="e">
        <f t="shared" si="4567"/>
        <v>#N/A</v>
      </c>
      <c r="BY7357" s="60" t="e">
        <f t="shared" si="4582"/>
        <v>#N/A</v>
      </c>
      <c r="BZ7357" s="60" t="e">
        <f t="shared" si="4583"/>
        <v>#N/A</v>
      </c>
      <c r="CA7357" s="60" t="e">
        <f t="shared" si="4584"/>
        <v>#N/A</v>
      </c>
      <c r="CB7357" s="58" t="e">
        <f t="shared" si="4568"/>
        <v>#DIV/0!</v>
      </c>
      <c r="CC7357" s="60" t="e">
        <f t="shared" si="4585"/>
        <v>#DIV/0!</v>
      </c>
      <c r="CD7357" s="60" t="e">
        <f t="shared" si="4586"/>
        <v>#DIV/0!</v>
      </c>
      <c r="CE7357" s="60" t="e">
        <f t="shared" si="4587"/>
        <v>#DIV/0!</v>
      </c>
      <c r="CF7357" s="52" t="e">
        <f t="shared" si="4588"/>
        <v>#N/A</v>
      </c>
      <c r="CG7357" s="52" t="e">
        <f t="shared" si="4589"/>
        <v>#N/A</v>
      </c>
      <c r="CH7357" s="60" t="e">
        <f t="shared" si="4590"/>
        <v>#DIV/0!</v>
      </c>
      <c r="CI7357" s="60" t="e">
        <f t="shared" si="4591"/>
        <v>#DIV/0!</v>
      </c>
      <c r="CJ7357" s="60" t="e">
        <f t="shared" si="4560"/>
        <v>#N/A</v>
      </c>
      <c r="CK7357" s="60" t="e">
        <f t="shared" si="4560"/>
        <v>#N/A</v>
      </c>
      <c r="CL7357" s="60" t="e">
        <f t="shared" si="4560"/>
        <v>#DIV/0!</v>
      </c>
      <c r="CM7357" s="60" t="e">
        <f t="shared" si="4559"/>
        <v>#DIV/0!</v>
      </c>
      <c r="CN7357" s="60" t="e">
        <f t="shared" si="4592"/>
        <v>#N/A</v>
      </c>
      <c r="CO7357" s="60" t="e">
        <f t="shared" si="4593"/>
        <v>#DIV/0!</v>
      </c>
      <c r="CP7357" s="60" t="str">
        <f t="shared" si="4569"/>
        <v/>
      </c>
      <c r="CQ7357" s="60"/>
      <c r="CR7357" s="44"/>
      <c r="CS7357" s="58" t="e">
        <f t="shared" si="4570"/>
        <v>#N/A</v>
      </c>
      <c r="CT7357" s="58" t="e">
        <f t="shared" si="4571"/>
        <v>#N/A</v>
      </c>
      <c r="CU7357" s="58" t="e">
        <f t="shared" si="4572"/>
        <v>#DIV/0!</v>
      </c>
      <c r="CV7357" s="60" t="e">
        <f t="shared" si="4594"/>
        <v>#N/A</v>
      </c>
      <c r="CW7357" s="60">
        <f t="shared" si="4573"/>
        <v>1</v>
      </c>
      <c r="CX7357" s="60" t="e">
        <f t="shared" si="4595"/>
        <v>#DIV/0!</v>
      </c>
      <c r="CY7357" s="60" t="e">
        <f t="shared" si="4574"/>
        <v>#N/A</v>
      </c>
      <c r="CZ7357" s="60" t="e">
        <f t="shared" si="4575"/>
        <v>#N/A</v>
      </c>
      <c r="DA7357" s="60" t="e">
        <f t="shared" si="4596"/>
        <v>#DIV/0!</v>
      </c>
      <c r="DB7357" s="60" t="e">
        <f t="shared" si="4596"/>
        <v>#N/A</v>
      </c>
      <c r="DC7357" s="60" t="e">
        <f t="shared" si="4576"/>
        <v>#DIV/0!</v>
      </c>
      <c r="DD7357" s="60" t="e">
        <f t="shared" si="4597"/>
        <v>#N/A</v>
      </c>
      <c r="DE7357" s="60" t="e">
        <f t="shared" si="4598"/>
        <v>#N/A</v>
      </c>
      <c r="DF7357" s="60" t="str">
        <f t="shared" si="4577"/>
        <v/>
      </c>
    </row>
    <row r="7358" spans="66:110" s="1" customFormat="1" x14ac:dyDescent="0.3">
      <c r="BN7358" s="58" t="e">
        <f t="shared" si="4561"/>
        <v>#N/A</v>
      </c>
      <c r="BO7358" s="59" t="e">
        <f t="shared" si="4562"/>
        <v>#N/A</v>
      </c>
      <c r="BP7358" s="58" t="e">
        <f t="shared" si="4563"/>
        <v>#DIV/0!</v>
      </c>
      <c r="BQ7358" s="60" t="e">
        <f t="shared" si="4578"/>
        <v>#DIV/0!</v>
      </c>
      <c r="BR7358" s="58" t="e">
        <f t="shared" si="4564"/>
        <v>#N/A</v>
      </c>
      <c r="BS7358" s="60" t="e">
        <f t="shared" si="4579"/>
        <v>#N/A</v>
      </c>
      <c r="BT7358" s="60" t="e">
        <f t="shared" si="4580"/>
        <v>#DIV/0!</v>
      </c>
      <c r="BU7358" s="58" t="e">
        <f t="shared" si="4565"/>
        <v>#N/A</v>
      </c>
      <c r="BV7358" s="58" t="e">
        <f t="shared" si="4566"/>
        <v>#N/A</v>
      </c>
      <c r="BW7358" s="60" t="e">
        <f t="shared" si="4581"/>
        <v>#N/A</v>
      </c>
      <c r="BX7358" s="58" t="e">
        <f t="shared" si="4567"/>
        <v>#N/A</v>
      </c>
      <c r="BY7358" s="60" t="e">
        <f t="shared" si="4582"/>
        <v>#N/A</v>
      </c>
      <c r="BZ7358" s="60" t="e">
        <f t="shared" si="4583"/>
        <v>#N/A</v>
      </c>
      <c r="CA7358" s="60" t="e">
        <f t="shared" si="4584"/>
        <v>#N/A</v>
      </c>
      <c r="CB7358" s="58" t="e">
        <f t="shared" si="4568"/>
        <v>#DIV/0!</v>
      </c>
      <c r="CC7358" s="60" t="e">
        <f t="shared" si="4585"/>
        <v>#DIV/0!</v>
      </c>
      <c r="CD7358" s="60" t="e">
        <f t="shared" si="4586"/>
        <v>#DIV/0!</v>
      </c>
      <c r="CE7358" s="60" t="e">
        <f t="shared" si="4587"/>
        <v>#DIV/0!</v>
      </c>
      <c r="CF7358" s="52" t="e">
        <f t="shared" si="4588"/>
        <v>#N/A</v>
      </c>
      <c r="CG7358" s="52" t="e">
        <f t="shared" si="4589"/>
        <v>#N/A</v>
      </c>
      <c r="CH7358" s="60" t="e">
        <f t="shared" si="4590"/>
        <v>#DIV/0!</v>
      </c>
      <c r="CI7358" s="60" t="e">
        <f t="shared" si="4591"/>
        <v>#DIV/0!</v>
      </c>
      <c r="CJ7358" s="60" t="e">
        <f t="shared" si="4560"/>
        <v>#N/A</v>
      </c>
      <c r="CK7358" s="60" t="e">
        <f t="shared" si="4560"/>
        <v>#N/A</v>
      </c>
      <c r="CL7358" s="60" t="e">
        <f t="shared" si="4560"/>
        <v>#DIV/0!</v>
      </c>
      <c r="CM7358" s="60" t="e">
        <f t="shared" si="4559"/>
        <v>#DIV/0!</v>
      </c>
      <c r="CN7358" s="60" t="e">
        <f t="shared" si="4592"/>
        <v>#N/A</v>
      </c>
      <c r="CO7358" s="60" t="e">
        <f t="shared" si="4593"/>
        <v>#DIV/0!</v>
      </c>
      <c r="CP7358" s="60" t="str">
        <f t="shared" si="4569"/>
        <v/>
      </c>
      <c r="CQ7358" s="60"/>
      <c r="CR7358" s="44"/>
      <c r="CS7358" s="58" t="e">
        <f t="shared" si="4570"/>
        <v>#N/A</v>
      </c>
      <c r="CT7358" s="58" t="e">
        <f t="shared" si="4571"/>
        <v>#N/A</v>
      </c>
      <c r="CU7358" s="58" t="e">
        <f t="shared" si="4572"/>
        <v>#DIV/0!</v>
      </c>
      <c r="CV7358" s="60" t="e">
        <f t="shared" si="4594"/>
        <v>#N/A</v>
      </c>
      <c r="CW7358" s="60">
        <f t="shared" si="4573"/>
        <v>1</v>
      </c>
      <c r="CX7358" s="60" t="e">
        <f t="shared" si="4595"/>
        <v>#DIV/0!</v>
      </c>
      <c r="CY7358" s="60" t="e">
        <f t="shared" si="4574"/>
        <v>#N/A</v>
      </c>
      <c r="CZ7358" s="60" t="e">
        <f t="shared" si="4575"/>
        <v>#N/A</v>
      </c>
      <c r="DA7358" s="60" t="e">
        <f t="shared" si="4596"/>
        <v>#DIV/0!</v>
      </c>
      <c r="DB7358" s="60" t="e">
        <f t="shared" si="4596"/>
        <v>#N/A</v>
      </c>
      <c r="DC7358" s="60" t="e">
        <f t="shared" si="4576"/>
        <v>#DIV/0!</v>
      </c>
      <c r="DD7358" s="60" t="e">
        <f t="shared" si="4597"/>
        <v>#N/A</v>
      </c>
      <c r="DE7358" s="60" t="e">
        <f t="shared" si="4598"/>
        <v>#N/A</v>
      </c>
      <c r="DF7358" s="60" t="str">
        <f t="shared" si="4577"/>
        <v/>
      </c>
    </row>
    <row r="7359" spans="66:110" s="1" customFormat="1" x14ac:dyDescent="0.3">
      <c r="BN7359" s="58" t="e">
        <f t="shared" si="4561"/>
        <v>#N/A</v>
      </c>
      <c r="BO7359" s="59" t="e">
        <f t="shared" si="4562"/>
        <v>#N/A</v>
      </c>
      <c r="BP7359" s="58" t="e">
        <f t="shared" si="4563"/>
        <v>#DIV/0!</v>
      </c>
      <c r="BQ7359" s="60" t="e">
        <f t="shared" si="4578"/>
        <v>#DIV/0!</v>
      </c>
      <c r="BR7359" s="58" t="e">
        <f t="shared" si="4564"/>
        <v>#N/A</v>
      </c>
      <c r="BS7359" s="60" t="e">
        <f t="shared" si="4579"/>
        <v>#N/A</v>
      </c>
      <c r="BT7359" s="60" t="e">
        <f t="shared" si="4580"/>
        <v>#DIV/0!</v>
      </c>
      <c r="BU7359" s="58" t="e">
        <f t="shared" si="4565"/>
        <v>#N/A</v>
      </c>
      <c r="BV7359" s="58" t="e">
        <f t="shared" si="4566"/>
        <v>#N/A</v>
      </c>
      <c r="BW7359" s="60" t="e">
        <f t="shared" si="4581"/>
        <v>#N/A</v>
      </c>
      <c r="BX7359" s="58" t="e">
        <f t="shared" si="4567"/>
        <v>#N/A</v>
      </c>
      <c r="BY7359" s="60" t="e">
        <f t="shared" si="4582"/>
        <v>#N/A</v>
      </c>
      <c r="BZ7359" s="60" t="e">
        <f t="shared" si="4583"/>
        <v>#N/A</v>
      </c>
      <c r="CA7359" s="60" t="e">
        <f t="shared" si="4584"/>
        <v>#N/A</v>
      </c>
      <c r="CB7359" s="58" t="e">
        <f t="shared" si="4568"/>
        <v>#DIV/0!</v>
      </c>
      <c r="CC7359" s="60" t="e">
        <f t="shared" si="4585"/>
        <v>#DIV/0!</v>
      </c>
      <c r="CD7359" s="60" t="e">
        <f t="shared" si="4586"/>
        <v>#DIV/0!</v>
      </c>
      <c r="CE7359" s="60" t="e">
        <f t="shared" si="4587"/>
        <v>#DIV/0!</v>
      </c>
      <c r="CF7359" s="52" t="e">
        <f t="shared" si="4588"/>
        <v>#N/A</v>
      </c>
      <c r="CG7359" s="52" t="e">
        <f t="shared" si="4589"/>
        <v>#N/A</v>
      </c>
      <c r="CH7359" s="60" t="e">
        <f t="shared" si="4590"/>
        <v>#DIV/0!</v>
      </c>
      <c r="CI7359" s="60" t="e">
        <f t="shared" si="4591"/>
        <v>#DIV/0!</v>
      </c>
      <c r="CJ7359" s="60" t="e">
        <f t="shared" si="4560"/>
        <v>#N/A</v>
      </c>
      <c r="CK7359" s="60" t="e">
        <f t="shared" si="4560"/>
        <v>#N/A</v>
      </c>
      <c r="CL7359" s="60" t="e">
        <f t="shared" si="4560"/>
        <v>#DIV/0!</v>
      </c>
      <c r="CM7359" s="60" t="e">
        <f t="shared" si="4559"/>
        <v>#DIV/0!</v>
      </c>
      <c r="CN7359" s="60" t="e">
        <f t="shared" si="4592"/>
        <v>#N/A</v>
      </c>
      <c r="CO7359" s="60" t="e">
        <f t="shared" si="4593"/>
        <v>#DIV/0!</v>
      </c>
      <c r="CP7359" s="60" t="str">
        <f t="shared" si="4569"/>
        <v/>
      </c>
      <c r="CQ7359" s="60"/>
      <c r="CR7359" s="44"/>
      <c r="CS7359" s="58" t="e">
        <f t="shared" si="4570"/>
        <v>#N/A</v>
      </c>
      <c r="CT7359" s="58" t="e">
        <f t="shared" si="4571"/>
        <v>#N/A</v>
      </c>
      <c r="CU7359" s="58" t="e">
        <f t="shared" si="4572"/>
        <v>#DIV/0!</v>
      </c>
      <c r="CV7359" s="60" t="e">
        <f t="shared" si="4594"/>
        <v>#N/A</v>
      </c>
      <c r="CW7359" s="60">
        <f t="shared" si="4573"/>
        <v>1</v>
      </c>
      <c r="CX7359" s="60" t="e">
        <f t="shared" si="4595"/>
        <v>#DIV/0!</v>
      </c>
      <c r="CY7359" s="60" t="e">
        <f t="shared" si="4574"/>
        <v>#N/A</v>
      </c>
      <c r="CZ7359" s="60" t="e">
        <f t="shared" si="4575"/>
        <v>#N/A</v>
      </c>
      <c r="DA7359" s="60" t="e">
        <f t="shared" si="4596"/>
        <v>#DIV/0!</v>
      </c>
      <c r="DB7359" s="60" t="e">
        <f t="shared" si="4596"/>
        <v>#N/A</v>
      </c>
      <c r="DC7359" s="60" t="e">
        <f t="shared" si="4576"/>
        <v>#DIV/0!</v>
      </c>
      <c r="DD7359" s="60" t="e">
        <f t="shared" si="4597"/>
        <v>#N/A</v>
      </c>
      <c r="DE7359" s="60" t="e">
        <f t="shared" si="4598"/>
        <v>#N/A</v>
      </c>
      <c r="DF7359" s="60" t="str">
        <f t="shared" si="4577"/>
        <v/>
      </c>
    </row>
    <row r="7360" spans="66:110" s="1" customFormat="1" x14ac:dyDescent="0.3">
      <c r="BN7360" s="58" t="e">
        <f t="shared" si="4561"/>
        <v>#N/A</v>
      </c>
      <c r="BO7360" s="59" t="e">
        <f t="shared" si="4562"/>
        <v>#N/A</v>
      </c>
      <c r="BP7360" s="58" t="e">
        <f t="shared" si="4563"/>
        <v>#DIV/0!</v>
      </c>
      <c r="BQ7360" s="60" t="e">
        <f t="shared" si="4578"/>
        <v>#DIV/0!</v>
      </c>
      <c r="BR7360" s="58" t="e">
        <f t="shared" si="4564"/>
        <v>#N/A</v>
      </c>
      <c r="BS7360" s="60" t="e">
        <f t="shared" si="4579"/>
        <v>#N/A</v>
      </c>
      <c r="BT7360" s="60" t="e">
        <f t="shared" si="4580"/>
        <v>#DIV/0!</v>
      </c>
      <c r="BU7360" s="58" t="e">
        <f t="shared" si="4565"/>
        <v>#N/A</v>
      </c>
      <c r="BV7360" s="58" t="e">
        <f t="shared" si="4566"/>
        <v>#N/A</v>
      </c>
      <c r="BW7360" s="60" t="e">
        <f t="shared" si="4581"/>
        <v>#N/A</v>
      </c>
      <c r="BX7360" s="58" t="e">
        <f t="shared" si="4567"/>
        <v>#N/A</v>
      </c>
      <c r="BY7360" s="60" t="e">
        <f t="shared" si="4582"/>
        <v>#N/A</v>
      </c>
      <c r="BZ7360" s="60" t="e">
        <f t="shared" si="4583"/>
        <v>#N/A</v>
      </c>
      <c r="CA7360" s="60" t="e">
        <f t="shared" si="4584"/>
        <v>#N/A</v>
      </c>
      <c r="CB7360" s="58" t="e">
        <f t="shared" si="4568"/>
        <v>#DIV/0!</v>
      </c>
      <c r="CC7360" s="60" t="e">
        <f t="shared" si="4585"/>
        <v>#DIV/0!</v>
      </c>
      <c r="CD7360" s="60" t="e">
        <f t="shared" si="4586"/>
        <v>#DIV/0!</v>
      </c>
      <c r="CE7360" s="60" t="e">
        <f t="shared" si="4587"/>
        <v>#DIV/0!</v>
      </c>
      <c r="CF7360" s="52" t="e">
        <f t="shared" si="4588"/>
        <v>#N/A</v>
      </c>
      <c r="CG7360" s="52" t="e">
        <f t="shared" si="4589"/>
        <v>#N/A</v>
      </c>
      <c r="CH7360" s="60" t="e">
        <f t="shared" si="4590"/>
        <v>#DIV/0!</v>
      </c>
      <c r="CI7360" s="60" t="e">
        <f t="shared" si="4591"/>
        <v>#DIV/0!</v>
      </c>
      <c r="CJ7360" s="60" t="e">
        <f t="shared" si="4560"/>
        <v>#N/A</v>
      </c>
      <c r="CK7360" s="60" t="e">
        <f t="shared" si="4560"/>
        <v>#N/A</v>
      </c>
      <c r="CL7360" s="60" t="e">
        <f t="shared" si="4560"/>
        <v>#DIV/0!</v>
      </c>
      <c r="CM7360" s="60" t="e">
        <f t="shared" si="4559"/>
        <v>#DIV/0!</v>
      </c>
      <c r="CN7360" s="60" t="e">
        <f t="shared" si="4592"/>
        <v>#N/A</v>
      </c>
      <c r="CO7360" s="60" t="e">
        <f t="shared" si="4593"/>
        <v>#DIV/0!</v>
      </c>
      <c r="CP7360" s="60" t="str">
        <f t="shared" si="4569"/>
        <v/>
      </c>
      <c r="CQ7360" s="60"/>
      <c r="CR7360" s="44"/>
      <c r="CS7360" s="58" t="e">
        <f t="shared" si="4570"/>
        <v>#N/A</v>
      </c>
      <c r="CT7360" s="58" t="e">
        <f t="shared" si="4571"/>
        <v>#N/A</v>
      </c>
      <c r="CU7360" s="58" t="e">
        <f t="shared" si="4572"/>
        <v>#DIV/0!</v>
      </c>
      <c r="CV7360" s="60" t="e">
        <f t="shared" si="4594"/>
        <v>#N/A</v>
      </c>
      <c r="CW7360" s="60">
        <f t="shared" si="4573"/>
        <v>1</v>
      </c>
      <c r="CX7360" s="60" t="e">
        <f t="shared" si="4595"/>
        <v>#DIV/0!</v>
      </c>
      <c r="CY7360" s="60" t="e">
        <f t="shared" si="4574"/>
        <v>#N/A</v>
      </c>
      <c r="CZ7360" s="60" t="e">
        <f t="shared" si="4575"/>
        <v>#N/A</v>
      </c>
      <c r="DA7360" s="60" t="e">
        <f t="shared" si="4596"/>
        <v>#DIV/0!</v>
      </c>
      <c r="DB7360" s="60" t="e">
        <f t="shared" si="4596"/>
        <v>#N/A</v>
      </c>
      <c r="DC7360" s="60" t="e">
        <f t="shared" si="4576"/>
        <v>#DIV/0!</v>
      </c>
      <c r="DD7360" s="60" t="e">
        <f t="shared" si="4597"/>
        <v>#N/A</v>
      </c>
      <c r="DE7360" s="60" t="e">
        <f t="shared" si="4598"/>
        <v>#N/A</v>
      </c>
      <c r="DF7360" s="60" t="str">
        <f t="shared" si="4577"/>
        <v/>
      </c>
    </row>
    <row r="7361" spans="66:110" s="1" customFormat="1" x14ac:dyDescent="0.3">
      <c r="BN7361" s="58" t="e">
        <f t="shared" si="4561"/>
        <v>#N/A</v>
      </c>
      <c r="BO7361" s="59" t="e">
        <f t="shared" si="4562"/>
        <v>#N/A</v>
      </c>
      <c r="BP7361" s="58" t="e">
        <f t="shared" si="4563"/>
        <v>#DIV/0!</v>
      </c>
      <c r="BQ7361" s="60" t="e">
        <f t="shared" si="4578"/>
        <v>#DIV/0!</v>
      </c>
      <c r="BR7361" s="58" t="e">
        <f t="shared" si="4564"/>
        <v>#N/A</v>
      </c>
      <c r="BS7361" s="60" t="e">
        <f t="shared" si="4579"/>
        <v>#N/A</v>
      </c>
      <c r="BT7361" s="60" t="e">
        <f t="shared" si="4580"/>
        <v>#DIV/0!</v>
      </c>
      <c r="BU7361" s="58" t="e">
        <f t="shared" si="4565"/>
        <v>#N/A</v>
      </c>
      <c r="BV7361" s="58" t="e">
        <f t="shared" si="4566"/>
        <v>#N/A</v>
      </c>
      <c r="BW7361" s="60" t="e">
        <f t="shared" si="4581"/>
        <v>#N/A</v>
      </c>
      <c r="BX7361" s="58" t="e">
        <f t="shared" si="4567"/>
        <v>#N/A</v>
      </c>
      <c r="BY7361" s="60" t="e">
        <f t="shared" si="4582"/>
        <v>#N/A</v>
      </c>
      <c r="BZ7361" s="60" t="e">
        <f t="shared" si="4583"/>
        <v>#N/A</v>
      </c>
      <c r="CA7361" s="60" t="e">
        <f t="shared" si="4584"/>
        <v>#N/A</v>
      </c>
      <c r="CB7361" s="58" t="e">
        <f t="shared" si="4568"/>
        <v>#DIV/0!</v>
      </c>
      <c r="CC7361" s="60" t="e">
        <f t="shared" si="4585"/>
        <v>#DIV/0!</v>
      </c>
      <c r="CD7361" s="60" t="e">
        <f t="shared" si="4586"/>
        <v>#DIV/0!</v>
      </c>
      <c r="CE7361" s="60" t="e">
        <f t="shared" si="4587"/>
        <v>#DIV/0!</v>
      </c>
      <c r="CF7361" s="52" t="e">
        <f t="shared" si="4588"/>
        <v>#N/A</v>
      </c>
      <c r="CG7361" s="52" t="e">
        <f t="shared" si="4589"/>
        <v>#N/A</v>
      </c>
      <c r="CH7361" s="60" t="e">
        <f t="shared" si="4590"/>
        <v>#DIV/0!</v>
      </c>
      <c r="CI7361" s="60" t="e">
        <f t="shared" si="4591"/>
        <v>#DIV/0!</v>
      </c>
      <c r="CJ7361" s="60" t="e">
        <f t="shared" si="4560"/>
        <v>#N/A</v>
      </c>
      <c r="CK7361" s="60" t="e">
        <f t="shared" si="4560"/>
        <v>#N/A</v>
      </c>
      <c r="CL7361" s="60" t="e">
        <f t="shared" si="4560"/>
        <v>#DIV/0!</v>
      </c>
      <c r="CM7361" s="60" t="e">
        <f t="shared" si="4559"/>
        <v>#DIV/0!</v>
      </c>
      <c r="CN7361" s="60" t="e">
        <f t="shared" si="4592"/>
        <v>#N/A</v>
      </c>
      <c r="CO7361" s="60" t="e">
        <f t="shared" si="4593"/>
        <v>#DIV/0!</v>
      </c>
      <c r="CP7361" s="60" t="str">
        <f t="shared" si="4569"/>
        <v/>
      </c>
      <c r="CQ7361" s="60"/>
      <c r="CR7361" s="44"/>
      <c r="CS7361" s="58" t="e">
        <f t="shared" si="4570"/>
        <v>#N/A</v>
      </c>
      <c r="CT7361" s="58" t="e">
        <f t="shared" si="4571"/>
        <v>#N/A</v>
      </c>
      <c r="CU7361" s="58" t="e">
        <f t="shared" si="4572"/>
        <v>#DIV/0!</v>
      </c>
      <c r="CV7361" s="60" t="e">
        <f t="shared" si="4594"/>
        <v>#N/A</v>
      </c>
      <c r="CW7361" s="60">
        <f t="shared" si="4573"/>
        <v>1</v>
      </c>
      <c r="CX7361" s="60" t="e">
        <f t="shared" si="4595"/>
        <v>#DIV/0!</v>
      </c>
      <c r="CY7361" s="60" t="e">
        <f t="shared" si="4574"/>
        <v>#N/A</v>
      </c>
      <c r="CZ7361" s="60" t="e">
        <f t="shared" si="4575"/>
        <v>#N/A</v>
      </c>
      <c r="DA7361" s="60" t="e">
        <f t="shared" si="4596"/>
        <v>#DIV/0!</v>
      </c>
      <c r="DB7361" s="60" t="e">
        <f t="shared" si="4596"/>
        <v>#N/A</v>
      </c>
      <c r="DC7361" s="60" t="e">
        <f t="shared" si="4576"/>
        <v>#DIV/0!</v>
      </c>
      <c r="DD7361" s="60" t="e">
        <f t="shared" si="4597"/>
        <v>#N/A</v>
      </c>
      <c r="DE7361" s="60" t="e">
        <f t="shared" si="4598"/>
        <v>#N/A</v>
      </c>
      <c r="DF7361" s="60" t="str">
        <f t="shared" si="4577"/>
        <v/>
      </c>
    </row>
    <row r="7362" spans="66:110" s="1" customFormat="1" x14ac:dyDescent="0.3">
      <c r="BN7362" s="58" t="e">
        <f t="shared" si="4561"/>
        <v>#N/A</v>
      </c>
      <c r="BO7362" s="59" t="e">
        <f t="shared" si="4562"/>
        <v>#N/A</v>
      </c>
      <c r="BP7362" s="58" t="e">
        <f t="shared" si="4563"/>
        <v>#DIV/0!</v>
      </c>
      <c r="BQ7362" s="60" t="e">
        <f t="shared" si="4578"/>
        <v>#DIV/0!</v>
      </c>
      <c r="BR7362" s="58" t="e">
        <f t="shared" si="4564"/>
        <v>#N/A</v>
      </c>
      <c r="BS7362" s="60" t="e">
        <f t="shared" si="4579"/>
        <v>#N/A</v>
      </c>
      <c r="BT7362" s="60" t="e">
        <f t="shared" si="4580"/>
        <v>#DIV/0!</v>
      </c>
      <c r="BU7362" s="58" t="e">
        <f t="shared" si="4565"/>
        <v>#N/A</v>
      </c>
      <c r="BV7362" s="58" t="e">
        <f t="shared" si="4566"/>
        <v>#N/A</v>
      </c>
      <c r="BW7362" s="60" t="e">
        <f t="shared" si="4581"/>
        <v>#N/A</v>
      </c>
      <c r="BX7362" s="58" t="e">
        <f t="shared" si="4567"/>
        <v>#N/A</v>
      </c>
      <c r="BY7362" s="60" t="e">
        <f t="shared" si="4582"/>
        <v>#N/A</v>
      </c>
      <c r="BZ7362" s="60" t="e">
        <f t="shared" si="4583"/>
        <v>#N/A</v>
      </c>
      <c r="CA7362" s="60" t="e">
        <f t="shared" si="4584"/>
        <v>#N/A</v>
      </c>
      <c r="CB7362" s="58" t="e">
        <f t="shared" si="4568"/>
        <v>#DIV/0!</v>
      </c>
      <c r="CC7362" s="60" t="e">
        <f t="shared" si="4585"/>
        <v>#DIV/0!</v>
      </c>
      <c r="CD7362" s="60" t="e">
        <f t="shared" si="4586"/>
        <v>#DIV/0!</v>
      </c>
      <c r="CE7362" s="60" t="e">
        <f t="shared" si="4587"/>
        <v>#DIV/0!</v>
      </c>
      <c r="CF7362" s="52" t="e">
        <f t="shared" si="4588"/>
        <v>#N/A</v>
      </c>
      <c r="CG7362" s="52" t="e">
        <f t="shared" si="4589"/>
        <v>#N/A</v>
      </c>
      <c r="CH7362" s="60" t="e">
        <f t="shared" si="4590"/>
        <v>#DIV/0!</v>
      </c>
      <c r="CI7362" s="60" t="e">
        <f t="shared" si="4591"/>
        <v>#DIV/0!</v>
      </c>
      <c r="CJ7362" s="60" t="e">
        <f t="shared" si="4560"/>
        <v>#N/A</v>
      </c>
      <c r="CK7362" s="60" t="e">
        <f t="shared" si="4560"/>
        <v>#N/A</v>
      </c>
      <c r="CL7362" s="60" t="e">
        <f t="shared" si="4560"/>
        <v>#DIV/0!</v>
      </c>
      <c r="CM7362" s="60" t="e">
        <f t="shared" si="4559"/>
        <v>#DIV/0!</v>
      </c>
      <c r="CN7362" s="60" t="e">
        <f t="shared" si="4592"/>
        <v>#N/A</v>
      </c>
      <c r="CO7362" s="60" t="e">
        <f t="shared" si="4593"/>
        <v>#DIV/0!</v>
      </c>
      <c r="CP7362" s="60" t="str">
        <f t="shared" si="4569"/>
        <v/>
      </c>
      <c r="CQ7362" s="60"/>
      <c r="CR7362" s="44"/>
      <c r="CS7362" s="58" t="e">
        <f t="shared" si="4570"/>
        <v>#N/A</v>
      </c>
      <c r="CT7362" s="58" t="e">
        <f t="shared" si="4571"/>
        <v>#N/A</v>
      </c>
      <c r="CU7362" s="58" t="e">
        <f t="shared" si="4572"/>
        <v>#DIV/0!</v>
      </c>
      <c r="CV7362" s="60" t="e">
        <f t="shared" si="4594"/>
        <v>#N/A</v>
      </c>
      <c r="CW7362" s="60">
        <f t="shared" si="4573"/>
        <v>1</v>
      </c>
      <c r="CX7362" s="60" t="e">
        <f t="shared" si="4595"/>
        <v>#DIV/0!</v>
      </c>
      <c r="CY7362" s="60" t="e">
        <f t="shared" si="4574"/>
        <v>#N/A</v>
      </c>
      <c r="CZ7362" s="60" t="e">
        <f t="shared" si="4575"/>
        <v>#N/A</v>
      </c>
      <c r="DA7362" s="60" t="e">
        <f t="shared" si="4596"/>
        <v>#DIV/0!</v>
      </c>
      <c r="DB7362" s="60" t="e">
        <f t="shared" si="4596"/>
        <v>#N/A</v>
      </c>
      <c r="DC7362" s="60" t="e">
        <f t="shared" si="4576"/>
        <v>#DIV/0!</v>
      </c>
      <c r="DD7362" s="60" t="e">
        <f t="shared" si="4597"/>
        <v>#N/A</v>
      </c>
      <c r="DE7362" s="60" t="e">
        <f t="shared" si="4598"/>
        <v>#N/A</v>
      </c>
      <c r="DF7362" s="60" t="str">
        <f t="shared" si="4577"/>
        <v/>
      </c>
    </row>
    <row r="7363" spans="66:110" s="1" customFormat="1" x14ac:dyDescent="0.3">
      <c r="BN7363" s="58" t="e">
        <f t="shared" si="4561"/>
        <v>#N/A</v>
      </c>
      <c r="BO7363" s="59" t="e">
        <f t="shared" si="4562"/>
        <v>#N/A</v>
      </c>
      <c r="BP7363" s="58" t="e">
        <f t="shared" si="4563"/>
        <v>#DIV/0!</v>
      </c>
      <c r="BQ7363" s="60" t="e">
        <f t="shared" si="4578"/>
        <v>#DIV/0!</v>
      </c>
      <c r="BR7363" s="58" t="e">
        <f t="shared" si="4564"/>
        <v>#N/A</v>
      </c>
      <c r="BS7363" s="60" t="e">
        <f t="shared" si="4579"/>
        <v>#N/A</v>
      </c>
      <c r="BT7363" s="60" t="e">
        <f t="shared" si="4580"/>
        <v>#DIV/0!</v>
      </c>
      <c r="BU7363" s="58" t="e">
        <f t="shared" si="4565"/>
        <v>#N/A</v>
      </c>
      <c r="BV7363" s="58" t="e">
        <f t="shared" si="4566"/>
        <v>#N/A</v>
      </c>
      <c r="BW7363" s="60" t="e">
        <f t="shared" si="4581"/>
        <v>#N/A</v>
      </c>
      <c r="BX7363" s="58" t="e">
        <f t="shared" si="4567"/>
        <v>#N/A</v>
      </c>
      <c r="BY7363" s="60" t="e">
        <f t="shared" si="4582"/>
        <v>#N/A</v>
      </c>
      <c r="BZ7363" s="60" t="e">
        <f t="shared" si="4583"/>
        <v>#N/A</v>
      </c>
      <c r="CA7363" s="60" t="e">
        <f t="shared" si="4584"/>
        <v>#N/A</v>
      </c>
      <c r="CB7363" s="58" t="e">
        <f t="shared" si="4568"/>
        <v>#DIV/0!</v>
      </c>
      <c r="CC7363" s="60" t="e">
        <f t="shared" si="4585"/>
        <v>#DIV/0!</v>
      </c>
      <c r="CD7363" s="60" t="e">
        <f t="shared" si="4586"/>
        <v>#DIV/0!</v>
      </c>
      <c r="CE7363" s="60" t="e">
        <f t="shared" si="4587"/>
        <v>#DIV/0!</v>
      </c>
      <c r="CF7363" s="52" t="e">
        <f t="shared" si="4588"/>
        <v>#N/A</v>
      </c>
      <c r="CG7363" s="52" t="e">
        <f t="shared" si="4589"/>
        <v>#N/A</v>
      </c>
      <c r="CH7363" s="60" t="e">
        <f t="shared" si="4590"/>
        <v>#DIV/0!</v>
      </c>
      <c r="CI7363" s="60" t="e">
        <f t="shared" si="4591"/>
        <v>#DIV/0!</v>
      </c>
      <c r="CJ7363" s="60" t="e">
        <f t="shared" si="4560"/>
        <v>#N/A</v>
      </c>
      <c r="CK7363" s="60" t="e">
        <f t="shared" si="4560"/>
        <v>#N/A</v>
      </c>
      <c r="CL7363" s="60" t="e">
        <f t="shared" si="4560"/>
        <v>#DIV/0!</v>
      </c>
      <c r="CM7363" s="60" t="e">
        <f t="shared" si="4559"/>
        <v>#DIV/0!</v>
      </c>
      <c r="CN7363" s="60" t="e">
        <f t="shared" si="4592"/>
        <v>#N/A</v>
      </c>
      <c r="CO7363" s="60" t="e">
        <f t="shared" si="4593"/>
        <v>#DIV/0!</v>
      </c>
      <c r="CP7363" s="60" t="str">
        <f t="shared" si="4569"/>
        <v/>
      </c>
      <c r="CQ7363" s="60"/>
      <c r="CR7363" s="44"/>
      <c r="CS7363" s="58" t="e">
        <f t="shared" si="4570"/>
        <v>#N/A</v>
      </c>
      <c r="CT7363" s="58" t="e">
        <f t="shared" si="4571"/>
        <v>#N/A</v>
      </c>
      <c r="CU7363" s="58" t="e">
        <f t="shared" si="4572"/>
        <v>#DIV/0!</v>
      </c>
      <c r="CV7363" s="60" t="e">
        <f t="shared" si="4594"/>
        <v>#N/A</v>
      </c>
      <c r="CW7363" s="60">
        <f t="shared" si="4573"/>
        <v>1</v>
      </c>
      <c r="CX7363" s="60" t="e">
        <f t="shared" si="4595"/>
        <v>#DIV/0!</v>
      </c>
      <c r="CY7363" s="60" t="e">
        <f t="shared" si="4574"/>
        <v>#N/A</v>
      </c>
      <c r="CZ7363" s="60" t="e">
        <f t="shared" si="4575"/>
        <v>#N/A</v>
      </c>
      <c r="DA7363" s="60" t="e">
        <f t="shared" si="4596"/>
        <v>#DIV/0!</v>
      </c>
      <c r="DB7363" s="60" t="e">
        <f t="shared" si="4596"/>
        <v>#N/A</v>
      </c>
      <c r="DC7363" s="60" t="e">
        <f t="shared" si="4576"/>
        <v>#DIV/0!</v>
      </c>
      <c r="DD7363" s="60" t="e">
        <f t="shared" si="4597"/>
        <v>#N/A</v>
      </c>
      <c r="DE7363" s="60" t="e">
        <f t="shared" si="4598"/>
        <v>#N/A</v>
      </c>
      <c r="DF7363" s="60" t="str">
        <f t="shared" si="4577"/>
        <v/>
      </c>
    </row>
    <row r="7364" spans="66:110" s="1" customFormat="1" x14ac:dyDescent="0.3">
      <c r="BN7364" s="58" t="e">
        <f t="shared" si="4561"/>
        <v>#N/A</v>
      </c>
      <c r="BO7364" s="59" t="e">
        <f t="shared" si="4562"/>
        <v>#N/A</v>
      </c>
      <c r="BP7364" s="58" t="e">
        <f t="shared" si="4563"/>
        <v>#DIV/0!</v>
      </c>
      <c r="BQ7364" s="60" t="e">
        <f t="shared" si="4578"/>
        <v>#DIV/0!</v>
      </c>
      <c r="BR7364" s="58" t="e">
        <f t="shared" si="4564"/>
        <v>#N/A</v>
      </c>
      <c r="BS7364" s="60" t="e">
        <f t="shared" si="4579"/>
        <v>#N/A</v>
      </c>
      <c r="BT7364" s="60" t="e">
        <f t="shared" si="4580"/>
        <v>#DIV/0!</v>
      </c>
      <c r="BU7364" s="58" t="e">
        <f t="shared" si="4565"/>
        <v>#N/A</v>
      </c>
      <c r="BV7364" s="58" t="e">
        <f t="shared" si="4566"/>
        <v>#N/A</v>
      </c>
      <c r="BW7364" s="60" t="e">
        <f t="shared" si="4581"/>
        <v>#N/A</v>
      </c>
      <c r="BX7364" s="58" t="e">
        <f t="shared" si="4567"/>
        <v>#N/A</v>
      </c>
      <c r="BY7364" s="60" t="e">
        <f t="shared" si="4582"/>
        <v>#N/A</v>
      </c>
      <c r="BZ7364" s="60" t="e">
        <f t="shared" si="4583"/>
        <v>#N/A</v>
      </c>
      <c r="CA7364" s="60" t="e">
        <f t="shared" si="4584"/>
        <v>#N/A</v>
      </c>
      <c r="CB7364" s="58" t="e">
        <f t="shared" si="4568"/>
        <v>#DIV/0!</v>
      </c>
      <c r="CC7364" s="60" t="e">
        <f t="shared" si="4585"/>
        <v>#DIV/0!</v>
      </c>
      <c r="CD7364" s="60" t="e">
        <f t="shared" si="4586"/>
        <v>#DIV/0!</v>
      </c>
      <c r="CE7364" s="60" t="e">
        <f t="shared" si="4587"/>
        <v>#DIV/0!</v>
      </c>
      <c r="CF7364" s="52" t="e">
        <f t="shared" si="4588"/>
        <v>#N/A</v>
      </c>
      <c r="CG7364" s="52" t="e">
        <f t="shared" si="4589"/>
        <v>#N/A</v>
      </c>
      <c r="CH7364" s="60" t="e">
        <f t="shared" si="4590"/>
        <v>#DIV/0!</v>
      </c>
      <c r="CI7364" s="60" t="e">
        <f t="shared" si="4591"/>
        <v>#DIV/0!</v>
      </c>
      <c r="CJ7364" s="60" t="e">
        <f t="shared" si="4560"/>
        <v>#N/A</v>
      </c>
      <c r="CK7364" s="60" t="e">
        <f t="shared" si="4560"/>
        <v>#N/A</v>
      </c>
      <c r="CL7364" s="60" t="e">
        <f t="shared" si="4560"/>
        <v>#DIV/0!</v>
      </c>
      <c r="CM7364" s="60" t="e">
        <f t="shared" si="4559"/>
        <v>#DIV/0!</v>
      </c>
      <c r="CN7364" s="60" t="e">
        <f t="shared" si="4592"/>
        <v>#N/A</v>
      </c>
      <c r="CO7364" s="60" t="e">
        <f t="shared" si="4593"/>
        <v>#DIV/0!</v>
      </c>
      <c r="CP7364" s="60" t="str">
        <f t="shared" si="4569"/>
        <v/>
      </c>
      <c r="CQ7364" s="60"/>
      <c r="CR7364" s="44"/>
      <c r="CS7364" s="58" t="e">
        <f t="shared" si="4570"/>
        <v>#N/A</v>
      </c>
      <c r="CT7364" s="58" t="e">
        <f t="shared" si="4571"/>
        <v>#N/A</v>
      </c>
      <c r="CU7364" s="58" t="e">
        <f t="shared" si="4572"/>
        <v>#DIV/0!</v>
      </c>
      <c r="CV7364" s="60" t="e">
        <f t="shared" si="4594"/>
        <v>#N/A</v>
      </c>
      <c r="CW7364" s="60">
        <f t="shared" si="4573"/>
        <v>1</v>
      </c>
      <c r="CX7364" s="60" t="e">
        <f t="shared" si="4595"/>
        <v>#DIV/0!</v>
      </c>
      <c r="CY7364" s="60" t="e">
        <f t="shared" si="4574"/>
        <v>#N/A</v>
      </c>
      <c r="CZ7364" s="60" t="e">
        <f t="shared" si="4575"/>
        <v>#N/A</v>
      </c>
      <c r="DA7364" s="60" t="e">
        <f t="shared" si="4596"/>
        <v>#DIV/0!</v>
      </c>
      <c r="DB7364" s="60" t="e">
        <f t="shared" si="4596"/>
        <v>#N/A</v>
      </c>
      <c r="DC7364" s="60" t="e">
        <f t="shared" si="4576"/>
        <v>#DIV/0!</v>
      </c>
      <c r="DD7364" s="60" t="e">
        <f t="shared" si="4597"/>
        <v>#N/A</v>
      </c>
      <c r="DE7364" s="60" t="e">
        <f t="shared" si="4598"/>
        <v>#N/A</v>
      </c>
      <c r="DF7364" s="60" t="str">
        <f t="shared" si="4577"/>
        <v/>
      </c>
    </row>
    <row r="7365" spans="66:110" s="1" customFormat="1" x14ac:dyDescent="0.3">
      <c r="BN7365" s="58" t="e">
        <f t="shared" si="4561"/>
        <v>#N/A</v>
      </c>
      <c r="BO7365" s="59" t="e">
        <f t="shared" si="4562"/>
        <v>#N/A</v>
      </c>
      <c r="BP7365" s="58" t="e">
        <f t="shared" si="4563"/>
        <v>#DIV/0!</v>
      </c>
      <c r="BQ7365" s="60" t="e">
        <f t="shared" si="4578"/>
        <v>#DIV/0!</v>
      </c>
      <c r="BR7365" s="58" t="e">
        <f t="shared" si="4564"/>
        <v>#N/A</v>
      </c>
      <c r="BS7365" s="60" t="e">
        <f t="shared" si="4579"/>
        <v>#N/A</v>
      </c>
      <c r="BT7365" s="60" t="e">
        <f t="shared" si="4580"/>
        <v>#DIV/0!</v>
      </c>
      <c r="BU7365" s="58" t="e">
        <f t="shared" si="4565"/>
        <v>#N/A</v>
      </c>
      <c r="BV7365" s="58" t="e">
        <f t="shared" si="4566"/>
        <v>#N/A</v>
      </c>
      <c r="BW7365" s="60" t="e">
        <f t="shared" si="4581"/>
        <v>#N/A</v>
      </c>
      <c r="BX7365" s="58" t="e">
        <f t="shared" si="4567"/>
        <v>#N/A</v>
      </c>
      <c r="BY7365" s="60" t="e">
        <f t="shared" si="4582"/>
        <v>#N/A</v>
      </c>
      <c r="BZ7365" s="60" t="e">
        <f t="shared" si="4583"/>
        <v>#N/A</v>
      </c>
      <c r="CA7365" s="60" t="e">
        <f t="shared" si="4584"/>
        <v>#N/A</v>
      </c>
      <c r="CB7365" s="58" t="e">
        <f t="shared" si="4568"/>
        <v>#DIV/0!</v>
      </c>
      <c r="CC7365" s="60" t="e">
        <f t="shared" si="4585"/>
        <v>#DIV/0!</v>
      </c>
      <c r="CD7365" s="60" t="e">
        <f t="shared" si="4586"/>
        <v>#DIV/0!</v>
      </c>
      <c r="CE7365" s="60" t="e">
        <f t="shared" si="4587"/>
        <v>#DIV/0!</v>
      </c>
      <c r="CF7365" s="52" t="e">
        <f t="shared" si="4588"/>
        <v>#N/A</v>
      </c>
      <c r="CG7365" s="52" t="e">
        <f t="shared" si="4589"/>
        <v>#N/A</v>
      </c>
      <c r="CH7365" s="60" t="e">
        <f t="shared" si="4590"/>
        <v>#DIV/0!</v>
      </c>
      <c r="CI7365" s="60" t="e">
        <f t="shared" si="4591"/>
        <v>#DIV/0!</v>
      </c>
      <c r="CJ7365" s="60" t="e">
        <f t="shared" si="4560"/>
        <v>#N/A</v>
      </c>
      <c r="CK7365" s="60" t="e">
        <f t="shared" si="4560"/>
        <v>#N/A</v>
      </c>
      <c r="CL7365" s="60" t="e">
        <f t="shared" si="4560"/>
        <v>#DIV/0!</v>
      </c>
      <c r="CM7365" s="60" t="e">
        <f t="shared" si="4559"/>
        <v>#DIV/0!</v>
      </c>
      <c r="CN7365" s="60" t="e">
        <f t="shared" si="4592"/>
        <v>#N/A</v>
      </c>
      <c r="CO7365" s="60" t="e">
        <f t="shared" si="4593"/>
        <v>#DIV/0!</v>
      </c>
      <c r="CP7365" s="60" t="str">
        <f t="shared" si="4569"/>
        <v/>
      </c>
      <c r="CQ7365" s="60"/>
      <c r="CR7365" s="44"/>
      <c r="CS7365" s="58" t="e">
        <f t="shared" si="4570"/>
        <v>#N/A</v>
      </c>
      <c r="CT7365" s="58" t="e">
        <f t="shared" si="4571"/>
        <v>#N/A</v>
      </c>
      <c r="CU7365" s="58" t="e">
        <f t="shared" si="4572"/>
        <v>#DIV/0!</v>
      </c>
      <c r="CV7365" s="60" t="e">
        <f t="shared" si="4594"/>
        <v>#N/A</v>
      </c>
      <c r="CW7365" s="60">
        <f t="shared" si="4573"/>
        <v>1</v>
      </c>
      <c r="CX7365" s="60" t="e">
        <f t="shared" si="4595"/>
        <v>#DIV/0!</v>
      </c>
      <c r="CY7365" s="60" t="e">
        <f t="shared" si="4574"/>
        <v>#N/A</v>
      </c>
      <c r="CZ7365" s="60" t="e">
        <f t="shared" si="4575"/>
        <v>#N/A</v>
      </c>
      <c r="DA7365" s="60" t="e">
        <f t="shared" si="4596"/>
        <v>#DIV/0!</v>
      </c>
      <c r="DB7365" s="60" t="e">
        <f t="shared" si="4596"/>
        <v>#N/A</v>
      </c>
      <c r="DC7365" s="60" t="e">
        <f t="shared" si="4576"/>
        <v>#DIV/0!</v>
      </c>
      <c r="DD7365" s="60" t="e">
        <f t="shared" si="4597"/>
        <v>#N/A</v>
      </c>
      <c r="DE7365" s="60" t="e">
        <f t="shared" si="4598"/>
        <v>#N/A</v>
      </c>
      <c r="DF7365" s="60" t="str">
        <f t="shared" si="4577"/>
        <v/>
      </c>
    </row>
    <row r="7366" spans="66:110" s="1" customFormat="1" x14ac:dyDescent="0.3">
      <c r="BN7366" s="58" t="e">
        <f t="shared" si="4561"/>
        <v>#N/A</v>
      </c>
      <c r="BO7366" s="59" t="e">
        <f t="shared" si="4562"/>
        <v>#N/A</v>
      </c>
      <c r="BP7366" s="58" t="e">
        <f t="shared" si="4563"/>
        <v>#DIV/0!</v>
      </c>
      <c r="BQ7366" s="60" t="e">
        <f t="shared" si="4578"/>
        <v>#DIV/0!</v>
      </c>
      <c r="BR7366" s="58" t="e">
        <f t="shared" si="4564"/>
        <v>#N/A</v>
      </c>
      <c r="BS7366" s="60" t="e">
        <f t="shared" si="4579"/>
        <v>#N/A</v>
      </c>
      <c r="BT7366" s="60" t="e">
        <f t="shared" si="4580"/>
        <v>#DIV/0!</v>
      </c>
      <c r="BU7366" s="58" t="e">
        <f t="shared" si="4565"/>
        <v>#N/A</v>
      </c>
      <c r="BV7366" s="58" t="e">
        <f t="shared" si="4566"/>
        <v>#N/A</v>
      </c>
      <c r="BW7366" s="60" t="e">
        <f t="shared" si="4581"/>
        <v>#N/A</v>
      </c>
      <c r="BX7366" s="58" t="e">
        <f t="shared" si="4567"/>
        <v>#N/A</v>
      </c>
      <c r="BY7366" s="60" t="e">
        <f t="shared" si="4582"/>
        <v>#N/A</v>
      </c>
      <c r="BZ7366" s="60" t="e">
        <f t="shared" si="4583"/>
        <v>#N/A</v>
      </c>
      <c r="CA7366" s="60" t="e">
        <f t="shared" si="4584"/>
        <v>#N/A</v>
      </c>
      <c r="CB7366" s="58" t="e">
        <f t="shared" si="4568"/>
        <v>#DIV/0!</v>
      </c>
      <c r="CC7366" s="60" t="e">
        <f t="shared" si="4585"/>
        <v>#DIV/0!</v>
      </c>
      <c r="CD7366" s="60" t="e">
        <f t="shared" si="4586"/>
        <v>#DIV/0!</v>
      </c>
      <c r="CE7366" s="60" t="e">
        <f t="shared" si="4587"/>
        <v>#DIV/0!</v>
      </c>
      <c r="CF7366" s="52" t="e">
        <f t="shared" si="4588"/>
        <v>#N/A</v>
      </c>
      <c r="CG7366" s="52" t="e">
        <f t="shared" si="4589"/>
        <v>#N/A</v>
      </c>
      <c r="CH7366" s="60" t="e">
        <f t="shared" si="4590"/>
        <v>#DIV/0!</v>
      </c>
      <c r="CI7366" s="60" t="e">
        <f t="shared" si="4591"/>
        <v>#DIV/0!</v>
      </c>
      <c r="CJ7366" s="60" t="e">
        <f t="shared" si="4560"/>
        <v>#N/A</v>
      </c>
      <c r="CK7366" s="60" t="e">
        <f t="shared" si="4560"/>
        <v>#N/A</v>
      </c>
      <c r="CL7366" s="60" t="e">
        <f t="shared" si="4560"/>
        <v>#DIV/0!</v>
      </c>
      <c r="CM7366" s="60" t="e">
        <f t="shared" si="4559"/>
        <v>#DIV/0!</v>
      </c>
      <c r="CN7366" s="60" t="e">
        <f t="shared" si="4592"/>
        <v>#N/A</v>
      </c>
      <c r="CO7366" s="60" t="e">
        <f t="shared" si="4593"/>
        <v>#DIV/0!</v>
      </c>
      <c r="CP7366" s="60" t="str">
        <f t="shared" si="4569"/>
        <v/>
      </c>
      <c r="CQ7366" s="60"/>
      <c r="CR7366" s="44"/>
      <c r="CS7366" s="58" t="e">
        <f t="shared" si="4570"/>
        <v>#N/A</v>
      </c>
      <c r="CT7366" s="58" t="e">
        <f t="shared" si="4571"/>
        <v>#N/A</v>
      </c>
      <c r="CU7366" s="58" t="e">
        <f t="shared" si="4572"/>
        <v>#DIV/0!</v>
      </c>
      <c r="CV7366" s="60" t="e">
        <f t="shared" si="4594"/>
        <v>#N/A</v>
      </c>
      <c r="CW7366" s="60">
        <f t="shared" si="4573"/>
        <v>1</v>
      </c>
      <c r="CX7366" s="60" t="e">
        <f t="shared" si="4595"/>
        <v>#DIV/0!</v>
      </c>
      <c r="CY7366" s="60" t="e">
        <f t="shared" si="4574"/>
        <v>#N/A</v>
      </c>
      <c r="CZ7366" s="60" t="e">
        <f t="shared" si="4575"/>
        <v>#N/A</v>
      </c>
      <c r="DA7366" s="60" t="e">
        <f t="shared" si="4596"/>
        <v>#DIV/0!</v>
      </c>
      <c r="DB7366" s="60" t="e">
        <f t="shared" si="4596"/>
        <v>#N/A</v>
      </c>
      <c r="DC7366" s="60" t="e">
        <f t="shared" si="4576"/>
        <v>#DIV/0!</v>
      </c>
      <c r="DD7366" s="60" t="e">
        <f t="shared" si="4597"/>
        <v>#N/A</v>
      </c>
      <c r="DE7366" s="60" t="e">
        <f t="shared" si="4598"/>
        <v>#N/A</v>
      </c>
      <c r="DF7366" s="60" t="str">
        <f t="shared" si="4577"/>
        <v/>
      </c>
    </row>
    <row r="7367" spans="66:110" s="1" customFormat="1" x14ac:dyDescent="0.3">
      <c r="BN7367" s="58" t="e">
        <f t="shared" si="4561"/>
        <v>#N/A</v>
      </c>
      <c r="BO7367" s="59" t="e">
        <f t="shared" si="4562"/>
        <v>#N/A</v>
      </c>
      <c r="BP7367" s="58" t="e">
        <f t="shared" si="4563"/>
        <v>#DIV/0!</v>
      </c>
      <c r="BQ7367" s="60" t="e">
        <f t="shared" si="4578"/>
        <v>#DIV/0!</v>
      </c>
      <c r="BR7367" s="58" t="e">
        <f t="shared" si="4564"/>
        <v>#N/A</v>
      </c>
      <c r="BS7367" s="60" t="e">
        <f t="shared" si="4579"/>
        <v>#N/A</v>
      </c>
      <c r="BT7367" s="60" t="e">
        <f t="shared" si="4580"/>
        <v>#DIV/0!</v>
      </c>
      <c r="BU7367" s="58" t="e">
        <f t="shared" si="4565"/>
        <v>#N/A</v>
      </c>
      <c r="BV7367" s="58" t="e">
        <f t="shared" si="4566"/>
        <v>#N/A</v>
      </c>
      <c r="BW7367" s="60" t="e">
        <f t="shared" si="4581"/>
        <v>#N/A</v>
      </c>
      <c r="BX7367" s="58" t="e">
        <f t="shared" si="4567"/>
        <v>#N/A</v>
      </c>
      <c r="BY7367" s="60" t="e">
        <f t="shared" si="4582"/>
        <v>#N/A</v>
      </c>
      <c r="BZ7367" s="60" t="e">
        <f t="shared" si="4583"/>
        <v>#N/A</v>
      </c>
      <c r="CA7367" s="60" t="e">
        <f t="shared" si="4584"/>
        <v>#N/A</v>
      </c>
      <c r="CB7367" s="58" t="e">
        <f t="shared" si="4568"/>
        <v>#DIV/0!</v>
      </c>
      <c r="CC7367" s="60" t="e">
        <f t="shared" si="4585"/>
        <v>#DIV/0!</v>
      </c>
      <c r="CD7367" s="60" t="e">
        <f t="shared" si="4586"/>
        <v>#DIV/0!</v>
      </c>
      <c r="CE7367" s="60" t="e">
        <f t="shared" si="4587"/>
        <v>#DIV/0!</v>
      </c>
      <c r="CF7367" s="52" t="e">
        <f t="shared" si="4588"/>
        <v>#N/A</v>
      </c>
      <c r="CG7367" s="52" t="e">
        <f t="shared" si="4589"/>
        <v>#N/A</v>
      </c>
      <c r="CH7367" s="60" t="e">
        <f t="shared" si="4590"/>
        <v>#DIV/0!</v>
      </c>
      <c r="CI7367" s="60" t="e">
        <f t="shared" si="4591"/>
        <v>#DIV/0!</v>
      </c>
      <c r="CJ7367" s="60" t="e">
        <f t="shared" si="4560"/>
        <v>#N/A</v>
      </c>
      <c r="CK7367" s="60" t="e">
        <f t="shared" si="4560"/>
        <v>#N/A</v>
      </c>
      <c r="CL7367" s="60" t="e">
        <f t="shared" si="4560"/>
        <v>#DIV/0!</v>
      </c>
      <c r="CM7367" s="60" t="e">
        <f t="shared" si="4559"/>
        <v>#DIV/0!</v>
      </c>
      <c r="CN7367" s="60" t="e">
        <f t="shared" si="4592"/>
        <v>#N/A</v>
      </c>
      <c r="CO7367" s="60" t="e">
        <f t="shared" si="4593"/>
        <v>#DIV/0!</v>
      </c>
      <c r="CP7367" s="60" t="str">
        <f t="shared" si="4569"/>
        <v/>
      </c>
      <c r="CQ7367" s="60"/>
      <c r="CR7367" s="44"/>
      <c r="CS7367" s="58" t="e">
        <f t="shared" si="4570"/>
        <v>#N/A</v>
      </c>
      <c r="CT7367" s="58" t="e">
        <f t="shared" si="4571"/>
        <v>#N/A</v>
      </c>
      <c r="CU7367" s="58" t="e">
        <f t="shared" si="4572"/>
        <v>#DIV/0!</v>
      </c>
      <c r="CV7367" s="60" t="e">
        <f t="shared" si="4594"/>
        <v>#N/A</v>
      </c>
      <c r="CW7367" s="60">
        <f t="shared" si="4573"/>
        <v>1</v>
      </c>
      <c r="CX7367" s="60" t="e">
        <f t="shared" si="4595"/>
        <v>#DIV/0!</v>
      </c>
      <c r="CY7367" s="60" t="e">
        <f t="shared" si="4574"/>
        <v>#N/A</v>
      </c>
      <c r="CZ7367" s="60" t="e">
        <f t="shared" si="4575"/>
        <v>#N/A</v>
      </c>
      <c r="DA7367" s="60" t="e">
        <f t="shared" si="4596"/>
        <v>#DIV/0!</v>
      </c>
      <c r="DB7367" s="60" t="e">
        <f t="shared" si="4596"/>
        <v>#N/A</v>
      </c>
      <c r="DC7367" s="60" t="e">
        <f t="shared" si="4576"/>
        <v>#DIV/0!</v>
      </c>
      <c r="DD7367" s="60" t="e">
        <f t="shared" si="4597"/>
        <v>#N/A</v>
      </c>
      <c r="DE7367" s="60" t="e">
        <f t="shared" si="4598"/>
        <v>#N/A</v>
      </c>
      <c r="DF7367" s="60" t="str">
        <f t="shared" si="4577"/>
        <v/>
      </c>
    </row>
    <row r="7368" spans="66:110" s="1" customFormat="1" x14ac:dyDescent="0.3">
      <c r="BN7368" s="58" t="e">
        <f t="shared" si="4561"/>
        <v>#N/A</v>
      </c>
      <c r="BO7368" s="59" t="e">
        <f t="shared" si="4562"/>
        <v>#N/A</v>
      </c>
      <c r="BP7368" s="58" t="e">
        <f t="shared" si="4563"/>
        <v>#DIV/0!</v>
      </c>
      <c r="BQ7368" s="60" t="e">
        <f t="shared" si="4578"/>
        <v>#DIV/0!</v>
      </c>
      <c r="BR7368" s="58" t="e">
        <f t="shared" si="4564"/>
        <v>#N/A</v>
      </c>
      <c r="BS7368" s="60" t="e">
        <f t="shared" si="4579"/>
        <v>#N/A</v>
      </c>
      <c r="BT7368" s="60" t="e">
        <f t="shared" si="4580"/>
        <v>#DIV/0!</v>
      </c>
      <c r="BU7368" s="58" t="e">
        <f t="shared" si="4565"/>
        <v>#N/A</v>
      </c>
      <c r="BV7368" s="58" t="e">
        <f t="shared" si="4566"/>
        <v>#N/A</v>
      </c>
      <c r="BW7368" s="60" t="e">
        <f t="shared" si="4581"/>
        <v>#N/A</v>
      </c>
      <c r="BX7368" s="58" t="e">
        <f t="shared" si="4567"/>
        <v>#N/A</v>
      </c>
      <c r="BY7368" s="60" t="e">
        <f t="shared" si="4582"/>
        <v>#N/A</v>
      </c>
      <c r="BZ7368" s="60" t="e">
        <f t="shared" si="4583"/>
        <v>#N/A</v>
      </c>
      <c r="CA7368" s="60" t="e">
        <f t="shared" si="4584"/>
        <v>#N/A</v>
      </c>
      <c r="CB7368" s="58" t="e">
        <f t="shared" si="4568"/>
        <v>#DIV/0!</v>
      </c>
      <c r="CC7368" s="60" t="e">
        <f t="shared" si="4585"/>
        <v>#DIV/0!</v>
      </c>
      <c r="CD7368" s="60" t="e">
        <f t="shared" si="4586"/>
        <v>#DIV/0!</v>
      </c>
      <c r="CE7368" s="60" t="e">
        <f t="shared" si="4587"/>
        <v>#DIV/0!</v>
      </c>
      <c r="CF7368" s="52" t="e">
        <f t="shared" si="4588"/>
        <v>#N/A</v>
      </c>
      <c r="CG7368" s="52" t="e">
        <f t="shared" si="4589"/>
        <v>#N/A</v>
      </c>
      <c r="CH7368" s="60" t="e">
        <f t="shared" si="4590"/>
        <v>#DIV/0!</v>
      </c>
      <c r="CI7368" s="60" t="e">
        <f t="shared" si="4591"/>
        <v>#DIV/0!</v>
      </c>
      <c r="CJ7368" s="60" t="e">
        <f t="shared" si="4560"/>
        <v>#N/A</v>
      </c>
      <c r="CK7368" s="60" t="e">
        <f t="shared" si="4560"/>
        <v>#N/A</v>
      </c>
      <c r="CL7368" s="60" t="e">
        <f t="shared" si="4560"/>
        <v>#DIV/0!</v>
      </c>
      <c r="CM7368" s="60" t="e">
        <f t="shared" si="4559"/>
        <v>#DIV/0!</v>
      </c>
      <c r="CN7368" s="60" t="e">
        <f t="shared" si="4592"/>
        <v>#N/A</v>
      </c>
      <c r="CO7368" s="60" t="e">
        <f t="shared" si="4593"/>
        <v>#DIV/0!</v>
      </c>
      <c r="CP7368" s="60" t="str">
        <f t="shared" si="4569"/>
        <v/>
      </c>
      <c r="CQ7368" s="60"/>
      <c r="CR7368" s="44"/>
      <c r="CS7368" s="58" t="e">
        <f t="shared" si="4570"/>
        <v>#N/A</v>
      </c>
      <c r="CT7368" s="58" t="e">
        <f t="shared" si="4571"/>
        <v>#N/A</v>
      </c>
      <c r="CU7368" s="58" t="e">
        <f t="shared" si="4572"/>
        <v>#DIV/0!</v>
      </c>
      <c r="CV7368" s="60" t="e">
        <f t="shared" si="4594"/>
        <v>#N/A</v>
      </c>
      <c r="CW7368" s="60">
        <f t="shared" si="4573"/>
        <v>1</v>
      </c>
      <c r="CX7368" s="60" t="e">
        <f t="shared" si="4595"/>
        <v>#DIV/0!</v>
      </c>
      <c r="CY7368" s="60" t="e">
        <f t="shared" si="4574"/>
        <v>#N/A</v>
      </c>
      <c r="CZ7368" s="60" t="e">
        <f t="shared" si="4575"/>
        <v>#N/A</v>
      </c>
      <c r="DA7368" s="60" t="e">
        <f t="shared" si="4596"/>
        <v>#DIV/0!</v>
      </c>
      <c r="DB7368" s="60" t="e">
        <f t="shared" si="4596"/>
        <v>#N/A</v>
      </c>
      <c r="DC7368" s="60" t="e">
        <f t="shared" si="4576"/>
        <v>#DIV/0!</v>
      </c>
      <c r="DD7368" s="60" t="e">
        <f t="shared" si="4597"/>
        <v>#N/A</v>
      </c>
      <c r="DE7368" s="60" t="e">
        <f t="shared" si="4598"/>
        <v>#N/A</v>
      </c>
      <c r="DF7368" s="60" t="str">
        <f t="shared" si="4577"/>
        <v/>
      </c>
    </row>
    <row r="7369" spans="66:110" s="1" customFormat="1" x14ac:dyDescent="0.3">
      <c r="BN7369" s="58" t="e">
        <f t="shared" si="4561"/>
        <v>#N/A</v>
      </c>
      <c r="BO7369" s="59" t="e">
        <f t="shared" si="4562"/>
        <v>#N/A</v>
      </c>
      <c r="BP7369" s="58" t="e">
        <f t="shared" si="4563"/>
        <v>#DIV/0!</v>
      </c>
      <c r="BQ7369" s="60" t="e">
        <f t="shared" si="4578"/>
        <v>#DIV/0!</v>
      </c>
      <c r="BR7369" s="58" t="e">
        <f t="shared" si="4564"/>
        <v>#N/A</v>
      </c>
      <c r="BS7369" s="60" t="e">
        <f t="shared" si="4579"/>
        <v>#N/A</v>
      </c>
      <c r="BT7369" s="60" t="e">
        <f t="shared" si="4580"/>
        <v>#DIV/0!</v>
      </c>
      <c r="BU7369" s="58" t="e">
        <f t="shared" si="4565"/>
        <v>#N/A</v>
      </c>
      <c r="BV7369" s="58" t="e">
        <f t="shared" si="4566"/>
        <v>#N/A</v>
      </c>
      <c r="BW7369" s="60" t="e">
        <f t="shared" si="4581"/>
        <v>#N/A</v>
      </c>
      <c r="BX7369" s="58" t="e">
        <f t="shared" si="4567"/>
        <v>#N/A</v>
      </c>
      <c r="BY7369" s="60" t="e">
        <f t="shared" si="4582"/>
        <v>#N/A</v>
      </c>
      <c r="BZ7369" s="60" t="e">
        <f t="shared" si="4583"/>
        <v>#N/A</v>
      </c>
      <c r="CA7369" s="60" t="e">
        <f t="shared" si="4584"/>
        <v>#N/A</v>
      </c>
      <c r="CB7369" s="58" t="e">
        <f t="shared" si="4568"/>
        <v>#DIV/0!</v>
      </c>
      <c r="CC7369" s="60" t="e">
        <f t="shared" si="4585"/>
        <v>#DIV/0!</v>
      </c>
      <c r="CD7369" s="60" t="e">
        <f t="shared" si="4586"/>
        <v>#DIV/0!</v>
      </c>
      <c r="CE7369" s="60" t="e">
        <f t="shared" si="4587"/>
        <v>#DIV/0!</v>
      </c>
      <c r="CF7369" s="52" t="e">
        <f t="shared" si="4588"/>
        <v>#N/A</v>
      </c>
      <c r="CG7369" s="52" t="e">
        <f t="shared" si="4589"/>
        <v>#N/A</v>
      </c>
      <c r="CH7369" s="60" t="e">
        <f t="shared" si="4590"/>
        <v>#DIV/0!</v>
      </c>
      <c r="CI7369" s="60" t="e">
        <f t="shared" si="4591"/>
        <v>#DIV/0!</v>
      </c>
      <c r="CJ7369" s="60" t="e">
        <f t="shared" si="4560"/>
        <v>#N/A</v>
      </c>
      <c r="CK7369" s="60" t="e">
        <f t="shared" si="4560"/>
        <v>#N/A</v>
      </c>
      <c r="CL7369" s="60" t="e">
        <f t="shared" si="4560"/>
        <v>#DIV/0!</v>
      </c>
      <c r="CM7369" s="60" t="e">
        <f t="shared" si="4559"/>
        <v>#DIV/0!</v>
      </c>
      <c r="CN7369" s="60" t="e">
        <f t="shared" si="4592"/>
        <v>#N/A</v>
      </c>
      <c r="CO7369" s="60" t="e">
        <f t="shared" si="4593"/>
        <v>#DIV/0!</v>
      </c>
      <c r="CP7369" s="60" t="str">
        <f t="shared" si="4569"/>
        <v/>
      </c>
      <c r="CQ7369" s="60"/>
      <c r="CR7369" s="44"/>
      <c r="CS7369" s="58" t="e">
        <f t="shared" si="4570"/>
        <v>#N/A</v>
      </c>
      <c r="CT7369" s="58" t="e">
        <f t="shared" si="4571"/>
        <v>#N/A</v>
      </c>
      <c r="CU7369" s="58" t="e">
        <f t="shared" si="4572"/>
        <v>#DIV/0!</v>
      </c>
      <c r="CV7369" s="60" t="e">
        <f t="shared" si="4594"/>
        <v>#N/A</v>
      </c>
      <c r="CW7369" s="60">
        <f t="shared" si="4573"/>
        <v>1</v>
      </c>
      <c r="CX7369" s="60" t="e">
        <f t="shared" si="4595"/>
        <v>#DIV/0!</v>
      </c>
      <c r="CY7369" s="60" t="e">
        <f t="shared" si="4574"/>
        <v>#N/A</v>
      </c>
      <c r="CZ7369" s="60" t="e">
        <f t="shared" si="4575"/>
        <v>#N/A</v>
      </c>
      <c r="DA7369" s="60" t="e">
        <f t="shared" si="4596"/>
        <v>#DIV/0!</v>
      </c>
      <c r="DB7369" s="60" t="e">
        <f t="shared" si="4596"/>
        <v>#N/A</v>
      </c>
      <c r="DC7369" s="60" t="e">
        <f t="shared" si="4576"/>
        <v>#DIV/0!</v>
      </c>
      <c r="DD7369" s="60" t="e">
        <f t="shared" si="4597"/>
        <v>#N/A</v>
      </c>
      <c r="DE7369" s="60" t="e">
        <f t="shared" si="4598"/>
        <v>#N/A</v>
      </c>
      <c r="DF7369" s="60" t="str">
        <f t="shared" si="4577"/>
        <v/>
      </c>
    </row>
    <row r="7370" spans="66:110" s="1" customFormat="1" x14ac:dyDescent="0.3">
      <c r="BN7370" s="58" t="e">
        <f t="shared" si="4561"/>
        <v>#N/A</v>
      </c>
      <c r="BO7370" s="59" t="e">
        <f t="shared" si="4562"/>
        <v>#N/A</v>
      </c>
      <c r="BP7370" s="58" t="e">
        <f t="shared" si="4563"/>
        <v>#DIV/0!</v>
      </c>
      <c r="BQ7370" s="60" t="e">
        <f t="shared" si="4578"/>
        <v>#DIV/0!</v>
      </c>
      <c r="BR7370" s="58" t="e">
        <f t="shared" si="4564"/>
        <v>#N/A</v>
      </c>
      <c r="BS7370" s="60" t="e">
        <f t="shared" si="4579"/>
        <v>#N/A</v>
      </c>
      <c r="BT7370" s="60" t="e">
        <f t="shared" si="4580"/>
        <v>#DIV/0!</v>
      </c>
      <c r="BU7370" s="58" t="e">
        <f t="shared" si="4565"/>
        <v>#N/A</v>
      </c>
      <c r="BV7370" s="58" t="e">
        <f t="shared" si="4566"/>
        <v>#N/A</v>
      </c>
      <c r="BW7370" s="60" t="e">
        <f t="shared" si="4581"/>
        <v>#N/A</v>
      </c>
      <c r="BX7370" s="58" t="e">
        <f t="shared" si="4567"/>
        <v>#N/A</v>
      </c>
      <c r="BY7370" s="60" t="e">
        <f t="shared" si="4582"/>
        <v>#N/A</v>
      </c>
      <c r="BZ7370" s="60" t="e">
        <f t="shared" si="4583"/>
        <v>#N/A</v>
      </c>
      <c r="CA7370" s="60" t="e">
        <f t="shared" si="4584"/>
        <v>#N/A</v>
      </c>
      <c r="CB7370" s="58" t="e">
        <f t="shared" si="4568"/>
        <v>#DIV/0!</v>
      </c>
      <c r="CC7370" s="60" t="e">
        <f t="shared" si="4585"/>
        <v>#DIV/0!</v>
      </c>
      <c r="CD7370" s="60" t="e">
        <f t="shared" si="4586"/>
        <v>#DIV/0!</v>
      </c>
      <c r="CE7370" s="60" t="e">
        <f t="shared" si="4587"/>
        <v>#DIV/0!</v>
      </c>
      <c r="CF7370" s="52" t="e">
        <f t="shared" si="4588"/>
        <v>#N/A</v>
      </c>
      <c r="CG7370" s="52" t="e">
        <f t="shared" si="4589"/>
        <v>#N/A</v>
      </c>
      <c r="CH7370" s="60" t="e">
        <f t="shared" si="4590"/>
        <v>#DIV/0!</v>
      </c>
      <c r="CI7370" s="60" t="e">
        <f t="shared" si="4591"/>
        <v>#DIV/0!</v>
      </c>
      <c r="CJ7370" s="60" t="e">
        <f t="shared" si="4560"/>
        <v>#N/A</v>
      </c>
      <c r="CK7370" s="60" t="e">
        <f t="shared" si="4560"/>
        <v>#N/A</v>
      </c>
      <c r="CL7370" s="60" t="e">
        <f t="shared" si="4560"/>
        <v>#DIV/0!</v>
      </c>
      <c r="CM7370" s="60" t="e">
        <f t="shared" si="4559"/>
        <v>#DIV/0!</v>
      </c>
      <c r="CN7370" s="60" t="e">
        <f t="shared" si="4592"/>
        <v>#N/A</v>
      </c>
      <c r="CO7370" s="60" t="e">
        <f t="shared" si="4593"/>
        <v>#DIV/0!</v>
      </c>
      <c r="CP7370" s="60" t="str">
        <f t="shared" si="4569"/>
        <v/>
      </c>
      <c r="CQ7370" s="60"/>
      <c r="CR7370" s="44"/>
      <c r="CS7370" s="58" t="e">
        <f t="shared" si="4570"/>
        <v>#N/A</v>
      </c>
      <c r="CT7370" s="58" t="e">
        <f t="shared" si="4571"/>
        <v>#N/A</v>
      </c>
      <c r="CU7370" s="58" t="e">
        <f t="shared" si="4572"/>
        <v>#DIV/0!</v>
      </c>
      <c r="CV7370" s="60" t="e">
        <f t="shared" si="4594"/>
        <v>#N/A</v>
      </c>
      <c r="CW7370" s="60">
        <f t="shared" si="4573"/>
        <v>1</v>
      </c>
      <c r="CX7370" s="60" t="e">
        <f t="shared" si="4595"/>
        <v>#DIV/0!</v>
      </c>
      <c r="CY7370" s="60" t="e">
        <f t="shared" si="4574"/>
        <v>#N/A</v>
      </c>
      <c r="CZ7370" s="60" t="e">
        <f t="shared" si="4575"/>
        <v>#N/A</v>
      </c>
      <c r="DA7370" s="60" t="e">
        <f t="shared" si="4596"/>
        <v>#DIV/0!</v>
      </c>
      <c r="DB7370" s="60" t="e">
        <f t="shared" si="4596"/>
        <v>#N/A</v>
      </c>
      <c r="DC7370" s="60" t="e">
        <f t="shared" si="4576"/>
        <v>#DIV/0!</v>
      </c>
      <c r="DD7370" s="60" t="e">
        <f t="shared" si="4597"/>
        <v>#N/A</v>
      </c>
      <c r="DE7370" s="60" t="e">
        <f t="shared" si="4598"/>
        <v>#N/A</v>
      </c>
      <c r="DF7370" s="60" t="str">
        <f t="shared" si="4577"/>
        <v/>
      </c>
    </row>
    <row r="7371" spans="66:110" s="1" customFormat="1" x14ac:dyDescent="0.3">
      <c r="BN7371" s="58" t="e">
        <f t="shared" si="4561"/>
        <v>#N/A</v>
      </c>
      <c r="BO7371" s="59" t="e">
        <f t="shared" si="4562"/>
        <v>#N/A</v>
      </c>
      <c r="BP7371" s="58" t="e">
        <f t="shared" si="4563"/>
        <v>#DIV/0!</v>
      </c>
      <c r="BQ7371" s="60" t="e">
        <f t="shared" si="4578"/>
        <v>#DIV/0!</v>
      </c>
      <c r="BR7371" s="58" t="e">
        <f t="shared" si="4564"/>
        <v>#N/A</v>
      </c>
      <c r="BS7371" s="60" t="e">
        <f t="shared" si="4579"/>
        <v>#N/A</v>
      </c>
      <c r="BT7371" s="60" t="e">
        <f t="shared" si="4580"/>
        <v>#DIV/0!</v>
      </c>
      <c r="BU7371" s="58" t="e">
        <f t="shared" si="4565"/>
        <v>#N/A</v>
      </c>
      <c r="BV7371" s="58" t="e">
        <f t="shared" si="4566"/>
        <v>#N/A</v>
      </c>
      <c r="BW7371" s="60" t="e">
        <f t="shared" si="4581"/>
        <v>#N/A</v>
      </c>
      <c r="BX7371" s="58" t="e">
        <f t="shared" si="4567"/>
        <v>#N/A</v>
      </c>
      <c r="BY7371" s="60" t="e">
        <f t="shared" si="4582"/>
        <v>#N/A</v>
      </c>
      <c r="BZ7371" s="60" t="e">
        <f t="shared" si="4583"/>
        <v>#N/A</v>
      </c>
      <c r="CA7371" s="60" t="e">
        <f t="shared" si="4584"/>
        <v>#N/A</v>
      </c>
      <c r="CB7371" s="58" t="e">
        <f t="shared" si="4568"/>
        <v>#DIV/0!</v>
      </c>
      <c r="CC7371" s="60" t="e">
        <f t="shared" si="4585"/>
        <v>#DIV/0!</v>
      </c>
      <c r="CD7371" s="60" t="e">
        <f t="shared" si="4586"/>
        <v>#DIV/0!</v>
      </c>
      <c r="CE7371" s="60" t="e">
        <f t="shared" si="4587"/>
        <v>#DIV/0!</v>
      </c>
      <c r="CF7371" s="52" t="e">
        <f t="shared" si="4588"/>
        <v>#N/A</v>
      </c>
      <c r="CG7371" s="52" t="e">
        <f t="shared" si="4589"/>
        <v>#N/A</v>
      </c>
      <c r="CH7371" s="60" t="e">
        <f t="shared" si="4590"/>
        <v>#DIV/0!</v>
      </c>
      <c r="CI7371" s="60" t="e">
        <f t="shared" si="4591"/>
        <v>#DIV/0!</v>
      </c>
      <c r="CJ7371" s="60" t="e">
        <f t="shared" si="4560"/>
        <v>#N/A</v>
      </c>
      <c r="CK7371" s="60" t="e">
        <f t="shared" si="4560"/>
        <v>#N/A</v>
      </c>
      <c r="CL7371" s="60" t="e">
        <f t="shared" si="4560"/>
        <v>#DIV/0!</v>
      </c>
      <c r="CM7371" s="60" t="e">
        <f t="shared" si="4559"/>
        <v>#DIV/0!</v>
      </c>
      <c r="CN7371" s="60" t="e">
        <f t="shared" si="4592"/>
        <v>#N/A</v>
      </c>
      <c r="CO7371" s="60" t="e">
        <f t="shared" si="4593"/>
        <v>#DIV/0!</v>
      </c>
      <c r="CP7371" s="60" t="str">
        <f t="shared" si="4569"/>
        <v/>
      </c>
      <c r="CQ7371" s="60"/>
      <c r="CR7371" s="44"/>
      <c r="CS7371" s="58" t="e">
        <f t="shared" si="4570"/>
        <v>#N/A</v>
      </c>
      <c r="CT7371" s="58" t="e">
        <f t="shared" si="4571"/>
        <v>#N/A</v>
      </c>
      <c r="CU7371" s="58" t="e">
        <f t="shared" si="4572"/>
        <v>#DIV/0!</v>
      </c>
      <c r="CV7371" s="60" t="e">
        <f t="shared" si="4594"/>
        <v>#N/A</v>
      </c>
      <c r="CW7371" s="60">
        <f t="shared" si="4573"/>
        <v>1</v>
      </c>
      <c r="CX7371" s="60" t="e">
        <f t="shared" si="4595"/>
        <v>#DIV/0!</v>
      </c>
      <c r="CY7371" s="60" t="e">
        <f t="shared" si="4574"/>
        <v>#N/A</v>
      </c>
      <c r="CZ7371" s="60" t="e">
        <f t="shared" si="4575"/>
        <v>#N/A</v>
      </c>
      <c r="DA7371" s="60" t="e">
        <f t="shared" si="4596"/>
        <v>#DIV/0!</v>
      </c>
      <c r="DB7371" s="60" t="e">
        <f t="shared" si="4596"/>
        <v>#N/A</v>
      </c>
      <c r="DC7371" s="60" t="e">
        <f t="shared" si="4576"/>
        <v>#DIV/0!</v>
      </c>
      <c r="DD7371" s="60" t="e">
        <f t="shared" si="4597"/>
        <v>#N/A</v>
      </c>
      <c r="DE7371" s="60" t="e">
        <f t="shared" si="4598"/>
        <v>#N/A</v>
      </c>
      <c r="DF7371" s="60" t="str">
        <f t="shared" si="4577"/>
        <v/>
      </c>
    </row>
    <row r="7372" spans="66:110" s="1" customFormat="1" x14ac:dyDescent="0.3">
      <c r="BN7372" s="58" t="e">
        <f t="shared" si="4561"/>
        <v>#N/A</v>
      </c>
      <c r="BO7372" s="59" t="e">
        <f t="shared" si="4562"/>
        <v>#N/A</v>
      </c>
      <c r="BP7372" s="58" t="e">
        <f t="shared" si="4563"/>
        <v>#DIV/0!</v>
      </c>
      <c r="BQ7372" s="60" t="e">
        <f t="shared" si="4578"/>
        <v>#DIV/0!</v>
      </c>
      <c r="BR7372" s="58" t="e">
        <f t="shared" si="4564"/>
        <v>#N/A</v>
      </c>
      <c r="BS7372" s="60" t="e">
        <f t="shared" si="4579"/>
        <v>#N/A</v>
      </c>
      <c r="BT7372" s="60" t="e">
        <f t="shared" si="4580"/>
        <v>#DIV/0!</v>
      </c>
      <c r="BU7372" s="58" t="e">
        <f t="shared" si="4565"/>
        <v>#N/A</v>
      </c>
      <c r="BV7372" s="58" t="e">
        <f t="shared" si="4566"/>
        <v>#N/A</v>
      </c>
      <c r="BW7372" s="60" t="e">
        <f t="shared" si="4581"/>
        <v>#N/A</v>
      </c>
      <c r="BX7372" s="58" t="e">
        <f t="shared" si="4567"/>
        <v>#N/A</v>
      </c>
      <c r="BY7372" s="60" t="e">
        <f t="shared" si="4582"/>
        <v>#N/A</v>
      </c>
      <c r="BZ7372" s="60" t="e">
        <f t="shared" si="4583"/>
        <v>#N/A</v>
      </c>
      <c r="CA7372" s="60" t="e">
        <f t="shared" si="4584"/>
        <v>#N/A</v>
      </c>
      <c r="CB7372" s="58" t="e">
        <f t="shared" si="4568"/>
        <v>#DIV/0!</v>
      </c>
      <c r="CC7372" s="60" t="e">
        <f t="shared" si="4585"/>
        <v>#DIV/0!</v>
      </c>
      <c r="CD7372" s="60" t="e">
        <f t="shared" si="4586"/>
        <v>#DIV/0!</v>
      </c>
      <c r="CE7372" s="60" t="e">
        <f t="shared" si="4587"/>
        <v>#DIV/0!</v>
      </c>
      <c r="CF7372" s="52" t="e">
        <f t="shared" si="4588"/>
        <v>#N/A</v>
      </c>
      <c r="CG7372" s="52" t="e">
        <f t="shared" si="4589"/>
        <v>#N/A</v>
      </c>
      <c r="CH7372" s="60" t="e">
        <f t="shared" si="4590"/>
        <v>#DIV/0!</v>
      </c>
      <c r="CI7372" s="60" t="e">
        <f t="shared" si="4591"/>
        <v>#DIV/0!</v>
      </c>
      <c r="CJ7372" s="60" t="e">
        <f t="shared" si="4560"/>
        <v>#N/A</v>
      </c>
      <c r="CK7372" s="60" t="e">
        <f t="shared" si="4560"/>
        <v>#N/A</v>
      </c>
      <c r="CL7372" s="60" t="e">
        <f t="shared" si="4560"/>
        <v>#DIV/0!</v>
      </c>
      <c r="CM7372" s="60" t="e">
        <f t="shared" si="4559"/>
        <v>#DIV/0!</v>
      </c>
      <c r="CN7372" s="60" t="e">
        <f t="shared" si="4592"/>
        <v>#N/A</v>
      </c>
      <c r="CO7372" s="60" t="e">
        <f t="shared" si="4593"/>
        <v>#DIV/0!</v>
      </c>
      <c r="CP7372" s="60" t="str">
        <f t="shared" si="4569"/>
        <v/>
      </c>
      <c r="CQ7372" s="60"/>
      <c r="CR7372" s="44"/>
      <c r="CS7372" s="58" t="e">
        <f t="shared" si="4570"/>
        <v>#N/A</v>
      </c>
      <c r="CT7372" s="58" t="e">
        <f t="shared" si="4571"/>
        <v>#N/A</v>
      </c>
      <c r="CU7372" s="58" t="e">
        <f t="shared" si="4572"/>
        <v>#DIV/0!</v>
      </c>
      <c r="CV7372" s="60" t="e">
        <f t="shared" si="4594"/>
        <v>#N/A</v>
      </c>
      <c r="CW7372" s="60">
        <f t="shared" si="4573"/>
        <v>1</v>
      </c>
      <c r="CX7372" s="60" t="e">
        <f t="shared" si="4595"/>
        <v>#DIV/0!</v>
      </c>
      <c r="CY7372" s="60" t="e">
        <f t="shared" si="4574"/>
        <v>#N/A</v>
      </c>
      <c r="CZ7372" s="60" t="e">
        <f t="shared" si="4575"/>
        <v>#N/A</v>
      </c>
      <c r="DA7372" s="60" t="e">
        <f t="shared" si="4596"/>
        <v>#DIV/0!</v>
      </c>
      <c r="DB7372" s="60" t="e">
        <f t="shared" si="4596"/>
        <v>#N/A</v>
      </c>
      <c r="DC7372" s="60" t="e">
        <f t="shared" si="4576"/>
        <v>#DIV/0!</v>
      </c>
      <c r="DD7372" s="60" t="e">
        <f t="shared" si="4597"/>
        <v>#N/A</v>
      </c>
      <c r="DE7372" s="60" t="e">
        <f t="shared" si="4598"/>
        <v>#N/A</v>
      </c>
      <c r="DF7372" s="60" t="str">
        <f t="shared" si="4577"/>
        <v/>
      </c>
    </row>
    <row r="7373" spans="66:110" s="1" customFormat="1" x14ac:dyDescent="0.3">
      <c r="BN7373" s="58" t="e">
        <f t="shared" si="4561"/>
        <v>#N/A</v>
      </c>
      <c r="BO7373" s="59" t="e">
        <f t="shared" si="4562"/>
        <v>#N/A</v>
      </c>
      <c r="BP7373" s="58" t="e">
        <f t="shared" si="4563"/>
        <v>#DIV/0!</v>
      </c>
      <c r="BQ7373" s="60" t="e">
        <f t="shared" si="4578"/>
        <v>#DIV/0!</v>
      </c>
      <c r="BR7373" s="58" t="e">
        <f t="shared" si="4564"/>
        <v>#N/A</v>
      </c>
      <c r="BS7373" s="60" t="e">
        <f t="shared" si="4579"/>
        <v>#N/A</v>
      </c>
      <c r="BT7373" s="60" t="e">
        <f t="shared" si="4580"/>
        <v>#DIV/0!</v>
      </c>
      <c r="BU7373" s="58" t="e">
        <f t="shared" si="4565"/>
        <v>#N/A</v>
      </c>
      <c r="BV7373" s="58" t="e">
        <f t="shared" si="4566"/>
        <v>#N/A</v>
      </c>
      <c r="BW7373" s="60" t="e">
        <f t="shared" si="4581"/>
        <v>#N/A</v>
      </c>
      <c r="BX7373" s="58" t="e">
        <f t="shared" si="4567"/>
        <v>#N/A</v>
      </c>
      <c r="BY7373" s="60" t="e">
        <f t="shared" si="4582"/>
        <v>#N/A</v>
      </c>
      <c r="BZ7373" s="60" t="e">
        <f t="shared" si="4583"/>
        <v>#N/A</v>
      </c>
      <c r="CA7373" s="60" t="e">
        <f t="shared" si="4584"/>
        <v>#N/A</v>
      </c>
      <c r="CB7373" s="58" t="e">
        <f t="shared" si="4568"/>
        <v>#DIV/0!</v>
      </c>
      <c r="CC7373" s="60" t="e">
        <f t="shared" si="4585"/>
        <v>#DIV/0!</v>
      </c>
      <c r="CD7373" s="60" t="e">
        <f t="shared" si="4586"/>
        <v>#DIV/0!</v>
      </c>
      <c r="CE7373" s="60" t="e">
        <f t="shared" si="4587"/>
        <v>#DIV/0!</v>
      </c>
      <c r="CF7373" s="52" t="e">
        <f t="shared" si="4588"/>
        <v>#N/A</v>
      </c>
      <c r="CG7373" s="52" t="e">
        <f t="shared" si="4589"/>
        <v>#N/A</v>
      </c>
      <c r="CH7373" s="60" t="e">
        <f t="shared" si="4590"/>
        <v>#DIV/0!</v>
      </c>
      <c r="CI7373" s="60" t="e">
        <f t="shared" si="4591"/>
        <v>#DIV/0!</v>
      </c>
      <c r="CJ7373" s="60" t="e">
        <f t="shared" si="4560"/>
        <v>#N/A</v>
      </c>
      <c r="CK7373" s="60" t="e">
        <f t="shared" si="4560"/>
        <v>#N/A</v>
      </c>
      <c r="CL7373" s="60" t="e">
        <f t="shared" si="4560"/>
        <v>#DIV/0!</v>
      </c>
      <c r="CM7373" s="60" t="e">
        <f t="shared" si="4559"/>
        <v>#DIV/0!</v>
      </c>
      <c r="CN7373" s="60" t="e">
        <f t="shared" si="4592"/>
        <v>#N/A</v>
      </c>
      <c r="CO7373" s="60" t="e">
        <f t="shared" si="4593"/>
        <v>#DIV/0!</v>
      </c>
      <c r="CP7373" s="60" t="str">
        <f t="shared" si="4569"/>
        <v/>
      </c>
      <c r="CQ7373" s="60"/>
      <c r="CR7373" s="44"/>
      <c r="CS7373" s="58" t="e">
        <f t="shared" si="4570"/>
        <v>#N/A</v>
      </c>
      <c r="CT7373" s="58" t="e">
        <f t="shared" si="4571"/>
        <v>#N/A</v>
      </c>
      <c r="CU7373" s="58" t="e">
        <f t="shared" si="4572"/>
        <v>#DIV/0!</v>
      </c>
      <c r="CV7373" s="60" t="e">
        <f t="shared" si="4594"/>
        <v>#N/A</v>
      </c>
      <c r="CW7373" s="60">
        <f t="shared" si="4573"/>
        <v>1</v>
      </c>
      <c r="CX7373" s="60" t="e">
        <f t="shared" si="4595"/>
        <v>#DIV/0!</v>
      </c>
      <c r="CY7373" s="60" t="e">
        <f t="shared" si="4574"/>
        <v>#N/A</v>
      </c>
      <c r="CZ7373" s="60" t="e">
        <f t="shared" si="4575"/>
        <v>#N/A</v>
      </c>
      <c r="DA7373" s="60" t="e">
        <f t="shared" si="4596"/>
        <v>#DIV/0!</v>
      </c>
      <c r="DB7373" s="60" t="e">
        <f t="shared" si="4596"/>
        <v>#N/A</v>
      </c>
      <c r="DC7373" s="60" t="e">
        <f t="shared" si="4576"/>
        <v>#DIV/0!</v>
      </c>
      <c r="DD7373" s="60" t="e">
        <f t="shared" si="4597"/>
        <v>#N/A</v>
      </c>
      <c r="DE7373" s="60" t="e">
        <f t="shared" si="4598"/>
        <v>#N/A</v>
      </c>
      <c r="DF7373" s="60" t="str">
        <f t="shared" si="4577"/>
        <v/>
      </c>
    </row>
    <row r="7374" spans="66:110" s="1" customFormat="1" x14ac:dyDescent="0.3">
      <c r="BN7374" s="58" t="e">
        <f t="shared" si="4561"/>
        <v>#N/A</v>
      </c>
      <c r="BO7374" s="59" t="e">
        <f t="shared" si="4562"/>
        <v>#N/A</v>
      </c>
      <c r="BP7374" s="58" t="e">
        <f t="shared" si="4563"/>
        <v>#DIV/0!</v>
      </c>
      <c r="BQ7374" s="60" t="e">
        <f t="shared" si="4578"/>
        <v>#DIV/0!</v>
      </c>
      <c r="BR7374" s="58" t="e">
        <f t="shared" si="4564"/>
        <v>#N/A</v>
      </c>
      <c r="BS7374" s="60" t="e">
        <f t="shared" si="4579"/>
        <v>#N/A</v>
      </c>
      <c r="BT7374" s="60" t="e">
        <f t="shared" si="4580"/>
        <v>#DIV/0!</v>
      </c>
      <c r="BU7374" s="58" t="e">
        <f t="shared" si="4565"/>
        <v>#N/A</v>
      </c>
      <c r="BV7374" s="58" t="e">
        <f t="shared" si="4566"/>
        <v>#N/A</v>
      </c>
      <c r="BW7374" s="60" t="e">
        <f t="shared" si="4581"/>
        <v>#N/A</v>
      </c>
      <c r="BX7374" s="58" t="e">
        <f t="shared" si="4567"/>
        <v>#N/A</v>
      </c>
      <c r="BY7374" s="60" t="e">
        <f t="shared" si="4582"/>
        <v>#N/A</v>
      </c>
      <c r="BZ7374" s="60" t="e">
        <f t="shared" si="4583"/>
        <v>#N/A</v>
      </c>
      <c r="CA7374" s="60" t="e">
        <f t="shared" si="4584"/>
        <v>#N/A</v>
      </c>
      <c r="CB7374" s="58" t="e">
        <f t="shared" si="4568"/>
        <v>#DIV/0!</v>
      </c>
      <c r="CC7374" s="60" t="e">
        <f t="shared" si="4585"/>
        <v>#DIV/0!</v>
      </c>
      <c r="CD7374" s="60" t="e">
        <f t="shared" si="4586"/>
        <v>#DIV/0!</v>
      </c>
      <c r="CE7374" s="60" t="e">
        <f t="shared" si="4587"/>
        <v>#DIV/0!</v>
      </c>
      <c r="CF7374" s="52" t="e">
        <f t="shared" si="4588"/>
        <v>#N/A</v>
      </c>
      <c r="CG7374" s="52" t="e">
        <f t="shared" si="4589"/>
        <v>#N/A</v>
      </c>
      <c r="CH7374" s="60" t="e">
        <f t="shared" si="4590"/>
        <v>#DIV/0!</v>
      </c>
      <c r="CI7374" s="60" t="e">
        <f t="shared" si="4591"/>
        <v>#DIV/0!</v>
      </c>
      <c r="CJ7374" s="60" t="e">
        <f t="shared" si="4560"/>
        <v>#N/A</v>
      </c>
      <c r="CK7374" s="60" t="e">
        <f t="shared" si="4560"/>
        <v>#N/A</v>
      </c>
      <c r="CL7374" s="60" t="e">
        <f t="shared" si="4560"/>
        <v>#DIV/0!</v>
      </c>
      <c r="CM7374" s="60" t="e">
        <f t="shared" si="4559"/>
        <v>#DIV/0!</v>
      </c>
      <c r="CN7374" s="60" t="e">
        <f t="shared" si="4592"/>
        <v>#N/A</v>
      </c>
      <c r="CO7374" s="60" t="e">
        <f t="shared" si="4593"/>
        <v>#DIV/0!</v>
      </c>
      <c r="CP7374" s="60" t="str">
        <f t="shared" si="4569"/>
        <v/>
      </c>
      <c r="CQ7374" s="60"/>
      <c r="CR7374" s="44"/>
      <c r="CS7374" s="58" t="e">
        <f t="shared" si="4570"/>
        <v>#N/A</v>
      </c>
      <c r="CT7374" s="58" t="e">
        <f t="shared" si="4571"/>
        <v>#N/A</v>
      </c>
      <c r="CU7374" s="58" t="e">
        <f t="shared" si="4572"/>
        <v>#DIV/0!</v>
      </c>
      <c r="CV7374" s="60" t="e">
        <f t="shared" si="4594"/>
        <v>#N/A</v>
      </c>
      <c r="CW7374" s="60">
        <f t="shared" si="4573"/>
        <v>1</v>
      </c>
      <c r="CX7374" s="60" t="e">
        <f t="shared" si="4595"/>
        <v>#DIV/0!</v>
      </c>
      <c r="CY7374" s="60" t="e">
        <f t="shared" si="4574"/>
        <v>#N/A</v>
      </c>
      <c r="CZ7374" s="60" t="e">
        <f t="shared" si="4575"/>
        <v>#N/A</v>
      </c>
      <c r="DA7374" s="60" t="e">
        <f t="shared" si="4596"/>
        <v>#DIV/0!</v>
      </c>
      <c r="DB7374" s="60" t="e">
        <f t="shared" si="4596"/>
        <v>#N/A</v>
      </c>
      <c r="DC7374" s="60" t="e">
        <f t="shared" si="4576"/>
        <v>#DIV/0!</v>
      </c>
      <c r="DD7374" s="60" t="e">
        <f t="shared" si="4597"/>
        <v>#N/A</v>
      </c>
      <c r="DE7374" s="60" t="e">
        <f t="shared" si="4598"/>
        <v>#N/A</v>
      </c>
      <c r="DF7374" s="60" t="str">
        <f t="shared" si="4577"/>
        <v/>
      </c>
    </row>
    <row r="7375" spans="66:110" s="1" customFormat="1" x14ac:dyDescent="0.3">
      <c r="BN7375" s="58" t="e">
        <f t="shared" si="4561"/>
        <v>#N/A</v>
      </c>
      <c r="BO7375" s="59" t="e">
        <f t="shared" si="4562"/>
        <v>#N/A</v>
      </c>
      <c r="BP7375" s="58" t="e">
        <f t="shared" si="4563"/>
        <v>#DIV/0!</v>
      </c>
      <c r="BQ7375" s="60" t="e">
        <f t="shared" si="4578"/>
        <v>#DIV/0!</v>
      </c>
      <c r="BR7375" s="58" t="e">
        <f t="shared" si="4564"/>
        <v>#N/A</v>
      </c>
      <c r="BS7375" s="60" t="e">
        <f t="shared" si="4579"/>
        <v>#N/A</v>
      </c>
      <c r="BT7375" s="60" t="e">
        <f t="shared" si="4580"/>
        <v>#DIV/0!</v>
      </c>
      <c r="BU7375" s="58" t="e">
        <f t="shared" si="4565"/>
        <v>#N/A</v>
      </c>
      <c r="BV7375" s="58" t="e">
        <f t="shared" si="4566"/>
        <v>#N/A</v>
      </c>
      <c r="BW7375" s="60" t="e">
        <f t="shared" si="4581"/>
        <v>#N/A</v>
      </c>
      <c r="BX7375" s="58" t="e">
        <f t="shared" si="4567"/>
        <v>#N/A</v>
      </c>
      <c r="BY7375" s="60" t="e">
        <f t="shared" si="4582"/>
        <v>#N/A</v>
      </c>
      <c r="BZ7375" s="60" t="e">
        <f t="shared" si="4583"/>
        <v>#N/A</v>
      </c>
      <c r="CA7375" s="60" t="e">
        <f t="shared" si="4584"/>
        <v>#N/A</v>
      </c>
      <c r="CB7375" s="58" t="e">
        <f t="shared" si="4568"/>
        <v>#DIV/0!</v>
      </c>
      <c r="CC7375" s="60" t="e">
        <f t="shared" si="4585"/>
        <v>#DIV/0!</v>
      </c>
      <c r="CD7375" s="60" t="e">
        <f t="shared" si="4586"/>
        <v>#DIV/0!</v>
      </c>
      <c r="CE7375" s="60" t="e">
        <f t="shared" si="4587"/>
        <v>#DIV/0!</v>
      </c>
      <c r="CF7375" s="52" t="e">
        <f t="shared" si="4588"/>
        <v>#N/A</v>
      </c>
      <c r="CG7375" s="52" t="e">
        <f t="shared" si="4589"/>
        <v>#N/A</v>
      </c>
      <c r="CH7375" s="60" t="e">
        <f t="shared" si="4590"/>
        <v>#DIV/0!</v>
      </c>
      <c r="CI7375" s="60" t="e">
        <f t="shared" si="4591"/>
        <v>#DIV/0!</v>
      </c>
      <c r="CJ7375" s="60" t="e">
        <f t="shared" si="4560"/>
        <v>#N/A</v>
      </c>
      <c r="CK7375" s="60" t="e">
        <f t="shared" si="4560"/>
        <v>#N/A</v>
      </c>
      <c r="CL7375" s="60" t="e">
        <f t="shared" si="4560"/>
        <v>#DIV/0!</v>
      </c>
      <c r="CM7375" s="60" t="e">
        <f t="shared" si="4559"/>
        <v>#DIV/0!</v>
      </c>
      <c r="CN7375" s="60" t="e">
        <f t="shared" si="4592"/>
        <v>#N/A</v>
      </c>
      <c r="CO7375" s="60" t="e">
        <f t="shared" si="4593"/>
        <v>#DIV/0!</v>
      </c>
      <c r="CP7375" s="60" t="str">
        <f t="shared" si="4569"/>
        <v/>
      </c>
      <c r="CQ7375" s="60"/>
      <c r="CR7375" s="44"/>
      <c r="CS7375" s="58" t="e">
        <f t="shared" si="4570"/>
        <v>#N/A</v>
      </c>
      <c r="CT7375" s="58" t="e">
        <f t="shared" si="4571"/>
        <v>#N/A</v>
      </c>
      <c r="CU7375" s="58" t="e">
        <f t="shared" si="4572"/>
        <v>#DIV/0!</v>
      </c>
      <c r="CV7375" s="60" t="e">
        <f t="shared" si="4594"/>
        <v>#N/A</v>
      </c>
      <c r="CW7375" s="60">
        <f t="shared" si="4573"/>
        <v>1</v>
      </c>
      <c r="CX7375" s="60" t="e">
        <f t="shared" si="4595"/>
        <v>#DIV/0!</v>
      </c>
      <c r="CY7375" s="60" t="e">
        <f t="shared" si="4574"/>
        <v>#N/A</v>
      </c>
      <c r="CZ7375" s="60" t="e">
        <f t="shared" si="4575"/>
        <v>#N/A</v>
      </c>
      <c r="DA7375" s="60" t="e">
        <f t="shared" si="4596"/>
        <v>#DIV/0!</v>
      </c>
      <c r="DB7375" s="60" t="e">
        <f t="shared" si="4596"/>
        <v>#N/A</v>
      </c>
      <c r="DC7375" s="60" t="e">
        <f t="shared" si="4576"/>
        <v>#DIV/0!</v>
      </c>
      <c r="DD7375" s="60" t="e">
        <f t="shared" si="4597"/>
        <v>#N/A</v>
      </c>
      <c r="DE7375" s="60" t="e">
        <f t="shared" si="4598"/>
        <v>#N/A</v>
      </c>
      <c r="DF7375" s="60" t="str">
        <f t="shared" si="4577"/>
        <v/>
      </c>
    </row>
    <row r="7376" spans="66:110" s="1" customFormat="1" x14ac:dyDescent="0.3">
      <c r="BN7376" s="58" t="e">
        <f t="shared" si="4561"/>
        <v>#N/A</v>
      </c>
      <c r="BO7376" s="59" t="e">
        <f t="shared" si="4562"/>
        <v>#N/A</v>
      </c>
      <c r="BP7376" s="58" t="e">
        <f t="shared" si="4563"/>
        <v>#DIV/0!</v>
      </c>
      <c r="BQ7376" s="60" t="e">
        <f t="shared" si="4578"/>
        <v>#DIV/0!</v>
      </c>
      <c r="BR7376" s="58" t="e">
        <f t="shared" si="4564"/>
        <v>#N/A</v>
      </c>
      <c r="BS7376" s="60" t="e">
        <f t="shared" si="4579"/>
        <v>#N/A</v>
      </c>
      <c r="BT7376" s="60" t="e">
        <f t="shared" si="4580"/>
        <v>#DIV/0!</v>
      </c>
      <c r="BU7376" s="58" t="e">
        <f t="shared" si="4565"/>
        <v>#N/A</v>
      </c>
      <c r="BV7376" s="58" t="e">
        <f t="shared" si="4566"/>
        <v>#N/A</v>
      </c>
      <c r="BW7376" s="60" t="e">
        <f t="shared" si="4581"/>
        <v>#N/A</v>
      </c>
      <c r="BX7376" s="58" t="e">
        <f t="shared" si="4567"/>
        <v>#N/A</v>
      </c>
      <c r="BY7376" s="60" t="e">
        <f t="shared" si="4582"/>
        <v>#N/A</v>
      </c>
      <c r="BZ7376" s="60" t="e">
        <f t="shared" si="4583"/>
        <v>#N/A</v>
      </c>
      <c r="CA7376" s="60" t="e">
        <f t="shared" si="4584"/>
        <v>#N/A</v>
      </c>
      <c r="CB7376" s="58" t="e">
        <f t="shared" si="4568"/>
        <v>#DIV/0!</v>
      </c>
      <c r="CC7376" s="60" t="e">
        <f t="shared" si="4585"/>
        <v>#DIV/0!</v>
      </c>
      <c r="CD7376" s="60" t="e">
        <f t="shared" si="4586"/>
        <v>#DIV/0!</v>
      </c>
      <c r="CE7376" s="60" t="e">
        <f t="shared" si="4587"/>
        <v>#DIV/0!</v>
      </c>
      <c r="CF7376" s="52" t="e">
        <f t="shared" si="4588"/>
        <v>#N/A</v>
      </c>
      <c r="CG7376" s="52" t="e">
        <f t="shared" si="4589"/>
        <v>#N/A</v>
      </c>
      <c r="CH7376" s="60" t="e">
        <f t="shared" si="4590"/>
        <v>#DIV/0!</v>
      </c>
      <c r="CI7376" s="60" t="e">
        <f t="shared" si="4591"/>
        <v>#DIV/0!</v>
      </c>
      <c r="CJ7376" s="60" t="e">
        <f t="shared" si="4560"/>
        <v>#N/A</v>
      </c>
      <c r="CK7376" s="60" t="e">
        <f t="shared" si="4560"/>
        <v>#N/A</v>
      </c>
      <c r="CL7376" s="60" t="e">
        <f t="shared" si="4560"/>
        <v>#DIV/0!</v>
      </c>
      <c r="CM7376" s="60" t="e">
        <f t="shared" si="4559"/>
        <v>#DIV/0!</v>
      </c>
      <c r="CN7376" s="60" t="e">
        <f t="shared" si="4592"/>
        <v>#N/A</v>
      </c>
      <c r="CO7376" s="60" t="e">
        <f t="shared" si="4593"/>
        <v>#DIV/0!</v>
      </c>
      <c r="CP7376" s="60" t="str">
        <f t="shared" si="4569"/>
        <v/>
      </c>
      <c r="CQ7376" s="60"/>
      <c r="CR7376" s="44"/>
      <c r="CS7376" s="58" t="e">
        <f t="shared" si="4570"/>
        <v>#N/A</v>
      </c>
      <c r="CT7376" s="58" t="e">
        <f t="shared" si="4571"/>
        <v>#N/A</v>
      </c>
      <c r="CU7376" s="58" t="e">
        <f t="shared" si="4572"/>
        <v>#DIV/0!</v>
      </c>
      <c r="CV7376" s="60" t="e">
        <f t="shared" si="4594"/>
        <v>#N/A</v>
      </c>
      <c r="CW7376" s="60">
        <f t="shared" si="4573"/>
        <v>1</v>
      </c>
      <c r="CX7376" s="60" t="e">
        <f t="shared" si="4595"/>
        <v>#DIV/0!</v>
      </c>
      <c r="CY7376" s="60" t="e">
        <f t="shared" si="4574"/>
        <v>#N/A</v>
      </c>
      <c r="CZ7376" s="60" t="e">
        <f t="shared" si="4575"/>
        <v>#N/A</v>
      </c>
      <c r="DA7376" s="60" t="e">
        <f t="shared" si="4596"/>
        <v>#DIV/0!</v>
      </c>
      <c r="DB7376" s="60" t="e">
        <f t="shared" si="4596"/>
        <v>#N/A</v>
      </c>
      <c r="DC7376" s="60" t="e">
        <f t="shared" si="4576"/>
        <v>#DIV/0!</v>
      </c>
      <c r="DD7376" s="60" t="e">
        <f t="shared" si="4597"/>
        <v>#N/A</v>
      </c>
      <c r="DE7376" s="60" t="e">
        <f t="shared" si="4598"/>
        <v>#N/A</v>
      </c>
      <c r="DF7376" s="60" t="str">
        <f t="shared" si="4577"/>
        <v/>
      </c>
    </row>
    <row r="7377" spans="66:110" s="1" customFormat="1" x14ac:dyDescent="0.3">
      <c r="BN7377" s="58" t="e">
        <f t="shared" si="4561"/>
        <v>#N/A</v>
      </c>
      <c r="BO7377" s="59" t="e">
        <f t="shared" si="4562"/>
        <v>#N/A</v>
      </c>
      <c r="BP7377" s="58" t="e">
        <f t="shared" si="4563"/>
        <v>#DIV/0!</v>
      </c>
      <c r="BQ7377" s="60" t="e">
        <f t="shared" si="4578"/>
        <v>#DIV/0!</v>
      </c>
      <c r="BR7377" s="58" t="e">
        <f t="shared" si="4564"/>
        <v>#N/A</v>
      </c>
      <c r="BS7377" s="60" t="e">
        <f t="shared" si="4579"/>
        <v>#N/A</v>
      </c>
      <c r="BT7377" s="60" t="e">
        <f t="shared" si="4580"/>
        <v>#DIV/0!</v>
      </c>
      <c r="BU7377" s="58" t="e">
        <f t="shared" si="4565"/>
        <v>#N/A</v>
      </c>
      <c r="BV7377" s="58" t="e">
        <f t="shared" si="4566"/>
        <v>#N/A</v>
      </c>
      <c r="BW7377" s="60" t="e">
        <f t="shared" si="4581"/>
        <v>#N/A</v>
      </c>
      <c r="BX7377" s="58" t="e">
        <f t="shared" si="4567"/>
        <v>#N/A</v>
      </c>
      <c r="BY7377" s="60" t="e">
        <f t="shared" si="4582"/>
        <v>#N/A</v>
      </c>
      <c r="BZ7377" s="60" t="e">
        <f t="shared" si="4583"/>
        <v>#N/A</v>
      </c>
      <c r="CA7377" s="60" t="e">
        <f t="shared" si="4584"/>
        <v>#N/A</v>
      </c>
      <c r="CB7377" s="58" t="e">
        <f t="shared" si="4568"/>
        <v>#DIV/0!</v>
      </c>
      <c r="CC7377" s="60" t="e">
        <f t="shared" si="4585"/>
        <v>#DIV/0!</v>
      </c>
      <c r="CD7377" s="60" t="e">
        <f t="shared" si="4586"/>
        <v>#DIV/0!</v>
      </c>
      <c r="CE7377" s="60" t="e">
        <f t="shared" si="4587"/>
        <v>#DIV/0!</v>
      </c>
      <c r="CF7377" s="52" t="e">
        <f t="shared" si="4588"/>
        <v>#N/A</v>
      </c>
      <c r="CG7377" s="52" t="e">
        <f t="shared" si="4589"/>
        <v>#N/A</v>
      </c>
      <c r="CH7377" s="60" t="e">
        <f t="shared" si="4590"/>
        <v>#DIV/0!</v>
      </c>
      <c r="CI7377" s="60" t="e">
        <f t="shared" si="4591"/>
        <v>#DIV/0!</v>
      </c>
      <c r="CJ7377" s="60" t="e">
        <f t="shared" si="4560"/>
        <v>#N/A</v>
      </c>
      <c r="CK7377" s="60" t="e">
        <f t="shared" si="4560"/>
        <v>#N/A</v>
      </c>
      <c r="CL7377" s="60" t="e">
        <f t="shared" si="4560"/>
        <v>#DIV/0!</v>
      </c>
      <c r="CM7377" s="60" t="e">
        <f t="shared" si="4559"/>
        <v>#DIV/0!</v>
      </c>
      <c r="CN7377" s="60" t="e">
        <f t="shared" si="4592"/>
        <v>#N/A</v>
      </c>
      <c r="CO7377" s="60" t="e">
        <f t="shared" si="4593"/>
        <v>#DIV/0!</v>
      </c>
      <c r="CP7377" s="60" t="str">
        <f t="shared" si="4569"/>
        <v/>
      </c>
      <c r="CQ7377" s="60"/>
      <c r="CR7377" s="44"/>
      <c r="CS7377" s="58" t="e">
        <f t="shared" si="4570"/>
        <v>#N/A</v>
      </c>
      <c r="CT7377" s="58" t="e">
        <f t="shared" si="4571"/>
        <v>#N/A</v>
      </c>
      <c r="CU7377" s="58" t="e">
        <f t="shared" si="4572"/>
        <v>#DIV/0!</v>
      </c>
      <c r="CV7377" s="60" t="e">
        <f t="shared" si="4594"/>
        <v>#N/A</v>
      </c>
      <c r="CW7377" s="60">
        <f t="shared" si="4573"/>
        <v>1</v>
      </c>
      <c r="CX7377" s="60" t="e">
        <f t="shared" si="4595"/>
        <v>#DIV/0!</v>
      </c>
      <c r="CY7377" s="60" t="e">
        <f t="shared" si="4574"/>
        <v>#N/A</v>
      </c>
      <c r="CZ7377" s="60" t="e">
        <f t="shared" si="4575"/>
        <v>#N/A</v>
      </c>
      <c r="DA7377" s="60" t="e">
        <f t="shared" si="4596"/>
        <v>#DIV/0!</v>
      </c>
      <c r="DB7377" s="60" t="e">
        <f t="shared" si="4596"/>
        <v>#N/A</v>
      </c>
      <c r="DC7377" s="60" t="e">
        <f t="shared" si="4576"/>
        <v>#DIV/0!</v>
      </c>
      <c r="DD7377" s="60" t="e">
        <f t="shared" si="4597"/>
        <v>#N/A</v>
      </c>
      <c r="DE7377" s="60" t="e">
        <f t="shared" si="4598"/>
        <v>#N/A</v>
      </c>
      <c r="DF7377" s="60" t="str">
        <f t="shared" si="4577"/>
        <v/>
      </c>
    </row>
    <row r="7378" spans="66:110" s="1" customFormat="1" x14ac:dyDescent="0.3">
      <c r="BN7378" s="58" t="e">
        <f t="shared" si="4561"/>
        <v>#N/A</v>
      </c>
      <c r="BO7378" s="59" t="e">
        <f t="shared" si="4562"/>
        <v>#N/A</v>
      </c>
      <c r="BP7378" s="58" t="e">
        <f t="shared" si="4563"/>
        <v>#DIV/0!</v>
      </c>
      <c r="BQ7378" s="60" t="e">
        <f t="shared" si="4578"/>
        <v>#DIV/0!</v>
      </c>
      <c r="BR7378" s="58" t="e">
        <f t="shared" si="4564"/>
        <v>#N/A</v>
      </c>
      <c r="BS7378" s="60" t="e">
        <f t="shared" si="4579"/>
        <v>#N/A</v>
      </c>
      <c r="BT7378" s="60" t="e">
        <f t="shared" si="4580"/>
        <v>#DIV/0!</v>
      </c>
      <c r="BU7378" s="58" t="e">
        <f t="shared" si="4565"/>
        <v>#N/A</v>
      </c>
      <c r="BV7378" s="58" t="e">
        <f t="shared" si="4566"/>
        <v>#N/A</v>
      </c>
      <c r="BW7378" s="60" t="e">
        <f t="shared" si="4581"/>
        <v>#N/A</v>
      </c>
      <c r="BX7378" s="58" t="e">
        <f t="shared" si="4567"/>
        <v>#N/A</v>
      </c>
      <c r="BY7378" s="60" t="e">
        <f t="shared" si="4582"/>
        <v>#N/A</v>
      </c>
      <c r="BZ7378" s="60" t="e">
        <f t="shared" si="4583"/>
        <v>#N/A</v>
      </c>
      <c r="CA7378" s="60" t="e">
        <f t="shared" si="4584"/>
        <v>#N/A</v>
      </c>
      <c r="CB7378" s="58" t="e">
        <f t="shared" si="4568"/>
        <v>#DIV/0!</v>
      </c>
      <c r="CC7378" s="60" t="e">
        <f t="shared" si="4585"/>
        <v>#DIV/0!</v>
      </c>
      <c r="CD7378" s="60" t="e">
        <f t="shared" si="4586"/>
        <v>#DIV/0!</v>
      </c>
      <c r="CE7378" s="60" t="e">
        <f t="shared" si="4587"/>
        <v>#DIV/0!</v>
      </c>
      <c r="CF7378" s="52" t="e">
        <f t="shared" si="4588"/>
        <v>#N/A</v>
      </c>
      <c r="CG7378" s="52" t="e">
        <f t="shared" si="4589"/>
        <v>#N/A</v>
      </c>
      <c r="CH7378" s="60" t="e">
        <f t="shared" si="4590"/>
        <v>#DIV/0!</v>
      </c>
      <c r="CI7378" s="60" t="e">
        <f t="shared" si="4591"/>
        <v>#DIV/0!</v>
      </c>
      <c r="CJ7378" s="60" t="e">
        <f t="shared" si="4560"/>
        <v>#N/A</v>
      </c>
      <c r="CK7378" s="60" t="e">
        <f t="shared" si="4560"/>
        <v>#N/A</v>
      </c>
      <c r="CL7378" s="60" t="e">
        <f t="shared" si="4560"/>
        <v>#DIV/0!</v>
      </c>
      <c r="CM7378" s="60" t="e">
        <f t="shared" si="4559"/>
        <v>#DIV/0!</v>
      </c>
      <c r="CN7378" s="60" t="e">
        <f t="shared" si="4592"/>
        <v>#N/A</v>
      </c>
      <c r="CO7378" s="60" t="e">
        <f t="shared" si="4593"/>
        <v>#DIV/0!</v>
      </c>
      <c r="CP7378" s="60" t="str">
        <f t="shared" si="4569"/>
        <v/>
      </c>
      <c r="CQ7378" s="60"/>
      <c r="CR7378" s="44"/>
      <c r="CS7378" s="58" t="e">
        <f t="shared" si="4570"/>
        <v>#N/A</v>
      </c>
      <c r="CT7378" s="58" t="e">
        <f t="shared" si="4571"/>
        <v>#N/A</v>
      </c>
      <c r="CU7378" s="58" t="e">
        <f t="shared" si="4572"/>
        <v>#DIV/0!</v>
      </c>
      <c r="CV7378" s="60" t="e">
        <f t="shared" si="4594"/>
        <v>#N/A</v>
      </c>
      <c r="CW7378" s="60">
        <f t="shared" si="4573"/>
        <v>1</v>
      </c>
      <c r="CX7378" s="60" t="e">
        <f t="shared" si="4595"/>
        <v>#DIV/0!</v>
      </c>
      <c r="CY7378" s="60" t="e">
        <f t="shared" si="4574"/>
        <v>#N/A</v>
      </c>
      <c r="CZ7378" s="60" t="e">
        <f t="shared" si="4575"/>
        <v>#N/A</v>
      </c>
      <c r="DA7378" s="60" t="e">
        <f t="shared" si="4596"/>
        <v>#DIV/0!</v>
      </c>
      <c r="DB7378" s="60" t="e">
        <f t="shared" si="4596"/>
        <v>#N/A</v>
      </c>
      <c r="DC7378" s="60" t="e">
        <f t="shared" si="4576"/>
        <v>#DIV/0!</v>
      </c>
      <c r="DD7378" s="60" t="e">
        <f t="shared" si="4597"/>
        <v>#N/A</v>
      </c>
      <c r="DE7378" s="60" t="e">
        <f t="shared" si="4598"/>
        <v>#N/A</v>
      </c>
      <c r="DF7378" s="60" t="str">
        <f t="shared" si="4577"/>
        <v/>
      </c>
    </row>
    <row r="7379" spans="66:110" s="1" customFormat="1" x14ac:dyDescent="0.3">
      <c r="BN7379" s="58" t="e">
        <f t="shared" si="4561"/>
        <v>#N/A</v>
      </c>
      <c r="BO7379" s="59" t="e">
        <f t="shared" si="4562"/>
        <v>#N/A</v>
      </c>
      <c r="BP7379" s="58" t="e">
        <f t="shared" si="4563"/>
        <v>#DIV/0!</v>
      </c>
      <c r="BQ7379" s="60" t="e">
        <f t="shared" si="4578"/>
        <v>#DIV/0!</v>
      </c>
      <c r="BR7379" s="58" t="e">
        <f t="shared" si="4564"/>
        <v>#N/A</v>
      </c>
      <c r="BS7379" s="60" t="e">
        <f t="shared" si="4579"/>
        <v>#N/A</v>
      </c>
      <c r="BT7379" s="60" t="e">
        <f t="shared" si="4580"/>
        <v>#DIV/0!</v>
      </c>
      <c r="BU7379" s="58" t="e">
        <f t="shared" si="4565"/>
        <v>#N/A</v>
      </c>
      <c r="BV7379" s="58" t="e">
        <f t="shared" si="4566"/>
        <v>#N/A</v>
      </c>
      <c r="BW7379" s="60" t="e">
        <f t="shared" si="4581"/>
        <v>#N/A</v>
      </c>
      <c r="BX7379" s="58" t="e">
        <f t="shared" si="4567"/>
        <v>#N/A</v>
      </c>
      <c r="BY7379" s="60" t="e">
        <f t="shared" si="4582"/>
        <v>#N/A</v>
      </c>
      <c r="BZ7379" s="60" t="e">
        <f t="shared" si="4583"/>
        <v>#N/A</v>
      </c>
      <c r="CA7379" s="60" t="e">
        <f t="shared" si="4584"/>
        <v>#N/A</v>
      </c>
      <c r="CB7379" s="58" t="e">
        <f t="shared" si="4568"/>
        <v>#DIV/0!</v>
      </c>
      <c r="CC7379" s="60" t="e">
        <f t="shared" si="4585"/>
        <v>#DIV/0!</v>
      </c>
      <c r="CD7379" s="60" t="e">
        <f t="shared" si="4586"/>
        <v>#DIV/0!</v>
      </c>
      <c r="CE7379" s="60" t="e">
        <f t="shared" si="4587"/>
        <v>#DIV/0!</v>
      </c>
      <c r="CF7379" s="52" t="e">
        <f t="shared" si="4588"/>
        <v>#N/A</v>
      </c>
      <c r="CG7379" s="52" t="e">
        <f t="shared" si="4589"/>
        <v>#N/A</v>
      </c>
      <c r="CH7379" s="60" t="e">
        <f t="shared" si="4590"/>
        <v>#DIV/0!</v>
      </c>
      <c r="CI7379" s="60" t="e">
        <f t="shared" si="4591"/>
        <v>#DIV/0!</v>
      </c>
      <c r="CJ7379" s="60" t="e">
        <f t="shared" si="4560"/>
        <v>#N/A</v>
      </c>
      <c r="CK7379" s="60" t="e">
        <f t="shared" si="4560"/>
        <v>#N/A</v>
      </c>
      <c r="CL7379" s="60" t="e">
        <f t="shared" si="4560"/>
        <v>#DIV/0!</v>
      </c>
      <c r="CM7379" s="60" t="e">
        <f t="shared" si="4559"/>
        <v>#DIV/0!</v>
      </c>
      <c r="CN7379" s="60" t="e">
        <f t="shared" si="4592"/>
        <v>#N/A</v>
      </c>
      <c r="CO7379" s="60" t="e">
        <f t="shared" si="4593"/>
        <v>#DIV/0!</v>
      </c>
      <c r="CP7379" s="60" t="str">
        <f t="shared" si="4569"/>
        <v/>
      </c>
      <c r="CQ7379" s="60"/>
      <c r="CR7379" s="44"/>
      <c r="CS7379" s="58" t="e">
        <f t="shared" si="4570"/>
        <v>#N/A</v>
      </c>
      <c r="CT7379" s="58" t="e">
        <f t="shared" si="4571"/>
        <v>#N/A</v>
      </c>
      <c r="CU7379" s="58" t="e">
        <f t="shared" si="4572"/>
        <v>#DIV/0!</v>
      </c>
      <c r="CV7379" s="60" t="e">
        <f t="shared" si="4594"/>
        <v>#N/A</v>
      </c>
      <c r="CW7379" s="60">
        <f t="shared" si="4573"/>
        <v>1</v>
      </c>
      <c r="CX7379" s="60" t="e">
        <f t="shared" si="4595"/>
        <v>#DIV/0!</v>
      </c>
      <c r="CY7379" s="60" t="e">
        <f t="shared" si="4574"/>
        <v>#N/A</v>
      </c>
      <c r="CZ7379" s="60" t="e">
        <f t="shared" si="4575"/>
        <v>#N/A</v>
      </c>
      <c r="DA7379" s="60" t="e">
        <f t="shared" si="4596"/>
        <v>#DIV/0!</v>
      </c>
      <c r="DB7379" s="60" t="e">
        <f t="shared" si="4596"/>
        <v>#N/A</v>
      </c>
      <c r="DC7379" s="60" t="e">
        <f t="shared" si="4576"/>
        <v>#DIV/0!</v>
      </c>
      <c r="DD7379" s="60" t="e">
        <f t="shared" si="4597"/>
        <v>#N/A</v>
      </c>
      <c r="DE7379" s="60" t="e">
        <f t="shared" si="4598"/>
        <v>#N/A</v>
      </c>
      <c r="DF7379" s="60" t="str">
        <f t="shared" si="4577"/>
        <v/>
      </c>
    </row>
    <row r="7380" spans="66:110" s="1" customFormat="1" x14ac:dyDescent="0.3">
      <c r="BN7380" s="58" t="e">
        <f t="shared" si="4561"/>
        <v>#N/A</v>
      </c>
      <c r="BO7380" s="59" t="e">
        <f t="shared" si="4562"/>
        <v>#N/A</v>
      </c>
      <c r="BP7380" s="58" t="e">
        <f t="shared" si="4563"/>
        <v>#DIV/0!</v>
      </c>
      <c r="BQ7380" s="60" t="e">
        <f t="shared" si="4578"/>
        <v>#DIV/0!</v>
      </c>
      <c r="BR7380" s="58" t="e">
        <f t="shared" si="4564"/>
        <v>#N/A</v>
      </c>
      <c r="BS7380" s="60" t="e">
        <f t="shared" si="4579"/>
        <v>#N/A</v>
      </c>
      <c r="BT7380" s="60" t="e">
        <f t="shared" si="4580"/>
        <v>#DIV/0!</v>
      </c>
      <c r="BU7380" s="58" t="e">
        <f t="shared" si="4565"/>
        <v>#N/A</v>
      </c>
      <c r="BV7380" s="58" t="e">
        <f t="shared" si="4566"/>
        <v>#N/A</v>
      </c>
      <c r="BW7380" s="60" t="e">
        <f t="shared" si="4581"/>
        <v>#N/A</v>
      </c>
      <c r="BX7380" s="58" t="e">
        <f t="shared" si="4567"/>
        <v>#N/A</v>
      </c>
      <c r="BY7380" s="60" t="e">
        <f t="shared" si="4582"/>
        <v>#N/A</v>
      </c>
      <c r="BZ7380" s="60" t="e">
        <f t="shared" si="4583"/>
        <v>#N/A</v>
      </c>
      <c r="CA7380" s="60" t="e">
        <f t="shared" si="4584"/>
        <v>#N/A</v>
      </c>
      <c r="CB7380" s="58" t="e">
        <f t="shared" si="4568"/>
        <v>#DIV/0!</v>
      </c>
      <c r="CC7380" s="60" t="e">
        <f t="shared" si="4585"/>
        <v>#DIV/0!</v>
      </c>
      <c r="CD7380" s="60" t="e">
        <f t="shared" si="4586"/>
        <v>#DIV/0!</v>
      </c>
      <c r="CE7380" s="60" t="e">
        <f t="shared" si="4587"/>
        <v>#DIV/0!</v>
      </c>
      <c r="CF7380" s="52" t="e">
        <f t="shared" si="4588"/>
        <v>#N/A</v>
      </c>
      <c r="CG7380" s="52" t="e">
        <f t="shared" si="4589"/>
        <v>#N/A</v>
      </c>
      <c r="CH7380" s="60" t="e">
        <f t="shared" si="4590"/>
        <v>#DIV/0!</v>
      </c>
      <c r="CI7380" s="60" t="e">
        <f t="shared" si="4591"/>
        <v>#DIV/0!</v>
      </c>
      <c r="CJ7380" s="60" t="e">
        <f t="shared" si="4560"/>
        <v>#N/A</v>
      </c>
      <c r="CK7380" s="60" t="e">
        <f t="shared" si="4560"/>
        <v>#N/A</v>
      </c>
      <c r="CL7380" s="60" t="e">
        <f t="shared" si="4560"/>
        <v>#DIV/0!</v>
      </c>
      <c r="CM7380" s="60" t="e">
        <f t="shared" si="4559"/>
        <v>#DIV/0!</v>
      </c>
      <c r="CN7380" s="60" t="e">
        <f t="shared" si="4592"/>
        <v>#N/A</v>
      </c>
      <c r="CO7380" s="60" t="e">
        <f t="shared" si="4593"/>
        <v>#DIV/0!</v>
      </c>
      <c r="CP7380" s="60" t="str">
        <f t="shared" si="4569"/>
        <v/>
      </c>
      <c r="CQ7380" s="60"/>
      <c r="CR7380" s="44"/>
      <c r="CS7380" s="58" t="e">
        <f t="shared" si="4570"/>
        <v>#N/A</v>
      </c>
      <c r="CT7380" s="58" t="e">
        <f t="shared" si="4571"/>
        <v>#N/A</v>
      </c>
      <c r="CU7380" s="58" t="e">
        <f t="shared" si="4572"/>
        <v>#DIV/0!</v>
      </c>
      <c r="CV7380" s="60" t="e">
        <f t="shared" si="4594"/>
        <v>#N/A</v>
      </c>
      <c r="CW7380" s="60">
        <f t="shared" si="4573"/>
        <v>1</v>
      </c>
      <c r="CX7380" s="60" t="e">
        <f t="shared" si="4595"/>
        <v>#DIV/0!</v>
      </c>
      <c r="CY7380" s="60" t="e">
        <f t="shared" si="4574"/>
        <v>#N/A</v>
      </c>
      <c r="CZ7380" s="60" t="e">
        <f t="shared" si="4575"/>
        <v>#N/A</v>
      </c>
      <c r="DA7380" s="60" t="e">
        <f t="shared" si="4596"/>
        <v>#DIV/0!</v>
      </c>
      <c r="DB7380" s="60" t="e">
        <f t="shared" si="4596"/>
        <v>#N/A</v>
      </c>
      <c r="DC7380" s="60" t="e">
        <f t="shared" si="4576"/>
        <v>#DIV/0!</v>
      </c>
      <c r="DD7380" s="60" t="e">
        <f t="shared" si="4597"/>
        <v>#N/A</v>
      </c>
      <c r="DE7380" s="60" t="e">
        <f t="shared" si="4598"/>
        <v>#N/A</v>
      </c>
      <c r="DF7380" s="60" t="str">
        <f t="shared" si="4577"/>
        <v/>
      </c>
    </row>
    <row r="7381" spans="66:110" s="1" customFormat="1" x14ac:dyDescent="0.3">
      <c r="BN7381" s="58" t="e">
        <f t="shared" si="4561"/>
        <v>#N/A</v>
      </c>
      <c r="BO7381" s="59" t="e">
        <f t="shared" si="4562"/>
        <v>#N/A</v>
      </c>
      <c r="BP7381" s="58" t="e">
        <f t="shared" si="4563"/>
        <v>#DIV/0!</v>
      </c>
      <c r="BQ7381" s="60" t="e">
        <f t="shared" si="4578"/>
        <v>#DIV/0!</v>
      </c>
      <c r="BR7381" s="58" t="e">
        <f t="shared" si="4564"/>
        <v>#N/A</v>
      </c>
      <c r="BS7381" s="60" t="e">
        <f t="shared" si="4579"/>
        <v>#N/A</v>
      </c>
      <c r="BT7381" s="60" t="e">
        <f t="shared" si="4580"/>
        <v>#DIV/0!</v>
      </c>
      <c r="BU7381" s="58" t="e">
        <f t="shared" si="4565"/>
        <v>#N/A</v>
      </c>
      <c r="BV7381" s="58" t="e">
        <f t="shared" si="4566"/>
        <v>#N/A</v>
      </c>
      <c r="BW7381" s="60" t="e">
        <f t="shared" si="4581"/>
        <v>#N/A</v>
      </c>
      <c r="BX7381" s="58" t="e">
        <f t="shared" si="4567"/>
        <v>#N/A</v>
      </c>
      <c r="BY7381" s="60" t="e">
        <f t="shared" si="4582"/>
        <v>#N/A</v>
      </c>
      <c r="BZ7381" s="60" t="e">
        <f t="shared" si="4583"/>
        <v>#N/A</v>
      </c>
      <c r="CA7381" s="60" t="e">
        <f t="shared" si="4584"/>
        <v>#N/A</v>
      </c>
      <c r="CB7381" s="58" t="e">
        <f t="shared" si="4568"/>
        <v>#DIV/0!</v>
      </c>
      <c r="CC7381" s="60" t="e">
        <f t="shared" si="4585"/>
        <v>#DIV/0!</v>
      </c>
      <c r="CD7381" s="60" t="e">
        <f t="shared" si="4586"/>
        <v>#DIV/0!</v>
      </c>
      <c r="CE7381" s="60" t="e">
        <f t="shared" si="4587"/>
        <v>#DIV/0!</v>
      </c>
      <c r="CF7381" s="52" t="e">
        <f t="shared" si="4588"/>
        <v>#N/A</v>
      </c>
      <c r="CG7381" s="52" t="e">
        <f t="shared" si="4589"/>
        <v>#N/A</v>
      </c>
      <c r="CH7381" s="60" t="e">
        <f t="shared" si="4590"/>
        <v>#DIV/0!</v>
      </c>
      <c r="CI7381" s="60" t="e">
        <f t="shared" si="4591"/>
        <v>#DIV/0!</v>
      </c>
      <c r="CJ7381" s="60" t="e">
        <f t="shared" si="4560"/>
        <v>#N/A</v>
      </c>
      <c r="CK7381" s="60" t="e">
        <f t="shared" si="4560"/>
        <v>#N/A</v>
      </c>
      <c r="CL7381" s="60" t="e">
        <f t="shared" si="4560"/>
        <v>#DIV/0!</v>
      </c>
      <c r="CM7381" s="60" t="e">
        <f t="shared" si="4559"/>
        <v>#DIV/0!</v>
      </c>
      <c r="CN7381" s="60" t="e">
        <f t="shared" si="4592"/>
        <v>#N/A</v>
      </c>
      <c r="CO7381" s="60" t="e">
        <f t="shared" si="4593"/>
        <v>#DIV/0!</v>
      </c>
      <c r="CP7381" s="60" t="str">
        <f t="shared" si="4569"/>
        <v/>
      </c>
      <c r="CQ7381" s="60"/>
      <c r="CR7381" s="44"/>
      <c r="CS7381" s="58" t="e">
        <f t="shared" si="4570"/>
        <v>#N/A</v>
      </c>
      <c r="CT7381" s="58" t="e">
        <f t="shared" si="4571"/>
        <v>#N/A</v>
      </c>
      <c r="CU7381" s="58" t="e">
        <f t="shared" si="4572"/>
        <v>#DIV/0!</v>
      </c>
      <c r="CV7381" s="60" t="e">
        <f t="shared" si="4594"/>
        <v>#N/A</v>
      </c>
      <c r="CW7381" s="60">
        <f t="shared" si="4573"/>
        <v>1</v>
      </c>
      <c r="CX7381" s="60" t="e">
        <f t="shared" si="4595"/>
        <v>#DIV/0!</v>
      </c>
      <c r="CY7381" s="60" t="e">
        <f t="shared" si="4574"/>
        <v>#N/A</v>
      </c>
      <c r="CZ7381" s="60" t="e">
        <f t="shared" si="4575"/>
        <v>#N/A</v>
      </c>
      <c r="DA7381" s="60" t="e">
        <f t="shared" si="4596"/>
        <v>#DIV/0!</v>
      </c>
      <c r="DB7381" s="60" t="e">
        <f t="shared" si="4596"/>
        <v>#N/A</v>
      </c>
      <c r="DC7381" s="60" t="e">
        <f t="shared" si="4576"/>
        <v>#DIV/0!</v>
      </c>
      <c r="DD7381" s="60" t="e">
        <f t="shared" si="4597"/>
        <v>#N/A</v>
      </c>
      <c r="DE7381" s="60" t="e">
        <f t="shared" si="4598"/>
        <v>#N/A</v>
      </c>
      <c r="DF7381" s="60" t="str">
        <f t="shared" si="4577"/>
        <v/>
      </c>
    </row>
    <row r="7382" spans="66:110" s="1" customFormat="1" x14ac:dyDescent="0.3">
      <c r="BN7382" s="58" t="e">
        <f t="shared" si="4561"/>
        <v>#N/A</v>
      </c>
      <c r="BO7382" s="59" t="e">
        <f t="shared" si="4562"/>
        <v>#N/A</v>
      </c>
      <c r="BP7382" s="58" t="e">
        <f t="shared" si="4563"/>
        <v>#DIV/0!</v>
      </c>
      <c r="BQ7382" s="60" t="e">
        <f t="shared" si="4578"/>
        <v>#DIV/0!</v>
      </c>
      <c r="BR7382" s="58" t="e">
        <f t="shared" si="4564"/>
        <v>#N/A</v>
      </c>
      <c r="BS7382" s="60" t="e">
        <f t="shared" si="4579"/>
        <v>#N/A</v>
      </c>
      <c r="BT7382" s="60" t="e">
        <f t="shared" si="4580"/>
        <v>#DIV/0!</v>
      </c>
      <c r="BU7382" s="58" t="e">
        <f t="shared" si="4565"/>
        <v>#N/A</v>
      </c>
      <c r="BV7382" s="58" t="e">
        <f t="shared" si="4566"/>
        <v>#N/A</v>
      </c>
      <c r="BW7382" s="60" t="e">
        <f t="shared" si="4581"/>
        <v>#N/A</v>
      </c>
      <c r="BX7382" s="58" t="e">
        <f t="shared" si="4567"/>
        <v>#N/A</v>
      </c>
      <c r="BY7382" s="60" t="e">
        <f t="shared" si="4582"/>
        <v>#N/A</v>
      </c>
      <c r="BZ7382" s="60" t="e">
        <f t="shared" si="4583"/>
        <v>#N/A</v>
      </c>
      <c r="CA7382" s="60" t="e">
        <f t="shared" si="4584"/>
        <v>#N/A</v>
      </c>
      <c r="CB7382" s="58" t="e">
        <f t="shared" si="4568"/>
        <v>#DIV/0!</v>
      </c>
      <c r="CC7382" s="60" t="e">
        <f t="shared" si="4585"/>
        <v>#DIV/0!</v>
      </c>
      <c r="CD7382" s="60" t="e">
        <f t="shared" si="4586"/>
        <v>#DIV/0!</v>
      </c>
      <c r="CE7382" s="60" t="e">
        <f t="shared" si="4587"/>
        <v>#DIV/0!</v>
      </c>
      <c r="CF7382" s="52" t="e">
        <f t="shared" si="4588"/>
        <v>#N/A</v>
      </c>
      <c r="CG7382" s="52" t="e">
        <f t="shared" si="4589"/>
        <v>#N/A</v>
      </c>
      <c r="CH7382" s="60" t="e">
        <f t="shared" si="4590"/>
        <v>#DIV/0!</v>
      </c>
      <c r="CI7382" s="60" t="e">
        <f t="shared" si="4591"/>
        <v>#DIV/0!</v>
      </c>
      <c r="CJ7382" s="60" t="e">
        <f t="shared" si="4560"/>
        <v>#N/A</v>
      </c>
      <c r="CK7382" s="60" t="e">
        <f t="shared" si="4560"/>
        <v>#N/A</v>
      </c>
      <c r="CL7382" s="60" t="e">
        <f t="shared" si="4560"/>
        <v>#DIV/0!</v>
      </c>
      <c r="CM7382" s="60" t="e">
        <f t="shared" si="4559"/>
        <v>#DIV/0!</v>
      </c>
      <c r="CN7382" s="60" t="e">
        <f t="shared" si="4592"/>
        <v>#N/A</v>
      </c>
      <c r="CO7382" s="60" t="e">
        <f t="shared" si="4593"/>
        <v>#DIV/0!</v>
      </c>
      <c r="CP7382" s="60" t="str">
        <f t="shared" si="4569"/>
        <v/>
      </c>
      <c r="CQ7382" s="60"/>
      <c r="CR7382" s="44"/>
      <c r="CS7382" s="58" t="e">
        <f t="shared" si="4570"/>
        <v>#N/A</v>
      </c>
      <c r="CT7382" s="58" t="e">
        <f t="shared" si="4571"/>
        <v>#N/A</v>
      </c>
      <c r="CU7382" s="58" t="e">
        <f t="shared" si="4572"/>
        <v>#DIV/0!</v>
      </c>
      <c r="CV7382" s="60" t="e">
        <f t="shared" si="4594"/>
        <v>#N/A</v>
      </c>
      <c r="CW7382" s="60">
        <f t="shared" si="4573"/>
        <v>1</v>
      </c>
      <c r="CX7382" s="60" t="e">
        <f t="shared" si="4595"/>
        <v>#DIV/0!</v>
      </c>
      <c r="CY7382" s="60" t="e">
        <f t="shared" si="4574"/>
        <v>#N/A</v>
      </c>
      <c r="CZ7382" s="60" t="e">
        <f t="shared" si="4575"/>
        <v>#N/A</v>
      </c>
      <c r="DA7382" s="60" t="e">
        <f t="shared" si="4596"/>
        <v>#DIV/0!</v>
      </c>
      <c r="DB7382" s="60" t="e">
        <f t="shared" si="4596"/>
        <v>#N/A</v>
      </c>
      <c r="DC7382" s="60" t="e">
        <f t="shared" si="4576"/>
        <v>#DIV/0!</v>
      </c>
      <c r="DD7382" s="60" t="e">
        <f t="shared" si="4597"/>
        <v>#N/A</v>
      </c>
      <c r="DE7382" s="60" t="e">
        <f t="shared" si="4598"/>
        <v>#N/A</v>
      </c>
      <c r="DF7382" s="60" t="str">
        <f t="shared" si="4577"/>
        <v/>
      </c>
    </row>
    <row r="7383" spans="66:110" s="1" customFormat="1" x14ac:dyDescent="0.3">
      <c r="BN7383" s="58" t="e">
        <f t="shared" si="4561"/>
        <v>#N/A</v>
      </c>
      <c r="BO7383" s="59" t="e">
        <f t="shared" si="4562"/>
        <v>#N/A</v>
      </c>
      <c r="BP7383" s="58" t="e">
        <f t="shared" si="4563"/>
        <v>#DIV/0!</v>
      </c>
      <c r="BQ7383" s="60" t="e">
        <f t="shared" si="4578"/>
        <v>#DIV/0!</v>
      </c>
      <c r="BR7383" s="58" t="e">
        <f t="shared" si="4564"/>
        <v>#N/A</v>
      </c>
      <c r="BS7383" s="60" t="e">
        <f t="shared" si="4579"/>
        <v>#N/A</v>
      </c>
      <c r="BT7383" s="60" t="e">
        <f t="shared" si="4580"/>
        <v>#DIV/0!</v>
      </c>
      <c r="BU7383" s="58" t="e">
        <f t="shared" si="4565"/>
        <v>#N/A</v>
      </c>
      <c r="BV7383" s="58" t="e">
        <f t="shared" si="4566"/>
        <v>#N/A</v>
      </c>
      <c r="BW7383" s="60" t="e">
        <f t="shared" si="4581"/>
        <v>#N/A</v>
      </c>
      <c r="BX7383" s="58" t="e">
        <f t="shared" si="4567"/>
        <v>#N/A</v>
      </c>
      <c r="BY7383" s="60" t="e">
        <f t="shared" si="4582"/>
        <v>#N/A</v>
      </c>
      <c r="BZ7383" s="60" t="e">
        <f t="shared" si="4583"/>
        <v>#N/A</v>
      </c>
      <c r="CA7383" s="60" t="e">
        <f t="shared" si="4584"/>
        <v>#N/A</v>
      </c>
      <c r="CB7383" s="58" t="e">
        <f t="shared" si="4568"/>
        <v>#DIV/0!</v>
      </c>
      <c r="CC7383" s="60" t="e">
        <f t="shared" si="4585"/>
        <v>#DIV/0!</v>
      </c>
      <c r="CD7383" s="60" t="e">
        <f t="shared" si="4586"/>
        <v>#DIV/0!</v>
      </c>
      <c r="CE7383" s="60" t="e">
        <f t="shared" si="4587"/>
        <v>#DIV/0!</v>
      </c>
      <c r="CF7383" s="52" t="e">
        <f t="shared" si="4588"/>
        <v>#N/A</v>
      </c>
      <c r="CG7383" s="52" t="e">
        <f t="shared" si="4589"/>
        <v>#N/A</v>
      </c>
      <c r="CH7383" s="60" t="e">
        <f t="shared" si="4590"/>
        <v>#DIV/0!</v>
      </c>
      <c r="CI7383" s="60" t="e">
        <f t="shared" si="4591"/>
        <v>#DIV/0!</v>
      </c>
      <c r="CJ7383" s="60" t="e">
        <f t="shared" si="4560"/>
        <v>#N/A</v>
      </c>
      <c r="CK7383" s="60" t="e">
        <f t="shared" si="4560"/>
        <v>#N/A</v>
      </c>
      <c r="CL7383" s="60" t="e">
        <f t="shared" si="4560"/>
        <v>#DIV/0!</v>
      </c>
      <c r="CM7383" s="60" t="e">
        <f t="shared" si="4559"/>
        <v>#DIV/0!</v>
      </c>
      <c r="CN7383" s="60" t="e">
        <f t="shared" si="4592"/>
        <v>#N/A</v>
      </c>
      <c r="CO7383" s="60" t="e">
        <f t="shared" si="4593"/>
        <v>#DIV/0!</v>
      </c>
      <c r="CP7383" s="60" t="str">
        <f t="shared" si="4569"/>
        <v/>
      </c>
      <c r="CQ7383" s="60"/>
      <c r="CR7383" s="44"/>
      <c r="CS7383" s="58" t="e">
        <f t="shared" si="4570"/>
        <v>#N/A</v>
      </c>
      <c r="CT7383" s="58" t="e">
        <f t="shared" si="4571"/>
        <v>#N/A</v>
      </c>
      <c r="CU7383" s="58" t="e">
        <f t="shared" si="4572"/>
        <v>#DIV/0!</v>
      </c>
      <c r="CV7383" s="60" t="e">
        <f t="shared" si="4594"/>
        <v>#N/A</v>
      </c>
      <c r="CW7383" s="60">
        <f t="shared" si="4573"/>
        <v>1</v>
      </c>
      <c r="CX7383" s="60" t="e">
        <f t="shared" si="4595"/>
        <v>#DIV/0!</v>
      </c>
      <c r="CY7383" s="60" t="e">
        <f t="shared" si="4574"/>
        <v>#N/A</v>
      </c>
      <c r="CZ7383" s="60" t="e">
        <f t="shared" si="4575"/>
        <v>#N/A</v>
      </c>
      <c r="DA7383" s="60" t="e">
        <f t="shared" si="4596"/>
        <v>#DIV/0!</v>
      </c>
      <c r="DB7383" s="60" t="e">
        <f t="shared" si="4596"/>
        <v>#N/A</v>
      </c>
      <c r="DC7383" s="60" t="e">
        <f t="shared" si="4576"/>
        <v>#DIV/0!</v>
      </c>
      <c r="DD7383" s="60" t="e">
        <f t="shared" si="4597"/>
        <v>#N/A</v>
      </c>
      <c r="DE7383" s="60" t="e">
        <f t="shared" si="4598"/>
        <v>#N/A</v>
      </c>
      <c r="DF7383" s="60" t="str">
        <f t="shared" si="4577"/>
        <v/>
      </c>
    </row>
    <row r="7384" spans="66:110" s="1" customFormat="1" x14ac:dyDescent="0.3">
      <c r="BN7384" s="58" t="e">
        <f t="shared" si="4561"/>
        <v>#N/A</v>
      </c>
      <c r="BO7384" s="59" t="e">
        <f t="shared" si="4562"/>
        <v>#N/A</v>
      </c>
      <c r="BP7384" s="58" t="e">
        <f t="shared" si="4563"/>
        <v>#DIV/0!</v>
      </c>
      <c r="BQ7384" s="60" t="e">
        <f t="shared" si="4578"/>
        <v>#DIV/0!</v>
      </c>
      <c r="BR7384" s="58" t="e">
        <f t="shared" si="4564"/>
        <v>#N/A</v>
      </c>
      <c r="BS7384" s="60" t="e">
        <f t="shared" si="4579"/>
        <v>#N/A</v>
      </c>
      <c r="BT7384" s="60" t="e">
        <f t="shared" si="4580"/>
        <v>#DIV/0!</v>
      </c>
      <c r="BU7384" s="58" t="e">
        <f t="shared" si="4565"/>
        <v>#N/A</v>
      </c>
      <c r="BV7384" s="58" t="e">
        <f t="shared" si="4566"/>
        <v>#N/A</v>
      </c>
      <c r="BW7384" s="60" t="e">
        <f t="shared" si="4581"/>
        <v>#N/A</v>
      </c>
      <c r="BX7384" s="58" t="e">
        <f t="shared" si="4567"/>
        <v>#N/A</v>
      </c>
      <c r="BY7384" s="60" t="e">
        <f t="shared" si="4582"/>
        <v>#N/A</v>
      </c>
      <c r="BZ7384" s="60" t="e">
        <f t="shared" si="4583"/>
        <v>#N/A</v>
      </c>
      <c r="CA7384" s="60" t="e">
        <f t="shared" si="4584"/>
        <v>#N/A</v>
      </c>
      <c r="CB7384" s="58" t="e">
        <f t="shared" si="4568"/>
        <v>#DIV/0!</v>
      </c>
      <c r="CC7384" s="60" t="e">
        <f t="shared" si="4585"/>
        <v>#DIV/0!</v>
      </c>
      <c r="CD7384" s="60" t="e">
        <f t="shared" si="4586"/>
        <v>#DIV/0!</v>
      </c>
      <c r="CE7384" s="60" t="e">
        <f t="shared" si="4587"/>
        <v>#DIV/0!</v>
      </c>
      <c r="CF7384" s="52" t="e">
        <f t="shared" si="4588"/>
        <v>#N/A</v>
      </c>
      <c r="CG7384" s="52" t="e">
        <f t="shared" si="4589"/>
        <v>#N/A</v>
      </c>
      <c r="CH7384" s="60" t="e">
        <f t="shared" si="4590"/>
        <v>#DIV/0!</v>
      </c>
      <c r="CI7384" s="60" t="e">
        <f t="shared" si="4591"/>
        <v>#DIV/0!</v>
      </c>
      <c r="CJ7384" s="60" t="e">
        <f t="shared" si="4560"/>
        <v>#N/A</v>
      </c>
      <c r="CK7384" s="60" t="e">
        <f t="shared" si="4560"/>
        <v>#N/A</v>
      </c>
      <c r="CL7384" s="60" t="e">
        <f t="shared" si="4560"/>
        <v>#DIV/0!</v>
      </c>
      <c r="CM7384" s="60" t="e">
        <f t="shared" si="4559"/>
        <v>#DIV/0!</v>
      </c>
      <c r="CN7384" s="60" t="e">
        <f t="shared" si="4592"/>
        <v>#N/A</v>
      </c>
      <c r="CO7384" s="60" t="e">
        <f t="shared" si="4593"/>
        <v>#DIV/0!</v>
      </c>
      <c r="CP7384" s="60" t="str">
        <f t="shared" si="4569"/>
        <v/>
      </c>
      <c r="CQ7384" s="60"/>
      <c r="CR7384" s="44"/>
      <c r="CS7384" s="58" t="e">
        <f t="shared" si="4570"/>
        <v>#N/A</v>
      </c>
      <c r="CT7384" s="58" t="e">
        <f t="shared" si="4571"/>
        <v>#N/A</v>
      </c>
      <c r="CU7384" s="58" t="e">
        <f t="shared" si="4572"/>
        <v>#DIV/0!</v>
      </c>
      <c r="CV7384" s="60" t="e">
        <f t="shared" si="4594"/>
        <v>#N/A</v>
      </c>
      <c r="CW7384" s="60">
        <f t="shared" si="4573"/>
        <v>1</v>
      </c>
      <c r="CX7384" s="60" t="e">
        <f t="shared" si="4595"/>
        <v>#DIV/0!</v>
      </c>
      <c r="CY7384" s="60" t="e">
        <f t="shared" si="4574"/>
        <v>#N/A</v>
      </c>
      <c r="CZ7384" s="60" t="e">
        <f t="shared" si="4575"/>
        <v>#N/A</v>
      </c>
      <c r="DA7384" s="60" t="e">
        <f t="shared" si="4596"/>
        <v>#DIV/0!</v>
      </c>
      <c r="DB7384" s="60" t="e">
        <f t="shared" si="4596"/>
        <v>#N/A</v>
      </c>
      <c r="DC7384" s="60" t="e">
        <f t="shared" si="4576"/>
        <v>#DIV/0!</v>
      </c>
      <c r="DD7384" s="60" t="e">
        <f t="shared" si="4597"/>
        <v>#N/A</v>
      </c>
      <c r="DE7384" s="60" t="e">
        <f t="shared" si="4598"/>
        <v>#N/A</v>
      </c>
      <c r="DF7384" s="60" t="str">
        <f t="shared" si="4577"/>
        <v/>
      </c>
    </row>
    <row r="7385" spans="66:110" s="1" customFormat="1" x14ac:dyDescent="0.3">
      <c r="BN7385" s="58" t="e">
        <f t="shared" si="4561"/>
        <v>#N/A</v>
      </c>
      <c r="BO7385" s="59" t="e">
        <f t="shared" si="4562"/>
        <v>#N/A</v>
      </c>
      <c r="BP7385" s="58" t="e">
        <f t="shared" si="4563"/>
        <v>#DIV/0!</v>
      </c>
      <c r="BQ7385" s="60" t="e">
        <f t="shared" si="4578"/>
        <v>#DIV/0!</v>
      </c>
      <c r="BR7385" s="58" t="e">
        <f t="shared" si="4564"/>
        <v>#N/A</v>
      </c>
      <c r="BS7385" s="60" t="e">
        <f t="shared" si="4579"/>
        <v>#N/A</v>
      </c>
      <c r="BT7385" s="60" t="e">
        <f t="shared" si="4580"/>
        <v>#DIV/0!</v>
      </c>
      <c r="BU7385" s="58" t="e">
        <f t="shared" si="4565"/>
        <v>#N/A</v>
      </c>
      <c r="BV7385" s="58" t="e">
        <f t="shared" si="4566"/>
        <v>#N/A</v>
      </c>
      <c r="BW7385" s="60" t="e">
        <f t="shared" si="4581"/>
        <v>#N/A</v>
      </c>
      <c r="BX7385" s="58" t="e">
        <f t="shared" si="4567"/>
        <v>#N/A</v>
      </c>
      <c r="BY7385" s="60" t="e">
        <f t="shared" si="4582"/>
        <v>#N/A</v>
      </c>
      <c r="BZ7385" s="60" t="e">
        <f t="shared" si="4583"/>
        <v>#N/A</v>
      </c>
      <c r="CA7385" s="60" t="e">
        <f t="shared" si="4584"/>
        <v>#N/A</v>
      </c>
      <c r="CB7385" s="58" t="e">
        <f t="shared" si="4568"/>
        <v>#DIV/0!</v>
      </c>
      <c r="CC7385" s="60" t="e">
        <f t="shared" si="4585"/>
        <v>#DIV/0!</v>
      </c>
      <c r="CD7385" s="60" t="e">
        <f t="shared" si="4586"/>
        <v>#DIV/0!</v>
      </c>
      <c r="CE7385" s="60" t="e">
        <f t="shared" si="4587"/>
        <v>#DIV/0!</v>
      </c>
      <c r="CF7385" s="52" t="e">
        <f t="shared" si="4588"/>
        <v>#N/A</v>
      </c>
      <c r="CG7385" s="52" t="e">
        <f t="shared" si="4589"/>
        <v>#N/A</v>
      </c>
      <c r="CH7385" s="60" t="e">
        <f t="shared" si="4590"/>
        <v>#DIV/0!</v>
      </c>
      <c r="CI7385" s="60" t="e">
        <f t="shared" si="4591"/>
        <v>#DIV/0!</v>
      </c>
      <c r="CJ7385" s="60" t="e">
        <f t="shared" si="4560"/>
        <v>#N/A</v>
      </c>
      <c r="CK7385" s="60" t="e">
        <f t="shared" si="4560"/>
        <v>#N/A</v>
      </c>
      <c r="CL7385" s="60" t="e">
        <f t="shared" si="4560"/>
        <v>#DIV/0!</v>
      </c>
      <c r="CM7385" s="60" t="e">
        <f t="shared" si="4559"/>
        <v>#DIV/0!</v>
      </c>
      <c r="CN7385" s="60" t="e">
        <f t="shared" si="4592"/>
        <v>#N/A</v>
      </c>
      <c r="CO7385" s="60" t="e">
        <f t="shared" si="4593"/>
        <v>#DIV/0!</v>
      </c>
      <c r="CP7385" s="60" t="str">
        <f t="shared" si="4569"/>
        <v/>
      </c>
      <c r="CQ7385" s="60"/>
      <c r="CR7385" s="44"/>
      <c r="CS7385" s="58" t="e">
        <f t="shared" si="4570"/>
        <v>#N/A</v>
      </c>
      <c r="CT7385" s="58" t="e">
        <f t="shared" si="4571"/>
        <v>#N/A</v>
      </c>
      <c r="CU7385" s="58" t="e">
        <f t="shared" si="4572"/>
        <v>#DIV/0!</v>
      </c>
      <c r="CV7385" s="60" t="e">
        <f t="shared" si="4594"/>
        <v>#N/A</v>
      </c>
      <c r="CW7385" s="60">
        <f t="shared" si="4573"/>
        <v>1</v>
      </c>
      <c r="CX7385" s="60" t="e">
        <f t="shared" si="4595"/>
        <v>#DIV/0!</v>
      </c>
      <c r="CY7385" s="60" t="e">
        <f t="shared" si="4574"/>
        <v>#N/A</v>
      </c>
      <c r="CZ7385" s="60" t="e">
        <f t="shared" si="4575"/>
        <v>#N/A</v>
      </c>
      <c r="DA7385" s="60" t="e">
        <f t="shared" si="4596"/>
        <v>#DIV/0!</v>
      </c>
      <c r="DB7385" s="60" t="e">
        <f t="shared" si="4596"/>
        <v>#N/A</v>
      </c>
      <c r="DC7385" s="60" t="e">
        <f t="shared" si="4576"/>
        <v>#DIV/0!</v>
      </c>
      <c r="DD7385" s="60" t="e">
        <f t="shared" si="4597"/>
        <v>#N/A</v>
      </c>
      <c r="DE7385" s="60" t="e">
        <f t="shared" si="4598"/>
        <v>#N/A</v>
      </c>
      <c r="DF7385" s="60" t="str">
        <f t="shared" si="4577"/>
        <v/>
      </c>
    </row>
    <row r="7386" spans="66:110" s="1" customFormat="1" x14ac:dyDescent="0.3">
      <c r="BN7386" s="58" t="e">
        <f t="shared" si="4561"/>
        <v>#N/A</v>
      </c>
      <c r="BO7386" s="59" t="e">
        <f t="shared" si="4562"/>
        <v>#N/A</v>
      </c>
      <c r="BP7386" s="58" t="e">
        <f t="shared" si="4563"/>
        <v>#DIV/0!</v>
      </c>
      <c r="BQ7386" s="60" t="e">
        <f t="shared" si="4578"/>
        <v>#DIV/0!</v>
      </c>
      <c r="BR7386" s="58" t="e">
        <f t="shared" si="4564"/>
        <v>#N/A</v>
      </c>
      <c r="BS7386" s="60" t="e">
        <f t="shared" si="4579"/>
        <v>#N/A</v>
      </c>
      <c r="BT7386" s="60" t="e">
        <f t="shared" si="4580"/>
        <v>#DIV/0!</v>
      </c>
      <c r="BU7386" s="58" t="e">
        <f t="shared" si="4565"/>
        <v>#N/A</v>
      </c>
      <c r="BV7386" s="58" t="e">
        <f t="shared" si="4566"/>
        <v>#N/A</v>
      </c>
      <c r="BW7386" s="60" t="e">
        <f t="shared" si="4581"/>
        <v>#N/A</v>
      </c>
      <c r="BX7386" s="58" t="e">
        <f t="shared" si="4567"/>
        <v>#N/A</v>
      </c>
      <c r="BY7386" s="60" t="e">
        <f t="shared" si="4582"/>
        <v>#N/A</v>
      </c>
      <c r="BZ7386" s="60" t="e">
        <f t="shared" si="4583"/>
        <v>#N/A</v>
      </c>
      <c r="CA7386" s="60" t="e">
        <f t="shared" si="4584"/>
        <v>#N/A</v>
      </c>
      <c r="CB7386" s="58" t="e">
        <f t="shared" si="4568"/>
        <v>#DIV/0!</v>
      </c>
      <c r="CC7386" s="60" t="e">
        <f t="shared" si="4585"/>
        <v>#DIV/0!</v>
      </c>
      <c r="CD7386" s="60" t="e">
        <f t="shared" si="4586"/>
        <v>#DIV/0!</v>
      </c>
      <c r="CE7386" s="60" t="e">
        <f t="shared" si="4587"/>
        <v>#DIV/0!</v>
      </c>
      <c r="CF7386" s="52" t="e">
        <f t="shared" si="4588"/>
        <v>#N/A</v>
      </c>
      <c r="CG7386" s="52" t="e">
        <f t="shared" si="4589"/>
        <v>#N/A</v>
      </c>
      <c r="CH7386" s="60" t="e">
        <f t="shared" si="4590"/>
        <v>#DIV/0!</v>
      </c>
      <c r="CI7386" s="60" t="e">
        <f t="shared" si="4591"/>
        <v>#DIV/0!</v>
      </c>
      <c r="CJ7386" s="60" t="e">
        <f t="shared" si="4560"/>
        <v>#N/A</v>
      </c>
      <c r="CK7386" s="60" t="e">
        <f t="shared" si="4560"/>
        <v>#N/A</v>
      </c>
      <c r="CL7386" s="60" t="e">
        <f t="shared" si="4560"/>
        <v>#DIV/0!</v>
      </c>
      <c r="CM7386" s="60" t="e">
        <f t="shared" si="4559"/>
        <v>#DIV/0!</v>
      </c>
      <c r="CN7386" s="60" t="e">
        <f t="shared" si="4592"/>
        <v>#N/A</v>
      </c>
      <c r="CO7386" s="60" t="e">
        <f t="shared" si="4593"/>
        <v>#DIV/0!</v>
      </c>
      <c r="CP7386" s="60" t="str">
        <f t="shared" si="4569"/>
        <v/>
      </c>
      <c r="CQ7386" s="60"/>
      <c r="CR7386" s="44"/>
      <c r="CS7386" s="58" t="e">
        <f t="shared" si="4570"/>
        <v>#N/A</v>
      </c>
      <c r="CT7386" s="58" t="e">
        <f t="shared" si="4571"/>
        <v>#N/A</v>
      </c>
      <c r="CU7386" s="58" t="e">
        <f t="shared" si="4572"/>
        <v>#DIV/0!</v>
      </c>
      <c r="CV7386" s="60" t="e">
        <f t="shared" si="4594"/>
        <v>#N/A</v>
      </c>
      <c r="CW7386" s="60">
        <f t="shared" si="4573"/>
        <v>1</v>
      </c>
      <c r="CX7386" s="60" t="e">
        <f t="shared" si="4595"/>
        <v>#DIV/0!</v>
      </c>
      <c r="CY7386" s="60" t="e">
        <f t="shared" si="4574"/>
        <v>#N/A</v>
      </c>
      <c r="CZ7386" s="60" t="e">
        <f t="shared" si="4575"/>
        <v>#N/A</v>
      </c>
      <c r="DA7386" s="60" t="e">
        <f t="shared" si="4596"/>
        <v>#DIV/0!</v>
      </c>
      <c r="DB7386" s="60" t="e">
        <f t="shared" si="4596"/>
        <v>#N/A</v>
      </c>
      <c r="DC7386" s="60" t="e">
        <f t="shared" si="4576"/>
        <v>#DIV/0!</v>
      </c>
      <c r="DD7386" s="60" t="e">
        <f t="shared" si="4597"/>
        <v>#N/A</v>
      </c>
      <c r="DE7386" s="60" t="e">
        <f t="shared" si="4598"/>
        <v>#N/A</v>
      </c>
      <c r="DF7386" s="60" t="str">
        <f t="shared" si="4577"/>
        <v/>
      </c>
    </row>
    <row r="7387" spans="66:110" s="1" customFormat="1" x14ac:dyDescent="0.3">
      <c r="BN7387" s="58" t="e">
        <f t="shared" si="4561"/>
        <v>#N/A</v>
      </c>
      <c r="BO7387" s="59" t="e">
        <f t="shared" si="4562"/>
        <v>#N/A</v>
      </c>
      <c r="BP7387" s="58" t="e">
        <f t="shared" si="4563"/>
        <v>#DIV/0!</v>
      </c>
      <c r="BQ7387" s="60" t="e">
        <f t="shared" si="4578"/>
        <v>#DIV/0!</v>
      </c>
      <c r="BR7387" s="58" t="e">
        <f t="shared" si="4564"/>
        <v>#N/A</v>
      </c>
      <c r="BS7387" s="60" t="e">
        <f t="shared" si="4579"/>
        <v>#N/A</v>
      </c>
      <c r="BT7387" s="60" t="e">
        <f t="shared" si="4580"/>
        <v>#DIV/0!</v>
      </c>
      <c r="BU7387" s="58" t="e">
        <f t="shared" si="4565"/>
        <v>#N/A</v>
      </c>
      <c r="BV7387" s="58" t="e">
        <f t="shared" si="4566"/>
        <v>#N/A</v>
      </c>
      <c r="BW7387" s="60" t="e">
        <f t="shared" si="4581"/>
        <v>#N/A</v>
      </c>
      <c r="BX7387" s="58" t="e">
        <f t="shared" si="4567"/>
        <v>#N/A</v>
      </c>
      <c r="BY7387" s="60" t="e">
        <f t="shared" si="4582"/>
        <v>#N/A</v>
      </c>
      <c r="BZ7387" s="60" t="e">
        <f t="shared" si="4583"/>
        <v>#N/A</v>
      </c>
      <c r="CA7387" s="60" t="e">
        <f t="shared" si="4584"/>
        <v>#N/A</v>
      </c>
      <c r="CB7387" s="58" t="e">
        <f t="shared" si="4568"/>
        <v>#DIV/0!</v>
      </c>
      <c r="CC7387" s="60" t="e">
        <f t="shared" si="4585"/>
        <v>#DIV/0!</v>
      </c>
      <c r="CD7387" s="60" t="e">
        <f t="shared" si="4586"/>
        <v>#DIV/0!</v>
      </c>
      <c r="CE7387" s="60" t="e">
        <f t="shared" si="4587"/>
        <v>#DIV/0!</v>
      </c>
      <c r="CF7387" s="52" t="e">
        <f t="shared" si="4588"/>
        <v>#N/A</v>
      </c>
      <c r="CG7387" s="52" t="e">
        <f t="shared" si="4589"/>
        <v>#N/A</v>
      </c>
      <c r="CH7387" s="60" t="e">
        <f t="shared" si="4590"/>
        <v>#DIV/0!</v>
      </c>
      <c r="CI7387" s="60" t="e">
        <f t="shared" si="4591"/>
        <v>#DIV/0!</v>
      </c>
      <c r="CJ7387" s="60" t="e">
        <f t="shared" si="4560"/>
        <v>#N/A</v>
      </c>
      <c r="CK7387" s="60" t="e">
        <f t="shared" si="4560"/>
        <v>#N/A</v>
      </c>
      <c r="CL7387" s="60" t="e">
        <f t="shared" si="4560"/>
        <v>#DIV/0!</v>
      </c>
      <c r="CM7387" s="60" t="e">
        <f t="shared" si="4559"/>
        <v>#DIV/0!</v>
      </c>
      <c r="CN7387" s="60" t="e">
        <f t="shared" si="4592"/>
        <v>#N/A</v>
      </c>
      <c r="CO7387" s="60" t="e">
        <f t="shared" si="4593"/>
        <v>#DIV/0!</v>
      </c>
      <c r="CP7387" s="60" t="str">
        <f t="shared" si="4569"/>
        <v/>
      </c>
      <c r="CQ7387" s="60"/>
      <c r="CR7387" s="44"/>
      <c r="CS7387" s="58" t="e">
        <f t="shared" si="4570"/>
        <v>#N/A</v>
      </c>
      <c r="CT7387" s="58" t="e">
        <f t="shared" si="4571"/>
        <v>#N/A</v>
      </c>
      <c r="CU7387" s="58" t="e">
        <f t="shared" si="4572"/>
        <v>#DIV/0!</v>
      </c>
      <c r="CV7387" s="60" t="e">
        <f t="shared" si="4594"/>
        <v>#N/A</v>
      </c>
      <c r="CW7387" s="60">
        <f t="shared" si="4573"/>
        <v>1</v>
      </c>
      <c r="CX7387" s="60" t="e">
        <f t="shared" si="4595"/>
        <v>#DIV/0!</v>
      </c>
      <c r="CY7387" s="60" t="e">
        <f t="shared" si="4574"/>
        <v>#N/A</v>
      </c>
      <c r="CZ7387" s="60" t="e">
        <f t="shared" si="4575"/>
        <v>#N/A</v>
      </c>
      <c r="DA7387" s="60" t="e">
        <f t="shared" si="4596"/>
        <v>#DIV/0!</v>
      </c>
      <c r="DB7387" s="60" t="e">
        <f t="shared" si="4596"/>
        <v>#N/A</v>
      </c>
      <c r="DC7387" s="60" t="e">
        <f t="shared" si="4576"/>
        <v>#DIV/0!</v>
      </c>
      <c r="DD7387" s="60" t="e">
        <f t="shared" si="4597"/>
        <v>#N/A</v>
      </c>
      <c r="DE7387" s="60" t="e">
        <f t="shared" si="4598"/>
        <v>#N/A</v>
      </c>
      <c r="DF7387" s="60" t="str">
        <f t="shared" si="4577"/>
        <v/>
      </c>
    </row>
    <row r="7388" spans="66:110" s="1" customFormat="1" x14ac:dyDescent="0.3">
      <c r="BN7388" s="58" t="e">
        <f t="shared" si="4561"/>
        <v>#N/A</v>
      </c>
      <c r="BO7388" s="59" t="e">
        <f t="shared" si="4562"/>
        <v>#N/A</v>
      </c>
      <c r="BP7388" s="58" t="e">
        <f t="shared" si="4563"/>
        <v>#DIV/0!</v>
      </c>
      <c r="BQ7388" s="60" t="e">
        <f t="shared" si="4578"/>
        <v>#DIV/0!</v>
      </c>
      <c r="BR7388" s="58" t="e">
        <f t="shared" si="4564"/>
        <v>#N/A</v>
      </c>
      <c r="BS7388" s="60" t="e">
        <f t="shared" si="4579"/>
        <v>#N/A</v>
      </c>
      <c r="BT7388" s="60" t="e">
        <f t="shared" si="4580"/>
        <v>#DIV/0!</v>
      </c>
      <c r="BU7388" s="58" t="e">
        <f t="shared" si="4565"/>
        <v>#N/A</v>
      </c>
      <c r="BV7388" s="58" t="e">
        <f t="shared" si="4566"/>
        <v>#N/A</v>
      </c>
      <c r="BW7388" s="60" t="e">
        <f t="shared" si="4581"/>
        <v>#N/A</v>
      </c>
      <c r="BX7388" s="58" t="e">
        <f t="shared" si="4567"/>
        <v>#N/A</v>
      </c>
      <c r="BY7388" s="60" t="e">
        <f t="shared" si="4582"/>
        <v>#N/A</v>
      </c>
      <c r="BZ7388" s="60" t="e">
        <f t="shared" si="4583"/>
        <v>#N/A</v>
      </c>
      <c r="CA7388" s="60" t="e">
        <f t="shared" si="4584"/>
        <v>#N/A</v>
      </c>
      <c r="CB7388" s="58" t="e">
        <f t="shared" si="4568"/>
        <v>#DIV/0!</v>
      </c>
      <c r="CC7388" s="60" t="e">
        <f t="shared" si="4585"/>
        <v>#DIV/0!</v>
      </c>
      <c r="CD7388" s="60" t="e">
        <f t="shared" si="4586"/>
        <v>#DIV/0!</v>
      </c>
      <c r="CE7388" s="60" t="e">
        <f t="shared" si="4587"/>
        <v>#DIV/0!</v>
      </c>
      <c r="CF7388" s="52" t="e">
        <f t="shared" si="4588"/>
        <v>#N/A</v>
      </c>
      <c r="CG7388" s="52" t="e">
        <f t="shared" si="4589"/>
        <v>#N/A</v>
      </c>
      <c r="CH7388" s="60" t="e">
        <f t="shared" si="4590"/>
        <v>#DIV/0!</v>
      </c>
      <c r="CI7388" s="60" t="e">
        <f t="shared" si="4591"/>
        <v>#DIV/0!</v>
      </c>
      <c r="CJ7388" s="60" t="e">
        <f t="shared" si="4560"/>
        <v>#N/A</v>
      </c>
      <c r="CK7388" s="60" t="e">
        <f t="shared" si="4560"/>
        <v>#N/A</v>
      </c>
      <c r="CL7388" s="60" t="e">
        <f t="shared" si="4560"/>
        <v>#DIV/0!</v>
      </c>
      <c r="CM7388" s="60" t="e">
        <f t="shared" si="4559"/>
        <v>#DIV/0!</v>
      </c>
      <c r="CN7388" s="60" t="e">
        <f t="shared" si="4592"/>
        <v>#N/A</v>
      </c>
      <c r="CO7388" s="60" t="e">
        <f t="shared" si="4593"/>
        <v>#DIV/0!</v>
      </c>
      <c r="CP7388" s="60" t="str">
        <f t="shared" si="4569"/>
        <v/>
      </c>
      <c r="CQ7388" s="60"/>
      <c r="CR7388" s="44"/>
      <c r="CS7388" s="58" t="e">
        <f t="shared" si="4570"/>
        <v>#N/A</v>
      </c>
      <c r="CT7388" s="58" t="e">
        <f t="shared" si="4571"/>
        <v>#N/A</v>
      </c>
      <c r="CU7388" s="58" t="e">
        <f t="shared" si="4572"/>
        <v>#DIV/0!</v>
      </c>
      <c r="CV7388" s="60" t="e">
        <f t="shared" si="4594"/>
        <v>#N/A</v>
      </c>
      <c r="CW7388" s="60">
        <f t="shared" si="4573"/>
        <v>1</v>
      </c>
      <c r="CX7388" s="60" t="e">
        <f t="shared" si="4595"/>
        <v>#DIV/0!</v>
      </c>
      <c r="CY7388" s="60" t="e">
        <f t="shared" si="4574"/>
        <v>#N/A</v>
      </c>
      <c r="CZ7388" s="60" t="e">
        <f t="shared" si="4575"/>
        <v>#N/A</v>
      </c>
      <c r="DA7388" s="60" t="e">
        <f t="shared" si="4596"/>
        <v>#DIV/0!</v>
      </c>
      <c r="DB7388" s="60" t="e">
        <f t="shared" si="4596"/>
        <v>#N/A</v>
      </c>
      <c r="DC7388" s="60" t="e">
        <f t="shared" si="4576"/>
        <v>#DIV/0!</v>
      </c>
      <c r="DD7388" s="60" t="e">
        <f t="shared" si="4597"/>
        <v>#N/A</v>
      </c>
      <c r="DE7388" s="60" t="e">
        <f t="shared" si="4598"/>
        <v>#N/A</v>
      </c>
      <c r="DF7388" s="60" t="str">
        <f t="shared" si="4577"/>
        <v/>
      </c>
    </row>
    <row r="7389" spans="66:110" s="1" customFormat="1" x14ac:dyDescent="0.3">
      <c r="BN7389" s="58" t="e">
        <f t="shared" si="4561"/>
        <v>#N/A</v>
      </c>
      <c r="BO7389" s="59" t="e">
        <f t="shared" si="4562"/>
        <v>#N/A</v>
      </c>
      <c r="BP7389" s="58" t="e">
        <f t="shared" si="4563"/>
        <v>#DIV/0!</v>
      </c>
      <c r="BQ7389" s="60" t="e">
        <f t="shared" si="4578"/>
        <v>#DIV/0!</v>
      </c>
      <c r="BR7389" s="58" t="e">
        <f t="shared" si="4564"/>
        <v>#N/A</v>
      </c>
      <c r="BS7389" s="60" t="e">
        <f t="shared" si="4579"/>
        <v>#N/A</v>
      </c>
      <c r="BT7389" s="60" t="e">
        <f t="shared" si="4580"/>
        <v>#DIV/0!</v>
      </c>
      <c r="BU7389" s="58" t="e">
        <f t="shared" si="4565"/>
        <v>#N/A</v>
      </c>
      <c r="BV7389" s="58" t="e">
        <f t="shared" si="4566"/>
        <v>#N/A</v>
      </c>
      <c r="BW7389" s="60" t="e">
        <f t="shared" si="4581"/>
        <v>#N/A</v>
      </c>
      <c r="BX7389" s="58" t="e">
        <f t="shared" si="4567"/>
        <v>#N/A</v>
      </c>
      <c r="BY7389" s="60" t="e">
        <f t="shared" si="4582"/>
        <v>#N/A</v>
      </c>
      <c r="BZ7389" s="60" t="e">
        <f t="shared" si="4583"/>
        <v>#N/A</v>
      </c>
      <c r="CA7389" s="60" t="e">
        <f t="shared" si="4584"/>
        <v>#N/A</v>
      </c>
      <c r="CB7389" s="58" t="e">
        <f t="shared" si="4568"/>
        <v>#DIV/0!</v>
      </c>
      <c r="CC7389" s="60" t="e">
        <f t="shared" si="4585"/>
        <v>#DIV/0!</v>
      </c>
      <c r="CD7389" s="60" t="e">
        <f t="shared" si="4586"/>
        <v>#DIV/0!</v>
      </c>
      <c r="CE7389" s="60" t="e">
        <f t="shared" si="4587"/>
        <v>#DIV/0!</v>
      </c>
      <c r="CF7389" s="52" t="e">
        <f t="shared" si="4588"/>
        <v>#N/A</v>
      </c>
      <c r="CG7389" s="52" t="e">
        <f t="shared" si="4589"/>
        <v>#N/A</v>
      </c>
      <c r="CH7389" s="60" t="e">
        <f t="shared" si="4590"/>
        <v>#DIV/0!</v>
      </c>
      <c r="CI7389" s="60" t="e">
        <f t="shared" si="4591"/>
        <v>#DIV/0!</v>
      </c>
      <c r="CJ7389" s="60" t="e">
        <f t="shared" si="4560"/>
        <v>#N/A</v>
      </c>
      <c r="CK7389" s="60" t="e">
        <f t="shared" si="4560"/>
        <v>#N/A</v>
      </c>
      <c r="CL7389" s="60" t="e">
        <f t="shared" si="4560"/>
        <v>#DIV/0!</v>
      </c>
      <c r="CM7389" s="60" t="e">
        <f t="shared" si="4559"/>
        <v>#DIV/0!</v>
      </c>
      <c r="CN7389" s="60" t="e">
        <f t="shared" si="4592"/>
        <v>#N/A</v>
      </c>
      <c r="CO7389" s="60" t="e">
        <f t="shared" si="4593"/>
        <v>#DIV/0!</v>
      </c>
      <c r="CP7389" s="60" t="str">
        <f t="shared" si="4569"/>
        <v/>
      </c>
      <c r="CQ7389" s="60"/>
      <c r="CR7389" s="44"/>
      <c r="CS7389" s="58" t="e">
        <f t="shared" si="4570"/>
        <v>#N/A</v>
      </c>
      <c r="CT7389" s="58" t="e">
        <f t="shared" si="4571"/>
        <v>#N/A</v>
      </c>
      <c r="CU7389" s="58" t="e">
        <f t="shared" si="4572"/>
        <v>#DIV/0!</v>
      </c>
      <c r="CV7389" s="60" t="e">
        <f t="shared" si="4594"/>
        <v>#N/A</v>
      </c>
      <c r="CW7389" s="60">
        <f t="shared" si="4573"/>
        <v>1</v>
      </c>
      <c r="CX7389" s="60" t="e">
        <f t="shared" si="4595"/>
        <v>#DIV/0!</v>
      </c>
      <c r="CY7389" s="60" t="e">
        <f t="shared" si="4574"/>
        <v>#N/A</v>
      </c>
      <c r="CZ7389" s="60" t="e">
        <f t="shared" si="4575"/>
        <v>#N/A</v>
      </c>
      <c r="DA7389" s="60" t="e">
        <f t="shared" si="4596"/>
        <v>#DIV/0!</v>
      </c>
      <c r="DB7389" s="60" t="e">
        <f t="shared" si="4596"/>
        <v>#N/A</v>
      </c>
      <c r="DC7389" s="60" t="e">
        <f t="shared" si="4576"/>
        <v>#DIV/0!</v>
      </c>
      <c r="DD7389" s="60" t="e">
        <f t="shared" si="4597"/>
        <v>#N/A</v>
      </c>
      <c r="DE7389" s="60" t="e">
        <f t="shared" si="4598"/>
        <v>#N/A</v>
      </c>
      <c r="DF7389" s="60" t="str">
        <f t="shared" si="4577"/>
        <v/>
      </c>
    </row>
    <row r="7390" spans="66:110" s="1" customFormat="1" x14ac:dyDescent="0.3">
      <c r="BN7390" s="58" t="e">
        <f t="shared" si="4561"/>
        <v>#N/A</v>
      </c>
      <c r="BO7390" s="59" t="e">
        <f t="shared" si="4562"/>
        <v>#N/A</v>
      </c>
      <c r="BP7390" s="58" t="e">
        <f t="shared" si="4563"/>
        <v>#DIV/0!</v>
      </c>
      <c r="BQ7390" s="60" t="e">
        <f t="shared" si="4578"/>
        <v>#DIV/0!</v>
      </c>
      <c r="BR7390" s="58" t="e">
        <f t="shared" si="4564"/>
        <v>#N/A</v>
      </c>
      <c r="BS7390" s="60" t="e">
        <f t="shared" si="4579"/>
        <v>#N/A</v>
      </c>
      <c r="BT7390" s="60" t="e">
        <f t="shared" si="4580"/>
        <v>#DIV/0!</v>
      </c>
      <c r="BU7390" s="58" t="e">
        <f t="shared" si="4565"/>
        <v>#N/A</v>
      </c>
      <c r="BV7390" s="58" t="e">
        <f t="shared" si="4566"/>
        <v>#N/A</v>
      </c>
      <c r="BW7390" s="60" t="e">
        <f t="shared" si="4581"/>
        <v>#N/A</v>
      </c>
      <c r="BX7390" s="58" t="e">
        <f t="shared" si="4567"/>
        <v>#N/A</v>
      </c>
      <c r="BY7390" s="60" t="e">
        <f t="shared" si="4582"/>
        <v>#N/A</v>
      </c>
      <c r="BZ7390" s="60" t="e">
        <f t="shared" si="4583"/>
        <v>#N/A</v>
      </c>
      <c r="CA7390" s="60" t="e">
        <f t="shared" si="4584"/>
        <v>#N/A</v>
      </c>
      <c r="CB7390" s="58" t="e">
        <f t="shared" si="4568"/>
        <v>#DIV/0!</v>
      </c>
      <c r="CC7390" s="60" t="e">
        <f t="shared" si="4585"/>
        <v>#DIV/0!</v>
      </c>
      <c r="CD7390" s="60" t="e">
        <f t="shared" si="4586"/>
        <v>#DIV/0!</v>
      </c>
      <c r="CE7390" s="60" t="e">
        <f t="shared" si="4587"/>
        <v>#DIV/0!</v>
      </c>
      <c r="CF7390" s="52" t="e">
        <f t="shared" si="4588"/>
        <v>#N/A</v>
      </c>
      <c r="CG7390" s="52" t="e">
        <f t="shared" si="4589"/>
        <v>#N/A</v>
      </c>
      <c r="CH7390" s="60" t="e">
        <f t="shared" si="4590"/>
        <v>#DIV/0!</v>
      </c>
      <c r="CI7390" s="60" t="e">
        <f t="shared" si="4591"/>
        <v>#DIV/0!</v>
      </c>
      <c r="CJ7390" s="60" t="e">
        <f t="shared" si="4560"/>
        <v>#N/A</v>
      </c>
      <c r="CK7390" s="60" t="e">
        <f t="shared" si="4560"/>
        <v>#N/A</v>
      </c>
      <c r="CL7390" s="60" t="e">
        <f t="shared" si="4560"/>
        <v>#DIV/0!</v>
      </c>
      <c r="CM7390" s="60" t="e">
        <f t="shared" si="4559"/>
        <v>#DIV/0!</v>
      </c>
      <c r="CN7390" s="60" t="e">
        <f t="shared" si="4592"/>
        <v>#N/A</v>
      </c>
      <c r="CO7390" s="60" t="e">
        <f t="shared" si="4593"/>
        <v>#DIV/0!</v>
      </c>
      <c r="CP7390" s="60" t="str">
        <f t="shared" si="4569"/>
        <v/>
      </c>
      <c r="CQ7390" s="60"/>
      <c r="CR7390" s="44"/>
      <c r="CS7390" s="58" t="e">
        <f t="shared" si="4570"/>
        <v>#N/A</v>
      </c>
      <c r="CT7390" s="58" t="e">
        <f t="shared" si="4571"/>
        <v>#N/A</v>
      </c>
      <c r="CU7390" s="58" t="e">
        <f t="shared" si="4572"/>
        <v>#DIV/0!</v>
      </c>
      <c r="CV7390" s="60" t="e">
        <f t="shared" si="4594"/>
        <v>#N/A</v>
      </c>
      <c r="CW7390" s="60">
        <f t="shared" si="4573"/>
        <v>1</v>
      </c>
      <c r="CX7390" s="60" t="e">
        <f t="shared" si="4595"/>
        <v>#DIV/0!</v>
      </c>
      <c r="CY7390" s="60" t="e">
        <f t="shared" si="4574"/>
        <v>#N/A</v>
      </c>
      <c r="CZ7390" s="60" t="e">
        <f t="shared" si="4575"/>
        <v>#N/A</v>
      </c>
      <c r="DA7390" s="60" t="e">
        <f t="shared" si="4596"/>
        <v>#DIV/0!</v>
      </c>
      <c r="DB7390" s="60" t="e">
        <f t="shared" si="4596"/>
        <v>#N/A</v>
      </c>
      <c r="DC7390" s="60" t="e">
        <f t="shared" si="4576"/>
        <v>#DIV/0!</v>
      </c>
      <c r="DD7390" s="60" t="e">
        <f t="shared" si="4597"/>
        <v>#N/A</v>
      </c>
      <c r="DE7390" s="60" t="e">
        <f t="shared" si="4598"/>
        <v>#N/A</v>
      </c>
      <c r="DF7390" s="60" t="str">
        <f t="shared" si="4577"/>
        <v/>
      </c>
    </row>
    <row r="7391" spans="66:110" s="1" customFormat="1" x14ac:dyDescent="0.3">
      <c r="BN7391" s="58" t="e">
        <f t="shared" si="4561"/>
        <v>#N/A</v>
      </c>
      <c r="BO7391" s="59" t="e">
        <f t="shared" si="4562"/>
        <v>#N/A</v>
      </c>
      <c r="BP7391" s="58" t="e">
        <f t="shared" si="4563"/>
        <v>#DIV/0!</v>
      </c>
      <c r="BQ7391" s="60" t="e">
        <f t="shared" si="4578"/>
        <v>#DIV/0!</v>
      </c>
      <c r="BR7391" s="58" t="e">
        <f t="shared" si="4564"/>
        <v>#N/A</v>
      </c>
      <c r="BS7391" s="60" t="e">
        <f t="shared" si="4579"/>
        <v>#N/A</v>
      </c>
      <c r="BT7391" s="60" t="e">
        <f t="shared" si="4580"/>
        <v>#DIV/0!</v>
      </c>
      <c r="BU7391" s="58" t="e">
        <f t="shared" si="4565"/>
        <v>#N/A</v>
      </c>
      <c r="BV7391" s="58" t="e">
        <f t="shared" si="4566"/>
        <v>#N/A</v>
      </c>
      <c r="BW7391" s="60" t="e">
        <f t="shared" si="4581"/>
        <v>#N/A</v>
      </c>
      <c r="BX7391" s="58" t="e">
        <f t="shared" si="4567"/>
        <v>#N/A</v>
      </c>
      <c r="BY7391" s="60" t="e">
        <f t="shared" si="4582"/>
        <v>#N/A</v>
      </c>
      <c r="BZ7391" s="60" t="e">
        <f t="shared" si="4583"/>
        <v>#N/A</v>
      </c>
      <c r="CA7391" s="60" t="e">
        <f t="shared" si="4584"/>
        <v>#N/A</v>
      </c>
      <c r="CB7391" s="58" t="e">
        <f t="shared" si="4568"/>
        <v>#DIV/0!</v>
      </c>
      <c r="CC7391" s="60" t="e">
        <f t="shared" si="4585"/>
        <v>#DIV/0!</v>
      </c>
      <c r="CD7391" s="60" t="e">
        <f t="shared" si="4586"/>
        <v>#DIV/0!</v>
      </c>
      <c r="CE7391" s="60" t="e">
        <f t="shared" si="4587"/>
        <v>#DIV/0!</v>
      </c>
      <c r="CF7391" s="52" t="e">
        <f t="shared" si="4588"/>
        <v>#N/A</v>
      </c>
      <c r="CG7391" s="52" t="e">
        <f t="shared" si="4589"/>
        <v>#N/A</v>
      </c>
      <c r="CH7391" s="60" t="e">
        <f t="shared" si="4590"/>
        <v>#DIV/0!</v>
      </c>
      <c r="CI7391" s="60" t="e">
        <f t="shared" si="4591"/>
        <v>#DIV/0!</v>
      </c>
      <c r="CJ7391" s="60" t="e">
        <f t="shared" si="4560"/>
        <v>#N/A</v>
      </c>
      <c r="CK7391" s="60" t="e">
        <f t="shared" si="4560"/>
        <v>#N/A</v>
      </c>
      <c r="CL7391" s="60" t="e">
        <f t="shared" si="4560"/>
        <v>#DIV/0!</v>
      </c>
      <c r="CM7391" s="60" t="e">
        <f t="shared" si="4559"/>
        <v>#DIV/0!</v>
      </c>
      <c r="CN7391" s="60" t="e">
        <f t="shared" si="4592"/>
        <v>#N/A</v>
      </c>
      <c r="CO7391" s="60" t="e">
        <f t="shared" si="4593"/>
        <v>#DIV/0!</v>
      </c>
      <c r="CP7391" s="60" t="str">
        <f t="shared" si="4569"/>
        <v/>
      </c>
      <c r="CQ7391" s="60"/>
      <c r="CR7391" s="44"/>
      <c r="CS7391" s="58" t="e">
        <f t="shared" si="4570"/>
        <v>#N/A</v>
      </c>
      <c r="CT7391" s="58" t="e">
        <f t="shared" si="4571"/>
        <v>#N/A</v>
      </c>
      <c r="CU7391" s="58" t="e">
        <f t="shared" si="4572"/>
        <v>#DIV/0!</v>
      </c>
      <c r="CV7391" s="60" t="e">
        <f t="shared" si="4594"/>
        <v>#N/A</v>
      </c>
      <c r="CW7391" s="60">
        <f t="shared" si="4573"/>
        <v>1</v>
      </c>
      <c r="CX7391" s="60" t="e">
        <f t="shared" si="4595"/>
        <v>#DIV/0!</v>
      </c>
      <c r="CY7391" s="60" t="e">
        <f t="shared" si="4574"/>
        <v>#N/A</v>
      </c>
      <c r="CZ7391" s="60" t="e">
        <f t="shared" si="4575"/>
        <v>#N/A</v>
      </c>
      <c r="DA7391" s="60" t="e">
        <f t="shared" si="4596"/>
        <v>#DIV/0!</v>
      </c>
      <c r="DB7391" s="60" t="e">
        <f t="shared" si="4596"/>
        <v>#N/A</v>
      </c>
      <c r="DC7391" s="60" t="e">
        <f t="shared" si="4576"/>
        <v>#DIV/0!</v>
      </c>
      <c r="DD7391" s="60" t="e">
        <f t="shared" si="4597"/>
        <v>#N/A</v>
      </c>
      <c r="DE7391" s="60" t="e">
        <f t="shared" si="4598"/>
        <v>#N/A</v>
      </c>
      <c r="DF7391" s="60" t="str">
        <f t="shared" si="4577"/>
        <v/>
      </c>
    </row>
    <row r="7392" spans="66:110" s="1" customFormat="1" x14ac:dyDescent="0.3">
      <c r="BN7392" s="58" t="e">
        <f t="shared" si="4561"/>
        <v>#N/A</v>
      </c>
      <c r="BO7392" s="59" t="e">
        <f t="shared" si="4562"/>
        <v>#N/A</v>
      </c>
      <c r="BP7392" s="58" t="e">
        <f t="shared" si="4563"/>
        <v>#DIV/0!</v>
      </c>
      <c r="BQ7392" s="60" t="e">
        <f t="shared" si="4578"/>
        <v>#DIV/0!</v>
      </c>
      <c r="BR7392" s="58" t="e">
        <f t="shared" si="4564"/>
        <v>#N/A</v>
      </c>
      <c r="BS7392" s="60" t="e">
        <f t="shared" si="4579"/>
        <v>#N/A</v>
      </c>
      <c r="BT7392" s="60" t="e">
        <f t="shared" si="4580"/>
        <v>#DIV/0!</v>
      </c>
      <c r="BU7392" s="58" t="e">
        <f t="shared" si="4565"/>
        <v>#N/A</v>
      </c>
      <c r="BV7392" s="58" t="e">
        <f t="shared" si="4566"/>
        <v>#N/A</v>
      </c>
      <c r="BW7392" s="60" t="e">
        <f t="shared" si="4581"/>
        <v>#N/A</v>
      </c>
      <c r="BX7392" s="58" t="e">
        <f t="shared" si="4567"/>
        <v>#N/A</v>
      </c>
      <c r="BY7392" s="60" t="e">
        <f t="shared" si="4582"/>
        <v>#N/A</v>
      </c>
      <c r="BZ7392" s="60" t="e">
        <f t="shared" si="4583"/>
        <v>#N/A</v>
      </c>
      <c r="CA7392" s="60" t="e">
        <f t="shared" si="4584"/>
        <v>#N/A</v>
      </c>
      <c r="CB7392" s="58" t="e">
        <f t="shared" si="4568"/>
        <v>#DIV/0!</v>
      </c>
      <c r="CC7392" s="60" t="e">
        <f t="shared" si="4585"/>
        <v>#DIV/0!</v>
      </c>
      <c r="CD7392" s="60" t="e">
        <f t="shared" si="4586"/>
        <v>#DIV/0!</v>
      </c>
      <c r="CE7392" s="60" t="e">
        <f t="shared" si="4587"/>
        <v>#DIV/0!</v>
      </c>
      <c r="CF7392" s="52" t="e">
        <f t="shared" si="4588"/>
        <v>#N/A</v>
      </c>
      <c r="CG7392" s="52" t="e">
        <f t="shared" si="4589"/>
        <v>#N/A</v>
      </c>
      <c r="CH7392" s="60" t="e">
        <f t="shared" si="4590"/>
        <v>#DIV/0!</v>
      </c>
      <c r="CI7392" s="60" t="e">
        <f t="shared" si="4591"/>
        <v>#DIV/0!</v>
      </c>
      <c r="CJ7392" s="60" t="e">
        <f t="shared" si="4560"/>
        <v>#N/A</v>
      </c>
      <c r="CK7392" s="60" t="e">
        <f t="shared" si="4560"/>
        <v>#N/A</v>
      </c>
      <c r="CL7392" s="60" t="e">
        <f t="shared" si="4560"/>
        <v>#DIV/0!</v>
      </c>
      <c r="CM7392" s="60" t="e">
        <f t="shared" si="4559"/>
        <v>#DIV/0!</v>
      </c>
      <c r="CN7392" s="60" t="e">
        <f t="shared" si="4592"/>
        <v>#N/A</v>
      </c>
      <c r="CO7392" s="60" t="e">
        <f t="shared" si="4593"/>
        <v>#DIV/0!</v>
      </c>
      <c r="CP7392" s="60" t="str">
        <f t="shared" si="4569"/>
        <v/>
      </c>
      <c r="CQ7392" s="60"/>
      <c r="CR7392" s="44"/>
      <c r="CS7392" s="58" t="e">
        <f t="shared" si="4570"/>
        <v>#N/A</v>
      </c>
      <c r="CT7392" s="58" t="e">
        <f t="shared" si="4571"/>
        <v>#N/A</v>
      </c>
      <c r="CU7392" s="58" t="e">
        <f t="shared" si="4572"/>
        <v>#DIV/0!</v>
      </c>
      <c r="CV7392" s="60" t="e">
        <f t="shared" si="4594"/>
        <v>#N/A</v>
      </c>
      <c r="CW7392" s="60">
        <f t="shared" si="4573"/>
        <v>1</v>
      </c>
      <c r="CX7392" s="60" t="e">
        <f t="shared" si="4595"/>
        <v>#DIV/0!</v>
      </c>
      <c r="CY7392" s="60" t="e">
        <f t="shared" si="4574"/>
        <v>#N/A</v>
      </c>
      <c r="CZ7392" s="60" t="e">
        <f t="shared" si="4575"/>
        <v>#N/A</v>
      </c>
      <c r="DA7392" s="60" t="e">
        <f t="shared" si="4596"/>
        <v>#DIV/0!</v>
      </c>
      <c r="DB7392" s="60" t="e">
        <f t="shared" si="4596"/>
        <v>#N/A</v>
      </c>
      <c r="DC7392" s="60" t="e">
        <f t="shared" si="4576"/>
        <v>#DIV/0!</v>
      </c>
      <c r="DD7392" s="60" t="e">
        <f t="shared" si="4597"/>
        <v>#N/A</v>
      </c>
      <c r="DE7392" s="60" t="e">
        <f t="shared" si="4598"/>
        <v>#N/A</v>
      </c>
      <c r="DF7392" s="60" t="str">
        <f t="shared" si="4577"/>
        <v/>
      </c>
    </row>
    <row r="7393" spans="66:110" s="1" customFormat="1" x14ac:dyDescent="0.3">
      <c r="BN7393" s="58" t="e">
        <f t="shared" si="4561"/>
        <v>#N/A</v>
      </c>
      <c r="BO7393" s="59" t="e">
        <f t="shared" si="4562"/>
        <v>#N/A</v>
      </c>
      <c r="BP7393" s="58" t="e">
        <f t="shared" si="4563"/>
        <v>#DIV/0!</v>
      </c>
      <c r="BQ7393" s="60" t="e">
        <f t="shared" si="4578"/>
        <v>#DIV/0!</v>
      </c>
      <c r="BR7393" s="58" t="e">
        <f t="shared" si="4564"/>
        <v>#N/A</v>
      </c>
      <c r="BS7393" s="60" t="e">
        <f t="shared" si="4579"/>
        <v>#N/A</v>
      </c>
      <c r="BT7393" s="60" t="e">
        <f t="shared" si="4580"/>
        <v>#DIV/0!</v>
      </c>
      <c r="BU7393" s="58" t="e">
        <f t="shared" si="4565"/>
        <v>#N/A</v>
      </c>
      <c r="BV7393" s="58" t="e">
        <f t="shared" si="4566"/>
        <v>#N/A</v>
      </c>
      <c r="BW7393" s="60" t="e">
        <f t="shared" si="4581"/>
        <v>#N/A</v>
      </c>
      <c r="BX7393" s="58" t="e">
        <f t="shared" si="4567"/>
        <v>#N/A</v>
      </c>
      <c r="BY7393" s="60" t="e">
        <f t="shared" si="4582"/>
        <v>#N/A</v>
      </c>
      <c r="BZ7393" s="60" t="e">
        <f t="shared" si="4583"/>
        <v>#N/A</v>
      </c>
      <c r="CA7393" s="60" t="e">
        <f t="shared" si="4584"/>
        <v>#N/A</v>
      </c>
      <c r="CB7393" s="58" t="e">
        <f t="shared" si="4568"/>
        <v>#DIV/0!</v>
      </c>
      <c r="CC7393" s="60" t="e">
        <f t="shared" si="4585"/>
        <v>#DIV/0!</v>
      </c>
      <c r="CD7393" s="60" t="e">
        <f t="shared" si="4586"/>
        <v>#DIV/0!</v>
      </c>
      <c r="CE7393" s="60" t="e">
        <f t="shared" si="4587"/>
        <v>#DIV/0!</v>
      </c>
      <c r="CF7393" s="52" t="e">
        <f t="shared" si="4588"/>
        <v>#N/A</v>
      </c>
      <c r="CG7393" s="52" t="e">
        <f t="shared" si="4589"/>
        <v>#N/A</v>
      </c>
      <c r="CH7393" s="60" t="e">
        <f t="shared" si="4590"/>
        <v>#DIV/0!</v>
      </c>
      <c r="CI7393" s="60" t="e">
        <f t="shared" si="4591"/>
        <v>#DIV/0!</v>
      </c>
      <c r="CJ7393" s="60" t="e">
        <f t="shared" si="4560"/>
        <v>#N/A</v>
      </c>
      <c r="CK7393" s="60" t="e">
        <f t="shared" si="4560"/>
        <v>#N/A</v>
      </c>
      <c r="CL7393" s="60" t="e">
        <f t="shared" si="4560"/>
        <v>#DIV/0!</v>
      </c>
      <c r="CM7393" s="60" t="e">
        <f t="shared" si="4559"/>
        <v>#DIV/0!</v>
      </c>
      <c r="CN7393" s="60" t="e">
        <f t="shared" si="4592"/>
        <v>#N/A</v>
      </c>
      <c r="CO7393" s="60" t="e">
        <f t="shared" si="4593"/>
        <v>#DIV/0!</v>
      </c>
      <c r="CP7393" s="60" t="str">
        <f t="shared" si="4569"/>
        <v/>
      </c>
      <c r="CQ7393" s="60"/>
      <c r="CR7393" s="44"/>
      <c r="CS7393" s="58" t="e">
        <f t="shared" si="4570"/>
        <v>#N/A</v>
      </c>
      <c r="CT7393" s="58" t="e">
        <f t="shared" si="4571"/>
        <v>#N/A</v>
      </c>
      <c r="CU7393" s="58" t="e">
        <f t="shared" si="4572"/>
        <v>#DIV/0!</v>
      </c>
      <c r="CV7393" s="60" t="e">
        <f t="shared" si="4594"/>
        <v>#N/A</v>
      </c>
      <c r="CW7393" s="60">
        <f t="shared" si="4573"/>
        <v>1</v>
      </c>
      <c r="CX7393" s="60" t="e">
        <f t="shared" si="4595"/>
        <v>#DIV/0!</v>
      </c>
      <c r="CY7393" s="60" t="e">
        <f t="shared" si="4574"/>
        <v>#N/A</v>
      </c>
      <c r="CZ7393" s="60" t="e">
        <f t="shared" si="4575"/>
        <v>#N/A</v>
      </c>
      <c r="DA7393" s="60" t="e">
        <f t="shared" si="4596"/>
        <v>#DIV/0!</v>
      </c>
      <c r="DB7393" s="60" t="e">
        <f t="shared" si="4596"/>
        <v>#N/A</v>
      </c>
      <c r="DC7393" s="60" t="e">
        <f t="shared" si="4576"/>
        <v>#DIV/0!</v>
      </c>
      <c r="DD7393" s="60" t="e">
        <f t="shared" si="4597"/>
        <v>#N/A</v>
      </c>
      <c r="DE7393" s="60" t="e">
        <f t="shared" si="4598"/>
        <v>#N/A</v>
      </c>
      <c r="DF7393" s="60" t="str">
        <f t="shared" si="4577"/>
        <v/>
      </c>
    </row>
    <row r="7394" spans="66:110" s="1" customFormat="1" x14ac:dyDescent="0.3">
      <c r="BN7394" s="58" t="e">
        <f t="shared" si="4561"/>
        <v>#N/A</v>
      </c>
      <c r="BO7394" s="59" t="e">
        <f t="shared" si="4562"/>
        <v>#N/A</v>
      </c>
      <c r="BP7394" s="58" t="e">
        <f t="shared" si="4563"/>
        <v>#DIV/0!</v>
      </c>
      <c r="BQ7394" s="60" t="e">
        <f t="shared" si="4578"/>
        <v>#DIV/0!</v>
      </c>
      <c r="BR7394" s="58" t="e">
        <f t="shared" si="4564"/>
        <v>#N/A</v>
      </c>
      <c r="BS7394" s="60" t="e">
        <f t="shared" si="4579"/>
        <v>#N/A</v>
      </c>
      <c r="BT7394" s="60" t="e">
        <f t="shared" si="4580"/>
        <v>#DIV/0!</v>
      </c>
      <c r="BU7394" s="58" t="e">
        <f t="shared" si="4565"/>
        <v>#N/A</v>
      </c>
      <c r="BV7394" s="58" t="e">
        <f t="shared" si="4566"/>
        <v>#N/A</v>
      </c>
      <c r="BW7394" s="60" t="e">
        <f t="shared" si="4581"/>
        <v>#N/A</v>
      </c>
      <c r="BX7394" s="58" t="e">
        <f t="shared" si="4567"/>
        <v>#N/A</v>
      </c>
      <c r="BY7394" s="60" t="e">
        <f t="shared" si="4582"/>
        <v>#N/A</v>
      </c>
      <c r="BZ7394" s="60" t="e">
        <f t="shared" si="4583"/>
        <v>#N/A</v>
      </c>
      <c r="CA7394" s="60" t="e">
        <f t="shared" si="4584"/>
        <v>#N/A</v>
      </c>
      <c r="CB7394" s="58" t="e">
        <f t="shared" si="4568"/>
        <v>#DIV/0!</v>
      </c>
      <c r="CC7394" s="60" t="e">
        <f t="shared" si="4585"/>
        <v>#DIV/0!</v>
      </c>
      <c r="CD7394" s="60" t="e">
        <f t="shared" si="4586"/>
        <v>#DIV/0!</v>
      </c>
      <c r="CE7394" s="60" t="e">
        <f t="shared" si="4587"/>
        <v>#DIV/0!</v>
      </c>
      <c r="CF7394" s="52" t="e">
        <f t="shared" si="4588"/>
        <v>#N/A</v>
      </c>
      <c r="CG7394" s="52" t="e">
        <f t="shared" si="4589"/>
        <v>#N/A</v>
      </c>
      <c r="CH7394" s="60" t="e">
        <f t="shared" si="4590"/>
        <v>#DIV/0!</v>
      </c>
      <c r="CI7394" s="60" t="e">
        <f t="shared" si="4591"/>
        <v>#DIV/0!</v>
      </c>
      <c r="CJ7394" s="60" t="e">
        <f t="shared" si="4560"/>
        <v>#N/A</v>
      </c>
      <c r="CK7394" s="60" t="e">
        <f t="shared" si="4560"/>
        <v>#N/A</v>
      </c>
      <c r="CL7394" s="60" t="e">
        <f t="shared" si="4560"/>
        <v>#DIV/0!</v>
      </c>
      <c r="CM7394" s="60" t="e">
        <f t="shared" si="4559"/>
        <v>#DIV/0!</v>
      </c>
      <c r="CN7394" s="60" t="e">
        <f t="shared" si="4592"/>
        <v>#N/A</v>
      </c>
      <c r="CO7394" s="60" t="e">
        <f t="shared" si="4593"/>
        <v>#DIV/0!</v>
      </c>
      <c r="CP7394" s="60" t="str">
        <f t="shared" si="4569"/>
        <v/>
      </c>
      <c r="CQ7394" s="60"/>
      <c r="CR7394" s="44"/>
      <c r="CS7394" s="58" t="e">
        <f t="shared" si="4570"/>
        <v>#N/A</v>
      </c>
      <c r="CT7394" s="58" t="e">
        <f t="shared" si="4571"/>
        <v>#N/A</v>
      </c>
      <c r="CU7394" s="58" t="e">
        <f t="shared" si="4572"/>
        <v>#DIV/0!</v>
      </c>
      <c r="CV7394" s="60" t="e">
        <f t="shared" si="4594"/>
        <v>#N/A</v>
      </c>
      <c r="CW7394" s="60">
        <f t="shared" si="4573"/>
        <v>1</v>
      </c>
      <c r="CX7394" s="60" t="e">
        <f t="shared" si="4595"/>
        <v>#DIV/0!</v>
      </c>
      <c r="CY7394" s="60" t="e">
        <f t="shared" si="4574"/>
        <v>#N/A</v>
      </c>
      <c r="CZ7394" s="60" t="e">
        <f t="shared" si="4575"/>
        <v>#N/A</v>
      </c>
      <c r="DA7394" s="60" t="e">
        <f t="shared" si="4596"/>
        <v>#DIV/0!</v>
      </c>
      <c r="DB7394" s="60" t="e">
        <f t="shared" si="4596"/>
        <v>#N/A</v>
      </c>
      <c r="DC7394" s="60" t="e">
        <f t="shared" si="4576"/>
        <v>#DIV/0!</v>
      </c>
      <c r="DD7394" s="60" t="e">
        <f t="shared" si="4597"/>
        <v>#N/A</v>
      </c>
      <c r="DE7394" s="60" t="e">
        <f t="shared" si="4598"/>
        <v>#N/A</v>
      </c>
      <c r="DF7394" s="60" t="str">
        <f t="shared" si="4577"/>
        <v/>
      </c>
    </row>
    <row r="7395" spans="66:110" s="1" customFormat="1" x14ac:dyDescent="0.3">
      <c r="BN7395" s="58"/>
      <c r="BO7395" s="59"/>
      <c r="BP7395" s="58"/>
      <c r="BQ7395" s="60"/>
      <c r="BR7395" s="58"/>
      <c r="BS7395" s="60"/>
      <c r="BT7395" s="60"/>
      <c r="BU7395" s="58"/>
      <c r="BV7395" s="58"/>
      <c r="BW7395" s="60"/>
      <c r="BX7395" s="58"/>
      <c r="BY7395" s="60"/>
      <c r="BZ7395" s="60"/>
      <c r="CA7395" s="60"/>
      <c r="CB7395" s="58"/>
      <c r="CC7395" s="60"/>
      <c r="CD7395" s="60"/>
      <c r="CE7395" s="60"/>
      <c r="CF7395" s="52"/>
      <c r="CG7395" s="52"/>
      <c r="CH7395" s="60"/>
      <c r="CI7395" s="60"/>
      <c r="CJ7395" s="60"/>
      <c r="CK7395" s="60"/>
      <c r="CL7395" s="60"/>
      <c r="CM7395" s="60"/>
      <c r="CN7395" s="60"/>
      <c r="CO7395" s="60"/>
      <c r="CP7395" s="60"/>
      <c r="CQ7395" s="60"/>
      <c r="CR7395" s="44"/>
      <c r="CS7395" s="58"/>
      <c r="CT7395" s="46"/>
      <c r="CU7395" s="46"/>
      <c r="CV7395" s="46"/>
      <c r="CW7395" s="46"/>
      <c r="CX7395" s="46"/>
      <c r="CY7395" s="46"/>
      <c r="CZ7395" s="46"/>
      <c r="DA7395" s="46"/>
      <c r="DB7395" s="46"/>
      <c r="DC7395" s="46"/>
      <c r="DD7395" s="46"/>
      <c r="DE7395" s="46"/>
      <c r="DF7395" s="46"/>
    </row>
    <row r="7396" spans="66:110" s="1" customFormat="1" x14ac:dyDescent="0.3">
      <c r="BN7396" s="58"/>
      <c r="BO7396" s="59"/>
      <c r="BP7396" s="58"/>
      <c r="BQ7396" s="60"/>
      <c r="BR7396" s="58"/>
      <c r="BS7396" s="60"/>
      <c r="BT7396" s="60"/>
      <c r="BU7396" s="58"/>
      <c r="BV7396" s="58"/>
      <c r="BW7396" s="60"/>
      <c r="BX7396" s="58"/>
      <c r="BY7396" s="60"/>
      <c r="BZ7396" s="60"/>
      <c r="CA7396" s="60"/>
      <c r="CB7396" s="58"/>
      <c r="CC7396" s="60"/>
      <c r="CD7396" s="60"/>
      <c r="CE7396" s="60"/>
      <c r="CF7396" s="52"/>
      <c r="CG7396" s="52"/>
      <c r="CH7396" s="60"/>
      <c r="CI7396" s="60"/>
      <c r="CJ7396" s="60"/>
      <c r="CK7396" s="60"/>
      <c r="CL7396" s="60"/>
      <c r="CM7396" s="60"/>
      <c r="CN7396" s="60"/>
      <c r="CO7396" s="60"/>
      <c r="CP7396" s="60"/>
      <c r="CQ7396" s="60"/>
      <c r="CR7396" s="44"/>
      <c r="CS7396" s="58"/>
      <c r="CT7396" s="46"/>
      <c r="CU7396" s="46"/>
      <c r="CV7396" s="46"/>
      <c r="CW7396" s="46"/>
      <c r="CX7396" s="46"/>
      <c r="CY7396" s="46"/>
      <c r="CZ7396" s="46"/>
      <c r="DA7396" s="46"/>
      <c r="DB7396" s="46"/>
      <c r="DC7396" s="46"/>
      <c r="DD7396" s="46"/>
      <c r="DE7396" s="46"/>
      <c r="DF7396" s="46"/>
    </row>
    <row r="7397" spans="66:110" s="1" customFormat="1" x14ac:dyDescent="0.3">
      <c r="BN7397" s="58"/>
      <c r="BO7397" s="59"/>
      <c r="BP7397" s="58"/>
      <c r="BQ7397" s="60"/>
      <c r="BR7397" s="58"/>
      <c r="BS7397" s="60"/>
      <c r="BT7397" s="60"/>
      <c r="BU7397" s="58"/>
      <c r="BV7397" s="58"/>
      <c r="BW7397" s="60"/>
      <c r="BX7397" s="58"/>
      <c r="BY7397" s="60"/>
      <c r="BZ7397" s="60"/>
      <c r="CA7397" s="60"/>
      <c r="CB7397" s="58"/>
      <c r="CC7397" s="60"/>
      <c r="CD7397" s="60"/>
      <c r="CE7397" s="60"/>
      <c r="CF7397" s="52"/>
      <c r="CG7397" s="52"/>
      <c r="CH7397" s="60"/>
      <c r="CI7397" s="60"/>
      <c r="CJ7397" s="60"/>
      <c r="CK7397" s="60"/>
      <c r="CL7397" s="60"/>
      <c r="CM7397" s="60"/>
      <c r="CN7397" s="60"/>
      <c r="CO7397" s="60"/>
      <c r="CP7397" s="60"/>
      <c r="CQ7397" s="60"/>
      <c r="CR7397" s="44"/>
      <c r="CS7397" s="58"/>
      <c r="CT7397" s="46"/>
      <c r="CU7397" s="46"/>
      <c r="CV7397" s="46"/>
      <c r="CW7397" s="46"/>
      <c r="CX7397" s="46"/>
      <c r="CY7397" s="46"/>
      <c r="CZ7397" s="46"/>
      <c r="DA7397" s="46"/>
      <c r="DB7397" s="46"/>
      <c r="DC7397" s="46"/>
      <c r="DD7397" s="46"/>
      <c r="DE7397" s="46"/>
      <c r="DF7397" s="46"/>
    </row>
    <row r="7398" spans="66:110" s="1" customFormat="1" x14ac:dyDescent="0.3">
      <c r="BN7398" s="58"/>
      <c r="BO7398" s="59"/>
      <c r="BP7398" s="58"/>
      <c r="BQ7398" s="60"/>
      <c r="BR7398" s="58"/>
      <c r="BS7398" s="60"/>
      <c r="BT7398" s="60"/>
      <c r="BU7398" s="58"/>
      <c r="BV7398" s="58"/>
      <c r="BW7398" s="60"/>
      <c r="BX7398" s="58"/>
      <c r="BY7398" s="60"/>
      <c r="BZ7398" s="60"/>
      <c r="CA7398" s="60"/>
      <c r="CB7398" s="58"/>
      <c r="CC7398" s="60"/>
      <c r="CD7398" s="60"/>
      <c r="CE7398" s="60"/>
      <c r="CF7398" s="52"/>
      <c r="CG7398" s="52"/>
      <c r="CH7398" s="60"/>
      <c r="CI7398" s="60"/>
      <c r="CJ7398" s="60"/>
      <c r="CK7398" s="60"/>
      <c r="CL7398" s="60"/>
      <c r="CM7398" s="60"/>
      <c r="CN7398" s="60"/>
      <c r="CO7398" s="60"/>
      <c r="CP7398" s="60"/>
      <c r="CQ7398" s="60"/>
      <c r="CR7398" s="44"/>
      <c r="CS7398" s="58"/>
      <c r="CT7398" s="46"/>
      <c r="CU7398" s="46"/>
      <c r="CV7398" s="46"/>
      <c r="CW7398" s="46"/>
      <c r="CX7398" s="46"/>
      <c r="CY7398" s="46"/>
      <c r="CZ7398" s="46"/>
      <c r="DA7398" s="46"/>
      <c r="DB7398" s="46"/>
      <c r="DC7398" s="46"/>
      <c r="DD7398" s="46"/>
      <c r="DE7398" s="46"/>
      <c r="DF7398" s="46"/>
    </row>
    <row r="7399" spans="66:110" s="1" customFormat="1" x14ac:dyDescent="0.3">
      <c r="BN7399" s="58"/>
      <c r="BO7399" s="59"/>
      <c r="BP7399" s="58"/>
      <c r="BQ7399" s="60"/>
      <c r="BR7399" s="58"/>
      <c r="BS7399" s="60"/>
      <c r="BT7399" s="60"/>
      <c r="BU7399" s="58"/>
      <c r="BV7399" s="58"/>
      <c r="BW7399" s="60"/>
      <c r="BX7399" s="58"/>
      <c r="BY7399" s="60"/>
      <c r="BZ7399" s="60"/>
      <c r="CA7399" s="60"/>
      <c r="CB7399" s="58"/>
      <c r="CC7399" s="60"/>
      <c r="CD7399" s="60"/>
      <c r="CE7399" s="60"/>
      <c r="CF7399" s="52"/>
      <c r="CG7399" s="52"/>
      <c r="CH7399" s="60"/>
      <c r="CI7399" s="60"/>
      <c r="CJ7399" s="60"/>
      <c r="CK7399" s="60"/>
      <c r="CL7399" s="60"/>
      <c r="CM7399" s="60"/>
      <c r="CN7399" s="60"/>
      <c r="CO7399" s="60"/>
      <c r="CP7399" s="60"/>
      <c r="CQ7399" s="60"/>
      <c r="CR7399" s="44"/>
      <c r="CS7399" s="58"/>
      <c r="CT7399" s="46"/>
      <c r="CU7399" s="46"/>
      <c r="CV7399" s="46"/>
      <c r="CW7399" s="46"/>
      <c r="CX7399" s="46"/>
      <c r="CY7399" s="46"/>
      <c r="CZ7399" s="46"/>
      <c r="DA7399" s="46"/>
      <c r="DB7399" s="46"/>
      <c r="DC7399" s="46"/>
      <c r="DD7399" s="46"/>
      <c r="DE7399" s="46"/>
      <c r="DF7399" s="46"/>
    </row>
    <row r="7400" spans="66:110" s="1" customFormat="1" x14ac:dyDescent="0.3">
      <c r="BN7400" s="58"/>
      <c r="BO7400" s="59"/>
      <c r="BP7400" s="58"/>
      <c r="BQ7400" s="60"/>
      <c r="BR7400" s="58"/>
      <c r="BS7400" s="60"/>
      <c r="BT7400" s="60"/>
      <c r="BU7400" s="58"/>
      <c r="BV7400" s="58"/>
      <c r="BW7400" s="60"/>
      <c r="BX7400" s="58"/>
      <c r="BY7400" s="60"/>
      <c r="BZ7400" s="60"/>
      <c r="CA7400" s="60"/>
      <c r="CB7400" s="58"/>
      <c r="CC7400" s="60"/>
      <c r="CD7400" s="60"/>
      <c r="CE7400" s="60"/>
      <c r="CF7400" s="52"/>
      <c r="CG7400" s="52"/>
      <c r="CH7400" s="60"/>
      <c r="CI7400" s="60"/>
      <c r="CJ7400" s="60"/>
      <c r="CK7400" s="60"/>
      <c r="CL7400" s="60"/>
      <c r="CM7400" s="60"/>
      <c r="CN7400" s="60"/>
      <c r="CO7400" s="60"/>
      <c r="CP7400" s="60"/>
      <c r="CQ7400" s="60"/>
      <c r="CR7400" s="44"/>
      <c r="CS7400" s="58"/>
      <c r="CT7400" s="46"/>
      <c r="CU7400" s="46"/>
      <c r="CV7400" s="46"/>
      <c r="CW7400" s="46"/>
      <c r="CX7400" s="46"/>
      <c r="CY7400" s="46"/>
      <c r="CZ7400" s="46"/>
      <c r="DA7400" s="46"/>
      <c r="DB7400" s="46"/>
      <c r="DC7400" s="46"/>
      <c r="DD7400" s="46"/>
      <c r="DE7400" s="46"/>
      <c r="DF7400" s="46"/>
    </row>
    <row r="7401" spans="66:110" s="1" customFormat="1" x14ac:dyDescent="0.3">
      <c r="BN7401" s="58"/>
      <c r="BO7401" s="59"/>
      <c r="BP7401" s="58"/>
      <c r="BQ7401" s="60"/>
      <c r="BR7401" s="58"/>
      <c r="BS7401" s="60"/>
      <c r="BT7401" s="60"/>
      <c r="BU7401" s="58"/>
      <c r="BV7401" s="58"/>
      <c r="BW7401" s="60"/>
      <c r="BX7401" s="58"/>
      <c r="BY7401" s="60"/>
      <c r="BZ7401" s="60"/>
      <c r="CA7401" s="60"/>
      <c r="CB7401" s="58"/>
      <c r="CC7401" s="60"/>
      <c r="CD7401" s="60"/>
      <c r="CE7401" s="60"/>
      <c r="CF7401" s="52"/>
      <c r="CG7401" s="52"/>
      <c r="CH7401" s="60"/>
      <c r="CI7401" s="60"/>
      <c r="CJ7401" s="60"/>
      <c r="CK7401" s="60"/>
      <c r="CL7401" s="60"/>
      <c r="CM7401" s="60"/>
      <c r="CN7401" s="60"/>
      <c r="CO7401" s="60"/>
      <c r="CP7401" s="60"/>
      <c r="CQ7401" s="60"/>
      <c r="CR7401" s="44"/>
      <c r="CS7401" s="58"/>
      <c r="CT7401" s="46"/>
      <c r="CU7401" s="46"/>
      <c r="CV7401" s="46"/>
      <c r="CW7401" s="46"/>
      <c r="CX7401" s="46"/>
      <c r="CY7401" s="46"/>
      <c r="CZ7401" s="46"/>
      <c r="DA7401" s="46"/>
      <c r="DB7401" s="46"/>
      <c r="DC7401" s="46"/>
      <c r="DD7401" s="46"/>
      <c r="DE7401" s="46"/>
      <c r="DF7401" s="46"/>
    </row>
    <row r="7402" spans="66:110" s="1" customFormat="1" x14ac:dyDescent="0.3">
      <c r="BN7402" s="58"/>
      <c r="BO7402" s="59"/>
      <c r="BP7402" s="58"/>
      <c r="BQ7402" s="60"/>
      <c r="BR7402" s="58"/>
      <c r="BS7402" s="60"/>
      <c r="BT7402" s="60"/>
      <c r="BU7402" s="58"/>
      <c r="BV7402" s="58"/>
      <c r="BW7402" s="60"/>
      <c r="BX7402" s="58"/>
      <c r="BY7402" s="60"/>
      <c r="BZ7402" s="60"/>
      <c r="CA7402" s="60"/>
      <c r="CB7402" s="58"/>
      <c r="CC7402" s="60"/>
      <c r="CD7402" s="60"/>
      <c r="CE7402" s="60"/>
      <c r="CF7402" s="52"/>
      <c r="CG7402" s="52"/>
      <c r="CH7402" s="60"/>
      <c r="CI7402" s="60"/>
      <c r="CJ7402" s="60"/>
      <c r="CK7402" s="60"/>
      <c r="CL7402" s="60"/>
      <c r="CM7402" s="60"/>
      <c r="CN7402" s="60"/>
      <c r="CO7402" s="60"/>
      <c r="CP7402" s="60"/>
      <c r="CQ7402" s="60"/>
      <c r="CR7402" s="44"/>
      <c r="CS7402" s="58"/>
      <c r="CT7402" s="46"/>
      <c r="CU7402" s="46"/>
      <c r="CV7402" s="46"/>
      <c r="CW7402" s="46"/>
      <c r="CX7402" s="46"/>
      <c r="CY7402" s="46"/>
      <c r="CZ7402" s="46"/>
      <c r="DA7402" s="46"/>
      <c r="DB7402" s="46"/>
      <c r="DC7402" s="46"/>
      <c r="DD7402" s="46"/>
      <c r="DE7402" s="46"/>
      <c r="DF7402" s="46"/>
    </row>
    <row r="7403" spans="66:110" s="1" customFormat="1" x14ac:dyDescent="0.3">
      <c r="BN7403" s="58"/>
      <c r="BO7403" s="59"/>
      <c r="BP7403" s="58"/>
      <c r="BQ7403" s="60"/>
      <c r="BR7403" s="58"/>
      <c r="BS7403" s="60"/>
      <c r="BT7403" s="60"/>
      <c r="BU7403" s="58"/>
      <c r="BV7403" s="58"/>
      <c r="BW7403" s="60"/>
      <c r="BX7403" s="58"/>
      <c r="BY7403" s="60"/>
      <c r="BZ7403" s="60"/>
      <c r="CA7403" s="60"/>
      <c r="CB7403" s="58"/>
      <c r="CC7403" s="60"/>
      <c r="CD7403" s="60"/>
      <c r="CE7403" s="60"/>
      <c r="CF7403" s="52"/>
      <c r="CG7403" s="52"/>
      <c r="CH7403" s="60"/>
      <c r="CI7403" s="60"/>
      <c r="CJ7403" s="60"/>
      <c r="CK7403" s="60"/>
      <c r="CL7403" s="60"/>
      <c r="CM7403" s="60"/>
      <c r="CN7403" s="60"/>
      <c r="CO7403" s="60"/>
      <c r="CP7403" s="60"/>
      <c r="CQ7403" s="60"/>
      <c r="CR7403" s="44"/>
      <c r="CS7403" s="58"/>
      <c r="CT7403" s="46"/>
      <c r="CU7403" s="46"/>
      <c r="CV7403" s="46"/>
      <c r="CW7403" s="46"/>
      <c r="CX7403" s="46"/>
      <c r="CY7403" s="46"/>
      <c r="CZ7403" s="46"/>
      <c r="DA7403" s="46"/>
      <c r="DB7403" s="46"/>
      <c r="DC7403" s="46"/>
      <c r="DD7403" s="46"/>
      <c r="DE7403" s="46"/>
      <c r="DF7403" s="46"/>
    </row>
    <row r="7404" spans="66:110" s="1" customFormat="1" x14ac:dyDescent="0.3">
      <c r="BN7404" s="58"/>
      <c r="BO7404" s="59"/>
      <c r="BP7404" s="58"/>
      <c r="BQ7404" s="60"/>
      <c r="BR7404" s="58"/>
      <c r="BS7404" s="60"/>
      <c r="BT7404" s="60"/>
      <c r="BU7404" s="58"/>
      <c r="BV7404" s="58"/>
      <c r="BW7404" s="60"/>
      <c r="BX7404" s="58"/>
      <c r="BY7404" s="60"/>
      <c r="BZ7404" s="60"/>
      <c r="CA7404" s="60"/>
      <c r="CB7404" s="58"/>
      <c r="CC7404" s="60"/>
      <c r="CD7404" s="60"/>
      <c r="CE7404" s="60"/>
      <c r="CF7404" s="52"/>
      <c r="CG7404" s="52"/>
      <c r="CH7404" s="60"/>
      <c r="CI7404" s="60"/>
      <c r="CJ7404" s="60"/>
      <c r="CK7404" s="60"/>
      <c r="CL7404" s="60"/>
      <c r="CM7404" s="60"/>
      <c r="CN7404" s="60"/>
      <c r="CO7404" s="60"/>
      <c r="CP7404" s="60"/>
      <c r="CQ7404" s="60"/>
      <c r="CR7404" s="44"/>
      <c r="CS7404" s="58"/>
      <c r="CT7404" s="46"/>
      <c r="CU7404" s="46"/>
      <c r="CV7404" s="46"/>
      <c r="CW7404" s="46"/>
      <c r="CX7404" s="46"/>
      <c r="CY7404" s="46"/>
      <c r="CZ7404" s="46"/>
      <c r="DA7404" s="46"/>
      <c r="DB7404" s="46"/>
      <c r="DC7404" s="46"/>
      <c r="DD7404" s="46"/>
      <c r="DE7404" s="46"/>
      <c r="DF7404" s="46"/>
    </row>
    <row r="7405" spans="66:110" s="1" customFormat="1" x14ac:dyDescent="0.3">
      <c r="BN7405" s="58"/>
      <c r="BO7405" s="59"/>
      <c r="BP7405" s="58"/>
      <c r="BQ7405" s="60"/>
      <c r="BR7405" s="58"/>
      <c r="BS7405" s="60"/>
      <c r="BT7405" s="60"/>
      <c r="BU7405" s="58"/>
      <c r="BV7405" s="58"/>
      <c r="BW7405" s="60"/>
      <c r="BX7405" s="58"/>
      <c r="BY7405" s="60"/>
      <c r="BZ7405" s="60"/>
      <c r="CA7405" s="60"/>
      <c r="CB7405" s="58"/>
      <c r="CC7405" s="60"/>
      <c r="CD7405" s="60"/>
      <c r="CE7405" s="60"/>
      <c r="CF7405" s="52"/>
      <c r="CG7405" s="52"/>
      <c r="CH7405" s="60"/>
      <c r="CI7405" s="60"/>
      <c r="CJ7405" s="60"/>
      <c r="CK7405" s="60"/>
      <c r="CL7405" s="60"/>
      <c r="CM7405" s="60"/>
      <c r="CN7405" s="60"/>
      <c r="CO7405" s="60"/>
      <c r="CP7405" s="60"/>
      <c r="CQ7405" s="60"/>
      <c r="CR7405" s="44"/>
      <c r="CS7405" s="58"/>
      <c r="CT7405" s="46"/>
      <c r="CU7405" s="46"/>
      <c r="CV7405" s="46"/>
      <c r="CW7405" s="46"/>
      <c r="CX7405" s="46"/>
      <c r="CY7405" s="46"/>
      <c r="CZ7405" s="46"/>
      <c r="DA7405" s="46"/>
      <c r="DB7405" s="46"/>
      <c r="DC7405" s="46"/>
      <c r="DD7405" s="46"/>
      <c r="DE7405" s="46"/>
      <c r="DF7405" s="46"/>
    </row>
    <row r="7406" spans="66:110" s="1" customFormat="1" x14ac:dyDescent="0.3">
      <c r="BN7406" s="58"/>
      <c r="BO7406" s="59"/>
      <c r="BP7406" s="58"/>
      <c r="BQ7406" s="60"/>
      <c r="BR7406" s="58"/>
      <c r="BS7406" s="60"/>
      <c r="BT7406" s="60"/>
      <c r="BU7406" s="58"/>
      <c r="BV7406" s="58"/>
      <c r="BW7406" s="60"/>
      <c r="BX7406" s="58"/>
      <c r="BY7406" s="60"/>
      <c r="BZ7406" s="60"/>
      <c r="CA7406" s="60"/>
      <c r="CB7406" s="58"/>
      <c r="CC7406" s="60"/>
      <c r="CD7406" s="60"/>
      <c r="CE7406" s="60"/>
      <c r="CF7406" s="52"/>
      <c r="CG7406" s="52"/>
      <c r="CH7406" s="60"/>
      <c r="CI7406" s="60"/>
      <c r="CJ7406" s="60"/>
      <c r="CK7406" s="60"/>
      <c r="CL7406" s="60"/>
      <c r="CM7406" s="60"/>
      <c r="CN7406" s="60"/>
      <c r="CO7406" s="60"/>
      <c r="CP7406" s="60"/>
      <c r="CQ7406" s="60"/>
      <c r="CR7406" s="44"/>
      <c r="CS7406" s="58"/>
      <c r="CT7406" s="46"/>
      <c r="CU7406" s="46"/>
      <c r="CV7406" s="46"/>
      <c r="CW7406" s="46"/>
      <c r="CX7406" s="46"/>
      <c r="CY7406" s="46"/>
      <c r="CZ7406" s="46"/>
      <c r="DA7406" s="46"/>
      <c r="DB7406" s="46"/>
      <c r="DC7406" s="46"/>
      <c r="DD7406" s="46"/>
      <c r="DE7406" s="46"/>
      <c r="DF7406" s="46"/>
    </row>
    <row r="7407" spans="66:110" s="1" customFormat="1" x14ac:dyDescent="0.3">
      <c r="BN7407" s="58"/>
      <c r="BO7407" s="59"/>
      <c r="BP7407" s="58"/>
      <c r="BQ7407" s="60"/>
      <c r="BR7407" s="58"/>
      <c r="BS7407" s="60"/>
      <c r="BT7407" s="60"/>
      <c r="BU7407" s="58"/>
      <c r="BV7407" s="58"/>
      <c r="BW7407" s="60"/>
      <c r="BX7407" s="58"/>
      <c r="BY7407" s="60"/>
      <c r="BZ7407" s="60"/>
      <c r="CA7407" s="60"/>
      <c r="CB7407" s="58"/>
      <c r="CC7407" s="60"/>
      <c r="CD7407" s="60"/>
      <c r="CE7407" s="60"/>
      <c r="CF7407" s="52"/>
      <c r="CG7407" s="52"/>
      <c r="CH7407" s="60"/>
      <c r="CI7407" s="60"/>
      <c r="CJ7407" s="60"/>
      <c r="CK7407" s="60"/>
      <c r="CL7407" s="60"/>
      <c r="CM7407" s="60"/>
      <c r="CN7407" s="60"/>
      <c r="CO7407" s="60"/>
      <c r="CP7407" s="60"/>
      <c r="CQ7407" s="60"/>
      <c r="CR7407" s="44"/>
      <c r="CS7407" s="58"/>
      <c r="CT7407" s="46"/>
      <c r="CU7407" s="46"/>
      <c r="CV7407" s="46"/>
      <c r="CW7407" s="46"/>
      <c r="CX7407" s="46"/>
      <c r="CY7407" s="46"/>
      <c r="CZ7407" s="46"/>
      <c r="DA7407" s="46"/>
      <c r="DB7407" s="46"/>
      <c r="DC7407" s="46"/>
      <c r="DD7407" s="46"/>
      <c r="DE7407" s="46"/>
      <c r="DF7407" s="46"/>
    </row>
    <row r="7408" spans="66:110" s="1" customFormat="1" x14ac:dyDescent="0.3">
      <c r="BN7408" s="58"/>
      <c r="BO7408" s="59"/>
      <c r="BP7408" s="58"/>
      <c r="BQ7408" s="60"/>
      <c r="BR7408" s="58"/>
      <c r="BS7408" s="60"/>
      <c r="BT7408" s="60"/>
      <c r="BU7408" s="58"/>
      <c r="BV7408" s="58"/>
      <c r="BW7408" s="60"/>
      <c r="BX7408" s="58"/>
      <c r="BY7408" s="60"/>
      <c r="BZ7408" s="60"/>
      <c r="CA7408" s="60"/>
      <c r="CB7408" s="58"/>
      <c r="CC7408" s="60"/>
      <c r="CD7408" s="60"/>
      <c r="CE7408" s="60"/>
      <c r="CF7408" s="52"/>
      <c r="CG7408" s="52"/>
      <c r="CH7408" s="60"/>
      <c r="CI7408" s="60"/>
      <c r="CJ7408" s="60"/>
      <c r="CK7408" s="60"/>
      <c r="CL7408" s="60"/>
      <c r="CM7408" s="60"/>
      <c r="CN7408" s="60"/>
      <c r="CO7408" s="60"/>
      <c r="CP7408" s="60"/>
      <c r="CQ7408" s="60"/>
      <c r="CR7408" s="44"/>
      <c r="CS7408" s="58"/>
      <c r="CT7408" s="46"/>
      <c r="CU7408" s="46"/>
      <c r="CV7408" s="46"/>
      <c r="CW7408" s="46"/>
      <c r="CX7408" s="46"/>
      <c r="CY7408" s="46"/>
      <c r="CZ7408" s="46"/>
      <c r="DA7408" s="46"/>
      <c r="DB7408" s="46"/>
      <c r="DC7408" s="46"/>
      <c r="DD7408" s="46"/>
      <c r="DE7408" s="46"/>
      <c r="DF7408" s="46"/>
    </row>
    <row r="7409" spans="66:97" s="1" customFormat="1" x14ac:dyDescent="0.3">
      <c r="BN7409" s="58"/>
      <c r="BO7409" s="59"/>
      <c r="BP7409" s="58"/>
      <c r="BQ7409" s="60"/>
      <c r="BR7409" s="58"/>
      <c r="BS7409" s="60"/>
      <c r="BT7409" s="60"/>
      <c r="BU7409" s="58"/>
      <c r="BV7409" s="58"/>
      <c r="BW7409" s="60"/>
      <c r="BX7409" s="58"/>
      <c r="BY7409" s="60"/>
      <c r="BZ7409" s="60"/>
      <c r="CA7409" s="60"/>
      <c r="CB7409" s="58"/>
      <c r="CC7409" s="60"/>
      <c r="CD7409" s="60"/>
      <c r="CE7409" s="60"/>
      <c r="CF7409" s="52"/>
      <c r="CG7409" s="52"/>
      <c r="CH7409" s="60"/>
      <c r="CI7409" s="60"/>
      <c r="CJ7409" s="60"/>
      <c r="CK7409" s="60"/>
      <c r="CL7409" s="60"/>
      <c r="CM7409" s="60"/>
      <c r="CN7409" s="60"/>
      <c r="CO7409" s="60"/>
      <c r="CP7409" s="60"/>
      <c r="CQ7409" s="60"/>
      <c r="CR7409" s="44"/>
      <c r="CS7409" s="58"/>
    </row>
    <row r="7410" spans="66:97" s="1" customFormat="1" x14ac:dyDescent="0.3">
      <c r="BN7410" s="58"/>
      <c r="BO7410" s="59"/>
      <c r="BP7410" s="58"/>
      <c r="BQ7410" s="60"/>
      <c r="BR7410" s="58"/>
      <c r="BS7410" s="60"/>
      <c r="BT7410" s="60"/>
      <c r="BU7410" s="58"/>
      <c r="BV7410" s="58"/>
      <c r="BW7410" s="60"/>
      <c r="BX7410" s="58"/>
      <c r="BY7410" s="60"/>
      <c r="BZ7410" s="60"/>
      <c r="CA7410" s="60"/>
      <c r="CB7410" s="58"/>
      <c r="CC7410" s="60"/>
      <c r="CD7410" s="60"/>
      <c r="CE7410" s="60"/>
      <c r="CF7410" s="52"/>
      <c r="CG7410" s="52"/>
      <c r="CH7410" s="60"/>
      <c r="CI7410" s="60"/>
      <c r="CJ7410" s="60"/>
      <c r="CK7410" s="60"/>
      <c r="CL7410" s="60"/>
      <c r="CM7410" s="60"/>
      <c r="CN7410" s="60"/>
      <c r="CO7410" s="60"/>
      <c r="CP7410" s="60"/>
      <c r="CQ7410" s="60"/>
      <c r="CR7410" s="44"/>
      <c r="CS7410" s="58"/>
    </row>
    <row r="7411" spans="66:97" s="1" customFormat="1" x14ac:dyDescent="0.3">
      <c r="BN7411" s="58"/>
      <c r="BO7411" s="59"/>
      <c r="BP7411" s="58"/>
      <c r="BQ7411" s="60"/>
      <c r="BR7411" s="58"/>
      <c r="BS7411" s="60"/>
      <c r="BT7411" s="60"/>
      <c r="BU7411" s="58"/>
      <c r="BV7411" s="58"/>
      <c r="BW7411" s="60"/>
      <c r="BX7411" s="58"/>
      <c r="BY7411" s="60"/>
      <c r="BZ7411" s="60"/>
      <c r="CA7411" s="60"/>
      <c r="CB7411" s="58"/>
      <c r="CC7411" s="60"/>
      <c r="CD7411" s="60"/>
      <c r="CE7411" s="60"/>
      <c r="CF7411" s="52"/>
      <c r="CG7411" s="52"/>
      <c r="CH7411" s="60"/>
      <c r="CI7411" s="60"/>
      <c r="CJ7411" s="60"/>
      <c r="CK7411" s="60"/>
      <c r="CL7411" s="60"/>
      <c r="CM7411" s="60"/>
      <c r="CN7411" s="60"/>
      <c r="CO7411" s="60"/>
      <c r="CP7411" s="60"/>
      <c r="CQ7411" s="60"/>
      <c r="CR7411" s="44"/>
      <c r="CS7411" s="58"/>
    </row>
    <row r="7412" spans="66:97" s="1" customFormat="1" x14ac:dyDescent="0.3">
      <c r="BN7412" s="58"/>
      <c r="BO7412" s="59"/>
      <c r="BP7412" s="58"/>
      <c r="BQ7412" s="60"/>
      <c r="BR7412" s="58"/>
      <c r="BS7412" s="60"/>
      <c r="BT7412" s="60"/>
      <c r="BU7412" s="58"/>
      <c r="BV7412" s="58"/>
      <c r="BW7412" s="60"/>
      <c r="BX7412" s="58"/>
      <c r="BY7412" s="60"/>
      <c r="BZ7412" s="60"/>
      <c r="CA7412" s="60"/>
      <c r="CB7412" s="58"/>
      <c r="CC7412" s="60"/>
      <c r="CD7412" s="60"/>
      <c r="CE7412" s="60"/>
      <c r="CF7412" s="52"/>
      <c r="CG7412" s="52"/>
      <c r="CH7412" s="60"/>
      <c r="CI7412" s="60"/>
      <c r="CJ7412" s="60"/>
      <c r="CK7412" s="60"/>
      <c r="CL7412" s="60"/>
      <c r="CM7412" s="60"/>
      <c r="CN7412" s="60"/>
      <c r="CO7412" s="60"/>
      <c r="CP7412" s="60"/>
      <c r="CQ7412" s="60"/>
      <c r="CR7412" s="44"/>
      <c r="CS7412" s="58"/>
    </row>
    <row r="7413" spans="66:97" s="1" customFormat="1" x14ac:dyDescent="0.3">
      <c r="BN7413" s="58"/>
      <c r="BO7413" s="59"/>
      <c r="BP7413" s="58"/>
      <c r="BQ7413" s="60"/>
      <c r="BR7413" s="58"/>
      <c r="BS7413" s="60"/>
      <c r="BT7413" s="60"/>
      <c r="BU7413" s="58"/>
      <c r="BV7413" s="58"/>
      <c r="BW7413" s="60"/>
      <c r="BX7413" s="58"/>
      <c r="BY7413" s="60"/>
      <c r="BZ7413" s="60"/>
      <c r="CA7413" s="60"/>
      <c r="CB7413" s="58"/>
      <c r="CC7413" s="60"/>
      <c r="CD7413" s="60"/>
      <c r="CE7413" s="60"/>
      <c r="CF7413" s="52"/>
      <c r="CG7413" s="52"/>
      <c r="CH7413" s="60"/>
      <c r="CI7413" s="60"/>
      <c r="CJ7413" s="60"/>
      <c r="CK7413" s="60"/>
      <c r="CL7413" s="60"/>
      <c r="CM7413" s="60"/>
      <c r="CN7413" s="60"/>
      <c r="CO7413" s="60"/>
      <c r="CP7413" s="60"/>
      <c r="CQ7413" s="60"/>
      <c r="CR7413" s="44"/>
      <c r="CS7413" s="58"/>
    </row>
    <row r="7414" spans="66:97" s="1" customFormat="1" x14ac:dyDescent="0.3">
      <c r="BN7414" s="58"/>
      <c r="BO7414" s="59"/>
      <c r="BP7414" s="58"/>
      <c r="BQ7414" s="60"/>
      <c r="BR7414" s="58"/>
      <c r="BS7414" s="60"/>
      <c r="BT7414" s="60"/>
      <c r="BU7414" s="58"/>
      <c r="BV7414" s="58"/>
      <c r="BW7414" s="60"/>
      <c r="BX7414" s="58"/>
      <c r="BY7414" s="60"/>
      <c r="BZ7414" s="60"/>
      <c r="CA7414" s="60"/>
      <c r="CB7414" s="58"/>
      <c r="CC7414" s="60"/>
      <c r="CD7414" s="60"/>
      <c r="CE7414" s="60"/>
      <c r="CF7414" s="52"/>
      <c r="CG7414" s="52"/>
      <c r="CH7414" s="60"/>
      <c r="CI7414" s="60"/>
      <c r="CJ7414" s="60"/>
      <c r="CK7414" s="60"/>
      <c r="CL7414" s="60"/>
      <c r="CM7414" s="60"/>
      <c r="CN7414" s="60"/>
      <c r="CO7414" s="60"/>
      <c r="CP7414" s="60"/>
      <c r="CQ7414" s="60"/>
      <c r="CR7414" s="44"/>
      <c r="CS7414" s="58"/>
    </row>
    <row r="7415" spans="66:97" s="1" customFormat="1" x14ac:dyDescent="0.3">
      <c r="BN7415" s="58"/>
      <c r="BO7415" s="59"/>
      <c r="BP7415" s="58"/>
      <c r="BQ7415" s="60"/>
      <c r="BR7415" s="58"/>
      <c r="BS7415" s="60"/>
      <c r="BT7415" s="60"/>
      <c r="BU7415" s="58"/>
      <c r="BV7415" s="58"/>
      <c r="BW7415" s="60"/>
      <c r="BX7415" s="58"/>
      <c r="BY7415" s="60"/>
      <c r="BZ7415" s="60"/>
      <c r="CA7415" s="60"/>
      <c r="CB7415" s="58"/>
      <c r="CC7415" s="60"/>
      <c r="CD7415" s="60"/>
      <c r="CE7415" s="60"/>
      <c r="CF7415" s="52"/>
      <c r="CG7415" s="52"/>
      <c r="CH7415" s="60"/>
      <c r="CI7415" s="60"/>
      <c r="CJ7415" s="60"/>
      <c r="CK7415" s="60"/>
      <c r="CL7415" s="60"/>
      <c r="CM7415" s="60"/>
      <c r="CN7415" s="60"/>
      <c r="CO7415" s="60"/>
      <c r="CP7415" s="60"/>
      <c r="CQ7415" s="60"/>
      <c r="CR7415" s="44"/>
      <c r="CS7415" s="58"/>
    </row>
    <row r="7416" spans="66:97" s="1" customFormat="1" x14ac:dyDescent="0.3">
      <c r="BN7416" s="58"/>
      <c r="BO7416" s="59"/>
      <c r="BP7416" s="58"/>
      <c r="BQ7416" s="60"/>
      <c r="BR7416" s="58"/>
      <c r="BS7416" s="60"/>
      <c r="BT7416" s="60"/>
      <c r="BU7416" s="58"/>
      <c r="BV7416" s="58"/>
      <c r="BW7416" s="60"/>
      <c r="BX7416" s="58"/>
      <c r="BY7416" s="60"/>
      <c r="BZ7416" s="60"/>
      <c r="CA7416" s="60"/>
      <c r="CB7416" s="58"/>
      <c r="CC7416" s="60"/>
      <c r="CD7416" s="60"/>
      <c r="CE7416" s="60"/>
      <c r="CF7416" s="52"/>
      <c r="CG7416" s="52"/>
      <c r="CH7416" s="60"/>
      <c r="CI7416" s="60"/>
      <c r="CJ7416" s="60"/>
      <c r="CK7416" s="60"/>
      <c r="CL7416" s="60"/>
      <c r="CM7416" s="60"/>
      <c r="CN7416" s="60"/>
      <c r="CO7416" s="60"/>
      <c r="CP7416" s="60"/>
      <c r="CQ7416" s="60"/>
      <c r="CR7416" s="44"/>
      <c r="CS7416" s="58"/>
    </row>
    <row r="7417" spans="66:97" s="1" customFormat="1" x14ac:dyDescent="0.3">
      <c r="BN7417" s="58"/>
      <c r="BO7417" s="59"/>
      <c r="BP7417" s="58"/>
      <c r="BQ7417" s="60"/>
      <c r="BR7417" s="58"/>
      <c r="BS7417" s="60"/>
      <c r="BT7417" s="60"/>
      <c r="BU7417" s="58"/>
      <c r="BV7417" s="58"/>
      <c r="BW7417" s="60"/>
      <c r="BX7417" s="58"/>
      <c r="BY7417" s="60"/>
      <c r="BZ7417" s="60"/>
      <c r="CA7417" s="60"/>
      <c r="CB7417" s="58"/>
      <c r="CC7417" s="60"/>
      <c r="CD7417" s="60"/>
      <c r="CE7417" s="60"/>
      <c r="CF7417" s="52"/>
      <c r="CG7417" s="52"/>
      <c r="CH7417" s="60"/>
      <c r="CI7417" s="60"/>
      <c r="CJ7417" s="60"/>
      <c r="CK7417" s="60"/>
      <c r="CL7417" s="60"/>
      <c r="CM7417" s="60"/>
      <c r="CN7417" s="60"/>
      <c r="CO7417" s="60"/>
      <c r="CP7417" s="60"/>
      <c r="CQ7417" s="60"/>
      <c r="CR7417" s="44"/>
      <c r="CS7417" s="58"/>
    </row>
    <row r="7418" spans="66:97" s="1" customFormat="1" x14ac:dyDescent="0.3">
      <c r="BN7418" s="58"/>
      <c r="BO7418" s="59"/>
      <c r="BP7418" s="58"/>
      <c r="BQ7418" s="60"/>
      <c r="BR7418" s="58"/>
      <c r="BS7418" s="60"/>
      <c r="BT7418" s="60"/>
      <c r="BU7418" s="58"/>
      <c r="BV7418" s="58"/>
      <c r="BW7418" s="60"/>
      <c r="BX7418" s="58"/>
      <c r="BY7418" s="60"/>
      <c r="BZ7418" s="60"/>
      <c r="CA7418" s="60"/>
      <c r="CB7418" s="58"/>
      <c r="CC7418" s="60"/>
      <c r="CD7418" s="60"/>
      <c r="CE7418" s="60"/>
      <c r="CF7418" s="52"/>
      <c r="CG7418" s="52"/>
      <c r="CH7418" s="60"/>
      <c r="CI7418" s="60"/>
      <c r="CJ7418" s="60"/>
      <c r="CK7418" s="60"/>
      <c r="CL7418" s="60"/>
      <c r="CM7418" s="60"/>
      <c r="CN7418" s="60"/>
      <c r="CO7418" s="60"/>
      <c r="CP7418" s="60"/>
      <c r="CQ7418" s="60"/>
      <c r="CR7418" s="44"/>
      <c r="CS7418" s="58"/>
    </row>
    <row r="7419" spans="66:97" s="1" customFormat="1" x14ac:dyDescent="0.3">
      <c r="BN7419" s="58"/>
      <c r="BO7419" s="59"/>
      <c r="BP7419" s="58"/>
      <c r="BQ7419" s="60"/>
      <c r="BR7419" s="58"/>
      <c r="BS7419" s="60"/>
      <c r="BT7419" s="60"/>
      <c r="BU7419" s="58"/>
      <c r="BV7419" s="58"/>
      <c r="BW7419" s="60"/>
      <c r="BX7419" s="58"/>
      <c r="BY7419" s="60"/>
      <c r="BZ7419" s="60"/>
      <c r="CA7419" s="60"/>
      <c r="CB7419" s="58"/>
      <c r="CC7419" s="60"/>
      <c r="CD7419" s="60"/>
      <c r="CE7419" s="60"/>
      <c r="CF7419" s="52"/>
      <c r="CG7419" s="52"/>
      <c r="CH7419" s="60"/>
      <c r="CI7419" s="60"/>
      <c r="CJ7419" s="60"/>
      <c r="CK7419" s="60"/>
      <c r="CL7419" s="60"/>
      <c r="CM7419" s="60"/>
      <c r="CN7419" s="60"/>
      <c r="CO7419" s="60"/>
      <c r="CP7419" s="60"/>
      <c r="CQ7419" s="60"/>
      <c r="CR7419" s="44"/>
      <c r="CS7419" s="58"/>
    </row>
    <row r="7420" spans="66:97" s="1" customFormat="1" x14ac:dyDescent="0.3">
      <c r="BN7420" s="58"/>
      <c r="BO7420" s="59"/>
      <c r="BP7420" s="58"/>
      <c r="BQ7420" s="60"/>
      <c r="BR7420" s="58"/>
      <c r="BS7420" s="60"/>
      <c r="BT7420" s="60"/>
      <c r="BU7420" s="58"/>
      <c r="BV7420" s="58"/>
      <c r="BW7420" s="60"/>
      <c r="BX7420" s="58"/>
      <c r="BY7420" s="60"/>
      <c r="BZ7420" s="60"/>
      <c r="CA7420" s="60"/>
      <c r="CB7420" s="58"/>
      <c r="CC7420" s="60"/>
      <c r="CD7420" s="60"/>
      <c r="CE7420" s="60"/>
      <c r="CF7420" s="52"/>
      <c r="CG7420" s="52"/>
      <c r="CH7420" s="60"/>
      <c r="CI7420" s="60"/>
      <c r="CJ7420" s="60"/>
      <c r="CK7420" s="60"/>
      <c r="CL7420" s="60"/>
      <c r="CM7420" s="60"/>
      <c r="CN7420" s="60"/>
      <c r="CO7420" s="60"/>
      <c r="CP7420" s="60"/>
      <c r="CQ7420" s="60"/>
      <c r="CR7420" s="44"/>
      <c r="CS7420" s="58"/>
    </row>
    <row r="7421" spans="66:97" s="1" customFormat="1" x14ac:dyDescent="0.3">
      <c r="BN7421" s="58"/>
      <c r="BO7421" s="59"/>
      <c r="BP7421" s="58"/>
      <c r="BQ7421" s="60"/>
      <c r="BR7421" s="58"/>
      <c r="BS7421" s="60"/>
      <c r="BT7421" s="60"/>
      <c r="BU7421" s="58"/>
      <c r="BV7421" s="58"/>
      <c r="BW7421" s="60"/>
      <c r="BX7421" s="58"/>
      <c r="BY7421" s="60"/>
      <c r="BZ7421" s="60"/>
      <c r="CA7421" s="60"/>
      <c r="CB7421" s="58"/>
      <c r="CC7421" s="60"/>
      <c r="CD7421" s="60"/>
      <c r="CE7421" s="60"/>
      <c r="CF7421" s="52"/>
      <c r="CG7421" s="52"/>
      <c r="CH7421" s="60"/>
      <c r="CI7421" s="60"/>
      <c r="CJ7421" s="60"/>
      <c r="CK7421" s="60"/>
      <c r="CL7421" s="60"/>
      <c r="CM7421" s="60"/>
      <c r="CN7421" s="60"/>
      <c r="CO7421" s="60"/>
      <c r="CP7421" s="60"/>
      <c r="CQ7421" s="60"/>
      <c r="CR7421" s="44"/>
      <c r="CS7421" s="58"/>
    </row>
    <row r="7422" spans="66:97" s="1" customFormat="1" x14ac:dyDescent="0.3">
      <c r="BN7422" s="58"/>
      <c r="BO7422" s="59"/>
      <c r="BP7422" s="58"/>
      <c r="BQ7422" s="60"/>
      <c r="BR7422" s="58"/>
      <c r="BS7422" s="60"/>
      <c r="BT7422" s="60"/>
      <c r="BU7422" s="58"/>
      <c r="BV7422" s="58"/>
      <c r="BW7422" s="60"/>
      <c r="BX7422" s="58"/>
      <c r="BY7422" s="60"/>
      <c r="BZ7422" s="60"/>
      <c r="CA7422" s="60"/>
      <c r="CB7422" s="58"/>
      <c r="CC7422" s="60"/>
      <c r="CD7422" s="60"/>
      <c r="CE7422" s="60"/>
      <c r="CF7422" s="52"/>
      <c r="CG7422" s="52"/>
      <c r="CH7422" s="60"/>
      <c r="CI7422" s="60"/>
      <c r="CJ7422" s="60"/>
      <c r="CK7422" s="60"/>
      <c r="CL7422" s="60"/>
      <c r="CM7422" s="60"/>
      <c r="CN7422" s="60"/>
      <c r="CO7422" s="60"/>
      <c r="CP7422" s="60"/>
      <c r="CQ7422" s="60"/>
      <c r="CR7422" s="44"/>
      <c r="CS7422" s="58"/>
    </row>
    <row r="7423" spans="66:97" s="1" customFormat="1" x14ac:dyDescent="0.3">
      <c r="BN7423" s="58"/>
      <c r="BO7423" s="59"/>
      <c r="BP7423" s="58"/>
      <c r="BQ7423" s="60"/>
      <c r="BR7423" s="58"/>
      <c r="BS7423" s="60"/>
      <c r="BT7423" s="60"/>
      <c r="BU7423" s="58"/>
      <c r="BV7423" s="58"/>
      <c r="BW7423" s="60"/>
      <c r="BX7423" s="58"/>
      <c r="BY7423" s="60"/>
      <c r="BZ7423" s="60"/>
      <c r="CA7423" s="60"/>
      <c r="CB7423" s="58"/>
      <c r="CC7423" s="60"/>
      <c r="CD7423" s="60"/>
      <c r="CE7423" s="60"/>
      <c r="CF7423" s="52"/>
      <c r="CG7423" s="52"/>
      <c r="CH7423" s="60"/>
      <c r="CI7423" s="60"/>
      <c r="CJ7423" s="60"/>
      <c r="CK7423" s="60"/>
      <c r="CL7423" s="60"/>
      <c r="CM7423" s="60"/>
      <c r="CN7423" s="60"/>
      <c r="CO7423" s="60"/>
      <c r="CP7423" s="60"/>
      <c r="CQ7423" s="60"/>
      <c r="CR7423" s="44"/>
      <c r="CS7423" s="58"/>
    </row>
    <row r="7424" spans="66:97" s="1" customFormat="1" x14ac:dyDescent="0.3">
      <c r="BN7424" s="58"/>
      <c r="BO7424" s="59"/>
      <c r="BP7424" s="58"/>
      <c r="BQ7424" s="60"/>
      <c r="BR7424" s="58"/>
      <c r="BS7424" s="60"/>
      <c r="BT7424" s="60"/>
      <c r="BU7424" s="58"/>
      <c r="BV7424" s="58"/>
      <c r="BW7424" s="60"/>
      <c r="BX7424" s="58"/>
      <c r="BY7424" s="60"/>
      <c r="BZ7424" s="60"/>
      <c r="CA7424" s="60"/>
      <c r="CB7424" s="58"/>
      <c r="CC7424" s="60"/>
      <c r="CD7424" s="60"/>
      <c r="CE7424" s="60"/>
      <c r="CF7424" s="52"/>
      <c r="CG7424" s="52"/>
      <c r="CH7424" s="60"/>
      <c r="CI7424" s="60"/>
      <c r="CJ7424" s="60"/>
      <c r="CK7424" s="60"/>
      <c r="CL7424" s="60"/>
      <c r="CM7424" s="60"/>
      <c r="CN7424" s="60"/>
      <c r="CO7424" s="60"/>
      <c r="CP7424" s="60"/>
      <c r="CQ7424" s="60"/>
      <c r="CR7424" s="44"/>
      <c r="CS7424" s="58"/>
    </row>
    <row r="7425" spans="66:97" s="1" customFormat="1" x14ac:dyDescent="0.3">
      <c r="BN7425" s="58"/>
      <c r="BO7425" s="59"/>
      <c r="BP7425" s="58"/>
      <c r="BQ7425" s="60"/>
      <c r="BR7425" s="58"/>
      <c r="BS7425" s="60"/>
      <c r="BT7425" s="60"/>
      <c r="BU7425" s="58"/>
      <c r="BV7425" s="58"/>
      <c r="BW7425" s="60"/>
      <c r="BX7425" s="58"/>
      <c r="BY7425" s="60"/>
      <c r="BZ7425" s="60"/>
      <c r="CA7425" s="60"/>
      <c r="CB7425" s="58"/>
      <c r="CC7425" s="60"/>
      <c r="CD7425" s="60"/>
      <c r="CE7425" s="60"/>
      <c r="CF7425" s="52"/>
      <c r="CG7425" s="52"/>
      <c r="CH7425" s="60"/>
      <c r="CI7425" s="60"/>
      <c r="CJ7425" s="60"/>
      <c r="CK7425" s="60"/>
      <c r="CL7425" s="60"/>
      <c r="CM7425" s="60"/>
      <c r="CN7425" s="60"/>
      <c r="CO7425" s="60"/>
      <c r="CP7425" s="60"/>
      <c r="CQ7425" s="60"/>
      <c r="CR7425" s="44"/>
      <c r="CS7425" s="58"/>
    </row>
    <row r="7426" spans="66:97" s="1" customFormat="1" x14ac:dyDescent="0.3">
      <c r="BN7426" s="58"/>
      <c r="BO7426" s="59"/>
      <c r="BP7426" s="58"/>
      <c r="BQ7426" s="60"/>
      <c r="BR7426" s="58"/>
      <c r="BS7426" s="60"/>
      <c r="BT7426" s="60"/>
      <c r="BU7426" s="58"/>
      <c r="BV7426" s="58"/>
      <c r="BW7426" s="60"/>
      <c r="BX7426" s="58"/>
      <c r="BY7426" s="60"/>
      <c r="BZ7426" s="60"/>
      <c r="CA7426" s="60"/>
      <c r="CB7426" s="58"/>
      <c r="CC7426" s="60"/>
      <c r="CD7426" s="60"/>
      <c r="CE7426" s="60"/>
      <c r="CF7426" s="52"/>
      <c r="CG7426" s="52"/>
      <c r="CH7426" s="60"/>
      <c r="CI7426" s="60"/>
      <c r="CJ7426" s="60"/>
      <c r="CK7426" s="60"/>
      <c r="CL7426" s="60"/>
      <c r="CM7426" s="60"/>
      <c r="CN7426" s="60"/>
      <c r="CO7426" s="60"/>
      <c r="CP7426" s="60"/>
      <c r="CQ7426" s="60"/>
      <c r="CR7426" s="44"/>
      <c r="CS7426" s="58"/>
    </row>
    <row r="7427" spans="66:97" s="1" customFormat="1" x14ac:dyDescent="0.3">
      <c r="BN7427" s="58"/>
      <c r="BO7427" s="59"/>
      <c r="BP7427" s="58"/>
      <c r="BQ7427" s="60"/>
      <c r="BR7427" s="58"/>
      <c r="BS7427" s="60"/>
      <c r="BT7427" s="60"/>
      <c r="BU7427" s="58"/>
      <c r="BV7427" s="58"/>
      <c r="BW7427" s="60"/>
      <c r="BX7427" s="58"/>
      <c r="BY7427" s="60"/>
      <c r="BZ7427" s="60"/>
      <c r="CA7427" s="60"/>
      <c r="CB7427" s="58"/>
      <c r="CC7427" s="60"/>
      <c r="CD7427" s="60"/>
      <c r="CE7427" s="60"/>
      <c r="CF7427" s="52"/>
      <c r="CG7427" s="52"/>
      <c r="CH7427" s="60"/>
      <c r="CI7427" s="60"/>
      <c r="CJ7427" s="60"/>
      <c r="CK7427" s="60"/>
      <c r="CL7427" s="60"/>
      <c r="CM7427" s="60"/>
      <c r="CN7427" s="60"/>
      <c r="CO7427" s="60"/>
      <c r="CP7427" s="60"/>
      <c r="CQ7427" s="60"/>
      <c r="CR7427" s="44"/>
      <c r="CS7427" s="58"/>
    </row>
    <row r="7428" spans="66:97" s="1" customFormat="1" x14ac:dyDescent="0.3">
      <c r="BN7428" s="58"/>
      <c r="BO7428" s="59"/>
      <c r="BP7428" s="58"/>
      <c r="BQ7428" s="60"/>
      <c r="BR7428" s="58"/>
      <c r="BS7428" s="60"/>
      <c r="BT7428" s="60"/>
      <c r="BU7428" s="58"/>
      <c r="BV7428" s="58"/>
      <c r="BW7428" s="60"/>
      <c r="BX7428" s="58"/>
      <c r="BY7428" s="60"/>
      <c r="BZ7428" s="60"/>
      <c r="CA7428" s="60"/>
      <c r="CB7428" s="58"/>
      <c r="CC7428" s="60"/>
      <c r="CD7428" s="60"/>
      <c r="CE7428" s="60"/>
      <c r="CF7428" s="52"/>
      <c r="CG7428" s="52"/>
      <c r="CH7428" s="60"/>
      <c r="CI7428" s="60"/>
      <c r="CJ7428" s="60"/>
      <c r="CK7428" s="60"/>
      <c r="CL7428" s="60"/>
      <c r="CM7428" s="60"/>
      <c r="CN7428" s="60"/>
      <c r="CO7428" s="60"/>
      <c r="CP7428" s="60"/>
      <c r="CQ7428" s="60"/>
      <c r="CR7428" s="44"/>
      <c r="CS7428" s="58"/>
    </row>
    <row r="7429" spans="66:97" s="1" customFormat="1" x14ac:dyDescent="0.3">
      <c r="BN7429" s="58"/>
      <c r="BO7429" s="59"/>
      <c r="BP7429" s="58"/>
      <c r="BQ7429" s="60"/>
      <c r="BR7429" s="58"/>
      <c r="BS7429" s="60"/>
      <c r="BT7429" s="60"/>
      <c r="BU7429" s="58"/>
      <c r="BV7429" s="58"/>
      <c r="BW7429" s="60"/>
      <c r="BX7429" s="58"/>
      <c r="BY7429" s="60"/>
      <c r="BZ7429" s="60"/>
      <c r="CA7429" s="60"/>
      <c r="CB7429" s="58"/>
      <c r="CC7429" s="60"/>
      <c r="CD7429" s="60"/>
      <c r="CE7429" s="60"/>
      <c r="CF7429" s="52"/>
      <c r="CG7429" s="52"/>
      <c r="CH7429" s="60"/>
      <c r="CI7429" s="60"/>
      <c r="CJ7429" s="60"/>
      <c r="CK7429" s="60"/>
      <c r="CL7429" s="60"/>
      <c r="CM7429" s="60"/>
      <c r="CN7429" s="60"/>
      <c r="CO7429" s="60"/>
      <c r="CP7429" s="60"/>
      <c r="CQ7429" s="60"/>
      <c r="CR7429" s="44"/>
      <c r="CS7429" s="58"/>
    </row>
    <row r="7430" spans="66:97" s="1" customFormat="1" x14ac:dyDescent="0.3">
      <c r="BN7430" s="58"/>
      <c r="BO7430" s="59"/>
      <c r="BP7430" s="58"/>
      <c r="BQ7430" s="60"/>
      <c r="BR7430" s="58"/>
      <c r="BS7430" s="60"/>
      <c r="BT7430" s="60"/>
      <c r="BU7430" s="58"/>
      <c r="BV7430" s="58"/>
      <c r="BW7430" s="60"/>
      <c r="BX7430" s="58"/>
      <c r="BY7430" s="60"/>
      <c r="BZ7430" s="60"/>
      <c r="CA7430" s="60"/>
      <c r="CB7430" s="58"/>
      <c r="CC7430" s="60"/>
      <c r="CD7430" s="60"/>
      <c r="CE7430" s="60"/>
      <c r="CF7430" s="52"/>
      <c r="CG7430" s="52"/>
      <c r="CH7430" s="60"/>
      <c r="CI7430" s="60"/>
      <c r="CJ7430" s="60"/>
      <c r="CK7430" s="60"/>
      <c r="CL7430" s="60"/>
      <c r="CM7430" s="60"/>
      <c r="CN7430" s="60"/>
      <c r="CO7430" s="60"/>
      <c r="CP7430" s="60"/>
      <c r="CQ7430" s="60"/>
      <c r="CR7430" s="44"/>
      <c r="CS7430" s="58"/>
    </row>
    <row r="7431" spans="66:97" s="1" customFormat="1" x14ac:dyDescent="0.3">
      <c r="BN7431" s="58"/>
      <c r="BO7431" s="59"/>
      <c r="BP7431" s="58"/>
      <c r="BQ7431" s="60"/>
      <c r="BR7431" s="58"/>
      <c r="BS7431" s="60"/>
      <c r="BT7431" s="60"/>
      <c r="BU7431" s="58"/>
      <c r="BV7431" s="58"/>
      <c r="BW7431" s="60"/>
      <c r="BX7431" s="58"/>
      <c r="BY7431" s="60"/>
      <c r="BZ7431" s="60"/>
      <c r="CA7431" s="60"/>
      <c r="CB7431" s="58"/>
      <c r="CC7431" s="60"/>
      <c r="CD7431" s="60"/>
      <c r="CE7431" s="60"/>
      <c r="CF7431" s="52"/>
      <c r="CG7431" s="52"/>
      <c r="CH7431" s="60"/>
      <c r="CI7431" s="60"/>
      <c r="CJ7431" s="60"/>
      <c r="CK7431" s="60"/>
      <c r="CL7431" s="60"/>
      <c r="CM7431" s="60"/>
      <c r="CN7431" s="60"/>
      <c r="CO7431" s="60"/>
      <c r="CP7431" s="60"/>
      <c r="CQ7431" s="60"/>
      <c r="CR7431" s="44"/>
      <c r="CS7431" s="58"/>
    </row>
    <row r="7432" spans="66:97" s="1" customFormat="1" x14ac:dyDescent="0.3">
      <c r="BN7432" s="58"/>
      <c r="BO7432" s="59"/>
      <c r="BP7432" s="58"/>
      <c r="BQ7432" s="60"/>
      <c r="BR7432" s="58"/>
      <c r="BS7432" s="60"/>
      <c r="BT7432" s="60"/>
      <c r="BU7432" s="58"/>
      <c r="BV7432" s="58"/>
      <c r="BW7432" s="60"/>
      <c r="BX7432" s="58"/>
      <c r="BY7432" s="60"/>
      <c r="BZ7432" s="60"/>
      <c r="CA7432" s="60"/>
      <c r="CB7432" s="58"/>
      <c r="CC7432" s="60"/>
      <c r="CD7432" s="60"/>
      <c r="CE7432" s="60"/>
      <c r="CF7432" s="52"/>
      <c r="CG7432" s="52"/>
      <c r="CH7432" s="60"/>
      <c r="CI7432" s="60"/>
      <c r="CJ7432" s="60"/>
      <c r="CK7432" s="60"/>
      <c r="CL7432" s="60"/>
      <c r="CM7432" s="60"/>
      <c r="CN7432" s="60"/>
      <c r="CO7432" s="60"/>
      <c r="CP7432" s="60"/>
      <c r="CQ7432" s="60"/>
      <c r="CR7432" s="44"/>
      <c r="CS7432" s="58"/>
    </row>
    <row r="7433" spans="66:97" s="1" customFormat="1" x14ac:dyDescent="0.3">
      <c r="BN7433" s="58"/>
      <c r="BO7433" s="59"/>
      <c r="BP7433" s="58"/>
      <c r="BQ7433" s="60"/>
      <c r="BR7433" s="58"/>
      <c r="BS7433" s="60"/>
      <c r="BT7433" s="60"/>
      <c r="BU7433" s="58"/>
      <c r="BV7433" s="58"/>
      <c r="BW7433" s="60"/>
      <c r="BX7433" s="58"/>
      <c r="BY7433" s="60"/>
      <c r="BZ7433" s="60"/>
      <c r="CA7433" s="60"/>
      <c r="CB7433" s="58"/>
      <c r="CC7433" s="60"/>
      <c r="CD7433" s="60"/>
      <c r="CE7433" s="60"/>
      <c r="CF7433" s="52"/>
      <c r="CG7433" s="52"/>
      <c r="CH7433" s="60"/>
      <c r="CI7433" s="60"/>
      <c r="CJ7433" s="60"/>
      <c r="CK7433" s="60"/>
      <c r="CL7433" s="60"/>
      <c r="CM7433" s="60"/>
      <c r="CN7433" s="60"/>
      <c r="CO7433" s="60"/>
      <c r="CP7433" s="60"/>
      <c r="CQ7433" s="60"/>
      <c r="CR7433" s="44"/>
      <c r="CS7433" s="58"/>
    </row>
    <row r="7434" spans="66:97" s="1" customFormat="1" x14ac:dyDescent="0.3">
      <c r="BN7434" s="58"/>
      <c r="BO7434" s="59"/>
      <c r="BP7434" s="58"/>
      <c r="BQ7434" s="60"/>
      <c r="BR7434" s="58"/>
      <c r="BS7434" s="60"/>
      <c r="BT7434" s="60"/>
      <c r="BU7434" s="58"/>
      <c r="BV7434" s="58"/>
      <c r="BW7434" s="60"/>
      <c r="BX7434" s="58"/>
      <c r="BY7434" s="60"/>
      <c r="BZ7434" s="60"/>
      <c r="CA7434" s="60"/>
      <c r="CB7434" s="58"/>
      <c r="CC7434" s="60"/>
      <c r="CD7434" s="60"/>
      <c r="CE7434" s="60"/>
      <c r="CF7434" s="52"/>
      <c r="CG7434" s="52"/>
      <c r="CH7434" s="60"/>
      <c r="CI7434" s="60"/>
      <c r="CJ7434" s="60"/>
      <c r="CK7434" s="60"/>
      <c r="CL7434" s="60"/>
      <c r="CM7434" s="60"/>
      <c r="CN7434" s="60"/>
      <c r="CO7434" s="60"/>
      <c r="CP7434" s="60"/>
      <c r="CQ7434" s="60"/>
      <c r="CR7434" s="44"/>
      <c r="CS7434" s="58"/>
    </row>
    <row r="7435" spans="66:97" s="1" customFormat="1" x14ac:dyDescent="0.3">
      <c r="BN7435" s="58"/>
      <c r="BO7435" s="59"/>
      <c r="BP7435" s="58"/>
      <c r="BQ7435" s="60"/>
      <c r="BR7435" s="58"/>
      <c r="BS7435" s="60"/>
      <c r="BT7435" s="60"/>
      <c r="BU7435" s="58"/>
      <c r="BV7435" s="58"/>
      <c r="BW7435" s="60"/>
      <c r="BX7435" s="58"/>
      <c r="BY7435" s="60"/>
      <c r="BZ7435" s="60"/>
      <c r="CA7435" s="60"/>
      <c r="CB7435" s="58"/>
      <c r="CC7435" s="60"/>
      <c r="CD7435" s="60"/>
      <c r="CE7435" s="60"/>
      <c r="CF7435" s="52"/>
      <c r="CG7435" s="52"/>
      <c r="CH7435" s="60"/>
      <c r="CI7435" s="60"/>
      <c r="CJ7435" s="60"/>
      <c r="CK7435" s="60"/>
      <c r="CL7435" s="60"/>
      <c r="CM7435" s="60"/>
      <c r="CN7435" s="60"/>
      <c r="CO7435" s="60"/>
      <c r="CP7435" s="60"/>
      <c r="CQ7435" s="60"/>
      <c r="CR7435" s="44"/>
      <c r="CS7435" s="58"/>
    </row>
    <row r="7436" spans="66:97" s="1" customFormat="1" x14ac:dyDescent="0.3">
      <c r="BN7436" s="58"/>
      <c r="BO7436" s="59"/>
      <c r="BP7436" s="58"/>
      <c r="BQ7436" s="60"/>
      <c r="BR7436" s="58"/>
      <c r="BS7436" s="60"/>
      <c r="BT7436" s="60"/>
      <c r="BU7436" s="58"/>
      <c r="BV7436" s="58"/>
      <c r="BW7436" s="60"/>
      <c r="BX7436" s="58"/>
      <c r="BY7436" s="60"/>
      <c r="BZ7436" s="60"/>
      <c r="CA7436" s="60"/>
      <c r="CB7436" s="58"/>
      <c r="CC7436" s="60"/>
      <c r="CD7436" s="60"/>
      <c r="CE7436" s="60"/>
      <c r="CF7436" s="52"/>
      <c r="CG7436" s="52"/>
      <c r="CH7436" s="60"/>
      <c r="CI7436" s="60"/>
      <c r="CJ7436" s="60"/>
      <c r="CK7436" s="60"/>
      <c r="CL7436" s="60"/>
      <c r="CM7436" s="60"/>
      <c r="CN7436" s="60"/>
      <c r="CO7436" s="60"/>
      <c r="CP7436" s="60"/>
      <c r="CQ7436" s="60"/>
      <c r="CR7436" s="44"/>
      <c r="CS7436" s="58"/>
    </row>
    <row r="7437" spans="66:97" s="1" customFormat="1" x14ac:dyDescent="0.3">
      <c r="BN7437" s="58"/>
      <c r="BO7437" s="59"/>
      <c r="BP7437" s="58"/>
      <c r="BQ7437" s="60"/>
      <c r="BR7437" s="58"/>
      <c r="BS7437" s="60"/>
      <c r="BT7437" s="60"/>
      <c r="BU7437" s="58"/>
      <c r="BV7437" s="58"/>
      <c r="BW7437" s="60"/>
      <c r="BX7437" s="58"/>
      <c r="BY7437" s="60"/>
      <c r="BZ7437" s="60"/>
      <c r="CA7437" s="60"/>
      <c r="CB7437" s="58"/>
      <c r="CC7437" s="60"/>
      <c r="CD7437" s="60"/>
      <c r="CE7437" s="60"/>
      <c r="CF7437" s="52"/>
      <c r="CG7437" s="52"/>
      <c r="CH7437" s="60"/>
      <c r="CI7437" s="60"/>
      <c r="CJ7437" s="60"/>
      <c r="CK7437" s="60"/>
      <c r="CL7437" s="60"/>
      <c r="CM7437" s="60"/>
      <c r="CN7437" s="60"/>
      <c r="CO7437" s="60"/>
      <c r="CP7437" s="60"/>
      <c r="CQ7437" s="60"/>
      <c r="CR7437" s="44"/>
      <c r="CS7437" s="58"/>
    </row>
    <row r="7438" spans="66:97" s="1" customFormat="1" x14ac:dyDescent="0.3">
      <c r="BN7438" s="58"/>
      <c r="BO7438" s="59"/>
      <c r="BP7438" s="58"/>
      <c r="BQ7438" s="60"/>
      <c r="BR7438" s="58"/>
      <c r="BS7438" s="60"/>
      <c r="BT7438" s="60"/>
      <c r="BU7438" s="58"/>
      <c r="BV7438" s="58"/>
      <c r="BW7438" s="60"/>
      <c r="BX7438" s="58"/>
      <c r="BY7438" s="60"/>
      <c r="BZ7438" s="60"/>
      <c r="CA7438" s="60"/>
      <c r="CB7438" s="58"/>
      <c r="CC7438" s="60"/>
      <c r="CD7438" s="60"/>
      <c r="CE7438" s="60"/>
      <c r="CF7438" s="52"/>
      <c r="CG7438" s="52"/>
      <c r="CH7438" s="60"/>
      <c r="CI7438" s="60"/>
      <c r="CJ7438" s="60"/>
      <c r="CK7438" s="60"/>
      <c r="CL7438" s="60"/>
      <c r="CM7438" s="60"/>
      <c r="CN7438" s="60"/>
      <c r="CO7438" s="60"/>
      <c r="CP7438" s="60"/>
      <c r="CQ7438" s="60"/>
      <c r="CR7438" s="44"/>
      <c r="CS7438" s="58"/>
    </row>
    <row r="7439" spans="66:97" s="1" customFormat="1" x14ac:dyDescent="0.3">
      <c r="BN7439" s="58"/>
      <c r="BO7439" s="59"/>
      <c r="BP7439" s="58"/>
      <c r="BQ7439" s="60"/>
      <c r="BR7439" s="58"/>
      <c r="BS7439" s="60"/>
      <c r="BT7439" s="60"/>
      <c r="BU7439" s="58"/>
      <c r="BV7439" s="58"/>
      <c r="BW7439" s="60"/>
      <c r="BX7439" s="58"/>
      <c r="BY7439" s="60"/>
      <c r="BZ7439" s="60"/>
      <c r="CA7439" s="60"/>
      <c r="CB7439" s="58"/>
      <c r="CC7439" s="60"/>
      <c r="CD7439" s="60"/>
      <c r="CE7439" s="60"/>
      <c r="CF7439" s="52"/>
      <c r="CG7439" s="52"/>
      <c r="CH7439" s="60"/>
      <c r="CI7439" s="60"/>
      <c r="CJ7439" s="60"/>
      <c r="CK7439" s="60"/>
      <c r="CL7439" s="60"/>
      <c r="CM7439" s="60"/>
      <c r="CN7439" s="60"/>
      <c r="CO7439" s="60"/>
      <c r="CP7439" s="60"/>
      <c r="CQ7439" s="60"/>
      <c r="CR7439" s="44"/>
      <c r="CS7439" s="58"/>
    </row>
    <row r="7440" spans="66:97" s="1" customFormat="1" x14ac:dyDescent="0.3">
      <c r="BN7440" s="58"/>
      <c r="BO7440" s="59"/>
      <c r="BP7440" s="58"/>
      <c r="BQ7440" s="60"/>
      <c r="BR7440" s="58"/>
      <c r="BS7440" s="60"/>
      <c r="BT7440" s="60"/>
      <c r="BU7440" s="58"/>
      <c r="BV7440" s="58"/>
      <c r="BW7440" s="60"/>
      <c r="BX7440" s="58"/>
      <c r="BY7440" s="60"/>
      <c r="BZ7440" s="60"/>
      <c r="CA7440" s="60"/>
      <c r="CB7440" s="58"/>
      <c r="CC7440" s="60"/>
      <c r="CD7440" s="60"/>
      <c r="CE7440" s="60"/>
      <c r="CF7440" s="52"/>
      <c r="CG7440" s="52"/>
      <c r="CH7440" s="60"/>
      <c r="CI7440" s="60"/>
      <c r="CJ7440" s="60"/>
      <c r="CK7440" s="60"/>
      <c r="CL7440" s="60"/>
      <c r="CM7440" s="60"/>
      <c r="CN7440" s="60"/>
      <c r="CO7440" s="60"/>
      <c r="CP7440" s="60"/>
      <c r="CQ7440" s="60"/>
      <c r="CR7440" s="44"/>
      <c r="CS7440" s="58"/>
    </row>
    <row r="7441" spans="66:97" s="1" customFormat="1" x14ac:dyDescent="0.3">
      <c r="BN7441" s="58"/>
      <c r="BO7441" s="59"/>
      <c r="BP7441" s="58"/>
      <c r="BQ7441" s="60"/>
      <c r="BR7441" s="58"/>
      <c r="BS7441" s="60"/>
      <c r="BT7441" s="60"/>
      <c r="BU7441" s="58"/>
      <c r="BV7441" s="58"/>
      <c r="BW7441" s="60"/>
      <c r="BX7441" s="58"/>
      <c r="BY7441" s="60"/>
      <c r="BZ7441" s="60"/>
      <c r="CA7441" s="60"/>
      <c r="CB7441" s="58"/>
      <c r="CC7441" s="60"/>
      <c r="CD7441" s="60"/>
      <c r="CE7441" s="60"/>
      <c r="CF7441" s="52"/>
      <c r="CG7441" s="52"/>
      <c r="CH7441" s="60"/>
      <c r="CI7441" s="60"/>
      <c r="CJ7441" s="60"/>
      <c r="CK7441" s="60"/>
      <c r="CL7441" s="60"/>
      <c r="CM7441" s="60"/>
      <c r="CN7441" s="60"/>
      <c r="CO7441" s="60"/>
      <c r="CP7441" s="60"/>
      <c r="CQ7441" s="60"/>
      <c r="CR7441" s="44"/>
      <c r="CS7441" s="58"/>
    </row>
    <row r="7442" spans="66:97" s="1" customFormat="1" x14ac:dyDescent="0.3">
      <c r="BN7442" s="58"/>
      <c r="BO7442" s="59"/>
      <c r="BP7442" s="58"/>
      <c r="BQ7442" s="60"/>
      <c r="BR7442" s="58"/>
      <c r="BS7442" s="60"/>
      <c r="BT7442" s="60"/>
      <c r="BU7442" s="58"/>
      <c r="BV7442" s="58"/>
      <c r="BW7442" s="60"/>
      <c r="BX7442" s="58"/>
      <c r="BY7442" s="60"/>
      <c r="BZ7442" s="60"/>
      <c r="CA7442" s="60"/>
      <c r="CB7442" s="58"/>
      <c r="CC7442" s="60"/>
      <c r="CD7442" s="60"/>
      <c r="CE7442" s="60"/>
      <c r="CF7442" s="52"/>
      <c r="CG7442" s="52"/>
      <c r="CH7442" s="60"/>
      <c r="CI7442" s="60"/>
      <c r="CJ7442" s="60"/>
      <c r="CK7442" s="60"/>
      <c r="CL7442" s="60"/>
      <c r="CM7442" s="60"/>
      <c r="CN7442" s="60"/>
      <c r="CO7442" s="60"/>
      <c r="CP7442" s="60"/>
      <c r="CQ7442" s="60"/>
      <c r="CR7442" s="44"/>
      <c r="CS7442" s="58"/>
    </row>
    <row r="7443" spans="66:97" s="1" customFormat="1" x14ac:dyDescent="0.3">
      <c r="BN7443" s="58"/>
      <c r="BO7443" s="59"/>
      <c r="BP7443" s="58"/>
      <c r="BQ7443" s="60"/>
      <c r="BR7443" s="58"/>
      <c r="BS7443" s="60"/>
      <c r="BT7443" s="60"/>
      <c r="BU7443" s="58"/>
      <c r="BV7443" s="58"/>
      <c r="BW7443" s="60"/>
      <c r="BX7443" s="58"/>
      <c r="BY7443" s="60"/>
      <c r="BZ7443" s="60"/>
      <c r="CA7443" s="60"/>
      <c r="CB7443" s="58"/>
      <c r="CC7443" s="60"/>
      <c r="CD7443" s="60"/>
      <c r="CE7443" s="60"/>
      <c r="CF7443" s="52"/>
      <c r="CG7443" s="52"/>
      <c r="CH7443" s="60"/>
      <c r="CI7443" s="60"/>
      <c r="CJ7443" s="60"/>
      <c r="CK7443" s="60"/>
      <c r="CL7443" s="60"/>
      <c r="CM7443" s="60"/>
      <c r="CN7443" s="60"/>
      <c r="CO7443" s="60"/>
      <c r="CP7443" s="60"/>
      <c r="CQ7443" s="60"/>
      <c r="CR7443" s="44"/>
      <c r="CS7443" s="58"/>
    </row>
    <row r="7444" spans="66:97" s="1" customFormat="1" x14ac:dyDescent="0.3">
      <c r="BN7444" s="58"/>
      <c r="BO7444" s="59"/>
      <c r="BP7444" s="58"/>
      <c r="BQ7444" s="60"/>
      <c r="BR7444" s="58"/>
      <c r="BS7444" s="60"/>
      <c r="BT7444" s="60"/>
      <c r="BU7444" s="58"/>
      <c r="BV7444" s="58"/>
      <c r="BW7444" s="60"/>
      <c r="BX7444" s="58"/>
      <c r="BY7444" s="60"/>
      <c r="BZ7444" s="60"/>
      <c r="CA7444" s="60"/>
      <c r="CB7444" s="58"/>
      <c r="CC7444" s="60"/>
      <c r="CD7444" s="60"/>
      <c r="CE7444" s="60"/>
      <c r="CF7444" s="52"/>
      <c r="CG7444" s="52"/>
      <c r="CH7444" s="60"/>
      <c r="CI7444" s="60"/>
      <c r="CJ7444" s="60"/>
      <c r="CK7444" s="60"/>
      <c r="CL7444" s="60"/>
      <c r="CM7444" s="60"/>
      <c r="CN7444" s="60"/>
      <c r="CO7444" s="60"/>
      <c r="CP7444" s="60"/>
      <c r="CQ7444" s="60"/>
      <c r="CR7444" s="44"/>
      <c r="CS7444" s="58"/>
    </row>
    <row r="7445" spans="66:97" s="1" customFormat="1" x14ac:dyDescent="0.3">
      <c r="BN7445" s="58"/>
      <c r="BO7445" s="59"/>
      <c r="BP7445" s="58"/>
      <c r="BQ7445" s="60"/>
      <c r="BR7445" s="58"/>
      <c r="BS7445" s="60"/>
      <c r="BT7445" s="60"/>
      <c r="BU7445" s="58"/>
      <c r="BV7445" s="58"/>
      <c r="BW7445" s="60"/>
      <c r="BX7445" s="58"/>
      <c r="BY7445" s="60"/>
      <c r="BZ7445" s="60"/>
      <c r="CA7445" s="60"/>
      <c r="CB7445" s="58"/>
      <c r="CC7445" s="60"/>
      <c r="CD7445" s="60"/>
      <c r="CE7445" s="60"/>
      <c r="CF7445" s="52"/>
      <c r="CG7445" s="52"/>
      <c r="CH7445" s="60"/>
      <c r="CI7445" s="60"/>
      <c r="CJ7445" s="60"/>
      <c r="CK7445" s="60"/>
      <c r="CL7445" s="60"/>
      <c r="CM7445" s="60"/>
      <c r="CN7445" s="60"/>
      <c r="CO7445" s="60"/>
      <c r="CP7445" s="60"/>
      <c r="CQ7445" s="60"/>
      <c r="CR7445" s="44"/>
      <c r="CS7445" s="58"/>
    </row>
    <row r="7446" spans="66:97" s="1" customFormat="1" x14ac:dyDescent="0.3">
      <c r="BN7446" s="58"/>
      <c r="BO7446" s="59"/>
      <c r="BP7446" s="58"/>
      <c r="BQ7446" s="60"/>
      <c r="BR7446" s="58"/>
      <c r="BS7446" s="60"/>
      <c r="BT7446" s="60"/>
      <c r="BU7446" s="58"/>
      <c r="BV7446" s="58"/>
      <c r="BW7446" s="60"/>
      <c r="BX7446" s="58"/>
      <c r="BY7446" s="60"/>
      <c r="BZ7446" s="60"/>
      <c r="CA7446" s="60"/>
      <c r="CB7446" s="58"/>
      <c r="CC7446" s="60"/>
      <c r="CD7446" s="60"/>
      <c r="CE7446" s="60"/>
      <c r="CF7446" s="52"/>
      <c r="CG7446" s="52"/>
      <c r="CH7446" s="60"/>
      <c r="CI7446" s="60"/>
      <c r="CJ7446" s="60"/>
      <c r="CK7446" s="60"/>
      <c r="CL7446" s="60"/>
      <c r="CM7446" s="60"/>
      <c r="CN7446" s="60"/>
      <c r="CO7446" s="60"/>
      <c r="CP7446" s="60"/>
      <c r="CQ7446" s="60"/>
      <c r="CR7446" s="44"/>
      <c r="CS7446" s="58"/>
    </row>
    <row r="7447" spans="66:97" s="1" customFormat="1" x14ac:dyDescent="0.3">
      <c r="BN7447" s="58"/>
      <c r="BO7447" s="59"/>
      <c r="BP7447" s="58"/>
      <c r="BQ7447" s="60"/>
      <c r="BR7447" s="58"/>
      <c r="BS7447" s="60"/>
      <c r="BT7447" s="60"/>
      <c r="BU7447" s="58"/>
      <c r="BV7447" s="58"/>
      <c r="BW7447" s="60"/>
      <c r="BX7447" s="58"/>
      <c r="BY7447" s="60"/>
      <c r="BZ7447" s="60"/>
      <c r="CA7447" s="60"/>
      <c r="CB7447" s="58"/>
      <c r="CC7447" s="60"/>
      <c r="CD7447" s="60"/>
      <c r="CE7447" s="60"/>
      <c r="CF7447" s="52"/>
      <c r="CG7447" s="52"/>
      <c r="CH7447" s="60"/>
      <c r="CI7447" s="60"/>
      <c r="CJ7447" s="60"/>
      <c r="CK7447" s="60"/>
      <c r="CL7447" s="60"/>
      <c r="CM7447" s="60"/>
      <c r="CN7447" s="60"/>
      <c r="CO7447" s="60"/>
      <c r="CP7447" s="60"/>
      <c r="CQ7447" s="60"/>
      <c r="CR7447" s="44"/>
      <c r="CS7447" s="58"/>
    </row>
    <row r="7448" spans="66:97" s="1" customFormat="1" x14ac:dyDescent="0.3">
      <c r="BN7448" s="58"/>
      <c r="BO7448" s="59"/>
      <c r="BP7448" s="58"/>
      <c r="BQ7448" s="60"/>
      <c r="BR7448" s="58"/>
      <c r="BS7448" s="60"/>
      <c r="BT7448" s="60"/>
      <c r="BU7448" s="58"/>
      <c r="BV7448" s="58"/>
      <c r="BW7448" s="60"/>
      <c r="BX7448" s="58"/>
      <c r="BY7448" s="60"/>
      <c r="BZ7448" s="60"/>
      <c r="CA7448" s="60"/>
      <c r="CB7448" s="58"/>
      <c r="CC7448" s="60"/>
      <c r="CD7448" s="60"/>
      <c r="CE7448" s="60"/>
      <c r="CF7448" s="52"/>
      <c r="CG7448" s="52"/>
      <c r="CH7448" s="60"/>
      <c r="CI7448" s="60"/>
      <c r="CJ7448" s="60"/>
      <c r="CK7448" s="60"/>
      <c r="CL7448" s="60"/>
      <c r="CM7448" s="60"/>
      <c r="CN7448" s="60"/>
      <c r="CO7448" s="60"/>
      <c r="CP7448" s="60"/>
      <c r="CQ7448" s="60"/>
      <c r="CR7448" s="44"/>
      <c r="CS7448" s="58"/>
    </row>
    <row r="7449" spans="66:97" s="1" customFormat="1" x14ac:dyDescent="0.3">
      <c r="BN7449" s="58"/>
      <c r="BO7449" s="59"/>
      <c r="BP7449" s="58"/>
      <c r="BQ7449" s="60"/>
      <c r="BR7449" s="58"/>
      <c r="BS7449" s="60"/>
      <c r="BT7449" s="60"/>
      <c r="BU7449" s="58"/>
      <c r="BV7449" s="58"/>
      <c r="BW7449" s="60"/>
      <c r="BX7449" s="58"/>
      <c r="BY7449" s="60"/>
      <c r="BZ7449" s="60"/>
      <c r="CA7449" s="60"/>
      <c r="CB7449" s="58"/>
      <c r="CC7449" s="60"/>
      <c r="CD7449" s="60"/>
      <c r="CE7449" s="60"/>
      <c r="CF7449" s="52"/>
      <c r="CG7449" s="52"/>
      <c r="CH7449" s="60"/>
      <c r="CI7449" s="60"/>
      <c r="CJ7449" s="60"/>
      <c r="CK7449" s="60"/>
      <c r="CL7449" s="60"/>
      <c r="CM7449" s="60"/>
      <c r="CN7449" s="60"/>
      <c r="CO7449" s="60"/>
      <c r="CP7449" s="60"/>
      <c r="CQ7449" s="60"/>
      <c r="CR7449" s="44"/>
      <c r="CS7449" s="58"/>
    </row>
    <row r="7450" spans="66:97" s="1" customFormat="1" x14ac:dyDescent="0.3">
      <c r="BN7450" s="58"/>
      <c r="BO7450" s="59"/>
      <c r="BP7450" s="58"/>
      <c r="BQ7450" s="60"/>
      <c r="BR7450" s="58"/>
      <c r="BS7450" s="60"/>
      <c r="BT7450" s="60"/>
      <c r="BU7450" s="58"/>
      <c r="BV7450" s="58"/>
      <c r="BW7450" s="60"/>
      <c r="BX7450" s="58"/>
      <c r="BY7450" s="60"/>
      <c r="BZ7450" s="60"/>
      <c r="CA7450" s="60"/>
      <c r="CB7450" s="58"/>
      <c r="CC7450" s="60"/>
      <c r="CD7450" s="60"/>
      <c r="CE7450" s="60"/>
      <c r="CF7450" s="52"/>
      <c r="CG7450" s="52"/>
      <c r="CH7450" s="60"/>
      <c r="CI7450" s="60"/>
      <c r="CJ7450" s="60"/>
      <c r="CK7450" s="60"/>
      <c r="CL7450" s="60"/>
      <c r="CM7450" s="60"/>
      <c r="CN7450" s="60"/>
      <c r="CO7450" s="60"/>
      <c r="CP7450" s="60"/>
      <c r="CQ7450" s="60"/>
      <c r="CR7450" s="44"/>
      <c r="CS7450" s="58"/>
    </row>
    <row r="7451" spans="66:97" s="1" customFormat="1" x14ac:dyDescent="0.3">
      <c r="BN7451" s="58"/>
      <c r="BO7451" s="59"/>
      <c r="BP7451" s="58"/>
      <c r="BQ7451" s="60"/>
      <c r="BR7451" s="58"/>
      <c r="BS7451" s="60"/>
      <c r="BT7451" s="60"/>
      <c r="BU7451" s="58"/>
      <c r="BV7451" s="58"/>
      <c r="BW7451" s="60"/>
      <c r="BX7451" s="58"/>
      <c r="BY7451" s="60"/>
      <c r="BZ7451" s="60"/>
      <c r="CA7451" s="60"/>
      <c r="CB7451" s="58"/>
      <c r="CC7451" s="60"/>
      <c r="CD7451" s="60"/>
      <c r="CE7451" s="60"/>
      <c r="CF7451" s="52"/>
      <c r="CG7451" s="52"/>
      <c r="CH7451" s="60"/>
      <c r="CI7451" s="60"/>
      <c r="CJ7451" s="60"/>
      <c r="CK7451" s="60"/>
      <c r="CL7451" s="60"/>
      <c r="CM7451" s="60"/>
      <c r="CN7451" s="60"/>
      <c r="CO7451" s="60"/>
      <c r="CP7451" s="60"/>
      <c r="CQ7451" s="60"/>
      <c r="CR7451" s="44"/>
      <c r="CS7451" s="58"/>
    </row>
    <row r="7452" spans="66:97" s="1" customFormat="1" x14ac:dyDescent="0.3">
      <c r="BN7452" s="58"/>
      <c r="BO7452" s="59"/>
      <c r="BP7452" s="58"/>
      <c r="BQ7452" s="60"/>
      <c r="BR7452" s="58"/>
      <c r="BS7452" s="60"/>
      <c r="BT7452" s="60"/>
      <c r="BU7452" s="58"/>
      <c r="BV7452" s="58"/>
      <c r="BW7452" s="60"/>
      <c r="BX7452" s="58"/>
      <c r="BY7452" s="60"/>
      <c r="BZ7452" s="60"/>
      <c r="CA7452" s="60"/>
      <c r="CB7452" s="58"/>
      <c r="CC7452" s="60"/>
      <c r="CD7452" s="60"/>
      <c r="CE7452" s="60"/>
      <c r="CF7452" s="52"/>
      <c r="CG7452" s="52"/>
      <c r="CH7452" s="60"/>
      <c r="CI7452" s="60"/>
      <c r="CJ7452" s="60"/>
      <c r="CK7452" s="60"/>
      <c r="CL7452" s="60"/>
      <c r="CM7452" s="60"/>
      <c r="CN7452" s="60"/>
      <c r="CO7452" s="60"/>
      <c r="CP7452" s="60"/>
      <c r="CQ7452" s="60"/>
      <c r="CR7452" s="44"/>
      <c r="CS7452" s="58"/>
    </row>
    <row r="7453" spans="66:97" s="1" customFormat="1" x14ac:dyDescent="0.3">
      <c r="BN7453" s="58"/>
      <c r="BO7453" s="59"/>
      <c r="BP7453" s="58"/>
      <c r="BQ7453" s="60"/>
      <c r="BR7453" s="58"/>
      <c r="BS7453" s="60"/>
      <c r="BT7453" s="60"/>
      <c r="BU7453" s="58"/>
      <c r="BV7453" s="58"/>
      <c r="BW7453" s="60"/>
      <c r="BX7453" s="58"/>
      <c r="BY7453" s="60"/>
      <c r="BZ7453" s="60"/>
      <c r="CA7453" s="60"/>
      <c r="CB7453" s="58"/>
      <c r="CC7453" s="60"/>
      <c r="CD7453" s="60"/>
      <c r="CE7453" s="60"/>
      <c r="CF7453" s="52"/>
      <c r="CG7453" s="52"/>
      <c r="CH7453" s="60"/>
      <c r="CI7453" s="60"/>
      <c r="CJ7453" s="60"/>
      <c r="CK7453" s="60"/>
      <c r="CL7453" s="60"/>
      <c r="CM7453" s="60"/>
      <c r="CN7453" s="60"/>
      <c r="CO7453" s="60"/>
      <c r="CP7453" s="60"/>
      <c r="CQ7453" s="60"/>
      <c r="CR7453" s="44"/>
      <c r="CS7453" s="58"/>
    </row>
    <row r="7454" spans="66:97" s="1" customFormat="1" x14ac:dyDescent="0.3">
      <c r="BN7454" s="58"/>
      <c r="BO7454" s="59"/>
      <c r="BP7454" s="58"/>
      <c r="BQ7454" s="60"/>
      <c r="BR7454" s="58"/>
      <c r="BS7454" s="60"/>
      <c r="BT7454" s="60"/>
      <c r="BU7454" s="58"/>
      <c r="BV7454" s="58"/>
      <c r="BW7454" s="60"/>
      <c r="BX7454" s="58"/>
      <c r="BY7454" s="60"/>
      <c r="BZ7454" s="60"/>
      <c r="CA7454" s="60"/>
      <c r="CB7454" s="58"/>
      <c r="CC7454" s="60"/>
      <c r="CD7454" s="60"/>
      <c r="CE7454" s="60"/>
      <c r="CF7454" s="52"/>
      <c r="CG7454" s="52"/>
      <c r="CH7454" s="60"/>
      <c r="CI7454" s="60"/>
      <c r="CJ7454" s="60"/>
      <c r="CK7454" s="60"/>
      <c r="CL7454" s="60"/>
      <c r="CM7454" s="60"/>
      <c r="CN7454" s="60"/>
      <c r="CO7454" s="60"/>
      <c r="CP7454" s="60"/>
      <c r="CQ7454" s="60"/>
      <c r="CR7454" s="44"/>
      <c r="CS7454" s="58"/>
    </row>
    <row r="7455" spans="66:97" s="1" customFormat="1" x14ac:dyDescent="0.3">
      <c r="BN7455" s="58"/>
      <c r="BO7455" s="59"/>
      <c r="BP7455" s="58"/>
      <c r="BQ7455" s="60"/>
      <c r="BR7455" s="58"/>
      <c r="BS7455" s="60"/>
      <c r="BT7455" s="60"/>
      <c r="BU7455" s="58"/>
      <c r="BV7455" s="58"/>
      <c r="BW7455" s="60"/>
      <c r="BX7455" s="58"/>
      <c r="BY7455" s="60"/>
      <c r="BZ7455" s="60"/>
      <c r="CA7455" s="60"/>
      <c r="CB7455" s="58"/>
      <c r="CC7455" s="60"/>
      <c r="CD7455" s="60"/>
      <c r="CE7455" s="60"/>
      <c r="CF7455" s="52"/>
      <c r="CG7455" s="52"/>
      <c r="CH7455" s="60"/>
      <c r="CI7455" s="60"/>
      <c r="CJ7455" s="60"/>
      <c r="CK7455" s="60"/>
      <c r="CL7455" s="60"/>
      <c r="CM7455" s="60"/>
      <c r="CN7455" s="60"/>
      <c r="CO7455" s="60"/>
      <c r="CP7455" s="60"/>
      <c r="CQ7455" s="60"/>
      <c r="CR7455" s="44"/>
      <c r="CS7455" s="58"/>
    </row>
    <row r="7456" spans="66:97" s="1" customFormat="1" x14ac:dyDescent="0.3">
      <c r="BN7456" s="58"/>
      <c r="BO7456" s="59"/>
      <c r="BP7456" s="58"/>
      <c r="BQ7456" s="60"/>
      <c r="BR7456" s="58"/>
      <c r="BS7456" s="60"/>
      <c r="BT7456" s="60"/>
      <c r="BU7456" s="58"/>
      <c r="BV7456" s="58"/>
      <c r="BW7456" s="60"/>
      <c r="BX7456" s="58"/>
      <c r="BY7456" s="60"/>
      <c r="BZ7456" s="60"/>
      <c r="CA7456" s="60"/>
      <c r="CB7456" s="58"/>
      <c r="CC7456" s="60"/>
      <c r="CD7456" s="60"/>
      <c r="CE7456" s="60"/>
      <c r="CF7456" s="52"/>
      <c r="CG7456" s="52"/>
      <c r="CH7456" s="60"/>
      <c r="CI7456" s="60"/>
      <c r="CJ7456" s="60"/>
      <c r="CK7456" s="60"/>
      <c r="CL7456" s="60"/>
      <c r="CM7456" s="60"/>
      <c r="CN7456" s="60"/>
      <c r="CO7456" s="60"/>
      <c r="CP7456" s="60"/>
      <c r="CQ7456" s="60"/>
      <c r="CR7456" s="44"/>
      <c r="CS7456" s="58"/>
    </row>
    <row r="7457" spans="66:97" s="1" customFormat="1" x14ac:dyDescent="0.3">
      <c r="BN7457" s="58"/>
      <c r="BO7457" s="59"/>
      <c r="BP7457" s="58"/>
      <c r="BQ7457" s="60"/>
      <c r="BR7457" s="58"/>
      <c r="BS7457" s="60"/>
      <c r="BT7457" s="60"/>
      <c r="BU7457" s="58"/>
      <c r="BV7457" s="58"/>
      <c r="BW7457" s="60"/>
      <c r="BX7457" s="58"/>
      <c r="BY7457" s="60"/>
      <c r="BZ7457" s="60"/>
      <c r="CA7457" s="60"/>
      <c r="CB7457" s="58"/>
      <c r="CC7457" s="60"/>
      <c r="CD7457" s="60"/>
      <c r="CE7457" s="60"/>
      <c r="CF7457" s="52"/>
      <c r="CG7457" s="52"/>
      <c r="CH7457" s="60"/>
      <c r="CI7457" s="60"/>
      <c r="CJ7457" s="60"/>
      <c r="CK7457" s="60"/>
      <c r="CL7457" s="60"/>
      <c r="CM7457" s="60"/>
      <c r="CN7457" s="60"/>
      <c r="CO7457" s="60"/>
      <c r="CP7457" s="60"/>
      <c r="CQ7457" s="60"/>
      <c r="CR7457" s="44"/>
      <c r="CS7457" s="58"/>
    </row>
    <row r="7458" spans="66:97" s="1" customFormat="1" x14ac:dyDescent="0.3">
      <c r="BN7458" s="58"/>
      <c r="BO7458" s="59"/>
      <c r="BP7458" s="58"/>
      <c r="BQ7458" s="60"/>
      <c r="BR7458" s="58"/>
      <c r="BS7458" s="60"/>
      <c r="BT7458" s="60"/>
      <c r="BU7458" s="58"/>
      <c r="BV7458" s="58"/>
      <c r="BW7458" s="60"/>
      <c r="BX7458" s="58"/>
      <c r="BY7458" s="60"/>
      <c r="BZ7458" s="60"/>
      <c r="CA7458" s="60"/>
      <c r="CB7458" s="58"/>
      <c r="CC7458" s="60"/>
      <c r="CD7458" s="60"/>
      <c r="CE7458" s="60"/>
      <c r="CF7458" s="52"/>
      <c r="CG7458" s="52"/>
      <c r="CH7458" s="60"/>
      <c r="CI7458" s="60"/>
      <c r="CJ7458" s="60"/>
      <c r="CK7458" s="60"/>
      <c r="CL7458" s="60"/>
      <c r="CM7458" s="60"/>
      <c r="CN7458" s="60"/>
      <c r="CO7458" s="60"/>
      <c r="CP7458" s="60"/>
      <c r="CQ7458" s="60"/>
      <c r="CR7458" s="44"/>
      <c r="CS7458" s="58"/>
    </row>
    <row r="7459" spans="66:97" s="1" customFormat="1" x14ac:dyDescent="0.3">
      <c r="BN7459" s="58"/>
      <c r="BO7459" s="59"/>
      <c r="BP7459" s="58"/>
      <c r="BQ7459" s="60"/>
      <c r="BR7459" s="58"/>
      <c r="BS7459" s="60"/>
      <c r="BT7459" s="60"/>
      <c r="BU7459" s="58"/>
      <c r="BV7459" s="58"/>
      <c r="BW7459" s="60"/>
      <c r="BX7459" s="58"/>
      <c r="BY7459" s="60"/>
      <c r="BZ7459" s="60"/>
      <c r="CA7459" s="60"/>
      <c r="CB7459" s="58"/>
      <c r="CC7459" s="60"/>
      <c r="CD7459" s="60"/>
      <c r="CE7459" s="60"/>
      <c r="CF7459" s="52"/>
      <c r="CG7459" s="52"/>
      <c r="CH7459" s="60"/>
      <c r="CI7459" s="60"/>
      <c r="CJ7459" s="60"/>
      <c r="CK7459" s="60"/>
      <c r="CL7459" s="60"/>
      <c r="CM7459" s="60"/>
      <c r="CN7459" s="60"/>
      <c r="CO7459" s="60"/>
      <c r="CP7459" s="60"/>
      <c r="CQ7459" s="60"/>
      <c r="CR7459" s="44"/>
      <c r="CS7459" s="58"/>
    </row>
    <row r="7460" spans="66:97" s="1" customFormat="1" x14ac:dyDescent="0.3">
      <c r="BN7460" s="58"/>
      <c r="BO7460" s="59"/>
      <c r="BP7460" s="58"/>
      <c r="BQ7460" s="60"/>
      <c r="BR7460" s="58"/>
      <c r="BS7460" s="60"/>
      <c r="BT7460" s="60"/>
      <c r="BU7460" s="58"/>
      <c r="BV7460" s="58"/>
      <c r="BW7460" s="60"/>
      <c r="BX7460" s="58"/>
      <c r="BY7460" s="60"/>
      <c r="BZ7460" s="60"/>
      <c r="CA7460" s="60"/>
      <c r="CB7460" s="58"/>
      <c r="CC7460" s="60"/>
      <c r="CD7460" s="60"/>
      <c r="CE7460" s="60"/>
      <c r="CF7460" s="52"/>
      <c r="CG7460" s="52"/>
      <c r="CH7460" s="60"/>
      <c r="CI7460" s="60"/>
      <c r="CJ7460" s="60"/>
      <c r="CK7460" s="60"/>
      <c r="CL7460" s="60"/>
      <c r="CM7460" s="60"/>
      <c r="CN7460" s="60"/>
      <c r="CO7460" s="60"/>
      <c r="CP7460" s="60"/>
      <c r="CQ7460" s="60"/>
      <c r="CR7460" s="44"/>
      <c r="CS7460" s="58"/>
    </row>
    <row r="7461" spans="66:97" s="1" customFormat="1" x14ac:dyDescent="0.3">
      <c r="BN7461" s="58"/>
      <c r="BO7461" s="59"/>
      <c r="BP7461" s="58"/>
      <c r="BQ7461" s="60"/>
      <c r="BR7461" s="58"/>
      <c r="BS7461" s="60"/>
      <c r="BT7461" s="60"/>
      <c r="BU7461" s="58"/>
      <c r="BV7461" s="58"/>
      <c r="BW7461" s="60"/>
      <c r="BX7461" s="58"/>
      <c r="BY7461" s="60"/>
      <c r="BZ7461" s="60"/>
      <c r="CA7461" s="60"/>
      <c r="CB7461" s="58"/>
      <c r="CC7461" s="60"/>
      <c r="CD7461" s="60"/>
      <c r="CE7461" s="60"/>
      <c r="CF7461" s="52"/>
      <c r="CG7461" s="52"/>
      <c r="CH7461" s="60"/>
      <c r="CI7461" s="60"/>
      <c r="CJ7461" s="60"/>
      <c r="CK7461" s="60"/>
      <c r="CL7461" s="60"/>
      <c r="CM7461" s="60"/>
      <c r="CN7461" s="60"/>
      <c r="CO7461" s="60"/>
      <c r="CP7461" s="60"/>
      <c r="CQ7461" s="60"/>
      <c r="CR7461" s="44"/>
      <c r="CS7461" s="58"/>
    </row>
    <row r="7462" spans="66:97" s="1" customFormat="1" x14ac:dyDescent="0.3">
      <c r="BN7462" s="58"/>
      <c r="BO7462" s="59"/>
      <c r="BP7462" s="58"/>
      <c r="BQ7462" s="60"/>
      <c r="BR7462" s="58"/>
      <c r="BS7462" s="60"/>
      <c r="BT7462" s="60"/>
      <c r="BU7462" s="58"/>
      <c r="BV7462" s="58"/>
      <c r="BW7462" s="60"/>
      <c r="BX7462" s="58"/>
      <c r="BY7462" s="60"/>
      <c r="BZ7462" s="60"/>
      <c r="CA7462" s="60"/>
      <c r="CB7462" s="58"/>
      <c r="CC7462" s="60"/>
      <c r="CD7462" s="60"/>
      <c r="CE7462" s="60"/>
      <c r="CF7462" s="52"/>
      <c r="CG7462" s="52"/>
      <c r="CH7462" s="60"/>
      <c r="CI7462" s="60"/>
      <c r="CJ7462" s="60"/>
      <c r="CK7462" s="60"/>
      <c r="CL7462" s="60"/>
      <c r="CM7462" s="60"/>
      <c r="CN7462" s="60"/>
      <c r="CO7462" s="60"/>
      <c r="CP7462" s="60"/>
      <c r="CQ7462" s="60"/>
      <c r="CR7462" s="44"/>
      <c r="CS7462" s="58"/>
    </row>
    <row r="7463" spans="66:97" s="1" customFormat="1" x14ac:dyDescent="0.3">
      <c r="BN7463" s="58"/>
      <c r="BO7463" s="59"/>
      <c r="BP7463" s="58"/>
      <c r="BQ7463" s="60"/>
      <c r="BR7463" s="58"/>
      <c r="BS7463" s="60"/>
      <c r="BT7463" s="60"/>
      <c r="BU7463" s="58"/>
      <c r="BV7463" s="58"/>
      <c r="BW7463" s="60"/>
      <c r="BX7463" s="58"/>
      <c r="BY7463" s="60"/>
      <c r="BZ7463" s="60"/>
      <c r="CA7463" s="60"/>
      <c r="CB7463" s="58"/>
      <c r="CC7463" s="60"/>
      <c r="CD7463" s="60"/>
      <c r="CE7463" s="60"/>
      <c r="CF7463" s="52"/>
      <c r="CG7463" s="52"/>
      <c r="CH7463" s="60"/>
      <c r="CI7463" s="60"/>
      <c r="CJ7463" s="60"/>
      <c r="CK7463" s="60"/>
      <c r="CL7463" s="60"/>
      <c r="CM7463" s="60"/>
      <c r="CN7463" s="60"/>
      <c r="CO7463" s="60"/>
      <c r="CP7463" s="60"/>
      <c r="CQ7463" s="60"/>
      <c r="CR7463" s="44"/>
      <c r="CS7463" s="58"/>
    </row>
    <row r="7464" spans="66:97" s="1" customFormat="1" x14ac:dyDescent="0.3">
      <c r="BN7464" s="58"/>
      <c r="BO7464" s="59"/>
      <c r="BP7464" s="58"/>
      <c r="BQ7464" s="60"/>
      <c r="BR7464" s="58"/>
      <c r="BS7464" s="60"/>
      <c r="BT7464" s="60"/>
      <c r="BU7464" s="58"/>
      <c r="BV7464" s="58"/>
      <c r="BW7464" s="60"/>
      <c r="BX7464" s="58"/>
      <c r="BY7464" s="60"/>
      <c r="BZ7464" s="60"/>
      <c r="CA7464" s="60"/>
      <c r="CB7464" s="58"/>
      <c r="CC7464" s="60"/>
      <c r="CD7464" s="60"/>
      <c r="CE7464" s="60"/>
      <c r="CF7464" s="52"/>
      <c r="CG7464" s="52"/>
      <c r="CH7464" s="60"/>
      <c r="CI7464" s="60"/>
      <c r="CJ7464" s="60"/>
      <c r="CK7464" s="60"/>
      <c r="CL7464" s="60"/>
      <c r="CM7464" s="60"/>
      <c r="CN7464" s="60"/>
      <c r="CO7464" s="60"/>
      <c r="CP7464" s="60"/>
      <c r="CQ7464" s="60"/>
      <c r="CR7464" s="44"/>
      <c r="CS7464" s="58"/>
    </row>
    <row r="7465" spans="66:97" s="1" customFormat="1" x14ac:dyDescent="0.3">
      <c r="BN7465" s="58"/>
      <c r="BO7465" s="59"/>
      <c r="BP7465" s="58"/>
      <c r="BQ7465" s="60"/>
      <c r="BR7465" s="58"/>
      <c r="BS7465" s="60"/>
      <c r="BT7465" s="60"/>
      <c r="BU7465" s="58"/>
      <c r="BV7465" s="58"/>
      <c r="BW7465" s="60"/>
      <c r="BX7465" s="58"/>
      <c r="BY7465" s="60"/>
      <c r="BZ7465" s="60"/>
      <c r="CA7465" s="60"/>
      <c r="CB7465" s="58"/>
      <c r="CC7465" s="60"/>
      <c r="CD7465" s="60"/>
      <c r="CE7465" s="60"/>
      <c r="CF7465" s="52"/>
      <c r="CG7465" s="52"/>
      <c r="CH7465" s="60"/>
      <c r="CI7465" s="60"/>
      <c r="CJ7465" s="60"/>
      <c r="CK7465" s="60"/>
      <c r="CL7465" s="60"/>
      <c r="CM7465" s="60"/>
      <c r="CN7465" s="60"/>
      <c r="CO7465" s="60"/>
      <c r="CP7465" s="60"/>
      <c r="CQ7465" s="60"/>
      <c r="CR7465" s="44"/>
      <c r="CS7465" s="58"/>
    </row>
    <row r="7466" spans="66:97" s="1" customFormat="1" x14ac:dyDescent="0.3">
      <c r="BN7466" s="58"/>
      <c r="BO7466" s="59"/>
      <c r="BP7466" s="58"/>
      <c r="BQ7466" s="60"/>
      <c r="BR7466" s="58"/>
      <c r="BS7466" s="60"/>
      <c r="BT7466" s="60"/>
      <c r="BU7466" s="58"/>
      <c r="BV7466" s="58"/>
      <c r="BW7466" s="60"/>
      <c r="BX7466" s="58"/>
      <c r="BY7466" s="60"/>
      <c r="BZ7466" s="60"/>
      <c r="CA7466" s="60"/>
      <c r="CB7466" s="58"/>
      <c r="CC7466" s="60"/>
      <c r="CD7466" s="60"/>
      <c r="CE7466" s="60"/>
      <c r="CF7466" s="52"/>
      <c r="CG7466" s="52"/>
      <c r="CH7466" s="60"/>
      <c r="CI7466" s="60"/>
      <c r="CJ7466" s="60"/>
      <c r="CK7466" s="60"/>
      <c r="CL7466" s="60"/>
      <c r="CM7466" s="60"/>
      <c r="CN7466" s="60"/>
      <c r="CO7466" s="60"/>
      <c r="CP7466" s="60"/>
      <c r="CQ7466" s="60"/>
      <c r="CR7466" s="44"/>
      <c r="CS7466" s="58"/>
    </row>
    <row r="7467" spans="66:97" s="1" customFormat="1" x14ac:dyDescent="0.3">
      <c r="BN7467" s="58"/>
      <c r="BO7467" s="59"/>
      <c r="BP7467" s="58"/>
      <c r="BQ7467" s="60"/>
      <c r="BR7467" s="58"/>
      <c r="BS7467" s="60"/>
      <c r="BT7467" s="60"/>
      <c r="BU7467" s="58"/>
      <c r="BV7467" s="58"/>
      <c r="BW7467" s="60"/>
      <c r="BX7467" s="58"/>
      <c r="BY7467" s="60"/>
      <c r="BZ7467" s="60"/>
      <c r="CA7467" s="60"/>
      <c r="CB7467" s="58"/>
      <c r="CC7467" s="60"/>
      <c r="CD7467" s="60"/>
      <c r="CE7467" s="60"/>
      <c r="CF7467" s="52"/>
      <c r="CG7467" s="52"/>
      <c r="CH7467" s="60"/>
      <c r="CI7467" s="60"/>
      <c r="CJ7467" s="60"/>
      <c r="CK7467" s="60"/>
      <c r="CL7467" s="60"/>
      <c r="CM7467" s="60"/>
      <c r="CN7467" s="60"/>
      <c r="CO7467" s="60"/>
      <c r="CP7467" s="60"/>
      <c r="CQ7467" s="60"/>
      <c r="CR7467" s="44"/>
      <c r="CS7467" s="58"/>
    </row>
    <row r="7468" spans="66:97" s="1" customFormat="1" x14ac:dyDescent="0.3">
      <c r="BN7468" s="58"/>
      <c r="BO7468" s="59"/>
      <c r="BP7468" s="58"/>
      <c r="BQ7468" s="60"/>
      <c r="BR7468" s="58"/>
      <c r="BS7468" s="60"/>
      <c r="BT7468" s="60"/>
      <c r="BU7468" s="58"/>
      <c r="BV7468" s="58"/>
      <c r="BW7468" s="60"/>
      <c r="BX7468" s="58"/>
      <c r="BY7468" s="60"/>
      <c r="BZ7468" s="60"/>
      <c r="CA7468" s="60"/>
      <c r="CB7468" s="58"/>
      <c r="CC7468" s="60"/>
      <c r="CD7468" s="60"/>
      <c r="CE7468" s="60"/>
      <c r="CF7468" s="52"/>
      <c r="CG7468" s="52"/>
      <c r="CH7468" s="60"/>
      <c r="CI7468" s="60"/>
      <c r="CJ7468" s="60"/>
      <c r="CK7468" s="60"/>
      <c r="CL7468" s="60"/>
      <c r="CM7468" s="60"/>
      <c r="CN7468" s="60"/>
      <c r="CO7468" s="60"/>
      <c r="CP7468" s="60"/>
      <c r="CQ7468" s="60"/>
      <c r="CR7468" s="44"/>
      <c r="CS7468" s="58"/>
    </row>
    <row r="7469" spans="66:97" s="1" customFormat="1" x14ac:dyDescent="0.3">
      <c r="BN7469" s="58"/>
      <c r="BO7469" s="59"/>
      <c r="BP7469" s="58"/>
      <c r="BQ7469" s="60"/>
      <c r="BR7469" s="58"/>
      <c r="BS7469" s="60"/>
      <c r="BT7469" s="60"/>
      <c r="BU7469" s="58"/>
      <c r="BV7469" s="58"/>
      <c r="BW7469" s="60"/>
      <c r="BX7469" s="58"/>
      <c r="BY7469" s="60"/>
      <c r="BZ7469" s="60"/>
      <c r="CA7469" s="60"/>
      <c r="CB7469" s="58"/>
      <c r="CC7469" s="60"/>
      <c r="CD7469" s="60"/>
      <c r="CE7469" s="60"/>
      <c r="CF7469" s="52"/>
      <c r="CG7469" s="52"/>
      <c r="CH7469" s="60"/>
      <c r="CI7469" s="60"/>
      <c r="CJ7469" s="60"/>
      <c r="CK7469" s="60"/>
      <c r="CL7469" s="60"/>
      <c r="CM7469" s="60"/>
      <c r="CN7469" s="60"/>
      <c r="CO7469" s="60"/>
      <c r="CP7469" s="60"/>
      <c r="CQ7469" s="60"/>
      <c r="CR7469" s="44"/>
      <c r="CS7469" s="58"/>
    </row>
    <row r="7470" spans="66:97" s="1" customFormat="1" x14ac:dyDescent="0.3">
      <c r="BN7470" s="58"/>
      <c r="BO7470" s="59"/>
      <c r="BP7470" s="58"/>
      <c r="BQ7470" s="60"/>
      <c r="BR7470" s="58"/>
      <c r="BS7470" s="60"/>
      <c r="BT7470" s="60"/>
      <c r="BU7470" s="58"/>
      <c r="BV7470" s="58"/>
      <c r="BW7470" s="60"/>
      <c r="BX7470" s="58"/>
      <c r="BY7470" s="60"/>
      <c r="BZ7470" s="60"/>
      <c r="CA7470" s="60"/>
      <c r="CB7470" s="58"/>
      <c r="CC7470" s="60"/>
      <c r="CD7470" s="60"/>
      <c r="CE7470" s="60"/>
      <c r="CF7470" s="52"/>
      <c r="CG7470" s="52"/>
      <c r="CH7470" s="60"/>
      <c r="CI7470" s="60"/>
      <c r="CJ7470" s="60"/>
      <c r="CK7470" s="60"/>
      <c r="CL7470" s="60"/>
      <c r="CM7470" s="60"/>
      <c r="CN7470" s="60"/>
      <c r="CO7470" s="60"/>
      <c r="CP7470" s="60"/>
      <c r="CQ7470" s="60"/>
      <c r="CR7470" s="44"/>
      <c r="CS7470" s="58"/>
    </row>
    <row r="7471" spans="66:97" s="1" customFormat="1" x14ac:dyDescent="0.3">
      <c r="BN7471" s="58"/>
      <c r="BO7471" s="59"/>
      <c r="BP7471" s="58"/>
      <c r="BQ7471" s="60"/>
      <c r="BR7471" s="58"/>
      <c r="BS7471" s="60"/>
      <c r="BT7471" s="60"/>
      <c r="BU7471" s="58"/>
      <c r="BV7471" s="58"/>
      <c r="BW7471" s="60"/>
      <c r="BX7471" s="58"/>
      <c r="BY7471" s="60"/>
      <c r="BZ7471" s="60"/>
      <c r="CA7471" s="60"/>
      <c r="CB7471" s="58"/>
      <c r="CC7471" s="60"/>
      <c r="CD7471" s="60"/>
      <c r="CE7471" s="60"/>
      <c r="CF7471" s="52"/>
      <c r="CG7471" s="52"/>
      <c r="CH7471" s="60"/>
      <c r="CI7471" s="60"/>
      <c r="CJ7471" s="60"/>
      <c r="CK7471" s="60"/>
      <c r="CL7471" s="60"/>
      <c r="CM7471" s="60"/>
      <c r="CN7471" s="60"/>
      <c r="CO7471" s="60"/>
      <c r="CP7471" s="60"/>
      <c r="CQ7471" s="60"/>
      <c r="CR7471" s="44"/>
      <c r="CS7471" s="58"/>
    </row>
    <row r="7472" spans="66:97" s="1" customFormat="1" x14ac:dyDescent="0.3">
      <c r="BN7472" s="58"/>
      <c r="BO7472" s="59"/>
      <c r="BP7472" s="58"/>
      <c r="BQ7472" s="60"/>
      <c r="BR7472" s="58"/>
      <c r="BS7472" s="60"/>
      <c r="BT7472" s="60"/>
      <c r="BU7472" s="58"/>
      <c r="BV7472" s="58"/>
      <c r="BW7472" s="60"/>
      <c r="BX7472" s="58"/>
      <c r="BY7472" s="60"/>
      <c r="BZ7472" s="60"/>
      <c r="CA7472" s="60"/>
      <c r="CB7472" s="58"/>
      <c r="CC7472" s="60"/>
      <c r="CD7472" s="60"/>
      <c r="CE7472" s="60"/>
      <c r="CF7472" s="52"/>
      <c r="CG7472" s="52"/>
      <c r="CH7472" s="60"/>
      <c r="CI7472" s="60"/>
      <c r="CJ7472" s="60"/>
      <c r="CK7472" s="60"/>
      <c r="CL7472" s="60"/>
      <c r="CM7472" s="60"/>
      <c r="CN7472" s="60"/>
      <c r="CO7472" s="60"/>
      <c r="CP7472" s="60"/>
      <c r="CQ7472" s="60"/>
      <c r="CR7472" s="44"/>
      <c r="CS7472" s="58"/>
    </row>
    <row r="7473" spans="66:97" s="1" customFormat="1" x14ac:dyDescent="0.3">
      <c r="BN7473" s="58"/>
      <c r="BO7473" s="59"/>
      <c r="BP7473" s="58"/>
      <c r="BQ7473" s="60"/>
      <c r="BR7473" s="58"/>
      <c r="BS7473" s="60"/>
      <c r="BT7473" s="60"/>
      <c r="BU7473" s="58"/>
      <c r="BV7473" s="58"/>
      <c r="BW7473" s="60"/>
      <c r="BX7473" s="58"/>
      <c r="BY7473" s="60"/>
      <c r="BZ7473" s="60"/>
      <c r="CA7473" s="60"/>
      <c r="CB7473" s="58"/>
      <c r="CC7473" s="60"/>
      <c r="CD7473" s="60"/>
      <c r="CE7473" s="60"/>
      <c r="CF7473" s="52"/>
      <c r="CG7473" s="52"/>
      <c r="CH7473" s="60"/>
      <c r="CI7473" s="60"/>
      <c r="CJ7473" s="60"/>
      <c r="CK7473" s="60"/>
      <c r="CL7473" s="60"/>
      <c r="CM7473" s="60"/>
      <c r="CN7473" s="60"/>
      <c r="CO7473" s="60"/>
      <c r="CP7473" s="60"/>
      <c r="CQ7473" s="60"/>
      <c r="CR7473" s="44"/>
      <c r="CS7473" s="58"/>
    </row>
    <row r="7474" spans="66:97" s="1" customFormat="1" x14ac:dyDescent="0.3">
      <c r="BN7474" s="58"/>
      <c r="BO7474" s="59"/>
      <c r="BP7474" s="58"/>
      <c r="BQ7474" s="60"/>
      <c r="BR7474" s="58"/>
      <c r="BS7474" s="60"/>
      <c r="BT7474" s="60"/>
      <c r="BU7474" s="58"/>
      <c r="BV7474" s="58"/>
      <c r="BW7474" s="60"/>
      <c r="BX7474" s="58"/>
      <c r="BY7474" s="60"/>
      <c r="BZ7474" s="60"/>
      <c r="CA7474" s="60"/>
      <c r="CB7474" s="58"/>
      <c r="CC7474" s="60"/>
      <c r="CD7474" s="60"/>
      <c r="CE7474" s="60"/>
      <c r="CF7474" s="52"/>
      <c r="CG7474" s="52"/>
      <c r="CH7474" s="60"/>
      <c r="CI7474" s="60"/>
      <c r="CJ7474" s="60"/>
      <c r="CK7474" s="60"/>
      <c r="CL7474" s="60"/>
      <c r="CM7474" s="60"/>
      <c r="CN7474" s="60"/>
      <c r="CO7474" s="60"/>
      <c r="CP7474" s="60"/>
      <c r="CQ7474" s="60"/>
      <c r="CR7474" s="44"/>
      <c r="CS7474" s="58"/>
    </row>
    <row r="7475" spans="66:97" s="1" customFormat="1" x14ac:dyDescent="0.3">
      <c r="BN7475" s="58"/>
      <c r="BO7475" s="59"/>
      <c r="BP7475" s="58"/>
      <c r="BQ7475" s="60"/>
      <c r="BR7475" s="58"/>
      <c r="BS7475" s="60"/>
      <c r="BT7475" s="60"/>
      <c r="BU7475" s="58"/>
      <c r="BV7475" s="58"/>
      <c r="BW7475" s="60"/>
      <c r="BX7475" s="58"/>
      <c r="BY7475" s="60"/>
      <c r="BZ7475" s="60"/>
      <c r="CA7475" s="60"/>
      <c r="CB7475" s="58"/>
      <c r="CC7475" s="60"/>
      <c r="CD7475" s="60"/>
      <c r="CE7475" s="60"/>
      <c r="CF7475" s="52"/>
      <c r="CG7475" s="52"/>
      <c r="CH7475" s="60"/>
      <c r="CI7475" s="60"/>
      <c r="CJ7475" s="60"/>
      <c r="CK7475" s="60"/>
      <c r="CL7475" s="60"/>
      <c r="CM7475" s="60"/>
      <c r="CN7475" s="60"/>
      <c r="CO7475" s="60"/>
      <c r="CP7475" s="60"/>
      <c r="CQ7475" s="60"/>
      <c r="CR7475" s="44"/>
      <c r="CS7475" s="58"/>
    </row>
    <row r="7476" spans="66:97" s="1" customFormat="1" x14ac:dyDescent="0.3">
      <c r="BN7476" s="58"/>
      <c r="BO7476" s="59"/>
      <c r="BP7476" s="58"/>
      <c r="BQ7476" s="60"/>
      <c r="BR7476" s="58"/>
      <c r="BS7476" s="60"/>
      <c r="BT7476" s="60"/>
      <c r="BU7476" s="58"/>
      <c r="BV7476" s="58"/>
      <c r="BW7476" s="60"/>
      <c r="BX7476" s="58"/>
      <c r="BY7476" s="60"/>
      <c r="BZ7476" s="60"/>
      <c r="CA7476" s="60"/>
      <c r="CB7476" s="58"/>
      <c r="CC7476" s="60"/>
      <c r="CD7476" s="60"/>
      <c r="CE7476" s="60"/>
      <c r="CF7476" s="52"/>
      <c r="CG7476" s="52"/>
      <c r="CH7476" s="60"/>
      <c r="CI7476" s="60"/>
      <c r="CJ7476" s="60"/>
      <c r="CK7476" s="60"/>
      <c r="CL7476" s="60"/>
      <c r="CM7476" s="60"/>
      <c r="CN7476" s="60"/>
      <c r="CO7476" s="60"/>
      <c r="CP7476" s="60"/>
      <c r="CQ7476" s="60"/>
      <c r="CR7476" s="44"/>
      <c r="CS7476" s="58"/>
    </row>
    <row r="7477" spans="66:97" s="1" customFormat="1" x14ac:dyDescent="0.3">
      <c r="BN7477" s="58"/>
      <c r="BO7477" s="59"/>
      <c r="BP7477" s="58"/>
      <c r="BQ7477" s="60"/>
      <c r="BR7477" s="58"/>
      <c r="BS7477" s="60"/>
      <c r="BT7477" s="60"/>
      <c r="BU7477" s="58"/>
      <c r="BV7477" s="58"/>
      <c r="BW7477" s="60"/>
      <c r="BX7477" s="58"/>
      <c r="BY7477" s="60"/>
      <c r="BZ7477" s="60"/>
      <c r="CA7477" s="60"/>
      <c r="CB7477" s="58"/>
      <c r="CC7477" s="60"/>
      <c r="CD7477" s="60"/>
      <c r="CE7477" s="60"/>
      <c r="CF7477" s="52"/>
      <c r="CG7477" s="52"/>
      <c r="CH7477" s="60"/>
      <c r="CI7477" s="60"/>
      <c r="CJ7477" s="60"/>
      <c r="CK7477" s="60"/>
      <c r="CL7477" s="60"/>
      <c r="CM7477" s="60"/>
      <c r="CN7477" s="60"/>
      <c r="CO7477" s="60"/>
      <c r="CP7477" s="60"/>
      <c r="CQ7477" s="60"/>
      <c r="CR7477" s="44"/>
      <c r="CS7477" s="58"/>
    </row>
    <row r="7478" spans="66:97" s="1" customFormat="1" x14ac:dyDescent="0.3">
      <c r="BN7478" s="58"/>
      <c r="BO7478" s="59"/>
      <c r="BP7478" s="58"/>
      <c r="BQ7478" s="60"/>
      <c r="BR7478" s="58"/>
      <c r="BS7478" s="60"/>
      <c r="BT7478" s="60"/>
      <c r="BU7478" s="58"/>
      <c r="BV7478" s="58"/>
      <c r="BW7478" s="60"/>
      <c r="BX7478" s="58"/>
      <c r="BY7478" s="60"/>
      <c r="BZ7478" s="60"/>
      <c r="CA7478" s="60"/>
      <c r="CB7478" s="58"/>
      <c r="CC7478" s="60"/>
      <c r="CD7478" s="60"/>
      <c r="CE7478" s="60"/>
      <c r="CF7478" s="52"/>
      <c r="CG7478" s="52"/>
      <c r="CH7478" s="60"/>
      <c r="CI7478" s="60"/>
      <c r="CJ7478" s="60"/>
      <c r="CK7478" s="60"/>
      <c r="CL7478" s="60"/>
      <c r="CM7478" s="60"/>
      <c r="CN7478" s="60"/>
      <c r="CO7478" s="60"/>
      <c r="CP7478" s="60"/>
      <c r="CQ7478" s="60"/>
      <c r="CR7478" s="44"/>
      <c r="CS7478" s="58"/>
    </row>
    <row r="7479" spans="66:97" s="1" customFormat="1" x14ac:dyDescent="0.3">
      <c r="BN7479" s="58"/>
      <c r="BO7479" s="59"/>
      <c r="BP7479" s="58"/>
      <c r="BQ7479" s="60"/>
      <c r="BR7479" s="58"/>
      <c r="BS7479" s="60"/>
      <c r="BT7479" s="60"/>
      <c r="BU7479" s="58"/>
      <c r="BV7479" s="58"/>
      <c r="BW7479" s="60"/>
      <c r="BX7479" s="58"/>
      <c r="BY7479" s="60"/>
      <c r="BZ7479" s="60"/>
      <c r="CA7479" s="60"/>
      <c r="CB7479" s="58"/>
      <c r="CC7479" s="60"/>
      <c r="CD7479" s="60"/>
      <c r="CE7479" s="60"/>
      <c r="CF7479" s="52"/>
      <c r="CG7479" s="52"/>
      <c r="CH7479" s="60"/>
      <c r="CI7479" s="60"/>
      <c r="CJ7479" s="60"/>
      <c r="CK7479" s="60"/>
      <c r="CL7479" s="60"/>
      <c r="CM7479" s="60"/>
      <c r="CN7479" s="60"/>
      <c r="CO7479" s="60"/>
      <c r="CP7479" s="60"/>
      <c r="CQ7479" s="60"/>
      <c r="CR7479" s="44"/>
      <c r="CS7479" s="58"/>
    </row>
    <row r="7480" spans="66:97" s="1" customFormat="1" x14ac:dyDescent="0.3">
      <c r="BN7480" s="58"/>
      <c r="BO7480" s="59"/>
      <c r="BP7480" s="58"/>
      <c r="BQ7480" s="60"/>
      <c r="BR7480" s="58"/>
      <c r="BS7480" s="60"/>
      <c r="BT7480" s="60"/>
      <c r="BU7480" s="58"/>
      <c r="BV7480" s="58"/>
      <c r="BW7480" s="60"/>
      <c r="BX7480" s="58"/>
      <c r="BY7480" s="60"/>
      <c r="BZ7480" s="60"/>
      <c r="CA7480" s="60"/>
      <c r="CB7480" s="58"/>
      <c r="CC7480" s="60"/>
      <c r="CD7480" s="60"/>
      <c r="CE7480" s="60"/>
      <c r="CF7480" s="52"/>
      <c r="CG7480" s="52"/>
      <c r="CH7480" s="60"/>
      <c r="CI7480" s="60"/>
      <c r="CJ7480" s="60"/>
      <c r="CK7480" s="60"/>
      <c r="CL7480" s="60"/>
      <c r="CM7480" s="60"/>
      <c r="CN7480" s="60"/>
      <c r="CO7480" s="60"/>
      <c r="CP7480" s="60"/>
      <c r="CQ7480" s="60"/>
      <c r="CR7480" s="44"/>
      <c r="CS7480" s="58"/>
    </row>
    <row r="7481" spans="66:97" s="1" customFormat="1" x14ac:dyDescent="0.3">
      <c r="BN7481" s="58"/>
      <c r="BO7481" s="59"/>
      <c r="BP7481" s="58"/>
      <c r="BQ7481" s="60"/>
      <c r="BR7481" s="58"/>
      <c r="BS7481" s="60"/>
      <c r="BT7481" s="60"/>
      <c r="BU7481" s="58"/>
      <c r="BV7481" s="58"/>
      <c r="BW7481" s="60"/>
      <c r="BX7481" s="58"/>
      <c r="BY7481" s="60"/>
      <c r="BZ7481" s="60"/>
      <c r="CA7481" s="60"/>
      <c r="CB7481" s="58"/>
      <c r="CC7481" s="60"/>
      <c r="CD7481" s="60"/>
      <c r="CE7481" s="60"/>
      <c r="CF7481" s="52"/>
      <c r="CG7481" s="52"/>
      <c r="CH7481" s="60"/>
      <c r="CI7481" s="60"/>
      <c r="CJ7481" s="60"/>
      <c r="CK7481" s="60"/>
      <c r="CL7481" s="60"/>
      <c r="CM7481" s="60"/>
      <c r="CN7481" s="60"/>
      <c r="CO7481" s="60"/>
      <c r="CP7481" s="60"/>
      <c r="CQ7481" s="60"/>
      <c r="CR7481" s="44"/>
      <c r="CS7481" s="58"/>
    </row>
    <row r="7482" spans="66:97" s="1" customFormat="1" x14ac:dyDescent="0.3">
      <c r="BN7482" s="58"/>
      <c r="BO7482" s="59"/>
      <c r="BP7482" s="58"/>
      <c r="BQ7482" s="60"/>
      <c r="BR7482" s="58"/>
      <c r="BS7482" s="60"/>
      <c r="BT7482" s="60"/>
      <c r="BU7482" s="58"/>
      <c r="BV7482" s="58"/>
      <c r="BW7482" s="60"/>
      <c r="BX7482" s="58"/>
      <c r="BY7482" s="60"/>
      <c r="BZ7482" s="60"/>
      <c r="CA7482" s="60"/>
      <c r="CB7482" s="58"/>
      <c r="CC7482" s="60"/>
      <c r="CD7482" s="60"/>
      <c r="CE7482" s="60"/>
      <c r="CF7482" s="52"/>
      <c r="CG7482" s="52"/>
      <c r="CH7482" s="60"/>
      <c r="CI7482" s="60"/>
      <c r="CJ7482" s="60"/>
      <c r="CK7482" s="60"/>
      <c r="CL7482" s="60"/>
      <c r="CM7482" s="60"/>
      <c r="CN7482" s="60"/>
      <c r="CO7482" s="60"/>
      <c r="CP7482" s="60"/>
      <c r="CQ7482" s="60"/>
      <c r="CR7482" s="44"/>
      <c r="CS7482" s="58"/>
    </row>
    <row r="7483" spans="66:97" s="1" customFormat="1" x14ac:dyDescent="0.3">
      <c r="BN7483" s="58"/>
      <c r="BO7483" s="59"/>
      <c r="BP7483" s="58"/>
      <c r="BQ7483" s="60"/>
      <c r="BR7483" s="58"/>
      <c r="BS7483" s="60"/>
      <c r="BT7483" s="60"/>
      <c r="BU7483" s="58"/>
      <c r="BV7483" s="58"/>
      <c r="BW7483" s="60"/>
      <c r="BX7483" s="58"/>
      <c r="BY7483" s="60"/>
      <c r="BZ7483" s="60"/>
      <c r="CA7483" s="60"/>
      <c r="CB7483" s="58"/>
      <c r="CC7483" s="60"/>
      <c r="CD7483" s="60"/>
      <c r="CE7483" s="60"/>
      <c r="CF7483" s="52"/>
      <c r="CG7483" s="52"/>
      <c r="CH7483" s="60"/>
      <c r="CI7483" s="60"/>
      <c r="CJ7483" s="60"/>
      <c r="CK7483" s="60"/>
      <c r="CL7483" s="60"/>
      <c r="CM7483" s="60"/>
      <c r="CN7483" s="60"/>
      <c r="CO7483" s="60"/>
      <c r="CP7483" s="60"/>
      <c r="CQ7483" s="60"/>
      <c r="CR7483" s="44"/>
      <c r="CS7483" s="58"/>
    </row>
    <row r="7484" spans="66:97" s="1" customFormat="1" x14ac:dyDescent="0.3">
      <c r="BN7484" s="58"/>
      <c r="BO7484" s="59"/>
      <c r="BP7484" s="58"/>
      <c r="BQ7484" s="60"/>
      <c r="BR7484" s="58"/>
      <c r="BS7484" s="60"/>
      <c r="BT7484" s="60"/>
      <c r="BU7484" s="58"/>
      <c r="BV7484" s="58"/>
      <c r="BW7484" s="60"/>
      <c r="BX7484" s="58"/>
      <c r="BY7484" s="60"/>
      <c r="BZ7484" s="60"/>
      <c r="CA7484" s="60"/>
      <c r="CB7484" s="58"/>
      <c r="CC7484" s="60"/>
      <c r="CD7484" s="60"/>
      <c r="CE7484" s="60"/>
      <c r="CF7484" s="52"/>
      <c r="CG7484" s="52"/>
      <c r="CH7484" s="60"/>
      <c r="CI7484" s="60"/>
      <c r="CJ7484" s="60"/>
      <c r="CK7484" s="60"/>
      <c r="CL7484" s="60"/>
      <c r="CM7484" s="60"/>
      <c r="CN7484" s="60"/>
      <c r="CO7484" s="60"/>
      <c r="CP7484" s="60"/>
      <c r="CQ7484" s="60"/>
      <c r="CR7484" s="44"/>
      <c r="CS7484" s="58"/>
    </row>
    <row r="7485" spans="66:97" s="1" customFormat="1" x14ac:dyDescent="0.3">
      <c r="BN7485" s="58"/>
      <c r="BO7485" s="59"/>
      <c r="BP7485" s="58"/>
      <c r="BQ7485" s="60"/>
      <c r="BR7485" s="58"/>
      <c r="BS7485" s="60"/>
      <c r="BT7485" s="60"/>
      <c r="BU7485" s="58"/>
      <c r="BV7485" s="58"/>
      <c r="BW7485" s="60"/>
      <c r="BX7485" s="58"/>
      <c r="BY7485" s="60"/>
      <c r="BZ7485" s="60"/>
      <c r="CA7485" s="60"/>
      <c r="CB7485" s="58"/>
      <c r="CC7485" s="60"/>
      <c r="CD7485" s="60"/>
      <c r="CE7485" s="60"/>
      <c r="CF7485" s="52"/>
      <c r="CG7485" s="52"/>
      <c r="CH7485" s="60"/>
      <c r="CI7485" s="60"/>
      <c r="CJ7485" s="60"/>
      <c r="CK7485" s="60"/>
      <c r="CL7485" s="60"/>
      <c r="CM7485" s="60"/>
      <c r="CN7485" s="60"/>
      <c r="CO7485" s="60"/>
      <c r="CP7485" s="60"/>
      <c r="CQ7485" s="60"/>
      <c r="CR7485" s="44"/>
      <c r="CS7485" s="58"/>
    </row>
    <row r="7486" spans="66:97" s="1" customFormat="1" x14ac:dyDescent="0.3">
      <c r="BN7486" s="58"/>
      <c r="BO7486" s="59"/>
      <c r="BP7486" s="58"/>
      <c r="BQ7486" s="60"/>
      <c r="BR7486" s="58"/>
      <c r="BS7486" s="60"/>
      <c r="BT7486" s="60"/>
      <c r="BU7486" s="58"/>
      <c r="BV7486" s="58"/>
      <c r="BW7486" s="60"/>
      <c r="BX7486" s="58"/>
      <c r="BY7486" s="60"/>
      <c r="BZ7486" s="60"/>
      <c r="CA7486" s="60"/>
      <c r="CB7486" s="58"/>
      <c r="CC7486" s="60"/>
      <c r="CD7486" s="60"/>
      <c r="CE7486" s="60"/>
      <c r="CF7486" s="52"/>
      <c r="CG7486" s="52"/>
      <c r="CH7486" s="60"/>
      <c r="CI7486" s="60"/>
      <c r="CJ7486" s="60"/>
      <c r="CK7486" s="60"/>
      <c r="CL7486" s="60"/>
      <c r="CM7486" s="60"/>
      <c r="CN7486" s="60"/>
      <c r="CO7486" s="60"/>
      <c r="CP7486" s="60"/>
      <c r="CQ7486" s="60"/>
      <c r="CR7486" s="44"/>
      <c r="CS7486" s="58"/>
    </row>
    <row r="7487" spans="66:97" s="1" customFormat="1" x14ac:dyDescent="0.3">
      <c r="BN7487" s="58"/>
      <c r="BO7487" s="59"/>
      <c r="BP7487" s="58"/>
      <c r="BQ7487" s="60"/>
      <c r="BR7487" s="58"/>
      <c r="BS7487" s="60"/>
      <c r="BT7487" s="60"/>
      <c r="BU7487" s="58"/>
      <c r="BV7487" s="58"/>
      <c r="BW7487" s="60"/>
      <c r="BX7487" s="58"/>
      <c r="BY7487" s="60"/>
      <c r="BZ7487" s="60"/>
      <c r="CA7487" s="60"/>
      <c r="CB7487" s="58"/>
      <c r="CC7487" s="60"/>
      <c r="CD7487" s="60"/>
      <c r="CE7487" s="60"/>
      <c r="CF7487" s="52"/>
      <c r="CG7487" s="52"/>
      <c r="CH7487" s="60"/>
      <c r="CI7487" s="60"/>
      <c r="CJ7487" s="60"/>
      <c r="CK7487" s="60"/>
      <c r="CL7487" s="60"/>
      <c r="CM7487" s="60"/>
      <c r="CN7487" s="60"/>
      <c r="CO7487" s="60"/>
      <c r="CP7487" s="60"/>
      <c r="CQ7487" s="60"/>
      <c r="CR7487" s="44"/>
      <c r="CS7487" s="58"/>
    </row>
    <row r="7488" spans="66:97" s="1" customFormat="1" x14ac:dyDescent="0.3">
      <c r="BN7488" s="58"/>
      <c r="BO7488" s="59"/>
      <c r="BP7488" s="58"/>
      <c r="BQ7488" s="60"/>
      <c r="BR7488" s="58"/>
      <c r="BS7488" s="60"/>
      <c r="BT7488" s="60"/>
      <c r="BU7488" s="58"/>
      <c r="BV7488" s="58"/>
      <c r="BW7488" s="60"/>
      <c r="BX7488" s="58"/>
      <c r="BY7488" s="60"/>
      <c r="BZ7488" s="60"/>
      <c r="CA7488" s="60"/>
      <c r="CB7488" s="58"/>
      <c r="CC7488" s="60"/>
      <c r="CD7488" s="60"/>
      <c r="CE7488" s="60"/>
      <c r="CF7488" s="52"/>
      <c r="CG7488" s="52"/>
      <c r="CH7488" s="60"/>
      <c r="CI7488" s="60"/>
      <c r="CJ7488" s="60"/>
      <c r="CK7488" s="60"/>
      <c r="CL7488" s="60"/>
      <c r="CM7488" s="60"/>
      <c r="CN7488" s="60"/>
      <c r="CO7488" s="60"/>
      <c r="CP7488" s="60"/>
      <c r="CQ7488" s="60"/>
      <c r="CR7488" s="44"/>
      <c r="CS7488" s="58"/>
    </row>
    <row r="7489" spans="66:97" s="1" customFormat="1" x14ac:dyDescent="0.3">
      <c r="BN7489" s="58"/>
      <c r="BO7489" s="59"/>
      <c r="BP7489" s="58"/>
      <c r="BQ7489" s="60"/>
      <c r="BR7489" s="58"/>
      <c r="BS7489" s="60"/>
      <c r="BT7489" s="60"/>
      <c r="BU7489" s="58"/>
      <c r="BV7489" s="58"/>
      <c r="BW7489" s="60"/>
      <c r="BX7489" s="58"/>
      <c r="BY7489" s="60"/>
      <c r="BZ7489" s="60"/>
      <c r="CA7489" s="60"/>
      <c r="CB7489" s="58"/>
      <c r="CC7489" s="60"/>
      <c r="CD7489" s="60"/>
      <c r="CE7489" s="60"/>
      <c r="CF7489" s="52"/>
      <c r="CG7489" s="52"/>
      <c r="CH7489" s="60"/>
      <c r="CI7489" s="60"/>
      <c r="CJ7489" s="60"/>
      <c r="CK7489" s="60"/>
      <c r="CL7489" s="60"/>
      <c r="CM7489" s="60"/>
      <c r="CN7489" s="60"/>
      <c r="CO7489" s="60"/>
      <c r="CP7489" s="60"/>
      <c r="CQ7489" s="60"/>
      <c r="CR7489" s="44"/>
      <c r="CS7489" s="58"/>
    </row>
    <row r="7490" spans="66:97" s="1" customFormat="1" x14ac:dyDescent="0.3">
      <c r="BN7490" s="58"/>
      <c r="BO7490" s="59"/>
      <c r="BP7490" s="58"/>
      <c r="BQ7490" s="60"/>
      <c r="BR7490" s="58"/>
      <c r="BS7490" s="60"/>
      <c r="BT7490" s="60"/>
      <c r="BU7490" s="58"/>
      <c r="BV7490" s="58"/>
      <c r="BW7490" s="60"/>
      <c r="BX7490" s="58"/>
      <c r="BY7490" s="60"/>
      <c r="BZ7490" s="60"/>
      <c r="CA7490" s="60"/>
      <c r="CB7490" s="58"/>
      <c r="CC7490" s="60"/>
      <c r="CD7490" s="60"/>
      <c r="CE7490" s="60"/>
      <c r="CF7490" s="52"/>
      <c r="CG7490" s="52"/>
      <c r="CH7490" s="60"/>
      <c r="CI7490" s="60"/>
      <c r="CJ7490" s="60"/>
      <c r="CK7490" s="60"/>
      <c r="CL7490" s="60"/>
      <c r="CM7490" s="60"/>
      <c r="CN7490" s="60"/>
      <c r="CO7490" s="60"/>
      <c r="CP7490" s="60"/>
      <c r="CQ7490" s="60"/>
      <c r="CR7490" s="44"/>
      <c r="CS7490" s="58"/>
    </row>
    <row r="7491" spans="66:97" s="1" customFormat="1" x14ac:dyDescent="0.3">
      <c r="BN7491" s="58"/>
      <c r="BO7491" s="59"/>
      <c r="BP7491" s="58"/>
      <c r="BQ7491" s="60"/>
      <c r="BR7491" s="58"/>
      <c r="BS7491" s="60"/>
      <c r="BT7491" s="60"/>
      <c r="BU7491" s="58"/>
      <c r="BV7491" s="58"/>
      <c r="BW7491" s="60"/>
      <c r="BX7491" s="58"/>
      <c r="BY7491" s="60"/>
      <c r="BZ7491" s="60"/>
      <c r="CA7491" s="60"/>
      <c r="CB7491" s="58"/>
      <c r="CC7491" s="60"/>
      <c r="CD7491" s="60"/>
      <c r="CE7491" s="60"/>
      <c r="CF7491" s="52"/>
      <c r="CG7491" s="52"/>
      <c r="CH7491" s="60"/>
      <c r="CI7491" s="60"/>
      <c r="CJ7491" s="60"/>
      <c r="CK7491" s="60"/>
      <c r="CL7491" s="60"/>
      <c r="CM7491" s="60"/>
      <c r="CN7491" s="60"/>
      <c r="CO7491" s="60"/>
      <c r="CP7491" s="60"/>
      <c r="CQ7491" s="60"/>
      <c r="CR7491" s="44"/>
      <c r="CS7491" s="58"/>
    </row>
    <row r="7492" spans="66:97" s="1" customFormat="1" x14ac:dyDescent="0.3">
      <c r="BN7492" s="58"/>
      <c r="BO7492" s="59"/>
      <c r="BP7492" s="58"/>
      <c r="BQ7492" s="60"/>
      <c r="BR7492" s="58"/>
      <c r="BS7492" s="60"/>
      <c r="BT7492" s="60"/>
      <c r="BU7492" s="58"/>
      <c r="BV7492" s="58"/>
      <c r="BW7492" s="60"/>
      <c r="BX7492" s="58"/>
      <c r="BY7492" s="60"/>
      <c r="BZ7492" s="60"/>
      <c r="CA7492" s="60"/>
      <c r="CB7492" s="58"/>
      <c r="CC7492" s="60"/>
      <c r="CD7492" s="60"/>
      <c r="CE7492" s="60"/>
      <c r="CF7492" s="52"/>
      <c r="CG7492" s="52"/>
      <c r="CH7492" s="60"/>
      <c r="CI7492" s="60"/>
      <c r="CJ7492" s="60"/>
      <c r="CK7492" s="60"/>
      <c r="CL7492" s="60"/>
      <c r="CM7492" s="60"/>
      <c r="CN7492" s="60"/>
      <c r="CO7492" s="60"/>
      <c r="CP7492" s="60"/>
      <c r="CQ7492" s="60"/>
      <c r="CR7492" s="44"/>
      <c r="CS7492" s="58"/>
    </row>
    <row r="7493" spans="66:97" s="1" customFormat="1" x14ac:dyDescent="0.3">
      <c r="BN7493" s="58"/>
      <c r="BO7493" s="59"/>
      <c r="BP7493" s="58"/>
      <c r="BQ7493" s="60"/>
      <c r="BR7493" s="58"/>
      <c r="BS7493" s="60"/>
      <c r="BT7493" s="60"/>
      <c r="BU7493" s="58"/>
      <c r="BV7493" s="58"/>
      <c r="BW7493" s="60"/>
      <c r="BX7493" s="58"/>
      <c r="BY7493" s="60"/>
      <c r="BZ7493" s="60"/>
      <c r="CA7493" s="60"/>
      <c r="CB7493" s="58"/>
      <c r="CC7493" s="60"/>
      <c r="CD7493" s="60"/>
      <c r="CE7493" s="60"/>
      <c r="CF7493" s="52"/>
      <c r="CG7493" s="52"/>
      <c r="CH7493" s="60"/>
      <c r="CI7493" s="60"/>
      <c r="CJ7493" s="60"/>
      <c r="CK7493" s="60"/>
      <c r="CL7493" s="60"/>
      <c r="CM7493" s="60"/>
      <c r="CN7493" s="60"/>
      <c r="CO7493" s="60"/>
      <c r="CP7493" s="60"/>
      <c r="CQ7493" s="60"/>
      <c r="CR7493" s="44"/>
      <c r="CS7493" s="58"/>
    </row>
    <row r="7494" spans="66:97" s="1" customFormat="1" x14ac:dyDescent="0.3">
      <c r="BN7494" s="58"/>
      <c r="BO7494" s="59"/>
      <c r="BP7494" s="58"/>
      <c r="BQ7494" s="60"/>
      <c r="BR7494" s="58"/>
      <c r="BS7494" s="60"/>
      <c r="BT7494" s="60"/>
      <c r="BU7494" s="58"/>
      <c r="BV7494" s="58"/>
      <c r="BW7494" s="60"/>
      <c r="BX7494" s="58"/>
      <c r="BY7494" s="60"/>
      <c r="BZ7494" s="60"/>
      <c r="CA7494" s="60"/>
      <c r="CB7494" s="58"/>
      <c r="CC7494" s="60"/>
      <c r="CD7494" s="60"/>
      <c r="CE7494" s="60"/>
      <c r="CF7494" s="52"/>
      <c r="CG7494" s="52"/>
      <c r="CH7494" s="60"/>
      <c r="CI7494" s="60"/>
      <c r="CJ7494" s="60"/>
      <c r="CK7494" s="60"/>
      <c r="CL7494" s="60"/>
      <c r="CM7494" s="60"/>
      <c r="CN7494" s="60"/>
      <c r="CO7494" s="60"/>
      <c r="CP7494" s="60"/>
      <c r="CQ7494" s="60"/>
      <c r="CR7494" s="44"/>
      <c r="CS7494" s="58"/>
    </row>
    <row r="7495" spans="66:97" s="1" customFormat="1" x14ac:dyDescent="0.3">
      <c r="BN7495" s="58"/>
      <c r="BO7495" s="59"/>
      <c r="BP7495" s="58"/>
      <c r="BQ7495" s="60"/>
      <c r="BR7495" s="58"/>
      <c r="BS7495" s="60"/>
      <c r="BT7495" s="60"/>
      <c r="BU7495" s="58"/>
      <c r="BV7495" s="58"/>
      <c r="BW7495" s="60"/>
      <c r="BX7495" s="58"/>
      <c r="BY7495" s="60"/>
      <c r="BZ7495" s="60"/>
      <c r="CA7495" s="60"/>
      <c r="CB7495" s="58"/>
      <c r="CC7495" s="60"/>
      <c r="CD7495" s="60"/>
      <c r="CE7495" s="60"/>
      <c r="CF7495" s="52"/>
      <c r="CG7495" s="52"/>
      <c r="CH7495" s="60"/>
      <c r="CI7495" s="60"/>
      <c r="CJ7495" s="60"/>
      <c r="CK7495" s="60"/>
      <c r="CL7495" s="60"/>
      <c r="CM7495" s="60"/>
      <c r="CN7495" s="60"/>
      <c r="CO7495" s="60"/>
      <c r="CP7495" s="60"/>
      <c r="CQ7495" s="60"/>
      <c r="CR7495" s="44"/>
      <c r="CS7495" s="58"/>
    </row>
    <row r="7496" spans="66:97" s="1" customFormat="1" x14ac:dyDescent="0.3">
      <c r="BN7496" s="58"/>
      <c r="BO7496" s="59"/>
      <c r="BP7496" s="58"/>
      <c r="BQ7496" s="60"/>
      <c r="BR7496" s="58"/>
      <c r="BS7496" s="60"/>
      <c r="BT7496" s="60"/>
      <c r="BU7496" s="58"/>
      <c r="BV7496" s="58"/>
      <c r="BW7496" s="60"/>
      <c r="BX7496" s="58"/>
      <c r="BY7496" s="60"/>
      <c r="BZ7496" s="60"/>
      <c r="CA7496" s="60"/>
      <c r="CB7496" s="58"/>
      <c r="CC7496" s="60"/>
      <c r="CD7496" s="60"/>
      <c r="CE7496" s="60"/>
      <c r="CF7496" s="52"/>
      <c r="CG7496" s="52"/>
      <c r="CH7496" s="60"/>
      <c r="CI7496" s="60"/>
      <c r="CJ7496" s="60"/>
      <c r="CK7496" s="60"/>
      <c r="CL7496" s="60"/>
      <c r="CM7496" s="60"/>
      <c r="CN7496" s="60"/>
      <c r="CO7496" s="60"/>
      <c r="CP7496" s="60"/>
      <c r="CQ7496" s="60"/>
      <c r="CR7496" s="44"/>
      <c r="CS7496" s="58"/>
    </row>
    <row r="7497" spans="66:97" s="1" customFormat="1" x14ac:dyDescent="0.3">
      <c r="BN7497" s="58"/>
      <c r="BO7497" s="59"/>
      <c r="BP7497" s="58"/>
      <c r="BQ7497" s="60"/>
      <c r="BR7497" s="58"/>
      <c r="BS7497" s="60"/>
      <c r="BT7497" s="60"/>
      <c r="BU7497" s="58"/>
      <c r="BV7497" s="58"/>
      <c r="BW7497" s="60"/>
      <c r="BX7497" s="58"/>
      <c r="BY7497" s="60"/>
      <c r="BZ7497" s="60"/>
      <c r="CA7497" s="60"/>
      <c r="CB7497" s="58"/>
      <c r="CC7497" s="60"/>
      <c r="CD7497" s="60"/>
      <c r="CE7497" s="60"/>
      <c r="CF7497" s="52"/>
      <c r="CG7497" s="52"/>
      <c r="CH7497" s="60"/>
      <c r="CI7497" s="60"/>
      <c r="CJ7497" s="60"/>
      <c r="CK7497" s="60"/>
      <c r="CL7497" s="60"/>
      <c r="CM7497" s="60"/>
      <c r="CN7497" s="60"/>
      <c r="CO7497" s="60"/>
      <c r="CP7497" s="60"/>
      <c r="CQ7497" s="60"/>
      <c r="CR7497" s="44"/>
      <c r="CS7497" s="58"/>
    </row>
    <row r="7498" spans="66:97" s="1" customFormat="1" x14ac:dyDescent="0.3">
      <c r="BN7498" s="58"/>
      <c r="BO7498" s="59"/>
      <c r="BP7498" s="58"/>
      <c r="BQ7498" s="60"/>
      <c r="BR7498" s="58"/>
      <c r="BS7498" s="60"/>
      <c r="BT7498" s="60"/>
      <c r="BU7498" s="58"/>
      <c r="BV7498" s="58"/>
      <c r="BW7498" s="60"/>
      <c r="BX7498" s="58"/>
      <c r="BY7498" s="60"/>
      <c r="BZ7498" s="60"/>
      <c r="CA7498" s="60"/>
      <c r="CB7498" s="58"/>
      <c r="CC7498" s="60"/>
      <c r="CD7498" s="60"/>
      <c r="CE7498" s="60"/>
      <c r="CF7498" s="52"/>
      <c r="CG7498" s="52"/>
      <c r="CH7498" s="60"/>
      <c r="CI7498" s="60"/>
      <c r="CJ7498" s="60"/>
      <c r="CK7498" s="60"/>
      <c r="CL7498" s="60"/>
      <c r="CM7498" s="60"/>
      <c r="CN7498" s="60"/>
      <c r="CO7498" s="60"/>
      <c r="CP7498" s="60"/>
      <c r="CQ7498" s="60"/>
      <c r="CR7498" s="44"/>
      <c r="CS7498" s="58"/>
    </row>
    <row r="7499" spans="66:97" s="1" customFormat="1" x14ac:dyDescent="0.3">
      <c r="BN7499" s="58"/>
      <c r="BO7499" s="59"/>
      <c r="BP7499" s="58"/>
      <c r="BQ7499" s="60"/>
      <c r="BR7499" s="58"/>
      <c r="BS7499" s="60"/>
      <c r="BT7499" s="60"/>
      <c r="BU7499" s="58"/>
      <c r="BV7499" s="58"/>
      <c r="BW7499" s="60"/>
      <c r="BX7499" s="58"/>
      <c r="BY7499" s="60"/>
      <c r="BZ7499" s="60"/>
      <c r="CA7499" s="60"/>
      <c r="CB7499" s="58"/>
      <c r="CC7499" s="60"/>
      <c r="CD7499" s="60"/>
      <c r="CE7499" s="60"/>
      <c r="CF7499" s="52"/>
      <c r="CG7499" s="52"/>
      <c r="CH7499" s="60"/>
      <c r="CI7499" s="60"/>
      <c r="CJ7499" s="60"/>
      <c r="CK7499" s="60"/>
      <c r="CL7499" s="60"/>
      <c r="CM7499" s="60"/>
      <c r="CN7499" s="60"/>
      <c r="CO7499" s="60"/>
      <c r="CP7499" s="60"/>
      <c r="CQ7499" s="60"/>
      <c r="CR7499" s="44"/>
      <c r="CS7499" s="58"/>
    </row>
    <row r="7500" spans="66:97" s="1" customFormat="1" x14ac:dyDescent="0.3">
      <c r="BN7500" s="58"/>
      <c r="BO7500" s="59"/>
      <c r="BP7500" s="58"/>
      <c r="BQ7500" s="60"/>
      <c r="BR7500" s="58"/>
      <c r="BS7500" s="60"/>
      <c r="BT7500" s="60"/>
      <c r="BU7500" s="58"/>
      <c r="BV7500" s="58"/>
      <c r="BW7500" s="60"/>
      <c r="BX7500" s="58"/>
      <c r="BY7500" s="60"/>
      <c r="BZ7500" s="60"/>
      <c r="CA7500" s="60"/>
      <c r="CB7500" s="58"/>
      <c r="CC7500" s="60"/>
      <c r="CD7500" s="60"/>
      <c r="CE7500" s="60"/>
      <c r="CF7500" s="52"/>
      <c r="CG7500" s="52"/>
      <c r="CH7500" s="60"/>
      <c r="CI7500" s="60"/>
      <c r="CJ7500" s="60"/>
      <c r="CK7500" s="60"/>
      <c r="CL7500" s="60"/>
      <c r="CM7500" s="60"/>
      <c r="CN7500" s="60"/>
      <c r="CO7500" s="60"/>
      <c r="CP7500" s="60"/>
      <c r="CQ7500" s="60"/>
      <c r="CR7500" s="44"/>
      <c r="CS7500" s="58"/>
    </row>
    <row r="7501" spans="66:97" s="1" customFormat="1" x14ac:dyDescent="0.3">
      <c r="BN7501" s="58"/>
      <c r="BO7501" s="59"/>
      <c r="BP7501" s="58"/>
      <c r="BQ7501" s="60"/>
      <c r="BR7501" s="58"/>
      <c r="BS7501" s="60"/>
      <c r="BT7501" s="60"/>
      <c r="BU7501" s="58"/>
      <c r="BV7501" s="58"/>
      <c r="BW7501" s="60"/>
      <c r="BX7501" s="58"/>
      <c r="BY7501" s="60"/>
      <c r="BZ7501" s="60"/>
      <c r="CA7501" s="60"/>
      <c r="CB7501" s="58"/>
      <c r="CC7501" s="60"/>
      <c r="CD7501" s="60"/>
      <c r="CE7501" s="60"/>
      <c r="CF7501" s="52"/>
      <c r="CG7501" s="52"/>
      <c r="CH7501" s="60"/>
      <c r="CI7501" s="60"/>
      <c r="CJ7501" s="60"/>
      <c r="CK7501" s="60"/>
      <c r="CL7501" s="60"/>
      <c r="CM7501" s="60"/>
      <c r="CN7501" s="60"/>
      <c r="CO7501" s="60"/>
      <c r="CP7501" s="60"/>
      <c r="CQ7501" s="60"/>
      <c r="CR7501" s="44"/>
      <c r="CS7501" s="58"/>
    </row>
    <row r="7502" spans="66:97" s="1" customFormat="1" x14ac:dyDescent="0.3">
      <c r="BN7502" s="58"/>
      <c r="BO7502" s="59"/>
      <c r="BP7502" s="58"/>
      <c r="BQ7502" s="60"/>
      <c r="BR7502" s="58"/>
      <c r="BS7502" s="60"/>
      <c r="BT7502" s="60"/>
      <c r="BU7502" s="58"/>
      <c r="BV7502" s="58"/>
      <c r="BW7502" s="60"/>
      <c r="BX7502" s="58"/>
      <c r="BY7502" s="60"/>
      <c r="BZ7502" s="60"/>
      <c r="CA7502" s="60"/>
      <c r="CB7502" s="58"/>
      <c r="CC7502" s="60"/>
      <c r="CD7502" s="60"/>
      <c r="CE7502" s="60"/>
      <c r="CF7502" s="52"/>
      <c r="CG7502" s="52"/>
      <c r="CH7502" s="60"/>
      <c r="CI7502" s="60"/>
      <c r="CJ7502" s="60"/>
      <c r="CK7502" s="60"/>
      <c r="CL7502" s="60"/>
      <c r="CM7502" s="60"/>
      <c r="CN7502" s="60"/>
      <c r="CO7502" s="60"/>
      <c r="CP7502" s="60"/>
      <c r="CQ7502" s="60"/>
      <c r="CR7502" s="44"/>
      <c r="CS7502" s="58"/>
    </row>
    <row r="7503" spans="66:97" s="1" customFormat="1" x14ac:dyDescent="0.3">
      <c r="BN7503" s="58"/>
      <c r="BO7503" s="59"/>
      <c r="BP7503" s="58"/>
      <c r="BQ7503" s="60"/>
      <c r="BR7503" s="58"/>
      <c r="BS7503" s="60"/>
      <c r="BT7503" s="60"/>
      <c r="BU7503" s="58"/>
      <c r="BV7503" s="58"/>
      <c r="BW7503" s="60"/>
      <c r="BX7503" s="58"/>
      <c r="BY7503" s="60"/>
      <c r="BZ7503" s="60"/>
      <c r="CA7503" s="60"/>
      <c r="CB7503" s="58"/>
      <c r="CC7503" s="60"/>
      <c r="CD7503" s="60"/>
      <c r="CE7503" s="60"/>
      <c r="CF7503" s="52"/>
      <c r="CG7503" s="52"/>
      <c r="CH7503" s="60"/>
      <c r="CI7503" s="60"/>
      <c r="CJ7503" s="60"/>
      <c r="CK7503" s="60"/>
      <c r="CL7503" s="60"/>
      <c r="CM7503" s="60"/>
      <c r="CN7503" s="60"/>
      <c r="CO7503" s="60"/>
      <c r="CP7503" s="60"/>
      <c r="CQ7503" s="60"/>
      <c r="CR7503" s="44"/>
      <c r="CS7503" s="58"/>
    </row>
    <row r="7504" spans="66:97" s="1" customFormat="1" x14ac:dyDescent="0.3">
      <c r="BN7504" s="58"/>
      <c r="BO7504" s="59"/>
      <c r="BP7504" s="58"/>
      <c r="BQ7504" s="60"/>
      <c r="BR7504" s="58"/>
      <c r="BS7504" s="60"/>
      <c r="BT7504" s="60"/>
      <c r="BU7504" s="58"/>
      <c r="BV7504" s="58"/>
      <c r="BW7504" s="60"/>
      <c r="BX7504" s="58"/>
      <c r="BY7504" s="60"/>
      <c r="BZ7504" s="60"/>
      <c r="CA7504" s="60"/>
      <c r="CB7504" s="58"/>
      <c r="CC7504" s="60"/>
      <c r="CD7504" s="60"/>
      <c r="CE7504" s="60"/>
      <c r="CF7504" s="52"/>
      <c r="CG7504" s="52"/>
      <c r="CH7504" s="60"/>
      <c r="CI7504" s="60"/>
      <c r="CJ7504" s="60"/>
      <c r="CK7504" s="60"/>
      <c r="CL7504" s="60"/>
      <c r="CM7504" s="60"/>
      <c r="CN7504" s="60"/>
      <c r="CO7504" s="60"/>
      <c r="CP7504" s="60"/>
      <c r="CQ7504" s="60"/>
      <c r="CR7504" s="44"/>
      <c r="CS7504" s="58"/>
    </row>
    <row r="7505" spans="66:97" s="1" customFormat="1" x14ac:dyDescent="0.3">
      <c r="BN7505" s="58"/>
      <c r="BO7505" s="59"/>
      <c r="BP7505" s="58"/>
      <c r="BQ7505" s="60"/>
      <c r="BR7505" s="58"/>
      <c r="BS7505" s="60"/>
      <c r="BT7505" s="60"/>
      <c r="BU7505" s="58"/>
      <c r="BV7505" s="58"/>
      <c r="BW7505" s="60"/>
      <c r="BX7505" s="58"/>
      <c r="BY7505" s="60"/>
      <c r="BZ7505" s="60"/>
      <c r="CA7505" s="60"/>
      <c r="CB7505" s="58"/>
      <c r="CC7505" s="60"/>
      <c r="CD7505" s="60"/>
      <c r="CE7505" s="60"/>
      <c r="CF7505" s="52"/>
      <c r="CG7505" s="52"/>
      <c r="CH7505" s="60"/>
      <c r="CI7505" s="60"/>
      <c r="CJ7505" s="60"/>
      <c r="CK7505" s="60"/>
      <c r="CL7505" s="60"/>
      <c r="CM7505" s="60"/>
      <c r="CN7505" s="60"/>
      <c r="CO7505" s="60"/>
      <c r="CP7505" s="60"/>
      <c r="CQ7505" s="60"/>
      <c r="CR7505" s="44"/>
      <c r="CS7505" s="58"/>
    </row>
    <row r="7506" spans="66:97" s="1" customFormat="1" x14ac:dyDescent="0.3">
      <c r="BN7506" s="58"/>
      <c r="BO7506" s="59"/>
      <c r="BP7506" s="58"/>
      <c r="BQ7506" s="60"/>
      <c r="BR7506" s="58"/>
      <c r="BS7506" s="60"/>
      <c r="BT7506" s="60"/>
      <c r="BU7506" s="58"/>
      <c r="BV7506" s="58"/>
      <c r="BW7506" s="60"/>
      <c r="BX7506" s="58"/>
      <c r="BY7506" s="60"/>
      <c r="BZ7506" s="60"/>
      <c r="CA7506" s="60"/>
      <c r="CB7506" s="58"/>
      <c r="CC7506" s="60"/>
      <c r="CD7506" s="60"/>
      <c r="CE7506" s="60"/>
      <c r="CF7506" s="52"/>
      <c r="CG7506" s="52"/>
      <c r="CH7506" s="60"/>
      <c r="CI7506" s="60"/>
      <c r="CJ7506" s="60"/>
      <c r="CK7506" s="60"/>
      <c r="CL7506" s="60"/>
      <c r="CM7506" s="60"/>
      <c r="CN7506" s="60"/>
      <c r="CO7506" s="60"/>
      <c r="CP7506" s="60"/>
      <c r="CQ7506" s="60"/>
      <c r="CR7506" s="44"/>
      <c r="CS7506" s="58"/>
    </row>
    <row r="7507" spans="66:97" s="1" customFormat="1" x14ac:dyDescent="0.3">
      <c r="BN7507" s="58"/>
      <c r="BO7507" s="59"/>
      <c r="BP7507" s="58"/>
      <c r="BQ7507" s="60"/>
      <c r="BR7507" s="58"/>
      <c r="BS7507" s="60"/>
      <c r="BT7507" s="60"/>
      <c r="BU7507" s="58"/>
      <c r="BV7507" s="58"/>
      <c r="BW7507" s="60"/>
      <c r="BX7507" s="58"/>
      <c r="BY7507" s="60"/>
      <c r="BZ7507" s="60"/>
      <c r="CA7507" s="60"/>
      <c r="CB7507" s="58"/>
      <c r="CC7507" s="60"/>
      <c r="CD7507" s="60"/>
      <c r="CE7507" s="60"/>
      <c r="CF7507" s="52"/>
      <c r="CG7507" s="52"/>
      <c r="CH7507" s="60"/>
      <c r="CI7507" s="60"/>
      <c r="CJ7507" s="60"/>
      <c r="CK7507" s="60"/>
      <c r="CL7507" s="60"/>
      <c r="CM7507" s="60"/>
      <c r="CN7507" s="60"/>
      <c r="CO7507" s="60"/>
      <c r="CP7507" s="60"/>
      <c r="CQ7507" s="60"/>
      <c r="CR7507" s="44"/>
      <c r="CS7507" s="58"/>
    </row>
    <row r="7508" spans="66:97" s="1" customFormat="1" x14ac:dyDescent="0.3">
      <c r="BN7508" s="58"/>
      <c r="BO7508" s="59"/>
      <c r="BP7508" s="58"/>
      <c r="BQ7508" s="60"/>
      <c r="BR7508" s="58"/>
      <c r="BS7508" s="60"/>
      <c r="BT7508" s="60"/>
      <c r="BU7508" s="58"/>
      <c r="BV7508" s="58"/>
      <c r="BW7508" s="60"/>
      <c r="BX7508" s="58"/>
      <c r="BY7508" s="60"/>
      <c r="BZ7508" s="60"/>
      <c r="CA7508" s="60"/>
      <c r="CB7508" s="58"/>
      <c r="CC7508" s="60"/>
      <c r="CD7508" s="60"/>
      <c r="CE7508" s="60"/>
      <c r="CF7508" s="52"/>
      <c r="CG7508" s="52"/>
      <c r="CH7508" s="60"/>
      <c r="CI7508" s="60"/>
      <c r="CJ7508" s="60"/>
      <c r="CK7508" s="60"/>
      <c r="CL7508" s="60"/>
      <c r="CM7508" s="60"/>
      <c r="CN7508" s="60"/>
      <c r="CO7508" s="60"/>
      <c r="CP7508" s="60"/>
      <c r="CQ7508" s="60"/>
      <c r="CR7508" s="44"/>
      <c r="CS7508" s="58"/>
    </row>
    <row r="7509" spans="66:97" s="1" customFormat="1" x14ac:dyDescent="0.3">
      <c r="BN7509" s="58"/>
      <c r="BO7509" s="59"/>
      <c r="BP7509" s="58"/>
      <c r="BQ7509" s="60"/>
      <c r="BR7509" s="58"/>
      <c r="BS7509" s="60"/>
      <c r="BT7509" s="60"/>
      <c r="BU7509" s="58"/>
      <c r="BV7509" s="58"/>
      <c r="BW7509" s="60"/>
      <c r="BX7509" s="58"/>
      <c r="BY7509" s="60"/>
      <c r="BZ7509" s="60"/>
      <c r="CA7509" s="60"/>
      <c r="CB7509" s="58"/>
      <c r="CC7509" s="60"/>
      <c r="CD7509" s="60"/>
      <c r="CE7509" s="60"/>
      <c r="CF7509" s="52"/>
      <c r="CG7509" s="52"/>
      <c r="CH7509" s="60"/>
      <c r="CI7509" s="60"/>
      <c r="CJ7509" s="60"/>
      <c r="CK7509" s="60"/>
      <c r="CL7509" s="60"/>
      <c r="CM7509" s="60"/>
      <c r="CN7509" s="60"/>
      <c r="CO7509" s="60"/>
      <c r="CP7509" s="60"/>
      <c r="CQ7509" s="60"/>
      <c r="CR7509" s="44"/>
      <c r="CS7509" s="58"/>
    </row>
    <row r="7510" spans="66:97" s="1" customFormat="1" x14ac:dyDescent="0.3">
      <c r="BN7510" s="58"/>
      <c r="BO7510" s="59"/>
      <c r="BP7510" s="58"/>
      <c r="BQ7510" s="60"/>
      <c r="BR7510" s="58"/>
      <c r="BS7510" s="60"/>
      <c r="BT7510" s="60"/>
      <c r="BU7510" s="58"/>
      <c r="BV7510" s="58"/>
      <c r="BW7510" s="60"/>
      <c r="BX7510" s="58"/>
      <c r="BY7510" s="60"/>
      <c r="BZ7510" s="60"/>
      <c r="CA7510" s="60"/>
      <c r="CB7510" s="58"/>
      <c r="CC7510" s="60"/>
      <c r="CD7510" s="60"/>
      <c r="CE7510" s="60"/>
      <c r="CF7510" s="52"/>
      <c r="CG7510" s="52"/>
      <c r="CH7510" s="60"/>
      <c r="CI7510" s="60"/>
      <c r="CJ7510" s="60"/>
      <c r="CK7510" s="60"/>
      <c r="CL7510" s="60"/>
      <c r="CM7510" s="60"/>
      <c r="CN7510" s="60"/>
      <c r="CO7510" s="60"/>
      <c r="CP7510" s="60"/>
      <c r="CQ7510" s="60"/>
      <c r="CR7510" s="44"/>
      <c r="CS7510" s="58"/>
    </row>
    <row r="7511" spans="66:97" s="1" customFormat="1" x14ac:dyDescent="0.3">
      <c r="BN7511" s="58"/>
      <c r="BO7511" s="59"/>
      <c r="BP7511" s="58"/>
      <c r="BQ7511" s="60"/>
      <c r="BR7511" s="58"/>
      <c r="BS7511" s="60"/>
      <c r="BT7511" s="60"/>
      <c r="BU7511" s="58"/>
      <c r="BV7511" s="58"/>
      <c r="BW7511" s="60"/>
      <c r="BX7511" s="58"/>
      <c r="BY7511" s="60"/>
      <c r="BZ7511" s="60"/>
      <c r="CA7511" s="60"/>
      <c r="CB7511" s="58"/>
      <c r="CC7511" s="60"/>
      <c r="CD7511" s="60"/>
      <c r="CE7511" s="60"/>
      <c r="CF7511" s="52"/>
      <c r="CG7511" s="52"/>
      <c r="CH7511" s="60"/>
      <c r="CI7511" s="60"/>
      <c r="CJ7511" s="60"/>
      <c r="CK7511" s="60"/>
      <c r="CL7511" s="60"/>
      <c r="CM7511" s="60"/>
      <c r="CN7511" s="60"/>
      <c r="CO7511" s="60"/>
      <c r="CP7511" s="60"/>
      <c r="CQ7511" s="60"/>
      <c r="CR7511" s="44"/>
      <c r="CS7511" s="58"/>
    </row>
    <row r="7512" spans="66:97" s="1" customFormat="1" x14ac:dyDescent="0.3">
      <c r="BN7512" s="58"/>
      <c r="BO7512" s="59"/>
      <c r="BP7512" s="58"/>
      <c r="BQ7512" s="60"/>
      <c r="BR7512" s="58"/>
      <c r="BS7512" s="60"/>
      <c r="BT7512" s="60"/>
      <c r="BU7512" s="58"/>
      <c r="BV7512" s="58"/>
      <c r="BW7512" s="60"/>
      <c r="BX7512" s="58"/>
      <c r="BY7512" s="60"/>
      <c r="BZ7512" s="60"/>
      <c r="CA7512" s="60"/>
      <c r="CB7512" s="58"/>
      <c r="CC7512" s="60"/>
      <c r="CD7512" s="60"/>
      <c r="CE7512" s="60"/>
      <c r="CF7512" s="52"/>
      <c r="CG7512" s="52"/>
      <c r="CH7512" s="60"/>
      <c r="CI7512" s="60"/>
      <c r="CJ7512" s="60"/>
      <c r="CK7512" s="60"/>
      <c r="CL7512" s="60"/>
      <c r="CM7512" s="60"/>
      <c r="CN7512" s="60"/>
      <c r="CO7512" s="60"/>
      <c r="CP7512" s="60"/>
      <c r="CQ7512" s="60"/>
      <c r="CR7512" s="44"/>
      <c r="CS7512" s="58"/>
    </row>
    <row r="7513" spans="66:97" s="1" customFormat="1" x14ac:dyDescent="0.3">
      <c r="BN7513" s="58"/>
      <c r="BO7513" s="59"/>
      <c r="BP7513" s="58"/>
      <c r="BQ7513" s="60"/>
      <c r="BR7513" s="58"/>
      <c r="BS7513" s="60"/>
      <c r="BT7513" s="60"/>
      <c r="BU7513" s="58"/>
      <c r="BV7513" s="58"/>
      <c r="BW7513" s="60"/>
      <c r="BX7513" s="58"/>
      <c r="BY7513" s="60"/>
      <c r="BZ7513" s="60"/>
      <c r="CA7513" s="60"/>
      <c r="CB7513" s="58"/>
      <c r="CC7513" s="60"/>
      <c r="CD7513" s="60"/>
      <c r="CE7513" s="60"/>
      <c r="CF7513" s="52"/>
      <c r="CG7513" s="52"/>
      <c r="CH7513" s="60"/>
      <c r="CI7513" s="60"/>
      <c r="CJ7513" s="60"/>
      <c r="CK7513" s="60"/>
      <c r="CL7513" s="60"/>
      <c r="CM7513" s="60"/>
      <c r="CN7513" s="60"/>
      <c r="CO7513" s="60"/>
      <c r="CP7513" s="60"/>
      <c r="CQ7513" s="60"/>
      <c r="CR7513" s="44"/>
      <c r="CS7513" s="58"/>
    </row>
    <row r="7514" spans="66:97" s="1" customFormat="1" x14ac:dyDescent="0.3">
      <c r="BN7514" s="58"/>
      <c r="BO7514" s="59"/>
      <c r="BP7514" s="58"/>
      <c r="BQ7514" s="60"/>
      <c r="BR7514" s="58"/>
      <c r="BS7514" s="60"/>
      <c r="BT7514" s="60"/>
      <c r="BU7514" s="58"/>
      <c r="BV7514" s="58"/>
      <c r="BW7514" s="60"/>
      <c r="BX7514" s="58"/>
      <c r="BY7514" s="60"/>
      <c r="BZ7514" s="60"/>
      <c r="CA7514" s="60"/>
      <c r="CB7514" s="58"/>
      <c r="CC7514" s="60"/>
      <c r="CD7514" s="60"/>
      <c r="CE7514" s="60"/>
      <c r="CF7514" s="52"/>
      <c r="CG7514" s="52"/>
      <c r="CH7514" s="60"/>
      <c r="CI7514" s="60"/>
      <c r="CJ7514" s="60"/>
      <c r="CK7514" s="60"/>
      <c r="CL7514" s="60"/>
      <c r="CM7514" s="60"/>
      <c r="CN7514" s="60"/>
      <c r="CO7514" s="60"/>
      <c r="CP7514" s="60"/>
      <c r="CQ7514" s="60"/>
      <c r="CR7514" s="44"/>
      <c r="CS7514" s="58"/>
    </row>
    <row r="7515" spans="66:97" s="1" customFormat="1" x14ac:dyDescent="0.3">
      <c r="BN7515" s="58"/>
      <c r="BO7515" s="59"/>
      <c r="BP7515" s="58"/>
      <c r="BQ7515" s="60"/>
      <c r="BR7515" s="58"/>
      <c r="BS7515" s="60"/>
      <c r="BT7515" s="60"/>
      <c r="BU7515" s="58"/>
      <c r="BV7515" s="58"/>
      <c r="BW7515" s="60"/>
      <c r="BX7515" s="58"/>
      <c r="BY7515" s="60"/>
      <c r="BZ7515" s="60"/>
      <c r="CA7515" s="60"/>
      <c r="CB7515" s="58"/>
      <c r="CC7515" s="60"/>
      <c r="CD7515" s="60"/>
      <c r="CE7515" s="60"/>
      <c r="CF7515" s="52"/>
      <c r="CG7515" s="52"/>
      <c r="CH7515" s="60"/>
      <c r="CI7515" s="60"/>
      <c r="CJ7515" s="60"/>
      <c r="CK7515" s="60"/>
      <c r="CL7515" s="60"/>
      <c r="CM7515" s="60"/>
      <c r="CN7515" s="60"/>
      <c r="CO7515" s="60"/>
      <c r="CP7515" s="60"/>
      <c r="CQ7515" s="60"/>
      <c r="CR7515" s="44"/>
      <c r="CS7515" s="58"/>
    </row>
    <row r="7516" spans="66:97" s="1" customFormat="1" x14ac:dyDescent="0.3">
      <c r="BN7516" s="58"/>
      <c r="BO7516" s="59"/>
      <c r="BP7516" s="58"/>
      <c r="BQ7516" s="60"/>
      <c r="BR7516" s="58"/>
      <c r="BS7516" s="60"/>
      <c r="BT7516" s="60"/>
      <c r="BU7516" s="58"/>
      <c r="BV7516" s="58"/>
      <c r="BW7516" s="60"/>
      <c r="BX7516" s="58"/>
      <c r="BY7516" s="60"/>
      <c r="BZ7516" s="60"/>
      <c r="CA7516" s="60"/>
      <c r="CB7516" s="58"/>
      <c r="CC7516" s="60"/>
      <c r="CD7516" s="60"/>
      <c r="CE7516" s="60"/>
      <c r="CF7516" s="52"/>
      <c r="CG7516" s="52"/>
      <c r="CH7516" s="60"/>
      <c r="CI7516" s="60"/>
      <c r="CJ7516" s="60"/>
      <c r="CK7516" s="60"/>
      <c r="CL7516" s="60"/>
      <c r="CM7516" s="60"/>
      <c r="CN7516" s="60"/>
      <c r="CO7516" s="60"/>
      <c r="CP7516" s="60"/>
      <c r="CQ7516" s="60"/>
      <c r="CR7516" s="44"/>
      <c r="CS7516" s="58"/>
    </row>
    <row r="7517" spans="66:97" s="1" customFormat="1" x14ac:dyDescent="0.3">
      <c r="BN7517" s="58"/>
      <c r="BO7517" s="59"/>
      <c r="BP7517" s="58"/>
      <c r="BQ7517" s="60"/>
      <c r="BR7517" s="58"/>
      <c r="BS7517" s="60"/>
      <c r="BT7517" s="60"/>
      <c r="BU7517" s="58"/>
      <c r="BV7517" s="58"/>
      <c r="BW7517" s="60"/>
      <c r="BX7517" s="58"/>
      <c r="BY7517" s="60"/>
      <c r="BZ7517" s="60"/>
      <c r="CA7517" s="60"/>
      <c r="CB7517" s="58"/>
      <c r="CC7517" s="60"/>
      <c r="CD7517" s="60"/>
      <c r="CE7517" s="60"/>
      <c r="CF7517" s="52"/>
      <c r="CG7517" s="52"/>
      <c r="CH7517" s="60"/>
      <c r="CI7517" s="60"/>
      <c r="CJ7517" s="60"/>
      <c r="CK7517" s="60"/>
      <c r="CL7517" s="60"/>
      <c r="CM7517" s="60"/>
      <c r="CN7517" s="60"/>
      <c r="CO7517" s="60"/>
      <c r="CP7517" s="60"/>
      <c r="CQ7517" s="60"/>
      <c r="CR7517" s="44"/>
      <c r="CS7517" s="58"/>
    </row>
    <row r="7518" spans="66:97" s="1" customFormat="1" x14ac:dyDescent="0.3">
      <c r="BN7518" s="58"/>
      <c r="BO7518" s="59"/>
      <c r="BP7518" s="58"/>
      <c r="BQ7518" s="60"/>
      <c r="BR7518" s="58"/>
      <c r="BS7518" s="60"/>
      <c r="BT7518" s="60"/>
      <c r="BU7518" s="58"/>
      <c r="BV7518" s="58"/>
      <c r="BW7518" s="60"/>
      <c r="BX7518" s="58"/>
      <c r="BY7518" s="60"/>
      <c r="BZ7518" s="60"/>
      <c r="CA7518" s="60"/>
      <c r="CB7518" s="58"/>
      <c r="CC7518" s="60"/>
      <c r="CD7518" s="60"/>
      <c r="CE7518" s="60"/>
      <c r="CF7518" s="52"/>
      <c r="CG7518" s="52"/>
      <c r="CH7518" s="60"/>
      <c r="CI7518" s="60"/>
      <c r="CJ7518" s="60"/>
      <c r="CK7518" s="60"/>
      <c r="CL7518" s="60"/>
      <c r="CM7518" s="60"/>
      <c r="CN7518" s="60"/>
      <c r="CO7518" s="60"/>
      <c r="CP7518" s="60"/>
      <c r="CQ7518" s="60"/>
      <c r="CR7518" s="44"/>
      <c r="CS7518" s="58"/>
    </row>
    <row r="7519" spans="66:97" s="1" customFormat="1" x14ac:dyDescent="0.3">
      <c r="BN7519" s="58"/>
      <c r="BO7519" s="59"/>
      <c r="BP7519" s="58"/>
      <c r="BQ7519" s="60"/>
      <c r="BR7519" s="58"/>
      <c r="BS7519" s="60"/>
      <c r="BT7519" s="60"/>
      <c r="BU7519" s="58"/>
      <c r="BV7519" s="58"/>
      <c r="BW7519" s="60"/>
      <c r="BX7519" s="58"/>
      <c r="BY7519" s="60"/>
      <c r="BZ7519" s="60"/>
      <c r="CA7519" s="60"/>
      <c r="CB7519" s="58"/>
      <c r="CC7519" s="60"/>
      <c r="CD7519" s="60"/>
      <c r="CE7519" s="60"/>
      <c r="CF7519" s="52"/>
      <c r="CG7519" s="52"/>
      <c r="CH7519" s="60"/>
      <c r="CI7519" s="60"/>
      <c r="CJ7519" s="60"/>
      <c r="CK7519" s="60"/>
      <c r="CL7519" s="60"/>
      <c r="CM7519" s="60"/>
      <c r="CN7519" s="60"/>
      <c r="CO7519" s="60"/>
      <c r="CP7519" s="60"/>
      <c r="CQ7519" s="60"/>
      <c r="CR7519" s="44"/>
      <c r="CS7519" s="58"/>
    </row>
    <row r="7520" spans="66:97" s="1" customFormat="1" x14ac:dyDescent="0.3">
      <c r="BN7520" s="58"/>
      <c r="BO7520" s="59"/>
      <c r="BP7520" s="58"/>
      <c r="BQ7520" s="60"/>
      <c r="BR7520" s="58"/>
      <c r="BS7520" s="60"/>
      <c r="BT7520" s="60"/>
      <c r="BU7520" s="58"/>
      <c r="BV7520" s="58"/>
      <c r="BW7520" s="60"/>
      <c r="BX7520" s="58"/>
      <c r="BY7520" s="60"/>
      <c r="BZ7520" s="60"/>
      <c r="CA7520" s="60"/>
      <c r="CB7520" s="58"/>
      <c r="CC7520" s="60"/>
      <c r="CD7520" s="60"/>
      <c r="CE7520" s="60"/>
      <c r="CF7520" s="52"/>
      <c r="CG7520" s="52"/>
      <c r="CH7520" s="60"/>
      <c r="CI7520" s="60"/>
      <c r="CJ7520" s="60"/>
      <c r="CK7520" s="60"/>
      <c r="CL7520" s="60"/>
      <c r="CM7520" s="60"/>
      <c r="CN7520" s="60"/>
      <c r="CO7520" s="60"/>
      <c r="CP7520" s="60"/>
      <c r="CQ7520" s="60"/>
      <c r="CR7520" s="44"/>
      <c r="CS7520" s="58"/>
    </row>
    <row r="7521" spans="66:97" s="1" customFormat="1" x14ac:dyDescent="0.3">
      <c r="BN7521" s="58"/>
      <c r="BO7521" s="59"/>
      <c r="BP7521" s="58"/>
      <c r="BQ7521" s="60"/>
      <c r="BR7521" s="58"/>
      <c r="BS7521" s="60"/>
      <c r="BT7521" s="60"/>
      <c r="BU7521" s="58"/>
      <c r="BV7521" s="58"/>
      <c r="BW7521" s="60"/>
      <c r="BX7521" s="58"/>
      <c r="BY7521" s="60"/>
      <c r="BZ7521" s="60"/>
      <c r="CA7521" s="60"/>
      <c r="CB7521" s="58"/>
      <c r="CC7521" s="60"/>
      <c r="CD7521" s="60"/>
      <c r="CE7521" s="60"/>
      <c r="CF7521" s="52"/>
      <c r="CG7521" s="52"/>
      <c r="CH7521" s="60"/>
      <c r="CI7521" s="60"/>
      <c r="CJ7521" s="60"/>
      <c r="CK7521" s="60"/>
      <c r="CL7521" s="60"/>
      <c r="CM7521" s="60"/>
      <c r="CN7521" s="60"/>
      <c r="CO7521" s="60"/>
      <c r="CP7521" s="60"/>
      <c r="CQ7521" s="60"/>
      <c r="CR7521" s="44"/>
      <c r="CS7521" s="58"/>
    </row>
    <row r="7522" spans="66:97" s="1" customFormat="1" x14ac:dyDescent="0.3">
      <c r="BN7522" s="58"/>
      <c r="BO7522" s="59"/>
      <c r="BP7522" s="58"/>
      <c r="BQ7522" s="60"/>
      <c r="BR7522" s="58"/>
      <c r="BS7522" s="60"/>
      <c r="BT7522" s="60"/>
      <c r="BU7522" s="58"/>
      <c r="BV7522" s="58"/>
      <c r="BW7522" s="60"/>
      <c r="BX7522" s="58"/>
      <c r="BY7522" s="60"/>
      <c r="BZ7522" s="60"/>
      <c r="CA7522" s="60"/>
      <c r="CB7522" s="58"/>
      <c r="CC7522" s="60"/>
      <c r="CD7522" s="60"/>
      <c r="CE7522" s="60"/>
      <c r="CF7522" s="52"/>
      <c r="CG7522" s="52"/>
      <c r="CH7522" s="60"/>
      <c r="CI7522" s="60"/>
      <c r="CJ7522" s="60"/>
      <c r="CK7522" s="60"/>
      <c r="CL7522" s="60"/>
      <c r="CM7522" s="60"/>
      <c r="CN7522" s="60"/>
      <c r="CO7522" s="60"/>
      <c r="CP7522" s="60"/>
      <c r="CQ7522" s="60"/>
      <c r="CR7522" s="44"/>
      <c r="CS7522" s="58"/>
    </row>
    <row r="7523" spans="66:97" s="1" customFormat="1" x14ac:dyDescent="0.3">
      <c r="BN7523" s="58"/>
      <c r="BO7523" s="59"/>
      <c r="BP7523" s="58"/>
      <c r="BQ7523" s="60"/>
      <c r="BR7523" s="58"/>
      <c r="BS7523" s="60"/>
      <c r="BT7523" s="60"/>
      <c r="BU7523" s="58"/>
      <c r="BV7523" s="58"/>
      <c r="BW7523" s="60"/>
      <c r="BX7523" s="58"/>
      <c r="BY7523" s="60"/>
      <c r="BZ7523" s="60"/>
      <c r="CA7523" s="60"/>
      <c r="CB7523" s="58"/>
      <c r="CC7523" s="60"/>
      <c r="CD7523" s="60"/>
      <c r="CE7523" s="60"/>
      <c r="CF7523" s="52"/>
      <c r="CG7523" s="52"/>
      <c r="CH7523" s="60"/>
      <c r="CI7523" s="60"/>
      <c r="CJ7523" s="60"/>
      <c r="CK7523" s="60"/>
      <c r="CL7523" s="60"/>
      <c r="CM7523" s="60"/>
      <c r="CN7523" s="60"/>
      <c r="CO7523" s="60"/>
      <c r="CP7523" s="60"/>
      <c r="CQ7523" s="60"/>
      <c r="CR7523" s="44"/>
      <c r="CS7523" s="58"/>
    </row>
    <row r="7524" spans="66:97" s="1" customFormat="1" x14ac:dyDescent="0.3">
      <c r="BN7524" s="58"/>
      <c r="BO7524" s="59"/>
      <c r="BP7524" s="58"/>
      <c r="BQ7524" s="60"/>
      <c r="BR7524" s="58"/>
      <c r="BS7524" s="60"/>
      <c r="BT7524" s="60"/>
      <c r="BU7524" s="58"/>
      <c r="BV7524" s="58"/>
      <c r="BW7524" s="60"/>
      <c r="BX7524" s="58"/>
      <c r="BY7524" s="60"/>
      <c r="BZ7524" s="60"/>
      <c r="CA7524" s="60"/>
      <c r="CB7524" s="58"/>
      <c r="CC7524" s="60"/>
      <c r="CD7524" s="60"/>
      <c r="CE7524" s="60"/>
      <c r="CF7524" s="52"/>
      <c r="CG7524" s="52"/>
      <c r="CH7524" s="60"/>
      <c r="CI7524" s="60"/>
      <c r="CJ7524" s="60"/>
      <c r="CK7524" s="60"/>
      <c r="CL7524" s="60"/>
      <c r="CM7524" s="60"/>
      <c r="CN7524" s="60"/>
      <c r="CO7524" s="60"/>
      <c r="CP7524" s="60"/>
      <c r="CQ7524" s="60"/>
      <c r="CR7524" s="44"/>
      <c r="CS7524" s="58"/>
    </row>
    <row r="7525" spans="66:97" s="1" customFormat="1" x14ac:dyDescent="0.3">
      <c r="BN7525" s="58"/>
      <c r="BO7525" s="59"/>
      <c r="BP7525" s="58"/>
      <c r="BQ7525" s="60"/>
      <c r="BR7525" s="58"/>
      <c r="BS7525" s="60"/>
      <c r="BT7525" s="60"/>
      <c r="BU7525" s="58"/>
      <c r="BV7525" s="58"/>
      <c r="BW7525" s="60"/>
      <c r="BX7525" s="58"/>
      <c r="BY7525" s="60"/>
      <c r="BZ7525" s="60"/>
      <c r="CA7525" s="60"/>
      <c r="CB7525" s="58"/>
      <c r="CC7525" s="60"/>
      <c r="CD7525" s="60"/>
      <c r="CE7525" s="60"/>
      <c r="CF7525" s="52"/>
      <c r="CG7525" s="52"/>
      <c r="CH7525" s="60"/>
      <c r="CI7525" s="60"/>
      <c r="CJ7525" s="60"/>
      <c r="CK7525" s="60"/>
      <c r="CL7525" s="60"/>
      <c r="CM7525" s="60"/>
      <c r="CN7525" s="60"/>
      <c r="CO7525" s="60"/>
      <c r="CP7525" s="60"/>
      <c r="CQ7525" s="60"/>
      <c r="CR7525" s="44"/>
      <c r="CS7525" s="58"/>
    </row>
    <row r="7526" spans="66:97" s="1" customFormat="1" x14ac:dyDescent="0.3">
      <c r="BN7526" s="58"/>
      <c r="BO7526" s="59"/>
      <c r="BP7526" s="58"/>
      <c r="BQ7526" s="60"/>
      <c r="BR7526" s="58"/>
      <c r="BS7526" s="60"/>
      <c r="BT7526" s="60"/>
      <c r="BU7526" s="58"/>
      <c r="BV7526" s="58"/>
      <c r="BW7526" s="60"/>
      <c r="BX7526" s="58"/>
      <c r="BY7526" s="60"/>
      <c r="BZ7526" s="60"/>
      <c r="CA7526" s="60"/>
      <c r="CB7526" s="58"/>
      <c r="CC7526" s="60"/>
      <c r="CD7526" s="60"/>
      <c r="CE7526" s="60"/>
      <c r="CF7526" s="52"/>
      <c r="CG7526" s="52"/>
      <c r="CH7526" s="60"/>
      <c r="CI7526" s="60"/>
      <c r="CJ7526" s="60"/>
      <c r="CK7526" s="60"/>
      <c r="CL7526" s="60"/>
      <c r="CM7526" s="60"/>
      <c r="CN7526" s="60"/>
      <c r="CO7526" s="60"/>
      <c r="CP7526" s="60"/>
      <c r="CQ7526" s="60"/>
      <c r="CR7526" s="44"/>
      <c r="CS7526" s="58"/>
    </row>
    <row r="7527" spans="66:97" s="1" customFormat="1" x14ac:dyDescent="0.3">
      <c r="BN7527" s="58"/>
      <c r="BO7527" s="59"/>
      <c r="BP7527" s="58"/>
      <c r="BQ7527" s="60"/>
      <c r="BR7527" s="58"/>
      <c r="BS7527" s="60"/>
      <c r="BT7527" s="60"/>
      <c r="BU7527" s="58"/>
      <c r="BV7527" s="58"/>
      <c r="BW7527" s="60"/>
      <c r="BX7527" s="58"/>
      <c r="BY7527" s="60"/>
      <c r="BZ7527" s="60"/>
      <c r="CA7527" s="60"/>
      <c r="CB7527" s="58"/>
      <c r="CC7527" s="60"/>
      <c r="CD7527" s="60"/>
      <c r="CE7527" s="60"/>
      <c r="CF7527" s="52"/>
      <c r="CG7527" s="52"/>
      <c r="CH7527" s="60"/>
      <c r="CI7527" s="60"/>
      <c r="CJ7527" s="60"/>
      <c r="CK7527" s="60"/>
      <c r="CL7527" s="60"/>
      <c r="CM7527" s="60"/>
      <c r="CN7527" s="60"/>
      <c r="CO7527" s="60"/>
      <c r="CP7527" s="60"/>
      <c r="CQ7527" s="60"/>
      <c r="CR7527" s="44"/>
      <c r="CS7527" s="58"/>
    </row>
    <row r="7528" spans="66:97" s="1" customFormat="1" x14ac:dyDescent="0.3">
      <c r="BN7528" s="58"/>
      <c r="BO7528" s="59"/>
      <c r="BP7528" s="58"/>
      <c r="BQ7528" s="60"/>
      <c r="BR7528" s="58"/>
      <c r="BS7528" s="60"/>
      <c r="BT7528" s="60"/>
      <c r="BU7528" s="58"/>
      <c r="BV7528" s="58"/>
      <c r="BW7528" s="60"/>
      <c r="BX7528" s="58"/>
      <c r="BY7528" s="60"/>
      <c r="BZ7528" s="60"/>
      <c r="CA7528" s="60"/>
      <c r="CB7528" s="58"/>
      <c r="CC7528" s="60"/>
      <c r="CD7528" s="60"/>
      <c r="CE7528" s="60"/>
      <c r="CF7528" s="52"/>
      <c r="CG7528" s="52"/>
      <c r="CH7528" s="60"/>
      <c r="CI7528" s="60"/>
      <c r="CJ7528" s="60"/>
      <c r="CK7528" s="60"/>
      <c r="CL7528" s="60"/>
      <c r="CM7528" s="60"/>
      <c r="CN7528" s="60"/>
      <c r="CO7528" s="60"/>
      <c r="CP7528" s="60"/>
      <c r="CQ7528" s="60"/>
      <c r="CR7528" s="44"/>
      <c r="CS7528" s="58"/>
    </row>
    <row r="7529" spans="66:97" s="1" customFormat="1" x14ac:dyDescent="0.3">
      <c r="BN7529" s="58"/>
      <c r="BO7529" s="59"/>
      <c r="BP7529" s="58"/>
      <c r="BQ7529" s="60"/>
      <c r="BR7529" s="58"/>
      <c r="BS7529" s="60"/>
      <c r="BT7529" s="60"/>
      <c r="BU7529" s="58"/>
      <c r="BV7529" s="58"/>
      <c r="BW7529" s="60"/>
      <c r="BX7529" s="58"/>
      <c r="BY7529" s="60"/>
      <c r="BZ7529" s="60"/>
      <c r="CA7529" s="60"/>
      <c r="CB7529" s="58"/>
      <c r="CC7529" s="60"/>
      <c r="CD7529" s="60"/>
      <c r="CE7529" s="60"/>
      <c r="CF7529" s="52"/>
      <c r="CG7529" s="52"/>
      <c r="CH7529" s="60"/>
      <c r="CI7529" s="60"/>
      <c r="CJ7529" s="60"/>
      <c r="CK7529" s="60"/>
      <c r="CL7529" s="60"/>
      <c r="CM7529" s="60"/>
      <c r="CN7529" s="60"/>
      <c r="CO7529" s="60"/>
      <c r="CP7529" s="60"/>
      <c r="CQ7529" s="60"/>
      <c r="CR7529" s="44"/>
      <c r="CS7529" s="58"/>
    </row>
    <row r="7530" spans="66:97" s="1" customFormat="1" x14ac:dyDescent="0.3">
      <c r="BN7530" s="58"/>
      <c r="BO7530" s="59"/>
      <c r="BP7530" s="58"/>
      <c r="BQ7530" s="60"/>
      <c r="BR7530" s="58"/>
      <c r="BS7530" s="60"/>
      <c r="BT7530" s="60"/>
      <c r="BU7530" s="58"/>
      <c r="BV7530" s="58"/>
      <c r="BW7530" s="60"/>
      <c r="BX7530" s="58"/>
      <c r="BY7530" s="60"/>
      <c r="BZ7530" s="60"/>
      <c r="CA7530" s="60"/>
      <c r="CB7530" s="58"/>
      <c r="CC7530" s="60"/>
      <c r="CD7530" s="60"/>
      <c r="CE7530" s="60"/>
      <c r="CF7530" s="52"/>
      <c r="CG7530" s="52"/>
      <c r="CH7530" s="60"/>
      <c r="CI7530" s="60"/>
      <c r="CJ7530" s="60"/>
      <c r="CK7530" s="60"/>
      <c r="CL7530" s="60"/>
      <c r="CM7530" s="60"/>
      <c r="CN7530" s="60"/>
      <c r="CO7530" s="60"/>
      <c r="CP7530" s="60"/>
      <c r="CQ7530" s="60"/>
      <c r="CR7530" s="44"/>
      <c r="CS7530" s="58"/>
    </row>
    <row r="7531" spans="66:97" s="1" customFormat="1" x14ac:dyDescent="0.3">
      <c r="BN7531" s="58"/>
      <c r="BO7531" s="59"/>
      <c r="BP7531" s="58"/>
      <c r="BQ7531" s="60"/>
      <c r="BR7531" s="58"/>
      <c r="BS7531" s="60"/>
      <c r="BT7531" s="60"/>
      <c r="BU7531" s="58"/>
      <c r="BV7531" s="58"/>
      <c r="BW7531" s="60"/>
      <c r="BX7531" s="58"/>
      <c r="BY7531" s="60"/>
      <c r="BZ7531" s="60"/>
      <c r="CA7531" s="60"/>
      <c r="CB7531" s="58"/>
      <c r="CC7531" s="60"/>
      <c r="CD7531" s="60"/>
      <c r="CE7531" s="60"/>
      <c r="CF7531" s="52"/>
      <c r="CG7531" s="52"/>
      <c r="CH7531" s="60"/>
      <c r="CI7531" s="60"/>
      <c r="CJ7531" s="60"/>
      <c r="CK7531" s="60"/>
      <c r="CL7531" s="60"/>
      <c r="CM7531" s="60"/>
      <c r="CN7531" s="60"/>
      <c r="CO7531" s="60"/>
      <c r="CP7531" s="60"/>
      <c r="CQ7531" s="60"/>
      <c r="CR7531" s="44"/>
      <c r="CS7531" s="58"/>
    </row>
    <row r="7532" spans="66:97" s="1" customFormat="1" x14ac:dyDescent="0.3">
      <c r="BN7532" s="58"/>
      <c r="BO7532" s="59"/>
      <c r="BP7532" s="58"/>
      <c r="BQ7532" s="60"/>
      <c r="BR7532" s="58"/>
      <c r="BS7532" s="60"/>
      <c r="BT7532" s="60"/>
      <c r="BU7532" s="58"/>
      <c r="BV7532" s="58"/>
      <c r="BW7532" s="60"/>
      <c r="BX7532" s="58"/>
      <c r="BY7532" s="60"/>
      <c r="BZ7532" s="60"/>
      <c r="CA7532" s="60"/>
      <c r="CB7532" s="58"/>
      <c r="CC7532" s="60"/>
      <c r="CD7532" s="60"/>
      <c r="CE7532" s="60"/>
      <c r="CF7532" s="52"/>
      <c r="CG7532" s="52"/>
      <c r="CH7532" s="60"/>
      <c r="CI7532" s="60"/>
      <c r="CJ7532" s="60"/>
      <c r="CK7532" s="60"/>
      <c r="CL7532" s="60"/>
      <c r="CM7532" s="60"/>
      <c r="CN7532" s="60"/>
      <c r="CO7532" s="60"/>
      <c r="CP7532" s="60"/>
      <c r="CQ7532" s="60"/>
      <c r="CR7532" s="44"/>
      <c r="CS7532" s="58"/>
    </row>
    <row r="7533" spans="66:97" s="1" customFormat="1" x14ac:dyDescent="0.3">
      <c r="BN7533" s="58"/>
      <c r="BO7533" s="59"/>
      <c r="BP7533" s="58"/>
      <c r="BQ7533" s="60"/>
      <c r="BR7533" s="58"/>
      <c r="BS7533" s="60"/>
      <c r="BT7533" s="60"/>
      <c r="BU7533" s="58"/>
      <c r="BV7533" s="58"/>
      <c r="BW7533" s="60"/>
      <c r="BX7533" s="58"/>
      <c r="BY7533" s="60"/>
      <c r="BZ7533" s="60"/>
      <c r="CA7533" s="60"/>
      <c r="CB7533" s="58"/>
      <c r="CC7533" s="60"/>
      <c r="CD7533" s="60"/>
      <c r="CE7533" s="60"/>
      <c r="CF7533" s="52"/>
      <c r="CG7533" s="52"/>
      <c r="CH7533" s="60"/>
      <c r="CI7533" s="60"/>
      <c r="CJ7533" s="60"/>
      <c r="CK7533" s="60"/>
      <c r="CL7533" s="60"/>
      <c r="CM7533" s="60"/>
      <c r="CN7533" s="60"/>
      <c r="CO7533" s="60"/>
      <c r="CP7533" s="60"/>
      <c r="CQ7533" s="60"/>
      <c r="CR7533" s="44"/>
      <c r="CS7533" s="58"/>
    </row>
    <row r="7534" spans="66:97" s="1" customFormat="1" x14ac:dyDescent="0.3">
      <c r="BN7534" s="58"/>
      <c r="BO7534" s="59"/>
      <c r="BP7534" s="58"/>
      <c r="BQ7534" s="60"/>
      <c r="BR7534" s="58"/>
      <c r="BS7534" s="60"/>
      <c r="BT7534" s="60"/>
      <c r="BU7534" s="58"/>
      <c r="BV7534" s="58"/>
      <c r="BW7534" s="60"/>
      <c r="BX7534" s="58"/>
      <c r="BY7534" s="60"/>
      <c r="BZ7534" s="60"/>
      <c r="CA7534" s="60"/>
      <c r="CB7534" s="58"/>
      <c r="CC7534" s="60"/>
      <c r="CD7534" s="60"/>
      <c r="CE7534" s="60"/>
      <c r="CF7534" s="52"/>
      <c r="CG7534" s="52"/>
      <c r="CH7534" s="60"/>
      <c r="CI7534" s="60"/>
      <c r="CJ7534" s="60"/>
      <c r="CK7534" s="60"/>
      <c r="CL7534" s="60"/>
      <c r="CM7534" s="60"/>
      <c r="CN7534" s="60"/>
      <c r="CO7534" s="60"/>
      <c r="CP7534" s="60"/>
      <c r="CQ7534" s="60"/>
      <c r="CR7534" s="44"/>
      <c r="CS7534" s="58"/>
    </row>
    <row r="7535" spans="66:97" s="1" customFormat="1" x14ac:dyDescent="0.3">
      <c r="BN7535" s="58"/>
      <c r="BO7535" s="59"/>
      <c r="BP7535" s="58"/>
      <c r="BQ7535" s="60"/>
      <c r="BR7535" s="58"/>
      <c r="BS7535" s="60"/>
      <c r="BT7535" s="60"/>
      <c r="BU7535" s="58"/>
      <c r="BV7535" s="58"/>
      <c r="BW7535" s="60"/>
      <c r="BX7535" s="58"/>
      <c r="BY7535" s="60"/>
      <c r="BZ7535" s="60"/>
      <c r="CA7535" s="60"/>
      <c r="CB7535" s="58"/>
      <c r="CC7535" s="60"/>
      <c r="CD7535" s="60"/>
      <c r="CE7535" s="60"/>
      <c r="CF7535" s="52"/>
      <c r="CG7535" s="52"/>
      <c r="CH7535" s="60"/>
      <c r="CI7535" s="60"/>
      <c r="CJ7535" s="60"/>
      <c r="CK7535" s="60"/>
      <c r="CL7535" s="60"/>
      <c r="CM7535" s="60"/>
      <c r="CN7535" s="60"/>
      <c r="CO7535" s="60"/>
      <c r="CP7535" s="60"/>
      <c r="CQ7535" s="60"/>
      <c r="CR7535" s="44"/>
      <c r="CS7535" s="58"/>
    </row>
    <row r="7536" spans="66:97" s="1" customFormat="1" x14ac:dyDescent="0.3">
      <c r="BN7536" s="58"/>
      <c r="BO7536" s="59"/>
      <c r="BP7536" s="58"/>
      <c r="BQ7536" s="60"/>
      <c r="BR7536" s="58"/>
      <c r="BS7536" s="60"/>
      <c r="BT7536" s="60"/>
      <c r="BU7536" s="58"/>
      <c r="BV7536" s="58"/>
      <c r="BW7536" s="60"/>
      <c r="BX7536" s="58"/>
      <c r="BY7536" s="60"/>
      <c r="BZ7536" s="60"/>
      <c r="CA7536" s="60"/>
      <c r="CB7536" s="58"/>
      <c r="CC7536" s="60"/>
      <c r="CD7536" s="60"/>
      <c r="CE7536" s="60"/>
      <c r="CF7536" s="52"/>
      <c r="CG7536" s="52"/>
      <c r="CH7536" s="60"/>
      <c r="CI7536" s="60"/>
      <c r="CJ7536" s="60"/>
      <c r="CK7536" s="60"/>
      <c r="CL7536" s="60"/>
      <c r="CM7536" s="60"/>
      <c r="CN7536" s="60"/>
      <c r="CO7536" s="60"/>
      <c r="CP7536" s="60"/>
      <c r="CQ7536" s="60"/>
      <c r="CR7536" s="44"/>
      <c r="CS7536" s="58"/>
    </row>
    <row r="7537" spans="66:97" s="1" customFormat="1" x14ac:dyDescent="0.3">
      <c r="BN7537" s="58"/>
      <c r="BO7537" s="59"/>
      <c r="BP7537" s="58"/>
      <c r="BQ7537" s="60"/>
      <c r="BR7537" s="58"/>
      <c r="BS7537" s="60"/>
      <c r="BT7537" s="60"/>
      <c r="BU7537" s="58"/>
      <c r="BV7537" s="58"/>
      <c r="BW7537" s="60"/>
      <c r="BX7537" s="58"/>
      <c r="BY7537" s="60"/>
      <c r="BZ7537" s="60"/>
      <c r="CA7537" s="60"/>
      <c r="CB7537" s="58"/>
      <c r="CC7537" s="60"/>
      <c r="CD7537" s="60"/>
      <c r="CE7537" s="60"/>
      <c r="CF7537" s="52"/>
      <c r="CG7537" s="52"/>
      <c r="CH7537" s="60"/>
      <c r="CI7537" s="60"/>
      <c r="CJ7537" s="60"/>
      <c r="CK7537" s="60"/>
      <c r="CL7537" s="60"/>
      <c r="CM7537" s="60"/>
      <c r="CN7537" s="60"/>
      <c r="CO7537" s="60"/>
      <c r="CP7537" s="60"/>
      <c r="CQ7537" s="60"/>
      <c r="CR7537" s="44"/>
      <c r="CS7537" s="58"/>
    </row>
    <row r="7538" spans="66:97" s="1" customFormat="1" x14ac:dyDescent="0.3">
      <c r="BN7538" s="58"/>
      <c r="BO7538" s="59"/>
      <c r="BP7538" s="58"/>
      <c r="BQ7538" s="60"/>
      <c r="BR7538" s="58"/>
      <c r="BS7538" s="60"/>
      <c r="BT7538" s="60"/>
      <c r="BU7538" s="58"/>
      <c r="BV7538" s="58"/>
      <c r="BW7538" s="60"/>
      <c r="BX7538" s="58"/>
      <c r="BY7538" s="60"/>
      <c r="BZ7538" s="60"/>
      <c r="CA7538" s="60"/>
      <c r="CB7538" s="58"/>
      <c r="CC7538" s="60"/>
      <c r="CD7538" s="60"/>
      <c r="CE7538" s="60"/>
      <c r="CF7538" s="52"/>
      <c r="CG7538" s="52"/>
      <c r="CH7538" s="60"/>
      <c r="CI7538" s="60"/>
      <c r="CJ7538" s="60"/>
      <c r="CK7538" s="60"/>
      <c r="CL7538" s="60"/>
      <c r="CM7538" s="60"/>
      <c r="CN7538" s="60"/>
      <c r="CO7538" s="60"/>
      <c r="CP7538" s="60"/>
      <c r="CQ7538" s="60"/>
      <c r="CR7538" s="44"/>
      <c r="CS7538" s="58"/>
    </row>
    <row r="7539" spans="66:97" s="1" customFormat="1" x14ac:dyDescent="0.3">
      <c r="BN7539" s="58"/>
      <c r="BO7539" s="59"/>
      <c r="BP7539" s="58"/>
      <c r="BQ7539" s="60"/>
      <c r="BR7539" s="58"/>
      <c r="BS7539" s="60"/>
      <c r="BT7539" s="60"/>
      <c r="BU7539" s="58"/>
      <c r="BV7539" s="58"/>
      <c r="BW7539" s="60"/>
      <c r="BX7539" s="58"/>
      <c r="BY7539" s="60"/>
      <c r="BZ7539" s="60"/>
      <c r="CA7539" s="60"/>
      <c r="CB7539" s="58"/>
      <c r="CC7539" s="60"/>
      <c r="CD7539" s="60"/>
      <c r="CE7539" s="60"/>
      <c r="CF7539" s="52"/>
      <c r="CG7539" s="52"/>
      <c r="CH7539" s="60"/>
      <c r="CI7539" s="60"/>
      <c r="CJ7539" s="60"/>
      <c r="CK7539" s="60"/>
      <c r="CL7539" s="60"/>
      <c r="CM7539" s="60"/>
      <c r="CN7539" s="60"/>
      <c r="CO7539" s="60"/>
      <c r="CP7539" s="60"/>
      <c r="CQ7539" s="60"/>
      <c r="CR7539" s="44"/>
      <c r="CS7539" s="58"/>
    </row>
    <row r="7540" spans="66:97" s="1" customFormat="1" x14ac:dyDescent="0.3">
      <c r="BN7540" s="58"/>
      <c r="BO7540" s="59"/>
      <c r="BP7540" s="58"/>
      <c r="BQ7540" s="60"/>
      <c r="BR7540" s="58"/>
      <c r="BS7540" s="60"/>
      <c r="BT7540" s="60"/>
      <c r="BU7540" s="58"/>
      <c r="BV7540" s="58"/>
      <c r="BW7540" s="60"/>
      <c r="BX7540" s="58"/>
      <c r="BY7540" s="60"/>
      <c r="BZ7540" s="60"/>
      <c r="CA7540" s="60"/>
      <c r="CB7540" s="58"/>
      <c r="CC7540" s="60"/>
      <c r="CD7540" s="60"/>
      <c r="CE7540" s="60"/>
      <c r="CF7540" s="52"/>
      <c r="CG7540" s="52"/>
      <c r="CH7540" s="60"/>
      <c r="CI7540" s="60"/>
      <c r="CJ7540" s="60"/>
      <c r="CK7540" s="60"/>
      <c r="CL7540" s="60"/>
      <c r="CM7540" s="60"/>
      <c r="CN7540" s="60"/>
      <c r="CO7540" s="60"/>
      <c r="CP7540" s="60"/>
      <c r="CQ7540" s="60"/>
      <c r="CR7540" s="44"/>
      <c r="CS7540" s="58"/>
    </row>
    <row r="7541" spans="66:97" s="1" customFormat="1" x14ac:dyDescent="0.3">
      <c r="BN7541" s="58"/>
      <c r="BO7541" s="59"/>
      <c r="BP7541" s="58"/>
      <c r="BQ7541" s="60"/>
      <c r="BR7541" s="58"/>
      <c r="BS7541" s="60"/>
      <c r="BT7541" s="60"/>
      <c r="BU7541" s="58"/>
      <c r="BV7541" s="58"/>
      <c r="BW7541" s="60"/>
      <c r="BX7541" s="58"/>
      <c r="BY7541" s="60"/>
      <c r="BZ7541" s="60"/>
      <c r="CA7541" s="60"/>
      <c r="CB7541" s="58"/>
      <c r="CC7541" s="60"/>
      <c r="CD7541" s="60"/>
      <c r="CE7541" s="60"/>
      <c r="CF7541" s="52"/>
      <c r="CG7541" s="52"/>
      <c r="CH7541" s="60"/>
      <c r="CI7541" s="60"/>
      <c r="CJ7541" s="60"/>
      <c r="CK7541" s="60"/>
      <c r="CL7541" s="60"/>
      <c r="CM7541" s="60"/>
      <c r="CN7541" s="60"/>
      <c r="CO7541" s="60"/>
      <c r="CP7541" s="60"/>
      <c r="CQ7541" s="60"/>
      <c r="CR7541" s="44"/>
      <c r="CS7541" s="58"/>
    </row>
    <row r="7542" spans="66:97" s="1" customFormat="1" x14ac:dyDescent="0.3">
      <c r="BN7542" s="58"/>
      <c r="BO7542" s="59"/>
      <c r="BP7542" s="58"/>
      <c r="BQ7542" s="60"/>
      <c r="BR7542" s="58"/>
      <c r="BS7542" s="60"/>
      <c r="BT7542" s="60"/>
      <c r="BU7542" s="58"/>
      <c r="BV7542" s="58"/>
      <c r="BW7542" s="60"/>
      <c r="BX7542" s="58"/>
      <c r="BY7542" s="60"/>
      <c r="BZ7542" s="60"/>
      <c r="CA7542" s="60"/>
      <c r="CB7542" s="58"/>
      <c r="CC7542" s="60"/>
      <c r="CD7542" s="60"/>
      <c r="CE7542" s="60"/>
      <c r="CF7542" s="52"/>
      <c r="CG7542" s="52"/>
      <c r="CH7542" s="60"/>
      <c r="CI7542" s="60"/>
      <c r="CJ7542" s="60"/>
      <c r="CK7542" s="60"/>
      <c r="CL7542" s="60"/>
      <c r="CM7542" s="60"/>
      <c r="CN7542" s="60"/>
      <c r="CO7542" s="60"/>
      <c r="CP7542" s="60"/>
      <c r="CQ7542" s="60"/>
      <c r="CR7542" s="44"/>
      <c r="CS7542" s="58"/>
    </row>
    <row r="7543" spans="66:97" s="1" customFormat="1" x14ac:dyDescent="0.3">
      <c r="BN7543" s="58"/>
      <c r="BO7543" s="59"/>
      <c r="BP7543" s="58"/>
      <c r="BQ7543" s="60"/>
      <c r="BR7543" s="58"/>
      <c r="BS7543" s="60"/>
      <c r="BT7543" s="60"/>
      <c r="BU7543" s="58"/>
      <c r="BV7543" s="58"/>
      <c r="BW7543" s="60"/>
      <c r="BX7543" s="58"/>
      <c r="BY7543" s="60"/>
      <c r="BZ7543" s="60"/>
      <c r="CA7543" s="60"/>
      <c r="CB7543" s="58"/>
      <c r="CC7543" s="60"/>
      <c r="CD7543" s="60"/>
      <c r="CE7543" s="60"/>
      <c r="CF7543" s="52"/>
      <c r="CG7543" s="52"/>
      <c r="CH7543" s="60"/>
      <c r="CI7543" s="60"/>
      <c r="CJ7543" s="60"/>
      <c r="CK7543" s="60"/>
      <c r="CL7543" s="60"/>
      <c r="CM7543" s="60"/>
      <c r="CN7543" s="60"/>
      <c r="CO7543" s="60"/>
      <c r="CP7543" s="60"/>
      <c r="CQ7543" s="60"/>
      <c r="CR7543" s="44"/>
      <c r="CS7543" s="58"/>
    </row>
    <row r="7544" spans="66:97" s="1" customFormat="1" x14ac:dyDescent="0.3">
      <c r="BN7544" s="58"/>
      <c r="BO7544" s="59"/>
      <c r="BP7544" s="58"/>
      <c r="BQ7544" s="60"/>
      <c r="BR7544" s="58"/>
      <c r="BS7544" s="60"/>
      <c r="BT7544" s="60"/>
      <c r="BU7544" s="58"/>
      <c r="BV7544" s="58"/>
      <c r="BW7544" s="60"/>
      <c r="BX7544" s="58"/>
      <c r="BY7544" s="60"/>
      <c r="BZ7544" s="60"/>
      <c r="CA7544" s="60"/>
      <c r="CB7544" s="58"/>
      <c r="CC7544" s="60"/>
      <c r="CD7544" s="60"/>
      <c r="CE7544" s="60"/>
      <c r="CF7544" s="52"/>
      <c r="CG7544" s="52"/>
      <c r="CH7544" s="60"/>
      <c r="CI7544" s="60"/>
      <c r="CJ7544" s="60"/>
      <c r="CK7544" s="60"/>
      <c r="CL7544" s="60"/>
      <c r="CM7544" s="60"/>
      <c r="CN7544" s="60"/>
      <c r="CO7544" s="60"/>
      <c r="CP7544" s="60"/>
      <c r="CQ7544" s="60"/>
      <c r="CR7544" s="44"/>
      <c r="CS7544" s="58"/>
    </row>
    <row r="7545" spans="66:97" s="1" customFormat="1" x14ac:dyDescent="0.3">
      <c r="BN7545" s="58"/>
      <c r="BO7545" s="59"/>
      <c r="BP7545" s="58"/>
      <c r="BQ7545" s="60"/>
      <c r="BR7545" s="58"/>
      <c r="BS7545" s="60"/>
      <c r="BT7545" s="60"/>
      <c r="BU7545" s="58"/>
      <c r="BV7545" s="58"/>
      <c r="BW7545" s="60"/>
      <c r="BX7545" s="58"/>
      <c r="BY7545" s="60"/>
      <c r="BZ7545" s="60"/>
      <c r="CA7545" s="60"/>
      <c r="CB7545" s="58"/>
      <c r="CC7545" s="60"/>
      <c r="CD7545" s="60"/>
      <c r="CE7545" s="60"/>
      <c r="CF7545" s="52"/>
      <c r="CG7545" s="52"/>
      <c r="CH7545" s="60"/>
      <c r="CI7545" s="60"/>
      <c r="CJ7545" s="60"/>
      <c r="CK7545" s="60"/>
      <c r="CL7545" s="60"/>
      <c r="CM7545" s="60"/>
      <c r="CN7545" s="60"/>
      <c r="CO7545" s="60"/>
      <c r="CP7545" s="60"/>
      <c r="CQ7545" s="60"/>
      <c r="CR7545" s="44"/>
      <c r="CS7545" s="58"/>
    </row>
    <row r="7546" spans="66:97" s="1" customFormat="1" x14ac:dyDescent="0.3">
      <c r="BN7546" s="58"/>
      <c r="BO7546" s="59"/>
      <c r="BP7546" s="58"/>
      <c r="BQ7546" s="60"/>
      <c r="BR7546" s="58"/>
      <c r="BS7546" s="60"/>
      <c r="BT7546" s="60"/>
      <c r="BU7546" s="58"/>
      <c r="BV7546" s="58"/>
      <c r="BW7546" s="60"/>
      <c r="BX7546" s="58"/>
      <c r="BY7546" s="60"/>
      <c r="BZ7546" s="60"/>
      <c r="CA7546" s="60"/>
      <c r="CB7546" s="58"/>
      <c r="CC7546" s="60"/>
      <c r="CD7546" s="60"/>
      <c r="CE7546" s="60"/>
      <c r="CF7546" s="52"/>
      <c r="CG7546" s="52"/>
      <c r="CH7546" s="60"/>
      <c r="CI7546" s="60"/>
      <c r="CJ7546" s="60"/>
      <c r="CK7546" s="60"/>
      <c r="CL7546" s="60"/>
      <c r="CM7546" s="60"/>
      <c r="CN7546" s="60"/>
      <c r="CO7546" s="60"/>
      <c r="CP7546" s="60"/>
      <c r="CQ7546" s="60"/>
      <c r="CR7546" s="44"/>
      <c r="CS7546" s="58"/>
    </row>
    <row r="7547" spans="66:97" s="1" customFormat="1" x14ac:dyDescent="0.3">
      <c r="BN7547" s="58"/>
      <c r="BO7547" s="59"/>
      <c r="BP7547" s="58"/>
      <c r="BQ7547" s="60"/>
      <c r="BR7547" s="58"/>
      <c r="BS7547" s="60"/>
      <c r="BT7547" s="60"/>
      <c r="BU7547" s="58"/>
      <c r="BV7547" s="58"/>
      <c r="BW7547" s="60"/>
      <c r="BX7547" s="58"/>
      <c r="BY7547" s="60"/>
      <c r="BZ7547" s="60"/>
      <c r="CA7547" s="60"/>
      <c r="CB7547" s="58"/>
      <c r="CC7547" s="60"/>
      <c r="CD7547" s="60"/>
      <c r="CE7547" s="60"/>
      <c r="CF7547" s="52"/>
      <c r="CG7547" s="52"/>
      <c r="CH7547" s="60"/>
      <c r="CI7547" s="60"/>
      <c r="CJ7547" s="60"/>
      <c r="CK7547" s="60"/>
      <c r="CL7547" s="60"/>
      <c r="CM7547" s="60"/>
      <c r="CN7547" s="60"/>
      <c r="CO7547" s="60"/>
      <c r="CP7547" s="60"/>
      <c r="CQ7547" s="60"/>
      <c r="CR7547" s="44"/>
      <c r="CS7547" s="58"/>
    </row>
    <row r="7548" spans="66:97" s="1" customFormat="1" x14ac:dyDescent="0.3">
      <c r="BN7548" s="58"/>
      <c r="BO7548" s="59"/>
      <c r="BP7548" s="58"/>
      <c r="BQ7548" s="60"/>
      <c r="BR7548" s="58"/>
      <c r="BS7548" s="60"/>
      <c r="BT7548" s="60"/>
      <c r="BU7548" s="58"/>
      <c r="BV7548" s="58"/>
      <c r="BW7548" s="60"/>
      <c r="BX7548" s="58"/>
      <c r="BY7548" s="60"/>
      <c r="BZ7548" s="60"/>
      <c r="CA7548" s="60"/>
      <c r="CB7548" s="58"/>
      <c r="CC7548" s="60"/>
      <c r="CD7548" s="60"/>
      <c r="CE7548" s="60"/>
      <c r="CF7548" s="52"/>
      <c r="CG7548" s="52"/>
      <c r="CH7548" s="60"/>
      <c r="CI7548" s="60"/>
      <c r="CJ7548" s="60"/>
      <c r="CK7548" s="60"/>
      <c r="CL7548" s="60"/>
      <c r="CM7548" s="60"/>
      <c r="CN7548" s="60"/>
      <c r="CO7548" s="60"/>
      <c r="CP7548" s="60"/>
      <c r="CQ7548" s="60"/>
      <c r="CR7548" s="44"/>
      <c r="CS7548" s="58"/>
    </row>
    <row r="7549" spans="66:97" s="1" customFormat="1" x14ac:dyDescent="0.3">
      <c r="BN7549" s="58"/>
      <c r="BO7549" s="59"/>
      <c r="BP7549" s="58"/>
      <c r="BQ7549" s="60"/>
      <c r="BR7549" s="58"/>
      <c r="BS7549" s="60"/>
      <c r="BT7549" s="60"/>
      <c r="BU7549" s="58"/>
      <c r="BV7549" s="58"/>
      <c r="BW7549" s="60"/>
      <c r="BX7549" s="58"/>
      <c r="BY7549" s="60"/>
      <c r="BZ7549" s="60"/>
      <c r="CA7549" s="60"/>
      <c r="CB7549" s="58"/>
      <c r="CC7549" s="60"/>
      <c r="CD7549" s="60"/>
      <c r="CE7549" s="60"/>
      <c r="CF7549" s="52"/>
      <c r="CG7549" s="52"/>
      <c r="CH7549" s="60"/>
      <c r="CI7549" s="60"/>
      <c r="CJ7549" s="60"/>
      <c r="CK7549" s="60"/>
      <c r="CL7549" s="60"/>
      <c r="CM7549" s="60"/>
      <c r="CN7549" s="60"/>
      <c r="CO7549" s="60"/>
      <c r="CP7549" s="60"/>
      <c r="CQ7549" s="60"/>
      <c r="CR7549" s="44"/>
      <c r="CS7549" s="58"/>
    </row>
    <row r="7550" spans="66:97" s="1" customFormat="1" x14ac:dyDescent="0.3">
      <c r="BN7550" s="58"/>
      <c r="BO7550" s="59"/>
      <c r="BP7550" s="58"/>
      <c r="BQ7550" s="60"/>
      <c r="BR7550" s="58"/>
      <c r="BS7550" s="60"/>
      <c r="BT7550" s="60"/>
      <c r="BU7550" s="58"/>
      <c r="BV7550" s="58"/>
      <c r="BW7550" s="60"/>
      <c r="BX7550" s="58"/>
      <c r="BY7550" s="60"/>
      <c r="BZ7550" s="60"/>
      <c r="CA7550" s="60"/>
      <c r="CB7550" s="58"/>
      <c r="CC7550" s="60"/>
      <c r="CD7550" s="60"/>
      <c r="CE7550" s="60"/>
      <c r="CF7550" s="52"/>
      <c r="CG7550" s="52"/>
      <c r="CH7550" s="60"/>
      <c r="CI7550" s="60"/>
      <c r="CJ7550" s="60"/>
      <c r="CK7550" s="60"/>
      <c r="CL7550" s="60"/>
      <c r="CM7550" s="60"/>
      <c r="CN7550" s="60"/>
      <c r="CO7550" s="60"/>
      <c r="CP7550" s="60"/>
      <c r="CQ7550" s="60"/>
      <c r="CR7550" s="44"/>
      <c r="CS7550" s="58"/>
    </row>
    <row r="7551" spans="66:97" s="1" customFormat="1" x14ac:dyDescent="0.3">
      <c r="BN7551" s="58"/>
      <c r="BO7551" s="59"/>
      <c r="BP7551" s="58"/>
      <c r="BQ7551" s="60"/>
      <c r="BR7551" s="58"/>
      <c r="BS7551" s="60"/>
      <c r="BT7551" s="60"/>
      <c r="BU7551" s="58"/>
      <c r="BV7551" s="58"/>
      <c r="BW7551" s="60"/>
      <c r="BX7551" s="58"/>
      <c r="BY7551" s="60"/>
      <c r="BZ7551" s="60"/>
      <c r="CA7551" s="60"/>
      <c r="CB7551" s="58"/>
      <c r="CC7551" s="60"/>
      <c r="CD7551" s="60"/>
      <c r="CE7551" s="60"/>
      <c r="CF7551" s="52"/>
      <c r="CG7551" s="52"/>
      <c r="CH7551" s="60"/>
      <c r="CI7551" s="60"/>
      <c r="CJ7551" s="60"/>
      <c r="CK7551" s="60"/>
      <c r="CL7551" s="60"/>
      <c r="CM7551" s="60"/>
      <c r="CN7551" s="60"/>
      <c r="CO7551" s="60"/>
      <c r="CP7551" s="60"/>
      <c r="CQ7551" s="60"/>
      <c r="CR7551" s="44"/>
      <c r="CS7551" s="58"/>
    </row>
    <row r="7552" spans="66:97" s="1" customFormat="1" x14ac:dyDescent="0.3">
      <c r="BN7552" s="58"/>
      <c r="BO7552" s="59"/>
      <c r="BP7552" s="58"/>
      <c r="BQ7552" s="60"/>
      <c r="BR7552" s="58"/>
      <c r="BS7552" s="60"/>
      <c r="BT7552" s="60"/>
      <c r="BU7552" s="58"/>
      <c r="BV7552" s="58"/>
      <c r="BW7552" s="60"/>
      <c r="BX7552" s="58"/>
      <c r="BY7552" s="60"/>
      <c r="BZ7552" s="60"/>
      <c r="CA7552" s="60"/>
      <c r="CB7552" s="58"/>
      <c r="CC7552" s="60"/>
      <c r="CD7552" s="60"/>
      <c r="CE7552" s="60"/>
      <c r="CF7552" s="52"/>
      <c r="CG7552" s="52"/>
      <c r="CH7552" s="60"/>
      <c r="CI7552" s="60"/>
      <c r="CJ7552" s="60"/>
      <c r="CK7552" s="60"/>
      <c r="CL7552" s="60"/>
      <c r="CM7552" s="60"/>
      <c r="CN7552" s="60"/>
      <c r="CO7552" s="60"/>
      <c r="CP7552" s="60"/>
      <c r="CQ7552" s="60"/>
      <c r="CR7552" s="44"/>
      <c r="CS7552" s="58"/>
    </row>
    <row r="7553" spans="66:97" s="1" customFormat="1" x14ac:dyDescent="0.3">
      <c r="BN7553" s="58"/>
      <c r="BO7553" s="59"/>
      <c r="BP7553" s="58"/>
      <c r="BQ7553" s="60"/>
      <c r="BR7553" s="58"/>
      <c r="BS7553" s="60"/>
      <c r="BT7553" s="60"/>
      <c r="BU7553" s="58"/>
      <c r="BV7553" s="58"/>
      <c r="BW7553" s="60"/>
      <c r="BX7553" s="58"/>
      <c r="BY7553" s="60"/>
      <c r="BZ7553" s="60"/>
      <c r="CA7553" s="60"/>
      <c r="CB7553" s="58"/>
      <c r="CC7553" s="60"/>
      <c r="CD7553" s="60"/>
      <c r="CE7553" s="60"/>
      <c r="CF7553" s="52"/>
      <c r="CG7553" s="52"/>
      <c r="CH7553" s="60"/>
      <c r="CI7553" s="60"/>
      <c r="CJ7553" s="60"/>
      <c r="CK7553" s="60"/>
      <c r="CL7553" s="60"/>
      <c r="CM7553" s="60"/>
      <c r="CN7553" s="60"/>
      <c r="CO7553" s="60"/>
      <c r="CP7553" s="60"/>
      <c r="CQ7553" s="60"/>
      <c r="CR7553" s="44"/>
      <c r="CS7553" s="58"/>
    </row>
    <row r="7554" spans="66:97" s="1" customFormat="1" x14ac:dyDescent="0.3">
      <c r="BN7554" s="58"/>
      <c r="BO7554" s="59"/>
      <c r="BP7554" s="58"/>
      <c r="BQ7554" s="60"/>
      <c r="BR7554" s="58"/>
      <c r="BS7554" s="60"/>
      <c r="BT7554" s="60"/>
      <c r="BU7554" s="58"/>
      <c r="BV7554" s="58"/>
      <c r="BW7554" s="60"/>
      <c r="BX7554" s="58"/>
      <c r="BY7554" s="60"/>
      <c r="BZ7554" s="60"/>
      <c r="CA7554" s="60"/>
      <c r="CB7554" s="58"/>
      <c r="CC7554" s="60"/>
      <c r="CD7554" s="60"/>
      <c r="CE7554" s="60"/>
      <c r="CF7554" s="52"/>
      <c r="CG7554" s="52"/>
      <c r="CH7554" s="60"/>
      <c r="CI7554" s="60"/>
      <c r="CJ7554" s="60"/>
      <c r="CK7554" s="60"/>
      <c r="CL7554" s="60"/>
      <c r="CM7554" s="60"/>
      <c r="CN7554" s="60"/>
      <c r="CO7554" s="60"/>
      <c r="CP7554" s="60"/>
      <c r="CQ7554" s="60"/>
      <c r="CR7554" s="44"/>
      <c r="CS7554" s="58"/>
    </row>
    <row r="7555" spans="66:97" s="1" customFormat="1" x14ac:dyDescent="0.3">
      <c r="BN7555" s="58"/>
      <c r="BO7555" s="59"/>
      <c r="BP7555" s="58"/>
      <c r="BQ7555" s="60"/>
      <c r="BR7555" s="58"/>
      <c r="BS7555" s="60"/>
      <c r="BT7555" s="60"/>
      <c r="BU7555" s="58"/>
      <c r="BV7555" s="58"/>
      <c r="BW7555" s="60"/>
      <c r="BX7555" s="58"/>
      <c r="BY7555" s="60"/>
      <c r="BZ7555" s="60"/>
      <c r="CA7555" s="60"/>
      <c r="CB7555" s="58"/>
      <c r="CC7555" s="60"/>
      <c r="CD7555" s="60"/>
      <c r="CE7555" s="60"/>
      <c r="CF7555" s="52"/>
      <c r="CG7555" s="52"/>
      <c r="CH7555" s="60"/>
      <c r="CI7555" s="60"/>
      <c r="CJ7555" s="60"/>
      <c r="CK7555" s="60"/>
      <c r="CL7555" s="60"/>
      <c r="CM7555" s="60"/>
      <c r="CN7555" s="60"/>
      <c r="CO7555" s="60"/>
      <c r="CP7555" s="60"/>
      <c r="CQ7555" s="60"/>
      <c r="CR7555" s="44"/>
      <c r="CS7555" s="58"/>
    </row>
    <row r="7556" spans="66:97" s="1" customFormat="1" x14ac:dyDescent="0.3">
      <c r="BN7556" s="58"/>
      <c r="BO7556" s="59"/>
      <c r="BP7556" s="58"/>
      <c r="BQ7556" s="60"/>
      <c r="BR7556" s="58"/>
      <c r="BS7556" s="60"/>
      <c r="BT7556" s="60"/>
      <c r="BU7556" s="58"/>
      <c r="BV7556" s="58"/>
      <c r="BW7556" s="60"/>
      <c r="BX7556" s="58"/>
      <c r="BY7556" s="60"/>
      <c r="BZ7556" s="60"/>
      <c r="CA7556" s="60"/>
      <c r="CB7556" s="58"/>
      <c r="CC7556" s="60"/>
      <c r="CD7556" s="60"/>
      <c r="CE7556" s="60"/>
      <c r="CF7556" s="52"/>
      <c r="CG7556" s="52"/>
      <c r="CH7556" s="60"/>
      <c r="CI7556" s="60"/>
      <c r="CJ7556" s="60"/>
      <c r="CK7556" s="60"/>
      <c r="CL7556" s="60"/>
      <c r="CM7556" s="60"/>
      <c r="CN7556" s="60"/>
      <c r="CO7556" s="60"/>
      <c r="CP7556" s="60"/>
      <c r="CQ7556" s="60"/>
      <c r="CR7556" s="44"/>
      <c r="CS7556" s="58"/>
    </row>
    <row r="7557" spans="66:97" s="1" customFormat="1" x14ac:dyDescent="0.3">
      <c r="BN7557" s="58"/>
      <c r="BO7557" s="59"/>
      <c r="BP7557" s="58"/>
      <c r="BQ7557" s="60"/>
      <c r="BR7557" s="58"/>
      <c r="BS7557" s="60"/>
      <c r="BT7557" s="60"/>
      <c r="BU7557" s="58"/>
      <c r="BV7557" s="58"/>
      <c r="BW7557" s="60"/>
      <c r="BX7557" s="58"/>
      <c r="BY7557" s="60"/>
      <c r="BZ7557" s="60"/>
      <c r="CA7557" s="60"/>
      <c r="CB7557" s="58"/>
      <c r="CC7557" s="60"/>
      <c r="CD7557" s="60"/>
      <c r="CE7557" s="60"/>
      <c r="CF7557" s="52"/>
      <c r="CG7557" s="52"/>
      <c r="CH7557" s="60"/>
      <c r="CI7557" s="60"/>
      <c r="CJ7557" s="60"/>
      <c r="CK7557" s="60"/>
      <c r="CL7557" s="60"/>
      <c r="CM7557" s="60"/>
      <c r="CN7557" s="60"/>
      <c r="CO7557" s="60"/>
      <c r="CP7557" s="60"/>
      <c r="CQ7557" s="60"/>
      <c r="CR7557" s="44"/>
      <c r="CS7557" s="58"/>
    </row>
    <row r="7558" spans="66:97" s="1" customFormat="1" x14ac:dyDescent="0.3">
      <c r="BN7558" s="58"/>
      <c r="BO7558" s="59"/>
      <c r="BP7558" s="58"/>
      <c r="BQ7558" s="60"/>
      <c r="BR7558" s="58"/>
      <c r="BS7558" s="60"/>
      <c r="BT7558" s="60"/>
      <c r="BU7558" s="58"/>
      <c r="BV7558" s="58"/>
      <c r="BW7558" s="60"/>
      <c r="BX7558" s="58"/>
      <c r="BY7558" s="60"/>
      <c r="BZ7558" s="60"/>
      <c r="CA7558" s="60"/>
      <c r="CB7558" s="58"/>
      <c r="CC7558" s="60"/>
      <c r="CD7558" s="60"/>
      <c r="CE7558" s="60"/>
      <c r="CF7558" s="52"/>
      <c r="CG7558" s="52"/>
      <c r="CH7558" s="60"/>
      <c r="CI7558" s="60"/>
      <c r="CJ7558" s="60"/>
      <c r="CK7558" s="60"/>
      <c r="CL7558" s="60"/>
      <c r="CM7558" s="60"/>
      <c r="CN7558" s="60"/>
      <c r="CO7558" s="60"/>
      <c r="CP7558" s="60"/>
      <c r="CQ7558" s="60"/>
      <c r="CR7558" s="44"/>
      <c r="CS7558" s="58"/>
    </row>
    <row r="7559" spans="66:97" s="1" customFormat="1" x14ac:dyDescent="0.3">
      <c r="BN7559" s="58"/>
      <c r="BO7559" s="59"/>
      <c r="BP7559" s="58"/>
      <c r="BQ7559" s="60"/>
      <c r="BR7559" s="58"/>
      <c r="BS7559" s="60"/>
      <c r="BT7559" s="60"/>
      <c r="BU7559" s="58"/>
      <c r="BV7559" s="58"/>
      <c r="BW7559" s="60"/>
      <c r="BX7559" s="58"/>
      <c r="BY7559" s="60"/>
      <c r="BZ7559" s="60"/>
      <c r="CA7559" s="60"/>
      <c r="CB7559" s="58"/>
      <c r="CC7559" s="60"/>
      <c r="CD7559" s="60"/>
      <c r="CE7559" s="60"/>
      <c r="CF7559" s="52"/>
      <c r="CG7559" s="52"/>
      <c r="CH7559" s="60"/>
      <c r="CI7559" s="60"/>
      <c r="CJ7559" s="60"/>
      <c r="CK7559" s="60"/>
      <c r="CL7559" s="60"/>
      <c r="CM7559" s="60"/>
      <c r="CN7559" s="60"/>
      <c r="CO7559" s="60"/>
      <c r="CP7559" s="60"/>
      <c r="CQ7559" s="60"/>
      <c r="CR7559" s="44"/>
      <c r="CS7559" s="58"/>
    </row>
    <row r="7560" spans="66:97" s="1" customFormat="1" x14ac:dyDescent="0.3">
      <c r="BN7560" s="58"/>
      <c r="BO7560" s="59"/>
      <c r="BP7560" s="58"/>
      <c r="BQ7560" s="60"/>
      <c r="BR7560" s="58"/>
      <c r="BS7560" s="60"/>
      <c r="BT7560" s="60"/>
      <c r="BU7560" s="58"/>
      <c r="BV7560" s="58"/>
      <c r="BW7560" s="60"/>
      <c r="BX7560" s="58"/>
      <c r="BY7560" s="60"/>
      <c r="BZ7560" s="60"/>
      <c r="CA7560" s="60"/>
      <c r="CB7560" s="58"/>
      <c r="CC7560" s="60"/>
      <c r="CD7560" s="60"/>
      <c r="CE7560" s="60"/>
      <c r="CF7560" s="52"/>
      <c r="CG7560" s="52"/>
      <c r="CH7560" s="60"/>
      <c r="CI7560" s="60"/>
      <c r="CJ7560" s="60"/>
      <c r="CK7560" s="60"/>
      <c r="CL7560" s="60"/>
      <c r="CM7560" s="60"/>
      <c r="CN7560" s="60"/>
      <c r="CO7560" s="60"/>
      <c r="CP7560" s="60"/>
      <c r="CQ7560" s="60"/>
      <c r="CR7560" s="44"/>
      <c r="CS7560" s="58"/>
    </row>
    <row r="7561" spans="66:97" s="1" customFormat="1" x14ac:dyDescent="0.3">
      <c r="BN7561" s="58"/>
      <c r="BO7561" s="59"/>
      <c r="BP7561" s="58"/>
      <c r="BQ7561" s="60"/>
      <c r="BR7561" s="58"/>
      <c r="BS7561" s="60"/>
      <c r="BT7561" s="60"/>
      <c r="BU7561" s="58"/>
      <c r="BV7561" s="58"/>
      <c r="BW7561" s="60"/>
      <c r="BX7561" s="58"/>
      <c r="BY7561" s="60"/>
      <c r="BZ7561" s="60"/>
      <c r="CA7561" s="60"/>
      <c r="CB7561" s="58"/>
      <c r="CC7561" s="60"/>
      <c r="CD7561" s="60"/>
      <c r="CE7561" s="60"/>
      <c r="CF7561" s="52"/>
      <c r="CG7561" s="52"/>
      <c r="CH7561" s="60"/>
      <c r="CI7561" s="60"/>
      <c r="CJ7561" s="60"/>
      <c r="CK7561" s="60"/>
      <c r="CL7561" s="60"/>
      <c r="CM7561" s="60"/>
      <c r="CN7561" s="60"/>
      <c r="CO7561" s="60"/>
      <c r="CP7561" s="60"/>
      <c r="CQ7561" s="60"/>
      <c r="CR7561" s="44"/>
      <c r="CS7561" s="58"/>
    </row>
    <row r="7562" spans="66:97" s="1" customFormat="1" x14ac:dyDescent="0.3">
      <c r="BN7562" s="58"/>
      <c r="BO7562" s="59"/>
      <c r="BP7562" s="58"/>
      <c r="BQ7562" s="60"/>
      <c r="BR7562" s="58"/>
      <c r="BS7562" s="60"/>
      <c r="BT7562" s="60"/>
      <c r="BU7562" s="58"/>
      <c r="BV7562" s="58"/>
      <c r="BW7562" s="60"/>
      <c r="BX7562" s="58"/>
      <c r="BY7562" s="60"/>
      <c r="BZ7562" s="60"/>
      <c r="CA7562" s="60"/>
      <c r="CB7562" s="58"/>
      <c r="CC7562" s="60"/>
      <c r="CD7562" s="60"/>
      <c r="CE7562" s="60"/>
      <c r="CF7562" s="52"/>
      <c r="CG7562" s="52"/>
      <c r="CH7562" s="60"/>
      <c r="CI7562" s="60"/>
      <c r="CJ7562" s="60"/>
      <c r="CK7562" s="60"/>
      <c r="CL7562" s="60"/>
      <c r="CM7562" s="60"/>
      <c r="CN7562" s="60"/>
      <c r="CO7562" s="60"/>
      <c r="CP7562" s="60"/>
      <c r="CQ7562" s="60"/>
      <c r="CR7562" s="44"/>
      <c r="CS7562" s="58"/>
    </row>
    <row r="7563" spans="66:97" s="1" customFormat="1" x14ac:dyDescent="0.3">
      <c r="BN7563" s="58"/>
      <c r="BO7563" s="59"/>
      <c r="BP7563" s="58"/>
      <c r="BQ7563" s="60"/>
      <c r="BR7563" s="58"/>
      <c r="BS7563" s="60"/>
      <c r="BT7563" s="60"/>
      <c r="BU7563" s="58"/>
      <c r="BV7563" s="58"/>
      <c r="BW7563" s="60"/>
      <c r="BX7563" s="58"/>
      <c r="BY7563" s="60"/>
      <c r="BZ7563" s="60"/>
      <c r="CA7563" s="60"/>
      <c r="CB7563" s="58"/>
      <c r="CC7563" s="60"/>
      <c r="CD7563" s="60"/>
      <c r="CE7563" s="60"/>
      <c r="CF7563" s="52"/>
      <c r="CG7563" s="52"/>
      <c r="CH7563" s="60"/>
      <c r="CI7563" s="60"/>
      <c r="CJ7563" s="60"/>
      <c r="CK7563" s="60"/>
      <c r="CL7563" s="60"/>
      <c r="CM7563" s="60"/>
      <c r="CN7563" s="60"/>
      <c r="CO7563" s="60"/>
      <c r="CP7563" s="60"/>
      <c r="CQ7563" s="60"/>
      <c r="CR7563" s="44"/>
      <c r="CS7563" s="58"/>
    </row>
    <row r="7564" spans="66:97" s="1" customFormat="1" x14ac:dyDescent="0.3">
      <c r="BN7564" s="58"/>
      <c r="BO7564" s="59"/>
      <c r="BP7564" s="58"/>
      <c r="BQ7564" s="60"/>
      <c r="BR7564" s="58"/>
      <c r="BS7564" s="60"/>
      <c r="BT7564" s="60"/>
      <c r="BU7564" s="58"/>
      <c r="BV7564" s="58"/>
      <c r="BW7564" s="60"/>
      <c r="BX7564" s="58"/>
      <c r="BY7564" s="60"/>
      <c r="BZ7564" s="60"/>
      <c r="CA7564" s="60"/>
      <c r="CB7564" s="58"/>
      <c r="CC7564" s="60"/>
      <c r="CD7564" s="60"/>
      <c r="CE7564" s="60"/>
      <c r="CF7564" s="52"/>
      <c r="CG7564" s="52"/>
      <c r="CH7564" s="60"/>
      <c r="CI7564" s="60"/>
      <c r="CJ7564" s="60"/>
      <c r="CK7564" s="60"/>
      <c r="CL7564" s="60"/>
      <c r="CM7564" s="60"/>
      <c r="CN7564" s="60"/>
      <c r="CO7564" s="60"/>
      <c r="CP7564" s="60"/>
      <c r="CQ7564" s="60"/>
      <c r="CR7564" s="44"/>
      <c r="CS7564" s="58"/>
    </row>
    <row r="7565" spans="66:97" s="1" customFormat="1" x14ac:dyDescent="0.3">
      <c r="BN7565" s="58"/>
      <c r="BO7565" s="59"/>
      <c r="BP7565" s="58"/>
      <c r="BQ7565" s="60"/>
      <c r="BR7565" s="58"/>
      <c r="BS7565" s="60"/>
      <c r="BT7565" s="60"/>
      <c r="BU7565" s="58"/>
      <c r="BV7565" s="58"/>
      <c r="BW7565" s="60"/>
      <c r="BX7565" s="58"/>
      <c r="BY7565" s="60"/>
      <c r="BZ7565" s="60"/>
      <c r="CA7565" s="60"/>
      <c r="CB7565" s="58"/>
      <c r="CC7565" s="60"/>
      <c r="CD7565" s="60"/>
      <c r="CE7565" s="60"/>
      <c r="CF7565" s="52"/>
      <c r="CG7565" s="52"/>
      <c r="CH7565" s="60"/>
      <c r="CI7565" s="60"/>
      <c r="CJ7565" s="60"/>
      <c r="CK7565" s="60"/>
      <c r="CL7565" s="60"/>
      <c r="CM7565" s="60"/>
      <c r="CN7565" s="60"/>
      <c r="CO7565" s="60"/>
      <c r="CP7565" s="60"/>
      <c r="CQ7565" s="60"/>
      <c r="CR7565" s="44"/>
      <c r="CS7565" s="58"/>
    </row>
    <row r="7566" spans="66:97" s="1" customFormat="1" x14ac:dyDescent="0.3">
      <c r="BN7566" s="58"/>
      <c r="BO7566" s="59"/>
      <c r="BP7566" s="58"/>
      <c r="BQ7566" s="60"/>
      <c r="BR7566" s="58"/>
      <c r="BS7566" s="60"/>
      <c r="BT7566" s="60"/>
      <c r="BU7566" s="58"/>
      <c r="BV7566" s="58"/>
      <c r="BW7566" s="60"/>
      <c r="BX7566" s="58"/>
      <c r="BY7566" s="60"/>
      <c r="BZ7566" s="60"/>
      <c r="CA7566" s="60"/>
      <c r="CB7566" s="58"/>
      <c r="CC7566" s="60"/>
      <c r="CD7566" s="60"/>
      <c r="CE7566" s="60"/>
      <c r="CF7566" s="52"/>
      <c r="CG7566" s="52"/>
      <c r="CH7566" s="60"/>
      <c r="CI7566" s="60"/>
      <c r="CJ7566" s="60"/>
      <c r="CK7566" s="60"/>
      <c r="CL7566" s="60"/>
      <c r="CM7566" s="60"/>
      <c r="CN7566" s="60"/>
      <c r="CO7566" s="60"/>
      <c r="CP7566" s="60"/>
      <c r="CQ7566" s="60"/>
      <c r="CR7566" s="44"/>
      <c r="CS7566" s="58"/>
    </row>
    <row r="7567" spans="66:97" s="1" customFormat="1" x14ac:dyDescent="0.3">
      <c r="BN7567" s="58"/>
      <c r="BO7567" s="59"/>
      <c r="BP7567" s="58"/>
      <c r="BQ7567" s="60"/>
      <c r="BR7567" s="58"/>
      <c r="BS7567" s="60"/>
      <c r="BT7567" s="60"/>
      <c r="BU7567" s="58"/>
      <c r="BV7567" s="58"/>
      <c r="BW7567" s="60"/>
      <c r="BX7567" s="58"/>
      <c r="BY7567" s="60"/>
      <c r="BZ7567" s="60"/>
      <c r="CA7567" s="60"/>
      <c r="CB7567" s="58"/>
      <c r="CC7567" s="60"/>
      <c r="CD7567" s="60"/>
      <c r="CE7567" s="60"/>
      <c r="CF7567" s="52"/>
      <c r="CG7567" s="52"/>
      <c r="CH7567" s="60"/>
      <c r="CI7567" s="60"/>
      <c r="CJ7567" s="60"/>
      <c r="CK7567" s="60"/>
      <c r="CL7567" s="60"/>
      <c r="CM7567" s="60"/>
      <c r="CN7567" s="60"/>
      <c r="CO7567" s="60"/>
      <c r="CP7567" s="60"/>
      <c r="CQ7567" s="60"/>
      <c r="CR7567" s="44"/>
      <c r="CS7567" s="58"/>
    </row>
    <row r="7568" spans="66:97" s="1" customFormat="1" x14ac:dyDescent="0.3">
      <c r="BN7568" s="58"/>
      <c r="BO7568" s="59"/>
      <c r="BP7568" s="58"/>
      <c r="BQ7568" s="60"/>
      <c r="BR7568" s="58"/>
      <c r="BS7568" s="60"/>
      <c r="BT7568" s="60"/>
      <c r="BU7568" s="58"/>
      <c r="BV7568" s="58"/>
      <c r="BW7568" s="60"/>
      <c r="BX7568" s="58"/>
      <c r="BY7568" s="60"/>
      <c r="BZ7568" s="60"/>
      <c r="CA7568" s="60"/>
      <c r="CB7568" s="58"/>
      <c r="CC7568" s="60"/>
      <c r="CD7568" s="60"/>
      <c r="CE7568" s="60"/>
      <c r="CF7568" s="52"/>
      <c r="CG7568" s="52"/>
      <c r="CH7568" s="60"/>
      <c r="CI7568" s="60"/>
      <c r="CJ7568" s="60"/>
      <c r="CK7568" s="60"/>
      <c r="CL7568" s="60"/>
      <c r="CM7568" s="60"/>
      <c r="CN7568" s="60"/>
      <c r="CO7568" s="60"/>
      <c r="CP7568" s="60"/>
      <c r="CQ7568" s="60"/>
      <c r="CR7568" s="44"/>
      <c r="CS7568" s="58"/>
    </row>
    <row r="7569" spans="66:97" s="1" customFormat="1" x14ac:dyDescent="0.3">
      <c r="BN7569" s="58"/>
      <c r="BO7569" s="59"/>
      <c r="BP7569" s="58"/>
      <c r="BQ7569" s="60"/>
      <c r="BR7569" s="58"/>
      <c r="BS7569" s="60"/>
      <c r="BT7569" s="60"/>
      <c r="BU7569" s="58"/>
      <c r="BV7569" s="58"/>
      <c r="BW7569" s="60"/>
      <c r="BX7569" s="58"/>
      <c r="BY7569" s="60"/>
      <c r="BZ7569" s="60"/>
      <c r="CA7569" s="60"/>
      <c r="CB7569" s="58"/>
      <c r="CC7569" s="60"/>
      <c r="CD7569" s="60"/>
      <c r="CE7569" s="60"/>
      <c r="CF7569" s="52"/>
      <c r="CG7569" s="52"/>
      <c r="CH7569" s="60"/>
      <c r="CI7569" s="60"/>
      <c r="CJ7569" s="60"/>
      <c r="CK7569" s="60"/>
      <c r="CL7569" s="60"/>
      <c r="CM7569" s="60"/>
      <c r="CN7569" s="60"/>
      <c r="CO7569" s="60"/>
      <c r="CP7569" s="60"/>
      <c r="CQ7569" s="60"/>
      <c r="CR7569" s="44"/>
      <c r="CS7569" s="58"/>
    </row>
    <row r="7570" spans="66:97" s="1" customFormat="1" x14ac:dyDescent="0.3">
      <c r="BN7570" s="58"/>
      <c r="BO7570" s="59"/>
      <c r="BP7570" s="58"/>
      <c r="BQ7570" s="60"/>
      <c r="BR7570" s="58"/>
      <c r="BS7570" s="60"/>
      <c r="BT7570" s="60"/>
      <c r="BU7570" s="58"/>
      <c r="BV7570" s="58"/>
      <c r="BW7570" s="60"/>
      <c r="BX7570" s="58"/>
      <c r="BY7570" s="60"/>
      <c r="BZ7570" s="60"/>
      <c r="CA7570" s="60"/>
      <c r="CB7570" s="58"/>
      <c r="CC7570" s="60"/>
      <c r="CD7570" s="60"/>
      <c r="CE7570" s="60"/>
      <c r="CF7570" s="52"/>
      <c r="CG7570" s="52"/>
      <c r="CH7570" s="60"/>
      <c r="CI7570" s="60"/>
      <c r="CJ7570" s="60"/>
      <c r="CK7570" s="60"/>
      <c r="CL7570" s="60"/>
      <c r="CM7570" s="60"/>
      <c r="CN7570" s="60"/>
      <c r="CO7570" s="60"/>
      <c r="CP7570" s="60"/>
      <c r="CQ7570" s="60"/>
      <c r="CR7570" s="44"/>
      <c r="CS7570" s="58"/>
    </row>
    <row r="7571" spans="66:97" s="1" customFormat="1" x14ac:dyDescent="0.3">
      <c r="BN7571" s="58"/>
      <c r="BO7571" s="59"/>
      <c r="BP7571" s="58"/>
      <c r="BQ7571" s="60"/>
      <c r="BR7571" s="58"/>
      <c r="BS7571" s="60"/>
      <c r="BT7571" s="60"/>
      <c r="BU7571" s="58"/>
      <c r="BV7571" s="58"/>
      <c r="BW7571" s="60"/>
      <c r="BX7571" s="58"/>
      <c r="BY7571" s="60"/>
      <c r="BZ7571" s="60"/>
      <c r="CA7571" s="60"/>
      <c r="CB7571" s="58"/>
      <c r="CC7571" s="60"/>
      <c r="CD7571" s="60"/>
      <c r="CE7571" s="60"/>
      <c r="CF7571" s="52"/>
      <c r="CG7571" s="52"/>
      <c r="CH7571" s="60"/>
      <c r="CI7571" s="60"/>
      <c r="CJ7571" s="60"/>
      <c r="CK7571" s="60"/>
      <c r="CL7571" s="60"/>
      <c r="CM7571" s="60"/>
      <c r="CN7571" s="60"/>
      <c r="CO7571" s="60"/>
      <c r="CP7571" s="60"/>
      <c r="CQ7571" s="60"/>
      <c r="CR7571" s="44"/>
      <c r="CS7571" s="58"/>
    </row>
    <row r="7572" spans="66:97" s="1" customFormat="1" x14ac:dyDescent="0.3">
      <c r="BN7572" s="58"/>
      <c r="BO7572" s="59"/>
      <c r="BP7572" s="58"/>
      <c r="BQ7572" s="60"/>
      <c r="BR7572" s="58"/>
      <c r="BS7572" s="60"/>
      <c r="BT7572" s="60"/>
      <c r="BU7572" s="58"/>
      <c r="BV7572" s="58"/>
      <c r="BW7572" s="60"/>
      <c r="BX7572" s="58"/>
      <c r="BY7572" s="60"/>
      <c r="BZ7572" s="60"/>
      <c r="CA7572" s="60"/>
      <c r="CB7572" s="58"/>
      <c r="CC7572" s="60"/>
      <c r="CD7572" s="60"/>
      <c r="CE7572" s="60"/>
      <c r="CF7572" s="52"/>
      <c r="CG7572" s="52"/>
      <c r="CH7572" s="60"/>
      <c r="CI7572" s="60"/>
      <c r="CJ7572" s="60"/>
      <c r="CK7572" s="60"/>
      <c r="CL7572" s="60"/>
      <c r="CM7572" s="60"/>
      <c r="CN7572" s="60"/>
      <c r="CO7572" s="60"/>
      <c r="CP7572" s="60"/>
      <c r="CQ7572" s="60"/>
      <c r="CR7572" s="44"/>
      <c r="CS7572" s="58"/>
    </row>
    <row r="7573" spans="66:97" s="1" customFormat="1" x14ac:dyDescent="0.3">
      <c r="BN7573" s="58"/>
      <c r="BO7573" s="59"/>
      <c r="BP7573" s="58"/>
      <c r="BQ7573" s="60"/>
      <c r="BR7573" s="58"/>
      <c r="BS7573" s="60"/>
      <c r="BT7573" s="60"/>
      <c r="BU7573" s="58"/>
      <c r="BV7573" s="58"/>
      <c r="BW7573" s="60"/>
      <c r="BX7573" s="58"/>
      <c r="BY7573" s="60"/>
      <c r="BZ7573" s="60"/>
      <c r="CA7573" s="60"/>
      <c r="CB7573" s="58"/>
      <c r="CC7573" s="60"/>
      <c r="CD7573" s="60"/>
      <c r="CE7573" s="60"/>
      <c r="CF7573" s="52"/>
      <c r="CG7573" s="52"/>
      <c r="CH7573" s="60"/>
      <c r="CI7573" s="60"/>
      <c r="CJ7573" s="60"/>
      <c r="CK7573" s="60"/>
      <c r="CL7573" s="60"/>
      <c r="CM7573" s="60"/>
      <c r="CN7573" s="60"/>
      <c r="CO7573" s="60"/>
      <c r="CP7573" s="60"/>
      <c r="CQ7573" s="60"/>
      <c r="CR7573" s="44"/>
      <c r="CS7573" s="58"/>
    </row>
    <row r="7574" spans="66:97" s="1" customFormat="1" x14ac:dyDescent="0.3">
      <c r="BN7574" s="58"/>
      <c r="BO7574" s="59"/>
      <c r="BP7574" s="58"/>
      <c r="BQ7574" s="60"/>
      <c r="BR7574" s="58"/>
      <c r="BS7574" s="60"/>
      <c r="BT7574" s="60"/>
      <c r="BU7574" s="58"/>
      <c r="BV7574" s="58"/>
      <c r="BW7574" s="60"/>
      <c r="BX7574" s="58"/>
      <c r="BY7574" s="60"/>
      <c r="BZ7574" s="60"/>
      <c r="CA7574" s="60"/>
      <c r="CB7574" s="58"/>
      <c r="CC7574" s="60"/>
      <c r="CD7574" s="60"/>
      <c r="CE7574" s="60"/>
      <c r="CF7574" s="52"/>
      <c r="CG7574" s="52"/>
      <c r="CH7574" s="60"/>
      <c r="CI7574" s="60"/>
      <c r="CJ7574" s="60"/>
      <c r="CK7574" s="60"/>
      <c r="CL7574" s="60"/>
      <c r="CM7574" s="60"/>
      <c r="CN7574" s="60"/>
      <c r="CO7574" s="60"/>
      <c r="CP7574" s="60"/>
      <c r="CQ7574" s="60"/>
      <c r="CR7574" s="44"/>
      <c r="CS7574" s="58"/>
    </row>
    <row r="7575" spans="66:97" s="1" customFormat="1" x14ac:dyDescent="0.3">
      <c r="BN7575" s="58"/>
      <c r="BO7575" s="59"/>
      <c r="BP7575" s="58"/>
      <c r="BQ7575" s="60"/>
      <c r="BR7575" s="58"/>
      <c r="BS7575" s="60"/>
      <c r="BT7575" s="60"/>
      <c r="BU7575" s="58"/>
      <c r="BV7575" s="58"/>
      <c r="BW7575" s="60"/>
      <c r="BX7575" s="58"/>
      <c r="BY7575" s="60"/>
      <c r="BZ7575" s="60"/>
      <c r="CA7575" s="60"/>
      <c r="CB7575" s="58"/>
      <c r="CC7575" s="60"/>
      <c r="CD7575" s="60"/>
      <c r="CE7575" s="60"/>
      <c r="CF7575" s="52"/>
      <c r="CG7575" s="52"/>
      <c r="CH7575" s="60"/>
      <c r="CI7575" s="60"/>
      <c r="CJ7575" s="60"/>
      <c r="CK7575" s="60"/>
      <c r="CL7575" s="60"/>
      <c r="CM7575" s="60"/>
      <c r="CN7575" s="60"/>
      <c r="CO7575" s="60"/>
      <c r="CP7575" s="60"/>
      <c r="CQ7575" s="60"/>
      <c r="CR7575" s="44"/>
      <c r="CS7575" s="58"/>
    </row>
    <row r="7576" spans="66:97" s="1" customFormat="1" x14ac:dyDescent="0.3">
      <c r="BN7576" s="58"/>
      <c r="BO7576" s="59"/>
      <c r="BP7576" s="58"/>
      <c r="BQ7576" s="60"/>
      <c r="BR7576" s="58"/>
      <c r="BS7576" s="60"/>
      <c r="BT7576" s="60"/>
      <c r="BU7576" s="58"/>
      <c r="BV7576" s="58"/>
      <c r="BW7576" s="60"/>
      <c r="BX7576" s="58"/>
      <c r="BY7576" s="60"/>
      <c r="BZ7576" s="60"/>
      <c r="CA7576" s="60"/>
      <c r="CB7576" s="58"/>
      <c r="CC7576" s="60"/>
      <c r="CD7576" s="60"/>
      <c r="CE7576" s="60"/>
      <c r="CF7576" s="52"/>
      <c r="CG7576" s="52"/>
      <c r="CH7576" s="60"/>
      <c r="CI7576" s="60"/>
      <c r="CJ7576" s="60"/>
      <c r="CK7576" s="60"/>
      <c r="CL7576" s="60"/>
      <c r="CM7576" s="60"/>
      <c r="CN7576" s="60"/>
      <c r="CO7576" s="60"/>
      <c r="CP7576" s="60"/>
      <c r="CQ7576" s="60"/>
      <c r="CR7576" s="44"/>
      <c r="CS7576" s="58"/>
    </row>
    <row r="7577" spans="66:97" s="1" customFormat="1" x14ac:dyDescent="0.3">
      <c r="BN7577" s="58"/>
      <c r="BO7577" s="59"/>
      <c r="BP7577" s="58"/>
      <c r="BQ7577" s="60"/>
      <c r="BR7577" s="58"/>
      <c r="BS7577" s="60"/>
      <c r="BT7577" s="60"/>
      <c r="BU7577" s="58"/>
      <c r="BV7577" s="58"/>
      <c r="BW7577" s="60"/>
      <c r="BX7577" s="58"/>
      <c r="BY7577" s="60"/>
      <c r="BZ7577" s="60"/>
      <c r="CA7577" s="60"/>
      <c r="CB7577" s="58"/>
      <c r="CC7577" s="60"/>
      <c r="CD7577" s="60"/>
      <c r="CE7577" s="60"/>
      <c r="CF7577" s="52"/>
      <c r="CG7577" s="52"/>
      <c r="CH7577" s="60"/>
      <c r="CI7577" s="60"/>
      <c r="CJ7577" s="60"/>
      <c r="CK7577" s="60"/>
      <c r="CL7577" s="60"/>
      <c r="CM7577" s="60"/>
      <c r="CN7577" s="60"/>
      <c r="CO7577" s="60"/>
      <c r="CP7577" s="60"/>
      <c r="CQ7577" s="60"/>
      <c r="CR7577" s="44"/>
      <c r="CS7577" s="58"/>
    </row>
    <row r="7578" spans="66:97" s="1" customFormat="1" x14ac:dyDescent="0.3">
      <c r="BN7578" s="58"/>
      <c r="BO7578" s="59"/>
      <c r="BP7578" s="58"/>
      <c r="BQ7578" s="60"/>
      <c r="BR7578" s="58"/>
      <c r="BS7578" s="60"/>
      <c r="BT7578" s="60"/>
      <c r="BU7578" s="58"/>
      <c r="BV7578" s="58"/>
      <c r="BW7578" s="60"/>
      <c r="BX7578" s="58"/>
      <c r="BY7578" s="60"/>
      <c r="BZ7578" s="60"/>
      <c r="CA7578" s="60"/>
      <c r="CB7578" s="58"/>
      <c r="CC7578" s="60"/>
      <c r="CD7578" s="60"/>
      <c r="CE7578" s="60"/>
      <c r="CF7578" s="52"/>
      <c r="CG7578" s="52"/>
      <c r="CH7578" s="60"/>
      <c r="CI7578" s="60"/>
      <c r="CJ7578" s="60"/>
      <c r="CK7578" s="60"/>
      <c r="CL7578" s="60"/>
      <c r="CM7578" s="60"/>
      <c r="CN7578" s="60"/>
      <c r="CO7578" s="60"/>
      <c r="CP7578" s="60"/>
      <c r="CQ7578" s="60"/>
      <c r="CR7578" s="44"/>
      <c r="CS7578" s="58"/>
    </row>
    <row r="7579" spans="66:97" s="1" customFormat="1" x14ac:dyDescent="0.3">
      <c r="BN7579" s="58"/>
      <c r="BO7579" s="59"/>
      <c r="BP7579" s="58"/>
      <c r="BQ7579" s="60"/>
      <c r="BR7579" s="58"/>
      <c r="BS7579" s="60"/>
      <c r="BT7579" s="60"/>
      <c r="BU7579" s="58"/>
      <c r="BV7579" s="58"/>
      <c r="BW7579" s="60"/>
      <c r="BX7579" s="58"/>
      <c r="BY7579" s="60"/>
      <c r="BZ7579" s="60"/>
      <c r="CA7579" s="60"/>
      <c r="CB7579" s="58"/>
      <c r="CC7579" s="60"/>
      <c r="CD7579" s="60"/>
      <c r="CE7579" s="60"/>
      <c r="CF7579" s="52"/>
      <c r="CG7579" s="52"/>
      <c r="CH7579" s="60"/>
      <c r="CI7579" s="60"/>
      <c r="CJ7579" s="60"/>
      <c r="CK7579" s="60"/>
      <c r="CL7579" s="60"/>
      <c r="CM7579" s="60"/>
      <c r="CN7579" s="60"/>
      <c r="CO7579" s="60"/>
      <c r="CP7579" s="60"/>
      <c r="CQ7579" s="60"/>
      <c r="CR7579" s="44"/>
      <c r="CS7579" s="58"/>
    </row>
    <row r="7580" spans="66:97" s="1" customFormat="1" x14ac:dyDescent="0.3">
      <c r="BN7580" s="58"/>
      <c r="BO7580" s="59"/>
      <c r="BP7580" s="58"/>
      <c r="BQ7580" s="60"/>
      <c r="BR7580" s="58"/>
      <c r="BS7580" s="60"/>
      <c r="BT7580" s="60"/>
      <c r="BU7580" s="58"/>
      <c r="BV7580" s="58"/>
      <c r="BW7580" s="60"/>
      <c r="BX7580" s="58"/>
      <c r="BY7580" s="60"/>
      <c r="BZ7580" s="60"/>
      <c r="CA7580" s="60"/>
      <c r="CB7580" s="58"/>
      <c r="CC7580" s="60"/>
      <c r="CD7580" s="60"/>
      <c r="CE7580" s="60"/>
      <c r="CF7580" s="52"/>
      <c r="CG7580" s="52"/>
      <c r="CH7580" s="60"/>
      <c r="CI7580" s="60"/>
      <c r="CJ7580" s="60"/>
      <c r="CK7580" s="60"/>
      <c r="CL7580" s="60"/>
      <c r="CM7580" s="60"/>
      <c r="CN7580" s="60"/>
      <c r="CO7580" s="60"/>
      <c r="CP7580" s="60"/>
      <c r="CQ7580" s="60"/>
      <c r="CR7580" s="44"/>
      <c r="CS7580" s="58"/>
    </row>
    <row r="7581" spans="66:97" s="1" customFormat="1" x14ac:dyDescent="0.3">
      <c r="BN7581" s="58"/>
      <c r="BO7581" s="59"/>
      <c r="BP7581" s="58"/>
      <c r="BQ7581" s="60"/>
      <c r="BR7581" s="58"/>
      <c r="BS7581" s="60"/>
      <c r="BT7581" s="60"/>
      <c r="BU7581" s="58"/>
      <c r="BV7581" s="58"/>
      <c r="BW7581" s="60"/>
      <c r="BX7581" s="58"/>
      <c r="BY7581" s="60"/>
      <c r="BZ7581" s="60"/>
      <c r="CA7581" s="60"/>
      <c r="CB7581" s="58"/>
      <c r="CC7581" s="60"/>
      <c r="CD7581" s="60"/>
      <c r="CE7581" s="60"/>
      <c r="CF7581" s="52"/>
      <c r="CG7581" s="52"/>
      <c r="CH7581" s="60"/>
      <c r="CI7581" s="60"/>
      <c r="CJ7581" s="60"/>
      <c r="CK7581" s="60"/>
      <c r="CL7581" s="60"/>
      <c r="CM7581" s="60"/>
      <c r="CN7581" s="60"/>
      <c r="CO7581" s="60"/>
      <c r="CP7581" s="60"/>
      <c r="CQ7581" s="60"/>
      <c r="CR7581" s="44"/>
      <c r="CS7581" s="58"/>
    </row>
    <row r="7582" spans="66:97" s="1" customFormat="1" x14ac:dyDescent="0.3">
      <c r="BN7582" s="58"/>
      <c r="BO7582" s="59"/>
      <c r="BP7582" s="58"/>
      <c r="BQ7582" s="60"/>
      <c r="BR7582" s="58"/>
      <c r="BS7582" s="60"/>
      <c r="BT7582" s="60"/>
      <c r="BU7582" s="58"/>
      <c r="BV7582" s="58"/>
      <c r="BW7582" s="60"/>
      <c r="BX7582" s="58"/>
      <c r="BY7582" s="60"/>
      <c r="BZ7582" s="60"/>
      <c r="CA7582" s="60"/>
      <c r="CB7582" s="58"/>
      <c r="CC7582" s="60"/>
      <c r="CD7582" s="60"/>
      <c r="CE7582" s="60"/>
      <c r="CF7582" s="52"/>
      <c r="CG7582" s="52"/>
      <c r="CH7582" s="60"/>
      <c r="CI7582" s="60"/>
      <c r="CJ7582" s="60"/>
      <c r="CK7582" s="60"/>
      <c r="CL7582" s="60"/>
      <c r="CM7582" s="60"/>
      <c r="CN7582" s="60"/>
      <c r="CO7582" s="60"/>
      <c r="CP7582" s="60"/>
      <c r="CQ7582" s="60"/>
      <c r="CR7582" s="44"/>
      <c r="CS7582" s="58"/>
    </row>
    <row r="7583" spans="66:97" s="1" customFormat="1" x14ac:dyDescent="0.3">
      <c r="BN7583" s="58"/>
      <c r="BO7583" s="59"/>
      <c r="BP7583" s="58"/>
      <c r="BQ7583" s="60"/>
      <c r="BR7583" s="58"/>
      <c r="BS7583" s="60"/>
      <c r="BT7583" s="60"/>
      <c r="BU7583" s="58"/>
      <c r="BV7583" s="58"/>
      <c r="BW7583" s="60"/>
      <c r="BX7583" s="58"/>
      <c r="BY7583" s="60"/>
      <c r="BZ7583" s="60"/>
      <c r="CA7583" s="60"/>
      <c r="CB7583" s="58"/>
      <c r="CC7583" s="60"/>
      <c r="CD7583" s="60"/>
      <c r="CE7583" s="60"/>
      <c r="CF7583" s="52"/>
      <c r="CG7583" s="52"/>
      <c r="CH7583" s="60"/>
      <c r="CI7583" s="60"/>
      <c r="CJ7583" s="60"/>
      <c r="CK7583" s="60"/>
      <c r="CL7583" s="60"/>
      <c r="CM7583" s="60"/>
      <c r="CN7583" s="60"/>
      <c r="CO7583" s="60"/>
      <c r="CP7583" s="60"/>
      <c r="CQ7583" s="60"/>
      <c r="CR7583" s="44"/>
      <c r="CS7583" s="58"/>
    </row>
    <row r="7584" spans="66:97" s="1" customFormat="1" x14ac:dyDescent="0.3">
      <c r="BN7584" s="58"/>
      <c r="BO7584" s="59"/>
      <c r="BP7584" s="58"/>
      <c r="BQ7584" s="60"/>
      <c r="BR7584" s="58"/>
      <c r="BS7584" s="60"/>
      <c r="BT7584" s="60"/>
      <c r="BU7584" s="58"/>
      <c r="BV7584" s="58"/>
      <c r="BW7584" s="60"/>
      <c r="BX7584" s="58"/>
      <c r="BY7584" s="60"/>
      <c r="BZ7584" s="60"/>
      <c r="CA7584" s="60"/>
      <c r="CB7584" s="58"/>
      <c r="CC7584" s="60"/>
      <c r="CD7584" s="60"/>
      <c r="CE7584" s="60"/>
      <c r="CF7584" s="52"/>
      <c r="CG7584" s="52"/>
      <c r="CH7584" s="60"/>
      <c r="CI7584" s="60"/>
      <c r="CJ7584" s="60"/>
      <c r="CK7584" s="60"/>
      <c r="CL7584" s="60"/>
      <c r="CM7584" s="60"/>
      <c r="CN7584" s="60"/>
      <c r="CO7584" s="60"/>
      <c r="CP7584" s="60"/>
      <c r="CQ7584" s="60"/>
      <c r="CR7584" s="44"/>
      <c r="CS7584" s="58"/>
    </row>
    <row r="7585" spans="66:97" s="1" customFormat="1" x14ac:dyDescent="0.3">
      <c r="BN7585" s="58"/>
      <c r="BO7585" s="59"/>
      <c r="BP7585" s="58"/>
      <c r="BQ7585" s="60"/>
      <c r="BR7585" s="58"/>
      <c r="BS7585" s="60"/>
      <c r="BT7585" s="60"/>
      <c r="BU7585" s="58"/>
      <c r="BV7585" s="58"/>
      <c r="BW7585" s="60"/>
      <c r="BX7585" s="58"/>
      <c r="BY7585" s="60"/>
      <c r="BZ7585" s="60"/>
      <c r="CA7585" s="60"/>
      <c r="CB7585" s="58"/>
      <c r="CC7585" s="60"/>
      <c r="CD7585" s="60"/>
      <c r="CE7585" s="60"/>
      <c r="CF7585" s="52"/>
      <c r="CG7585" s="52"/>
      <c r="CH7585" s="60"/>
      <c r="CI7585" s="60"/>
      <c r="CJ7585" s="60"/>
      <c r="CK7585" s="60"/>
      <c r="CL7585" s="60"/>
      <c r="CM7585" s="60"/>
      <c r="CN7585" s="60"/>
      <c r="CO7585" s="60"/>
      <c r="CP7585" s="60"/>
      <c r="CQ7585" s="60"/>
      <c r="CR7585" s="44"/>
      <c r="CS7585" s="58"/>
    </row>
    <row r="7586" spans="66:97" s="1" customFormat="1" x14ac:dyDescent="0.3">
      <c r="BN7586" s="58"/>
      <c r="BO7586" s="59"/>
      <c r="BP7586" s="58"/>
      <c r="BQ7586" s="60"/>
      <c r="BR7586" s="58"/>
      <c r="BS7586" s="60"/>
      <c r="BT7586" s="60"/>
      <c r="BU7586" s="58"/>
      <c r="BV7586" s="58"/>
      <c r="BW7586" s="60"/>
      <c r="BX7586" s="58"/>
      <c r="BY7586" s="60"/>
      <c r="BZ7586" s="60"/>
      <c r="CA7586" s="60"/>
      <c r="CB7586" s="58"/>
      <c r="CC7586" s="60"/>
      <c r="CD7586" s="60"/>
      <c r="CE7586" s="60"/>
      <c r="CF7586" s="52"/>
      <c r="CG7586" s="52"/>
      <c r="CH7586" s="60"/>
      <c r="CI7586" s="60"/>
      <c r="CJ7586" s="60"/>
      <c r="CK7586" s="60"/>
      <c r="CL7586" s="60"/>
      <c r="CM7586" s="60"/>
      <c r="CN7586" s="60"/>
      <c r="CO7586" s="60"/>
      <c r="CP7586" s="60"/>
      <c r="CQ7586" s="60"/>
      <c r="CR7586" s="44"/>
      <c r="CS7586" s="58"/>
    </row>
    <row r="7587" spans="66:97" s="1" customFormat="1" x14ac:dyDescent="0.3">
      <c r="BN7587" s="58"/>
      <c r="BO7587" s="59"/>
      <c r="BP7587" s="58"/>
      <c r="BQ7587" s="60"/>
      <c r="BR7587" s="58"/>
      <c r="BS7587" s="60"/>
      <c r="BT7587" s="60"/>
      <c r="BU7587" s="58"/>
      <c r="BV7587" s="58"/>
      <c r="BW7587" s="60"/>
      <c r="BX7587" s="58"/>
      <c r="BY7587" s="60"/>
      <c r="BZ7587" s="60"/>
      <c r="CA7587" s="60"/>
      <c r="CB7587" s="58"/>
      <c r="CC7587" s="60"/>
      <c r="CD7587" s="60"/>
      <c r="CE7587" s="60"/>
      <c r="CF7587" s="52"/>
      <c r="CG7587" s="52"/>
      <c r="CH7587" s="60"/>
      <c r="CI7587" s="60"/>
      <c r="CJ7587" s="60"/>
      <c r="CK7587" s="60"/>
      <c r="CL7587" s="60"/>
      <c r="CM7587" s="60"/>
      <c r="CN7587" s="60"/>
      <c r="CO7587" s="60"/>
      <c r="CP7587" s="60"/>
      <c r="CQ7587" s="60"/>
      <c r="CR7587" s="44"/>
      <c r="CS7587" s="58"/>
    </row>
    <row r="7588" spans="66:97" s="1" customFormat="1" x14ac:dyDescent="0.3">
      <c r="BN7588" s="58"/>
      <c r="BO7588" s="59"/>
      <c r="BP7588" s="58"/>
      <c r="BQ7588" s="60"/>
      <c r="BR7588" s="58"/>
      <c r="BS7588" s="60"/>
      <c r="BT7588" s="60"/>
      <c r="BU7588" s="58"/>
      <c r="BV7588" s="58"/>
      <c r="BW7588" s="60"/>
      <c r="BX7588" s="58"/>
      <c r="BY7588" s="60"/>
      <c r="BZ7588" s="60"/>
      <c r="CA7588" s="60"/>
      <c r="CB7588" s="58"/>
      <c r="CC7588" s="60"/>
      <c r="CD7588" s="60"/>
      <c r="CE7588" s="60"/>
      <c r="CF7588" s="52"/>
      <c r="CG7588" s="52"/>
      <c r="CH7588" s="60"/>
      <c r="CI7588" s="60"/>
      <c r="CJ7588" s="60"/>
      <c r="CK7588" s="60"/>
      <c r="CL7588" s="60"/>
      <c r="CM7588" s="60"/>
      <c r="CN7588" s="60"/>
      <c r="CO7588" s="60"/>
      <c r="CP7588" s="60"/>
      <c r="CQ7588" s="60"/>
      <c r="CR7588" s="44"/>
      <c r="CS7588" s="58"/>
    </row>
    <row r="7589" spans="66:97" s="1" customFormat="1" x14ac:dyDescent="0.3">
      <c r="BN7589" s="58"/>
      <c r="BO7589" s="59"/>
      <c r="BP7589" s="58"/>
      <c r="BQ7589" s="60"/>
      <c r="BR7589" s="58"/>
      <c r="BS7589" s="60"/>
      <c r="BT7589" s="60"/>
      <c r="BU7589" s="58"/>
      <c r="BV7589" s="58"/>
      <c r="BW7589" s="60"/>
      <c r="BX7589" s="58"/>
      <c r="BY7589" s="60"/>
      <c r="BZ7589" s="60"/>
      <c r="CA7589" s="60"/>
      <c r="CB7589" s="58"/>
      <c r="CC7589" s="60"/>
      <c r="CD7589" s="60"/>
      <c r="CE7589" s="60"/>
      <c r="CF7589" s="52"/>
      <c r="CG7589" s="52"/>
      <c r="CH7589" s="60"/>
      <c r="CI7589" s="60"/>
      <c r="CJ7589" s="60"/>
      <c r="CK7589" s="60"/>
      <c r="CL7589" s="60"/>
      <c r="CM7589" s="60"/>
      <c r="CN7589" s="60"/>
      <c r="CO7589" s="60"/>
      <c r="CP7589" s="60"/>
      <c r="CQ7589" s="60"/>
      <c r="CR7589" s="44"/>
      <c r="CS7589" s="58"/>
    </row>
    <row r="7590" spans="66:97" s="1" customFormat="1" x14ac:dyDescent="0.3">
      <c r="BN7590" s="58"/>
      <c r="BO7590" s="59"/>
      <c r="BP7590" s="58"/>
      <c r="BQ7590" s="60"/>
      <c r="BR7590" s="58"/>
      <c r="BS7590" s="60"/>
      <c r="BT7590" s="60"/>
      <c r="BU7590" s="58"/>
      <c r="BV7590" s="58"/>
      <c r="BW7590" s="60"/>
      <c r="BX7590" s="58"/>
      <c r="BY7590" s="60"/>
      <c r="BZ7590" s="60"/>
      <c r="CA7590" s="60"/>
      <c r="CB7590" s="58"/>
      <c r="CC7590" s="60"/>
      <c r="CD7590" s="60"/>
      <c r="CE7590" s="60"/>
      <c r="CF7590" s="52"/>
      <c r="CG7590" s="52"/>
      <c r="CH7590" s="60"/>
      <c r="CI7590" s="60"/>
      <c r="CJ7590" s="60"/>
      <c r="CK7590" s="60"/>
      <c r="CL7590" s="60"/>
      <c r="CM7590" s="60"/>
      <c r="CN7590" s="60"/>
      <c r="CO7590" s="60"/>
      <c r="CP7590" s="60"/>
      <c r="CQ7590" s="60"/>
      <c r="CR7590" s="44"/>
      <c r="CS7590" s="58"/>
    </row>
    <row r="7591" spans="66:97" s="1" customFormat="1" x14ac:dyDescent="0.3">
      <c r="BN7591" s="58"/>
      <c r="BO7591" s="59"/>
      <c r="BP7591" s="58"/>
      <c r="BQ7591" s="60"/>
      <c r="BR7591" s="58"/>
      <c r="BS7591" s="60"/>
      <c r="BT7591" s="60"/>
      <c r="BU7591" s="58"/>
      <c r="BV7591" s="58"/>
      <c r="BW7591" s="60"/>
      <c r="BX7591" s="58"/>
      <c r="BY7591" s="60"/>
      <c r="BZ7591" s="60"/>
      <c r="CA7591" s="60"/>
      <c r="CB7591" s="58"/>
      <c r="CC7591" s="60"/>
      <c r="CD7591" s="60"/>
      <c r="CE7591" s="60"/>
      <c r="CF7591" s="52"/>
      <c r="CG7591" s="52"/>
      <c r="CH7591" s="60"/>
      <c r="CI7591" s="60"/>
      <c r="CJ7591" s="60"/>
      <c r="CK7591" s="60"/>
      <c r="CL7591" s="60"/>
      <c r="CM7591" s="60"/>
      <c r="CN7591" s="60"/>
      <c r="CO7591" s="60"/>
      <c r="CP7591" s="60"/>
      <c r="CQ7591" s="60"/>
      <c r="CR7591" s="44"/>
      <c r="CS7591" s="58"/>
    </row>
    <row r="7592" spans="66:97" s="1" customFormat="1" x14ac:dyDescent="0.3">
      <c r="BN7592" s="58"/>
      <c r="BO7592" s="59"/>
      <c r="BP7592" s="58"/>
      <c r="BQ7592" s="60"/>
      <c r="BR7592" s="58"/>
      <c r="BS7592" s="60"/>
      <c r="BT7592" s="60"/>
      <c r="BU7592" s="58"/>
      <c r="BV7592" s="58"/>
      <c r="BW7592" s="60"/>
      <c r="BX7592" s="58"/>
      <c r="BY7592" s="60"/>
      <c r="BZ7592" s="60"/>
      <c r="CA7592" s="60"/>
      <c r="CB7592" s="58"/>
      <c r="CC7592" s="60"/>
      <c r="CD7592" s="60"/>
      <c r="CE7592" s="60"/>
      <c r="CF7592" s="52"/>
      <c r="CG7592" s="52"/>
      <c r="CH7592" s="60"/>
      <c r="CI7592" s="60"/>
      <c r="CJ7592" s="60"/>
      <c r="CK7592" s="60"/>
      <c r="CL7592" s="60"/>
      <c r="CM7592" s="60"/>
      <c r="CN7592" s="60"/>
      <c r="CO7592" s="60"/>
      <c r="CP7592" s="60"/>
      <c r="CQ7592" s="60"/>
      <c r="CR7592" s="44"/>
      <c r="CS7592" s="58"/>
    </row>
    <row r="7593" spans="66:97" s="1" customFormat="1" x14ac:dyDescent="0.3">
      <c r="BN7593" s="58"/>
      <c r="BO7593" s="59"/>
      <c r="BP7593" s="58"/>
      <c r="BQ7593" s="60"/>
      <c r="BR7593" s="58"/>
      <c r="BS7593" s="60"/>
      <c r="BT7593" s="60"/>
      <c r="BU7593" s="58"/>
      <c r="BV7593" s="58"/>
      <c r="BW7593" s="60"/>
      <c r="BX7593" s="58"/>
      <c r="BY7593" s="60"/>
      <c r="BZ7593" s="60"/>
      <c r="CA7593" s="60"/>
      <c r="CB7593" s="58"/>
      <c r="CC7593" s="60"/>
      <c r="CD7593" s="60"/>
      <c r="CE7593" s="60"/>
      <c r="CF7593" s="52"/>
      <c r="CG7593" s="52"/>
      <c r="CH7593" s="60"/>
      <c r="CI7593" s="60"/>
      <c r="CJ7593" s="60"/>
      <c r="CK7593" s="60"/>
      <c r="CL7593" s="60"/>
      <c r="CM7593" s="60"/>
      <c r="CN7593" s="60"/>
      <c r="CO7593" s="60"/>
      <c r="CP7593" s="60"/>
      <c r="CQ7593" s="60"/>
      <c r="CR7593" s="44"/>
      <c r="CS7593" s="58"/>
    </row>
    <row r="7594" spans="66:97" s="1" customFormat="1" x14ac:dyDescent="0.3">
      <c r="BN7594" s="58"/>
      <c r="BO7594" s="59"/>
      <c r="BP7594" s="58"/>
      <c r="BQ7594" s="60"/>
      <c r="BR7594" s="58"/>
      <c r="BS7594" s="60"/>
      <c r="BT7594" s="60"/>
      <c r="BU7594" s="58"/>
      <c r="BV7594" s="58"/>
      <c r="BW7594" s="60"/>
      <c r="BX7594" s="58"/>
      <c r="BY7594" s="60"/>
      <c r="BZ7594" s="60"/>
      <c r="CA7594" s="60"/>
      <c r="CB7594" s="58"/>
      <c r="CC7594" s="60"/>
      <c r="CD7594" s="60"/>
      <c r="CE7594" s="60"/>
      <c r="CF7594" s="52"/>
      <c r="CG7594" s="52"/>
      <c r="CH7594" s="60"/>
      <c r="CI7594" s="60"/>
      <c r="CJ7594" s="60"/>
      <c r="CK7594" s="60"/>
      <c r="CL7594" s="60"/>
      <c r="CM7594" s="60"/>
      <c r="CN7594" s="60"/>
      <c r="CO7594" s="60"/>
      <c r="CP7594" s="60"/>
      <c r="CQ7594" s="60"/>
      <c r="CR7594" s="44"/>
      <c r="CS7594" s="58"/>
    </row>
    <row r="7595" spans="66:97" s="1" customFormat="1" x14ac:dyDescent="0.3">
      <c r="BN7595" s="58"/>
      <c r="BO7595" s="59"/>
      <c r="BP7595" s="58"/>
      <c r="BQ7595" s="60"/>
      <c r="BR7595" s="58"/>
      <c r="BS7595" s="60"/>
      <c r="BT7595" s="60"/>
      <c r="BU7595" s="58"/>
      <c r="BV7595" s="58"/>
      <c r="BW7595" s="60"/>
      <c r="BX7595" s="58"/>
      <c r="BY7595" s="60"/>
      <c r="BZ7595" s="60"/>
      <c r="CA7595" s="60"/>
      <c r="CB7595" s="58"/>
      <c r="CC7595" s="60"/>
      <c r="CD7595" s="60"/>
      <c r="CE7595" s="60"/>
      <c r="CF7595" s="52"/>
      <c r="CG7595" s="52"/>
      <c r="CH7595" s="60"/>
      <c r="CI7595" s="60"/>
      <c r="CJ7595" s="60"/>
      <c r="CK7595" s="60"/>
      <c r="CL7595" s="60"/>
      <c r="CM7595" s="60"/>
      <c r="CN7595" s="60"/>
      <c r="CO7595" s="60"/>
      <c r="CP7595" s="60"/>
      <c r="CQ7595" s="60"/>
      <c r="CR7595" s="44"/>
      <c r="CS7595" s="58"/>
    </row>
    <row r="7596" spans="66:97" s="1" customFormat="1" x14ac:dyDescent="0.3">
      <c r="BN7596" s="58"/>
      <c r="BO7596" s="59"/>
      <c r="BP7596" s="58"/>
      <c r="BQ7596" s="60"/>
      <c r="BR7596" s="58"/>
      <c r="BS7596" s="60"/>
      <c r="BT7596" s="60"/>
      <c r="BU7596" s="58"/>
      <c r="BV7596" s="58"/>
      <c r="BW7596" s="60"/>
      <c r="BX7596" s="58"/>
      <c r="BY7596" s="60"/>
      <c r="BZ7596" s="60"/>
      <c r="CA7596" s="60"/>
      <c r="CB7596" s="58"/>
      <c r="CC7596" s="60"/>
      <c r="CD7596" s="60"/>
      <c r="CE7596" s="60"/>
      <c r="CF7596" s="52"/>
      <c r="CG7596" s="52"/>
      <c r="CH7596" s="60"/>
      <c r="CI7596" s="60"/>
      <c r="CJ7596" s="60"/>
      <c r="CK7596" s="60"/>
      <c r="CL7596" s="60"/>
      <c r="CM7596" s="60"/>
      <c r="CN7596" s="60"/>
      <c r="CO7596" s="60"/>
      <c r="CP7596" s="60"/>
      <c r="CQ7596" s="60"/>
      <c r="CR7596" s="44"/>
      <c r="CS7596" s="58"/>
    </row>
    <row r="7597" spans="66:97" s="1" customFormat="1" x14ac:dyDescent="0.3">
      <c r="BN7597" s="58"/>
      <c r="BO7597" s="59"/>
      <c r="BP7597" s="58"/>
      <c r="BQ7597" s="60"/>
      <c r="BR7597" s="58"/>
      <c r="BS7597" s="60"/>
      <c r="BT7597" s="60"/>
      <c r="BU7597" s="58"/>
      <c r="BV7597" s="58"/>
      <c r="BW7597" s="60"/>
      <c r="BX7597" s="58"/>
      <c r="BY7597" s="60"/>
      <c r="BZ7597" s="60"/>
      <c r="CA7597" s="60"/>
      <c r="CB7597" s="58"/>
      <c r="CC7597" s="60"/>
      <c r="CD7597" s="60"/>
      <c r="CE7597" s="60"/>
      <c r="CF7597" s="52"/>
      <c r="CG7597" s="52"/>
      <c r="CH7597" s="60"/>
      <c r="CI7597" s="60"/>
      <c r="CJ7597" s="60"/>
      <c r="CK7597" s="60"/>
      <c r="CL7597" s="60"/>
      <c r="CM7597" s="60"/>
      <c r="CN7597" s="60"/>
      <c r="CO7597" s="60"/>
      <c r="CP7597" s="60"/>
      <c r="CQ7597" s="60"/>
      <c r="CR7597" s="44"/>
      <c r="CS7597" s="58"/>
    </row>
    <row r="7598" spans="66:97" s="1" customFormat="1" x14ac:dyDescent="0.3">
      <c r="BN7598" s="58"/>
      <c r="BO7598" s="59"/>
      <c r="BP7598" s="58"/>
      <c r="BQ7598" s="60"/>
      <c r="BR7598" s="58"/>
      <c r="BS7598" s="60"/>
      <c r="BT7598" s="60"/>
      <c r="BU7598" s="58"/>
      <c r="BV7598" s="58"/>
      <c r="BW7598" s="60"/>
      <c r="BX7598" s="58"/>
      <c r="BY7598" s="60"/>
      <c r="BZ7598" s="60"/>
      <c r="CA7598" s="60"/>
      <c r="CB7598" s="58"/>
      <c r="CC7598" s="60"/>
      <c r="CD7598" s="60"/>
      <c r="CE7598" s="60"/>
      <c r="CF7598" s="52"/>
      <c r="CG7598" s="52"/>
      <c r="CH7598" s="60"/>
      <c r="CI7598" s="60"/>
      <c r="CJ7598" s="60"/>
      <c r="CK7598" s="60"/>
      <c r="CL7598" s="60"/>
      <c r="CM7598" s="60"/>
      <c r="CN7598" s="60"/>
      <c r="CO7598" s="60"/>
      <c r="CP7598" s="60"/>
      <c r="CQ7598" s="60"/>
      <c r="CR7598" s="44"/>
      <c r="CS7598" s="58"/>
    </row>
    <row r="7599" spans="66:97" s="1" customFormat="1" x14ac:dyDescent="0.3">
      <c r="BN7599" s="58"/>
      <c r="BO7599" s="59"/>
      <c r="BP7599" s="58"/>
      <c r="BQ7599" s="60"/>
      <c r="BR7599" s="58"/>
      <c r="BS7599" s="60"/>
      <c r="BT7599" s="60"/>
      <c r="BU7599" s="58"/>
      <c r="BV7599" s="58"/>
      <c r="BW7599" s="60"/>
      <c r="BX7599" s="58"/>
      <c r="BY7599" s="60"/>
      <c r="BZ7599" s="60"/>
      <c r="CA7599" s="60"/>
      <c r="CB7599" s="58"/>
      <c r="CC7599" s="60"/>
      <c r="CD7599" s="60"/>
      <c r="CE7599" s="60"/>
      <c r="CF7599" s="52"/>
      <c r="CG7599" s="52"/>
      <c r="CH7599" s="60"/>
      <c r="CI7599" s="60"/>
      <c r="CJ7599" s="60"/>
      <c r="CK7599" s="60"/>
      <c r="CL7599" s="60"/>
      <c r="CM7599" s="60"/>
      <c r="CN7599" s="60"/>
      <c r="CO7599" s="60"/>
      <c r="CP7599" s="60"/>
      <c r="CQ7599" s="60"/>
      <c r="CR7599" s="44"/>
      <c r="CS7599" s="58"/>
    </row>
    <row r="7600" spans="66:97" s="1" customFormat="1" x14ac:dyDescent="0.3">
      <c r="BN7600" s="58"/>
      <c r="BO7600" s="59"/>
      <c r="BP7600" s="58"/>
      <c r="BQ7600" s="60"/>
      <c r="BR7600" s="58"/>
      <c r="BS7600" s="60"/>
      <c r="BT7600" s="60"/>
      <c r="BU7600" s="58"/>
      <c r="BV7600" s="58"/>
      <c r="BW7600" s="60"/>
      <c r="BX7600" s="58"/>
      <c r="BY7600" s="60"/>
      <c r="BZ7600" s="60"/>
      <c r="CA7600" s="60"/>
      <c r="CB7600" s="58"/>
      <c r="CC7600" s="60"/>
      <c r="CD7600" s="60"/>
      <c r="CE7600" s="60"/>
      <c r="CF7600" s="52"/>
      <c r="CG7600" s="52"/>
      <c r="CH7600" s="60"/>
      <c r="CI7600" s="60"/>
      <c r="CJ7600" s="60"/>
      <c r="CK7600" s="60"/>
      <c r="CL7600" s="60"/>
      <c r="CM7600" s="60"/>
      <c r="CN7600" s="60"/>
      <c r="CO7600" s="60"/>
      <c r="CP7600" s="60"/>
      <c r="CQ7600" s="60"/>
      <c r="CR7600" s="44"/>
      <c r="CS7600" s="58"/>
    </row>
    <row r="7601" spans="66:97" s="1" customFormat="1" x14ac:dyDescent="0.3">
      <c r="BN7601" s="58"/>
      <c r="BO7601" s="59"/>
      <c r="BP7601" s="58"/>
      <c r="BQ7601" s="60"/>
      <c r="BR7601" s="58"/>
      <c r="BS7601" s="60"/>
      <c r="BT7601" s="60"/>
      <c r="BU7601" s="58"/>
      <c r="BV7601" s="58"/>
      <c r="BW7601" s="60"/>
      <c r="BX7601" s="58"/>
      <c r="BY7601" s="60"/>
      <c r="BZ7601" s="60"/>
      <c r="CA7601" s="60"/>
      <c r="CB7601" s="58"/>
      <c r="CC7601" s="60"/>
      <c r="CD7601" s="60"/>
      <c r="CE7601" s="60"/>
      <c r="CF7601" s="52"/>
      <c r="CG7601" s="52"/>
      <c r="CH7601" s="60"/>
      <c r="CI7601" s="60"/>
      <c r="CJ7601" s="60"/>
      <c r="CK7601" s="60"/>
      <c r="CL7601" s="60"/>
      <c r="CM7601" s="60"/>
      <c r="CN7601" s="60"/>
      <c r="CO7601" s="60"/>
      <c r="CP7601" s="60"/>
      <c r="CQ7601" s="60"/>
      <c r="CR7601" s="44"/>
      <c r="CS7601" s="58"/>
    </row>
    <row r="7602" spans="66:97" s="1" customFormat="1" x14ac:dyDescent="0.3">
      <c r="BN7602" s="58"/>
      <c r="BO7602" s="59"/>
      <c r="BP7602" s="58"/>
      <c r="BQ7602" s="60"/>
      <c r="BR7602" s="58"/>
      <c r="BS7602" s="60"/>
      <c r="BT7602" s="60"/>
      <c r="BU7602" s="58"/>
      <c r="BV7602" s="58"/>
      <c r="BW7602" s="60"/>
      <c r="BX7602" s="58"/>
      <c r="BY7602" s="60"/>
      <c r="BZ7602" s="60"/>
      <c r="CA7602" s="60"/>
      <c r="CB7602" s="58"/>
      <c r="CC7602" s="60"/>
      <c r="CD7602" s="60"/>
      <c r="CE7602" s="60"/>
      <c r="CF7602" s="52"/>
      <c r="CG7602" s="52"/>
      <c r="CH7602" s="60"/>
      <c r="CI7602" s="60"/>
      <c r="CJ7602" s="60"/>
      <c r="CK7602" s="60"/>
      <c r="CL7602" s="60"/>
      <c r="CM7602" s="60"/>
      <c r="CN7602" s="60"/>
      <c r="CO7602" s="60"/>
      <c r="CP7602" s="60"/>
      <c r="CQ7602" s="60"/>
      <c r="CR7602" s="44"/>
      <c r="CS7602" s="58"/>
    </row>
    <row r="7603" spans="66:97" s="1" customFormat="1" x14ac:dyDescent="0.3">
      <c r="BN7603" s="58"/>
      <c r="BO7603" s="59"/>
      <c r="BP7603" s="58"/>
      <c r="BQ7603" s="60"/>
      <c r="BR7603" s="58"/>
      <c r="BS7603" s="60"/>
      <c r="BT7603" s="60"/>
      <c r="BU7603" s="58"/>
      <c r="BV7603" s="58"/>
      <c r="BW7603" s="60"/>
      <c r="BX7603" s="58"/>
      <c r="BY7603" s="60"/>
      <c r="BZ7603" s="60"/>
      <c r="CA7603" s="60"/>
      <c r="CB7603" s="58"/>
      <c r="CC7603" s="60"/>
      <c r="CD7603" s="60"/>
      <c r="CE7603" s="60"/>
      <c r="CF7603" s="52"/>
      <c r="CG7603" s="52"/>
      <c r="CH7603" s="60"/>
      <c r="CI7603" s="60"/>
      <c r="CJ7603" s="60"/>
      <c r="CK7603" s="60"/>
      <c r="CL7603" s="60"/>
      <c r="CM7603" s="60"/>
      <c r="CN7603" s="60"/>
      <c r="CO7603" s="60"/>
      <c r="CP7603" s="60"/>
      <c r="CQ7603" s="60"/>
      <c r="CR7603" s="44"/>
      <c r="CS7603" s="58"/>
    </row>
    <row r="7604" spans="66:97" s="1" customFormat="1" x14ac:dyDescent="0.3">
      <c r="BN7604" s="58"/>
      <c r="BO7604" s="46"/>
      <c r="BP7604" s="46"/>
      <c r="BQ7604" s="46"/>
      <c r="BR7604" s="46"/>
      <c r="BS7604" s="46"/>
      <c r="BT7604" s="46"/>
      <c r="BU7604" s="46"/>
      <c r="BV7604" s="46"/>
      <c r="BW7604" s="46"/>
      <c r="BX7604" s="46"/>
      <c r="BY7604" s="46"/>
      <c r="BZ7604" s="46"/>
      <c r="CA7604" s="46"/>
      <c r="CB7604" s="46"/>
      <c r="CC7604" s="46"/>
      <c r="CD7604" s="46"/>
      <c r="CE7604" s="46"/>
      <c r="CF7604" s="52"/>
      <c r="CG7604" s="52"/>
      <c r="CH7604" s="46"/>
      <c r="CI7604" s="46"/>
      <c r="CJ7604" s="46"/>
      <c r="CK7604" s="46"/>
      <c r="CL7604" s="46"/>
      <c r="CM7604" s="46"/>
      <c r="CN7604" s="46"/>
      <c r="CO7604" s="46"/>
      <c r="CP7604" s="46"/>
      <c r="CQ7604" s="46"/>
      <c r="CR7604" s="44"/>
      <c r="CS7604" s="58"/>
    </row>
    <row r="7605" spans="66:97" s="1" customFormat="1" x14ac:dyDescent="0.3">
      <c r="BN7605" s="58"/>
      <c r="BO7605" s="46"/>
      <c r="BP7605" s="46"/>
      <c r="BQ7605" s="46"/>
      <c r="BR7605" s="46"/>
      <c r="BS7605" s="46"/>
      <c r="BT7605" s="46"/>
      <c r="BU7605" s="46"/>
      <c r="BV7605" s="46"/>
      <c r="BW7605" s="46"/>
      <c r="BX7605" s="46"/>
      <c r="BY7605" s="46"/>
      <c r="BZ7605" s="46"/>
      <c r="CA7605" s="46"/>
      <c r="CB7605" s="46"/>
      <c r="CC7605" s="46"/>
      <c r="CD7605" s="46"/>
      <c r="CE7605" s="46"/>
      <c r="CF7605" s="52"/>
      <c r="CG7605" s="52"/>
      <c r="CH7605" s="46"/>
      <c r="CI7605" s="46"/>
      <c r="CJ7605" s="46"/>
      <c r="CK7605" s="46"/>
      <c r="CL7605" s="46"/>
      <c r="CM7605" s="46"/>
      <c r="CN7605" s="46"/>
      <c r="CO7605" s="46"/>
      <c r="CP7605" s="46"/>
      <c r="CQ7605" s="46"/>
      <c r="CR7605" s="44"/>
      <c r="CS7605" s="58"/>
    </row>
    <row r="7606" spans="66:97" s="1" customFormat="1" x14ac:dyDescent="0.3">
      <c r="BN7606" s="58"/>
      <c r="BO7606" s="46"/>
      <c r="BP7606" s="46"/>
      <c r="BQ7606" s="46"/>
      <c r="BR7606" s="46"/>
      <c r="BS7606" s="46"/>
      <c r="BT7606" s="46"/>
      <c r="BU7606" s="46"/>
      <c r="BV7606" s="46"/>
      <c r="BW7606" s="46"/>
      <c r="BX7606" s="46"/>
      <c r="BY7606" s="46"/>
      <c r="BZ7606" s="46"/>
      <c r="CA7606" s="46"/>
      <c r="CB7606" s="46"/>
      <c r="CC7606" s="46"/>
      <c r="CD7606" s="46"/>
      <c r="CE7606" s="46"/>
      <c r="CF7606" s="52"/>
      <c r="CG7606" s="52"/>
      <c r="CH7606" s="46"/>
      <c r="CI7606" s="46"/>
      <c r="CJ7606" s="46"/>
      <c r="CK7606" s="46"/>
      <c r="CL7606" s="46"/>
      <c r="CM7606" s="46"/>
      <c r="CN7606" s="46"/>
      <c r="CO7606" s="46"/>
      <c r="CP7606" s="46"/>
      <c r="CQ7606" s="46"/>
      <c r="CR7606" s="44"/>
      <c r="CS7606" s="58"/>
    </row>
    <row r="7607" spans="66:97" s="1" customFormat="1" x14ac:dyDescent="0.3">
      <c r="BN7607" s="58"/>
      <c r="BO7607" s="46"/>
      <c r="BP7607" s="46"/>
      <c r="BQ7607" s="46"/>
      <c r="BR7607" s="46"/>
      <c r="BS7607" s="46"/>
      <c r="BT7607" s="46"/>
      <c r="BU7607" s="46"/>
      <c r="BV7607" s="46"/>
      <c r="BW7607" s="46"/>
      <c r="BX7607" s="46"/>
      <c r="BY7607" s="46"/>
      <c r="BZ7607" s="46"/>
      <c r="CA7607" s="46"/>
      <c r="CB7607" s="46"/>
      <c r="CC7607" s="46"/>
      <c r="CD7607" s="46"/>
      <c r="CE7607" s="46"/>
      <c r="CF7607" s="52"/>
      <c r="CG7607" s="52"/>
      <c r="CH7607" s="46"/>
      <c r="CI7607" s="46"/>
      <c r="CJ7607" s="46"/>
      <c r="CK7607" s="46"/>
      <c r="CL7607" s="46"/>
      <c r="CM7607" s="46"/>
      <c r="CN7607" s="46"/>
      <c r="CO7607" s="46"/>
      <c r="CP7607" s="46"/>
      <c r="CQ7607" s="46"/>
      <c r="CR7607" s="44"/>
      <c r="CS7607" s="58"/>
    </row>
    <row r="7608" spans="66:97" s="1" customFormat="1" x14ac:dyDescent="0.3">
      <c r="BN7608" s="58"/>
      <c r="BO7608" s="46"/>
      <c r="BP7608" s="46"/>
      <c r="BQ7608" s="46"/>
      <c r="BR7608" s="46"/>
      <c r="BS7608" s="46"/>
      <c r="BT7608" s="46"/>
      <c r="BU7608" s="46"/>
      <c r="BV7608" s="46"/>
      <c r="BW7608" s="46"/>
      <c r="BX7608" s="46"/>
      <c r="BY7608" s="46"/>
      <c r="BZ7608" s="46"/>
      <c r="CA7608" s="46"/>
      <c r="CB7608" s="46"/>
      <c r="CC7608" s="46"/>
      <c r="CD7608" s="46"/>
      <c r="CE7608" s="46"/>
      <c r="CF7608" s="52"/>
      <c r="CG7608" s="52"/>
      <c r="CH7608" s="46"/>
      <c r="CI7608" s="46"/>
      <c r="CJ7608" s="46"/>
      <c r="CK7608" s="46"/>
      <c r="CL7608" s="46"/>
      <c r="CM7608" s="46"/>
      <c r="CN7608" s="46"/>
      <c r="CO7608" s="46"/>
      <c r="CP7608" s="46"/>
      <c r="CQ7608" s="46"/>
      <c r="CR7608" s="44"/>
      <c r="CS7608" s="58"/>
    </row>
    <row r="7609" spans="66:97" s="1" customFormat="1" x14ac:dyDescent="0.3">
      <c r="BN7609" s="58"/>
      <c r="BO7609" s="46"/>
      <c r="BP7609" s="46"/>
      <c r="BQ7609" s="46"/>
      <c r="BR7609" s="46"/>
      <c r="BS7609" s="46"/>
      <c r="BT7609" s="46"/>
      <c r="BU7609" s="46"/>
      <c r="BV7609" s="46"/>
      <c r="BW7609" s="46"/>
      <c r="BX7609" s="46"/>
      <c r="BY7609" s="46"/>
      <c r="BZ7609" s="46"/>
      <c r="CA7609" s="46"/>
      <c r="CB7609" s="46"/>
      <c r="CC7609" s="46"/>
      <c r="CD7609" s="46"/>
      <c r="CE7609" s="46"/>
      <c r="CF7609" s="52"/>
      <c r="CG7609" s="52"/>
      <c r="CH7609" s="46"/>
      <c r="CI7609" s="46"/>
      <c r="CJ7609" s="46"/>
      <c r="CK7609" s="46"/>
      <c r="CL7609" s="46"/>
      <c r="CM7609" s="46"/>
      <c r="CN7609" s="46"/>
      <c r="CO7609" s="46"/>
      <c r="CP7609" s="46"/>
      <c r="CQ7609" s="46"/>
      <c r="CR7609" s="44"/>
      <c r="CS7609" s="58"/>
    </row>
    <row r="7610" spans="66:97" s="1" customFormat="1" x14ac:dyDescent="0.3">
      <c r="BN7610" s="58"/>
      <c r="BO7610" s="46"/>
      <c r="BP7610" s="46"/>
      <c r="BQ7610" s="46"/>
      <c r="BR7610" s="46"/>
      <c r="BS7610" s="46"/>
      <c r="BT7610" s="46"/>
      <c r="BU7610" s="46"/>
      <c r="BV7610" s="46"/>
      <c r="BW7610" s="46"/>
      <c r="BX7610" s="46"/>
      <c r="BY7610" s="46"/>
      <c r="BZ7610" s="46"/>
      <c r="CA7610" s="46"/>
      <c r="CB7610" s="46"/>
      <c r="CC7610" s="46"/>
      <c r="CD7610" s="46"/>
      <c r="CE7610" s="46"/>
      <c r="CF7610" s="52"/>
      <c r="CG7610" s="52"/>
      <c r="CH7610" s="46"/>
      <c r="CI7610" s="46"/>
      <c r="CJ7610" s="46"/>
      <c r="CK7610" s="46"/>
      <c r="CL7610" s="46"/>
      <c r="CM7610" s="46"/>
      <c r="CN7610" s="46"/>
      <c r="CO7610" s="46"/>
      <c r="CP7610" s="46"/>
      <c r="CQ7610" s="46"/>
      <c r="CR7610" s="44"/>
      <c r="CS7610" s="58"/>
    </row>
    <row r="7611" spans="66:97" s="1" customFormat="1" x14ac:dyDescent="0.3">
      <c r="BN7611" s="58"/>
      <c r="BO7611" s="46"/>
      <c r="BP7611" s="46"/>
      <c r="BQ7611" s="46"/>
      <c r="BR7611" s="46"/>
      <c r="BS7611" s="46"/>
      <c r="BT7611" s="46"/>
      <c r="BU7611" s="46"/>
      <c r="BV7611" s="46"/>
      <c r="BW7611" s="46"/>
      <c r="BX7611" s="46"/>
      <c r="BY7611" s="46"/>
      <c r="BZ7611" s="46"/>
      <c r="CA7611" s="46"/>
      <c r="CB7611" s="46"/>
      <c r="CC7611" s="46"/>
      <c r="CD7611" s="46"/>
      <c r="CE7611" s="46"/>
      <c r="CF7611" s="52"/>
      <c r="CG7611" s="52"/>
      <c r="CH7611" s="46"/>
      <c r="CI7611" s="46"/>
      <c r="CJ7611" s="46"/>
      <c r="CK7611" s="46"/>
      <c r="CL7611" s="46"/>
      <c r="CM7611" s="46"/>
      <c r="CN7611" s="46"/>
      <c r="CO7611" s="46"/>
      <c r="CP7611" s="46"/>
      <c r="CQ7611" s="46"/>
      <c r="CR7611" s="44"/>
      <c r="CS7611" s="58"/>
    </row>
    <row r="7612" spans="66:97" s="1" customFormat="1" x14ac:dyDescent="0.3">
      <c r="BN7612" s="58"/>
      <c r="BO7612" s="46"/>
      <c r="BP7612" s="46"/>
      <c r="BQ7612" s="46"/>
      <c r="BR7612" s="46"/>
      <c r="BS7612" s="46"/>
      <c r="BT7612" s="46"/>
      <c r="BU7612" s="46"/>
      <c r="BV7612" s="46"/>
      <c r="BW7612" s="46"/>
      <c r="BX7612" s="46"/>
      <c r="BY7612" s="46"/>
      <c r="BZ7612" s="46"/>
      <c r="CA7612" s="46"/>
      <c r="CB7612" s="46"/>
      <c r="CC7612" s="46"/>
      <c r="CD7612" s="46"/>
      <c r="CE7612" s="46"/>
      <c r="CF7612" s="52"/>
      <c r="CG7612" s="52"/>
      <c r="CH7612" s="46"/>
      <c r="CI7612" s="46"/>
      <c r="CJ7612" s="46"/>
      <c r="CK7612" s="46"/>
      <c r="CL7612" s="46"/>
      <c r="CM7612" s="46"/>
      <c r="CN7612" s="46"/>
      <c r="CO7612" s="46"/>
      <c r="CP7612" s="46"/>
      <c r="CQ7612" s="46"/>
      <c r="CR7612" s="44"/>
      <c r="CS7612" s="58"/>
    </row>
    <row r="7613" spans="66:97" s="1" customFormat="1" x14ac:dyDescent="0.3">
      <c r="BN7613" s="58"/>
      <c r="BO7613" s="46"/>
      <c r="BP7613" s="46"/>
      <c r="BQ7613" s="46"/>
      <c r="BR7613" s="46"/>
      <c r="BS7613" s="46"/>
      <c r="BT7613" s="46"/>
      <c r="BU7613" s="46"/>
      <c r="BV7613" s="46"/>
      <c r="BW7613" s="46"/>
      <c r="BX7613" s="46"/>
      <c r="BY7613" s="46"/>
      <c r="BZ7613" s="46"/>
      <c r="CA7613" s="46"/>
      <c r="CB7613" s="46"/>
      <c r="CC7613" s="46"/>
      <c r="CD7613" s="46"/>
      <c r="CE7613" s="46"/>
      <c r="CF7613" s="52"/>
      <c r="CG7613" s="52"/>
      <c r="CH7613" s="46"/>
      <c r="CI7613" s="46"/>
      <c r="CJ7613" s="46"/>
      <c r="CK7613" s="46"/>
      <c r="CL7613" s="46"/>
      <c r="CM7613" s="46"/>
      <c r="CN7613" s="46"/>
      <c r="CO7613" s="46"/>
      <c r="CP7613" s="46"/>
      <c r="CQ7613" s="46"/>
      <c r="CR7613" s="44"/>
      <c r="CS7613" s="58"/>
    </row>
    <row r="7614" spans="66:97" s="1" customFormat="1" x14ac:dyDescent="0.3">
      <c r="BN7614" s="58"/>
      <c r="BO7614" s="46"/>
      <c r="BP7614" s="46"/>
      <c r="BQ7614" s="46"/>
      <c r="BR7614" s="46"/>
      <c r="BS7614" s="46"/>
      <c r="BT7614" s="46"/>
      <c r="BU7614" s="46"/>
      <c r="BV7614" s="46"/>
      <c r="BW7614" s="46"/>
      <c r="BX7614" s="46"/>
      <c r="BY7614" s="46"/>
      <c r="BZ7614" s="46"/>
      <c r="CA7614" s="46"/>
      <c r="CB7614" s="46"/>
      <c r="CC7614" s="46"/>
      <c r="CD7614" s="46"/>
      <c r="CE7614" s="46"/>
      <c r="CF7614" s="52"/>
      <c r="CG7614" s="52"/>
      <c r="CH7614" s="46"/>
      <c r="CI7614" s="46"/>
      <c r="CJ7614" s="46"/>
      <c r="CK7614" s="46"/>
      <c r="CL7614" s="46"/>
      <c r="CM7614" s="46"/>
      <c r="CN7614" s="46"/>
      <c r="CO7614" s="46"/>
      <c r="CP7614" s="46"/>
      <c r="CQ7614" s="46"/>
      <c r="CR7614" s="44"/>
      <c r="CS7614" s="58"/>
    </row>
    <row r="7615" spans="66:97" s="1" customFormat="1" x14ac:dyDescent="0.3">
      <c r="BN7615" s="58"/>
      <c r="BO7615" s="46"/>
      <c r="BP7615" s="46"/>
      <c r="BQ7615" s="46"/>
      <c r="BR7615" s="46"/>
      <c r="BS7615" s="46"/>
      <c r="BT7615" s="46"/>
      <c r="BU7615" s="46"/>
      <c r="BV7615" s="46"/>
      <c r="BW7615" s="46"/>
      <c r="BX7615" s="46"/>
      <c r="BY7615" s="46"/>
      <c r="BZ7615" s="46"/>
      <c r="CA7615" s="46"/>
      <c r="CB7615" s="46"/>
      <c r="CC7615" s="46"/>
      <c r="CD7615" s="46"/>
      <c r="CE7615" s="46"/>
      <c r="CF7615" s="52"/>
      <c r="CG7615" s="52"/>
      <c r="CH7615" s="46"/>
      <c r="CI7615" s="46"/>
      <c r="CJ7615" s="46"/>
      <c r="CK7615" s="46"/>
      <c r="CL7615" s="46"/>
      <c r="CM7615" s="46"/>
      <c r="CN7615" s="46"/>
      <c r="CO7615" s="46"/>
      <c r="CP7615" s="46"/>
      <c r="CQ7615" s="46"/>
      <c r="CR7615" s="44"/>
      <c r="CS7615" s="58"/>
    </row>
    <row r="7616" spans="66:97" s="1" customFormat="1" x14ac:dyDescent="0.3">
      <c r="BN7616" s="58"/>
      <c r="BO7616" s="46"/>
      <c r="BP7616" s="46"/>
      <c r="BQ7616" s="46"/>
      <c r="BR7616" s="46"/>
      <c r="BS7616" s="46"/>
      <c r="BT7616" s="46"/>
      <c r="BU7616" s="46"/>
      <c r="BV7616" s="46"/>
      <c r="BW7616" s="46"/>
      <c r="BX7616" s="46"/>
      <c r="BY7616" s="46"/>
      <c r="BZ7616" s="46"/>
      <c r="CA7616" s="46"/>
      <c r="CB7616" s="46"/>
      <c r="CC7616" s="46"/>
      <c r="CD7616" s="46"/>
      <c r="CE7616" s="46"/>
      <c r="CF7616" s="52"/>
      <c r="CG7616" s="52"/>
      <c r="CH7616" s="46"/>
      <c r="CI7616" s="46"/>
      <c r="CJ7616" s="46"/>
      <c r="CK7616" s="46"/>
      <c r="CL7616" s="46"/>
      <c r="CM7616" s="46"/>
      <c r="CN7616" s="46"/>
      <c r="CO7616" s="46"/>
      <c r="CP7616" s="46"/>
      <c r="CQ7616" s="46"/>
      <c r="CR7616" s="44"/>
      <c r="CS7616" s="58"/>
    </row>
    <row r="7617" spans="66:97" s="1" customFormat="1" x14ac:dyDescent="0.3">
      <c r="BN7617" s="58"/>
      <c r="BO7617" s="46"/>
      <c r="BP7617" s="46"/>
      <c r="BQ7617" s="46"/>
      <c r="BR7617" s="46"/>
      <c r="BS7617" s="46"/>
      <c r="BT7617" s="46"/>
      <c r="BU7617" s="46"/>
      <c r="BV7617" s="46"/>
      <c r="BW7617" s="46"/>
      <c r="BX7617" s="46"/>
      <c r="BY7617" s="46"/>
      <c r="BZ7617" s="46"/>
      <c r="CA7617" s="46"/>
      <c r="CB7617" s="46"/>
      <c r="CC7617" s="46"/>
      <c r="CD7617" s="46"/>
      <c r="CE7617" s="46"/>
      <c r="CF7617" s="52"/>
      <c r="CG7617" s="52"/>
      <c r="CH7617" s="46"/>
      <c r="CI7617" s="46"/>
      <c r="CJ7617" s="46"/>
      <c r="CK7617" s="46"/>
      <c r="CL7617" s="46"/>
      <c r="CM7617" s="46"/>
      <c r="CN7617" s="46"/>
      <c r="CO7617" s="46"/>
      <c r="CP7617" s="46"/>
      <c r="CQ7617" s="46"/>
      <c r="CR7617" s="44"/>
      <c r="CS7617" s="58"/>
    </row>
    <row r="7618" spans="66:97" s="1" customFormat="1" x14ac:dyDescent="0.3">
      <c r="BN7618" s="58"/>
      <c r="BO7618" s="46"/>
      <c r="BP7618" s="46"/>
      <c r="BQ7618" s="46"/>
      <c r="BR7618" s="46"/>
      <c r="BS7618" s="46"/>
      <c r="BT7618" s="46"/>
      <c r="BU7618" s="46"/>
      <c r="BV7618" s="46"/>
      <c r="BW7618" s="46"/>
      <c r="BX7618" s="46"/>
      <c r="BY7618" s="46"/>
      <c r="BZ7618" s="46"/>
      <c r="CA7618" s="46"/>
      <c r="CB7618" s="46"/>
      <c r="CC7618" s="46"/>
      <c r="CD7618" s="46"/>
      <c r="CE7618" s="46"/>
      <c r="CF7618" s="52"/>
      <c r="CG7618" s="52"/>
      <c r="CH7618" s="46"/>
      <c r="CI7618" s="46"/>
      <c r="CJ7618" s="46"/>
      <c r="CK7618" s="46"/>
      <c r="CL7618" s="46"/>
      <c r="CM7618" s="46"/>
      <c r="CN7618" s="46"/>
      <c r="CO7618" s="46"/>
      <c r="CP7618" s="46"/>
      <c r="CQ7618" s="46"/>
      <c r="CR7618" s="44"/>
      <c r="CS7618" s="58"/>
    </row>
    <row r="7619" spans="66:97" s="1" customFormat="1" x14ac:dyDescent="0.3">
      <c r="BN7619" s="58"/>
      <c r="BO7619" s="46"/>
      <c r="BP7619" s="46"/>
      <c r="BQ7619" s="46"/>
      <c r="BR7619" s="46"/>
      <c r="BS7619" s="46"/>
      <c r="BT7619" s="46"/>
      <c r="BU7619" s="46"/>
      <c r="BV7619" s="46"/>
      <c r="BW7619" s="46"/>
      <c r="BX7619" s="46"/>
      <c r="BY7619" s="46"/>
      <c r="BZ7619" s="46"/>
      <c r="CA7619" s="46"/>
      <c r="CB7619" s="46"/>
      <c r="CC7619" s="46"/>
      <c r="CD7619" s="46"/>
      <c r="CE7619" s="46"/>
      <c r="CF7619" s="52"/>
      <c r="CG7619" s="52"/>
      <c r="CH7619" s="46"/>
      <c r="CI7619" s="46"/>
      <c r="CJ7619" s="46"/>
      <c r="CK7619" s="46"/>
      <c r="CL7619" s="46"/>
      <c r="CM7619" s="46"/>
      <c r="CN7619" s="46"/>
      <c r="CO7619" s="46"/>
      <c r="CP7619" s="46"/>
      <c r="CQ7619" s="46"/>
      <c r="CR7619" s="44"/>
      <c r="CS7619" s="58"/>
    </row>
    <row r="7620" spans="66:97" s="1" customFormat="1" x14ac:dyDescent="0.3">
      <c r="BN7620" s="58"/>
      <c r="BO7620" s="46"/>
      <c r="BP7620" s="46"/>
      <c r="BQ7620" s="46"/>
      <c r="BR7620" s="46"/>
      <c r="BS7620" s="46"/>
      <c r="BT7620" s="46"/>
      <c r="BU7620" s="46"/>
      <c r="BV7620" s="46"/>
      <c r="BW7620" s="46"/>
      <c r="BX7620" s="46"/>
      <c r="BY7620" s="46"/>
      <c r="BZ7620" s="46"/>
      <c r="CA7620" s="46"/>
      <c r="CB7620" s="46"/>
      <c r="CC7620" s="46"/>
      <c r="CD7620" s="46"/>
      <c r="CE7620" s="46"/>
      <c r="CF7620" s="52"/>
      <c r="CG7620" s="52"/>
      <c r="CH7620" s="46"/>
      <c r="CI7620" s="46"/>
      <c r="CJ7620" s="46"/>
      <c r="CK7620" s="46"/>
      <c r="CL7620" s="46"/>
      <c r="CM7620" s="46"/>
      <c r="CN7620" s="46"/>
      <c r="CO7620" s="46"/>
      <c r="CP7620" s="46"/>
      <c r="CQ7620" s="46"/>
      <c r="CR7620" s="44"/>
      <c r="CS7620" s="58"/>
    </row>
    <row r="7621" spans="66:97" s="1" customFormat="1" x14ac:dyDescent="0.3">
      <c r="BN7621" s="58"/>
      <c r="BO7621" s="46"/>
      <c r="BP7621" s="46"/>
      <c r="BQ7621" s="46"/>
      <c r="BR7621" s="46"/>
      <c r="BS7621" s="46"/>
      <c r="BT7621" s="46"/>
      <c r="BU7621" s="46"/>
      <c r="BV7621" s="46"/>
      <c r="BW7621" s="46"/>
      <c r="BX7621" s="46"/>
      <c r="BY7621" s="46"/>
      <c r="BZ7621" s="46"/>
      <c r="CA7621" s="46"/>
      <c r="CB7621" s="46"/>
      <c r="CC7621" s="46"/>
      <c r="CD7621" s="46"/>
      <c r="CE7621" s="46"/>
      <c r="CF7621" s="52"/>
      <c r="CG7621" s="52"/>
      <c r="CH7621" s="46"/>
      <c r="CI7621" s="46"/>
      <c r="CJ7621" s="46"/>
      <c r="CK7621" s="46"/>
      <c r="CL7621" s="46"/>
      <c r="CM7621" s="46"/>
      <c r="CN7621" s="46"/>
      <c r="CO7621" s="46"/>
      <c r="CP7621" s="46"/>
      <c r="CQ7621" s="46"/>
      <c r="CR7621" s="44"/>
      <c r="CS7621" s="58"/>
    </row>
    <row r="7622" spans="66:97" s="1" customFormat="1" x14ac:dyDescent="0.3">
      <c r="BN7622" s="58"/>
      <c r="BO7622" s="46"/>
      <c r="BP7622" s="46"/>
      <c r="BQ7622" s="46"/>
      <c r="BR7622" s="46"/>
      <c r="BS7622" s="46"/>
      <c r="BT7622" s="46"/>
      <c r="BU7622" s="46"/>
      <c r="BV7622" s="46"/>
      <c r="BW7622" s="46"/>
      <c r="BX7622" s="46"/>
      <c r="BY7622" s="46"/>
      <c r="BZ7622" s="46"/>
      <c r="CA7622" s="46"/>
      <c r="CB7622" s="46"/>
      <c r="CC7622" s="46"/>
      <c r="CD7622" s="46"/>
      <c r="CE7622" s="46"/>
      <c r="CF7622" s="52"/>
      <c r="CG7622" s="52"/>
      <c r="CH7622" s="46"/>
      <c r="CI7622" s="46"/>
      <c r="CJ7622" s="46"/>
      <c r="CK7622" s="46"/>
      <c r="CL7622" s="46"/>
      <c r="CM7622" s="46"/>
      <c r="CN7622" s="46"/>
      <c r="CO7622" s="46"/>
      <c r="CP7622" s="46"/>
      <c r="CQ7622" s="46"/>
      <c r="CR7622" s="44"/>
      <c r="CS7622" s="58"/>
    </row>
    <row r="7623" spans="66:97" s="1" customFormat="1" x14ac:dyDescent="0.3">
      <c r="BN7623" s="58"/>
      <c r="BO7623" s="46"/>
      <c r="BP7623" s="46"/>
      <c r="BQ7623" s="46"/>
      <c r="BR7623" s="46"/>
      <c r="BS7623" s="46"/>
      <c r="BT7623" s="46"/>
      <c r="BU7623" s="46"/>
      <c r="BV7623" s="46"/>
      <c r="BW7623" s="46"/>
      <c r="BX7623" s="46"/>
      <c r="BY7623" s="46"/>
      <c r="BZ7623" s="46"/>
      <c r="CA7623" s="46"/>
      <c r="CB7623" s="46"/>
      <c r="CC7623" s="46"/>
      <c r="CD7623" s="46"/>
      <c r="CE7623" s="46"/>
      <c r="CF7623" s="52"/>
      <c r="CG7623" s="52"/>
      <c r="CH7623" s="46"/>
      <c r="CI7623" s="46"/>
      <c r="CJ7623" s="46"/>
      <c r="CK7623" s="46"/>
      <c r="CL7623" s="46"/>
      <c r="CM7623" s="46"/>
      <c r="CN7623" s="46"/>
      <c r="CO7623" s="46"/>
      <c r="CP7623" s="46"/>
      <c r="CQ7623" s="46"/>
      <c r="CR7623" s="44"/>
      <c r="CS7623" s="58"/>
    </row>
    <row r="7624" spans="66:97" s="1" customFormat="1" x14ac:dyDescent="0.3">
      <c r="BN7624" s="58"/>
      <c r="BO7624" s="46"/>
      <c r="BP7624" s="46"/>
      <c r="BQ7624" s="46"/>
      <c r="BR7624" s="46"/>
      <c r="BS7624" s="46"/>
      <c r="BT7624" s="46"/>
      <c r="BU7624" s="46"/>
      <c r="BV7624" s="46"/>
      <c r="BW7624" s="46"/>
      <c r="BX7624" s="46"/>
      <c r="BY7624" s="46"/>
      <c r="BZ7624" s="46"/>
      <c r="CA7624" s="46"/>
      <c r="CB7624" s="46"/>
      <c r="CC7624" s="46"/>
      <c r="CD7624" s="46"/>
      <c r="CE7624" s="46"/>
      <c r="CF7624" s="52"/>
      <c r="CG7624" s="52"/>
      <c r="CH7624" s="46"/>
      <c r="CI7624" s="46"/>
      <c r="CJ7624" s="46"/>
      <c r="CK7624" s="46"/>
      <c r="CL7624" s="46"/>
      <c r="CM7624" s="46"/>
      <c r="CN7624" s="46"/>
      <c r="CO7624" s="46"/>
      <c r="CP7624" s="46"/>
      <c r="CQ7624" s="46"/>
      <c r="CR7624" s="44"/>
      <c r="CS7624" s="58"/>
    </row>
    <row r="7625" spans="66:97" s="1" customFormat="1" x14ac:dyDescent="0.3">
      <c r="BN7625" s="58"/>
      <c r="BO7625" s="46"/>
      <c r="BP7625" s="46"/>
      <c r="BQ7625" s="46"/>
      <c r="BR7625" s="46"/>
      <c r="BS7625" s="46"/>
      <c r="BT7625" s="46"/>
      <c r="BU7625" s="46"/>
      <c r="BV7625" s="46"/>
      <c r="BW7625" s="46"/>
      <c r="BX7625" s="46"/>
      <c r="BY7625" s="46"/>
      <c r="BZ7625" s="46"/>
      <c r="CA7625" s="46"/>
      <c r="CB7625" s="46"/>
      <c r="CC7625" s="46"/>
      <c r="CD7625" s="46"/>
      <c r="CE7625" s="46"/>
      <c r="CF7625" s="52"/>
      <c r="CG7625" s="52"/>
      <c r="CH7625" s="46"/>
      <c r="CI7625" s="46"/>
      <c r="CJ7625" s="46"/>
      <c r="CK7625" s="46"/>
      <c r="CL7625" s="46"/>
      <c r="CM7625" s="46"/>
      <c r="CN7625" s="46"/>
      <c r="CO7625" s="46"/>
      <c r="CP7625" s="46"/>
      <c r="CQ7625" s="46"/>
      <c r="CR7625" s="44"/>
      <c r="CS7625" s="58"/>
    </row>
    <row r="7626" spans="66:97" s="1" customFormat="1" x14ac:dyDescent="0.3">
      <c r="BN7626" s="58"/>
      <c r="BO7626" s="46"/>
      <c r="BP7626" s="46"/>
      <c r="BQ7626" s="46"/>
      <c r="BR7626" s="46"/>
      <c r="BS7626" s="46"/>
      <c r="BT7626" s="46"/>
      <c r="BU7626" s="46"/>
      <c r="BV7626" s="46"/>
      <c r="BW7626" s="46"/>
      <c r="BX7626" s="46"/>
      <c r="BY7626" s="46"/>
      <c r="BZ7626" s="46"/>
      <c r="CA7626" s="46"/>
      <c r="CB7626" s="46"/>
      <c r="CC7626" s="46"/>
      <c r="CD7626" s="46"/>
      <c r="CE7626" s="46"/>
      <c r="CF7626" s="52"/>
      <c r="CG7626" s="52"/>
      <c r="CH7626" s="46"/>
      <c r="CI7626" s="46"/>
      <c r="CJ7626" s="46"/>
      <c r="CK7626" s="46"/>
      <c r="CL7626" s="46"/>
      <c r="CM7626" s="46"/>
      <c r="CN7626" s="46"/>
      <c r="CO7626" s="46"/>
      <c r="CP7626" s="46"/>
      <c r="CQ7626" s="46"/>
      <c r="CR7626" s="44"/>
      <c r="CS7626" s="58"/>
    </row>
    <row r="7627" spans="66:97" s="1" customFormat="1" x14ac:dyDescent="0.3">
      <c r="BN7627" s="58"/>
      <c r="BO7627" s="46"/>
      <c r="BP7627" s="46"/>
      <c r="BQ7627" s="46"/>
      <c r="BR7627" s="46"/>
      <c r="BS7627" s="46"/>
      <c r="BT7627" s="46"/>
      <c r="BU7627" s="46"/>
      <c r="BV7627" s="46"/>
      <c r="BW7627" s="46"/>
      <c r="BX7627" s="46"/>
      <c r="BY7627" s="46"/>
      <c r="BZ7627" s="46"/>
      <c r="CA7627" s="46"/>
      <c r="CB7627" s="46"/>
      <c r="CC7627" s="46"/>
      <c r="CD7627" s="46"/>
      <c r="CE7627" s="46"/>
      <c r="CF7627" s="52"/>
      <c r="CG7627" s="52"/>
      <c r="CH7627" s="46"/>
      <c r="CI7627" s="46"/>
      <c r="CJ7627" s="46"/>
      <c r="CK7627" s="46"/>
      <c r="CL7627" s="46"/>
      <c r="CM7627" s="46"/>
      <c r="CN7627" s="46"/>
      <c r="CO7627" s="46"/>
      <c r="CP7627" s="46"/>
      <c r="CQ7627" s="46"/>
      <c r="CR7627" s="44"/>
      <c r="CS7627" s="58"/>
    </row>
    <row r="7628" spans="66:97" s="1" customFormat="1" x14ac:dyDescent="0.3">
      <c r="BN7628" s="58"/>
      <c r="BO7628" s="46"/>
      <c r="BP7628" s="46"/>
      <c r="BQ7628" s="46"/>
      <c r="BR7628" s="46"/>
      <c r="BS7628" s="46"/>
      <c r="BT7628" s="46"/>
      <c r="BU7628" s="46"/>
      <c r="BV7628" s="46"/>
      <c r="BW7628" s="46"/>
      <c r="BX7628" s="46"/>
      <c r="BY7628" s="46"/>
      <c r="BZ7628" s="46"/>
      <c r="CA7628" s="46"/>
      <c r="CB7628" s="46"/>
      <c r="CC7628" s="46"/>
      <c r="CD7628" s="46"/>
      <c r="CE7628" s="46"/>
      <c r="CF7628" s="52"/>
      <c r="CG7628" s="52"/>
      <c r="CH7628" s="46"/>
      <c r="CI7628" s="46"/>
      <c r="CJ7628" s="46"/>
      <c r="CK7628" s="46"/>
      <c r="CL7628" s="46"/>
      <c r="CM7628" s="46"/>
      <c r="CN7628" s="46"/>
      <c r="CO7628" s="46"/>
      <c r="CP7628" s="46"/>
      <c r="CQ7628" s="46"/>
      <c r="CR7628" s="44"/>
      <c r="CS7628" s="58"/>
    </row>
    <row r="7629" spans="66:97" s="1" customFormat="1" x14ac:dyDescent="0.3">
      <c r="BN7629" s="58"/>
      <c r="BO7629" s="46"/>
      <c r="BP7629" s="46"/>
      <c r="BQ7629" s="46"/>
      <c r="BR7629" s="46"/>
      <c r="BS7629" s="46"/>
      <c r="BT7629" s="46"/>
      <c r="BU7629" s="46"/>
      <c r="BV7629" s="46"/>
      <c r="BW7629" s="46"/>
      <c r="BX7629" s="46"/>
      <c r="BY7629" s="46"/>
      <c r="BZ7629" s="46"/>
      <c r="CA7629" s="46"/>
      <c r="CB7629" s="46"/>
      <c r="CC7629" s="46"/>
      <c r="CD7629" s="46"/>
      <c r="CE7629" s="46"/>
      <c r="CF7629" s="52"/>
      <c r="CG7629" s="52"/>
      <c r="CH7629" s="46"/>
      <c r="CI7629" s="46"/>
      <c r="CJ7629" s="46"/>
      <c r="CK7629" s="46"/>
      <c r="CL7629" s="46"/>
      <c r="CM7629" s="46"/>
      <c r="CN7629" s="46"/>
      <c r="CO7629" s="46"/>
      <c r="CP7629" s="46"/>
      <c r="CQ7629" s="46"/>
      <c r="CR7629" s="44"/>
      <c r="CS7629" s="58"/>
    </row>
    <row r="7630" spans="66:97" s="1" customFormat="1" x14ac:dyDescent="0.3">
      <c r="BN7630" s="58"/>
      <c r="BO7630" s="46"/>
      <c r="BP7630" s="46"/>
      <c r="BQ7630" s="46"/>
      <c r="BR7630" s="46"/>
      <c r="BS7630" s="46"/>
      <c r="BT7630" s="46"/>
      <c r="BU7630" s="46"/>
      <c r="BV7630" s="46"/>
      <c r="BW7630" s="46"/>
      <c r="BX7630" s="46"/>
      <c r="BY7630" s="46"/>
      <c r="BZ7630" s="46"/>
      <c r="CA7630" s="46"/>
      <c r="CB7630" s="46"/>
      <c r="CC7630" s="46"/>
      <c r="CD7630" s="46"/>
      <c r="CE7630" s="46"/>
      <c r="CF7630" s="52"/>
      <c r="CG7630" s="52"/>
      <c r="CH7630" s="46"/>
      <c r="CI7630" s="46"/>
      <c r="CJ7630" s="46"/>
      <c r="CK7630" s="46"/>
      <c r="CL7630" s="46"/>
      <c r="CM7630" s="46"/>
      <c r="CN7630" s="46"/>
      <c r="CO7630" s="46"/>
      <c r="CP7630" s="46"/>
      <c r="CQ7630" s="46"/>
      <c r="CR7630" s="44"/>
      <c r="CS7630" s="58"/>
    </row>
    <row r="7631" spans="66:97" s="1" customFormat="1" x14ac:dyDescent="0.3">
      <c r="BN7631" s="58"/>
      <c r="BO7631" s="46"/>
      <c r="BP7631" s="46"/>
      <c r="BQ7631" s="46"/>
      <c r="BR7631" s="46"/>
      <c r="BS7631" s="46"/>
      <c r="BT7631" s="46"/>
      <c r="BU7631" s="46"/>
      <c r="BV7631" s="46"/>
      <c r="BW7631" s="46"/>
      <c r="BX7631" s="46"/>
      <c r="BY7631" s="46"/>
      <c r="BZ7631" s="46"/>
      <c r="CA7631" s="46"/>
      <c r="CB7631" s="46"/>
      <c r="CC7631" s="46"/>
      <c r="CD7631" s="46"/>
      <c r="CE7631" s="46"/>
      <c r="CF7631" s="52"/>
      <c r="CG7631" s="52"/>
      <c r="CH7631" s="46"/>
      <c r="CI7631" s="46"/>
      <c r="CJ7631" s="46"/>
      <c r="CK7631" s="46"/>
      <c r="CL7631" s="46"/>
      <c r="CM7631" s="46"/>
      <c r="CN7631" s="46"/>
      <c r="CO7631" s="46"/>
      <c r="CP7631" s="46"/>
      <c r="CQ7631" s="46"/>
      <c r="CR7631" s="44"/>
      <c r="CS7631" s="58"/>
    </row>
    <row r="7632" spans="66:97" s="1" customFormat="1" x14ac:dyDescent="0.3">
      <c r="BN7632" s="58"/>
      <c r="BO7632" s="46"/>
      <c r="BP7632" s="46"/>
      <c r="BQ7632" s="46"/>
      <c r="BR7632" s="46"/>
      <c r="BS7632" s="46"/>
      <c r="BT7632" s="46"/>
      <c r="BU7632" s="46"/>
      <c r="BV7632" s="46"/>
      <c r="BW7632" s="46"/>
      <c r="BX7632" s="46"/>
      <c r="BY7632" s="46"/>
      <c r="BZ7632" s="46"/>
      <c r="CA7632" s="46"/>
      <c r="CB7632" s="46"/>
      <c r="CC7632" s="46"/>
      <c r="CD7632" s="46"/>
      <c r="CE7632" s="46"/>
      <c r="CF7632" s="52"/>
      <c r="CG7632" s="52"/>
      <c r="CH7632" s="46"/>
      <c r="CI7632" s="46"/>
      <c r="CJ7632" s="46"/>
      <c r="CK7632" s="46"/>
      <c r="CL7632" s="46"/>
      <c r="CM7632" s="46"/>
      <c r="CN7632" s="46"/>
      <c r="CO7632" s="46"/>
      <c r="CP7632" s="46"/>
      <c r="CQ7632" s="46"/>
      <c r="CR7632" s="44"/>
      <c r="CS7632" s="58"/>
    </row>
    <row r="7633" spans="66:97" s="1" customFormat="1" x14ac:dyDescent="0.3">
      <c r="BN7633" s="58"/>
      <c r="BO7633" s="46"/>
      <c r="BP7633" s="46"/>
      <c r="BQ7633" s="46"/>
      <c r="BR7633" s="46"/>
      <c r="BS7633" s="46"/>
      <c r="BT7633" s="46"/>
      <c r="BU7633" s="46"/>
      <c r="BV7633" s="46"/>
      <c r="BW7633" s="46"/>
      <c r="BX7633" s="46"/>
      <c r="BY7633" s="46"/>
      <c r="BZ7633" s="46"/>
      <c r="CA7633" s="46"/>
      <c r="CB7633" s="46"/>
      <c r="CC7633" s="46"/>
      <c r="CD7633" s="46"/>
      <c r="CE7633" s="46"/>
      <c r="CF7633" s="52"/>
      <c r="CG7633" s="52"/>
      <c r="CH7633" s="46"/>
      <c r="CI7633" s="46"/>
      <c r="CJ7633" s="46"/>
      <c r="CK7633" s="46"/>
      <c r="CL7633" s="46"/>
      <c r="CM7633" s="46"/>
      <c r="CN7633" s="46"/>
      <c r="CO7633" s="46"/>
      <c r="CP7633" s="46"/>
      <c r="CQ7633" s="46"/>
      <c r="CR7633" s="44"/>
      <c r="CS7633" s="58"/>
    </row>
    <row r="7634" spans="66:97" s="1" customFormat="1" x14ac:dyDescent="0.3">
      <c r="BN7634" s="58"/>
      <c r="BO7634" s="46"/>
      <c r="BP7634" s="46"/>
      <c r="BQ7634" s="46"/>
      <c r="BR7634" s="46"/>
      <c r="BS7634" s="46"/>
      <c r="BT7634" s="46"/>
      <c r="BU7634" s="46"/>
      <c r="BV7634" s="46"/>
      <c r="BW7634" s="46"/>
      <c r="BX7634" s="46"/>
      <c r="BY7634" s="46"/>
      <c r="BZ7634" s="46"/>
      <c r="CA7634" s="46"/>
      <c r="CB7634" s="46"/>
      <c r="CC7634" s="46"/>
      <c r="CD7634" s="46"/>
      <c r="CE7634" s="46"/>
      <c r="CF7634" s="52"/>
      <c r="CG7634" s="52"/>
      <c r="CH7634" s="46"/>
      <c r="CI7634" s="46"/>
      <c r="CJ7634" s="46"/>
      <c r="CK7634" s="46"/>
      <c r="CL7634" s="46"/>
      <c r="CM7634" s="46"/>
      <c r="CN7634" s="46"/>
      <c r="CO7634" s="46"/>
      <c r="CP7634" s="46"/>
      <c r="CQ7634" s="46"/>
      <c r="CR7634" s="44"/>
      <c r="CS7634" s="58"/>
    </row>
    <row r="7635" spans="66:97" s="1" customFormat="1" x14ac:dyDescent="0.3">
      <c r="BN7635" s="58"/>
      <c r="BO7635" s="46"/>
      <c r="BP7635" s="46"/>
      <c r="BQ7635" s="46"/>
      <c r="BR7635" s="46"/>
      <c r="BS7635" s="46"/>
      <c r="BT7635" s="46"/>
      <c r="BU7635" s="46"/>
      <c r="BV7635" s="46"/>
      <c r="BW7635" s="46"/>
      <c r="BX7635" s="46"/>
      <c r="BY7635" s="46"/>
      <c r="BZ7635" s="46"/>
      <c r="CA7635" s="46"/>
      <c r="CB7635" s="46"/>
      <c r="CC7635" s="46"/>
      <c r="CD7635" s="46"/>
      <c r="CE7635" s="46"/>
      <c r="CF7635" s="52"/>
      <c r="CG7635" s="52"/>
      <c r="CH7635" s="46"/>
      <c r="CI7635" s="46"/>
      <c r="CJ7635" s="46"/>
      <c r="CK7635" s="46"/>
      <c r="CL7635" s="46"/>
      <c r="CM7635" s="46"/>
      <c r="CN7635" s="46"/>
      <c r="CO7635" s="46"/>
      <c r="CP7635" s="46"/>
      <c r="CQ7635" s="46"/>
      <c r="CR7635" s="44"/>
      <c r="CS7635" s="58"/>
    </row>
    <row r="7636" spans="66:97" s="1" customFormat="1" x14ac:dyDescent="0.3">
      <c r="BN7636" s="58"/>
      <c r="BO7636" s="46"/>
      <c r="BP7636" s="46"/>
      <c r="BQ7636" s="46"/>
      <c r="BR7636" s="46"/>
      <c r="BS7636" s="46"/>
      <c r="BT7636" s="46"/>
      <c r="BU7636" s="46"/>
      <c r="BV7636" s="46"/>
      <c r="BW7636" s="46"/>
      <c r="BX7636" s="46"/>
      <c r="BY7636" s="46"/>
      <c r="BZ7636" s="46"/>
      <c r="CA7636" s="46"/>
      <c r="CB7636" s="46"/>
      <c r="CC7636" s="46"/>
      <c r="CD7636" s="46"/>
      <c r="CE7636" s="46"/>
      <c r="CF7636" s="52"/>
      <c r="CG7636" s="52"/>
      <c r="CH7636" s="46"/>
      <c r="CI7636" s="46"/>
      <c r="CJ7636" s="46"/>
      <c r="CK7636" s="46"/>
      <c r="CL7636" s="46"/>
      <c r="CM7636" s="46"/>
      <c r="CN7636" s="46"/>
      <c r="CO7636" s="46"/>
      <c r="CP7636" s="46"/>
      <c r="CQ7636" s="46"/>
      <c r="CR7636" s="44"/>
      <c r="CS7636" s="58"/>
    </row>
    <row r="7637" spans="66:97" s="1" customFormat="1" x14ac:dyDescent="0.3">
      <c r="BN7637" s="58"/>
      <c r="BO7637" s="46"/>
      <c r="BP7637" s="46"/>
      <c r="BQ7637" s="46"/>
      <c r="BR7637" s="46"/>
      <c r="BS7637" s="46"/>
      <c r="BT7637" s="46"/>
      <c r="BU7637" s="46"/>
      <c r="BV7637" s="46"/>
      <c r="BW7637" s="46"/>
      <c r="BX7637" s="46"/>
      <c r="BY7637" s="46"/>
      <c r="BZ7637" s="46"/>
      <c r="CA7637" s="46"/>
      <c r="CB7637" s="46"/>
      <c r="CC7637" s="46"/>
      <c r="CD7637" s="46"/>
      <c r="CE7637" s="46"/>
      <c r="CF7637" s="52"/>
      <c r="CG7637" s="52"/>
      <c r="CH7637" s="46"/>
      <c r="CI7637" s="46"/>
      <c r="CJ7637" s="46"/>
      <c r="CK7637" s="46"/>
      <c r="CL7637" s="46"/>
      <c r="CM7637" s="46"/>
      <c r="CN7637" s="46"/>
      <c r="CO7637" s="46"/>
      <c r="CP7637" s="46"/>
      <c r="CQ7637" s="46"/>
      <c r="CR7637" s="44"/>
      <c r="CS7637" s="58"/>
    </row>
    <row r="7638" spans="66:97" s="1" customFormat="1" x14ac:dyDescent="0.3">
      <c r="BN7638" s="58"/>
      <c r="BO7638" s="46"/>
      <c r="BP7638" s="46"/>
      <c r="BQ7638" s="46"/>
      <c r="BR7638" s="46"/>
      <c r="BS7638" s="46"/>
      <c r="BT7638" s="46"/>
      <c r="BU7638" s="46"/>
      <c r="BV7638" s="46"/>
      <c r="BW7638" s="46"/>
      <c r="BX7638" s="46"/>
      <c r="BY7638" s="46"/>
      <c r="BZ7638" s="46"/>
      <c r="CA7638" s="46"/>
      <c r="CB7638" s="46"/>
      <c r="CC7638" s="46"/>
      <c r="CD7638" s="46"/>
      <c r="CE7638" s="46"/>
      <c r="CF7638" s="52"/>
      <c r="CG7638" s="52"/>
      <c r="CH7638" s="46"/>
      <c r="CI7638" s="46"/>
      <c r="CJ7638" s="46"/>
      <c r="CK7638" s="46"/>
      <c r="CL7638" s="46"/>
      <c r="CM7638" s="46"/>
      <c r="CN7638" s="46"/>
      <c r="CO7638" s="46"/>
      <c r="CP7638" s="46"/>
      <c r="CQ7638" s="46"/>
      <c r="CR7638" s="44"/>
      <c r="CS7638" s="58"/>
    </row>
    <row r="7639" spans="66:97" s="1" customFormat="1" x14ac:dyDescent="0.3">
      <c r="BN7639" s="58"/>
      <c r="BO7639" s="46"/>
      <c r="BP7639" s="46"/>
      <c r="BQ7639" s="46"/>
      <c r="BR7639" s="46"/>
      <c r="BS7639" s="46"/>
      <c r="BT7639" s="46"/>
      <c r="BU7639" s="46"/>
      <c r="BV7639" s="46"/>
      <c r="BW7639" s="46"/>
      <c r="BX7639" s="46"/>
      <c r="BY7639" s="46"/>
      <c r="BZ7639" s="46"/>
      <c r="CA7639" s="46"/>
      <c r="CB7639" s="46"/>
      <c r="CC7639" s="46"/>
      <c r="CD7639" s="46"/>
      <c r="CE7639" s="46"/>
      <c r="CF7639" s="52"/>
      <c r="CG7639" s="52"/>
      <c r="CH7639" s="46"/>
      <c r="CI7639" s="46"/>
      <c r="CJ7639" s="46"/>
      <c r="CK7639" s="46"/>
      <c r="CL7639" s="46"/>
      <c r="CM7639" s="46"/>
      <c r="CN7639" s="46"/>
      <c r="CO7639" s="46"/>
      <c r="CP7639" s="46"/>
      <c r="CQ7639" s="46"/>
      <c r="CR7639" s="44"/>
      <c r="CS7639" s="58"/>
    </row>
    <row r="7640" spans="66:97" s="1" customFormat="1" x14ac:dyDescent="0.3">
      <c r="BN7640" s="58"/>
      <c r="BO7640" s="46"/>
      <c r="BP7640" s="46"/>
      <c r="BQ7640" s="46"/>
      <c r="BR7640" s="46"/>
      <c r="BS7640" s="46"/>
      <c r="BT7640" s="46"/>
      <c r="BU7640" s="46"/>
      <c r="BV7640" s="46"/>
      <c r="BW7640" s="46"/>
      <c r="BX7640" s="46"/>
      <c r="BY7640" s="46"/>
      <c r="BZ7640" s="46"/>
      <c r="CA7640" s="46"/>
      <c r="CB7640" s="46"/>
      <c r="CC7640" s="46"/>
      <c r="CD7640" s="46"/>
      <c r="CE7640" s="46"/>
      <c r="CF7640" s="52"/>
      <c r="CG7640" s="52"/>
      <c r="CH7640" s="46"/>
      <c r="CI7640" s="46"/>
      <c r="CJ7640" s="46"/>
      <c r="CK7640" s="46"/>
      <c r="CL7640" s="46"/>
      <c r="CM7640" s="46"/>
      <c r="CN7640" s="46"/>
      <c r="CO7640" s="46"/>
      <c r="CP7640" s="46"/>
      <c r="CQ7640" s="46"/>
      <c r="CR7640" s="44"/>
      <c r="CS7640" s="58"/>
    </row>
    <row r="7641" spans="66:97" s="1" customFormat="1" x14ac:dyDescent="0.3">
      <c r="BN7641" s="58"/>
      <c r="BO7641" s="46"/>
      <c r="BP7641" s="46"/>
      <c r="BQ7641" s="46"/>
      <c r="BR7641" s="46"/>
      <c r="BS7641" s="46"/>
      <c r="BT7641" s="46"/>
      <c r="BU7641" s="46"/>
      <c r="BV7641" s="46"/>
      <c r="BW7641" s="46"/>
      <c r="BX7641" s="46"/>
      <c r="BY7641" s="46"/>
      <c r="BZ7641" s="46"/>
      <c r="CA7641" s="46"/>
      <c r="CB7641" s="46"/>
      <c r="CC7641" s="46"/>
      <c r="CD7641" s="46"/>
      <c r="CE7641" s="46"/>
      <c r="CF7641" s="52"/>
      <c r="CG7641" s="52"/>
      <c r="CH7641" s="46"/>
      <c r="CI7641" s="46"/>
      <c r="CJ7641" s="46"/>
      <c r="CK7641" s="46"/>
      <c r="CL7641" s="46"/>
      <c r="CM7641" s="46"/>
      <c r="CN7641" s="46"/>
      <c r="CO7641" s="46"/>
      <c r="CP7641" s="46"/>
      <c r="CQ7641" s="46"/>
      <c r="CR7641" s="44"/>
      <c r="CS7641" s="58"/>
    </row>
    <row r="7642" spans="66:97" s="1" customFormat="1" x14ac:dyDescent="0.3">
      <c r="BN7642" s="58"/>
      <c r="BO7642" s="46"/>
      <c r="BP7642" s="46"/>
      <c r="BQ7642" s="46"/>
      <c r="BR7642" s="46"/>
      <c r="BS7642" s="46"/>
      <c r="BT7642" s="46"/>
      <c r="BU7642" s="46"/>
      <c r="BV7642" s="46"/>
      <c r="BW7642" s="46"/>
      <c r="BX7642" s="46"/>
      <c r="BY7642" s="46"/>
      <c r="BZ7642" s="46"/>
      <c r="CA7642" s="46"/>
      <c r="CB7642" s="46"/>
      <c r="CC7642" s="46"/>
      <c r="CD7642" s="46"/>
      <c r="CE7642" s="46"/>
      <c r="CF7642" s="52"/>
      <c r="CG7642" s="52"/>
      <c r="CH7642" s="46"/>
      <c r="CI7642" s="46"/>
      <c r="CJ7642" s="46"/>
      <c r="CK7642" s="46"/>
      <c r="CL7642" s="46"/>
      <c r="CM7642" s="46"/>
      <c r="CN7642" s="46"/>
      <c r="CO7642" s="46"/>
      <c r="CP7642" s="46"/>
      <c r="CQ7642" s="46"/>
      <c r="CR7642" s="44"/>
      <c r="CS7642" s="58"/>
    </row>
    <row r="7643" spans="66:97" s="1" customFormat="1" x14ac:dyDescent="0.3">
      <c r="BN7643" s="58"/>
      <c r="BO7643" s="46"/>
      <c r="BP7643" s="46"/>
      <c r="BQ7643" s="46"/>
      <c r="BR7643" s="46"/>
      <c r="BS7643" s="46"/>
      <c r="BT7643" s="46"/>
      <c r="BU7643" s="46"/>
      <c r="BV7643" s="46"/>
      <c r="BW7643" s="46"/>
      <c r="BX7643" s="46"/>
      <c r="BY7643" s="46"/>
      <c r="BZ7643" s="46"/>
      <c r="CA7643" s="46"/>
      <c r="CB7643" s="46"/>
      <c r="CC7643" s="46"/>
      <c r="CD7643" s="46"/>
      <c r="CE7643" s="46"/>
      <c r="CF7643" s="52"/>
      <c r="CG7643" s="52"/>
      <c r="CH7643" s="46"/>
      <c r="CI7643" s="46"/>
      <c r="CJ7643" s="46"/>
      <c r="CK7643" s="46"/>
      <c r="CL7643" s="46"/>
      <c r="CM7643" s="46"/>
      <c r="CN7643" s="46"/>
      <c r="CO7643" s="46"/>
      <c r="CP7643" s="46"/>
      <c r="CQ7643" s="46"/>
      <c r="CR7643" s="44"/>
      <c r="CS7643" s="58"/>
    </row>
    <row r="7644" spans="66:97" s="1" customFormat="1" x14ac:dyDescent="0.3">
      <c r="BN7644" s="58"/>
      <c r="BO7644" s="46"/>
      <c r="BP7644" s="46"/>
      <c r="BQ7644" s="46"/>
      <c r="BR7644" s="46"/>
      <c r="BS7644" s="46"/>
      <c r="BT7644" s="46"/>
      <c r="BU7644" s="46"/>
      <c r="BV7644" s="46"/>
      <c r="BW7644" s="46"/>
      <c r="BX7644" s="46"/>
      <c r="BY7644" s="46"/>
      <c r="BZ7644" s="46"/>
      <c r="CA7644" s="46"/>
      <c r="CB7644" s="46"/>
      <c r="CC7644" s="46"/>
      <c r="CD7644" s="46"/>
      <c r="CE7644" s="46"/>
      <c r="CF7644" s="52"/>
      <c r="CG7644" s="52"/>
      <c r="CH7644" s="46"/>
      <c r="CI7644" s="46"/>
      <c r="CJ7644" s="46"/>
      <c r="CK7644" s="46"/>
      <c r="CL7644" s="46"/>
      <c r="CM7644" s="46"/>
      <c r="CN7644" s="46"/>
      <c r="CO7644" s="46"/>
      <c r="CP7644" s="46"/>
      <c r="CQ7644" s="46"/>
      <c r="CR7644" s="44"/>
      <c r="CS7644" s="58"/>
    </row>
    <row r="7645" spans="66:97" s="1" customFormat="1" x14ac:dyDescent="0.3">
      <c r="BN7645" s="58"/>
      <c r="BO7645" s="46"/>
      <c r="BP7645" s="46"/>
      <c r="BQ7645" s="46"/>
      <c r="BR7645" s="46"/>
      <c r="BS7645" s="46"/>
      <c r="BT7645" s="46"/>
      <c r="BU7645" s="46"/>
      <c r="BV7645" s="46"/>
      <c r="BW7645" s="46"/>
      <c r="BX7645" s="46"/>
      <c r="BY7645" s="46"/>
      <c r="BZ7645" s="46"/>
      <c r="CA7645" s="46"/>
      <c r="CB7645" s="46"/>
      <c r="CC7645" s="46"/>
      <c r="CD7645" s="46"/>
      <c r="CE7645" s="46"/>
      <c r="CF7645" s="52"/>
      <c r="CG7645" s="52"/>
      <c r="CH7645" s="46"/>
      <c r="CI7645" s="46"/>
      <c r="CJ7645" s="46"/>
      <c r="CK7645" s="46"/>
      <c r="CL7645" s="46"/>
      <c r="CM7645" s="46"/>
      <c r="CN7645" s="46"/>
      <c r="CO7645" s="46"/>
      <c r="CP7645" s="46"/>
      <c r="CQ7645" s="46"/>
      <c r="CR7645" s="44"/>
      <c r="CS7645" s="58"/>
    </row>
    <row r="7646" spans="66:97" s="1" customFormat="1" x14ac:dyDescent="0.3">
      <c r="BN7646" s="58"/>
      <c r="BO7646" s="46"/>
      <c r="BP7646" s="46"/>
      <c r="BQ7646" s="46"/>
      <c r="BR7646" s="46"/>
      <c r="BS7646" s="46"/>
      <c r="BT7646" s="46"/>
      <c r="BU7646" s="46"/>
      <c r="BV7646" s="46"/>
      <c r="BW7646" s="46"/>
      <c r="BX7646" s="46"/>
      <c r="BY7646" s="46"/>
      <c r="BZ7646" s="46"/>
      <c r="CA7646" s="46"/>
      <c r="CB7646" s="46"/>
      <c r="CC7646" s="46"/>
      <c r="CD7646" s="46"/>
      <c r="CE7646" s="46"/>
      <c r="CF7646" s="52"/>
      <c r="CG7646" s="52"/>
      <c r="CH7646" s="46"/>
      <c r="CI7646" s="46"/>
      <c r="CJ7646" s="46"/>
      <c r="CK7646" s="46"/>
      <c r="CL7646" s="46"/>
      <c r="CM7646" s="46"/>
      <c r="CN7646" s="46"/>
      <c r="CO7646" s="46"/>
      <c r="CP7646" s="46"/>
      <c r="CQ7646" s="46"/>
      <c r="CR7646" s="44"/>
      <c r="CS7646" s="58"/>
    </row>
    <row r="7647" spans="66:97" s="1" customFormat="1" x14ac:dyDescent="0.3">
      <c r="BN7647" s="58"/>
      <c r="BO7647" s="46"/>
      <c r="BP7647" s="46"/>
      <c r="BQ7647" s="46"/>
      <c r="BR7647" s="46"/>
      <c r="BS7647" s="46"/>
      <c r="BT7647" s="46"/>
      <c r="BU7647" s="46"/>
      <c r="BV7647" s="46"/>
      <c r="BW7647" s="46"/>
      <c r="BX7647" s="46"/>
      <c r="BY7647" s="46"/>
      <c r="BZ7647" s="46"/>
      <c r="CA7647" s="46"/>
      <c r="CB7647" s="46"/>
      <c r="CC7647" s="46"/>
      <c r="CD7647" s="46"/>
      <c r="CE7647" s="46"/>
      <c r="CF7647" s="52"/>
      <c r="CG7647" s="52"/>
      <c r="CH7647" s="46"/>
      <c r="CI7647" s="46"/>
      <c r="CJ7647" s="46"/>
      <c r="CK7647" s="46"/>
      <c r="CL7647" s="46"/>
      <c r="CM7647" s="46"/>
      <c r="CN7647" s="46"/>
      <c r="CO7647" s="46"/>
      <c r="CP7647" s="46"/>
      <c r="CQ7647" s="46"/>
      <c r="CR7647" s="44"/>
      <c r="CS7647" s="58"/>
    </row>
    <row r="7648" spans="66:97" s="1" customFormat="1" x14ac:dyDescent="0.3">
      <c r="BN7648" s="58"/>
      <c r="BO7648" s="46"/>
      <c r="BP7648" s="46"/>
      <c r="BQ7648" s="46"/>
      <c r="BR7648" s="46"/>
      <c r="BS7648" s="46"/>
      <c r="BT7648" s="46"/>
      <c r="BU7648" s="46"/>
      <c r="BV7648" s="46"/>
      <c r="BW7648" s="46"/>
      <c r="BX7648" s="46"/>
      <c r="BY7648" s="46"/>
      <c r="BZ7648" s="46"/>
      <c r="CA7648" s="46"/>
      <c r="CB7648" s="46"/>
      <c r="CC7648" s="46"/>
      <c r="CD7648" s="46"/>
      <c r="CE7648" s="46"/>
      <c r="CF7648" s="52"/>
      <c r="CG7648" s="52"/>
      <c r="CH7648" s="46"/>
      <c r="CI7648" s="46"/>
      <c r="CJ7648" s="46"/>
      <c r="CK7648" s="46"/>
      <c r="CL7648" s="46"/>
      <c r="CM7648" s="46"/>
      <c r="CN7648" s="46"/>
      <c r="CO7648" s="46"/>
      <c r="CP7648" s="46"/>
      <c r="CQ7648" s="46"/>
      <c r="CR7648" s="44"/>
      <c r="CS7648" s="58"/>
    </row>
    <row r="7649" spans="66:97" s="1" customFormat="1" x14ac:dyDescent="0.3">
      <c r="BN7649" s="58"/>
      <c r="BO7649" s="46"/>
      <c r="BP7649" s="46"/>
      <c r="BQ7649" s="46"/>
      <c r="BR7649" s="46"/>
      <c r="BS7649" s="46"/>
      <c r="BT7649" s="46"/>
      <c r="BU7649" s="46"/>
      <c r="BV7649" s="46"/>
      <c r="BW7649" s="46"/>
      <c r="BX7649" s="46"/>
      <c r="BY7649" s="46"/>
      <c r="BZ7649" s="46"/>
      <c r="CA7649" s="46"/>
      <c r="CB7649" s="46"/>
      <c r="CC7649" s="46"/>
      <c r="CD7649" s="46"/>
      <c r="CE7649" s="46"/>
      <c r="CF7649" s="52"/>
      <c r="CG7649" s="52"/>
      <c r="CH7649" s="46"/>
      <c r="CI7649" s="46"/>
      <c r="CJ7649" s="46"/>
      <c r="CK7649" s="46"/>
      <c r="CL7649" s="46"/>
      <c r="CM7649" s="46"/>
      <c r="CN7649" s="46"/>
      <c r="CO7649" s="46"/>
      <c r="CP7649" s="46"/>
      <c r="CQ7649" s="46"/>
      <c r="CR7649" s="44"/>
      <c r="CS7649" s="58"/>
    </row>
    <row r="7650" spans="66:97" s="1" customFormat="1" x14ac:dyDescent="0.3">
      <c r="BN7650" s="58"/>
      <c r="BO7650" s="46"/>
      <c r="BP7650" s="46"/>
      <c r="BQ7650" s="46"/>
      <c r="BR7650" s="46"/>
      <c r="BS7650" s="46"/>
      <c r="BT7650" s="46"/>
      <c r="BU7650" s="46"/>
      <c r="BV7650" s="46"/>
      <c r="BW7650" s="46"/>
      <c r="BX7650" s="46"/>
      <c r="BY7650" s="46"/>
      <c r="BZ7650" s="46"/>
      <c r="CA7650" s="46"/>
      <c r="CB7650" s="46"/>
      <c r="CC7650" s="46"/>
      <c r="CD7650" s="46"/>
      <c r="CE7650" s="46"/>
      <c r="CF7650" s="52"/>
      <c r="CG7650" s="52"/>
      <c r="CH7650" s="46"/>
      <c r="CI7650" s="46"/>
      <c r="CJ7650" s="46"/>
      <c r="CK7650" s="46"/>
      <c r="CL7650" s="46"/>
      <c r="CM7650" s="46"/>
      <c r="CN7650" s="46"/>
      <c r="CO7650" s="46"/>
      <c r="CP7650" s="46"/>
      <c r="CQ7650" s="46"/>
      <c r="CR7650" s="44"/>
      <c r="CS7650" s="58"/>
    </row>
    <row r="7651" spans="66:97" s="1" customFormat="1" x14ac:dyDescent="0.3">
      <c r="BN7651" s="58"/>
      <c r="BO7651" s="46"/>
      <c r="BP7651" s="46"/>
      <c r="BQ7651" s="46"/>
      <c r="BR7651" s="46"/>
      <c r="BS7651" s="46"/>
      <c r="BT7651" s="46"/>
      <c r="BU7651" s="46"/>
      <c r="BV7651" s="46"/>
      <c r="BW7651" s="46"/>
      <c r="BX7651" s="46"/>
      <c r="BY7651" s="46"/>
      <c r="BZ7651" s="46"/>
      <c r="CA7651" s="46"/>
      <c r="CB7651" s="46"/>
      <c r="CC7651" s="46"/>
      <c r="CD7651" s="46"/>
      <c r="CE7651" s="46"/>
      <c r="CF7651" s="52"/>
      <c r="CG7651" s="52"/>
      <c r="CH7651" s="46"/>
      <c r="CI7651" s="46"/>
      <c r="CJ7651" s="46"/>
      <c r="CK7651" s="46"/>
      <c r="CL7651" s="46"/>
      <c r="CM7651" s="46"/>
      <c r="CN7651" s="46"/>
      <c r="CO7651" s="46"/>
      <c r="CP7651" s="46"/>
      <c r="CQ7651" s="46"/>
      <c r="CR7651" s="44"/>
      <c r="CS7651" s="58"/>
    </row>
    <row r="7652" spans="66:97" s="1" customFormat="1" x14ac:dyDescent="0.3">
      <c r="BN7652" s="58"/>
      <c r="BO7652" s="46"/>
      <c r="BP7652" s="46"/>
      <c r="BQ7652" s="46"/>
      <c r="BR7652" s="46"/>
      <c r="BS7652" s="46"/>
      <c r="BT7652" s="46"/>
      <c r="BU7652" s="46"/>
      <c r="BV7652" s="46"/>
      <c r="BW7652" s="46"/>
      <c r="BX7652" s="46"/>
      <c r="BY7652" s="46"/>
      <c r="BZ7652" s="46"/>
      <c r="CA7652" s="46"/>
      <c r="CB7652" s="46"/>
      <c r="CC7652" s="46"/>
      <c r="CD7652" s="46"/>
      <c r="CE7652" s="46"/>
      <c r="CF7652" s="52"/>
      <c r="CG7652" s="52"/>
      <c r="CH7652" s="46"/>
      <c r="CI7652" s="46"/>
      <c r="CJ7652" s="46"/>
      <c r="CK7652" s="46"/>
      <c r="CL7652" s="46"/>
      <c r="CM7652" s="46"/>
      <c r="CN7652" s="46"/>
      <c r="CO7652" s="46"/>
      <c r="CP7652" s="46"/>
      <c r="CQ7652" s="46"/>
      <c r="CR7652" s="44"/>
      <c r="CS7652" s="58"/>
    </row>
    <row r="7653" spans="66:97" s="1" customFormat="1" x14ac:dyDescent="0.3">
      <c r="BN7653" s="58"/>
      <c r="BO7653" s="46"/>
      <c r="BP7653" s="46"/>
      <c r="BQ7653" s="46"/>
      <c r="BR7653" s="46"/>
      <c r="BS7653" s="46"/>
      <c r="BT7653" s="46"/>
      <c r="BU7653" s="46"/>
      <c r="BV7653" s="46"/>
      <c r="BW7653" s="46"/>
      <c r="BX7653" s="46"/>
      <c r="BY7653" s="46"/>
      <c r="BZ7653" s="46"/>
      <c r="CA7653" s="46"/>
      <c r="CB7653" s="46"/>
      <c r="CC7653" s="46"/>
      <c r="CD7653" s="46"/>
      <c r="CE7653" s="46"/>
      <c r="CF7653" s="52"/>
      <c r="CG7653" s="52"/>
      <c r="CH7653" s="46"/>
      <c r="CI7653" s="46"/>
      <c r="CJ7653" s="46"/>
      <c r="CK7653" s="46"/>
      <c r="CL7653" s="46"/>
      <c r="CM7653" s="46"/>
      <c r="CN7653" s="46"/>
      <c r="CO7653" s="46"/>
      <c r="CP7653" s="46"/>
      <c r="CQ7653" s="46"/>
      <c r="CR7653" s="44"/>
      <c r="CS7653" s="58"/>
    </row>
    <row r="7654" spans="66:97" s="1" customFormat="1" x14ac:dyDescent="0.3">
      <c r="BN7654" s="58"/>
      <c r="BO7654" s="46"/>
      <c r="BP7654" s="46"/>
      <c r="BQ7654" s="46"/>
      <c r="BR7654" s="46"/>
      <c r="BS7654" s="46"/>
      <c r="BT7654" s="46"/>
      <c r="BU7654" s="46"/>
      <c r="BV7654" s="46"/>
      <c r="BW7654" s="46"/>
      <c r="BX7654" s="46"/>
      <c r="BY7654" s="46"/>
      <c r="BZ7654" s="46"/>
      <c r="CA7654" s="46"/>
      <c r="CB7654" s="46"/>
      <c r="CC7654" s="46"/>
      <c r="CD7654" s="46"/>
      <c r="CE7654" s="46"/>
      <c r="CF7654" s="52"/>
      <c r="CG7654" s="52"/>
      <c r="CH7654" s="46"/>
      <c r="CI7654" s="46"/>
      <c r="CJ7654" s="46"/>
      <c r="CK7654" s="46"/>
      <c r="CL7654" s="46"/>
      <c r="CM7654" s="46"/>
      <c r="CN7654" s="46"/>
      <c r="CO7654" s="46"/>
      <c r="CP7654" s="46"/>
      <c r="CQ7654" s="46"/>
      <c r="CR7654" s="44"/>
      <c r="CS7654" s="58"/>
    </row>
    <row r="7655" spans="66:97" s="1" customFormat="1" x14ac:dyDescent="0.3">
      <c r="BN7655" s="58"/>
      <c r="BO7655" s="46"/>
      <c r="BP7655" s="46"/>
      <c r="BQ7655" s="46"/>
      <c r="BR7655" s="46"/>
      <c r="BS7655" s="46"/>
      <c r="BT7655" s="46"/>
      <c r="BU7655" s="46"/>
      <c r="BV7655" s="46"/>
      <c r="BW7655" s="46"/>
      <c r="BX7655" s="46"/>
      <c r="BY7655" s="46"/>
      <c r="BZ7655" s="46"/>
      <c r="CA7655" s="46"/>
      <c r="CB7655" s="46"/>
      <c r="CC7655" s="46"/>
      <c r="CD7655" s="46"/>
      <c r="CE7655" s="46"/>
      <c r="CF7655" s="52"/>
      <c r="CG7655" s="52"/>
      <c r="CH7655" s="46"/>
      <c r="CI7655" s="46"/>
      <c r="CJ7655" s="46"/>
      <c r="CK7655" s="46"/>
      <c r="CL7655" s="46"/>
      <c r="CM7655" s="46"/>
      <c r="CN7655" s="46"/>
      <c r="CO7655" s="46"/>
      <c r="CP7655" s="46"/>
      <c r="CQ7655" s="46"/>
      <c r="CR7655" s="44"/>
      <c r="CS7655" s="58"/>
    </row>
    <row r="7656" spans="66:97" s="1" customFormat="1" x14ac:dyDescent="0.3">
      <c r="BN7656" s="58"/>
      <c r="BO7656" s="46"/>
      <c r="BP7656" s="46"/>
      <c r="BQ7656" s="46"/>
      <c r="BR7656" s="46"/>
      <c r="BS7656" s="46"/>
      <c r="BT7656" s="46"/>
      <c r="BU7656" s="46"/>
      <c r="BV7656" s="46"/>
      <c r="BW7656" s="46"/>
      <c r="BX7656" s="46"/>
      <c r="BY7656" s="46"/>
      <c r="BZ7656" s="46"/>
      <c r="CA7656" s="46"/>
      <c r="CB7656" s="46"/>
      <c r="CC7656" s="46"/>
      <c r="CD7656" s="46"/>
      <c r="CE7656" s="46"/>
      <c r="CF7656" s="52"/>
      <c r="CG7656" s="52"/>
      <c r="CH7656" s="46"/>
      <c r="CI7656" s="46"/>
      <c r="CJ7656" s="46"/>
      <c r="CK7656" s="46"/>
      <c r="CL7656" s="46"/>
      <c r="CM7656" s="46"/>
      <c r="CN7656" s="46"/>
      <c r="CO7656" s="46"/>
      <c r="CP7656" s="46"/>
      <c r="CQ7656" s="46"/>
      <c r="CR7656" s="44"/>
      <c r="CS7656" s="58"/>
    </row>
    <row r="7657" spans="66:97" s="1" customFormat="1" x14ac:dyDescent="0.3">
      <c r="BN7657" s="58"/>
      <c r="BO7657" s="46"/>
      <c r="BP7657" s="46"/>
      <c r="BQ7657" s="46"/>
      <c r="BR7657" s="46"/>
      <c r="BS7657" s="46"/>
      <c r="BT7657" s="46"/>
      <c r="BU7657" s="46"/>
      <c r="BV7657" s="46"/>
      <c r="BW7657" s="46"/>
      <c r="BX7657" s="46"/>
      <c r="BY7657" s="46"/>
      <c r="BZ7657" s="46"/>
      <c r="CA7657" s="46"/>
      <c r="CB7657" s="46"/>
      <c r="CC7657" s="46"/>
      <c r="CD7657" s="46"/>
      <c r="CE7657" s="46"/>
      <c r="CF7657" s="52"/>
      <c r="CG7657" s="52"/>
      <c r="CH7657" s="46"/>
      <c r="CI7657" s="46"/>
      <c r="CJ7657" s="46"/>
      <c r="CK7657" s="46"/>
      <c r="CL7657" s="46"/>
      <c r="CM7657" s="46"/>
      <c r="CN7657" s="46"/>
      <c r="CO7657" s="46"/>
      <c r="CP7657" s="46"/>
      <c r="CQ7657" s="46"/>
      <c r="CR7657" s="44"/>
      <c r="CS7657" s="58"/>
    </row>
    <row r="7658" spans="66:97" s="1" customFormat="1" x14ac:dyDescent="0.3">
      <c r="BN7658" s="58"/>
      <c r="BO7658" s="46"/>
      <c r="BP7658" s="46"/>
      <c r="BQ7658" s="46"/>
      <c r="BR7658" s="46"/>
      <c r="BS7658" s="46"/>
      <c r="BT7658" s="46"/>
      <c r="BU7658" s="46"/>
      <c r="BV7658" s="46"/>
      <c r="BW7658" s="46"/>
      <c r="BX7658" s="46"/>
      <c r="BY7658" s="46"/>
      <c r="BZ7658" s="46"/>
      <c r="CA7658" s="46"/>
      <c r="CB7658" s="46"/>
      <c r="CC7658" s="46"/>
      <c r="CD7658" s="46"/>
      <c r="CE7658" s="46"/>
      <c r="CF7658" s="52"/>
      <c r="CG7658" s="52"/>
      <c r="CH7658" s="46"/>
      <c r="CI7658" s="46"/>
      <c r="CJ7658" s="46"/>
      <c r="CK7658" s="46"/>
      <c r="CL7658" s="46"/>
      <c r="CM7658" s="46"/>
      <c r="CN7658" s="46"/>
      <c r="CO7658" s="46"/>
      <c r="CP7658" s="46"/>
      <c r="CQ7658" s="46"/>
      <c r="CR7658" s="44"/>
      <c r="CS7658" s="58"/>
    </row>
    <row r="7659" spans="66:97" s="1" customFormat="1" x14ac:dyDescent="0.3">
      <c r="BN7659" s="58"/>
      <c r="BO7659" s="46"/>
      <c r="BP7659" s="46"/>
      <c r="BQ7659" s="46"/>
      <c r="BR7659" s="46"/>
      <c r="BS7659" s="46"/>
      <c r="BT7659" s="46"/>
      <c r="BU7659" s="46"/>
      <c r="BV7659" s="46"/>
      <c r="BW7659" s="46"/>
      <c r="BX7659" s="46"/>
      <c r="BY7659" s="46"/>
      <c r="BZ7659" s="46"/>
      <c r="CA7659" s="46"/>
      <c r="CB7659" s="46"/>
      <c r="CC7659" s="46"/>
      <c r="CD7659" s="46"/>
      <c r="CE7659" s="46"/>
      <c r="CF7659" s="52"/>
      <c r="CG7659" s="52"/>
      <c r="CH7659" s="46"/>
      <c r="CI7659" s="46"/>
      <c r="CJ7659" s="46"/>
      <c r="CK7659" s="46"/>
      <c r="CL7659" s="46"/>
      <c r="CM7659" s="46"/>
      <c r="CN7659" s="46"/>
      <c r="CO7659" s="46"/>
      <c r="CP7659" s="46"/>
      <c r="CQ7659" s="46"/>
      <c r="CR7659" s="44"/>
      <c r="CS7659" s="58"/>
    </row>
    <row r="7660" spans="66:97" s="1" customFormat="1" x14ac:dyDescent="0.3">
      <c r="BN7660" s="58"/>
      <c r="BO7660" s="46"/>
      <c r="BP7660" s="46"/>
      <c r="BQ7660" s="46"/>
      <c r="BR7660" s="46"/>
      <c r="BS7660" s="46"/>
      <c r="BT7660" s="46"/>
      <c r="BU7660" s="46"/>
      <c r="BV7660" s="46"/>
      <c r="BW7660" s="46"/>
      <c r="BX7660" s="46"/>
      <c r="BY7660" s="46"/>
      <c r="BZ7660" s="46"/>
      <c r="CA7660" s="46"/>
      <c r="CB7660" s="46"/>
      <c r="CC7660" s="46"/>
      <c r="CD7660" s="46"/>
      <c r="CE7660" s="46"/>
      <c r="CF7660" s="52"/>
      <c r="CG7660" s="52"/>
      <c r="CH7660" s="46"/>
      <c r="CI7660" s="46"/>
      <c r="CJ7660" s="46"/>
      <c r="CK7660" s="46"/>
      <c r="CL7660" s="46"/>
      <c r="CM7660" s="46"/>
      <c r="CN7660" s="46"/>
      <c r="CO7660" s="46"/>
      <c r="CP7660" s="46"/>
      <c r="CQ7660" s="46"/>
      <c r="CR7660" s="44"/>
      <c r="CS7660" s="58"/>
    </row>
    <row r="7661" spans="66:97" s="1" customFormat="1" x14ac:dyDescent="0.3">
      <c r="BN7661" s="58"/>
      <c r="BO7661" s="46"/>
      <c r="BP7661" s="46"/>
      <c r="BQ7661" s="46"/>
      <c r="BR7661" s="46"/>
      <c r="BS7661" s="46"/>
      <c r="BT7661" s="46"/>
      <c r="BU7661" s="46"/>
      <c r="BV7661" s="46"/>
      <c r="BW7661" s="46"/>
      <c r="BX7661" s="46"/>
      <c r="BY7661" s="46"/>
      <c r="BZ7661" s="46"/>
      <c r="CA7661" s="46"/>
      <c r="CB7661" s="46"/>
      <c r="CC7661" s="46"/>
      <c r="CD7661" s="46"/>
      <c r="CE7661" s="46"/>
      <c r="CF7661" s="52"/>
      <c r="CG7661" s="52"/>
      <c r="CH7661" s="46"/>
      <c r="CI7661" s="46"/>
      <c r="CJ7661" s="46"/>
      <c r="CK7661" s="46"/>
      <c r="CL7661" s="46"/>
      <c r="CM7661" s="46"/>
      <c r="CN7661" s="46"/>
      <c r="CO7661" s="46"/>
      <c r="CP7661" s="46"/>
      <c r="CQ7661" s="46"/>
      <c r="CR7661" s="44"/>
      <c r="CS7661" s="58"/>
    </row>
    <row r="7662" spans="66:97" s="1" customFormat="1" x14ac:dyDescent="0.3">
      <c r="BN7662" s="58"/>
      <c r="BO7662" s="46"/>
      <c r="BP7662" s="46"/>
      <c r="BQ7662" s="46"/>
      <c r="BR7662" s="46"/>
      <c r="BS7662" s="46"/>
      <c r="BT7662" s="46"/>
      <c r="BU7662" s="46"/>
      <c r="BV7662" s="46"/>
      <c r="BW7662" s="46"/>
      <c r="BX7662" s="46"/>
      <c r="BY7662" s="46"/>
      <c r="BZ7662" s="46"/>
      <c r="CA7662" s="46"/>
      <c r="CB7662" s="46"/>
      <c r="CC7662" s="46"/>
      <c r="CD7662" s="46"/>
      <c r="CE7662" s="46"/>
      <c r="CF7662" s="52"/>
      <c r="CG7662" s="52"/>
      <c r="CH7662" s="46"/>
      <c r="CI7662" s="46"/>
      <c r="CJ7662" s="46"/>
      <c r="CK7662" s="46"/>
      <c r="CL7662" s="46"/>
      <c r="CM7662" s="46"/>
      <c r="CN7662" s="46"/>
      <c r="CO7662" s="46"/>
      <c r="CP7662" s="46"/>
      <c r="CQ7662" s="46"/>
      <c r="CR7662" s="44"/>
      <c r="CS7662" s="58"/>
    </row>
    <row r="7663" spans="66:97" s="1" customFormat="1" x14ac:dyDescent="0.3">
      <c r="BN7663" s="58"/>
      <c r="BO7663" s="46"/>
      <c r="BP7663" s="46"/>
      <c r="BQ7663" s="46"/>
      <c r="BR7663" s="46"/>
      <c r="BS7663" s="46"/>
      <c r="BT7663" s="46"/>
      <c r="BU7663" s="46"/>
      <c r="BV7663" s="46"/>
      <c r="BW7663" s="46"/>
      <c r="BX7663" s="46"/>
      <c r="BY7663" s="46"/>
      <c r="BZ7663" s="46"/>
      <c r="CA7663" s="46"/>
      <c r="CB7663" s="46"/>
      <c r="CC7663" s="46"/>
      <c r="CD7663" s="46"/>
      <c r="CE7663" s="46"/>
      <c r="CF7663" s="52"/>
      <c r="CG7663" s="52"/>
      <c r="CH7663" s="46"/>
      <c r="CI7663" s="46"/>
      <c r="CJ7663" s="46"/>
      <c r="CK7663" s="46"/>
      <c r="CL7663" s="46"/>
      <c r="CM7663" s="46"/>
      <c r="CN7663" s="46"/>
      <c r="CO7663" s="46"/>
      <c r="CP7663" s="46"/>
      <c r="CQ7663" s="46"/>
      <c r="CR7663" s="44"/>
      <c r="CS7663" s="58"/>
    </row>
    <row r="7664" spans="66:97" s="1" customFormat="1" x14ac:dyDescent="0.3">
      <c r="BN7664" s="58"/>
      <c r="BO7664" s="46"/>
      <c r="BP7664" s="46"/>
      <c r="BQ7664" s="46"/>
      <c r="BR7664" s="46"/>
      <c r="BS7664" s="46"/>
      <c r="BT7664" s="46"/>
      <c r="BU7664" s="46"/>
      <c r="BV7664" s="46"/>
      <c r="BW7664" s="46"/>
      <c r="BX7664" s="46"/>
      <c r="BY7664" s="46"/>
      <c r="BZ7664" s="46"/>
      <c r="CA7664" s="46"/>
      <c r="CB7664" s="46"/>
      <c r="CC7664" s="46"/>
      <c r="CD7664" s="46"/>
      <c r="CE7664" s="46"/>
      <c r="CF7664" s="52"/>
      <c r="CG7664" s="52"/>
      <c r="CH7664" s="46"/>
      <c r="CI7664" s="46"/>
      <c r="CJ7664" s="46"/>
      <c r="CK7664" s="46"/>
      <c r="CL7664" s="46"/>
      <c r="CM7664" s="46"/>
      <c r="CN7664" s="46"/>
      <c r="CO7664" s="46"/>
      <c r="CP7664" s="46"/>
      <c r="CQ7664" s="46"/>
      <c r="CR7664" s="44"/>
      <c r="CS7664" s="58"/>
    </row>
    <row r="7665" spans="66:97" s="1" customFormat="1" x14ac:dyDescent="0.3">
      <c r="BN7665" s="58"/>
      <c r="BO7665" s="46"/>
      <c r="BP7665" s="46"/>
      <c r="BQ7665" s="46"/>
      <c r="BR7665" s="46"/>
      <c r="BS7665" s="46"/>
      <c r="BT7665" s="46"/>
      <c r="BU7665" s="46"/>
      <c r="BV7665" s="46"/>
      <c r="BW7665" s="46"/>
      <c r="BX7665" s="46"/>
      <c r="BY7665" s="46"/>
      <c r="BZ7665" s="46"/>
      <c r="CA7665" s="46"/>
      <c r="CB7665" s="46"/>
      <c r="CC7665" s="46"/>
      <c r="CD7665" s="46"/>
      <c r="CE7665" s="46"/>
      <c r="CF7665" s="52"/>
      <c r="CG7665" s="52"/>
      <c r="CH7665" s="46"/>
      <c r="CI7665" s="46"/>
      <c r="CJ7665" s="46"/>
      <c r="CK7665" s="46"/>
      <c r="CL7665" s="46"/>
      <c r="CM7665" s="46"/>
      <c r="CN7665" s="46"/>
      <c r="CO7665" s="46"/>
      <c r="CP7665" s="46"/>
      <c r="CQ7665" s="46"/>
      <c r="CR7665" s="44"/>
      <c r="CS7665" s="58"/>
    </row>
    <row r="7666" spans="66:97" s="1" customFormat="1" x14ac:dyDescent="0.3">
      <c r="BN7666" s="58"/>
      <c r="BO7666" s="46"/>
      <c r="BP7666" s="46"/>
      <c r="BQ7666" s="46"/>
      <c r="BR7666" s="46"/>
      <c r="BS7666" s="46"/>
      <c r="BT7666" s="46"/>
      <c r="BU7666" s="46"/>
      <c r="BV7666" s="46"/>
      <c r="BW7666" s="46"/>
      <c r="BX7666" s="46"/>
      <c r="BY7666" s="46"/>
      <c r="BZ7666" s="46"/>
      <c r="CA7666" s="46"/>
      <c r="CB7666" s="46"/>
      <c r="CC7666" s="46"/>
      <c r="CD7666" s="46"/>
      <c r="CE7666" s="46"/>
      <c r="CF7666" s="52"/>
      <c r="CG7666" s="52"/>
      <c r="CH7666" s="46"/>
      <c r="CI7666" s="46"/>
      <c r="CJ7666" s="46"/>
      <c r="CK7666" s="46"/>
      <c r="CL7666" s="46"/>
      <c r="CM7666" s="46"/>
      <c r="CN7666" s="46"/>
      <c r="CO7666" s="46"/>
      <c r="CP7666" s="46"/>
      <c r="CQ7666" s="46"/>
      <c r="CR7666" s="44"/>
      <c r="CS7666" s="58"/>
    </row>
    <row r="7667" spans="66:97" s="1" customFormat="1" x14ac:dyDescent="0.3">
      <c r="BN7667" s="58"/>
      <c r="BO7667" s="46"/>
      <c r="BP7667" s="46"/>
      <c r="BQ7667" s="46"/>
      <c r="BR7667" s="46"/>
      <c r="BS7667" s="46"/>
      <c r="BT7667" s="46"/>
      <c r="BU7667" s="46"/>
      <c r="BV7667" s="46"/>
      <c r="BW7667" s="46"/>
      <c r="BX7667" s="46"/>
      <c r="BY7667" s="46"/>
      <c r="BZ7667" s="46"/>
      <c r="CA7667" s="46"/>
      <c r="CB7667" s="46"/>
      <c r="CC7667" s="46"/>
      <c r="CD7667" s="46"/>
      <c r="CE7667" s="46"/>
      <c r="CF7667" s="52"/>
      <c r="CG7667" s="52"/>
      <c r="CH7667" s="46"/>
      <c r="CI7667" s="46"/>
      <c r="CJ7667" s="46"/>
      <c r="CK7667" s="46"/>
      <c r="CL7667" s="46"/>
      <c r="CM7667" s="46"/>
      <c r="CN7667" s="46"/>
      <c r="CO7667" s="46"/>
      <c r="CP7667" s="46"/>
      <c r="CQ7667" s="46"/>
      <c r="CR7667" s="44"/>
      <c r="CS7667" s="58"/>
    </row>
    <row r="7668" spans="66:97" s="1" customFormat="1" x14ac:dyDescent="0.3">
      <c r="BN7668" s="58"/>
      <c r="BO7668" s="46"/>
      <c r="BP7668" s="46"/>
      <c r="BQ7668" s="46"/>
      <c r="BR7668" s="46"/>
      <c r="BS7668" s="46"/>
      <c r="BT7668" s="46"/>
      <c r="BU7668" s="46"/>
      <c r="BV7668" s="46"/>
      <c r="BW7668" s="46"/>
      <c r="BX7668" s="46"/>
      <c r="BY7668" s="46"/>
      <c r="BZ7668" s="46"/>
      <c r="CA7668" s="46"/>
      <c r="CB7668" s="46"/>
      <c r="CC7668" s="46"/>
      <c r="CD7668" s="46"/>
      <c r="CE7668" s="46"/>
      <c r="CF7668" s="52"/>
      <c r="CG7668" s="52"/>
      <c r="CH7668" s="46"/>
      <c r="CI7668" s="46"/>
      <c r="CJ7668" s="46"/>
      <c r="CK7668" s="46"/>
      <c r="CL7668" s="46"/>
      <c r="CM7668" s="46"/>
      <c r="CN7668" s="46"/>
      <c r="CO7668" s="46"/>
      <c r="CP7668" s="46"/>
      <c r="CQ7668" s="46"/>
      <c r="CR7668" s="44"/>
      <c r="CS7668" s="58"/>
    </row>
    <row r="7669" spans="66:97" s="1" customFormat="1" x14ac:dyDescent="0.3">
      <c r="BN7669" s="58"/>
      <c r="BO7669" s="46"/>
      <c r="BP7669" s="46"/>
      <c r="BQ7669" s="46"/>
      <c r="BR7669" s="46"/>
      <c r="BS7669" s="46"/>
      <c r="BT7669" s="46"/>
      <c r="BU7669" s="46"/>
      <c r="BV7669" s="46"/>
      <c r="BW7669" s="46"/>
      <c r="BX7669" s="46"/>
      <c r="BY7669" s="46"/>
      <c r="BZ7669" s="46"/>
      <c r="CA7669" s="46"/>
      <c r="CB7669" s="46"/>
      <c r="CC7669" s="46"/>
      <c r="CD7669" s="46"/>
      <c r="CE7669" s="46"/>
      <c r="CF7669" s="52"/>
      <c r="CG7669" s="52"/>
      <c r="CH7669" s="46"/>
      <c r="CI7669" s="46"/>
      <c r="CJ7669" s="46"/>
      <c r="CK7669" s="46"/>
      <c r="CL7669" s="46"/>
      <c r="CM7669" s="46"/>
      <c r="CN7669" s="46"/>
      <c r="CO7669" s="46"/>
      <c r="CP7669" s="46"/>
      <c r="CQ7669" s="46"/>
      <c r="CR7669" s="44"/>
      <c r="CS7669" s="58"/>
    </row>
    <row r="7670" spans="66:97" s="1" customFormat="1" x14ac:dyDescent="0.3">
      <c r="BN7670" s="58"/>
      <c r="BO7670" s="46"/>
      <c r="BP7670" s="46"/>
      <c r="BQ7670" s="46"/>
      <c r="BR7670" s="46"/>
      <c r="BS7670" s="46"/>
      <c r="BT7670" s="46"/>
      <c r="BU7670" s="46"/>
      <c r="BV7670" s="46"/>
      <c r="BW7670" s="46"/>
      <c r="BX7670" s="46"/>
      <c r="BY7670" s="46"/>
      <c r="BZ7670" s="46"/>
      <c r="CA7670" s="46"/>
      <c r="CB7670" s="46"/>
      <c r="CC7670" s="46"/>
      <c r="CD7670" s="46"/>
      <c r="CE7670" s="46"/>
      <c r="CF7670" s="52"/>
      <c r="CG7670" s="52"/>
      <c r="CH7670" s="46"/>
      <c r="CI7670" s="46"/>
      <c r="CJ7670" s="46"/>
      <c r="CK7670" s="46"/>
      <c r="CL7670" s="46"/>
      <c r="CM7670" s="46"/>
      <c r="CN7670" s="46"/>
      <c r="CO7670" s="46"/>
      <c r="CP7670" s="46"/>
      <c r="CQ7670" s="46"/>
      <c r="CR7670" s="44"/>
      <c r="CS7670" s="58"/>
    </row>
    <row r="7671" spans="66:97" s="1" customFormat="1" x14ac:dyDescent="0.3">
      <c r="BN7671" s="58"/>
      <c r="BO7671" s="46"/>
      <c r="BP7671" s="46"/>
      <c r="BQ7671" s="46"/>
      <c r="BR7671" s="46"/>
      <c r="BS7671" s="46"/>
      <c r="BT7671" s="46"/>
      <c r="BU7671" s="46"/>
      <c r="BV7671" s="46"/>
      <c r="BW7671" s="46"/>
      <c r="BX7671" s="46"/>
      <c r="BY7671" s="46"/>
      <c r="BZ7671" s="46"/>
      <c r="CA7671" s="46"/>
      <c r="CB7671" s="46"/>
      <c r="CC7671" s="46"/>
      <c r="CD7671" s="46"/>
      <c r="CE7671" s="46"/>
      <c r="CF7671" s="52"/>
      <c r="CG7671" s="52"/>
      <c r="CH7671" s="46"/>
      <c r="CI7671" s="46"/>
      <c r="CJ7671" s="46"/>
      <c r="CK7671" s="46"/>
      <c r="CL7671" s="46"/>
      <c r="CM7671" s="46"/>
      <c r="CN7671" s="46"/>
      <c r="CO7671" s="46"/>
      <c r="CP7671" s="46"/>
      <c r="CQ7671" s="46"/>
      <c r="CR7671" s="44"/>
      <c r="CS7671" s="58"/>
    </row>
    <row r="7672" spans="66:97" s="1" customFormat="1" x14ac:dyDescent="0.3">
      <c r="BN7672" s="58"/>
      <c r="BO7672" s="46"/>
      <c r="BP7672" s="46"/>
      <c r="BQ7672" s="46"/>
      <c r="BR7672" s="46"/>
      <c r="BS7672" s="46"/>
      <c r="BT7672" s="46"/>
      <c r="BU7672" s="46"/>
      <c r="BV7672" s="46"/>
      <c r="BW7672" s="46"/>
      <c r="BX7672" s="46"/>
      <c r="BY7672" s="46"/>
      <c r="BZ7672" s="46"/>
      <c r="CA7672" s="46"/>
      <c r="CB7672" s="46"/>
      <c r="CC7672" s="46"/>
      <c r="CD7672" s="46"/>
      <c r="CE7672" s="46"/>
      <c r="CF7672" s="52"/>
      <c r="CG7672" s="52"/>
      <c r="CH7672" s="46"/>
      <c r="CI7672" s="46"/>
      <c r="CJ7672" s="46"/>
      <c r="CK7672" s="46"/>
      <c r="CL7672" s="46"/>
      <c r="CM7672" s="46"/>
      <c r="CN7672" s="46"/>
      <c r="CO7672" s="46"/>
      <c r="CP7672" s="46"/>
      <c r="CQ7672" s="46"/>
      <c r="CR7672" s="44"/>
      <c r="CS7672" s="58"/>
    </row>
    <row r="7673" spans="66:97" s="1" customFormat="1" x14ac:dyDescent="0.3">
      <c r="BN7673" s="58"/>
      <c r="BO7673" s="46"/>
      <c r="BP7673" s="46"/>
      <c r="BQ7673" s="46"/>
      <c r="BR7673" s="46"/>
      <c r="BS7673" s="46"/>
      <c r="BT7673" s="46"/>
      <c r="BU7673" s="46"/>
      <c r="BV7673" s="46"/>
      <c r="BW7673" s="46"/>
      <c r="BX7673" s="46"/>
      <c r="BY7673" s="46"/>
      <c r="BZ7673" s="46"/>
      <c r="CA7673" s="46"/>
      <c r="CB7673" s="46"/>
      <c r="CC7673" s="46"/>
      <c r="CD7673" s="46"/>
      <c r="CE7673" s="46"/>
      <c r="CF7673" s="52"/>
      <c r="CG7673" s="52"/>
      <c r="CH7673" s="46"/>
      <c r="CI7673" s="46"/>
      <c r="CJ7673" s="46"/>
      <c r="CK7673" s="46"/>
      <c r="CL7673" s="46"/>
      <c r="CM7673" s="46"/>
      <c r="CN7673" s="46"/>
      <c r="CO7673" s="46"/>
      <c r="CP7673" s="46"/>
      <c r="CQ7673" s="46"/>
      <c r="CR7673" s="44"/>
      <c r="CS7673" s="58"/>
    </row>
    <row r="7674" spans="66:97" s="1" customFormat="1" x14ac:dyDescent="0.3">
      <c r="BN7674" s="58"/>
      <c r="BO7674" s="46"/>
      <c r="BP7674" s="46"/>
      <c r="BQ7674" s="46"/>
      <c r="BR7674" s="46"/>
      <c r="BS7674" s="46"/>
      <c r="BT7674" s="46"/>
      <c r="BU7674" s="46"/>
      <c r="BV7674" s="46"/>
      <c r="BW7674" s="46"/>
      <c r="BX7674" s="46"/>
      <c r="BY7674" s="46"/>
      <c r="BZ7674" s="46"/>
      <c r="CA7674" s="46"/>
      <c r="CB7674" s="46"/>
      <c r="CC7674" s="46"/>
      <c r="CD7674" s="46"/>
      <c r="CE7674" s="46"/>
      <c r="CF7674" s="52"/>
      <c r="CG7674" s="52"/>
      <c r="CH7674" s="46"/>
      <c r="CI7674" s="46"/>
      <c r="CJ7674" s="46"/>
      <c r="CK7674" s="46"/>
      <c r="CL7674" s="46"/>
      <c r="CM7674" s="46"/>
      <c r="CN7674" s="46"/>
      <c r="CO7674" s="46"/>
      <c r="CP7674" s="46"/>
      <c r="CQ7674" s="46"/>
      <c r="CR7674" s="44"/>
      <c r="CS7674" s="58"/>
    </row>
    <row r="7675" spans="66:97" s="1" customFormat="1" x14ac:dyDescent="0.3">
      <c r="BN7675" s="58"/>
      <c r="BO7675" s="46"/>
      <c r="BP7675" s="46"/>
      <c r="BQ7675" s="46"/>
      <c r="BR7675" s="46"/>
      <c r="BS7675" s="46"/>
      <c r="BT7675" s="46"/>
      <c r="BU7675" s="46"/>
      <c r="BV7675" s="46"/>
      <c r="BW7675" s="46"/>
      <c r="BX7675" s="46"/>
      <c r="BY7675" s="46"/>
      <c r="BZ7675" s="46"/>
      <c r="CA7675" s="46"/>
      <c r="CB7675" s="46"/>
      <c r="CC7675" s="46"/>
      <c r="CD7675" s="46"/>
      <c r="CE7675" s="46"/>
      <c r="CF7675" s="52"/>
      <c r="CG7675" s="52"/>
      <c r="CH7675" s="46"/>
      <c r="CI7675" s="46"/>
      <c r="CJ7675" s="46"/>
      <c r="CK7675" s="46"/>
      <c r="CL7675" s="46"/>
      <c r="CM7675" s="46"/>
      <c r="CN7675" s="46"/>
      <c r="CO7675" s="46"/>
      <c r="CP7675" s="46"/>
      <c r="CQ7675" s="46"/>
      <c r="CR7675" s="44"/>
      <c r="CS7675" s="58"/>
    </row>
    <row r="7676" spans="66:97" s="1" customFormat="1" x14ac:dyDescent="0.3">
      <c r="BN7676" s="58"/>
      <c r="BO7676" s="46"/>
      <c r="BP7676" s="46"/>
      <c r="BQ7676" s="46"/>
      <c r="BR7676" s="46"/>
      <c r="BS7676" s="46"/>
      <c r="BT7676" s="46"/>
      <c r="BU7676" s="46"/>
      <c r="BV7676" s="46"/>
      <c r="BW7676" s="46"/>
      <c r="BX7676" s="46"/>
      <c r="BY7676" s="46"/>
      <c r="BZ7676" s="46"/>
      <c r="CA7676" s="46"/>
      <c r="CB7676" s="46"/>
      <c r="CC7676" s="46"/>
      <c r="CD7676" s="46"/>
      <c r="CE7676" s="46"/>
      <c r="CF7676" s="52"/>
      <c r="CG7676" s="52"/>
      <c r="CH7676" s="46"/>
      <c r="CI7676" s="46"/>
      <c r="CJ7676" s="46"/>
      <c r="CK7676" s="46"/>
      <c r="CL7676" s="46"/>
      <c r="CM7676" s="46"/>
      <c r="CN7676" s="46"/>
      <c r="CO7676" s="46"/>
      <c r="CP7676" s="46"/>
      <c r="CQ7676" s="46"/>
      <c r="CR7676" s="44"/>
      <c r="CS7676" s="58"/>
    </row>
    <row r="7677" spans="66:97" s="1" customFormat="1" x14ac:dyDescent="0.3">
      <c r="BN7677" s="58"/>
      <c r="BO7677" s="46"/>
      <c r="BP7677" s="46"/>
      <c r="BQ7677" s="46"/>
      <c r="BR7677" s="46"/>
      <c r="BS7677" s="46"/>
      <c r="BT7677" s="46"/>
      <c r="BU7677" s="46"/>
      <c r="BV7677" s="46"/>
      <c r="BW7677" s="46"/>
      <c r="BX7677" s="46"/>
      <c r="BY7677" s="46"/>
      <c r="BZ7677" s="46"/>
      <c r="CA7677" s="46"/>
      <c r="CB7677" s="46"/>
      <c r="CC7677" s="46"/>
      <c r="CD7677" s="46"/>
      <c r="CE7677" s="46"/>
      <c r="CF7677" s="52"/>
      <c r="CG7677" s="52"/>
      <c r="CH7677" s="46"/>
      <c r="CI7677" s="46"/>
      <c r="CJ7677" s="46"/>
      <c r="CK7677" s="46"/>
      <c r="CL7677" s="46"/>
      <c r="CM7677" s="46"/>
      <c r="CN7677" s="46"/>
      <c r="CO7677" s="46"/>
      <c r="CP7677" s="46"/>
      <c r="CQ7677" s="46"/>
      <c r="CR7677" s="44"/>
      <c r="CS7677" s="58"/>
    </row>
    <row r="7678" spans="66:97" s="1" customFormat="1" x14ac:dyDescent="0.3">
      <c r="BN7678" s="58"/>
      <c r="BO7678" s="46"/>
      <c r="BP7678" s="46"/>
      <c r="BQ7678" s="46"/>
      <c r="BR7678" s="46"/>
      <c r="BS7678" s="46"/>
      <c r="BT7678" s="46"/>
      <c r="BU7678" s="46"/>
      <c r="BV7678" s="46"/>
      <c r="BW7678" s="46"/>
      <c r="BX7678" s="46"/>
      <c r="BY7678" s="46"/>
      <c r="BZ7678" s="46"/>
      <c r="CA7678" s="46"/>
      <c r="CB7678" s="46"/>
      <c r="CC7678" s="46"/>
      <c r="CD7678" s="46"/>
      <c r="CE7678" s="46"/>
      <c r="CF7678" s="52"/>
      <c r="CG7678" s="52"/>
      <c r="CH7678" s="46"/>
      <c r="CI7678" s="46"/>
      <c r="CJ7678" s="46"/>
      <c r="CK7678" s="46"/>
      <c r="CL7678" s="46"/>
      <c r="CM7678" s="46"/>
      <c r="CN7678" s="46"/>
      <c r="CO7678" s="46"/>
      <c r="CP7678" s="46"/>
      <c r="CQ7678" s="46"/>
      <c r="CR7678" s="44"/>
      <c r="CS7678" s="58"/>
    </row>
    <row r="7679" spans="66:97" s="1" customFormat="1" x14ac:dyDescent="0.3">
      <c r="BN7679" s="58"/>
      <c r="BO7679" s="46"/>
      <c r="BP7679" s="46"/>
      <c r="BQ7679" s="46"/>
      <c r="BR7679" s="46"/>
      <c r="BS7679" s="46"/>
      <c r="BT7679" s="46"/>
      <c r="BU7679" s="46"/>
      <c r="BV7679" s="46"/>
      <c r="BW7679" s="46"/>
      <c r="BX7679" s="46"/>
      <c r="BY7679" s="46"/>
      <c r="BZ7679" s="46"/>
      <c r="CA7679" s="46"/>
      <c r="CB7679" s="46"/>
      <c r="CC7679" s="46"/>
      <c r="CD7679" s="46"/>
      <c r="CE7679" s="46"/>
      <c r="CF7679" s="52"/>
      <c r="CG7679" s="52"/>
      <c r="CH7679" s="46"/>
      <c r="CI7679" s="46"/>
      <c r="CJ7679" s="46"/>
      <c r="CK7679" s="46"/>
      <c r="CL7679" s="46"/>
      <c r="CM7679" s="46"/>
      <c r="CN7679" s="46"/>
      <c r="CO7679" s="46"/>
      <c r="CP7679" s="46"/>
      <c r="CQ7679" s="46"/>
      <c r="CR7679" s="44"/>
      <c r="CS7679" s="58"/>
    </row>
    <row r="7680" spans="66:97" s="1" customFormat="1" x14ac:dyDescent="0.3">
      <c r="BN7680" s="58"/>
      <c r="BO7680" s="46"/>
      <c r="BP7680" s="46"/>
      <c r="BQ7680" s="46"/>
      <c r="BR7680" s="46"/>
      <c r="BS7680" s="46"/>
      <c r="BT7680" s="46"/>
      <c r="BU7680" s="46"/>
      <c r="BV7680" s="46"/>
      <c r="BW7680" s="46"/>
      <c r="BX7680" s="46"/>
      <c r="BY7680" s="46"/>
      <c r="BZ7680" s="46"/>
      <c r="CA7680" s="46"/>
      <c r="CB7680" s="46"/>
      <c r="CC7680" s="46"/>
      <c r="CD7680" s="46"/>
      <c r="CE7680" s="46"/>
      <c r="CF7680" s="52"/>
      <c r="CG7680" s="52"/>
      <c r="CH7680" s="46"/>
      <c r="CI7680" s="46"/>
      <c r="CJ7680" s="46"/>
      <c r="CK7680" s="46"/>
      <c r="CL7680" s="46"/>
      <c r="CM7680" s="46"/>
      <c r="CN7680" s="46"/>
      <c r="CO7680" s="46"/>
      <c r="CP7680" s="46"/>
      <c r="CQ7680" s="46"/>
      <c r="CR7680" s="44"/>
      <c r="CS7680" s="58"/>
    </row>
    <row r="7681" spans="66:97" s="1" customFormat="1" x14ac:dyDescent="0.3">
      <c r="BN7681" s="58"/>
      <c r="BO7681" s="46"/>
      <c r="BP7681" s="46"/>
      <c r="BQ7681" s="46"/>
      <c r="BR7681" s="46"/>
      <c r="BS7681" s="46"/>
      <c r="BT7681" s="46"/>
      <c r="BU7681" s="46"/>
      <c r="BV7681" s="46"/>
      <c r="BW7681" s="46"/>
      <c r="BX7681" s="46"/>
      <c r="BY7681" s="46"/>
      <c r="BZ7681" s="46"/>
      <c r="CA7681" s="46"/>
      <c r="CB7681" s="46"/>
      <c r="CC7681" s="46"/>
      <c r="CD7681" s="46"/>
      <c r="CE7681" s="46"/>
      <c r="CF7681" s="52"/>
      <c r="CG7681" s="52"/>
      <c r="CH7681" s="46"/>
      <c r="CI7681" s="46"/>
      <c r="CJ7681" s="46"/>
      <c r="CK7681" s="46"/>
      <c r="CL7681" s="46"/>
      <c r="CM7681" s="46"/>
      <c r="CN7681" s="46"/>
      <c r="CO7681" s="46"/>
      <c r="CP7681" s="46"/>
      <c r="CQ7681" s="46"/>
      <c r="CR7681" s="44"/>
      <c r="CS7681" s="58"/>
    </row>
    <row r="7682" spans="66:97" s="1" customFormat="1" x14ac:dyDescent="0.3">
      <c r="BN7682" s="58"/>
      <c r="BO7682" s="46"/>
      <c r="BP7682" s="46"/>
      <c r="BQ7682" s="46"/>
      <c r="BR7682" s="46"/>
      <c r="BS7682" s="46"/>
      <c r="BT7682" s="46"/>
      <c r="BU7682" s="46"/>
      <c r="BV7682" s="46"/>
      <c r="BW7682" s="46"/>
      <c r="BX7682" s="46"/>
      <c r="BY7682" s="46"/>
      <c r="BZ7682" s="46"/>
      <c r="CA7682" s="46"/>
      <c r="CB7682" s="46"/>
      <c r="CC7682" s="46"/>
      <c r="CD7682" s="46"/>
      <c r="CE7682" s="46"/>
      <c r="CF7682" s="52"/>
      <c r="CG7682" s="52"/>
      <c r="CH7682" s="46"/>
      <c r="CI7682" s="46"/>
      <c r="CJ7682" s="46"/>
      <c r="CK7682" s="46"/>
      <c r="CL7682" s="46"/>
      <c r="CM7682" s="46"/>
      <c r="CN7682" s="46"/>
      <c r="CO7682" s="46"/>
      <c r="CP7682" s="46"/>
      <c r="CQ7682" s="46"/>
      <c r="CR7682" s="44"/>
      <c r="CS7682" s="58"/>
    </row>
    <row r="7683" spans="66:97" s="1" customFormat="1" x14ac:dyDescent="0.3">
      <c r="BN7683" s="58"/>
      <c r="BO7683" s="46"/>
      <c r="BP7683" s="46"/>
      <c r="BQ7683" s="46"/>
      <c r="BR7683" s="46"/>
      <c r="BS7683" s="46"/>
      <c r="BT7683" s="46"/>
      <c r="BU7683" s="46"/>
      <c r="BV7683" s="46"/>
      <c r="BW7683" s="46"/>
      <c r="BX7683" s="46"/>
      <c r="BY7683" s="46"/>
      <c r="BZ7683" s="46"/>
      <c r="CA7683" s="46"/>
      <c r="CB7683" s="46"/>
      <c r="CC7683" s="46"/>
      <c r="CD7683" s="46"/>
      <c r="CE7683" s="46"/>
      <c r="CF7683" s="52"/>
      <c r="CG7683" s="52"/>
      <c r="CH7683" s="46"/>
      <c r="CI7683" s="46"/>
      <c r="CJ7683" s="46"/>
      <c r="CK7683" s="46"/>
      <c r="CL7683" s="46"/>
      <c r="CM7683" s="46"/>
      <c r="CN7683" s="46"/>
      <c r="CO7683" s="46"/>
      <c r="CP7683" s="46"/>
      <c r="CQ7683" s="46"/>
      <c r="CR7683" s="44"/>
      <c r="CS7683" s="58"/>
    </row>
    <row r="7684" spans="66:97" s="1" customFormat="1" x14ac:dyDescent="0.3">
      <c r="BN7684" s="58"/>
      <c r="BO7684" s="46"/>
      <c r="BP7684" s="46"/>
      <c r="BQ7684" s="46"/>
      <c r="BR7684" s="46"/>
      <c r="BS7684" s="46"/>
      <c r="BT7684" s="46"/>
      <c r="BU7684" s="46"/>
      <c r="BV7684" s="46"/>
      <c r="BW7684" s="46"/>
      <c r="BX7684" s="46"/>
      <c r="BY7684" s="46"/>
      <c r="BZ7684" s="46"/>
      <c r="CA7684" s="46"/>
      <c r="CB7684" s="46"/>
      <c r="CC7684" s="46"/>
      <c r="CD7684" s="46"/>
      <c r="CE7684" s="46"/>
      <c r="CF7684" s="52"/>
      <c r="CG7684" s="52"/>
      <c r="CH7684" s="46"/>
      <c r="CI7684" s="46"/>
      <c r="CJ7684" s="46"/>
      <c r="CK7684" s="46"/>
      <c r="CL7684" s="46"/>
      <c r="CM7684" s="46"/>
      <c r="CN7684" s="46"/>
      <c r="CO7684" s="46"/>
      <c r="CP7684" s="46"/>
      <c r="CQ7684" s="46"/>
      <c r="CR7684" s="44"/>
      <c r="CS7684" s="58"/>
    </row>
    <row r="7685" spans="66:97" s="1" customFormat="1" x14ac:dyDescent="0.3">
      <c r="BN7685" s="58"/>
      <c r="BO7685" s="46"/>
      <c r="BP7685" s="46"/>
      <c r="BQ7685" s="46"/>
      <c r="BR7685" s="46"/>
      <c r="BS7685" s="46"/>
      <c r="BT7685" s="46"/>
      <c r="BU7685" s="46"/>
      <c r="BV7685" s="46"/>
      <c r="BW7685" s="46"/>
      <c r="BX7685" s="46"/>
      <c r="BY7685" s="46"/>
      <c r="BZ7685" s="46"/>
      <c r="CA7685" s="46"/>
      <c r="CB7685" s="46"/>
      <c r="CC7685" s="46"/>
      <c r="CD7685" s="46"/>
      <c r="CE7685" s="46"/>
      <c r="CF7685" s="52"/>
      <c r="CG7685" s="52"/>
      <c r="CH7685" s="46"/>
      <c r="CI7685" s="46"/>
      <c r="CJ7685" s="46"/>
      <c r="CK7685" s="46"/>
      <c r="CL7685" s="46"/>
      <c r="CM7685" s="46"/>
      <c r="CN7685" s="46"/>
      <c r="CO7685" s="46"/>
      <c r="CP7685" s="46"/>
      <c r="CQ7685" s="46"/>
      <c r="CR7685" s="44"/>
      <c r="CS7685" s="58"/>
    </row>
    <row r="7686" spans="66:97" s="1" customFormat="1" x14ac:dyDescent="0.3">
      <c r="BN7686" s="58"/>
      <c r="BO7686" s="46"/>
      <c r="BP7686" s="46"/>
      <c r="BQ7686" s="46"/>
      <c r="BR7686" s="46"/>
      <c r="BS7686" s="46"/>
      <c r="BT7686" s="46"/>
      <c r="BU7686" s="46"/>
      <c r="BV7686" s="46"/>
      <c r="BW7686" s="46"/>
      <c r="BX7686" s="46"/>
      <c r="BY7686" s="46"/>
      <c r="BZ7686" s="46"/>
      <c r="CA7686" s="46"/>
      <c r="CB7686" s="46"/>
      <c r="CC7686" s="46"/>
      <c r="CD7686" s="46"/>
      <c r="CE7686" s="46"/>
      <c r="CF7686" s="52"/>
      <c r="CG7686" s="52"/>
      <c r="CH7686" s="46"/>
      <c r="CI7686" s="46"/>
      <c r="CJ7686" s="46"/>
      <c r="CK7686" s="46"/>
      <c r="CL7686" s="46"/>
      <c r="CM7686" s="46"/>
      <c r="CN7686" s="46"/>
      <c r="CO7686" s="46"/>
      <c r="CP7686" s="46"/>
      <c r="CQ7686" s="46"/>
      <c r="CR7686" s="44"/>
      <c r="CS7686" s="58"/>
    </row>
    <row r="7687" spans="66:97" s="1" customFormat="1" x14ac:dyDescent="0.3">
      <c r="BN7687" s="58"/>
      <c r="BO7687" s="46"/>
      <c r="BP7687" s="46"/>
      <c r="BQ7687" s="46"/>
      <c r="BR7687" s="46"/>
      <c r="BS7687" s="46"/>
      <c r="BT7687" s="46"/>
      <c r="BU7687" s="46"/>
      <c r="BV7687" s="46"/>
      <c r="BW7687" s="46"/>
      <c r="BX7687" s="46"/>
      <c r="BY7687" s="46"/>
      <c r="BZ7687" s="46"/>
      <c r="CA7687" s="46"/>
      <c r="CB7687" s="46"/>
      <c r="CC7687" s="46"/>
      <c r="CD7687" s="46"/>
      <c r="CE7687" s="46"/>
      <c r="CF7687" s="52"/>
      <c r="CG7687" s="52"/>
      <c r="CH7687" s="46"/>
      <c r="CI7687" s="46"/>
      <c r="CJ7687" s="46"/>
      <c r="CK7687" s="46"/>
      <c r="CL7687" s="46"/>
      <c r="CM7687" s="46"/>
      <c r="CN7687" s="46"/>
      <c r="CO7687" s="46"/>
      <c r="CP7687" s="46"/>
      <c r="CQ7687" s="46"/>
      <c r="CR7687" s="44"/>
      <c r="CS7687" s="58"/>
    </row>
    <row r="7688" spans="66:97" s="1" customFormat="1" x14ac:dyDescent="0.3">
      <c r="BN7688" s="58"/>
      <c r="BO7688" s="46"/>
      <c r="BP7688" s="46"/>
      <c r="BQ7688" s="46"/>
      <c r="BR7688" s="46"/>
      <c r="BS7688" s="46"/>
      <c r="BT7688" s="46"/>
      <c r="BU7688" s="46"/>
      <c r="BV7688" s="46"/>
      <c r="BW7688" s="46"/>
      <c r="BX7688" s="46"/>
      <c r="BY7688" s="46"/>
      <c r="BZ7688" s="46"/>
      <c r="CA7688" s="46"/>
      <c r="CB7688" s="46"/>
      <c r="CC7688" s="46"/>
      <c r="CD7688" s="46"/>
      <c r="CE7688" s="46"/>
      <c r="CF7688" s="52"/>
      <c r="CG7688" s="52"/>
      <c r="CH7688" s="46"/>
      <c r="CI7688" s="46"/>
      <c r="CJ7688" s="46"/>
      <c r="CK7688" s="46"/>
      <c r="CL7688" s="46"/>
      <c r="CM7688" s="46"/>
      <c r="CN7688" s="46"/>
      <c r="CO7688" s="46"/>
      <c r="CP7688" s="46"/>
      <c r="CQ7688" s="46"/>
      <c r="CR7688" s="44"/>
      <c r="CS7688" s="58"/>
    </row>
    <row r="7689" spans="66:97" s="1" customFormat="1" x14ac:dyDescent="0.3">
      <c r="BN7689" s="58"/>
      <c r="BO7689" s="46"/>
      <c r="BP7689" s="46"/>
      <c r="BQ7689" s="46"/>
      <c r="BR7689" s="46"/>
      <c r="BS7689" s="46"/>
      <c r="BT7689" s="46"/>
      <c r="BU7689" s="46"/>
      <c r="BV7689" s="46"/>
      <c r="BW7689" s="46"/>
      <c r="BX7689" s="46"/>
      <c r="BY7689" s="46"/>
      <c r="BZ7689" s="46"/>
      <c r="CA7689" s="46"/>
      <c r="CB7689" s="46"/>
      <c r="CC7689" s="46"/>
      <c r="CD7689" s="46"/>
      <c r="CE7689" s="46"/>
      <c r="CF7689" s="52"/>
      <c r="CG7689" s="52"/>
      <c r="CH7689" s="46"/>
      <c r="CI7689" s="46"/>
      <c r="CJ7689" s="46"/>
      <c r="CK7689" s="46"/>
      <c r="CL7689" s="46"/>
      <c r="CM7689" s="46"/>
      <c r="CN7689" s="46"/>
      <c r="CO7689" s="46"/>
      <c r="CP7689" s="46"/>
      <c r="CQ7689" s="46"/>
      <c r="CR7689" s="44"/>
      <c r="CS7689" s="58"/>
    </row>
    <row r="7690" spans="66:97" s="1" customFormat="1" x14ac:dyDescent="0.3">
      <c r="BN7690" s="58"/>
      <c r="BO7690" s="46"/>
      <c r="BP7690" s="46"/>
      <c r="BQ7690" s="46"/>
      <c r="BR7690" s="46"/>
      <c r="BS7690" s="46"/>
      <c r="BT7690" s="46"/>
      <c r="BU7690" s="46"/>
      <c r="BV7690" s="46"/>
      <c r="BW7690" s="46"/>
      <c r="BX7690" s="46"/>
      <c r="BY7690" s="46"/>
      <c r="BZ7690" s="46"/>
      <c r="CA7690" s="46"/>
      <c r="CB7690" s="46"/>
      <c r="CC7690" s="46"/>
      <c r="CD7690" s="46"/>
      <c r="CE7690" s="46"/>
      <c r="CF7690" s="52"/>
      <c r="CG7690" s="52"/>
      <c r="CH7690" s="46"/>
      <c r="CI7690" s="46"/>
      <c r="CJ7690" s="46"/>
      <c r="CK7690" s="46"/>
      <c r="CL7690" s="46"/>
      <c r="CM7690" s="46"/>
      <c r="CN7690" s="46"/>
      <c r="CO7690" s="46"/>
      <c r="CP7690" s="46"/>
      <c r="CQ7690" s="46"/>
      <c r="CR7690" s="44"/>
      <c r="CS7690" s="58"/>
    </row>
    <row r="7691" spans="66:97" s="1" customFormat="1" x14ac:dyDescent="0.3">
      <c r="BN7691" s="58"/>
      <c r="BO7691" s="46"/>
      <c r="BP7691" s="46"/>
      <c r="BQ7691" s="46"/>
      <c r="BR7691" s="46"/>
      <c r="BS7691" s="46"/>
      <c r="BT7691" s="46"/>
      <c r="BU7691" s="46"/>
      <c r="BV7691" s="46"/>
      <c r="BW7691" s="46"/>
      <c r="BX7691" s="46"/>
      <c r="BY7691" s="46"/>
      <c r="BZ7691" s="46"/>
      <c r="CA7691" s="46"/>
      <c r="CB7691" s="46"/>
      <c r="CC7691" s="46"/>
      <c r="CD7691" s="46"/>
      <c r="CE7691" s="46"/>
      <c r="CF7691" s="52"/>
      <c r="CG7691" s="52"/>
      <c r="CH7691" s="46"/>
      <c r="CI7691" s="46"/>
      <c r="CJ7691" s="46"/>
      <c r="CK7691" s="46"/>
      <c r="CL7691" s="46"/>
      <c r="CM7691" s="46"/>
      <c r="CN7691" s="46"/>
      <c r="CO7691" s="46"/>
      <c r="CP7691" s="46"/>
      <c r="CQ7691" s="46"/>
      <c r="CR7691" s="44"/>
      <c r="CS7691" s="58"/>
    </row>
    <row r="7692" spans="66:97" s="1" customFormat="1" x14ac:dyDescent="0.3">
      <c r="BN7692" s="58"/>
      <c r="BO7692" s="46"/>
      <c r="BP7692" s="46"/>
      <c r="BQ7692" s="46"/>
      <c r="BR7692" s="46"/>
      <c r="BS7692" s="46"/>
      <c r="BT7692" s="46"/>
      <c r="BU7692" s="46"/>
      <c r="BV7692" s="46"/>
      <c r="BW7692" s="46"/>
      <c r="BX7692" s="46"/>
      <c r="BY7692" s="46"/>
      <c r="BZ7692" s="46"/>
      <c r="CA7692" s="46"/>
      <c r="CB7692" s="46"/>
      <c r="CC7692" s="46"/>
      <c r="CD7692" s="46"/>
      <c r="CE7692" s="46"/>
      <c r="CF7692" s="52"/>
      <c r="CG7692" s="52"/>
      <c r="CH7692" s="46"/>
      <c r="CI7692" s="46"/>
      <c r="CJ7692" s="46"/>
      <c r="CK7692" s="46"/>
      <c r="CL7692" s="46"/>
      <c r="CM7692" s="46"/>
      <c r="CN7692" s="46"/>
      <c r="CO7692" s="46"/>
      <c r="CP7692" s="46"/>
      <c r="CQ7692" s="46"/>
      <c r="CR7692" s="44"/>
      <c r="CS7692" s="58"/>
    </row>
    <row r="7693" spans="66:97" s="1" customFormat="1" x14ac:dyDescent="0.3">
      <c r="BN7693" s="58"/>
      <c r="BO7693" s="46"/>
      <c r="BP7693" s="46"/>
      <c r="BQ7693" s="46"/>
      <c r="BR7693" s="46"/>
      <c r="BS7693" s="46"/>
      <c r="BT7693" s="46"/>
      <c r="BU7693" s="46"/>
      <c r="BV7693" s="46"/>
      <c r="BW7693" s="46"/>
      <c r="BX7693" s="46"/>
      <c r="BY7693" s="46"/>
      <c r="BZ7693" s="46"/>
      <c r="CA7693" s="46"/>
      <c r="CB7693" s="46"/>
      <c r="CC7693" s="46"/>
      <c r="CD7693" s="46"/>
      <c r="CE7693" s="46"/>
      <c r="CF7693" s="52"/>
      <c r="CG7693" s="52"/>
      <c r="CH7693" s="46"/>
      <c r="CI7693" s="46"/>
      <c r="CJ7693" s="46"/>
      <c r="CK7693" s="46"/>
      <c r="CL7693" s="46"/>
      <c r="CM7693" s="46"/>
      <c r="CN7693" s="46"/>
      <c r="CO7693" s="46"/>
      <c r="CP7693" s="46"/>
      <c r="CQ7693" s="46"/>
      <c r="CR7693" s="44"/>
      <c r="CS7693" s="58"/>
    </row>
    <row r="7694" spans="66:97" s="1" customFormat="1" x14ac:dyDescent="0.3">
      <c r="BN7694" s="58"/>
      <c r="BO7694" s="46"/>
      <c r="BP7694" s="46"/>
      <c r="BQ7694" s="46"/>
      <c r="BR7694" s="46"/>
      <c r="BS7694" s="46"/>
      <c r="BT7694" s="46"/>
      <c r="BU7694" s="46"/>
      <c r="BV7694" s="46"/>
      <c r="BW7694" s="46"/>
      <c r="BX7694" s="46"/>
      <c r="BY7694" s="46"/>
      <c r="BZ7694" s="46"/>
      <c r="CA7694" s="46"/>
      <c r="CB7694" s="46"/>
      <c r="CC7694" s="46"/>
      <c r="CD7694" s="46"/>
      <c r="CE7694" s="46"/>
      <c r="CF7694" s="52"/>
      <c r="CG7694" s="52"/>
      <c r="CH7694" s="46"/>
      <c r="CI7694" s="46"/>
      <c r="CJ7694" s="46"/>
      <c r="CK7694" s="46"/>
      <c r="CL7694" s="46"/>
      <c r="CM7694" s="46"/>
      <c r="CN7694" s="46"/>
      <c r="CO7694" s="46"/>
      <c r="CP7694" s="46"/>
      <c r="CQ7694" s="46"/>
      <c r="CR7694" s="44"/>
      <c r="CS7694" s="58"/>
    </row>
    <row r="7695" spans="66:97" s="1" customFormat="1" x14ac:dyDescent="0.3">
      <c r="BN7695" s="58"/>
      <c r="BO7695" s="46"/>
      <c r="BP7695" s="46"/>
      <c r="BQ7695" s="46"/>
      <c r="BR7695" s="46"/>
      <c r="BS7695" s="46"/>
      <c r="BT7695" s="46"/>
      <c r="BU7695" s="46"/>
      <c r="BV7695" s="46"/>
      <c r="BW7695" s="46"/>
      <c r="BX7695" s="46"/>
      <c r="BY7695" s="46"/>
      <c r="BZ7695" s="46"/>
      <c r="CA7695" s="46"/>
      <c r="CB7695" s="46"/>
      <c r="CC7695" s="46"/>
      <c r="CD7695" s="46"/>
      <c r="CE7695" s="46"/>
      <c r="CF7695" s="52"/>
      <c r="CG7695" s="52"/>
      <c r="CH7695" s="46"/>
      <c r="CI7695" s="46"/>
      <c r="CJ7695" s="46"/>
      <c r="CK7695" s="46"/>
      <c r="CL7695" s="46"/>
      <c r="CM7695" s="46"/>
      <c r="CN7695" s="46"/>
      <c r="CO7695" s="46"/>
      <c r="CP7695" s="46"/>
      <c r="CQ7695" s="46"/>
      <c r="CR7695" s="44"/>
      <c r="CS7695" s="58"/>
    </row>
    <row r="7696" spans="66:97" s="1" customFormat="1" x14ac:dyDescent="0.3">
      <c r="BN7696" s="58"/>
      <c r="BO7696" s="46"/>
      <c r="BP7696" s="46"/>
      <c r="BQ7696" s="46"/>
      <c r="BR7696" s="46"/>
      <c r="BS7696" s="46"/>
      <c r="BT7696" s="46"/>
      <c r="BU7696" s="46"/>
      <c r="BV7696" s="46"/>
      <c r="BW7696" s="46"/>
      <c r="BX7696" s="46"/>
      <c r="BY7696" s="46"/>
      <c r="BZ7696" s="46"/>
      <c r="CA7696" s="46"/>
      <c r="CB7696" s="46"/>
      <c r="CC7696" s="46"/>
      <c r="CD7696" s="46"/>
      <c r="CE7696" s="46"/>
      <c r="CF7696" s="52"/>
      <c r="CG7696" s="52"/>
      <c r="CH7696" s="46"/>
      <c r="CI7696" s="46"/>
      <c r="CJ7696" s="46"/>
      <c r="CK7696" s="46"/>
      <c r="CL7696" s="46"/>
      <c r="CM7696" s="46"/>
      <c r="CN7696" s="46"/>
      <c r="CO7696" s="46"/>
      <c r="CP7696" s="46"/>
      <c r="CQ7696" s="46"/>
      <c r="CR7696" s="44"/>
      <c r="CS7696" s="58"/>
    </row>
    <row r="7697" spans="66:97" s="1" customFormat="1" x14ac:dyDescent="0.3">
      <c r="BN7697" s="58"/>
      <c r="BO7697" s="46"/>
      <c r="BP7697" s="46"/>
      <c r="BQ7697" s="46"/>
      <c r="BR7697" s="46"/>
      <c r="BS7697" s="46"/>
      <c r="BT7697" s="46"/>
      <c r="BU7697" s="46"/>
      <c r="BV7697" s="46"/>
      <c r="BW7697" s="46"/>
      <c r="BX7697" s="46"/>
      <c r="BY7697" s="46"/>
      <c r="BZ7697" s="46"/>
      <c r="CA7697" s="46"/>
      <c r="CB7697" s="46"/>
      <c r="CC7697" s="46"/>
      <c r="CD7697" s="46"/>
      <c r="CE7697" s="46"/>
      <c r="CF7697" s="52"/>
      <c r="CG7697" s="52"/>
      <c r="CH7697" s="46"/>
      <c r="CI7697" s="46"/>
      <c r="CJ7697" s="46"/>
      <c r="CK7697" s="46"/>
      <c r="CL7697" s="46"/>
      <c r="CM7697" s="46"/>
      <c r="CN7697" s="46"/>
      <c r="CO7697" s="46"/>
      <c r="CP7697" s="46"/>
      <c r="CQ7697" s="46"/>
      <c r="CR7697" s="44"/>
      <c r="CS7697" s="58"/>
    </row>
    <row r="7698" spans="66:97" s="1" customFormat="1" x14ac:dyDescent="0.3">
      <c r="BN7698" s="58"/>
      <c r="BO7698" s="46"/>
      <c r="BP7698" s="46"/>
      <c r="BQ7698" s="46"/>
      <c r="BR7698" s="46"/>
      <c r="BS7698" s="46"/>
      <c r="BT7698" s="46"/>
      <c r="BU7698" s="46"/>
      <c r="BV7698" s="46"/>
      <c r="BW7698" s="46"/>
      <c r="BX7698" s="46"/>
      <c r="BY7698" s="46"/>
      <c r="BZ7698" s="46"/>
      <c r="CA7698" s="46"/>
      <c r="CB7698" s="46"/>
      <c r="CC7698" s="46"/>
      <c r="CD7698" s="46"/>
      <c r="CE7698" s="46"/>
      <c r="CF7698" s="52"/>
      <c r="CG7698" s="52"/>
      <c r="CH7698" s="46"/>
      <c r="CI7698" s="46"/>
      <c r="CJ7698" s="46"/>
      <c r="CK7698" s="46"/>
      <c r="CL7698" s="46"/>
      <c r="CM7698" s="46"/>
      <c r="CN7698" s="46"/>
      <c r="CO7698" s="46"/>
      <c r="CP7698" s="46"/>
      <c r="CQ7698" s="46"/>
      <c r="CR7698" s="44"/>
      <c r="CS7698" s="58"/>
    </row>
    <row r="7699" spans="66:97" s="1" customFormat="1" x14ac:dyDescent="0.3">
      <c r="BN7699" s="58"/>
      <c r="BO7699" s="46"/>
      <c r="BP7699" s="46"/>
      <c r="BQ7699" s="46"/>
      <c r="BR7699" s="46"/>
      <c r="BS7699" s="46"/>
      <c r="BT7699" s="46"/>
      <c r="BU7699" s="46"/>
      <c r="BV7699" s="46"/>
      <c r="BW7699" s="46"/>
      <c r="BX7699" s="46"/>
      <c r="BY7699" s="46"/>
      <c r="BZ7699" s="46"/>
      <c r="CA7699" s="46"/>
      <c r="CB7699" s="46"/>
      <c r="CC7699" s="46"/>
      <c r="CD7699" s="46"/>
      <c r="CE7699" s="46"/>
      <c r="CF7699" s="52"/>
      <c r="CG7699" s="52"/>
      <c r="CH7699" s="46"/>
      <c r="CI7699" s="46"/>
      <c r="CJ7699" s="46"/>
      <c r="CK7699" s="46"/>
      <c r="CL7699" s="46"/>
      <c r="CM7699" s="46"/>
      <c r="CN7699" s="46"/>
      <c r="CO7699" s="46"/>
      <c r="CP7699" s="46"/>
      <c r="CQ7699" s="46"/>
      <c r="CR7699" s="44"/>
      <c r="CS7699" s="58"/>
    </row>
    <row r="7700" spans="66:97" s="1" customFormat="1" x14ac:dyDescent="0.3">
      <c r="BN7700" s="58"/>
      <c r="BO7700" s="46"/>
      <c r="BP7700" s="46"/>
      <c r="BQ7700" s="46"/>
      <c r="BR7700" s="46"/>
      <c r="BS7700" s="46"/>
      <c r="BT7700" s="46"/>
      <c r="BU7700" s="46"/>
      <c r="BV7700" s="46"/>
      <c r="BW7700" s="46"/>
      <c r="BX7700" s="46"/>
      <c r="BY7700" s="46"/>
      <c r="BZ7700" s="46"/>
      <c r="CA7700" s="46"/>
      <c r="CB7700" s="46"/>
      <c r="CC7700" s="46"/>
      <c r="CD7700" s="46"/>
      <c r="CE7700" s="46"/>
      <c r="CF7700" s="52"/>
      <c r="CG7700" s="52"/>
      <c r="CH7700" s="46"/>
      <c r="CI7700" s="46"/>
      <c r="CJ7700" s="46"/>
      <c r="CK7700" s="46"/>
      <c r="CL7700" s="46"/>
      <c r="CM7700" s="46"/>
      <c r="CN7700" s="46"/>
      <c r="CO7700" s="46"/>
      <c r="CP7700" s="46"/>
      <c r="CQ7700" s="46"/>
      <c r="CR7700" s="44"/>
      <c r="CS7700" s="58"/>
    </row>
    <row r="7701" spans="66:97" s="1" customFormat="1" x14ac:dyDescent="0.3">
      <c r="BN7701" s="58"/>
      <c r="BO7701" s="46"/>
      <c r="BP7701" s="46"/>
      <c r="BQ7701" s="46"/>
      <c r="BR7701" s="46"/>
      <c r="BS7701" s="46"/>
      <c r="BT7701" s="46"/>
      <c r="BU7701" s="46"/>
      <c r="BV7701" s="46"/>
      <c r="BW7701" s="46"/>
      <c r="BX7701" s="46"/>
      <c r="BY7701" s="46"/>
      <c r="BZ7701" s="46"/>
      <c r="CA7701" s="46"/>
      <c r="CB7701" s="46"/>
      <c r="CC7701" s="46"/>
      <c r="CD7701" s="46"/>
      <c r="CE7701" s="46"/>
      <c r="CF7701" s="52"/>
      <c r="CG7701" s="52"/>
      <c r="CH7701" s="46"/>
      <c r="CI7701" s="46"/>
      <c r="CJ7701" s="46"/>
      <c r="CK7701" s="46"/>
      <c r="CL7701" s="46"/>
      <c r="CM7701" s="46"/>
      <c r="CN7701" s="46"/>
      <c r="CO7701" s="46"/>
      <c r="CP7701" s="46"/>
      <c r="CQ7701" s="46"/>
      <c r="CR7701" s="44"/>
      <c r="CS7701" s="58"/>
    </row>
    <row r="7702" spans="66:97" s="1" customFormat="1" x14ac:dyDescent="0.3">
      <c r="BN7702" s="58"/>
      <c r="BO7702" s="46"/>
      <c r="BP7702" s="46"/>
      <c r="BQ7702" s="46"/>
      <c r="BR7702" s="46"/>
      <c r="BS7702" s="46"/>
      <c r="BT7702" s="46"/>
      <c r="BU7702" s="46"/>
      <c r="BV7702" s="46"/>
      <c r="BW7702" s="46"/>
      <c r="BX7702" s="46"/>
      <c r="BY7702" s="46"/>
      <c r="BZ7702" s="46"/>
      <c r="CA7702" s="46"/>
      <c r="CB7702" s="46"/>
      <c r="CC7702" s="46"/>
      <c r="CD7702" s="46"/>
      <c r="CE7702" s="46"/>
      <c r="CF7702" s="52"/>
      <c r="CG7702" s="52"/>
      <c r="CH7702" s="46"/>
      <c r="CI7702" s="46"/>
      <c r="CJ7702" s="46"/>
      <c r="CK7702" s="46"/>
      <c r="CL7702" s="46"/>
      <c r="CM7702" s="46"/>
      <c r="CN7702" s="46"/>
      <c r="CO7702" s="46"/>
      <c r="CP7702" s="46"/>
      <c r="CQ7702" s="46"/>
      <c r="CR7702" s="44"/>
      <c r="CS7702" s="58"/>
    </row>
    <row r="7703" spans="66:97" s="1" customFormat="1" x14ac:dyDescent="0.3">
      <c r="BN7703" s="58"/>
      <c r="BO7703" s="46"/>
      <c r="BP7703" s="46"/>
      <c r="BQ7703" s="46"/>
      <c r="BR7703" s="46"/>
      <c r="BS7703" s="46"/>
      <c r="BT7703" s="46"/>
      <c r="BU7703" s="46"/>
      <c r="BV7703" s="46"/>
      <c r="BW7703" s="46"/>
      <c r="BX7703" s="46"/>
      <c r="BY7703" s="46"/>
      <c r="BZ7703" s="46"/>
      <c r="CA7703" s="46"/>
      <c r="CB7703" s="46"/>
      <c r="CC7703" s="46"/>
      <c r="CD7703" s="46"/>
      <c r="CE7703" s="46"/>
      <c r="CF7703" s="52"/>
      <c r="CG7703" s="52"/>
      <c r="CH7703" s="46"/>
      <c r="CI7703" s="46"/>
      <c r="CJ7703" s="46"/>
      <c r="CK7703" s="46"/>
      <c r="CL7703" s="46"/>
      <c r="CM7703" s="46"/>
      <c r="CN7703" s="46"/>
      <c r="CO7703" s="46"/>
      <c r="CP7703" s="46"/>
      <c r="CQ7703" s="46"/>
      <c r="CR7703" s="44"/>
      <c r="CS7703" s="58"/>
    </row>
    <row r="7704" spans="66:97" s="1" customFormat="1" x14ac:dyDescent="0.3">
      <c r="BN7704" s="58"/>
      <c r="BO7704" s="46"/>
      <c r="BP7704" s="46"/>
      <c r="BQ7704" s="46"/>
      <c r="BR7704" s="46"/>
      <c r="BS7704" s="46"/>
      <c r="BT7704" s="46"/>
      <c r="BU7704" s="46"/>
      <c r="BV7704" s="46"/>
      <c r="BW7704" s="46"/>
      <c r="BX7704" s="46"/>
      <c r="BY7704" s="46"/>
      <c r="BZ7704" s="46"/>
      <c r="CA7704" s="46"/>
      <c r="CB7704" s="46"/>
      <c r="CC7704" s="46"/>
      <c r="CD7704" s="46"/>
      <c r="CE7704" s="46"/>
      <c r="CF7704" s="52"/>
      <c r="CG7704" s="52"/>
      <c r="CH7704" s="46"/>
      <c r="CI7704" s="46"/>
      <c r="CJ7704" s="46"/>
      <c r="CK7704" s="46"/>
      <c r="CL7704" s="46"/>
      <c r="CM7704" s="46"/>
      <c r="CN7704" s="46"/>
      <c r="CO7704" s="46"/>
      <c r="CP7704" s="46"/>
      <c r="CQ7704" s="46"/>
      <c r="CR7704" s="44"/>
      <c r="CS7704" s="58"/>
    </row>
    <row r="7705" spans="66:97" s="1" customFormat="1" x14ac:dyDescent="0.3">
      <c r="BN7705" s="58"/>
      <c r="BO7705" s="46"/>
      <c r="BP7705" s="46"/>
      <c r="BQ7705" s="46"/>
      <c r="BR7705" s="46"/>
      <c r="BS7705" s="46"/>
      <c r="BT7705" s="46"/>
      <c r="BU7705" s="46"/>
      <c r="BV7705" s="46"/>
      <c r="BW7705" s="46"/>
      <c r="BX7705" s="46"/>
      <c r="BY7705" s="46"/>
      <c r="BZ7705" s="46"/>
      <c r="CA7705" s="46"/>
      <c r="CB7705" s="46"/>
      <c r="CC7705" s="46"/>
      <c r="CD7705" s="46"/>
      <c r="CE7705" s="46"/>
      <c r="CF7705" s="52"/>
      <c r="CG7705" s="52"/>
      <c r="CH7705" s="46"/>
      <c r="CI7705" s="46"/>
      <c r="CJ7705" s="46"/>
      <c r="CK7705" s="46"/>
      <c r="CL7705" s="46"/>
      <c r="CM7705" s="46"/>
      <c r="CN7705" s="46"/>
      <c r="CO7705" s="46"/>
      <c r="CP7705" s="46"/>
      <c r="CQ7705" s="46"/>
      <c r="CR7705" s="44"/>
      <c r="CS7705" s="58"/>
    </row>
    <row r="7706" spans="66:97" s="1" customFormat="1" x14ac:dyDescent="0.3">
      <c r="BN7706" s="58"/>
      <c r="BO7706" s="46"/>
      <c r="BP7706" s="46"/>
      <c r="BQ7706" s="46"/>
      <c r="BR7706" s="46"/>
      <c r="BS7706" s="46"/>
      <c r="BT7706" s="46"/>
      <c r="BU7706" s="46"/>
      <c r="BV7706" s="46"/>
      <c r="BW7706" s="46"/>
      <c r="BX7706" s="46"/>
      <c r="BY7706" s="46"/>
      <c r="BZ7706" s="46"/>
      <c r="CA7706" s="46"/>
      <c r="CB7706" s="46"/>
      <c r="CC7706" s="46"/>
      <c r="CD7706" s="46"/>
      <c r="CE7706" s="46"/>
      <c r="CF7706" s="52"/>
      <c r="CG7706" s="52"/>
      <c r="CH7706" s="46"/>
      <c r="CI7706" s="46"/>
      <c r="CJ7706" s="46"/>
      <c r="CK7706" s="46"/>
      <c r="CL7706" s="46"/>
      <c r="CM7706" s="46"/>
      <c r="CN7706" s="46"/>
      <c r="CO7706" s="46"/>
      <c r="CP7706" s="46"/>
      <c r="CQ7706" s="46"/>
      <c r="CR7706" s="44"/>
      <c r="CS7706" s="58"/>
    </row>
    <row r="7707" spans="66:97" s="1" customFormat="1" x14ac:dyDescent="0.3">
      <c r="BN7707" s="58"/>
      <c r="BO7707" s="46"/>
      <c r="BP7707" s="46"/>
      <c r="BQ7707" s="46"/>
      <c r="BR7707" s="46"/>
      <c r="BS7707" s="46"/>
      <c r="BT7707" s="46"/>
      <c r="BU7707" s="46"/>
      <c r="BV7707" s="46"/>
      <c r="BW7707" s="46"/>
      <c r="BX7707" s="46"/>
      <c r="BY7707" s="46"/>
      <c r="BZ7707" s="46"/>
      <c r="CA7707" s="46"/>
      <c r="CB7707" s="46"/>
      <c r="CC7707" s="46"/>
      <c r="CD7707" s="46"/>
      <c r="CE7707" s="46"/>
      <c r="CF7707" s="52"/>
      <c r="CG7707" s="52"/>
      <c r="CH7707" s="46"/>
      <c r="CI7707" s="46"/>
      <c r="CJ7707" s="46"/>
      <c r="CK7707" s="46"/>
      <c r="CL7707" s="46"/>
      <c r="CM7707" s="46"/>
      <c r="CN7707" s="46"/>
      <c r="CO7707" s="46"/>
      <c r="CP7707" s="46"/>
      <c r="CQ7707" s="46"/>
      <c r="CR7707" s="44"/>
      <c r="CS7707" s="58"/>
    </row>
    <row r="7708" spans="66:97" s="1" customFormat="1" x14ac:dyDescent="0.3">
      <c r="BN7708" s="58"/>
      <c r="BO7708" s="46"/>
      <c r="BP7708" s="46"/>
      <c r="BQ7708" s="46"/>
      <c r="BR7708" s="46"/>
      <c r="BS7708" s="46"/>
      <c r="BT7708" s="46"/>
      <c r="BU7708" s="46"/>
      <c r="BV7708" s="46"/>
      <c r="BW7708" s="46"/>
      <c r="BX7708" s="46"/>
      <c r="BY7708" s="46"/>
      <c r="BZ7708" s="46"/>
      <c r="CA7708" s="46"/>
      <c r="CB7708" s="46"/>
      <c r="CC7708" s="46"/>
      <c r="CD7708" s="46"/>
      <c r="CE7708" s="46"/>
      <c r="CF7708" s="52"/>
      <c r="CG7708" s="52"/>
      <c r="CH7708" s="46"/>
      <c r="CI7708" s="46"/>
      <c r="CJ7708" s="46"/>
      <c r="CK7708" s="46"/>
      <c r="CL7708" s="46"/>
      <c r="CM7708" s="46"/>
      <c r="CN7708" s="46"/>
      <c r="CO7708" s="46"/>
      <c r="CP7708" s="46"/>
      <c r="CQ7708" s="46"/>
      <c r="CR7708" s="44"/>
      <c r="CS7708" s="58"/>
    </row>
    <row r="7709" spans="66:97" s="1" customFormat="1" x14ac:dyDescent="0.3">
      <c r="BN7709" s="58"/>
      <c r="BO7709" s="46"/>
      <c r="BP7709" s="46"/>
      <c r="BQ7709" s="46"/>
      <c r="BR7709" s="46"/>
      <c r="BS7709" s="46"/>
      <c r="BT7709" s="46"/>
      <c r="BU7709" s="46"/>
      <c r="BV7709" s="46"/>
      <c r="BW7709" s="46"/>
      <c r="BX7709" s="46"/>
      <c r="BY7709" s="46"/>
      <c r="BZ7709" s="46"/>
      <c r="CA7709" s="46"/>
      <c r="CB7709" s="46"/>
      <c r="CC7709" s="46"/>
      <c r="CD7709" s="46"/>
      <c r="CE7709" s="46"/>
      <c r="CF7709" s="52"/>
      <c r="CG7709" s="52"/>
      <c r="CH7709" s="46"/>
      <c r="CI7709" s="46"/>
      <c r="CJ7709" s="46"/>
      <c r="CK7709" s="46"/>
      <c r="CL7709" s="46"/>
      <c r="CM7709" s="46"/>
      <c r="CN7709" s="46"/>
      <c r="CO7709" s="46"/>
      <c r="CP7709" s="46"/>
      <c r="CQ7709" s="46"/>
      <c r="CR7709" s="44"/>
      <c r="CS7709" s="58"/>
    </row>
    <row r="7710" spans="66:97" s="1" customFormat="1" x14ac:dyDescent="0.3">
      <c r="BN7710" s="58"/>
      <c r="BO7710" s="46"/>
      <c r="BP7710" s="46"/>
      <c r="BQ7710" s="46"/>
      <c r="BR7710" s="46"/>
      <c r="BS7710" s="46"/>
      <c r="BT7710" s="46"/>
      <c r="BU7710" s="46"/>
      <c r="BV7710" s="46"/>
      <c r="BW7710" s="46"/>
      <c r="BX7710" s="46"/>
      <c r="BY7710" s="46"/>
      <c r="BZ7710" s="46"/>
      <c r="CA7710" s="46"/>
      <c r="CB7710" s="46"/>
      <c r="CC7710" s="46"/>
      <c r="CD7710" s="46"/>
      <c r="CE7710" s="46"/>
      <c r="CF7710" s="52"/>
      <c r="CG7710" s="52"/>
      <c r="CH7710" s="46"/>
      <c r="CI7710" s="46"/>
      <c r="CJ7710" s="46"/>
      <c r="CK7710" s="46"/>
      <c r="CL7710" s="46"/>
      <c r="CM7710" s="46"/>
      <c r="CN7710" s="46"/>
      <c r="CO7710" s="46"/>
      <c r="CP7710" s="46"/>
      <c r="CQ7710" s="46"/>
      <c r="CR7710" s="44"/>
      <c r="CS7710" s="58"/>
    </row>
    <row r="7711" spans="66:97" s="1" customFormat="1" x14ac:dyDescent="0.3">
      <c r="BN7711" s="58"/>
      <c r="BO7711" s="46"/>
      <c r="BP7711" s="46"/>
      <c r="BQ7711" s="46"/>
      <c r="BR7711" s="46"/>
      <c r="BS7711" s="46"/>
      <c r="BT7711" s="46"/>
      <c r="BU7711" s="46"/>
      <c r="BV7711" s="46"/>
      <c r="BW7711" s="46"/>
      <c r="BX7711" s="46"/>
      <c r="BY7711" s="46"/>
      <c r="BZ7711" s="46"/>
      <c r="CA7711" s="46"/>
      <c r="CB7711" s="46"/>
      <c r="CC7711" s="46"/>
      <c r="CD7711" s="46"/>
      <c r="CE7711" s="46"/>
      <c r="CF7711" s="52"/>
      <c r="CG7711" s="52"/>
      <c r="CH7711" s="46"/>
      <c r="CI7711" s="46"/>
      <c r="CJ7711" s="46"/>
      <c r="CK7711" s="46"/>
      <c r="CL7711" s="46"/>
      <c r="CM7711" s="46"/>
      <c r="CN7711" s="46"/>
      <c r="CO7711" s="46"/>
      <c r="CP7711" s="46"/>
      <c r="CQ7711" s="46"/>
      <c r="CR7711" s="44"/>
      <c r="CS7711" s="58"/>
    </row>
    <row r="7712" spans="66:97" s="1" customFormat="1" x14ac:dyDescent="0.3">
      <c r="BN7712" s="58"/>
      <c r="BO7712" s="46"/>
      <c r="BP7712" s="46"/>
      <c r="BQ7712" s="46"/>
      <c r="BR7712" s="46"/>
      <c r="BS7712" s="46"/>
      <c r="BT7712" s="46"/>
      <c r="BU7712" s="46"/>
      <c r="BV7712" s="46"/>
      <c r="BW7712" s="46"/>
      <c r="BX7712" s="46"/>
      <c r="BY7712" s="46"/>
      <c r="BZ7712" s="46"/>
      <c r="CA7712" s="46"/>
      <c r="CB7712" s="46"/>
      <c r="CC7712" s="46"/>
      <c r="CD7712" s="46"/>
      <c r="CE7712" s="46"/>
      <c r="CF7712" s="52"/>
      <c r="CG7712" s="52"/>
      <c r="CH7712" s="46"/>
      <c r="CI7712" s="46"/>
      <c r="CJ7712" s="46"/>
      <c r="CK7712" s="46"/>
      <c r="CL7712" s="46"/>
      <c r="CM7712" s="46"/>
      <c r="CN7712" s="46"/>
      <c r="CO7712" s="46"/>
      <c r="CP7712" s="46"/>
      <c r="CQ7712" s="46"/>
      <c r="CR7712" s="44"/>
      <c r="CS7712" s="58"/>
    </row>
    <row r="7713" spans="66:97" s="1" customFormat="1" x14ac:dyDescent="0.3">
      <c r="BN7713" s="58"/>
      <c r="BO7713" s="46"/>
      <c r="BP7713" s="46"/>
      <c r="BQ7713" s="46"/>
      <c r="BR7713" s="46"/>
      <c r="BS7713" s="46"/>
      <c r="BT7713" s="46"/>
      <c r="BU7713" s="46"/>
      <c r="BV7713" s="46"/>
      <c r="BW7713" s="46"/>
      <c r="BX7713" s="46"/>
      <c r="BY7713" s="46"/>
      <c r="BZ7713" s="46"/>
      <c r="CA7713" s="46"/>
      <c r="CB7713" s="46"/>
      <c r="CC7713" s="46"/>
      <c r="CD7713" s="46"/>
      <c r="CE7713" s="46"/>
      <c r="CF7713" s="52"/>
      <c r="CG7713" s="52"/>
      <c r="CH7713" s="46"/>
      <c r="CI7713" s="46"/>
      <c r="CJ7713" s="46"/>
      <c r="CK7713" s="46"/>
      <c r="CL7713" s="46"/>
      <c r="CM7713" s="46"/>
      <c r="CN7713" s="46"/>
      <c r="CO7713" s="46"/>
      <c r="CP7713" s="46"/>
      <c r="CQ7713" s="46"/>
      <c r="CR7713" s="44"/>
      <c r="CS7713" s="58"/>
    </row>
    <row r="7714" spans="66:97" s="1" customFormat="1" x14ac:dyDescent="0.3">
      <c r="BN7714" s="58"/>
      <c r="BO7714" s="46"/>
      <c r="BP7714" s="46"/>
      <c r="BQ7714" s="46"/>
      <c r="BR7714" s="46"/>
      <c r="BS7714" s="46"/>
      <c r="BT7714" s="46"/>
      <c r="BU7714" s="46"/>
      <c r="BV7714" s="46"/>
      <c r="BW7714" s="46"/>
      <c r="BX7714" s="46"/>
      <c r="BY7714" s="46"/>
      <c r="BZ7714" s="46"/>
      <c r="CA7714" s="46"/>
      <c r="CB7714" s="46"/>
      <c r="CC7714" s="46"/>
      <c r="CD7714" s="46"/>
      <c r="CE7714" s="46"/>
      <c r="CF7714" s="52"/>
      <c r="CG7714" s="52"/>
      <c r="CH7714" s="46"/>
      <c r="CI7714" s="46"/>
      <c r="CJ7714" s="46"/>
      <c r="CK7714" s="46"/>
      <c r="CL7714" s="46"/>
      <c r="CM7714" s="46"/>
      <c r="CN7714" s="46"/>
      <c r="CO7714" s="46"/>
      <c r="CP7714" s="46"/>
      <c r="CQ7714" s="46"/>
      <c r="CR7714" s="44"/>
      <c r="CS7714" s="58"/>
    </row>
    <row r="7715" spans="66:97" s="1" customFormat="1" x14ac:dyDescent="0.3">
      <c r="BN7715" s="58"/>
      <c r="BO7715" s="46"/>
      <c r="BP7715" s="46"/>
      <c r="BQ7715" s="46"/>
      <c r="BR7715" s="46"/>
      <c r="BS7715" s="46"/>
      <c r="BT7715" s="46"/>
      <c r="BU7715" s="46"/>
      <c r="BV7715" s="46"/>
      <c r="BW7715" s="46"/>
      <c r="BX7715" s="46"/>
      <c r="BY7715" s="46"/>
      <c r="BZ7715" s="46"/>
      <c r="CA7715" s="46"/>
      <c r="CB7715" s="46"/>
      <c r="CC7715" s="46"/>
      <c r="CD7715" s="46"/>
      <c r="CE7715" s="46"/>
      <c r="CF7715" s="52"/>
      <c r="CG7715" s="52"/>
      <c r="CH7715" s="46"/>
      <c r="CI7715" s="46"/>
      <c r="CJ7715" s="46"/>
      <c r="CK7715" s="46"/>
      <c r="CL7715" s="46"/>
      <c r="CM7715" s="46"/>
      <c r="CN7715" s="46"/>
      <c r="CO7715" s="46"/>
      <c r="CP7715" s="46"/>
      <c r="CQ7715" s="46"/>
      <c r="CR7715" s="44"/>
      <c r="CS7715" s="58"/>
    </row>
    <row r="7716" spans="66:97" s="1" customFormat="1" x14ac:dyDescent="0.3">
      <c r="BN7716" s="58"/>
      <c r="BO7716" s="46"/>
      <c r="BP7716" s="46"/>
      <c r="BQ7716" s="46"/>
      <c r="BR7716" s="46"/>
      <c r="BS7716" s="46"/>
      <c r="BT7716" s="46"/>
      <c r="BU7716" s="46"/>
      <c r="BV7716" s="46"/>
      <c r="BW7716" s="46"/>
      <c r="BX7716" s="46"/>
      <c r="BY7716" s="46"/>
      <c r="BZ7716" s="46"/>
      <c r="CA7716" s="46"/>
      <c r="CB7716" s="46"/>
      <c r="CC7716" s="46"/>
      <c r="CD7716" s="46"/>
      <c r="CE7716" s="46"/>
      <c r="CF7716" s="52"/>
      <c r="CG7716" s="52"/>
      <c r="CH7716" s="46"/>
      <c r="CI7716" s="46"/>
      <c r="CJ7716" s="46"/>
      <c r="CK7716" s="46"/>
      <c r="CL7716" s="46"/>
      <c r="CM7716" s="46"/>
      <c r="CN7716" s="46"/>
      <c r="CO7716" s="46"/>
      <c r="CP7716" s="46"/>
      <c r="CQ7716" s="46"/>
      <c r="CR7716" s="44"/>
      <c r="CS7716" s="58"/>
    </row>
    <row r="7717" spans="66:97" s="1" customFormat="1" x14ac:dyDescent="0.3">
      <c r="BN7717" s="58"/>
      <c r="BO7717" s="46"/>
      <c r="BP7717" s="46"/>
      <c r="BQ7717" s="46"/>
      <c r="BR7717" s="46"/>
      <c r="BS7717" s="46"/>
      <c r="BT7717" s="46"/>
      <c r="BU7717" s="46"/>
      <c r="BV7717" s="46"/>
      <c r="BW7717" s="46"/>
      <c r="BX7717" s="46"/>
      <c r="BY7717" s="46"/>
      <c r="BZ7717" s="46"/>
      <c r="CA7717" s="46"/>
      <c r="CB7717" s="46"/>
      <c r="CC7717" s="46"/>
      <c r="CD7717" s="46"/>
      <c r="CE7717" s="46"/>
      <c r="CF7717" s="52"/>
      <c r="CG7717" s="52"/>
      <c r="CH7717" s="46"/>
      <c r="CI7717" s="46"/>
      <c r="CJ7717" s="46"/>
      <c r="CK7717" s="46"/>
      <c r="CL7717" s="46"/>
      <c r="CM7717" s="46"/>
      <c r="CN7717" s="46"/>
      <c r="CO7717" s="46"/>
      <c r="CP7717" s="46"/>
      <c r="CQ7717" s="46"/>
      <c r="CR7717" s="44"/>
      <c r="CS7717" s="58"/>
    </row>
    <row r="7718" spans="66:97" s="1" customFormat="1" x14ac:dyDescent="0.3">
      <c r="BN7718" s="58"/>
      <c r="BO7718" s="46"/>
      <c r="BP7718" s="46"/>
      <c r="BQ7718" s="46"/>
      <c r="BR7718" s="46"/>
      <c r="BS7718" s="46"/>
      <c r="BT7718" s="46"/>
      <c r="BU7718" s="46"/>
      <c r="BV7718" s="46"/>
      <c r="BW7718" s="46"/>
      <c r="BX7718" s="46"/>
      <c r="BY7718" s="46"/>
      <c r="BZ7718" s="46"/>
      <c r="CA7718" s="46"/>
      <c r="CB7718" s="46"/>
      <c r="CC7718" s="46"/>
      <c r="CD7718" s="46"/>
      <c r="CE7718" s="46"/>
      <c r="CF7718" s="52"/>
      <c r="CG7718" s="52"/>
      <c r="CH7718" s="46"/>
      <c r="CI7718" s="46"/>
      <c r="CJ7718" s="46"/>
      <c r="CK7718" s="46"/>
      <c r="CL7718" s="46"/>
      <c r="CM7718" s="46"/>
      <c r="CN7718" s="46"/>
      <c r="CO7718" s="46"/>
      <c r="CP7718" s="46"/>
      <c r="CQ7718" s="46"/>
      <c r="CR7718" s="44"/>
      <c r="CS7718" s="58"/>
    </row>
    <row r="7719" spans="66:97" s="1" customFormat="1" x14ac:dyDescent="0.3">
      <c r="BN7719" s="58"/>
      <c r="BO7719" s="46"/>
      <c r="BP7719" s="46"/>
      <c r="BQ7719" s="46"/>
      <c r="BR7719" s="46"/>
      <c r="BS7719" s="46"/>
      <c r="BT7719" s="46"/>
      <c r="BU7719" s="46"/>
      <c r="BV7719" s="46"/>
      <c r="BW7719" s="46"/>
      <c r="BX7719" s="46"/>
      <c r="BY7719" s="46"/>
      <c r="BZ7719" s="46"/>
      <c r="CA7719" s="46"/>
      <c r="CB7719" s="46"/>
      <c r="CC7719" s="46"/>
      <c r="CD7719" s="46"/>
      <c r="CE7719" s="46"/>
      <c r="CF7719" s="52"/>
      <c r="CG7719" s="52"/>
      <c r="CH7719" s="46"/>
      <c r="CI7719" s="46"/>
      <c r="CJ7719" s="46"/>
      <c r="CK7719" s="46"/>
      <c r="CL7719" s="46"/>
      <c r="CM7719" s="46"/>
      <c r="CN7719" s="46"/>
      <c r="CO7719" s="46"/>
      <c r="CP7719" s="46"/>
      <c r="CQ7719" s="46"/>
      <c r="CR7719" s="44"/>
      <c r="CS7719" s="58"/>
    </row>
    <row r="7720" spans="66:97" s="1" customFormat="1" x14ac:dyDescent="0.3">
      <c r="BN7720" s="58"/>
      <c r="BO7720" s="46"/>
      <c r="BP7720" s="46"/>
      <c r="BQ7720" s="46"/>
      <c r="BR7720" s="46"/>
      <c r="BS7720" s="46"/>
      <c r="BT7720" s="46"/>
      <c r="BU7720" s="46"/>
      <c r="BV7720" s="46"/>
      <c r="BW7720" s="46"/>
      <c r="BX7720" s="46"/>
      <c r="BY7720" s="46"/>
      <c r="BZ7720" s="46"/>
      <c r="CA7720" s="46"/>
      <c r="CB7720" s="46"/>
      <c r="CC7720" s="46"/>
      <c r="CD7720" s="46"/>
      <c r="CE7720" s="46"/>
      <c r="CF7720" s="52"/>
      <c r="CG7720" s="52"/>
      <c r="CH7720" s="46"/>
      <c r="CI7720" s="46"/>
      <c r="CJ7720" s="46"/>
      <c r="CK7720" s="46"/>
      <c r="CL7720" s="46"/>
      <c r="CM7720" s="46"/>
      <c r="CN7720" s="46"/>
      <c r="CO7720" s="46"/>
      <c r="CP7720" s="46"/>
      <c r="CQ7720" s="46"/>
      <c r="CR7720" s="44"/>
      <c r="CS7720" s="58"/>
    </row>
    <row r="7721" spans="66:97" s="1" customFormat="1" x14ac:dyDescent="0.3">
      <c r="BN7721" s="58"/>
      <c r="BO7721" s="46"/>
      <c r="BP7721" s="46"/>
      <c r="BQ7721" s="46"/>
      <c r="BR7721" s="46"/>
      <c r="BS7721" s="46"/>
      <c r="BT7721" s="46"/>
      <c r="BU7721" s="46"/>
      <c r="BV7721" s="46"/>
      <c r="BW7721" s="46"/>
      <c r="BX7721" s="46"/>
      <c r="BY7721" s="46"/>
      <c r="BZ7721" s="46"/>
      <c r="CA7721" s="46"/>
      <c r="CB7721" s="46"/>
      <c r="CC7721" s="46"/>
      <c r="CD7721" s="46"/>
      <c r="CE7721" s="46"/>
      <c r="CF7721" s="52"/>
      <c r="CG7721" s="52"/>
      <c r="CH7721" s="46"/>
      <c r="CI7721" s="46"/>
      <c r="CJ7721" s="46"/>
      <c r="CK7721" s="46"/>
      <c r="CL7721" s="46"/>
      <c r="CM7721" s="46"/>
      <c r="CN7721" s="46"/>
      <c r="CO7721" s="46"/>
      <c r="CP7721" s="46"/>
      <c r="CQ7721" s="46"/>
      <c r="CR7721" s="44"/>
      <c r="CS7721" s="58"/>
    </row>
    <row r="7722" spans="66:97" s="1" customFormat="1" x14ac:dyDescent="0.3">
      <c r="BN7722" s="58"/>
      <c r="BO7722" s="46"/>
      <c r="BP7722" s="46"/>
      <c r="BQ7722" s="46"/>
      <c r="BR7722" s="46"/>
      <c r="BS7722" s="46"/>
      <c r="BT7722" s="46"/>
      <c r="BU7722" s="46"/>
      <c r="BV7722" s="46"/>
      <c r="BW7722" s="46"/>
      <c r="BX7722" s="46"/>
      <c r="BY7722" s="46"/>
      <c r="BZ7722" s="46"/>
      <c r="CA7722" s="46"/>
      <c r="CB7722" s="46"/>
      <c r="CC7722" s="46"/>
      <c r="CD7722" s="46"/>
      <c r="CE7722" s="46"/>
      <c r="CF7722" s="52"/>
      <c r="CG7722" s="52"/>
      <c r="CH7722" s="46"/>
      <c r="CI7722" s="46"/>
      <c r="CJ7722" s="46"/>
      <c r="CK7722" s="46"/>
      <c r="CL7722" s="46"/>
      <c r="CM7722" s="46"/>
      <c r="CN7722" s="46"/>
      <c r="CO7722" s="46"/>
      <c r="CP7722" s="46"/>
      <c r="CQ7722" s="46"/>
      <c r="CR7722" s="44"/>
      <c r="CS7722" s="58"/>
    </row>
    <row r="7723" spans="66:97" s="1" customFormat="1" x14ac:dyDescent="0.3">
      <c r="BN7723" s="58"/>
      <c r="BO7723" s="46"/>
      <c r="BP7723" s="46"/>
      <c r="BQ7723" s="46"/>
      <c r="BR7723" s="46"/>
      <c r="BS7723" s="46"/>
      <c r="BT7723" s="46"/>
      <c r="BU7723" s="46"/>
      <c r="BV7723" s="46"/>
      <c r="BW7723" s="46"/>
      <c r="BX7723" s="46"/>
      <c r="BY7723" s="46"/>
      <c r="BZ7723" s="46"/>
      <c r="CA7723" s="46"/>
      <c r="CB7723" s="46"/>
      <c r="CC7723" s="46"/>
      <c r="CD7723" s="46"/>
      <c r="CE7723" s="46"/>
      <c r="CF7723" s="52"/>
      <c r="CG7723" s="52"/>
      <c r="CH7723" s="46"/>
      <c r="CI7723" s="46"/>
      <c r="CJ7723" s="46"/>
      <c r="CK7723" s="46"/>
      <c r="CL7723" s="46"/>
      <c r="CM7723" s="46"/>
      <c r="CN7723" s="46"/>
      <c r="CO7723" s="46"/>
      <c r="CP7723" s="46"/>
      <c r="CQ7723" s="46"/>
      <c r="CR7723" s="44"/>
      <c r="CS7723" s="58"/>
    </row>
    <row r="7724" spans="66:97" s="1" customFormat="1" x14ac:dyDescent="0.3">
      <c r="BN7724" s="58"/>
      <c r="BO7724" s="46"/>
      <c r="BP7724" s="46"/>
      <c r="BQ7724" s="46"/>
      <c r="BR7724" s="46"/>
      <c r="BS7724" s="46"/>
      <c r="BT7724" s="46"/>
      <c r="BU7724" s="46"/>
      <c r="BV7724" s="46"/>
      <c r="BW7724" s="46"/>
      <c r="BX7724" s="46"/>
      <c r="BY7724" s="46"/>
      <c r="BZ7724" s="46"/>
      <c r="CA7724" s="46"/>
      <c r="CB7724" s="46"/>
      <c r="CC7724" s="46"/>
      <c r="CD7724" s="46"/>
      <c r="CE7724" s="46"/>
      <c r="CF7724" s="52"/>
      <c r="CG7724" s="52"/>
      <c r="CH7724" s="46"/>
      <c r="CI7724" s="46"/>
      <c r="CJ7724" s="46"/>
      <c r="CK7724" s="46"/>
      <c r="CL7724" s="46"/>
      <c r="CM7724" s="46"/>
      <c r="CN7724" s="46"/>
      <c r="CO7724" s="46"/>
      <c r="CP7724" s="46"/>
      <c r="CQ7724" s="46"/>
      <c r="CR7724" s="44"/>
      <c r="CS7724" s="58"/>
    </row>
    <row r="7725" spans="66:97" s="1" customFormat="1" x14ac:dyDescent="0.3">
      <c r="BN7725" s="58"/>
      <c r="BO7725" s="46"/>
      <c r="BP7725" s="46"/>
      <c r="BQ7725" s="46"/>
      <c r="BR7725" s="46"/>
      <c r="BS7725" s="46"/>
      <c r="BT7725" s="46"/>
      <c r="BU7725" s="46"/>
      <c r="BV7725" s="46"/>
      <c r="BW7725" s="46"/>
      <c r="BX7725" s="46"/>
      <c r="BY7725" s="46"/>
      <c r="BZ7725" s="46"/>
      <c r="CA7725" s="46"/>
      <c r="CB7725" s="46"/>
      <c r="CC7725" s="46"/>
      <c r="CD7725" s="46"/>
      <c r="CE7725" s="46"/>
      <c r="CF7725" s="52"/>
      <c r="CG7725" s="52"/>
      <c r="CH7725" s="46"/>
      <c r="CI7725" s="46"/>
      <c r="CJ7725" s="46"/>
      <c r="CK7725" s="46"/>
      <c r="CL7725" s="46"/>
      <c r="CM7725" s="46"/>
      <c r="CN7725" s="46"/>
      <c r="CO7725" s="46"/>
      <c r="CP7725" s="46"/>
      <c r="CQ7725" s="46"/>
      <c r="CR7725" s="44"/>
      <c r="CS7725" s="58"/>
    </row>
    <row r="7726" spans="66:97" s="1" customFormat="1" x14ac:dyDescent="0.3">
      <c r="BN7726" s="58"/>
      <c r="BO7726" s="46"/>
      <c r="BP7726" s="46"/>
      <c r="BQ7726" s="46"/>
      <c r="BR7726" s="46"/>
      <c r="BS7726" s="46"/>
      <c r="BT7726" s="46"/>
      <c r="BU7726" s="46"/>
      <c r="BV7726" s="46"/>
      <c r="BW7726" s="46"/>
      <c r="BX7726" s="46"/>
      <c r="BY7726" s="46"/>
      <c r="BZ7726" s="46"/>
      <c r="CA7726" s="46"/>
      <c r="CB7726" s="46"/>
      <c r="CC7726" s="46"/>
      <c r="CD7726" s="46"/>
      <c r="CE7726" s="46"/>
      <c r="CF7726" s="52"/>
      <c r="CG7726" s="52"/>
      <c r="CH7726" s="46"/>
      <c r="CI7726" s="46"/>
      <c r="CJ7726" s="46"/>
      <c r="CK7726" s="46"/>
      <c r="CL7726" s="46"/>
      <c r="CM7726" s="46"/>
      <c r="CN7726" s="46"/>
      <c r="CO7726" s="46"/>
      <c r="CP7726" s="46"/>
      <c r="CQ7726" s="46"/>
      <c r="CR7726" s="44"/>
      <c r="CS7726" s="58"/>
    </row>
    <row r="7727" spans="66:97" s="1" customFormat="1" x14ac:dyDescent="0.3">
      <c r="BN7727" s="58"/>
      <c r="BO7727" s="46"/>
      <c r="BP7727" s="46"/>
      <c r="BQ7727" s="46"/>
      <c r="BR7727" s="46"/>
      <c r="BS7727" s="46"/>
      <c r="BT7727" s="46"/>
      <c r="BU7727" s="46"/>
      <c r="BV7727" s="46"/>
      <c r="BW7727" s="46"/>
      <c r="BX7727" s="46"/>
      <c r="BY7727" s="46"/>
      <c r="BZ7727" s="46"/>
      <c r="CA7727" s="46"/>
      <c r="CB7727" s="46"/>
      <c r="CC7727" s="46"/>
      <c r="CD7727" s="46"/>
      <c r="CE7727" s="46"/>
      <c r="CF7727" s="52"/>
      <c r="CG7727" s="52"/>
      <c r="CH7727" s="46"/>
      <c r="CI7727" s="46"/>
      <c r="CJ7727" s="46"/>
      <c r="CK7727" s="46"/>
      <c r="CL7727" s="46"/>
      <c r="CM7727" s="46"/>
      <c r="CN7727" s="46"/>
      <c r="CO7727" s="46"/>
      <c r="CP7727" s="46"/>
      <c r="CQ7727" s="46"/>
      <c r="CR7727" s="44"/>
      <c r="CS7727" s="58"/>
    </row>
    <row r="7728" spans="66:97" s="1" customFormat="1" x14ac:dyDescent="0.3">
      <c r="BN7728" s="58"/>
      <c r="BO7728" s="46"/>
      <c r="BP7728" s="46"/>
      <c r="BQ7728" s="46"/>
      <c r="BR7728" s="46"/>
      <c r="BS7728" s="46"/>
      <c r="BT7728" s="46"/>
      <c r="BU7728" s="46"/>
      <c r="BV7728" s="46"/>
      <c r="BW7728" s="46"/>
      <c r="BX7728" s="46"/>
      <c r="BY7728" s="46"/>
      <c r="BZ7728" s="46"/>
      <c r="CA7728" s="46"/>
      <c r="CB7728" s="46"/>
      <c r="CC7728" s="46"/>
      <c r="CD7728" s="46"/>
      <c r="CE7728" s="46"/>
      <c r="CF7728" s="52"/>
      <c r="CG7728" s="52"/>
      <c r="CH7728" s="46"/>
      <c r="CI7728" s="46"/>
      <c r="CJ7728" s="46"/>
      <c r="CK7728" s="46"/>
      <c r="CL7728" s="46"/>
      <c r="CM7728" s="46"/>
      <c r="CN7728" s="46"/>
      <c r="CO7728" s="46"/>
      <c r="CP7728" s="46"/>
      <c r="CQ7728" s="46"/>
      <c r="CR7728" s="44"/>
      <c r="CS7728" s="58"/>
    </row>
    <row r="7729" spans="66:112" s="1" customFormat="1" x14ac:dyDescent="0.3">
      <c r="BN7729" s="58"/>
      <c r="BO7729" s="46"/>
      <c r="BP7729" s="46"/>
      <c r="BQ7729" s="46"/>
      <c r="BR7729" s="46"/>
      <c r="BS7729" s="46"/>
      <c r="BT7729" s="46"/>
      <c r="BU7729" s="46"/>
      <c r="BV7729" s="46"/>
      <c r="BW7729" s="46"/>
      <c r="BX7729" s="46"/>
      <c r="BY7729" s="46"/>
      <c r="BZ7729" s="46"/>
      <c r="CA7729" s="46"/>
      <c r="CB7729" s="46"/>
      <c r="CC7729" s="46"/>
      <c r="CD7729" s="46"/>
      <c r="CE7729" s="46"/>
      <c r="CF7729" s="52"/>
      <c r="CG7729" s="52"/>
      <c r="CH7729" s="46"/>
      <c r="CI7729" s="46"/>
      <c r="CJ7729" s="46"/>
      <c r="CK7729" s="46"/>
      <c r="CL7729" s="46"/>
      <c r="CM7729" s="46"/>
      <c r="CN7729" s="46"/>
      <c r="CO7729" s="46"/>
      <c r="CP7729" s="46"/>
      <c r="CQ7729" s="46"/>
      <c r="CR7729" s="44"/>
      <c r="CS7729" s="58"/>
      <c r="CT7729" s="46"/>
      <c r="CU7729" s="46"/>
      <c r="CV7729" s="46"/>
      <c r="CW7729" s="46"/>
      <c r="CX7729" s="46"/>
      <c r="CY7729" s="46"/>
      <c r="CZ7729" s="46"/>
      <c r="DA7729" s="46"/>
      <c r="DB7729" s="46"/>
      <c r="DC7729" s="46"/>
      <c r="DD7729" s="46"/>
      <c r="DE7729" s="46"/>
      <c r="DF7729" s="46"/>
      <c r="DG7729" s="46"/>
      <c r="DH7729" s="46"/>
    </row>
    <row r="7730" spans="66:112" s="1" customFormat="1" x14ac:dyDescent="0.3">
      <c r="BN7730" s="58"/>
      <c r="BO7730" s="46"/>
      <c r="BP7730" s="46"/>
      <c r="BQ7730" s="46"/>
      <c r="BR7730" s="46"/>
      <c r="BS7730" s="46"/>
      <c r="BT7730" s="46"/>
      <c r="BU7730" s="46"/>
      <c r="BV7730" s="46"/>
      <c r="BW7730" s="46"/>
      <c r="BX7730" s="46"/>
      <c r="BY7730" s="46"/>
      <c r="BZ7730" s="46"/>
      <c r="CA7730" s="46"/>
      <c r="CB7730" s="46"/>
      <c r="CC7730" s="46"/>
      <c r="CD7730" s="46"/>
      <c r="CE7730" s="46"/>
      <c r="CF7730" s="52"/>
      <c r="CG7730" s="52"/>
      <c r="CH7730" s="46"/>
      <c r="CI7730" s="46"/>
      <c r="CJ7730" s="46"/>
      <c r="CK7730" s="46"/>
      <c r="CL7730" s="46"/>
      <c r="CM7730" s="46"/>
      <c r="CN7730" s="46"/>
      <c r="CO7730" s="46"/>
      <c r="CP7730" s="46"/>
      <c r="CQ7730" s="46"/>
      <c r="CR7730" s="44"/>
      <c r="CS7730" s="58"/>
      <c r="CT7730" s="46"/>
      <c r="CU7730" s="46"/>
      <c r="CV7730" s="46"/>
      <c r="CW7730" s="46"/>
      <c r="CX7730" s="46"/>
      <c r="CY7730" s="46"/>
      <c r="CZ7730" s="46"/>
      <c r="DA7730" s="46"/>
      <c r="DB7730" s="46"/>
      <c r="DC7730" s="46"/>
      <c r="DD7730" s="46"/>
      <c r="DE7730" s="46"/>
      <c r="DF7730" s="46"/>
      <c r="DG7730" s="46"/>
      <c r="DH7730" s="46"/>
    </row>
    <row r="7731" spans="66:112" s="1" customFormat="1" x14ac:dyDescent="0.3">
      <c r="BN7731" s="58"/>
      <c r="BO7731" s="46"/>
      <c r="BP7731" s="46"/>
      <c r="BQ7731" s="46"/>
      <c r="BR7731" s="46"/>
      <c r="BS7731" s="46"/>
      <c r="BT7731" s="46"/>
      <c r="BU7731" s="46"/>
      <c r="BV7731" s="46"/>
      <c r="BW7731" s="46"/>
      <c r="BX7731" s="46"/>
      <c r="BY7731" s="46"/>
      <c r="BZ7731" s="46"/>
      <c r="CA7731" s="46"/>
      <c r="CB7731" s="46"/>
      <c r="CC7731" s="46"/>
      <c r="CD7731" s="46"/>
      <c r="CE7731" s="46"/>
      <c r="CF7731" s="52"/>
      <c r="CG7731" s="52"/>
      <c r="CH7731" s="46"/>
      <c r="CI7731" s="46"/>
      <c r="CJ7731" s="46"/>
      <c r="CK7731" s="46"/>
      <c r="CL7731" s="46"/>
      <c r="CM7731" s="46"/>
      <c r="CN7731" s="46"/>
      <c r="CO7731" s="46"/>
      <c r="CP7731" s="46"/>
      <c r="CQ7731" s="46"/>
      <c r="CR7731" s="44"/>
      <c r="CS7731" s="58"/>
      <c r="CT7731" s="46"/>
      <c r="CU7731" s="46"/>
      <c r="CV7731" s="46"/>
      <c r="CW7731" s="46"/>
      <c r="CX7731" s="46"/>
      <c r="CY7731" s="46"/>
      <c r="CZ7731" s="46"/>
      <c r="DA7731" s="46"/>
      <c r="DB7731" s="46"/>
      <c r="DC7731" s="46"/>
      <c r="DD7731" s="46"/>
      <c r="DE7731" s="46"/>
      <c r="DF7731" s="46"/>
      <c r="DG7731" s="46"/>
      <c r="DH7731" s="46"/>
    </row>
    <row r="7732" spans="66:112" s="1" customFormat="1" x14ac:dyDescent="0.3">
      <c r="BN7732" s="58"/>
      <c r="BO7732" s="46"/>
      <c r="BP7732" s="46"/>
      <c r="BQ7732" s="46"/>
      <c r="BR7732" s="46"/>
      <c r="BS7732" s="46"/>
      <c r="BT7732" s="46"/>
      <c r="BU7732" s="46"/>
      <c r="BV7732" s="46"/>
      <c r="BW7732" s="46"/>
      <c r="BX7732" s="46"/>
      <c r="BY7732" s="46"/>
      <c r="BZ7732" s="46"/>
      <c r="CA7732" s="46"/>
      <c r="CB7732" s="46"/>
      <c r="CC7732" s="46"/>
      <c r="CD7732" s="46"/>
      <c r="CE7732" s="46"/>
      <c r="CF7732" s="52"/>
      <c r="CG7732" s="52"/>
      <c r="CH7732" s="46"/>
      <c r="CI7732" s="46"/>
      <c r="CJ7732" s="46"/>
      <c r="CK7732" s="46"/>
      <c r="CL7732" s="46"/>
      <c r="CM7732" s="46"/>
      <c r="CN7732" s="46"/>
      <c r="CO7732" s="46"/>
      <c r="CP7732" s="46"/>
      <c r="CQ7732" s="46"/>
      <c r="CR7732" s="44"/>
      <c r="CS7732" s="58"/>
      <c r="CT7732" s="46"/>
      <c r="CU7732" s="46"/>
      <c r="CV7732" s="46"/>
      <c r="CW7732" s="46"/>
      <c r="CX7732" s="46"/>
      <c r="CY7732" s="46"/>
      <c r="CZ7732" s="46"/>
      <c r="DA7732" s="46"/>
      <c r="DB7732" s="46"/>
      <c r="DC7732" s="46"/>
      <c r="DD7732" s="46"/>
      <c r="DE7732" s="46"/>
      <c r="DF7732" s="46"/>
      <c r="DG7732" s="46"/>
      <c r="DH7732" s="46"/>
    </row>
    <row r="7733" spans="66:112" s="1" customFormat="1" x14ac:dyDescent="0.3">
      <c r="BN7733" s="58"/>
      <c r="BO7733" s="46"/>
      <c r="BP7733" s="46"/>
      <c r="BQ7733" s="46"/>
      <c r="BR7733" s="46"/>
      <c r="BS7733" s="46"/>
      <c r="BT7733" s="46"/>
      <c r="BU7733" s="46"/>
      <c r="BV7733" s="46"/>
      <c r="BW7733" s="46"/>
      <c r="BX7733" s="46"/>
      <c r="BY7733" s="46"/>
      <c r="BZ7733" s="46"/>
      <c r="CA7733" s="46"/>
      <c r="CB7733" s="46"/>
      <c r="CC7733" s="46"/>
      <c r="CD7733" s="46"/>
      <c r="CE7733" s="46"/>
      <c r="CF7733" s="52"/>
      <c r="CG7733" s="52"/>
      <c r="CH7733" s="46"/>
      <c r="CI7733" s="46"/>
      <c r="CJ7733" s="46"/>
      <c r="CK7733" s="46"/>
      <c r="CL7733" s="46"/>
      <c r="CM7733" s="46"/>
      <c r="CN7733" s="46"/>
      <c r="CO7733" s="46"/>
      <c r="CP7733" s="46"/>
      <c r="CQ7733" s="46"/>
      <c r="CR7733" s="44"/>
      <c r="CS7733" s="58"/>
      <c r="CT7733" s="46"/>
      <c r="CU7733" s="46"/>
      <c r="CV7733" s="46"/>
      <c r="CW7733" s="46"/>
      <c r="CX7733" s="46"/>
      <c r="CY7733" s="46"/>
      <c r="CZ7733" s="46"/>
      <c r="DA7733" s="46"/>
      <c r="DB7733" s="46"/>
      <c r="DC7733" s="46"/>
      <c r="DD7733" s="46"/>
      <c r="DE7733" s="46"/>
      <c r="DF7733" s="46"/>
      <c r="DG7733" s="46"/>
      <c r="DH7733" s="46"/>
    </row>
    <row r="7734" spans="66:112" s="1" customFormat="1" ht="23.1" x14ac:dyDescent="0.35">
      <c r="BN7734" s="53" t="s">
        <v>72</v>
      </c>
      <c r="BO7734" s="46"/>
      <c r="BP7734" s="46"/>
      <c r="BQ7734" s="46"/>
      <c r="BR7734" s="46"/>
      <c r="BS7734" s="46"/>
      <c r="BT7734" s="46"/>
      <c r="BU7734" s="46"/>
      <c r="BV7734" s="46"/>
      <c r="BW7734" s="46"/>
      <c r="BX7734" s="46"/>
      <c r="BY7734" s="46"/>
      <c r="BZ7734" s="46"/>
      <c r="CA7734" s="46"/>
      <c r="CB7734" s="46"/>
      <c r="CC7734" s="46"/>
      <c r="CD7734" s="46"/>
      <c r="CE7734" s="46"/>
      <c r="CF7734" s="52"/>
      <c r="CG7734" s="52"/>
      <c r="CH7734" s="46"/>
      <c r="CI7734" s="46"/>
      <c r="CJ7734" s="46"/>
      <c r="CK7734" s="46"/>
      <c r="CL7734" s="46"/>
      <c r="CM7734" s="46"/>
      <c r="CN7734" s="46"/>
      <c r="CO7734" s="46"/>
      <c r="CP7734" s="46"/>
      <c r="CQ7734" s="46"/>
      <c r="CR7734" s="44"/>
      <c r="CS7734" s="53" t="s">
        <v>118</v>
      </c>
      <c r="CT7734" s="46"/>
      <c r="CU7734" s="46"/>
      <c r="CV7734" s="46"/>
      <c r="CW7734" s="46"/>
      <c r="CX7734" s="46"/>
      <c r="CY7734" s="46"/>
      <c r="CZ7734" s="46"/>
      <c r="DA7734" s="46"/>
      <c r="DB7734" s="46"/>
      <c r="DC7734" s="46"/>
      <c r="DD7734" s="46"/>
      <c r="DE7734" s="46"/>
      <c r="DF7734" s="46"/>
      <c r="DG7734" s="46"/>
      <c r="DH7734" s="46"/>
    </row>
    <row r="7735" spans="66:112" s="1" customFormat="1" x14ac:dyDescent="0.3">
      <c r="BN7735" s="46"/>
      <c r="BO7735" s="46"/>
      <c r="BP7735" s="46"/>
      <c r="BQ7735" s="46"/>
      <c r="BR7735" s="46"/>
      <c r="BS7735" s="46"/>
      <c r="BT7735" s="46"/>
      <c r="BU7735" s="46"/>
      <c r="BV7735" s="46"/>
      <c r="BW7735" s="46"/>
      <c r="BX7735" s="46"/>
      <c r="BY7735" s="46"/>
      <c r="BZ7735" s="46"/>
      <c r="CA7735" s="46"/>
      <c r="CB7735" s="46"/>
      <c r="CC7735" s="46"/>
      <c r="CD7735" s="46"/>
      <c r="CE7735" s="46"/>
      <c r="CF7735" s="52"/>
      <c r="CG7735" s="52"/>
      <c r="CH7735" s="46"/>
      <c r="CI7735" s="46"/>
      <c r="CJ7735" s="46"/>
      <c r="CK7735" s="46"/>
      <c r="CL7735" s="46"/>
      <c r="CM7735" s="46"/>
      <c r="CN7735" s="46"/>
      <c r="CO7735" s="46"/>
      <c r="CP7735" s="46"/>
      <c r="CQ7735" s="46"/>
      <c r="CR7735" s="44"/>
      <c r="CS7735" s="46"/>
      <c r="CT7735" s="46"/>
      <c r="CU7735" s="46"/>
      <c r="CV7735" s="46"/>
      <c r="CW7735" s="46"/>
      <c r="CX7735" s="46"/>
      <c r="CY7735" s="46"/>
      <c r="CZ7735" s="46"/>
      <c r="DA7735" s="46"/>
      <c r="DB7735" s="46"/>
      <c r="DC7735" s="46"/>
      <c r="DD7735" s="46"/>
      <c r="DE7735" s="46"/>
      <c r="DF7735" s="46"/>
      <c r="DG7735" s="46"/>
      <c r="DH7735" s="46"/>
    </row>
    <row r="7736" spans="66:112" s="1" customFormat="1" x14ac:dyDescent="0.3">
      <c r="BN7736" s="55" t="s">
        <v>2</v>
      </c>
      <c r="BO7736" s="56" t="s">
        <v>32</v>
      </c>
      <c r="BP7736" s="56" t="s">
        <v>26</v>
      </c>
      <c r="BQ7736" s="56" t="s">
        <v>31</v>
      </c>
      <c r="BR7736" s="56" t="s">
        <v>25</v>
      </c>
      <c r="BS7736" s="56" t="s">
        <v>30</v>
      </c>
      <c r="BT7736" s="56" t="s">
        <v>44</v>
      </c>
      <c r="BU7736" s="56" t="s">
        <v>52</v>
      </c>
      <c r="BV7736" s="56" t="s">
        <v>27</v>
      </c>
      <c r="BW7736" s="56" t="s">
        <v>33</v>
      </c>
      <c r="BX7736" s="56" t="s">
        <v>28</v>
      </c>
      <c r="BY7736" s="56" t="s">
        <v>34</v>
      </c>
      <c r="BZ7736" s="56" t="s">
        <v>38</v>
      </c>
      <c r="CA7736" s="56" t="s">
        <v>35</v>
      </c>
      <c r="CB7736" s="56" t="s">
        <v>29</v>
      </c>
      <c r="CC7736" s="56" t="s">
        <v>36</v>
      </c>
      <c r="CD7736" s="56" t="s">
        <v>39</v>
      </c>
      <c r="CE7736" s="56" t="s">
        <v>37</v>
      </c>
      <c r="CF7736" s="56" t="s">
        <v>40</v>
      </c>
      <c r="CG7736" s="56" t="s">
        <v>41</v>
      </c>
      <c r="CH7736" s="56" t="s">
        <v>42</v>
      </c>
      <c r="CI7736" s="56" t="s">
        <v>43</v>
      </c>
      <c r="CJ7736" s="56" t="s">
        <v>45</v>
      </c>
      <c r="CK7736" s="56" t="s">
        <v>46</v>
      </c>
      <c r="CL7736" s="56" t="s">
        <v>47</v>
      </c>
      <c r="CM7736" s="56" t="s">
        <v>48</v>
      </c>
      <c r="CN7736" s="56" t="s">
        <v>50</v>
      </c>
      <c r="CO7736" s="56" t="s">
        <v>51</v>
      </c>
      <c r="CP7736" s="56" t="s">
        <v>49</v>
      </c>
      <c r="CQ7736" s="56" t="s">
        <v>128</v>
      </c>
      <c r="CR7736" s="44"/>
      <c r="CS7736" s="55" t="s">
        <v>2</v>
      </c>
      <c r="CT7736" s="56" t="s">
        <v>25</v>
      </c>
      <c r="CU7736" s="56" t="s">
        <v>26</v>
      </c>
      <c r="CV7736" s="56" t="s">
        <v>30</v>
      </c>
      <c r="CW7736" s="56" t="s">
        <v>109</v>
      </c>
      <c r="CX7736" s="56" t="s">
        <v>40</v>
      </c>
      <c r="CY7736" s="56" t="s">
        <v>41</v>
      </c>
      <c r="CZ7736" s="56" t="s">
        <v>42</v>
      </c>
      <c r="DA7736" s="56" t="s">
        <v>45</v>
      </c>
      <c r="DB7736" s="56" t="s">
        <v>46</v>
      </c>
      <c r="DC7736" s="56" t="s">
        <v>110</v>
      </c>
      <c r="DD7736" s="56" t="s">
        <v>111</v>
      </c>
      <c r="DE7736" s="56" t="s">
        <v>112</v>
      </c>
      <c r="DF7736" s="56" t="s">
        <v>49</v>
      </c>
      <c r="DG7736" s="56" t="s">
        <v>128</v>
      </c>
      <c r="DH7736" s="56" t="s">
        <v>143</v>
      </c>
    </row>
    <row r="7737" spans="66:112" s="1" customFormat="1" x14ac:dyDescent="0.3">
      <c r="BN7737" s="58" t="e">
        <f t="shared" ref="BN7737:BN7800" si="4599">BN6194</f>
        <v>#N/A</v>
      </c>
      <c r="BO7737" s="59" t="e">
        <f t="shared" ref="BO7737:BO7800" si="4600">Tmax6C/BN7737</f>
        <v>#N/A</v>
      </c>
      <c r="BP7737" s="58" t="e">
        <f t="shared" ref="BP7737:BP7800" si="4601">2*k*Tmax6C/Eeff6</f>
        <v>#DIV/0!</v>
      </c>
      <c r="BQ7737" s="60" t="e">
        <f>1-BP7737</f>
        <v>#DIV/0!</v>
      </c>
      <c r="BR7737" s="58" t="e">
        <f t="shared" ref="BR7737:BR7800" si="4602">2*k*BN7737/Eeff6</f>
        <v>#N/A</v>
      </c>
      <c r="BS7737" s="60" t="e">
        <f>1-BR7737</f>
        <v>#N/A</v>
      </c>
      <c r="BT7737" s="60" t="e">
        <f>BQ7737/BS7737</f>
        <v>#DIV/0!</v>
      </c>
      <c r="BU7737" s="58" t="e">
        <f t="shared" ref="BU7737:BU7800" si="4603">(-1)*(BN7737/Tmax6C)^2</f>
        <v>#N/A</v>
      </c>
      <c r="BV7737" s="58" t="e">
        <f t="shared" ref="BV7737:BV7800" si="4604">(Eeff6*(BN7737-Tmax6C))/(k*BN7737*Tmax6C)</f>
        <v>#N/A</v>
      </c>
      <c r="BW7737" s="60" t="e">
        <f>EXP(BV7737)</f>
        <v>#N/A</v>
      </c>
      <c r="BX7737" s="58" t="e">
        <f t="shared" ref="BX7737:BX7800" si="4605">ΔΕ6/(2*k*BN7737)</f>
        <v>#N/A</v>
      </c>
      <c r="BY7737" s="60" t="e">
        <f>EXP(BX7737)</f>
        <v>#N/A</v>
      </c>
      <c r="BZ7737" s="60" t="e">
        <f>(-1)*BX7737</f>
        <v>#N/A</v>
      </c>
      <c r="CA7737" s="60" t="e">
        <f>EXP(BZ7737)</f>
        <v>#N/A</v>
      </c>
      <c r="CB7737" s="58" t="e">
        <f t="shared" ref="CB7737:CB7800" si="4606">ΔΕ6/(2*k*Tmax6C)</f>
        <v>#DIV/0!</v>
      </c>
      <c r="CC7737" s="60" t="e">
        <f>EXP(CB7737)</f>
        <v>#DIV/0!</v>
      </c>
      <c r="CD7737" s="60" t="e">
        <f>(-1)*CB7737</f>
        <v>#DIV/0!</v>
      </c>
      <c r="CE7737" s="60" t="e">
        <f>EXP(CD7737)</f>
        <v>#DIV/0!</v>
      </c>
      <c r="CF7737" s="52" t="e">
        <f>BU7737*BW7737*CA7737*BS7737</f>
        <v>#N/A</v>
      </c>
      <c r="CG7737" s="52" t="e">
        <f>BU7737*BW7737*BY7737*BS7737</f>
        <v>#N/A</v>
      </c>
      <c r="CH7737" s="60" t="e">
        <f>(-1)*BQ7737*CE7737</f>
        <v>#DIV/0!</v>
      </c>
      <c r="CI7737" s="60" t="e">
        <f>(-1)*BQ7737*CC7737</f>
        <v>#DIV/0!</v>
      </c>
      <c r="CJ7737" s="60" t="e">
        <f>EXP(CF7737)</f>
        <v>#N/A</v>
      </c>
      <c r="CK7737" s="60" t="e">
        <f>EXP(CG7737)</f>
        <v>#N/A</v>
      </c>
      <c r="CL7737" s="60" t="e">
        <f>EXP(CH7737)</f>
        <v>#DIV/0!</v>
      </c>
      <c r="CM7737" s="60" t="e">
        <f>EXP(CI7737)</f>
        <v>#DIV/0!</v>
      </c>
      <c r="CN7737" s="60" t="e">
        <f>CJ7737-CK7737</f>
        <v>#N/A</v>
      </c>
      <c r="CO7737" s="60" t="e">
        <f>CL7737-CM7737</f>
        <v>#DIV/0!</v>
      </c>
      <c r="CP7737" s="60" t="str">
        <f t="shared" ref="CP7737:CP7800" si="4607">IF(B22="", "", IF(Imax6C="",0, Imax6C*BO7737*BT7737*CN7737/CO7737))</f>
        <v/>
      </c>
      <c r="CQ7737" s="60" t="e">
        <f>(HR*Eeff6)/(k*Tmax6C*Tmax6C*EXP(-Eeff6/(k*Tmax6C)))</f>
        <v>#DIV/0!</v>
      </c>
      <c r="CR7737" s="44"/>
      <c r="CS7737" s="58" t="e">
        <f t="shared" ref="CS7737:CS7800" si="4608">CS6194</f>
        <v>#N/A</v>
      </c>
      <c r="CT7737" s="58" t="e">
        <f t="shared" ref="CT7737:CT7800" si="4609">2*k*CS7737/_ENE6</f>
        <v>#N/A</v>
      </c>
      <c r="CU7737" s="58" t="e">
        <f t="shared" ref="CU7737:CU7800" si="4610">2*k*Tmax6D/_ENE6</f>
        <v>#DIV/0!</v>
      </c>
      <c r="CV7737" s="60" t="e">
        <f>1-CT7737</f>
        <v>#N/A</v>
      </c>
      <c r="CW7737" s="60">
        <f t="shared" ref="CW7737:CW7800" si="4611">(2.6-0.9203*_OR6+0.324*(_OR6^3.338))/(2.6-2.9203*_OR6+0.324*(_OR6^3.338))</f>
        <v>1</v>
      </c>
      <c r="CX7737" s="60" t="e">
        <f>(1-CU7737)/CW7737</f>
        <v>#DIV/0!</v>
      </c>
      <c r="CY7737" s="60" t="e">
        <f t="shared" ref="CY7737:CY7800" si="4612">(_ENE6*(CS7737-Tmax6D))/(k*CS7737*Tmax6D)</f>
        <v>#N/A</v>
      </c>
      <c r="CZ7737" s="60" t="e">
        <f t="shared" ref="CZ7737:CZ7800" si="4613">(CS7737^2)/((Tmax6D^2)*CW7737)</f>
        <v>#N/A</v>
      </c>
      <c r="DA7737" s="60" t="e">
        <f>EXP(CX7737)</f>
        <v>#DIV/0!</v>
      </c>
      <c r="DB7737" s="60" t="e">
        <f t="shared" ref="DB7737:DB7800" si="4614">EXP(CY7737)</f>
        <v>#N/A</v>
      </c>
      <c r="DC7737" s="60" t="e">
        <f t="shared" ref="DC7737:DC7800" si="4615">DA7737-_OR6</f>
        <v>#DIV/0!</v>
      </c>
      <c r="DD7737" s="60" t="e">
        <f>CZ7737*DB7737*CV7737</f>
        <v>#N/A</v>
      </c>
      <c r="DE7737" s="60" t="e">
        <f>EXP(DD7737)</f>
        <v>#N/A</v>
      </c>
      <c r="DF7737" s="60" t="str">
        <f t="shared" ref="DF7737:DF7800" si="4616">IF(B22="", "", IF(Imax6D="",0, (Imax6D*(DC7737^2)*DB7737*DE7737)/(DA7737*(DE7737-_OR6)^2)))</f>
        <v/>
      </c>
      <c r="DG7737" s="3" t="e">
        <f>((HR*_ENE6*Rm6_)/(k*Tmax6D*Tmax6D))*(_OR6/(1-_OR6))*EXP(_ENE6/(k*Tmax6D))</f>
        <v>#DIV/0!</v>
      </c>
      <c r="DH7737" s="79" t="e">
        <f>((HR*_ENE6)/(k*Tmax6D*Tmax6D))*(1/(1+(1.00001-1)*(2*k*Tmax6D)/_ENE6))*(EXP(_ENE6/(k*Tmax6D)))</f>
        <v>#DIV/0!</v>
      </c>
    </row>
    <row r="7738" spans="66:112" s="1" customFormat="1" x14ac:dyDescent="0.3">
      <c r="BN7738" s="58" t="e">
        <f t="shared" si="4599"/>
        <v>#N/A</v>
      </c>
      <c r="BO7738" s="59" t="e">
        <f t="shared" si="4600"/>
        <v>#N/A</v>
      </c>
      <c r="BP7738" s="58" t="e">
        <f t="shared" si="4601"/>
        <v>#DIV/0!</v>
      </c>
      <c r="BQ7738" s="60" t="e">
        <f t="shared" ref="BQ7738:BQ7801" si="4617">1-BP7738</f>
        <v>#DIV/0!</v>
      </c>
      <c r="BR7738" s="58" t="e">
        <f t="shared" si="4602"/>
        <v>#N/A</v>
      </c>
      <c r="BS7738" s="60" t="e">
        <f t="shared" ref="BS7738:BS7801" si="4618">1-BR7738</f>
        <v>#N/A</v>
      </c>
      <c r="BT7738" s="60" t="e">
        <f t="shared" ref="BT7738:BT7801" si="4619">BQ7738/BS7738</f>
        <v>#DIV/0!</v>
      </c>
      <c r="BU7738" s="58" t="e">
        <f t="shared" si="4603"/>
        <v>#N/A</v>
      </c>
      <c r="BV7738" s="58" t="e">
        <f t="shared" si="4604"/>
        <v>#N/A</v>
      </c>
      <c r="BW7738" s="60" t="e">
        <f t="shared" ref="BW7738:BW7801" si="4620">EXP(BV7738)</f>
        <v>#N/A</v>
      </c>
      <c r="BX7738" s="58" t="e">
        <f t="shared" si="4605"/>
        <v>#N/A</v>
      </c>
      <c r="BY7738" s="60" t="e">
        <f t="shared" ref="BY7738:BY7801" si="4621">EXP(BX7738)</f>
        <v>#N/A</v>
      </c>
      <c r="BZ7738" s="60" t="e">
        <f t="shared" ref="BZ7738:BZ7801" si="4622">(-1)*BX7738</f>
        <v>#N/A</v>
      </c>
      <c r="CA7738" s="60" t="e">
        <f t="shared" ref="CA7738:CA7801" si="4623">EXP(BZ7738)</f>
        <v>#N/A</v>
      </c>
      <c r="CB7738" s="58" t="e">
        <f t="shared" si="4606"/>
        <v>#DIV/0!</v>
      </c>
      <c r="CC7738" s="60" t="e">
        <f t="shared" ref="CC7738:CC7801" si="4624">EXP(CB7738)</f>
        <v>#DIV/0!</v>
      </c>
      <c r="CD7738" s="60" t="e">
        <f t="shared" ref="CD7738:CD7801" si="4625">(-1)*CB7738</f>
        <v>#DIV/0!</v>
      </c>
      <c r="CE7738" s="60" t="e">
        <f t="shared" ref="CE7738:CE7801" si="4626">EXP(CD7738)</f>
        <v>#DIV/0!</v>
      </c>
      <c r="CF7738" s="52" t="e">
        <f t="shared" ref="CF7738:CF7801" si="4627">BU7738*BW7738*CA7738*BS7738</f>
        <v>#N/A</v>
      </c>
      <c r="CG7738" s="52" t="e">
        <f t="shared" ref="CG7738:CG7801" si="4628">BU7738*BW7738*BY7738*BS7738</f>
        <v>#N/A</v>
      </c>
      <c r="CH7738" s="60" t="e">
        <f t="shared" ref="CH7738:CH7801" si="4629">(-1)*BQ7738*CE7738</f>
        <v>#DIV/0!</v>
      </c>
      <c r="CI7738" s="60" t="e">
        <f t="shared" ref="CI7738:CI7801" si="4630">(-1)*BQ7738*CC7738</f>
        <v>#DIV/0!</v>
      </c>
      <c r="CJ7738" s="60" t="e">
        <f t="shared" ref="CJ7738:CM7801" si="4631">EXP(CF7738)</f>
        <v>#N/A</v>
      </c>
      <c r="CK7738" s="60" t="e">
        <f t="shared" si="4631"/>
        <v>#N/A</v>
      </c>
      <c r="CL7738" s="60" t="e">
        <f t="shared" si="4631"/>
        <v>#DIV/0!</v>
      </c>
      <c r="CM7738" s="60" t="e">
        <f t="shared" si="4631"/>
        <v>#DIV/0!</v>
      </c>
      <c r="CN7738" s="60" t="e">
        <f t="shared" ref="CN7738:CN7801" si="4632">CJ7738-CK7738</f>
        <v>#N/A</v>
      </c>
      <c r="CO7738" s="60" t="e">
        <f t="shared" ref="CO7738:CO7801" si="4633">CL7738-CM7738</f>
        <v>#DIV/0!</v>
      </c>
      <c r="CP7738" s="60" t="str">
        <f t="shared" si="4607"/>
        <v/>
      </c>
      <c r="CQ7738" s="60"/>
      <c r="CR7738" s="44"/>
      <c r="CS7738" s="58" t="e">
        <f t="shared" si="4608"/>
        <v>#N/A</v>
      </c>
      <c r="CT7738" s="58" t="e">
        <f t="shared" si="4609"/>
        <v>#N/A</v>
      </c>
      <c r="CU7738" s="58" t="e">
        <f t="shared" si="4610"/>
        <v>#DIV/0!</v>
      </c>
      <c r="CV7738" s="60" t="e">
        <f t="shared" ref="CV7738:CV7801" si="4634">1-CT7738</f>
        <v>#N/A</v>
      </c>
      <c r="CW7738" s="60">
        <f t="shared" si="4611"/>
        <v>1</v>
      </c>
      <c r="CX7738" s="60" t="e">
        <f t="shared" ref="CX7738:CX7801" si="4635">(1-CU7738)/CW7738</f>
        <v>#DIV/0!</v>
      </c>
      <c r="CY7738" s="60" t="e">
        <f t="shared" si="4612"/>
        <v>#N/A</v>
      </c>
      <c r="CZ7738" s="60" t="e">
        <f t="shared" si="4613"/>
        <v>#N/A</v>
      </c>
      <c r="DA7738" s="60" t="e">
        <f t="shared" ref="DA7738:DB7801" si="4636">EXP(CX7738)</f>
        <v>#DIV/0!</v>
      </c>
      <c r="DB7738" s="60" t="e">
        <f t="shared" si="4614"/>
        <v>#N/A</v>
      </c>
      <c r="DC7738" s="60" t="e">
        <f t="shared" si="4615"/>
        <v>#DIV/0!</v>
      </c>
      <c r="DD7738" s="60" t="e">
        <f t="shared" ref="DD7738:DD7801" si="4637">CZ7738*DB7738*CV7738</f>
        <v>#N/A</v>
      </c>
      <c r="DE7738" s="60" t="e">
        <f t="shared" ref="DE7738:DE7801" si="4638">EXP(DD7738)</f>
        <v>#N/A</v>
      </c>
      <c r="DF7738" s="60" t="str">
        <f t="shared" si="4616"/>
        <v/>
      </c>
      <c r="DG7738" s="46"/>
      <c r="DH7738" s="46"/>
    </row>
    <row r="7739" spans="66:112" s="1" customFormat="1" x14ac:dyDescent="0.3">
      <c r="BN7739" s="58" t="e">
        <f t="shared" si="4599"/>
        <v>#N/A</v>
      </c>
      <c r="BO7739" s="59" t="e">
        <f t="shared" si="4600"/>
        <v>#N/A</v>
      </c>
      <c r="BP7739" s="58" t="e">
        <f t="shared" si="4601"/>
        <v>#DIV/0!</v>
      </c>
      <c r="BQ7739" s="60" t="e">
        <f t="shared" si="4617"/>
        <v>#DIV/0!</v>
      </c>
      <c r="BR7739" s="58" t="e">
        <f t="shared" si="4602"/>
        <v>#N/A</v>
      </c>
      <c r="BS7739" s="60" t="e">
        <f t="shared" si="4618"/>
        <v>#N/A</v>
      </c>
      <c r="BT7739" s="60" t="e">
        <f t="shared" si="4619"/>
        <v>#DIV/0!</v>
      </c>
      <c r="BU7739" s="58" t="e">
        <f t="shared" si="4603"/>
        <v>#N/A</v>
      </c>
      <c r="BV7739" s="58" t="e">
        <f t="shared" si="4604"/>
        <v>#N/A</v>
      </c>
      <c r="BW7739" s="60" t="e">
        <f t="shared" si="4620"/>
        <v>#N/A</v>
      </c>
      <c r="BX7739" s="58" t="e">
        <f t="shared" si="4605"/>
        <v>#N/A</v>
      </c>
      <c r="BY7739" s="60" t="e">
        <f t="shared" si="4621"/>
        <v>#N/A</v>
      </c>
      <c r="BZ7739" s="60" t="e">
        <f t="shared" si="4622"/>
        <v>#N/A</v>
      </c>
      <c r="CA7739" s="60" t="e">
        <f t="shared" si="4623"/>
        <v>#N/A</v>
      </c>
      <c r="CB7739" s="58" t="e">
        <f t="shared" si="4606"/>
        <v>#DIV/0!</v>
      </c>
      <c r="CC7739" s="60" t="e">
        <f t="shared" si="4624"/>
        <v>#DIV/0!</v>
      </c>
      <c r="CD7739" s="60" t="e">
        <f t="shared" si="4625"/>
        <v>#DIV/0!</v>
      </c>
      <c r="CE7739" s="60" t="e">
        <f t="shared" si="4626"/>
        <v>#DIV/0!</v>
      </c>
      <c r="CF7739" s="52" t="e">
        <f t="shared" si="4627"/>
        <v>#N/A</v>
      </c>
      <c r="CG7739" s="52" t="e">
        <f t="shared" si="4628"/>
        <v>#N/A</v>
      </c>
      <c r="CH7739" s="60" t="e">
        <f t="shared" si="4629"/>
        <v>#DIV/0!</v>
      </c>
      <c r="CI7739" s="60" t="e">
        <f t="shared" si="4630"/>
        <v>#DIV/0!</v>
      </c>
      <c r="CJ7739" s="60" t="e">
        <f t="shared" si="4631"/>
        <v>#N/A</v>
      </c>
      <c r="CK7739" s="60" t="e">
        <f t="shared" si="4631"/>
        <v>#N/A</v>
      </c>
      <c r="CL7739" s="60" t="e">
        <f t="shared" si="4631"/>
        <v>#DIV/0!</v>
      </c>
      <c r="CM7739" s="60" t="e">
        <f t="shared" si="4631"/>
        <v>#DIV/0!</v>
      </c>
      <c r="CN7739" s="60" t="e">
        <f t="shared" si="4632"/>
        <v>#N/A</v>
      </c>
      <c r="CO7739" s="60" t="e">
        <f t="shared" si="4633"/>
        <v>#DIV/0!</v>
      </c>
      <c r="CP7739" s="60" t="str">
        <f t="shared" si="4607"/>
        <v/>
      </c>
      <c r="CQ7739" s="60"/>
      <c r="CR7739" s="44"/>
      <c r="CS7739" s="58" t="e">
        <f t="shared" si="4608"/>
        <v>#N/A</v>
      </c>
      <c r="CT7739" s="58" t="e">
        <f t="shared" si="4609"/>
        <v>#N/A</v>
      </c>
      <c r="CU7739" s="58" t="e">
        <f t="shared" si="4610"/>
        <v>#DIV/0!</v>
      </c>
      <c r="CV7739" s="60" t="e">
        <f t="shared" si="4634"/>
        <v>#N/A</v>
      </c>
      <c r="CW7739" s="60">
        <f t="shared" si="4611"/>
        <v>1</v>
      </c>
      <c r="CX7739" s="60" t="e">
        <f t="shared" si="4635"/>
        <v>#DIV/0!</v>
      </c>
      <c r="CY7739" s="60" t="e">
        <f t="shared" si="4612"/>
        <v>#N/A</v>
      </c>
      <c r="CZ7739" s="60" t="e">
        <f t="shared" si="4613"/>
        <v>#N/A</v>
      </c>
      <c r="DA7739" s="60" t="e">
        <f t="shared" si="4636"/>
        <v>#DIV/0!</v>
      </c>
      <c r="DB7739" s="60" t="e">
        <f t="shared" si="4614"/>
        <v>#N/A</v>
      </c>
      <c r="DC7739" s="60" t="e">
        <f t="shared" si="4615"/>
        <v>#DIV/0!</v>
      </c>
      <c r="DD7739" s="60" t="e">
        <f t="shared" si="4637"/>
        <v>#N/A</v>
      </c>
      <c r="DE7739" s="60" t="e">
        <f t="shared" si="4638"/>
        <v>#N/A</v>
      </c>
      <c r="DF7739" s="60" t="str">
        <f t="shared" si="4616"/>
        <v/>
      </c>
      <c r="DG7739" s="46"/>
      <c r="DH7739" s="46"/>
    </row>
    <row r="7740" spans="66:112" s="1" customFormat="1" x14ac:dyDescent="0.3">
      <c r="BN7740" s="58" t="e">
        <f t="shared" si="4599"/>
        <v>#N/A</v>
      </c>
      <c r="BO7740" s="59" t="e">
        <f t="shared" si="4600"/>
        <v>#N/A</v>
      </c>
      <c r="BP7740" s="58" t="e">
        <f t="shared" si="4601"/>
        <v>#DIV/0!</v>
      </c>
      <c r="BQ7740" s="60" t="e">
        <f t="shared" si="4617"/>
        <v>#DIV/0!</v>
      </c>
      <c r="BR7740" s="58" t="e">
        <f t="shared" si="4602"/>
        <v>#N/A</v>
      </c>
      <c r="BS7740" s="60" t="e">
        <f t="shared" si="4618"/>
        <v>#N/A</v>
      </c>
      <c r="BT7740" s="60" t="e">
        <f t="shared" si="4619"/>
        <v>#DIV/0!</v>
      </c>
      <c r="BU7740" s="58" t="e">
        <f t="shared" si="4603"/>
        <v>#N/A</v>
      </c>
      <c r="BV7740" s="58" t="e">
        <f t="shared" si="4604"/>
        <v>#N/A</v>
      </c>
      <c r="BW7740" s="60" t="e">
        <f t="shared" si="4620"/>
        <v>#N/A</v>
      </c>
      <c r="BX7740" s="58" t="e">
        <f t="shared" si="4605"/>
        <v>#N/A</v>
      </c>
      <c r="BY7740" s="60" t="e">
        <f t="shared" si="4621"/>
        <v>#N/A</v>
      </c>
      <c r="BZ7740" s="60" t="e">
        <f t="shared" si="4622"/>
        <v>#N/A</v>
      </c>
      <c r="CA7740" s="60" t="e">
        <f t="shared" si="4623"/>
        <v>#N/A</v>
      </c>
      <c r="CB7740" s="58" t="e">
        <f t="shared" si="4606"/>
        <v>#DIV/0!</v>
      </c>
      <c r="CC7740" s="60" t="e">
        <f t="shared" si="4624"/>
        <v>#DIV/0!</v>
      </c>
      <c r="CD7740" s="60" t="e">
        <f t="shared" si="4625"/>
        <v>#DIV/0!</v>
      </c>
      <c r="CE7740" s="60" t="e">
        <f t="shared" si="4626"/>
        <v>#DIV/0!</v>
      </c>
      <c r="CF7740" s="52" t="e">
        <f t="shared" si="4627"/>
        <v>#N/A</v>
      </c>
      <c r="CG7740" s="52" t="e">
        <f t="shared" si="4628"/>
        <v>#N/A</v>
      </c>
      <c r="CH7740" s="60" t="e">
        <f t="shared" si="4629"/>
        <v>#DIV/0!</v>
      </c>
      <c r="CI7740" s="60" t="e">
        <f t="shared" si="4630"/>
        <v>#DIV/0!</v>
      </c>
      <c r="CJ7740" s="60" t="e">
        <f t="shared" si="4631"/>
        <v>#N/A</v>
      </c>
      <c r="CK7740" s="60" t="e">
        <f t="shared" si="4631"/>
        <v>#N/A</v>
      </c>
      <c r="CL7740" s="60" t="e">
        <f t="shared" si="4631"/>
        <v>#DIV/0!</v>
      </c>
      <c r="CM7740" s="60" t="e">
        <f t="shared" si="4631"/>
        <v>#DIV/0!</v>
      </c>
      <c r="CN7740" s="60" t="e">
        <f t="shared" si="4632"/>
        <v>#N/A</v>
      </c>
      <c r="CO7740" s="60" t="e">
        <f t="shared" si="4633"/>
        <v>#DIV/0!</v>
      </c>
      <c r="CP7740" s="60" t="str">
        <f t="shared" si="4607"/>
        <v/>
      </c>
      <c r="CQ7740" s="60"/>
      <c r="CR7740" s="44"/>
      <c r="CS7740" s="58" t="e">
        <f t="shared" si="4608"/>
        <v>#N/A</v>
      </c>
      <c r="CT7740" s="58" t="e">
        <f t="shared" si="4609"/>
        <v>#N/A</v>
      </c>
      <c r="CU7740" s="58" t="e">
        <f t="shared" si="4610"/>
        <v>#DIV/0!</v>
      </c>
      <c r="CV7740" s="60" t="e">
        <f t="shared" si="4634"/>
        <v>#N/A</v>
      </c>
      <c r="CW7740" s="60">
        <f t="shared" si="4611"/>
        <v>1</v>
      </c>
      <c r="CX7740" s="60" t="e">
        <f t="shared" si="4635"/>
        <v>#DIV/0!</v>
      </c>
      <c r="CY7740" s="60" t="e">
        <f t="shared" si="4612"/>
        <v>#N/A</v>
      </c>
      <c r="CZ7740" s="60" t="e">
        <f t="shared" si="4613"/>
        <v>#N/A</v>
      </c>
      <c r="DA7740" s="60" t="e">
        <f t="shared" si="4636"/>
        <v>#DIV/0!</v>
      </c>
      <c r="DB7740" s="60" t="e">
        <f t="shared" si="4614"/>
        <v>#N/A</v>
      </c>
      <c r="DC7740" s="60" t="e">
        <f t="shared" si="4615"/>
        <v>#DIV/0!</v>
      </c>
      <c r="DD7740" s="60" t="e">
        <f t="shared" si="4637"/>
        <v>#N/A</v>
      </c>
      <c r="DE7740" s="60" t="e">
        <f t="shared" si="4638"/>
        <v>#N/A</v>
      </c>
      <c r="DF7740" s="60" t="str">
        <f t="shared" si="4616"/>
        <v/>
      </c>
      <c r="DG7740" s="46"/>
      <c r="DH7740" s="46"/>
    </row>
    <row r="7741" spans="66:112" s="1" customFormat="1" x14ac:dyDescent="0.3">
      <c r="BN7741" s="58" t="e">
        <f t="shared" si="4599"/>
        <v>#N/A</v>
      </c>
      <c r="BO7741" s="59" t="e">
        <f t="shared" si="4600"/>
        <v>#N/A</v>
      </c>
      <c r="BP7741" s="58" t="e">
        <f t="shared" si="4601"/>
        <v>#DIV/0!</v>
      </c>
      <c r="BQ7741" s="60" t="e">
        <f t="shared" si="4617"/>
        <v>#DIV/0!</v>
      </c>
      <c r="BR7741" s="58" t="e">
        <f t="shared" si="4602"/>
        <v>#N/A</v>
      </c>
      <c r="BS7741" s="60" t="e">
        <f t="shared" si="4618"/>
        <v>#N/A</v>
      </c>
      <c r="BT7741" s="60" t="e">
        <f t="shared" si="4619"/>
        <v>#DIV/0!</v>
      </c>
      <c r="BU7741" s="58" t="e">
        <f t="shared" si="4603"/>
        <v>#N/A</v>
      </c>
      <c r="BV7741" s="58" t="e">
        <f t="shared" si="4604"/>
        <v>#N/A</v>
      </c>
      <c r="BW7741" s="60" t="e">
        <f t="shared" si="4620"/>
        <v>#N/A</v>
      </c>
      <c r="BX7741" s="58" t="e">
        <f t="shared" si="4605"/>
        <v>#N/A</v>
      </c>
      <c r="BY7741" s="60" t="e">
        <f t="shared" si="4621"/>
        <v>#N/A</v>
      </c>
      <c r="BZ7741" s="60" t="e">
        <f t="shared" si="4622"/>
        <v>#N/A</v>
      </c>
      <c r="CA7741" s="60" t="e">
        <f t="shared" si="4623"/>
        <v>#N/A</v>
      </c>
      <c r="CB7741" s="58" t="e">
        <f t="shared" si="4606"/>
        <v>#DIV/0!</v>
      </c>
      <c r="CC7741" s="60" t="e">
        <f t="shared" si="4624"/>
        <v>#DIV/0!</v>
      </c>
      <c r="CD7741" s="60" t="e">
        <f t="shared" si="4625"/>
        <v>#DIV/0!</v>
      </c>
      <c r="CE7741" s="60" t="e">
        <f t="shared" si="4626"/>
        <v>#DIV/0!</v>
      </c>
      <c r="CF7741" s="52" t="e">
        <f t="shared" si="4627"/>
        <v>#N/A</v>
      </c>
      <c r="CG7741" s="52" t="e">
        <f t="shared" si="4628"/>
        <v>#N/A</v>
      </c>
      <c r="CH7741" s="60" t="e">
        <f t="shared" si="4629"/>
        <v>#DIV/0!</v>
      </c>
      <c r="CI7741" s="60" t="e">
        <f t="shared" si="4630"/>
        <v>#DIV/0!</v>
      </c>
      <c r="CJ7741" s="60" t="e">
        <f t="shared" si="4631"/>
        <v>#N/A</v>
      </c>
      <c r="CK7741" s="60" t="e">
        <f t="shared" si="4631"/>
        <v>#N/A</v>
      </c>
      <c r="CL7741" s="60" t="e">
        <f t="shared" si="4631"/>
        <v>#DIV/0!</v>
      </c>
      <c r="CM7741" s="60" t="e">
        <f t="shared" si="4631"/>
        <v>#DIV/0!</v>
      </c>
      <c r="CN7741" s="60" t="e">
        <f t="shared" si="4632"/>
        <v>#N/A</v>
      </c>
      <c r="CO7741" s="60" t="e">
        <f t="shared" si="4633"/>
        <v>#DIV/0!</v>
      </c>
      <c r="CP7741" s="60" t="str">
        <f t="shared" si="4607"/>
        <v/>
      </c>
      <c r="CQ7741" s="60"/>
      <c r="CR7741" s="44"/>
      <c r="CS7741" s="58" t="e">
        <f t="shared" si="4608"/>
        <v>#N/A</v>
      </c>
      <c r="CT7741" s="58" t="e">
        <f t="shared" si="4609"/>
        <v>#N/A</v>
      </c>
      <c r="CU7741" s="58" t="e">
        <f t="shared" si="4610"/>
        <v>#DIV/0!</v>
      </c>
      <c r="CV7741" s="60" t="e">
        <f t="shared" si="4634"/>
        <v>#N/A</v>
      </c>
      <c r="CW7741" s="60">
        <f t="shared" si="4611"/>
        <v>1</v>
      </c>
      <c r="CX7741" s="60" t="e">
        <f t="shared" si="4635"/>
        <v>#DIV/0!</v>
      </c>
      <c r="CY7741" s="60" t="e">
        <f t="shared" si="4612"/>
        <v>#N/A</v>
      </c>
      <c r="CZ7741" s="60" t="e">
        <f t="shared" si="4613"/>
        <v>#N/A</v>
      </c>
      <c r="DA7741" s="60" t="e">
        <f t="shared" si="4636"/>
        <v>#DIV/0!</v>
      </c>
      <c r="DB7741" s="60" t="e">
        <f t="shared" si="4614"/>
        <v>#N/A</v>
      </c>
      <c r="DC7741" s="60" t="e">
        <f t="shared" si="4615"/>
        <v>#DIV/0!</v>
      </c>
      <c r="DD7741" s="60" t="e">
        <f t="shared" si="4637"/>
        <v>#N/A</v>
      </c>
      <c r="DE7741" s="60" t="e">
        <f t="shared" si="4638"/>
        <v>#N/A</v>
      </c>
      <c r="DF7741" s="60" t="str">
        <f t="shared" si="4616"/>
        <v/>
      </c>
      <c r="DG7741" s="46"/>
      <c r="DH7741" s="46"/>
    </row>
    <row r="7742" spans="66:112" s="1" customFormat="1" x14ac:dyDescent="0.3">
      <c r="BN7742" s="58" t="e">
        <f t="shared" si="4599"/>
        <v>#N/A</v>
      </c>
      <c r="BO7742" s="59" t="e">
        <f t="shared" si="4600"/>
        <v>#N/A</v>
      </c>
      <c r="BP7742" s="58" t="e">
        <f t="shared" si="4601"/>
        <v>#DIV/0!</v>
      </c>
      <c r="BQ7742" s="60" t="e">
        <f t="shared" si="4617"/>
        <v>#DIV/0!</v>
      </c>
      <c r="BR7742" s="58" t="e">
        <f t="shared" si="4602"/>
        <v>#N/A</v>
      </c>
      <c r="BS7742" s="60" t="e">
        <f t="shared" si="4618"/>
        <v>#N/A</v>
      </c>
      <c r="BT7742" s="60" t="e">
        <f t="shared" si="4619"/>
        <v>#DIV/0!</v>
      </c>
      <c r="BU7742" s="58" t="e">
        <f t="shared" si="4603"/>
        <v>#N/A</v>
      </c>
      <c r="BV7742" s="58" t="e">
        <f t="shared" si="4604"/>
        <v>#N/A</v>
      </c>
      <c r="BW7742" s="60" t="e">
        <f t="shared" si="4620"/>
        <v>#N/A</v>
      </c>
      <c r="BX7742" s="58" t="e">
        <f t="shared" si="4605"/>
        <v>#N/A</v>
      </c>
      <c r="BY7742" s="60" t="e">
        <f t="shared" si="4621"/>
        <v>#N/A</v>
      </c>
      <c r="BZ7742" s="60" t="e">
        <f t="shared" si="4622"/>
        <v>#N/A</v>
      </c>
      <c r="CA7742" s="60" t="e">
        <f t="shared" si="4623"/>
        <v>#N/A</v>
      </c>
      <c r="CB7742" s="58" t="e">
        <f t="shared" si="4606"/>
        <v>#DIV/0!</v>
      </c>
      <c r="CC7742" s="60" t="e">
        <f t="shared" si="4624"/>
        <v>#DIV/0!</v>
      </c>
      <c r="CD7742" s="60" t="e">
        <f t="shared" si="4625"/>
        <v>#DIV/0!</v>
      </c>
      <c r="CE7742" s="60" t="e">
        <f t="shared" si="4626"/>
        <v>#DIV/0!</v>
      </c>
      <c r="CF7742" s="52" t="e">
        <f t="shared" si="4627"/>
        <v>#N/A</v>
      </c>
      <c r="CG7742" s="52" t="e">
        <f t="shared" si="4628"/>
        <v>#N/A</v>
      </c>
      <c r="CH7742" s="60" t="e">
        <f t="shared" si="4629"/>
        <v>#DIV/0!</v>
      </c>
      <c r="CI7742" s="60" t="e">
        <f t="shared" si="4630"/>
        <v>#DIV/0!</v>
      </c>
      <c r="CJ7742" s="60" t="e">
        <f t="shared" si="4631"/>
        <v>#N/A</v>
      </c>
      <c r="CK7742" s="60" t="e">
        <f t="shared" si="4631"/>
        <v>#N/A</v>
      </c>
      <c r="CL7742" s="60" t="e">
        <f t="shared" si="4631"/>
        <v>#DIV/0!</v>
      </c>
      <c r="CM7742" s="60" t="e">
        <f t="shared" si="4631"/>
        <v>#DIV/0!</v>
      </c>
      <c r="CN7742" s="60" t="e">
        <f t="shared" si="4632"/>
        <v>#N/A</v>
      </c>
      <c r="CO7742" s="60" t="e">
        <f t="shared" si="4633"/>
        <v>#DIV/0!</v>
      </c>
      <c r="CP7742" s="60" t="str">
        <f t="shared" si="4607"/>
        <v/>
      </c>
      <c r="CQ7742" s="60"/>
      <c r="CR7742" s="44"/>
      <c r="CS7742" s="58" t="e">
        <f t="shared" si="4608"/>
        <v>#N/A</v>
      </c>
      <c r="CT7742" s="58" t="e">
        <f t="shared" si="4609"/>
        <v>#N/A</v>
      </c>
      <c r="CU7742" s="58" t="e">
        <f t="shared" si="4610"/>
        <v>#DIV/0!</v>
      </c>
      <c r="CV7742" s="60" t="e">
        <f t="shared" si="4634"/>
        <v>#N/A</v>
      </c>
      <c r="CW7742" s="60">
        <f t="shared" si="4611"/>
        <v>1</v>
      </c>
      <c r="CX7742" s="60" t="e">
        <f t="shared" si="4635"/>
        <v>#DIV/0!</v>
      </c>
      <c r="CY7742" s="60" t="e">
        <f t="shared" si="4612"/>
        <v>#N/A</v>
      </c>
      <c r="CZ7742" s="60" t="e">
        <f t="shared" si="4613"/>
        <v>#N/A</v>
      </c>
      <c r="DA7742" s="60" t="e">
        <f t="shared" si="4636"/>
        <v>#DIV/0!</v>
      </c>
      <c r="DB7742" s="60" t="e">
        <f t="shared" si="4614"/>
        <v>#N/A</v>
      </c>
      <c r="DC7742" s="60" t="e">
        <f t="shared" si="4615"/>
        <v>#DIV/0!</v>
      </c>
      <c r="DD7742" s="60" t="e">
        <f t="shared" si="4637"/>
        <v>#N/A</v>
      </c>
      <c r="DE7742" s="60" t="e">
        <f t="shared" si="4638"/>
        <v>#N/A</v>
      </c>
      <c r="DF7742" s="60" t="str">
        <f t="shared" si="4616"/>
        <v/>
      </c>
      <c r="DG7742" s="46"/>
      <c r="DH7742" s="46"/>
    </row>
    <row r="7743" spans="66:112" s="1" customFormat="1" x14ac:dyDescent="0.3">
      <c r="BN7743" s="58" t="e">
        <f t="shared" si="4599"/>
        <v>#N/A</v>
      </c>
      <c r="BO7743" s="59" t="e">
        <f t="shared" si="4600"/>
        <v>#N/A</v>
      </c>
      <c r="BP7743" s="58" t="e">
        <f t="shared" si="4601"/>
        <v>#DIV/0!</v>
      </c>
      <c r="BQ7743" s="60" t="e">
        <f t="shared" si="4617"/>
        <v>#DIV/0!</v>
      </c>
      <c r="BR7743" s="58" t="e">
        <f t="shared" si="4602"/>
        <v>#N/A</v>
      </c>
      <c r="BS7743" s="60" t="e">
        <f t="shared" si="4618"/>
        <v>#N/A</v>
      </c>
      <c r="BT7743" s="60" t="e">
        <f t="shared" si="4619"/>
        <v>#DIV/0!</v>
      </c>
      <c r="BU7743" s="58" t="e">
        <f t="shared" si="4603"/>
        <v>#N/A</v>
      </c>
      <c r="BV7743" s="58" t="e">
        <f t="shared" si="4604"/>
        <v>#N/A</v>
      </c>
      <c r="BW7743" s="60" t="e">
        <f t="shared" si="4620"/>
        <v>#N/A</v>
      </c>
      <c r="BX7743" s="58" t="e">
        <f t="shared" si="4605"/>
        <v>#N/A</v>
      </c>
      <c r="BY7743" s="60" t="e">
        <f t="shared" si="4621"/>
        <v>#N/A</v>
      </c>
      <c r="BZ7743" s="60" t="e">
        <f t="shared" si="4622"/>
        <v>#N/A</v>
      </c>
      <c r="CA7743" s="60" t="e">
        <f t="shared" si="4623"/>
        <v>#N/A</v>
      </c>
      <c r="CB7743" s="58" t="e">
        <f t="shared" si="4606"/>
        <v>#DIV/0!</v>
      </c>
      <c r="CC7743" s="60" t="e">
        <f t="shared" si="4624"/>
        <v>#DIV/0!</v>
      </c>
      <c r="CD7743" s="60" t="e">
        <f t="shared" si="4625"/>
        <v>#DIV/0!</v>
      </c>
      <c r="CE7743" s="60" t="e">
        <f t="shared" si="4626"/>
        <v>#DIV/0!</v>
      </c>
      <c r="CF7743" s="52" t="e">
        <f t="shared" si="4627"/>
        <v>#N/A</v>
      </c>
      <c r="CG7743" s="52" t="e">
        <f t="shared" si="4628"/>
        <v>#N/A</v>
      </c>
      <c r="CH7743" s="60" t="e">
        <f t="shared" si="4629"/>
        <v>#DIV/0!</v>
      </c>
      <c r="CI7743" s="60" t="e">
        <f t="shared" si="4630"/>
        <v>#DIV/0!</v>
      </c>
      <c r="CJ7743" s="60" t="e">
        <f t="shared" si="4631"/>
        <v>#N/A</v>
      </c>
      <c r="CK7743" s="60" t="e">
        <f t="shared" si="4631"/>
        <v>#N/A</v>
      </c>
      <c r="CL7743" s="60" t="e">
        <f t="shared" si="4631"/>
        <v>#DIV/0!</v>
      </c>
      <c r="CM7743" s="60" t="e">
        <f t="shared" si="4631"/>
        <v>#DIV/0!</v>
      </c>
      <c r="CN7743" s="60" t="e">
        <f t="shared" si="4632"/>
        <v>#N/A</v>
      </c>
      <c r="CO7743" s="60" t="e">
        <f t="shared" si="4633"/>
        <v>#DIV/0!</v>
      </c>
      <c r="CP7743" s="60" t="str">
        <f t="shared" si="4607"/>
        <v/>
      </c>
      <c r="CQ7743" s="60"/>
      <c r="CR7743" s="44"/>
      <c r="CS7743" s="58" t="e">
        <f t="shared" si="4608"/>
        <v>#N/A</v>
      </c>
      <c r="CT7743" s="58" t="e">
        <f t="shared" si="4609"/>
        <v>#N/A</v>
      </c>
      <c r="CU7743" s="58" t="e">
        <f t="shared" si="4610"/>
        <v>#DIV/0!</v>
      </c>
      <c r="CV7743" s="60" t="e">
        <f t="shared" si="4634"/>
        <v>#N/A</v>
      </c>
      <c r="CW7743" s="60">
        <f t="shared" si="4611"/>
        <v>1</v>
      </c>
      <c r="CX7743" s="60" t="e">
        <f t="shared" si="4635"/>
        <v>#DIV/0!</v>
      </c>
      <c r="CY7743" s="60" t="e">
        <f t="shared" si="4612"/>
        <v>#N/A</v>
      </c>
      <c r="CZ7743" s="60" t="e">
        <f t="shared" si="4613"/>
        <v>#N/A</v>
      </c>
      <c r="DA7743" s="60" t="e">
        <f t="shared" si="4636"/>
        <v>#DIV/0!</v>
      </c>
      <c r="DB7743" s="60" t="e">
        <f t="shared" si="4614"/>
        <v>#N/A</v>
      </c>
      <c r="DC7743" s="60" t="e">
        <f t="shared" si="4615"/>
        <v>#DIV/0!</v>
      </c>
      <c r="DD7743" s="60" t="e">
        <f t="shared" si="4637"/>
        <v>#N/A</v>
      </c>
      <c r="DE7743" s="60" t="e">
        <f t="shared" si="4638"/>
        <v>#N/A</v>
      </c>
      <c r="DF7743" s="60" t="str">
        <f t="shared" si="4616"/>
        <v/>
      </c>
      <c r="DG7743" s="46"/>
      <c r="DH7743" s="46"/>
    </row>
    <row r="7744" spans="66:112" s="1" customFormat="1" x14ac:dyDescent="0.3">
      <c r="BN7744" s="58" t="e">
        <f t="shared" si="4599"/>
        <v>#N/A</v>
      </c>
      <c r="BO7744" s="59" t="e">
        <f t="shared" si="4600"/>
        <v>#N/A</v>
      </c>
      <c r="BP7744" s="58" t="e">
        <f t="shared" si="4601"/>
        <v>#DIV/0!</v>
      </c>
      <c r="BQ7744" s="60" t="e">
        <f t="shared" si="4617"/>
        <v>#DIV/0!</v>
      </c>
      <c r="BR7744" s="58" t="e">
        <f t="shared" si="4602"/>
        <v>#N/A</v>
      </c>
      <c r="BS7744" s="60" t="e">
        <f t="shared" si="4618"/>
        <v>#N/A</v>
      </c>
      <c r="BT7744" s="60" t="e">
        <f t="shared" si="4619"/>
        <v>#DIV/0!</v>
      </c>
      <c r="BU7744" s="58" t="e">
        <f t="shared" si="4603"/>
        <v>#N/A</v>
      </c>
      <c r="BV7744" s="58" t="e">
        <f t="shared" si="4604"/>
        <v>#N/A</v>
      </c>
      <c r="BW7744" s="60" t="e">
        <f t="shared" si="4620"/>
        <v>#N/A</v>
      </c>
      <c r="BX7744" s="58" t="e">
        <f t="shared" si="4605"/>
        <v>#N/A</v>
      </c>
      <c r="BY7744" s="60" t="e">
        <f t="shared" si="4621"/>
        <v>#N/A</v>
      </c>
      <c r="BZ7744" s="60" t="e">
        <f t="shared" si="4622"/>
        <v>#N/A</v>
      </c>
      <c r="CA7744" s="60" t="e">
        <f t="shared" si="4623"/>
        <v>#N/A</v>
      </c>
      <c r="CB7744" s="58" t="e">
        <f t="shared" si="4606"/>
        <v>#DIV/0!</v>
      </c>
      <c r="CC7744" s="60" t="e">
        <f t="shared" si="4624"/>
        <v>#DIV/0!</v>
      </c>
      <c r="CD7744" s="60" t="e">
        <f t="shared" si="4625"/>
        <v>#DIV/0!</v>
      </c>
      <c r="CE7744" s="60" t="e">
        <f t="shared" si="4626"/>
        <v>#DIV/0!</v>
      </c>
      <c r="CF7744" s="52" t="e">
        <f t="shared" si="4627"/>
        <v>#N/A</v>
      </c>
      <c r="CG7744" s="52" t="e">
        <f t="shared" si="4628"/>
        <v>#N/A</v>
      </c>
      <c r="CH7744" s="60" t="e">
        <f t="shared" si="4629"/>
        <v>#DIV/0!</v>
      </c>
      <c r="CI7744" s="60" t="e">
        <f t="shared" si="4630"/>
        <v>#DIV/0!</v>
      </c>
      <c r="CJ7744" s="60" t="e">
        <f t="shared" si="4631"/>
        <v>#N/A</v>
      </c>
      <c r="CK7744" s="60" t="e">
        <f t="shared" si="4631"/>
        <v>#N/A</v>
      </c>
      <c r="CL7744" s="60" t="e">
        <f t="shared" si="4631"/>
        <v>#DIV/0!</v>
      </c>
      <c r="CM7744" s="60" t="e">
        <f t="shared" si="4631"/>
        <v>#DIV/0!</v>
      </c>
      <c r="CN7744" s="60" t="e">
        <f t="shared" si="4632"/>
        <v>#N/A</v>
      </c>
      <c r="CO7744" s="60" t="e">
        <f t="shared" si="4633"/>
        <v>#DIV/0!</v>
      </c>
      <c r="CP7744" s="60" t="str">
        <f t="shared" si="4607"/>
        <v/>
      </c>
      <c r="CQ7744" s="60"/>
      <c r="CR7744" s="44"/>
      <c r="CS7744" s="58" t="e">
        <f t="shared" si="4608"/>
        <v>#N/A</v>
      </c>
      <c r="CT7744" s="58" t="e">
        <f t="shared" si="4609"/>
        <v>#N/A</v>
      </c>
      <c r="CU7744" s="58" t="e">
        <f t="shared" si="4610"/>
        <v>#DIV/0!</v>
      </c>
      <c r="CV7744" s="60" t="e">
        <f t="shared" si="4634"/>
        <v>#N/A</v>
      </c>
      <c r="CW7744" s="60">
        <f t="shared" si="4611"/>
        <v>1</v>
      </c>
      <c r="CX7744" s="60" t="e">
        <f t="shared" si="4635"/>
        <v>#DIV/0!</v>
      </c>
      <c r="CY7744" s="60" t="e">
        <f t="shared" si="4612"/>
        <v>#N/A</v>
      </c>
      <c r="CZ7744" s="60" t="e">
        <f t="shared" si="4613"/>
        <v>#N/A</v>
      </c>
      <c r="DA7744" s="60" t="e">
        <f t="shared" si="4636"/>
        <v>#DIV/0!</v>
      </c>
      <c r="DB7744" s="60" t="e">
        <f t="shared" si="4614"/>
        <v>#N/A</v>
      </c>
      <c r="DC7744" s="60" t="e">
        <f t="shared" si="4615"/>
        <v>#DIV/0!</v>
      </c>
      <c r="DD7744" s="60" t="e">
        <f t="shared" si="4637"/>
        <v>#N/A</v>
      </c>
      <c r="DE7744" s="60" t="e">
        <f t="shared" si="4638"/>
        <v>#N/A</v>
      </c>
      <c r="DF7744" s="60" t="str">
        <f t="shared" si="4616"/>
        <v/>
      </c>
      <c r="DG7744" s="46"/>
      <c r="DH7744" s="46"/>
    </row>
    <row r="7745" spans="66:110" s="1" customFormat="1" x14ac:dyDescent="0.3">
      <c r="BN7745" s="58" t="e">
        <f t="shared" si="4599"/>
        <v>#N/A</v>
      </c>
      <c r="BO7745" s="59" t="e">
        <f t="shared" si="4600"/>
        <v>#N/A</v>
      </c>
      <c r="BP7745" s="58" t="e">
        <f t="shared" si="4601"/>
        <v>#DIV/0!</v>
      </c>
      <c r="BQ7745" s="60" t="e">
        <f t="shared" si="4617"/>
        <v>#DIV/0!</v>
      </c>
      <c r="BR7745" s="58" t="e">
        <f t="shared" si="4602"/>
        <v>#N/A</v>
      </c>
      <c r="BS7745" s="60" t="e">
        <f t="shared" si="4618"/>
        <v>#N/A</v>
      </c>
      <c r="BT7745" s="60" t="e">
        <f t="shared" si="4619"/>
        <v>#DIV/0!</v>
      </c>
      <c r="BU7745" s="58" t="e">
        <f t="shared" si="4603"/>
        <v>#N/A</v>
      </c>
      <c r="BV7745" s="58" t="e">
        <f t="shared" si="4604"/>
        <v>#N/A</v>
      </c>
      <c r="BW7745" s="60" t="e">
        <f t="shared" si="4620"/>
        <v>#N/A</v>
      </c>
      <c r="BX7745" s="58" t="e">
        <f t="shared" si="4605"/>
        <v>#N/A</v>
      </c>
      <c r="BY7745" s="60" t="e">
        <f t="shared" si="4621"/>
        <v>#N/A</v>
      </c>
      <c r="BZ7745" s="60" t="e">
        <f t="shared" si="4622"/>
        <v>#N/A</v>
      </c>
      <c r="CA7745" s="60" t="e">
        <f t="shared" si="4623"/>
        <v>#N/A</v>
      </c>
      <c r="CB7745" s="58" t="e">
        <f t="shared" si="4606"/>
        <v>#DIV/0!</v>
      </c>
      <c r="CC7745" s="60" t="e">
        <f t="shared" si="4624"/>
        <v>#DIV/0!</v>
      </c>
      <c r="CD7745" s="60" t="e">
        <f t="shared" si="4625"/>
        <v>#DIV/0!</v>
      </c>
      <c r="CE7745" s="60" t="e">
        <f t="shared" si="4626"/>
        <v>#DIV/0!</v>
      </c>
      <c r="CF7745" s="52" t="e">
        <f t="shared" si="4627"/>
        <v>#N/A</v>
      </c>
      <c r="CG7745" s="52" t="e">
        <f t="shared" si="4628"/>
        <v>#N/A</v>
      </c>
      <c r="CH7745" s="60" t="e">
        <f t="shared" si="4629"/>
        <v>#DIV/0!</v>
      </c>
      <c r="CI7745" s="60" t="e">
        <f t="shared" si="4630"/>
        <v>#DIV/0!</v>
      </c>
      <c r="CJ7745" s="60" t="e">
        <f t="shared" si="4631"/>
        <v>#N/A</v>
      </c>
      <c r="CK7745" s="60" t="e">
        <f t="shared" si="4631"/>
        <v>#N/A</v>
      </c>
      <c r="CL7745" s="60" t="e">
        <f t="shared" si="4631"/>
        <v>#DIV/0!</v>
      </c>
      <c r="CM7745" s="60" t="e">
        <f t="shared" si="4631"/>
        <v>#DIV/0!</v>
      </c>
      <c r="CN7745" s="60" t="e">
        <f t="shared" si="4632"/>
        <v>#N/A</v>
      </c>
      <c r="CO7745" s="60" t="e">
        <f t="shared" si="4633"/>
        <v>#DIV/0!</v>
      </c>
      <c r="CP7745" s="60" t="str">
        <f t="shared" si="4607"/>
        <v/>
      </c>
      <c r="CQ7745" s="60"/>
      <c r="CR7745" s="44"/>
      <c r="CS7745" s="58" t="e">
        <f t="shared" si="4608"/>
        <v>#N/A</v>
      </c>
      <c r="CT7745" s="58" t="e">
        <f t="shared" si="4609"/>
        <v>#N/A</v>
      </c>
      <c r="CU7745" s="58" t="e">
        <f t="shared" si="4610"/>
        <v>#DIV/0!</v>
      </c>
      <c r="CV7745" s="60" t="e">
        <f t="shared" si="4634"/>
        <v>#N/A</v>
      </c>
      <c r="CW7745" s="60">
        <f t="shared" si="4611"/>
        <v>1</v>
      </c>
      <c r="CX7745" s="60" t="e">
        <f t="shared" si="4635"/>
        <v>#DIV/0!</v>
      </c>
      <c r="CY7745" s="60" t="e">
        <f t="shared" si="4612"/>
        <v>#N/A</v>
      </c>
      <c r="CZ7745" s="60" t="e">
        <f t="shared" si="4613"/>
        <v>#N/A</v>
      </c>
      <c r="DA7745" s="60" t="e">
        <f t="shared" si="4636"/>
        <v>#DIV/0!</v>
      </c>
      <c r="DB7745" s="60" t="e">
        <f t="shared" si="4614"/>
        <v>#N/A</v>
      </c>
      <c r="DC7745" s="60" t="e">
        <f t="shared" si="4615"/>
        <v>#DIV/0!</v>
      </c>
      <c r="DD7745" s="60" t="e">
        <f t="shared" si="4637"/>
        <v>#N/A</v>
      </c>
      <c r="DE7745" s="60" t="e">
        <f t="shared" si="4638"/>
        <v>#N/A</v>
      </c>
      <c r="DF7745" s="60" t="str">
        <f t="shared" si="4616"/>
        <v/>
      </c>
    </row>
    <row r="7746" spans="66:110" s="1" customFormat="1" x14ac:dyDescent="0.3">
      <c r="BN7746" s="58" t="e">
        <f t="shared" si="4599"/>
        <v>#N/A</v>
      </c>
      <c r="BO7746" s="59" t="e">
        <f t="shared" si="4600"/>
        <v>#N/A</v>
      </c>
      <c r="BP7746" s="58" t="e">
        <f t="shared" si="4601"/>
        <v>#DIV/0!</v>
      </c>
      <c r="BQ7746" s="60" t="e">
        <f t="shared" si="4617"/>
        <v>#DIV/0!</v>
      </c>
      <c r="BR7746" s="58" t="e">
        <f t="shared" si="4602"/>
        <v>#N/A</v>
      </c>
      <c r="BS7746" s="60" t="e">
        <f t="shared" si="4618"/>
        <v>#N/A</v>
      </c>
      <c r="BT7746" s="60" t="e">
        <f t="shared" si="4619"/>
        <v>#DIV/0!</v>
      </c>
      <c r="BU7746" s="58" t="e">
        <f t="shared" si="4603"/>
        <v>#N/A</v>
      </c>
      <c r="BV7746" s="58" t="e">
        <f t="shared" si="4604"/>
        <v>#N/A</v>
      </c>
      <c r="BW7746" s="60" t="e">
        <f t="shared" si="4620"/>
        <v>#N/A</v>
      </c>
      <c r="BX7746" s="58" t="e">
        <f t="shared" si="4605"/>
        <v>#N/A</v>
      </c>
      <c r="BY7746" s="60" t="e">
        <f t="shared" si="4621"/>
        <v>#N/A</v>
      </c>
      <c r="BZ7746" s="60" t="e">
        <f t="shared" si="4622"/>
        <v>#N/A</v>
      </c>
      <c r="CA7746" s="60" t="e">
        <f t="shared" si="4623"/>
        <v>#N/A</v>
      </c>
      <c r="CB7746" s="58" t="e">
        <f t="shared" si="4606"/>
        <v>#DIV/0!</v>
      </c>
      <c r="CC7746" s="60" t="e">
        <f t="shared" si="4624"/>
        <v>#DIV/0!</v>
      </c>
      <c r="CD7746" s="60" t="e">
        <f t="shared" si="4625"/>
        <v>#DIV/0!</v>
      </c>
      <c r="CE7746" s="60" t="e">
        <f t="shared" si="4626"/>
        <v>#DIV/0!</v>
      </c>
      <c r="CF7746" s="52" t="e">
        <f t="shared" si="4627"/>
        <v>#N/A</v>
      </c>
      <c r="CG7746" s="52" t="e">
        <f t="shared" si="4628"/>
        <v>#N/A</v>
      </c>
      <c r="CH7746" s="60" t="e">
        <f t="shared" si="4629"/>
        <v>#DIV/0!</v>
      </c>
      <c r="CI7746" s="60" t="e">
        <f t="shared" si="4630"/>
        <v>#DIV/0!</v>
      </c>
      <c r="CJ7746" s="60" t="e">
        <f t="shared" si="4631"/>
        <v>#N/A</v>
      </c>
      <c r="CK7746" s="60" t="e">
        <f t="shared" si="4631"/>
        <v>#N/A</v>
      </c>
      <c r="CL7746" s="60" t="e">
        <f t="shared" si="4631"/>
        <v>#DIV/0!</v>
      </c>
      <c r="CM7746" s="60" t="e">
        <f t="shared" si="4631"/>
        <v>#DIV/0!</v>
      </c>
      <c r="CN7746" s="60" t="e">
        <f t="shared" si="4632"/>
        <v>#N/A</v>
      </c>
      <c r="CO7746" s="60" t="e">
        <f t="shared" si="4633"/>
        <v>#DIV/0!</v>
      </c>
      <c r="CP7746" s="60" t="str">
        <f t="shared" si="4607"/>
        <v/>
      </c>
      <c r="CQ7746" s="60"/>
      <c r="CR7746" s="44"/>
      <c r="CS7746" s="58" t="e">
        <f t="shared" si="4608"/>
        <v>#N/A</v>
      </c>
      <c r="CT7746" s="58" t="e">
        <f t="shared" si="4609"/>
        <v>#N/A</v>
      </c>
      <c r="CU7746" s="58" t="e">
        <f t="shared" si="4610"/>
        <v>#DIV/0!</v>
      </c>
      <c r="CV7746" s="60" t="e">
        <f t="shared" si="4634"/>
        <v>#N/A</v>
      </c>
      <c r="CW7746" s="60">
        <f t="shared" si="4611"/>
        <v>1</v>
      </c>
      <c r="CX7746" s="60" t="e">
        <f t="shared" si="4635"/>
        <v>#DIV/0!</v>
      </c>
      <c r="CY7746" s="60" t="e">
        <f t="shared" si="4612"/>
        <v>#N/A</v>
      </c>
      <c r="CZ7746" s="60" t="e">
        <f t="shared" si="4613"/>
        <v>#N/A</v>
      </c>
      <c r="DA7746" s="60" t="e">
        <f t="shared" si="4636"/>
        <v>#DIV/0!</v>
      </c>
      <c r="DB7746" s="60" t="e">
        <f t="shared" si="4614"/>
        <v>#N/A</v>
      </c>
      <c r="DC7746" s="60" t="e">
        <f t="shared" si="4615"/>
        <v>#DIV/0!</v>
      </c>
      <c r="DD7746" s="60" t="e">
        <f t="shared" si="4637"/>
        <v>#N/A</v>
      </c>
      <c r="DE7746" s="60" t="e">
        <f t="shared" si="4638"/>
        <v>#N/A</v>
      </c>
      <c r="DF7746" s="60" t="str">
        <f t="shared" si="4616"/>
        <v/>
      </c>
    </row>
    <row r="7747" spans="66:110" s="1" customFormat="1" x14ac:dyDescent="0.3">
      <c r="BN7747" s="58" t="e">
        <f t="shared" si="4599"/>
        <v>#N/A</v>
      </c>
      <c r="BO7747" s="59" t="e">
        <f t="shared" si="4600"/>
        <v>#N/A</v>
      </c>
      <c r="BP7747" s="58" t="e">
        <f t="shared" si="4601"/>
        <v>#DIV/0!</v>
      </c>
      <c r="BQ7747" s="60" t="e">
        <f t="shared" si="4617"/>
        <v>#DIV/0!</v>
      </c>
      <c r="BR7747" s="58" t="e">
        <f t="shared" si="4602"/>
        <v>#N/A</v>
      </c>
      <c r="BS7747" s="60" t="e">
        <f t="shared" si="4618"/>
        <v>#N/A</v>
      </c>
      <c r="BT7747" s="60" t="e">
        <f t="shared" si="4619"/>
        <v>#DIV/0!</v>
      </c>
      <c r="BU7747" s="58" t="e">
        <f t="shared" si="4603"/>
        <v>#N/A</v>
      </c>
      <c r="BV7747" s="58" t="e">
        <f t="shared" si="4604"/>
        <v>#N/A</v>
      </c>
      <c r="BW7747" s="60" t="e">
        <f t="shared" si="4620"/>
        <v>#N/A</v>
      </c>
      <c r="BX7747" s="58" t="e">
        <f t="shared" si="4605"/>
        <v>#N/A</v>
      </c>
      <c r="BY7747" s="60" t="e">
        <f t="shared" si="4621"/>
        <v>#N/A</v>
      </c>
      <c r="BZ7747" s="60" t="e">
        <f t="shared" si="4622"/>
        <v>#N/A</v>
      </c>
      <c r="CA7747" s="60" t="e">
        <f t="shared" si="4623"/>
        <v>#N/A</v>
      </c>
      <c r="CB7747" s="58" t="e">
        <f t="shared" si="4606"/>
        <v>#DIV/0!</v>
      </c>
      <c r="CC7747" s="60" t="e">
        <f t="shared" si="4624"/>
        <v>#DIV/0!</v>
      </c>
      <c r="CD7747" s="60" t="e">
        <f t="shared" si="4625"/>
        <v>#DIV/0!</v>
      </c>
      <c r="CE7747" s="60" t="e">
        <f t="shared" si="4626"/>
        <v>#DIV/0!</v>
      </c>
      <c r="CF7747" s="52" t="e">
        <f t="shared" si="4627"/>
        <v>#N/A</v>
      </c>
      <c r="CG7747" s="52" t="e">
        <f t="shared" si="4628"/>
        <v>#N/A</v>
      </c>
      <c r="CH7747" s="60" t="e">
        <f t="shared" si="4629"/>
        <v>#DIV/0!</v>
      </c>
      <c r="CI7747" s="60" t="e">
        <f t="shared" si="4630"/>
        <v>#DIV/0!</v>
      </c>
      <c r="CJ7747" s="60" t="e">
        <f t="shared" si="4631"/>
        <v>#N/A</v>
      </c>
      <c r="CK7747" s="60" t="e">
        <f t="shared" si="4631"/>
        <v>#N/A</v>
      </c>
      <c r="CL7747" s="60" t="e">
        <f t="shared" si="4631"/>
        <v>#DIV/0!</v>
      </c>
      <c r="CM7747" s="60" t="e">
        <f t="shared" si="4631"/>
        <v>#DIV/0!</v>
      </c>
      <c r="CN7747" s="60" t="e">
        <f t="shared" si="4632"/>
        <v>#N/A</v>
      </c>
      <c r="CO7747" s="60" t="e">
        <f t="shared" si="4633"/>
        <v>#DIV/0!</v>
      </c>
      <c r="CP7747" s="60" t="str">
        <f t="shared" si="4607"/>
        <v/>
      </c>
      <c r="CQ7747" s="60"/>
      <c r="CR7747" s="44"/>
      <c r="CS7747" s="58" t="e">
        <f t="shared" si="4608"/>
        <v>#N/A</v>
      </c>
      <c r="CT7747" s="58" t="e">
        <f t="shared" si="4609"/>
        <v>#N/A</v>
      </c>
      <c r="CU7747" s="58" t="e">
        <f t="shared" si="4610"/>
        <v>#DIV/0!</v>
      </c>
      <c r="CV7747" s="60" t="e">
        <f t="shared" si="4634"/>
        <v>#N/A</v>
      </c>
      <c r="CW7747" s="60">
        <f t="shared" si="4611"/>
        <v>1</v>
      </c>
      <c r="CX7747" s="60" t="e">
        <f t="shared" si="4635"/>
        <v>#DIV/0!</v>
      </c>
      <c r="CY7747" s="60" t="e">
        <f t="shared" si="4612"/>
        <v>#N/A</v>
      </c>
      <c r="CZ7747" s="60" t="e">
        <f t="shared" si="4613"/>
        <v>#N/A</v>
      </c>
      <c r="DA7747" s="60" t="e">
        <f t="shared" si="4636"/>
        <v>#DIV/0!</v>
      </c>
      <c r="DB7747" s="60" t="e">
        <f t="shared" si="4614"/>
        <v>#N/A</v>
      </c>
      <c r="DC7747" s="60" t="e">
        <f t="shared" si="4615"/>
        <v>#DIV/0!</v>
      </c>
      <c r="DD7747" s="60" t="e">
        <f t="shared" si="4637"/>
        <v>#N/A</v>
      </c>
      <c r="DE7747" s="60" t="e">
        <f t="shared" si="4638"/>
        <v>#N/A</v>
      </c>
      <c r="DF7747" s="60" t="str">
        <f t="shared" si="4616"/>
        <v/>
      </c>
    </row>
    <row r="7748" spans="66:110" s="1" customFormat="1" x14ac:dyDescent="0.3">
      <c r="BN7748" s="58" t="e">
        <f t="shared" si="4599"/>
        <v>#N/A</v>
      </c>
      <c r="BO7748" s="59" t="e">
        <f t="shared" si="4600"/>
        <v>#N/A</v>
      </c>
      <c r="BP7748" s="58" t="e">
        <f t="shared" si="4601"/>
        <v>#DIV/0!</v>
      </c>
      <c r="BQ7748" s="60" t="e">
        <f t="shared" si="4617"/>
        <v>#DIV/0!</v>
      </c>
      <c r="BR7748" s="58" t="e">
        <f t="shared" si="4602"/>
        <v>#N/A</v>
      </c>
      <c r="BS7748" s="60" t="e">
        <f t="shared" si="4618"/>
        <v>#N/A</v>
      </c>
      <c r="BT7748" s="60" t="e">
        <f t="shared" si="4619"/>
        <v>#DIV/0!</v>
      </c>
      <c r="BU7748" s="58" t="e">
        <f t="shared" si="4603"/>
        <v>#N/A</v>
      </c>
      <c r="BV7748" s="58" t="e">
        <f t="shared" si="4604"/>
        <v>#N/A</v>
      </c>
      <c r="BW7748" s="60" t="e">
        <f t="shared" si="4620"/>
        <v>#N/A</v>
      </c>
      <c r="BX7748" s="58" t="e">
        <f t="shared" si="4605"/>
        <v>#N/A</v>
      </c>
      <c r="BY7748" s="60" t="e">
        <f t="shared" si="4621"/>
        <v>#N/A</v>
      </c>
      <c r="BZ7748" s="60" t="e">
        <f t="shared" si="4622"/>
        <v>#N/A</v>
      </c>
      <c r="CA7748" s="60" t="e">
        <f t="shared" si="4623"/>
        <v>#N/A</v>
      </c>
      <c r="CB7748" s="58" t="e">
        <f t="shared" si="4606"/>
        <v>#DIV/0!</v>
      </c>
      <c r="CC7748" s="60" t="e">
        <f t="shared" si="4624"/>
        <v>#DIV/0!</v>
      </c>
      <c r="CD7748" s="60" t="e">
        <f t="shared" si="4625"/>
        <v>#DIV/0!</v>
      </c>
      <c r="CE7748" s="60" t="e">
        <f t="shared" si="4626"/>
        <v>#DIV/0!</v>
      </c>
      <c r="CF7748" s="52" t="e">
        <f t="shared" si="4627"/>
        <v>#N/A</v>
      </c>
      <c r="CG7748" s="52" t="e">
        <f t="shared" si="4628"/>
        <v>#N/A</v>
      </c>
      <c r="CH7748" s="60" t="e">
        <f t="shared" si="4629"/>
        <v>#DIV/0!</v>
      </c>
      <c r="CI7748" s="60" t="e">
        <f t="shared" si="4630"/>
        <v>#DIV/0!</v>
      </c>
      <c r="CJ7748" s="60" t="e">
        <f t="shared" si="4631"/>
        <v>#N/A</v>
      </c>
      <c r="CK7748" s="60" t="e">
        <f t="shared" si="4631"/>
        <v>#N/A</v>
      </c>
      <c r="CL7748" s="60" t="e">
        <f t="shared" si="4631"/>
        <v>#DIV/0!</v>
      </c>
      <c r="CM7748" s="60" t="e">
        <f t="shared" si="4631"/>
        <v>#DIV/0!</v>
      </c>
      <c r="CN7748" s="60" t="e">
        <f t="shared" si="4632"/>
        <v>#N/A</v>
      </c>
      <c r="CO7748" s="60" t="e">
        <f t="shared" si="4633"/>
        <v>#DIV/0!</v>
      </c>
      <c r="CP7748" s="60" t="str">
        <f t="shared" si="4607"/>
        <v/>
      </c>
      <c r="CQ7748" s="60"/>
      <c r="CR7748" s="44"/>
      <c r="CS7748" s="58" t="e">
        <f t="shared" si="4608"/>
        <v>#N/A</v>
      </c>
      <c r="CT7748" s="58" t="e">
        <f t="shared" si="4609"/>
        <v>#N/A</v>
      </c>
      <c r="CU7748" s="58" t="e">
        <f t="shared" si="4610"/>
        <v>#DIV/0!</v>
      </c>
      <c r="CV7748" s="60" t="e">
        <f t="shared" si="4634"/>
        <v>#N/A</v>
      </c>
      <c r="CW7748" s="60">
        <f t="shared" si="4611"/>
        <v>1</v>
      </c>
      <c r="CX7748" s="60" t="e">
        <f t="shared" si="4635"/>
        <v>#DIV/0!</v>
      </c>
      <c r="CY7748" s="60" t="e">
        <f t="shared" si="4612"/>
        <v>#N/A</v>
      </c>
      <c r="CZ7748" s="60" t="e">
        <f t="shared" si="4613"/>
        <v>#N/A</v>
      </c>
      <c r="DA7748" s="60" t="e">
        <f t="shared" si="4636"/>
        <v>#DIV/0!</v>
      </c>
      <c r="DB7748" s="60" t="e">
        <f t="shared" si="4614"/>
        <v>#N/A</v>
      </c>
      <c r="DC7748" s="60" t="e">
        <f t="shared" si="4615"/>
        <v>#DIV/0!</v>
      </c>
      <c r="DD7748" s="60" t="e">
        <f t="shared" si="4637"/>
        <v>#N/A</v>
      </c>
      <c r="DE7748" s="60" t="e">
        <f t="shared" si="4638"/>
        <v>#N/A</v>
      </c>
      <c r="DF7748" s="60" t="str">
        <f t="shared" si="4616"/>
        <v/>
      </c>
    </row>
    <row r="7749" spans="66:110" s="1" customFormat="1" x14ac:dyDescent="0.3">
      <c r="BN7749" s="58" t="e">
        <f t="shared" si="4599"/>
        <v>#N/A</v>
      </c>
      <c r="BO7749" s="59" t="e">
        <f t="shared" si="4600"/>
        <v>#N/A</v>
      </c>
      <c r="BP7749" s="58" t="e">
        <f t="shared" si="4601"/>
        <v>#DIV/0!</v>
      </c>
      <c r="BQ7749" s="60" t="e">
        <f t="shared" si="4617"/>
        <v>#DIV/0!</v>
      </c>
      <c r="BR7749" s="58" t="e">
        <f t="shared" si="4602"/>
        <v>#N/A</v>
      </c>
      <c r="BS7749" s="60" t="e">
        <f t="shared" si="4618"/>
        <v>#N/A</v>
      </c>
      <c r="BT7749" s="60" t="e">
        <f t="shared" si="4619"/>
        <v>#DIV/0!</v>
      </c>
      <c r="BU7749" s="58" t="e">
        <f t="shared" si="4603"/>
        <v>#N/A</v>
      </c>
      <c r="BV7749" s="58" t="e">
        <f t="shared" si="4604"/>
        <v>#N/A</v>
      </c>
      <c r="BW7749" s="60" t="e">
        <f t="shared" si="4620"/>
        <v>#N/A</v>
      </c>
      <c r="BX7749" s="58" t="e">
        <f t="shared" si="4605"/>
        <v>#N/A</v>
      </c>
      <c r="BY7749" s="60" t="e">
        <f t="shared" si="4621"/>
        <v>#N/A</v>
      </c>
      <c r="BZ7749" s="60" t="e">
        <f t="shared" si="4622"/>
        <v>#N/A</v>
      </c>
      <c r="CA7749" s="60" t="e">
        <f t="shared" si="4623"/>
        <v>#N/A</v>
      </c>
      <c r="CB7749" s="58" t="e">
        <f t="shared" si="4606"/>
        <v>#DIV/0!</v>
      </c>
      <c r="CC7749" s="60" t="e">
        <f t="shared" si="4624"/>
        <v>#DIV/0!</v>
      </c>
      <c r="CD7749" s="60" t="e">
        <f t="shared" si="4625"/>
        <v>#DIV/0!</v>
      </c>
      <c r="CE7749" s="60" t="e">
        <f t="shared" si="4626"/>
        <v>#DIV/0!</v>
      </c>
      <c r="CF7749" s="52" t="e">
        <f t="shared" si="4627"/>
        <v>#N/A</v>
      </c>
      <c r="CG7749" s="52" t="e">
        <f t="shared" si="4628"/>
        <v>#N/A</v>
      </c>
      <c r="CH7749" s="60" t="e">
        <f t="shared" si="4629"/>
        <v>#DIV/0!</v>
      </c>
      <c r="CI7749" s="60" t="e">
        <f t="shared" si="4630"/>
        <v>#DIV/0!</v>
      </c>
      <c r="CJ7749" s="60" t="e">
        <f t="shared" si="4631"/>
        <v>#N/A</v>
      </c>
      <c r="CK7749" s="60" t="e">
        <f t="shared" si="4631"/>
        <v>#N/A</v>
      </c>
      <c r="CL7749" s="60" t="e">
        <f t="shared" si="4631"/>
        <v>#DIV/0!</v>
      </c>
      <c r="CM7749" s="60" t="e">
        <f t="shared" si="4631"/>
        <v>#DIV/0!</v>
      </c>
      <c r="CN7749" s="60" t="e">
        <f t="shared" si="4632"/>
        <v>#N/A</v>
      </c>
      <c r="CO7749" s="60" t="e">
        <f t="shared" si="4633"/>
        <v>#DIV/0!</v>
      </c>
      <c r="CP7749" s="60" t="str">
        <f t="shared" si="4607"/>
        <v/>
      </c>
      <c r="CQ7749" s="60"/>
      <c r="CR7749" s="44"/>
      <c r="CS7749" s="58" t="e">
        <f t="shared" si="4608"/>
        <v>#N/A</v>
      </c>
      <c r="CT7749" s="58" t="e">
        <f t="shared" si="4609"/>
        <v>#N/A</v>
      </c>
      <c r="CU7749" s="58" t="e">
        <f t="shared" si="4610"/>
        <v>#DIV/0!</v>
      </c>
      <c r="CV7749" s="60" t="e">
        <f t="shared" si="4634"/>
        <v>#N/A</v>
      </c>
      <c r="CW7749" s="60">
        <f t="shared" si="4611"/>
        <v>1</v>
      </c>
      <c r="CX7749" s="60" t="e">
        <f t="shared" si="4635"/>
        <v>#DIV/0!</v>
      </c>
      <c r="CY7749" s="60" t="e">
        <f t="shared" si="4612"/>
        <v>#N/A</v>
      </c>
      <c r="CZ7749" s="60" t="e">
        <f t="shared" si="4613"/>
        <v>#N/A</v>
      </c>
      <c r="DA7749" s="60" t="e">
        <f t="shared" si="4636"/>
        <v>#DIV/0!</v>
      </c>
      <c r="DB7749" s="60" t="e">
        <f t="shared" si="4614"/>
        <v>#N/A</v>
      </c>
      <c r="DC7749" s="60" t="e">
        <f t="shared" si="4615"/>
        <v>#DIV/0!</v>
      </c>
      <c r="DD7749" s="60" t="e">
        <f t="shared" si="4637"/>
        <v>#N/A</v>
      </c>
      <c r="DE7749" s="60" t="e">
        <f t="shared" si="4638"/>
        <v>#N/A</v>
      </c>
      <c r="DF7749" s="60" t="str">
        <f t="shared" si="4616"/>
        <v/>
      </c>
    </row>
    <row r="7750" spans="66:110" s="1" customFormat="1" x14ac:dyDescent="0.3">
      <c r="BN7750" s="58" t="e">
        <f t="shared" si="4599"/>
        <v>#N/A</v>
      </c>
      <c r="BO7750" s="59" t="e">
        <f t="shared" si="4600"/>
        <v>#N/A</v>
      </c>
      <c r="BP7750" s="58" t="e">
        <f t="shared" si="4601"/>
        <v>#DIV/0!</v>
      </c>
      <c r="BQ7750" s="60" t="e">
        <f t="shared" si="4617"/>
        <v>#DIV/0!</v>
      </c>
      <c r="BR7750" s="58" t="e">
        <f t="shared" si="4602"/>
        <v>#N/A</v>
      </c>
      <c r="BS7750" s="60" t="e">
        <f t="shared" si="4618"/>
        <v>#N/A</v>
      </c>
      <c r="BT7750" s="60" t="e">
        <f t="shared" si="4619"/>
        <v>#DIV/0!</v>
      </c>
      <c r="BU7750" s="58" t="e">
        <f t="shared" si="4603"/>
        <v>#N/A</v>
      </c>
      <c r="BV7750" s="58" t="e">
        <f t="shared" si="4604"/>
        <v>#N/A</v>
      </c>
      <c r="BW7750" s="60" t="e">
        <f t="shared" si="4620"/>
        <v>#N/A</v>
      </c>
      <c r="BX7750" s="58" t="e">
        <f t="shared" si="4605"/>
        <v>#N/A</v>
      </c>
      <c r="BY7750" s="60" t="e">
        <f t="shared" si="4621"/>
        <v>#N/A</v>
      </c>
      <c r="BZ7750" s="60" t="e">
        <f t="shared" si="4622"/>
        <v>#N/A</v>
      </c>
      <c r="CA7750" s="60" t="e">
        <f t="shared" si="4623"/>
        <v>#N/A</v>
      </c>
      <c r="CB7750" s="58" t="e">
        <f t="shared" si="4606"/>
        <v>#DIV/0!</v>
      </c>
      <c r="CC7750" s="60" t="e">
        <f t="shared" si="4624"/>
        <v>#DIV/0!</v>
      </c>
      <c r="CD7750" s="60" t="e">
        <f t="shared" si="4625"/>
        <v>#DIV/0!</v>
      </c>
      <c r="CE7750" s="60" t="e">
        <f t="shared" si="4626"/>
        <v>#DIV/0!</v>
      </c>
      <c r="CF7750" s="52" t="e">
        <f t="shared" si="4627"/>
        <v>#N/A</v>
      </c>
      <c r="CG7750" s="52" t="e">
        <f t="shared" si="4628"/>
        <v>#N/A</v>
      </c>
      <c r="CH7750" s="60" t="e">
        <f t="shared" si="4629"/>
        <v>#DIV/0!</v>
      </c>
      <c r="CI7750" s="60" t="e">
        <f t="shared" si="4630"/>
        <v>#DIV/0!</v>
      </c>
      <c r="CJ7750" s="60" t="e">
        <f t="shared" si="4631"/>
        <v>#N/A</v>
      </c>
      <c r="CK7750" s="60" t="e">
        <f t="shared" si="4631"/>
        <v>#N/A</v>
      </c>
      <c r="CL7750" s="60" t="e">
        <f t="shared" si="4631"/>
        <v>#DIV/0!</v>
      </c>
      <c r="CM7750" s="60" t="e">
        <f t="shared" si="4631"/>
        <v>#DIV/0!</v>
      </c>
      <c r="CN7750" s="60" t="e">
        <f t="shared" si="4632"/>
        <v>#N/A</v>
      </c>
      <c r="CO7750" s="60" t="e">
        <f t="shared" si="4633"/>
        <v>#DIV/0!</v>
      </c>
      <c r="CP7750" s="60" t="str">
        <f t="shared" si="4607"/>
        <v/>
      </c>
      <c r="CQ7750" s="60"/>
      <c r="CR7750" s="44"/>
      <c r="CS7750" s="58" t="e">
        <f t="shared" si="4608"/>
        <v>#N/A</v>
      </c>
      <c r="CT7750" s="58" t="e">
        <f t="shared" si="4609"/>
        <v>#N/A</v>
      </c>
      <c r="CU7750" s="58" t="e">
        <f t="shared" si="4610"/>
        <v>#DIV/0!</v>
      </c>
      <c r="CV7750" s="60" t="e">
        <f t="shared" si="4634"/>
        <v>#N/A</v>
      </c>
      <c r="CW7750" s="60">
        <f t="shared" si="4611"/>
        <v>1</v>
      </c>
      <c r="CX7750" s="60" t="e">
        <f t="shared" si="4635"/>
        <v>#DIV/0!</v>
      </c>
      <c r="CY7750" s="60" t="e">
        <f t="shared" si="4612"/>
        <v>#N/A</v>
      </c>
      <c r="CZ7750" s="60" t="e">
        <f t="shared" si="4613"/>
        <v>#N/A</v>
      </c>
      <c r="DA7750" s="60" t="e">
        <f t="shared" si="4636"/>
        <v>#DIV/0!</v>
      </c>
      <c r="DB7750" s="60" t="e">
        <f t="shared" si="4614"/>
        <v>#N/A</v>
      </c>
      <c r="DC7750" s="60" t="e">
        <f t="shared" si="4615"/>
        <v>#DIV/0!</v>
      </c>
      <c r="DD7750" s="60" t="e">
        <f t="shared" si="4637"/>
        <v>#N/A</v>
      </c>
      <c r="DE7750" s="60" t="e">
        <f t="shared" si="4638"/>
        <v>#N/A</v>
      </c>
      <c r="DF7750" s="60" t="str">
        <f t="shared" si="4616"/>
        <v/>
      </c>
    </row>
    <row r="7751" spans="66:110" s="1" customFormat="1" x14ac:dyDescent="0.3">
      <c r="BN7751" s="58" t="e">
        <f t="shared" si="4599"/>
        <v>#N/A</v>
      </c>
      <c r="BO7751" s="59" t="e">
        <f t="shared" si="4600"/>
        <v>#N/A</v>
      </c>
      <c r="BP7751" s="58" t="e">
        <f t="shared" si="4601"/>
        <v>#DIV/0!</v>
      </c>
      <c r="BQ7751" s="60" t="e">
        <f t="shared" si="4617"/>
        <v>#DIV/0!</v>
      </c>
      <c r="BR7751" s="58" t="e">
        <f t="shared" si="4602"/>
        <v>#N/A</v>
      </c>
      <c r="BS7751" s="60" t="e">
        <f t="shared" si="4618"/>
        <v>#N/A</v>
      </c>
      <c r="BT7751" s="60" t="e">
        <f t="shared" si="4619"/>
        <v>#DIV/0!</v>
      </c>
      <c r="BU7751" s="58" t="e">
        <f t="shared" si="4603"/>
        <v>#N/A</v>
      </c>
      <c r="BV7751" s="58" t="e">
        <f t="shared" si="4604"/>
        <v>#N/A</v>
      </c>
      <c r="BW7751" s="60" t="e">
        <f t="shared" si="4620"/>
        <v>#N/A</v>
      </c>
      <c r="BX7751" s="58" t="e">
        <f t="shared" si="4605"/>
        <v>#N/A</v>
      </c>
      <c r="BY7751" s="60" t="e">
        <f t="shared" si="4621"/>
        <v>#N/A</v>
      </c>
      <c r="BZ7751" s="60" t="e">
        <f t="shared" si="4622"/>
        <v>#N/A</v>
      </c>
      <c r="CA7751" s="60" t="e">
        <f t="shared" si="4623"/>
        <v>#N/A</v>
      </c>
      <c r="CB7751" s="58" t="e">
        <f t="shared" si="4606"/>
        <v>#DIV/0!</v>
      </c>
      <c r="CC7751" s="60" t="e">
        <f t="shared" si="4624"/>
        <v>#DIV/0!</v>
      </c>
      <c r="CD7751" s="60" t="e">
        <f t="shared" si="4625"/>
        <v>#DIV/0!</v>
      </c>
      <c r="CE7751" s="60" t="e">
        <f t="shared" si="4626"/>
        <v>#DIV/0!</v>
      </c>
      <c r="CF7751" s="52" t="e">
        <f t="shared" si="4627"/>
        <v>#N/A</v>
      </c>
      <c r="CG7751" s="52" t="e">
        <f t="shared" si="4628"/>
        <v>#N/A</v>
      </c>
      <c r="CH7751" s="60" t="e">
        <f t="shared" si="4629"/>
        <v>#DIV/0!</v>
      </c>
      <c r="CI7751" s="60" t="e">
        <f t="shared" si="4630"/>
        <v>#DIV/0!</v>
      </c>
      <c r="CJ7751" s="60" t="e">
        <f t="shared" si="4631"/>
        <v>#N/A</v>
      </c>
      <c r="CK7751" s="60" t="e">
        <f t="shared" si="4631"/>
        <v>#N/A</v>
      </c>
      <c r="CL7751" s="60" t="e">
        <f t="shared" si="4631"/>
        <v>#DIV/0!</v>
      </c>
      <c r="CM7751" s="60" t="e">
        <f t="shared" si="4631"/>
        <v>#DIV/0!</v>
      </c>
      <c r="CN7751" s="60" t="e">
        <f t="shared" si="4632"/>
        <v>#N/A</v>
      </c>
      <c r="CO7751" s="60" t="e">
        <f t="shared" si="4633"/>
        <v>#DIV/0!</v>
      </c>
      <c r="CP7751" s="60" t="str">
        <f t="shared" si="4607"/>
        <v/>
      </c>
      <c r="CQ7751" s="60"/>
      <c r="CR7751" s="44"/>
      <c r="CS7751" s="58" t="e">
        <f t="shared" si="4608"/>
        <v>#N/A</v>
      </c>
      <c r="CT7751" s="58" t="e">
        <f t="shared" si="4609"/>
        <v>#N/A</v>
      </c>
      <c r="CU7751" s="58" t="e">
        <f t="shared" si="4610"/>
        <v>#DIV/0!</v>
      </c>
      <c r="CV7751" s="60" t="e">
        <f t="shared" si="4634"/>
        <v>#N/A</v>
      </c>
      <c r="CW7751" s="60">
        <f t="shared" si="4611"/>
        <v>1</v>
      </c>
      <c r="CX7751" s="60" t="e">
        <f t="shared" si="4635"/>
        <v>#DIV/0!</v>
      </c>
      <c r="CY7751" s="60" t="e">
        <f t="shared" si="4612"/>
        <v>#N/A</v>
      </c>
      <c r="CZ7751" s="60" t="e">
        <f t="shared" si="4613"/>
        <v>#N/A</v>
      </c>
      <c r="DA7751" s="60" t="e">
        <f t="shared" si="4636"/>
        <v>#DIV/0!</v>
      </c>
      <c r="DB7751" s="60" t="e">
        <f t="shared" si="4614"/>
        <v>#N/A</v>
      </c>
      <c r="DC7751" s="60" t="e">
        <f t="shared" si="4615"/>
        <v>#DIV/0!</v>
      </c>
      <c r="DD7751" s="60" t="e">
        <f t="shared" si="4637"/>
        <v>#N/A</v>
      </c>
      <c r="DE7751" s="60" t="e">
        <f t="shared" si="4638"/>
        <v>#N/A</v>
      </c>
      <c r="DF7751" s="60" t="str">
        <f t="shared" si="4616"/>
        <v/>
      </c>
    </row>
    <row r="7752" spans="66:110" s="1" customFormat="1" x14ac:dyDescent="0.3">
      <c r="BN7752" s="58" t="e">
        <f t="shared" si="4599"/>
        <v>#N/A</v>
      </c>
      <c r="BO7752" s="59" t="e">
        <f t="shared" si="4600"/>
        <v>#N/A</v>
      </c>
      <c r="BP7752" s="58" t="e">
        <f t="shared" si="4601"/>
        <v>#DIV/0!</v>
      </c>
      <c r="BQ7752" s="60" t="e">
        <f t="shared" si="4617"/>
        <v>#DIV/0!</v>
      </c>
      <c r="BR7752" s="58" t="e">
        <f t="shared" si="4602"/>
        <v>#N/A</v>
      </c>
      <c r="BS7752" s="60" t="e">
        <f t="shared" si="4618"/>
        <v>#N/A</v>
      </c>
      <c r="BT7752" s="60" t="e">
        <f t="shared" si="4619"/>
        <v>#DIV/0!</v>
      </c>
      <c r="BU7752" s="58" t="e">
        <f t="shared" si="4603"/>
        <v>#N/A</v>
      </c>
      <c r="BV7752" s="58" t="e">
        <f t="shared" si="4604"/>
        <v>#N/A</v>
      </c>
      <c r="BW7752" s="60" t="e">
        <f t="shared" si="4620"/>
        <v>#N/A</v>
      </c>
      <c r="BX7752" s="58" t="e">
        <f t="shared" si="4605"/>
        <v>#N/A</v>
      </c>
      <c r="BY7752" s="60" t="e">
        <f t="shared" si="4621"/>
        <v>#N/A</v>
      </c>
      <c r="BZ7752" s="60" t="e">
        <f t="shared" si="4622"/>
        <v>#N/A</v>
      </c>
      <c r="CA7752" s="60" t="e">
        <f t="shared" si="4623"/>
        <v>#N/A</v>
      </c>
      <c r="CB7752" s="58" t="e">
        <f t="shared" si="4606"/>
        <v>#DIV/0!</v>
      </c>
      <c r="CC7752" s="60" t="e">
        <f t="shared" si="4624"/>
        <v>#DIV/0!</v>
      </c>
      <c r="CD7752" s="60" t="e">
        <f t="shared" si="4625"/>
        <v>#DIV/0!</v>
      </c>
      <c r="CE7752" s="60" t="e">
        <f t="shared" si="4626"/>
        <v>#DIV/0!</v>
      </c>
      <c r="CF7752" s="52" t="e">
        <f t="shared" si="4627"/>
        <v>#N/A</v>
      </c>
      <c r="CG7752" s="52" t="e">
        <f t="shared" si="4628"/>
        <v>#N/A</v>
      </c>
      <c r="CH7752" s="60" t="e">
        <f t="shared" si="4629"/>
        <v>#DIV/0!</v>
      </c>
      <c r="CI7752" s="60" t="e">
        <f t="shared" si="4630"/>
        <v>#DIV/0!</v>
      </c>
      <c r="CJ7752" s="60" t="e">
        <f t="shared" si="4631"/>
        <v>#N/A</v>
      </c>
      <c r="CK7752" s="60" t="e">
        <f t="shared" si="4631"/>
        <v>#N/A</v>
      </c>
      <c r="CL7752" s="60" t="e">
        <f t="shared" si="4631"/>
        <v>#DIV/0!</v>
      </c>
      <c r="CM7752" s="60" t="e">
        <f t="shared" si="4631"/>
        <v>#DIV/0!</v>
      </c>
      <c r="CN7752" s="60" t="e">
        <f t="shared" si="4632"/>
        <v>#N/A</v>
      </c>
      <c r="CO7752" s="60" t="e">
        <f t="shared" si="4633"/>
        <v>#DIV/0!</v>
      </c>
      <c r="CP7752" s="60" t="str">
        <f t="shared" si="4607"/>
        <v/>
      </c>
      <c r="CQ7752" s="60"/>
      <c r="CR7752" s="44"/>
      <c r="CS7752" s="58" t="e">
        <f t="shared" si="4608"/>
        <v>#N/A</v>
      </c>
      <c r="CT7752" s="58" t="e">
        <f t="shared" si="4609"/>
        <v>#N/A</v>
      </c>
      <c r="CU7752" s="58" t="e">
        <f t="shared" si="4610"/>
        <v>#DIV/0!</v>
      </c>
      <c r="CV7752" s="60" t="e">
        <f t="shared" si="4634"/>
        <v>#N/A</v>
      </c>
      <c r="CW7752" s="60">
        <f t="shared" si="4611"/>
        <v>1</v>
      </c>
      <c r="CX7752" s="60" t="e">
        <f t="shared" si="4635"/>
        <v>#DIV/0!</v>
      </c>
      <c r="CY7752" s="60" t="e">
        <f t="shared" si="4612"/>
        <v>#N/A</v>
      </c>
      <c r="CZ7752" s="60" t="e">
        <f t="shared" si="4613"/>
        <v>#N/A</v>
      </c>
      <c r="DA7752" s="60" t="e">
        <f t="shared" si="4636"/>
        <v>#DIV/0!</v>
      </c>
      <c r="DB7752" s="60" t="e">
        <f t="shared" si="4614"/>
        <v>#N/A</v>
      </c>
      <c r="DC7752" s="60" t="e">
        <f t="shared" si="4615"/>
        <v>#DIV/0!</v>
      </c>
      <c r="DD7752" s="60" t="e">
        <f t="shared" si="4637"/>
        <v>#N/A</v>
      </c>
      <c r="DE7752" s="60" t="e">
        <f t="shared" si="4638"/>
        <v>#N/A</v>
      </c>
      <c r="DF7752" s="60" t="str">
        <f t="shared" si="4616"/>
        <v/>
      </c>
    </row>
    <row r="7753" spans="66:110" s="1" customFormat="1" x14ac:dyDescent="0.3">
      <c r="BN7753" s="58" t="e">
        <f t="shared" si="4599"/>
        <v>#N/A</v>
      </c>
      <c r="BO7753" s="59" t="e">
        <f t="shared" si="4600"/>
        <v>#N/A</v>
      </c>
      <c r="BP7753" s="58" t="e">
        <f t="shared" si="4601"/>
        <v>#DIV/0!</v>
      </c>
      <c r="BQ7753" s="60" t="e">
        <f t="shared" si="4617"/>
        <v>#DIV/0!</v>
      </c>
      <c r="BR7753" s="58" t="e">
        <f t="shared" si="4602"/>
        <v>#N/A</v>
      </c>
      <c r="BS7753" s="60" t="e">
        <f t="shared" si="4618"/>
        <v>#N/A</v>
      </c>
      <c r="BT7753" s="60" t="e">
        <f t="shared" si="4619"/>
        <v>#DIV/0!</v>
      </c>
      <c r="BU7753" s="58" t="e">
        <f t="shared" si="4603"/>
        <v>#N/A</v>
      </c>
      <c r="BV7753" s="58" t="e">
        <f t="shared" si="4604"/>
        <v>#N/A</v>
      </c>
      <c r="BW7753" s="60" t="e">
        <f t="shared" si="4620"/>
        <v>#N/A</v>
      </c>
      <c r="BX7753" s="58" t="e">
        <f t="shared" si="4605"/>
        <v>#N/A</v>
      </c>
      <c r="BY7753" s="60" t="e">
        <f t="shared" si="4621"/>
        <v>#N/A</v>
      </c>
      <c r="BZ7753" s="60" t="e">
        <f t="shared" si="4622"/>
        <v>#N/A</v>
      </c>
      <c r="CA7753" s="60" t="e">
        <f t="shared" si="4623"/>
        <v>#N/A</v>
      </c>
      <c r="CB7753" s="58" t="e">
        <f t="shared" si="4606"/>
        <v>#DIV/0!</v>
      </c>
      <c r="CC7753" s="60" t="e">
        <f t="shared" si="4624"/>
        <v>#DIV/0!</v>
      </c>
      <c r="CD7753" s="60" t="e">
        <f t="shared" si="4625"/>
        <v>#DIV/0!</v>
      </c>
      <c r="CE7753" s="60" t="e">
        <f t="shared" si="4626"/>
        <v>#DIV/0!</v>
      </c>
      <c r="CF7753" s="52" t="e">
        <f t="shared" si="4627"/>
        <v>#N/A</v>
      </c>
      <c r="CG7753" s="52" t="e">
        <f t="shared" si="4628"/>
        <v>#N/A</v>
      </c>
      <c r="CH7753" s="60" t="e">
        <f t="shared" si="4629"/>
        <v>#DIV/0!</v>
      </c>
      <c r="CI7753" s="60" t="e">
        <f t="shared" si="4630"/>
        <v>#DIV/0!</v>
      </c>
      <c r="CJ7753" s="60" t="e">
        <f t="shared" si="4631"/>
        <v>#N/A</v>
      </c>
      <c r="CK7753" s="60" t="e">
        <f t="shared" si="4631"/>
        <v>#N/A</v>
      </c>
      <c r="CL7753" s="60" t="e">
        <f t="shared" si="4631"/>
        <v>#DIV/0!</v>
      </c>
      <c r="CM7753" s="60" t="e">
        <f t="shared" si="4631"/>
        <v>#DIV/0!</v>
      </c>
      <c r="CN7753" s="60" t="e">
        <f t="shared" si="4632"/>
        <v>#N/A</v>
      </c>
      <c r="CO7753" s="60" t="e">
        <f t="shared" si="4633"/>
        <v>#DIV/0!</v>
      </c>
      <c r="CP7753" s="60" t="str">
        <f t="shared" si="4607"/>
        <v/>
      </c>
      <c r="CQ7753" s="60"/>
      <c r="CR7753" s="44"/>
      <c r="CS7753" s="58" t="e">
        <f t="shared" si="4608"/>
        <v>#N/A</v>
      </c>
      <c r="CT7753" s="58" t="e">
        <f t="shared" si="4609"/>
        <v>#N/A</v>
      </c>
      <c r="CU7753" s="58" t="e">
        <f t="shared" si="4610"/>
        <v>#DIV/0!</v>
      </c>
      <c r="CV7753" s="60" t="e">
        <f t="shared" si="4634"/>
        <v>#N/A</v>
      </c>
      <c r="CW7753" s="60">
        <f t="shared" si="4611"/>
        <v>1</v>
      </c>
      <c r="CX7753" s="60" t="e">
        <f t="shared" si="4635"/>
        <v>#DIV/0!</v>
      </c>
      <c r="CY7753" s="60" t="e">
        <f t="shared" si="4612"/>
        <v>#N/A</v>
      </c>
      <c r="CZ7753" s="60" t="e">
        <f t="shared" si="4613"/>
        <v>#N/A</v>
      </c>
      <c r="DA7753" s="60" t="e">
        <f t="shared" si="4636"/>
        <v>#DIV/0!</v>
      </c>
      <c r="DB7753" s="60" t="e">
        <f t="shared" si="4614"/>
        <v>#N/A</v>
      </c>
      <c r="DC7753" s="60" t="e">
        <f t="shared" si="4615"/>
        <v>#DIV/0!</v>
      </c>
      <c r="DD7753" s="60" t="e">
        <f t="shared" si="4637"/>
        <v>#N/A</v>
      </c>
      <c r="DE7753" s="60" t="e">
        <f t="shared" si="4638"/>
        <v>#N/A</v>
      </c>
      <c r="DF7753" s="60" t="str">
        <f t="shared" si="4616"/>
        <v/>
      </c>
    </row>
    <row r="7754" spans="66:110" s="1" customFormat="1" x14ac:dyDescent="0.3">
      <c r="BN7754" s="58" t="e">
        <f t="shared" si="4599"/>
        <v>#N/A</v>
      </c>
      <c r="BO7754" s="59" t="e">
        <f t="shared" si="4600"/>
        <v>#N/A</v>
      </c>
      <c r="BP7754" s="58" t="e">
        <f t="shared" si="4601"/>
        <v>#DIV/0!</v>
      </c>
      <c r="BQ7754" s="60" t="e">
        <f t="shared" si="4617"/>
        <v>#DIV/0!</v>
      </c>
      <c r="BR7754" s="58" t="e">
        <f t="shared" si="4602"/>
        <v>#N/A</v>
      </c>
      <c r="BS7754" s="60" t="e">
        <f t="shared" si="4618"/>
        <v>#N/A</v>
      </c>
      <c r="BT7754" s="60" t="e">
        <f t="shared" si="4619"/>
        <v>#DIV/0!</v>
      </c>
      <c r="BU7754" s="58" t="e">
        <f t="shared" si="4603"/>
        <v>#N/A</v>
      </c>
      <c r="BV7754" s="58" t="e">
        <f t="shared" si="4604"/>
        <v>#N/A</v>
      </c>
      <c r="BW7754" s="60" t="e">
        <f t="shared" si="4620"/>
        <v>#N/A</v>
      </c>
      <c r="BX7754" s="58" t="e">
        <f t="shared" si="4605"/>
        <v>#N/A</v>
      </c>
      <c r="BY7754" s="60" t="e">
        <f t="shared" si="4621"/>
        <v>#N/A</v>
      </c>
      <c r="BZ7754" s="60" t="e">
        <f t="shared" si="4622"/>
        <v>#N/A</v>
      </c>
      <c r="CA7754" s="60" t="e">
        <f t="shared" si="4623"/>
        <v>#N/A</v>
      </c>
      <c r="CB7754" s="58" t="e">
        <f t="shared" si="4606"/>
        <v>#DIV/0!</v>
      </c>
      <c r="CC7754" s="60" t="e">
        <f t="shared" si="4624"/>
        <v>#DIV/0!</v>
      </c>
      <c r="CD7754" s="60" t="e">
        <f t="shared" si="4625"/>
        <v>#DIV/0!</v>
      </c>
      <c r="CE7754" s="60" t="e">
        <f t="shared" si="4626"/>
        <v>#DIV/0!</v>
      </c>
      <c r="CF7754" s="52" t="e">
        <f t="shared" si="4627"/>
        <v>#N/A</v>
      </c>
      <c r="CG7754" s="52" t="e">
        <f t="shared" si="4628"/>
        <v>#N/A</v>
      </c>
      <c r="CH7754" s="60" t="e">
        <f t="shared" si="4629"/>
        <v>#DIV/0!</v>
      </c>
      <c r="CI7754" s="60" t="e">
        <f t="shared" si="4630"/>
        <v>#DIV/0!</v>
      </c>
      <c r="CJ7754" s="60" t="e">
        <f t="shared" si="4631"/>
        <v>#N/A</v>
      </c>
      <c r="CK7754" s="60" t="e">
        <f t="shared" si="4631"/>
        <v>#N/A</v>
      </c>
      <c r="CL7754" s="60" t="e">
        <f t="shared" si="4631"/>
        <v>#DIV/0!</v>
      </c>
      <c r="CM7754" s="60" t="e">
        <f t="shared" si="4631"/>
        <v>#DIV/0!</v>
      </c>
      <c r="CN7754" s="60" t="e">
        <f t="shared" si="4632"/>
        <v>#N/A</v>
      </c>
      <c r="CO7754" s="60" t="e">
        <f t="shared" si="4633"/>
        <v>#DIV/0!</v>
      </c>
      <c r="CP7754" s="60" t="str">
        <f t="shared" si="4607"/>
        <v/>
      </c>
      <c r="CQ7754" s="60"/>
      <c r="CR7754" s="44"/>
      <c r="CS7754" s="58" t="e">
        <f t="shared" si="4608"/>
        <v>#N/A</v>
      </c>
      <c r="CT7754" s="58" t="e">
        <f t="shared" si="4609"/>
        <v>#N/A</v>
      </c>
      <c r="CU7754" s="58" t="e">
        <f t="shared" si="4610"/>
        <v>#DIV/0!</v>
      </c>
      <c r="CV7754" s="60" t="e">
        <f t="shared" si="4634"/>
        <v>#N/A</v>
      </c>
      <c r="CW7754" s="60">
        <f t="shared" si="4611"/>
        <v>1</v>
      </c>
      <c r="CX7754" s="60" t="e">
        <f t="shared" si="4635"/>
        <v>#DIV/0!</v>
      </c>
      <c r="CY7754" s="60" t="e">
        <f t="shared" si="4612"/>
        <v>#N/A</v>
      </c>
      <c r="CZ7754" s="60" t="e">
        <f t="shared" si="4613"/>
        <v>#N/A</v>
      </c>
      <c r="DA7754" s="60" t="e">
        <f t="shared" si="4636"/>
        <v>#DIV/0!</v>
      </c>
      <c r="DB7754" s="60" t="e">
        <f t="shared" si="4614"/>
        <v>#N/A</v>
      </c>
      <c r="DC7754" s="60" t="e">
        <f t="shared" si="4615"/>
        <v>#DIV/0!</v>
      </c>
      <c r="DD7754" s="60" t="e">
        <f t="shared" si="4637"/>
        <v>#N/A</v>
      </c>
      <c r="DE7754" s="60" t="e">
        <f t="shared" si="4638"/>
        <v>#N/A</v>
      </c>
      <c r="DF7754" s="60" t="str">
        <f t="shared" si="4616"/>
        <v/>
      </c>
    </row>
    <row r="7755" spans="66:110" s="1" customFormat="1" x14ac:dyDescent="0.3">
      <c r="BN7755" s="58" t="e">
        <f t="shared" si="4599"/>
        <v>#N/A</v>
      </c>
      <c r="BO7755" s="59" t="e">
        <f t="shared" si="4600"/>
        <v>#N/A</v>
      </c>
      <c r="BP7755" s="58" t="e">
        <f t="shared" si="4601"/>
        <v>#DIV/0!</v>
      </c>
      <c r="BQ7755" s="60" t="e">
        <f t="shared" si="4617"/>
        <v>#DIV/0!</v>
      </c>
      <c r="BR7755" s="58" t="e">
        <f t="shared" si="4602"/>
        <v>#N/A</v>
      </c>
      <c r="BS7755" s="60" t="e">
        <f t="shared" si="4618"/>
        <v>#N/A</v>
      </c>
      <c r="BT7755" s="60" t="e">
        <f t="shared" si="4619"/>
        <v>#DIV/0!</v>
      </c>
      <c r="BU7755" s="58" t="e">
        <f t="shared" si="4603"/>
        <v>#N/A</v>
      </c>
      <c r="BV7755" s="58" t="e">
        <f t="shared" si="4604"/>
        <v>#N/A</v>
      </c>
      <c r="BW7755" s="60" t="e">
        <f t="shared" si="4620"/>
        <v>#N/A</v>
      </c>
      <c r="BX7755" s="58" t="e">
        <f t="shared" si="4605"/>
        <v>#N/A</v>
      </c>
      <c r="BY7755" s="60" t="e">
        <f t="shared" si="4621"/>
        <v>#N/A</v>
      </c>
      <c r="BZ7755" s="60" t="e">
        <f t="shared" si="4622"/>
        <v>#N/A</v>
      </c>
      <c r="CA7755" s="60" t="e">
        <f t="shared" si="4623"/>
        <v>#N/A</v>
      </c>
      <c r="CB7755" s="58" t="e">
        <f t="shared" si="4606"/>
        <v>#DIV/0!</v>
      </c>
      <c r="CC7755" s="60" t="e">
        <f t="shared" si="4624"/>
        <v>#DIV/0!</v>
      </c>
      <c r="CD7755" s="60" t="e">
        <f t="shared" si="4625"/>
        <v>#DIV/0!</v>
      </c>
      <c r="CE7755" s="60" t="e">
        <f t="shared" si="4626"/>
        <v>#DIV/0!</v>
      </c>
      <c r="CF7755" s="52" t="e">
        <f t="shared" si="4627"/>
        <v>#N/A</v>
      </c>
      <c r="CG7755" s="52" t="e">
        <f t="shared" si="4628"/>
        <v>#N/A</v>
      </c>
      <c r="CH7755" s="60" t="e">
        <f t="shared" si="4629"/>
        <v>#DIV/0!</v>
      </c>
      <c r="CI7755" s="60" t="e">
        <f t="shared" si="4630"/>
        <v>#DIV/0!</v>
      </c>
      <c r="CJ7755" s="60" t="e">
        <f t="shared" si="4631"/>
        <v>#N/A</v>
      </c>
      <c r="CK7755" s="60" t="e">
        <f t="shared" si="4631"/>
        <v>#N/A</v>
      </c>
      <c r="CL7755" s="60" t="e">
        <f t="shared" si="4631"/>
        <v>#DIV/0!</v>
      </c>
      <c r="CM7755" s="60" t="e">
        <f t="shared" si="4631"/>
        <v>#DIV/0!</v>
      </c>
      <c r="CN7755" s="60" t="e">
        <f t="shared" si="4632"/>
        <v>#N/A</v>
      </c>
      <c r="CO7755" s="60" t="e">
        <f t="shared" si="4633"/>
        <v>#DIV/0!</v>
      </c>
      <c r="CP7755" s="60" t="str">
        <f t="shared" si="4607"/>
        <v/>
      </c>
      <c r="CQ7755" s="60"/>
      <c r="CR7755" s="44"/>
      <c r="CS7755" s="58" t="e">
        <f t="shared" si="4608"/>
        <v>#N/A</v>
      </c>
      <c r="CT7755" s="58" t="e">
        <f t="shared" si="4609"/>
        <v>#N/A</v>
      </c>
      <c r="CU7755" s="58" t="e">
        <f t="shared" si="4610"/>
        <v>#DIV/0!</v>
      </c>
      <c r="CV7755" s="60" t="e">
        <f t="shared" si="4634"/>
        <v>#N/A</v>
      </c>
      <c r="CW7755" s="60">
        <f t="shared" si="4611"/>
        <v>1</v>
      </c>
      <c r="CX7755" s="60" t="e">
        <f t="shared" si="4635"/>
        <v>#DIV/0!</v>
      </c>
      <c r="CY7755" s="60" t="e">
        <f t="shared" si="4612"/>
        <v>#N/A</v>
      </c>
      <c r="CZ7755" s="60" t="e">
        <f t="shared" si="4613"/>
        <v>#N/A</v>
      </c>
      <c r="DA7755" s="60" t="e">
        <f t="shared" si="4636"/>
        <v>#DIV/0!</v>
      </c>
      <c r="DB7755" s="60" t="e">
        <f t="shared" si="4614"/>
        <v>#N/A</v>
      </c>
      <c r="DC7755" s="60" t="e">
        <f t="shared" si="4615"/>
        <v>#DIV/0!</v>
      </c>
      <c r="DD7755" s="60" t="e">
        <f t="shared" si="4637"/>
        <v>#N/A</v>
      </c>
      <c r="DE7755" s="60" t="e">
        <f t="shared" si="4638"/>
        <v>#N/A</v>
      </c>
      <c r="DF7755" s="60" t="str">
        <f t="shared" si="4616"/>
        <v/>
      </c>
    </row>
    <row r="7756" spans="66:110" s="1" customFormat="1" x14ac:dyDescent="0.3">
      <c r="BN7756" s="58" t="e">
        <f t="shared" si="4599"/>
        <v>#N/A</v>
      </c>
      <c r="BO7756" s="59" t="e">
        <f t="shared" si="4600"/>
        <v>#N/A</v>
      </c>
      <c r="BP7756" s="58" t="e">
        <f t="shared" si="4601"/>
        <v>#DIV/0!</v>
      </c>
      <c r="BQ7756" s="60" t="e">
        <f t="shared" si="4617"/>
        <v>#DIV/0!</v>
      </c>
      <c r="BR7756" s="58" t="e">
        <f t="shared" si="4602"/>
        <v>#N/A</v>
      </c>
      <c r="BS7756" s="60" t="e">
        <f t="shared" si="4618"/>
        <v>#N/A</v>
      </c>
      <c r="BT7756" s="60" t="e">
        <f t="shared" si="4619"/>
        <v>#DIV/0!</v>
      </c>
      <c r="BU7756" s="58" t="e">
        <f t="shared" si="4603"/>
        <v>#N/A</v>
      </c>
      <c r="BV7756" s="58" t="e">
        <f t="shared" si="4604"/>
        <v>#N/A</v>
      </c>
      <c r="BW7756" s="60" t="e">
        <f t="shared" si="4620"/>
        <v>#N/A</v>
      </c>
      <c r="BX7756" s="58" t="e">
        <f t="shared" si="4605"/>
        <v>#N/A</v>
      </c>
      <c r="BY7756" s="60" t="e">
        <f t="shared" si="4621"/>
        <v>#N/A</v>
      </c>
      <c r="BZ7756" s="60" t="e">
        <f t="shared" si="4622"/>
        <v>#N/A</v>
      </c>
      <c r="CA7756" s="60" t="e">
        <f t="shared" si="4623"/>
        <v>#N/A</v>
      </c>
      <c r="CB7756" s="58" t="e">
        <f t="shared" si="4606"/>
        <v>#DIV/0!</v>
      </c>
      <c r="CC7756" s="60" t="e">
        <f t="shared" si="4624"/>
        <v>#DIV/0!</v>
      </c>
      <c r="CD7756" s="60" t="e">
        <f t="shared" si="4625"/>
        <v>#DIV/0!</v>
      </c>
      <c r="CE7756" s="60" t="e">
        <f t="shared" si="4626"/>
        <v>#DIV/0!</v>
      </c>
      <c r="CF7756" s="52" t="e">
        <f t="shared" si="4627"/>
        <v>#N/A</v>
      </c>
      <c r="CG7756" s="52" t="e">
        <f t="shared" si="4628"/>
        <v>#N/A</v>
      </c>
      <c r="CH7756" s="60" t="e">
        <f t="shared" si="4629"/>
        <v>#DIV/0!</v>
      </c>
      <c r="CI7756" s="60" t="e">
        <f t="shared" si="4630"/>
        <v>#DIV/0!</v>
      </c>
      <c r="CJ7756" s="60" t="e">
        <f t="shared" si="4631"/>
        <v>#N/A</v>
      </c>
      <c r="CK7756" s="60" t="e">
        <f t="shared" si="4631"/>
        <v>#N/A</v>
      </c>
      <c r="CL7756" s="60" t="e">
        <f t="shared" si="4631"/>
        <v>#DIV/0!</v>
      </c>
      <c r="CM7756" s="60" t="e">
        <f t="shared" si="4631"/>
        <v>#DIV/0!</v>
      </c>
      <c r="CN7756" s="60" t="e">
        <f t="shared" si="4632"/>
        <v>#N/A</v>
      </c>
      <c r="CO7756" s="60" t="e">
        <f t="shared" si="4633"/>
        <v>#DIV/0!</v>
      </c>
      <c r="CP7756" s="60" t="str">
        <f t="shared" si="4607"/>
        <v/>
      </c>
      <c r="CQ7756" s="60"/>
      <c r="CR7756" s="44"/>
      <c r="CS7756" s="58" t="e">
        <f t="shared" si="4608"/>
        <v>#N/A</v>
      </c>
      <c r="CT7756" s="58" t="e">
        <f t="shared" si="4609"/>
        <v>#N/A</v>
      </c>
      <c r="CU7756" s="58" t="e">
        <f t="shared" si="4610"/>
        <v>#DIV/0!</v>
      </c>
      <c r="CV7756" s="60" t="e">
        <f t="shared" si="4634"/>
        <v>#N/A</v>
      </c>
      <c r="CW7756" s="60">
        <f t="shared" si="4611"/>
        <v>1</v>
      </c>
      <c r="CX7756" s="60" t="e">
        <f t="shared" si="4635"/>
        <v>#DIV/0!</v>
      </c>
      <c r="CY7756" s="60" t="e">
        <f t="shared" si="4612"/>
        <v>#N/A</v>
      </c>
      <c r="CZ7756" s="60" t="e">
        <f t="shared" si="4613"/>
        <v>#N/A</v>
      </c>
      <c r="DA7756" s="60" t="e">
        <f t="shared" si="4636"/>
        <v>#DIV/0!</v>
      </c>
      <c r="DB7756" s="60" t="e">
        <f t="shared" si="4614"/>
        <v>#N/A</v>
      </c>
      <c r="DC7756" s="60" t="e">
        <f t="shared" si="4615"/>
        <v>#DIV/0!</v>
      </c>
      <c r="DD7756" s="60" t="e">
        <f t="shared" si="4637"/>
        <v>#N/A</v>
      </c>
      <c r="DE7756" s="60" t="e">
        <f t="shared" si="4638"/>
        <v>#N/A</v>
      </c>
      <c r="DF7756" s="60" t="str">
        <f t="shared" si="4616"/>
        <v/>
      </c>
    </row>
    <row r="7757" spans="66:110" s="1" customFormat="1" x14ac:dyDescent="0.3">
      <c r="BN7757" s="58" t="e">
        <f t="shared" si="4599"/>
        <v>#N/A</v>
      </c>
      <c r="BO7757" s="59" t="e">
        <f t="shared" si="4600"/>
        <v>#N/A</v>
      </c>
      <c r="BP7757" s="58" t="e">
        <f t="shared" si="4601"/>
        <v>#DIV/0!</v>
      </c>
      <c r="BQ7757" s="60" t="e">
        <f t="shared" si="4617"/>
        <v>#DIV/0!</v>
      </c>
      <c r="BR7757" s="58" t="e">
        <f t="shared" si="4602"/>
        <v>#N/A</v>
      </c>
      <c r="BS7757" s="60" t="e">
        <f t="shared" si="4618"/>
        <v>#N/A</v>
      </c>
      <c r="BT7757" s="60" t="e">
        <f t="shared" si="4619"/>
        <v>#DIV/0!</v>
      </c>
      <c r="BU7757" s="58" t="e">
        <f t="shared" si="4603"/>
        <v>#N/A</v>
      </c>
      <c r="BV7757" s="58" t="e">
        <f t="shared" si="4604"/>
        <v>#N/A</v>
      </c>
      <c r="BW7757" s="60" t="e">
        <f t="shared" si="4620"/>
        <v>#N/A</v>
      </c>
      <c r="BX7757" s="58" t="e">
        <f t="shared" si="4605"/>
        <v>#N/A</v>
      </c>
      <c r="BY7757" s="60" t="e">
        <f t="shared" si="4621"/>
        <v>#N/A</v>
      </c>
      <c r="BZ7757" s="60" t="e">
        <f t="shared" si="4622"/>
        <v>#N/A</v>
      </c>
      <c r="CA7757" s="60" t="e">
        <f t="shared" si="4623"/>
        <v>#N/A</v>
      </c>
      <c r="CB7757" s="58" t="e">
        <f t="shared" si="4606"/>
        <v>#DIV/0!</v>
      </c>
      <c r="CC7757" s="60" t="e">
        <f t="shared" si="4624"/>
        <v>#DIV/0!</v>
      </c>
      <c r="CD7757" s="60" t="e">
        <f t="shared" si="4625"/>
        <v>#DIV/0!</v>
      </c>
      <c r="CE7757" s="60" t="e">
        <f t="shared" si="4626"/>
        <v>#DIV/0!</v>
      </c>
      <c r="CF7757" s="52" t="e">
        <f t="shared" si="4627"/>
        <v>#N/A</v>
      </c>
      <c r="CG7757" s="52" t="e">
        <f t="shared" si="4628"/>
        <v>#N/A</v>
      </c>
      <c r="CH7757" s="60" t="e">
        <f t="shared" si="4629"/>
        <v>#DIV/0!</v>
      </c>
      <c r="CI7757" s="60" t="e">
        <f t="shared" si="4630"/>
        <v>#DIV/0!</v>
      </c>
      <c r="CJ7757" s="60" t="e">
        <f t="shared" si="4631"/>
        <v>#N/A</v>
      </c>
      <c r="CK7757" s="60" t="e">
        <f t="shared" si="4631"/>
        <v>#N/A</v>
      </c>
      <c r="CL7757" s="60" t="e">
        <f t="shared" si="4631"/>
        <v>#DIV/0!</v>
      </c>
      <c r="CM7757" s="60" t="e">
        <f t="shared" si="4631"/>
        <v>#DIV/0!</v>
      </c>
      <c r="CN7757" s="60" t="e">
        <f t="shared" si="4632"/>
        <v>#N/A</v>
      </c>
      <c r="CO7757" s="60" t="e">
        <f t="shared" si="4633"/>
        <v>#DIV/0!</v>
      </c>
      <c r="CP7757" s="60" t="str">
        <f t="shared" si="4607"/>
        <v/>
      </c>
      <c r="CQ7757" s="60"/>
      <c r="CR7757" s="44"/>
      <c r="CS7757" s="58" t="e">
        <f t="shared" si="4608"/>
        <v>#N/A</v>
      </c>
      <c r="CT7757" s="58" t="e">
        <f t="shared" si="4609"/>
        <v>#N/A</v>
      </c>
      <c r="CU7757" s="58" t="e">
        <f t="shared" si="4610"/>
        <v>#DIV/0!</v>
      </c>
      <c r="CV7757" s="60" t="e">
        <f t="shared" si="4634"/>
        <v>#N/A</v>
      </c>
      <c r="CW7757" s="60">
        <f t="shared" si="4611"/>
        <v>1</v>
      </c>
      <c r="CX7757" s="60" t="e">
        <f t="shared" si="4635"/>
        <v>#DIV/0!</v>
      </c>
      <c r="CY7757" s="60" t="e">
        <f t="shared" si="4612"/>
        <v>#N/A</v>
      </c>
      <c r="CZ7757" s="60" t="e">
        <f t="shared" si="4613"/>
        <v>#N/A</v>
      </c>
      <c r="DA7757" s="60" t="e">
        <f t="shared" si="4636"/>
        <v>#DIV/0!</v>
      </c>
      <c r="DB7757" s="60" t="e">
        <f t="shared" si="4614"/>
        <v>#N/A</v>
      </c>
      <c r="DC7757" s="60" t="e">
        <f t="shared" si="4615"/>
        <v>#DIV/0!</v>
      </c>
      <c r="DD7757" s="60" t="e">
        <f t="shared" si="4637"/>
        <v>#N/A</v>
      </c>
      <c r="DE7757" s="60" t="e">
        <f t="shared" si="4638"/>
        <v>#N/A</v>
      </c>
      <c r="DF7757" s="60" t="str">
        <f t="shared" si="4616"/>
        <v/>
      </c>
    </row>
    <row r="7758" spans="66:110" s="1" customFormat="1" x14ac:dyDescent="0.3">
      <c r="BN7758" s="58" t="e">
        <f t="shared" si="4599"/>
        <v>#N/A</v>
      </c>
      <c r="BO7758" s="59" t="e">
        <f t="shared" si="4600"/>
        <v>#N/A</v>
      </c>
      <c r="BP7758" s="58" t="e">
        <f t="shared" si="4601"/>
        <v>#DIV/0!</v>
      </c>
      <c r="BQ7758" s="60" t="e">
        <f t="shared" si="4617"/>
        <v>#DIV/0!</v>
      </c>
      <c r="BR7758" s="58" t="e">
        <f t="shared" si="4602"/>
        <v>#N/A</v>
      </c>
      <c r="BS7758" s="60" t="e">
        <f t="shared" si="4618"/>
        <v>#N/A</v>
      </c>
      <c r="BT7758" s="60" t="e">
        <f t="shared" si="4619"/>
        <v>#DIV/0!</v>
      </c>
      <c r="BU7758" s="58" t="e">
        <f t="shared" si="4603"/>
        <v>#N/A</v>
      </c>
      <c r="BV7758" s="58" t="e">
        <f t="shared" si="4604"/>
        <v>#N/A</v>
      </c>
      <c r="BW7758" s="60" t="e">
        <f t="shared" si="4620"/>
        <v>#N/A</v>
      </c>
      <c r="BX7758" s="58" t="e">
        <f t="shared" si="4605"/>
        <v>#N/A</v>
      </c>
      <c r="BY7758" s="60" t="e">
        <f t="shared" si="4621"/>
        <v>#N/A</v>
      </c>
      <c r="BZ7758" s="60" t="e">
        <f t="shared" si="4622"/>
        <v>#N/A</v>
      </c>
      <c r="CA7758" s="60" t="e">
        <f t="shared" si="4623"/>
        <v>#N/A</v>
      </c>
      <c r="CB7758" s="58" t="e">
        <f t="shared" si="4606"/>
        <v>#DIV/0!</v>
      </c>
      <c r="CC7758" s="60" t="e">
        <f t="shared" si="4624"/>
        <v>#DIV/0!</v>
      </c>
      <c r="CD7758" s="60" t="e">
        <f t="shared" si="4625"/>
        <v>#DIV/0!</v>
      </c>
      <c r="CE7758" s="60" t="e">
        <f t="shared" si="4626"/>
        <v>#DIV/0!</v>
      </c>
      <c r="CF7758" s="52" t="e">
        <f t="shared" si="4627"/>
        <v>#N/A</v>
      </c>
      <c r="CG7758" s="52" t="e">
        <f t="shared" si="4628"/>
        <v>#N/A</v>
      </c>
      <c r="CH7758" s="60" t="e">
        <f t="shared" si="4629"/>
        <v>#DIV/0!</v>
      </c>
      <c r="CI7758" s="60" t="e">
        <f t="shared" si="4630"/>
        <v>#DIV/0!</v>
      </c>
      <c r="CJ7758" s="60" t="e">
        <f t="shared" si="4631"/>
        <v>#N/A</v>
      </c>
      <c r="CK7758" s="60" t="e">
        <f t="shared" si="4631"/>
        <v>#N/A</v>
      </c>
      <c r="CL7758" s="60" t="e">
        <f t="shared" si="4631"/>
        <v>#DIV/0!</v>
      </c>
      <c r="CM7758" s="60" t="e">
        <f t="shared" si="4631"/>
        <v>#DIV/0!</v>
      </c>
      <c r="CN7758" s="60" t="e">
        <f t="shared" si="4632"/>
        <v>#N/A</v>
      </c>
      <c r="CO7758" s="60" t="e">
        <f t="shared" si="4633"/>
        <v>#DIV/0!</v>
      </c>
      <c r="CP7758" s="60" t="str">
        <f t="shared" si="4607"/>
        <v/>
      </c>
      <c r="CQ7758" s="60"/>
      <c r="CR7758" s="44"/>
      <c r="CS7758" s="58" t="e">
        <f t="shared" si="4608"/>
        <v>#N/A</v>
      </c>
      <c r="CT7758" s="58" t="e">
        <f t="shared" si="4609"/>
        <v>#N/A</v>
      </c>
      <c r="CU7758" s="58" t="e">
        <f t="shared" si="4610"/>
        <v>#DIV/0!</v>
      </c>
      <c r="CV7758" s="60" t="e">
        <f t="shared" si="4634"/>
        <v>#N/A</v>
      </c>
      <c r="CW7758" s="60">
        <f t="shared" si="4611"/>
        <v>1</v>
      </c>
      <c r="CX7758" s="60" t="e">
        <f t="shared" si="4635"/>
        <v>#DIV/0!</v>
      </c>
      <c r="CY7758" s="60" t="e">
        <f t="shared" si="4612"/>
        <v>#N/A</v>
      </c>
      <c r="CZ7758" s="60" t="e">
        <f t="shared" si="4613"/>
        <v>#N/A</v>
      </c>
      <c r="DA7758" s="60" t="e">
        <f t="shared" si="4636"/>
        <v>#DIV/0!</v>
      </c>
      <c r="DB7758" s="60" t="e">
        <f t="shared" si="4614"/>
        <v>#N/A</v>
      </c>
      <c r="DC7758" s="60" t="e">
        <f t="shared" si="4615"/>
        <v>#DIV/0!</v>
      </c>
      <c r="DD7758" s="60" t="e">
        <f t="shared" si="4637"/>
        <v>#N/A</v>
      </c>
      <c r="DE7758" s="60" t="e">
        <f t="shared" si="4638"/>
        <v>#N/A</v>
      </c>
      <c r="DF7758" s="60" t="str">
        <f t="shared" si="4616"/>
        <v/>
      </c>
    </row>
    <row r="7759" spans="66:110" s="1" customFormat="1" x14ac:dyDescent="0.3">
      <c r="BN7759" s="58" t="e">
        <f t="shared" si="4599"/>
        <v>#N/A</v>
      </c>
      <c r="BO7759" s="59" t="e">
        <f t="shared" si="4600"/>
        <v>#N/A</v>
      </c>
      <c r="BP7759" s="58" t="e">
        <f t="shared" si="4601"/>
        <v>#DIV/0!</v>
      </c>
      <c r="BQ7759" s="60" t="e">
        <f t="shared" si="4617"/>
        <v>#DIV/0!</v>
      </c>
      <c r="BR7759" s="58" t="e">
        <f t="shared" si="4602"/>
        <v>#N/A</v>
      </c>
      <c r="BS7759" s="60" t="e">
        <f t="shared" si="4618"/>
        <v>#N/A</v>
      </c>
      <c r="BT7759" s="60" t="e">
        <f t="shared" si="4619"/>
        <v>#DIV/0!</v>
      </c>
      <c r="BU7759" s="58" t="e">
        <f t="shared" si="4603"/>
        <v>#N/A</v>
      </c>
      <c r="BV7759" s="58" t="e">
        <f t="shared" si="4604"/>
        <v>#N/A</v>
      </c>
      <c r="BW7759" s="60" t="e">
        <f t="shared" si="4620"/>
        <v>#N/A</v>
      </c>
      <c r="BX7759" s="58" t="e">
        <f t="shared" si="4605"/>
        <v>#N/A</v>
      </c>
      <c r="BY7759" s="60" t="e">
        <f t="shared" si="4621"/>
        <v>#N/A</v>
      </c>
      <c r="BZ7759" s="60" t="e">
        <f t="shared" si="4622"/>
        <v>#N/A</v>
      </c>
      <c r="CA7759" s="60" t="e">
        <f t="shared" si="4623"/>
        <v>#N/A</v>
      </c>
      <c r="CB7759" s="58" t="e">
        <f t="shared" si="4606"/>
        <v>#DIV/0!</v>
      </c>
      <c r="CC7759" s="60" t="e">
        <f t="shared" si="4624"/>
        <v>#DIV/0!</v>
      </c>
      <c r="CD7759" s="60" t="e">
        <f t="shared" si="4625"/>
        <v>#DIV/0!</v>
      </c>
      <c r="CE7759" s="60" t="e">
        <f t="shared" si="4626"/>
        <v>#DIV/0!</v>
      </c>
      <c r="CF7759" s="52" t="e">
        <f t="shared" si="4627"/>
        <v>#N/A</v>
      </c>
      <c r="CG7759" s="52" t="e">
        <f t="shared" si="4628"/>
        <v>#N/A</v>
      </c>
      <c r="CH7759" s="60" t="e">
        <f t="shared" si="4629"/>
        <v>#DIV/0!</v>
      </c>
      <c r="CI7759" s="60" t="e">
        <f t="shared" si="4630"/>
        <v>#DIV/0!</v>
      </c>
      <c r="CJ7759" s="60" t="e">
        <f t="shared" si="4631"/>
        <v>#N/A</v>
      </c>
      <c r="CK7759" s="60" t="e">
        <f t="shared" si="4631"/>
        <v>#N/A</v>
      </c>
      <c r="CL7759" s="60" t="e">
        <f t="shared" si="4631"/>
        <v>#DIV/0!</v>
      </c>
      <c r="CM7759" s="60" t="e">
        <f t="shared" si="4631"/>
        <v>#DIV/0!</v>
      </c>
      <c r="CN7759" s="60" t="e">
        <f t="shared" si="4632"/>
        <v>#N/A</v>
      </c>
      <c r="CO7759" s="60" t="e">
        <f t="shared" si="4633"/>
        <v>#DIV/0!</v>
      </c>
      <c r="CP7759" s="60" t="str">
        <f t="shared" si="4607"/>
        <v/>
      </c>
      <c r="CQ7759" s="60"/>
      <c r="CR7759" s="44"/>
      <c r="CS7759" s="58" t="e">
        <f t="shared" si="4608"/>
        <v>#N/A</v>
      </c>
      <c r="CT7759" s="58" t="e">
        <f t="shared" si="4609"/>
        <v>#N/A</v>
      </c>
      <c r="CU7759" s="58" t="e">
        <f t="shared" si="4610"/>
        <v>#DIV/0!</v>
      </c>
      <c r="CV7759" s="60" t="e">
        <f t="shared" si="4634"/>
        <v>#N/A</v>
      </c>
      <c r="CW7759" s="60">
        <f t="shared" si="4611"/>
        <v>1</v>
      </c>
      <c r="CX7759" s="60" t="e">
        <f t="shared" si="4635"/>
        <v>#DIV/0!</v>
      </c>
      <c r="CY7759" s="60" t="e">
        <f t="shared" si="4612"/>
        <v>#N/A</v>
      </c>
      <c r="CZ7759" s="60" t="e">
        <f t="shared" si="4613"/>
        <v>#N/A</v>
      </c>
      <c r="DA7759" s="60" t="e">
        <f t="shared" si="4636"/>
        <v>#DIV/0!</v>
      </c>
      <c r="DB7759" s="60" t="e">
        <f t="shared" si="4614"/>
        <v>#N/A</v>
      </c>
      <c r="DC7759" s="60" t="e">
        <f t="shared" si="4615"/>
        <v>#DIV/0!</v>
      </c>
      <c r="DD7759" s="60" t="e">
        <f t="shared" si="4637"/>
        <v>#N/A</v>
      </c>
      <c r="DE7759" s="60" t="e">
        <f t="shared" si="4638"/>
        <v>#N/A</v>
      </c>
      <c r="DF7759" s="60" t="str">
        <f t="shared" si="4616"/>
        <v/>
      </c>
    </row>
    <row r="7760" spans="66:110" s="1" customFormat="1" x14ac:dyDescent="0.3">
      <c r="BN7760" s="58" t="e">
        <f t="shared" si="4599"/>
        <v>#N/A</v>
      </c>
      <c r="BO7760" s="59" t="e">
        <f t="shared" si="4600"/>
        <v>#N/A</v>
      </c>
      <c r="BP7760" s="58" t="e">
        <f t="shared" si="4601"/>
        <v>#DIV/0!</v>
      </c>
      <c r="BQ7760" s="60" t="e">
        <f t="shared" si="4617"/>
        <v>#DIV/0!</v>
      </c>
      <c r="BR7760" s="58" t="e">
        <f t="shared" si="4602"/>
        <v>#N/A</v>
      </c>
      <c r="BS7760" s="60" t="e">
        <f t="shared" si="4618"/>
        <v>#N/A</v>
      </c>
      <c r="BT7760" s="60" t="e">
        <f t="shared" si="4619"/>
        <v>#DIV/0!</v>
      </c>
      <c r="BU7760" s="58" t="e">
        <f t="shared" si="4603"/>
        <v>#N/A</v>
      </c>
      <c r="BV7760" s="58" t="e">
        <f t="shared" si="4604"/>
        <v>#N/A</v>
      </c>
      <c r="BW7760" s="60" t="e">
        <f t="shared" si="4620"/>
        <v>#N/A</v>
      </c>
      <c r="BX7760" s="58" t="e">
        <f t="shared" si="4605"/>
        <v>#N/A</v>
      </c>
      <c r="BY7760" s="60" t="e">
        <f t="shared" si="4621"/>
        <v>#N/A</v>
      </c>
      <c r="BZ7760" s="60" t="e">
        <f t="shared" si="4622"/>
        <v>#N/A</v>
      </c>
      <c r="CA7760" s="60" t="e">
        <f t="shared" si="4623"/>
        <v>#N/A</v>
      </c>
      <c r="CB7760" s="58" t="e">
        <f t="shared" si="4606"/>
        <v>#DIV/0!</v>
      </c>
      <c r="CC7760" s="60" t="e">
        <f t="shared" si="4624"/>
        <v>#DIV/0!</v>
      </c>
      <c r="CD7760" s="60" t="e">
        <f t="shared" si="4625"/>
        <v>#DIV/0!</v>
      </c>
      <c r="CE7760" s="60" t="e">
        <f t="shared" si="4626"/>
        <v>#DIV/0!</v>
      </c>
      <c r="CF7760" s="52" t="e">
        <f t="shared" si="4627"/>
        <v>#N/A</v>
      </c>
      <c r="CG7760" s="52" t="e">
        <f t="shared" si="4628"/>
        <v>#N/A</v>
      </c>
      <c r="CH7760" s="60" t="e">
        <f t="shared" si="4629"/>
        <v>#DIV/0!</v>
      </c>
      <c r="CI7760" s="60" t="e">
        <f t="shared" si="4630"/>
        <v>#DIV/0!</v>
      </c>
      <c r="CJ7760" s="60" t="e">
        <f t="shared" si="4631"/>
        <v>#N/A</v>
      </c>
      <c r="CK7760" s="60" t="e">
        <f t="shared" si="4631"/>
        <v>#N/A</v>
      </c>
      <c r="CL7760" s="60" t="e">
        <f t="shared" si="4631"/>
        <v>#DIV/0!</v>
      </c>
      <c r="CM7760" s="60" t="e">
        <f t="shared" si="4631"/>
        <v>#DIV/0!</v>
      </c>
      <c r="CN7760" s="60" t="e">
        <f t="shared" si="4632"/>
        <v>#N/A</v>
      </c>
      <c r="CO7760" s="60" t="e">
        <f t="shared" si="4633"/>
        <v>#DIV/0!</v>
      </c>
      <c r="CP7760" s="60" t="str">
        <f t="shared" si="4607"/>
        <v/>
      </c>
      <c r="CQ7760" s="60"/>
      <c r="CR7760" s="44"/>
      <c r="CS7760" s="58" t="e">
        <f t="shared" si="4608"/>
        <v>#N/A</v>
      </c>
      <c r="CT7760" s="58" t="e">
        <f t="shared" si="4609"/>
        <v>#N/A</v>
      </c>
      <c r="CU7760" s="58" t="e">
        <f t="shared" si="4610"/>
        <v>#DIV/0!</v>
      </c>
      <c r="CV7760" s="60" t="e">
        <f t="shared" si="4634"/>
        <v>#N/A</v>
      </c>
      <c r="CW7760" s="60">
        <f t="shared" si="4611"/>
        <v>1</v>
      </c>
      <c r="CX7760" s="60" t="e">
        <f t="shared" si="4635"/>
        <v>#DIV/0!</v>
      </c>
      <c r="CY7760" s="60" t="e">
        <f t="shared" si="4612"/>
        <v>#N/A</v>
      </c>
      <c r="CZ7760" s="60" t="e">
        <f t="shared" si="4613"/>
        <v>#N/A</v>
      </c>
      <c r="DA7760" s="60" t="e">
        <f t="shared" si="4636"/>
        <v>#DIV/0!</v>
      </c>
      <c r="DB7760" s="60" t="e">
        <f t="shared" si="4614"/>
        <v>#N/A</v>
      </c>
      <c r="DC7760" s="60" t="e">
        <f t="shared" si="4615"/>
        <v>#DIV/0!</v>
      </c>
      <c r="DD7760" s="60" t="e">
        <f t="shared" si="4637"/>
        <v>#N/A</v>
      </c>
      <c r="DE7760" s="60" t="e">
        <f t="shared" si="4638"/>
        <v>#N/A</v>
      </c>
      <c r="DF7760" s="60" t="str">
        <f t="shared" si="4616"/>
        <v/>
      </c>
    </row>
    <row r="7761" spans="66:110" s="1" customFormat="1" x14ac:dyDescent="0.3">
      <c r="BN7761" s="58" t="e">
        <f t="shared" si="4599"/>
        <v>#N/A</v>
      </c>
      <c r="BO7761" s="59" t="e">
        <f t="shared" si="4600"/>
        <v>#N/A</v>
      </c>
      <c r="BP7761" s="58" t="e">
        <f t="shared" si="4601"/>
        <v>#DIV/0!</v>
      </c>
      <c r="BQ7761" s="60" t="e">
        <f t="shared" si="4617"/>
        <v>#DIV/0!</v>
      </c>
      <c r="BR7761" s="58" t="e">
        <f t="shared" si="4602"/>
        <v>#N/A</v>
      </c>
      <c r="BS7761" s="60" t="e">
        <f t="shared" si="4618"/>
        <v>#N/A</v>
      </c>
      <c r="BT7761" s="60" t="e">
        <f t="shared" si="4619"/>
        <v>#DIV/0!</v>
      </c>
      <c r="BU7761" s="58" t="e">
        <f t="shared" si="4603"/>
        <v>#N/A</v>
      </c>
      <c r="BV7761" s="58" t="e">
        <f t="shared" si="4604"/>
        <v>#N/A</v>
      </c>
      <c r="BW7761" s="60" t="e">
        <f t="shared" si="4620"/>
        <v>#N/A</v>
      </c>
      <c r="BX7761" s="58" t="e">
        <f t="shared" si="4605"/>
        <v>#N/A</v>
      </c>
      <c r="BY7761" s="60" t="e">
        <f t="shared" si="4621"/>
        <v>#N/A</v>
      </c>
      <c r="BZ7761" s="60" t="e">
        <f t="shared" si="4622"/>
        <v>#N/A</v>
      </c>
      <c r="CA7761" s="60" t="e">
        <f t="shared" si="4623"/>
        <v>#N/A</v>
      </c>
      <c r="CB7761" s="58" t="e">
        <f t="shared" si="4606"/>
        <v>#DIV/0!</v>
      </c>
      <c r="CC7761" s="60" t="e">
        <f t="shared" si="4624"/>
        <v>#DIV/0!</v>
      </c>
      <c r="CD7761" s="60" t="e">
        <f t="shared" si="4625"/>
        <v>#DIV/0!</v>
      </c>
      <c r="CE7761" s="60" t="e">
        <f t="shared" si="4626"/>
        <v>#DIV/0!</v>
      </c>
      <c r="CF7761" s="52" t="e">
        <f t="shared" si="4627"/>
        <v>#N/A</v>
      </c>
      <c r="CG7761" s="52" t="e">
        <f t="shared" si="4628"/>
        <v>#N/A</v>
      </c>
      <c r="CH7761" s="60" t="e">
        <f t="shared" si="4629"/>
        <v>#DIV/0!</v>
      </c>
      <c r="CI7761" s="60" t="e">
        <f t="shared" si="4630"/>
        <v>#DIV/0!</v>
      </c>
      <c r="CJ7761" s="60" t="e">
        <f t="shared" si="4631"/>
        <v>#N/A</v>
      </c>
      <c r="CK7761" s="60" t="e">
        <f t="shared" si="4631"/>
        <v>#N/A</v>
      </c>
      <c r="CL7761" s="60" t="e">
        <f t="shared" si="4631"/>
        <v>#DIV/0!</v>
      </c>
      <c r="CM7761" s="60" t="e">
        <f t="shared" si="4631"/>
        <v>#DIV/0!</v>
      </c>
      <c r="CN7761" s="60" t="e">
        <f t="shared" si="4632"/>
        <v>#N/A</v>
      </c>
      <c r="CO7761" s="60" t="e">
        <f t="shared" si="4633"/>
        <v>#DIV/0!</v>
      </c>
      <c r="CP7761" s="60" t="str">
        <f t="shared" si="4607"/>
        <v/>
      </c>
      <c r="CQ7761" s="60"/>
      <c r="CR7761" s="44"/>
      <c r="CS7761" s="58" t="e">
        <f t="shared" si="4608"/>
        <v>#N/A</v>
      </c>
      <c r="CT7761" s="58" t="e">
        <f t="shared" si="4609"/>
        <v>#N/A</v>
      </c>
      <c r="CU7761" s="58" t="e">
        <f t="shared" si="4610"/>
        <v>#DIV/0!</v>
      </c>
      <c r="CV7761" s="60" t="e">
        <f t="shared" si="4634"/>
        <v>#N/A</v>
      </c>
      <c r="CW7761" s="60">
        <f t="shared" si="4611"/>
        <v>1</v>
      </c>
      <c r="CX7761" s="60" t="e">
        <f t="shared" si="4635"/>
        <v>#DIV/0!</v>
      </c>
      <c r="CY7761" s="60" t="e">
        <f t="shared" si="4612"/>
        <v>#N/A</v>
      </c>
      <c r="CZ7761" s="60" t="e">
        <f t="shared" si="4613"/>
        <v>#N/A</v>
      </c>
      <c r="DA7761" s="60" t="e">
        <f t="shared" si="4636"/>
        <v>#DIV/0!</v>
      </c>
      <c r="DB7761" s="60" t="e">
        <f t="shared" si="4614"/>
        <v>#N/A</v>
      </c>
      <c r="DC7761" s="60" t="e">
        <f t="shared" si="4615"/>
        <v>#DIV/0!</v>
      </c>
      <c r="DD7761" s="60" t="e">
        <f t="shared" si="4637"/>
        <v>#N/A</v>
      </c>
      <c r="DE7761" s="60" t="e">
        <f t="shared" si="4638"/>
        <v>#N/A</v>
      </c>
      <c r="DF7761" s="60" t="str">
        <f t="shared" si="4616"/>
        <v/>
      </c>
    </row>
    <row r="7762" spans="66:110" s="1" customFormat="1" x14ac:dyDescent="0.3">
      <c r="BN7762" s="58" t="e">
        <f t="shared" si="4599"/>
        <v>#N/A</v>
      </c>
      <c r="BO7762" s="59" t="e">
        <f t="shared" si="4600"/>
        <v>#N/A</v>
      </c>
      <c r="BP7762" s="58" t="e">
        <f t="shared" si="4601"/>
        <v>#DIV/0!</v>
      </c>
      <c r="BQ7762" s="60" t="e">
        <f t="shared" si="4617"/>
        <v>#DIV/0!</v>
      </c>
      <c r="BR7762" s="58" t="e">
        <f t="shared" si="4602"/>
        <v>#N/A</v>
      </c>
      <c r="BS7762" s="60" t="e">
        <f t="shared" si="4618"/>
        <v>#N/A</v>
      </c>
      <c r="BT7762" s="60" t="e">
        <f t="shared" si="4619"/>
        <v>#DIV/0!</v>
      </c>
      <c r="BU7762" s="58" t="e">
        <f t="shared" si="4603"/>
        <v>#N/A</v>
      </c>
      <c r="BV7762" s="58" t="e">
        <f t="shared" si="4604"/>
        <v>#N/A</v>
      </c>
      <c r="BW7762" s="60" t="e">
        <f t="shared" si="4620"/>
        <v>#N/A</v>
      </c>
      <c r="BX7762" s="58" t="e">
        <f t="shared" si="4605"/>
        <v>#N/A</v>
      </c>
      <c r="BY7762" s="60" t="e">
        <f t="shared" si="4621"/>
        <v>#N/A</v>
      </c>
      <c r="BZ7762" s="60" t="e">
        <f t="shared" si="4622"/>
        <v>#N/A</v>
      </c>
      <c r="CA7762" s="60" t="e">
        <f t="shared" si="4623"/>
        <v>#N/A</v>
      </c>
      <c r="CB7762" s="58" t="e">
        <f t="shared" si="4606"/>
        <v>#DIV/0!</v>
      </c>
      <c r="CC7762" s="60" t="e">
        <f t="shared" si="4624"/>
        <v>#DIV/0!</v>
      </c>
      <c r="CD7762" s="60" t="e">
        <f t="shared" si="4625"/>
        <v>#DIV/0!</v>
      </c>
      <c r="CE7762" s="60" t="e">
        <f t="shared" si="4626"/>
        <v>#DIV/0!</v>
      </c>
      <c r="CF7762" s="52" t="e">
        <f t="shared" si="4627"/>
        <v>#N/A</v>
      </c>
      <c r="CG7762" s="52" t="e">
        <f t="shared" si="4628"/>
        <v>#N/A</v>
      </c>
      <c r="CH7762" s="60" t="e">
        <f t="shared" si="4629"/>
        <v>#DIV/0!</v>
      </c>
      <c r="CI7762" s="60" t="e">
        <f t="shared" si="4630"/>
        <v>#DIV/0!</v>
      </c>
      <c r="CJ7762" s="60" t="e">
        <f t="shared" si="4631"/>
        <v>#N/A</v>
      </c>
      <c r="CK7762" s="60" t="e">
        <f t="shared" si="4631"/>
        <v>#N/A</v>
      </c>
      <c r="CL7762" s="60" t="e">
        <f t="shared" si="4631"/>
        <v>#DIV/0!</v>
      </c>
      <c r="CM7762" s="60" t="e">
        <f t="shared" si="4631"/>
        <v>#DIV/0!</v>
      </c>
      <c r="CN7762" s="60" t="e">
        <f t="shared" si="4632"/>
        <v>#N/A</v>
      </c>
      <c r="CO7762" s="60" t="e">
        <f t="shared" si="4633"/>
        <v>#DIV/0!</v>
      </c>
      <c r="CP7762" s="60" t="str">
        <f t="shared" si="4607"/>
        <v/>
      </c>
      <c r="CQ7762" s="60"/>
      <c r="CR7762" s="44"/>
      <c r="CS7762" s="58" t="e">
        <f t="shared" si="4608"/>
        <v>#N/A</v>
      </c>
      <c r="CT7762" s="58" t="e">
        <f t="shared" si="4609"/>
        <v>#N/A</v>
      </c>
      <c r="CU7762" s="58" t="e">
        <f t="shared" si="4610"/>
        <v>#DIV/0!</v>
      </c>
      <c r="CV7762" s="60" t="e">
        <f t="shared" si="4634"/>
        <v>#N/A</v>
      </c>
      <c r="CW7762" s="60">
        <f t="shared" si="4611"/>
        <v>1</v>
      </c>
      <c r="CX7762" s="60" t="e">
        <f t="shared" si="4635"/>
        <v>#DIV/0!</v>
      </c>
      <c r="CY7762" s="60" t="e">
        <f t="shared" si="4612"/>
        <v>#N/A</v>
      </c>
      <c r="CZ7762" s="60" t="e">
        <f t="shared" si="4613"/>
        <v>#N/A</v>
      </c>
      <c r="DA7762" s="60" t="e">
        <f t="shared" si="4636"/>
        <v>#DIV/0!</v>
      </c>
      <c r="DB7762" s="60" t="e">
        <f t="shared" si="4614"/>
        <v>#N/A</v>
      </c>
      <c r="DC7762" s="60" t="e">
        <f t="shared" si="4615"/>
        <v>#DIV/0!</v>
      </c>
      <c r="DD7762" s="60" t="e">
        <f t="shared" si="4637"/>
        <v>#N/A</v>
      </c>
      <c r="DE7762" s="60" t="e">
        <f t="shared" si="4638"/>
        <v>#N/A</v>
      </c>
      <c r="DF7762" s="60" t="str">
        <f t="shared" si="4616"/>
        <v/>
      </c>
    </row>
    <row r="7763" spans="66:110" s="1" customFormat="1" x14ac:dyDescent="0.3">
      <c r="BN7763" s="58" t="e">
        <f t="shared" si="4599"/>
        <v>#N/A</v>
      </c>
      <c r="BO7763" s="59" t="e">
        <f t="shared" si="4600"/>
        <v>#N/A</v>
      </c>
      <c r="BP7763" s="58" t="e">
        <f t="shared" si="4601"/>
        <v>#DIV/0!</v>
      </c>
      <c r="BQ7763" s="60" t="e">
        <f t="shared" si="4617"/>
        <v>#DIV/0!</v>
      </c>
      <c r="BR7763" s="58" t="e">
        <f t="shared" si="4602"/>
        <v>#N/A</v>
      </c>
      <c r="BS7763" s="60" t="e">
        <f t="shared" si="4618"/>
        <v>#N/A</v>
      </c>
      <c r="BT7763" s="60" t="e">
        <f t="shared" si="4619"/>
        <v>#DIV/0!</v>
      </c>
      <c r="BU7763" s="58" t="e">
        <f t="shared" si="4603"/>
        <v>#N/A</v>
      </c>
      <c r="BV7763" s="58" t="e">
        <f t="shared" si="4604"/>
        <v>#N/A</v>
      </c>
      <c r="BW7763" s="60" t="e">
        <f t="shared" si="4620"/>
        <v>#N/A</v>
      </c>
      <c r="BX7763" s="58" t="e">
        <f t="shared" si="4605"/>
        <v>#N/A</v>
      </c>
      <c r="BY7763" s="60" t="e">
        <f t="shared" si="4621"/>
        <v>#N/A</v>
      </c>
      <c r="BZ7763" s="60" t="e">
        <f t="shared" si="4622"/>
        <v>#N/A</v>
      </c>
      <c r="CA7763" s="60" t="e">
        <f t="shared" si="4623"/>
        <v>#N/A</v>
      </c>
      <c r="CB7763" s="58" t="e">
        <f t="shared" si="4606"/>
        <v>#DIV/0!</v>
      </c>
      <c r="CC7763" s="60" t="e">
        <f t="shared" si="4624"/>
        <v>#DIV/0!</v>
      </c>
      <c r="CD7763" s="60" t="e">
        <f t="shared" si="4625"/>
        <v>#DIV/0!</v>
      </c>
      <c r="CE7763" s="60" t="e">
        <f t="shared" si="4626"/>
        <v>#DIV/0!</v>
      </c>
      <c r="CF7763" s="52" t="e">
        <f t="shared" si="4627"/>
        <v>#N/A</v>
      </c>
      <c r="CG7763" s="52" t="e">
        <f t="shared" si="4628"/>
        <v>#N/A</v>
      </c>
      <c r="CH7763" s="60" t="e">
        <f t="shared" si="4629"/>
        <v>#DIV/0!</v>
      </c>
      <c r="CI7763" s="60" t="e">
        <f t="shared" si="4630"/>
        <v>#DIV/0!</v>
      </c>
      <c r="CJ7763" s="60" t="e">
        <f t="shared" si="4631"/>
        <v>#N/A</v>
      </c>
      <c r="CK7763" s="60" t="e">
        <f t="shared" si="4631"/>
        <v>#N/A</v>
      </c>
      <c r="CL7763" s="60" t="e">
        <f t="shared" si="4631"/>
        <v>#DIV/0!</v>
      </c>
      <c r="CM7763" s="60" t="e">
        <f t="shared" si="4631"/>
        <v>#DIV/0!</v>
      </c>
      <c r="CN7763" s="60" t="e">
        <f t="shared" si="4632"/>
        <v>#N/A</v>
      </c>
      <c r="CO7763" s="60" t="e">
        <f t="shared" si="4633"/>
        <v>#DIV/0!</v>
      </c>
      <c r="CP7763" s="60" t="str">
        <f t="shared" si="4607"/>
        <v/>
      </c>
      <c r="CQ7763" s="60"/>
      <c r="CR7763" s="44"/>
      <c r="CS7763" s="58" t="e">
        <f t="shared" si="4608"/>
        <v>#N/A</v>
      </c>
      <c r="CT7763" s="58" t="e">
        <f t="shared" si="4609"/>
        <v>#N/A</v>
      </c>
      <c r="CU7763" s="58" t="e">
        <f t="shared" si="4610"/>
        <v>#DIV/0!</v>
      </c>
      <c r="CV7763" s="60" t="e">
        <f t="shared" si="4634"/>
        <v>#N/A</v>
      </c>
      <c r="CW7763" s="60">
        <f t="shared" si="4611"/>
        <v>1</v>
      </c>
      <c r="CX7763" s="60" t="e">
        <f t="shared" si="4635"/>
        <v>#DIV/0!</v>
      </c>
      <c r="CY7763" s="60" t="e">
        <f t="shared" si="4612"/>
        <v>#N/A</v>
      </c>
      <c r="CZ7763" s="60" t="e">
        <f t="shared" si="4613"/>
        <v>#N/A</v>
      </c>
      <c r="DA7763" s="60" t="e">
        <f t="shared" si="4636"/>
        <v>#DIV/0!</v>
      </c>
      <c r="DB7763" s="60" t="e">
        <f t="shared" si="4614"/>
        <v>#N/A</v>
      </c>
      <c r="DC7763" s="60" t="e">
        <f t="shared" si="4615"/>
        <v>#DIV/0!</v>
      </c>
      <c r="DD7763" s="60" t="e">
        <f t="shared" si="4637"/>
        <v>#N/A</v>
      </c>
      <c r="DE7763" s="60" t="e">
        <f t="shared" si="4638"/>
        <v>#N/A</v>
      </c>
      <c r="DF7763" s="60" t="str">
        <f t="shared" si="4616"/>
        <v/>
      </c>
    </row>
    <row r="7764" spans="66:110" s="1" customFormat="1" x14ac:dyDescent="0.3">
      <c r="BN7764" s="58" t="e">
        <f t="shared" si="4599"/>
        <v>#N/A</v>
      </c>
      <c r="BO7764" s="59" t="e">
        <f t="shared" si="4600"/>
        <v>#N/A</v>
      </c>
      <c r="BP7764" s="58" t="e">
        <f t="shared" si="4601"/>
        <v>#DIV/0!</v>
      </c>
      <c r="BQ7764" s="60" t="e">
        <f t="shared" si="4617"/>
        <v>#DIV/0!</v>
      </c>
      <c r="BR7764" s="58" t="e">
        <f t="shared" si="4602"/>
        <v>#N/A</v>
      </c>
      <c r="BS7764" s="60" t="e">
        <f t="shared" si="4618"/>
        <v>#N/A</v>
      </c>
      <c r="BT7764" s="60" t="e">
        <f t="shared" si="4619"/>
        <v>#DIV/0!</v>
      </c>
      <c r="BU7764" s="58" t="e">
        <f t="shared" si="4603"/>
        <v>#N/A</v>
      </c>
      <c r="BV7764" s="58" t="e">
        <f t="shared" si="4604"/>
        <v>#N/A</v>
      </c>
      <c r="BW7764" s="60" t="e">
        <f t="shared" si="4620"/>
        <v>#N/A</v>
      </c>
      <c r="BX7764" s="58" t="e">
        <f t="shared" si="4605"/>
        <v>#N/A</v>
      </c>
      <c r="BY7764" s="60" t="e">
        <f t="shared" si="4621"/>
        <v>#N/A</v>
      </c>
      <c r="BZ7764" s="60" t="e">
        <f t="shared" si="4622"/>
        <v>#N/A</v>
      </c>
      <c r="CA7764" s="60" t="e">
        <f t="shared" si="4623"/>
        <v>#N/A</v>
      </c>
      <c r="CB7764" s="58" t="e">
        <f t="shared" si="4606"/>
        <v>#DIV/0!</v>
      </c>
      <c r="CC7764" s="60" t="e">
        <f t="shared" si="4624"/>
        <v>#DIV/0!</v>
      </c>
      <c r="CD7764" s="60" t="e">
        <f t="shared" si="4625"/>
        <v>#DIV/0!</v>
      </c>
      <c r="CE7764" s="60" t="e">
        <f t="shared" si="4626"/>
        <v>#DIV/0!</v>
      </c>
      <c r="CF7764" s="52" t="e">
        <f t="shared" si="4627"/>
        <v>#N/A</v>
      </c>
      <c r="CG7764" s="52" t="e">
        <f t="shared" si="4628"/>
        <v>#N/A</v>
      </c>
      <c r="CH7764" s="60" t="e">
        <f t="shared" si="4629"/>
        <v>#DIV/0!</v>
      </c>
      <c r="CI7764" s="60" t="e">
        <f t="shared" si="4630"/>
        <v>#DIV/0!</v>
      </c>
      <c r="CJ7764" s="60" t="e">
        <f t="shared" si="4631"/>
        <v>#N/A</v>
      </c>
      <c r="CK7764" s="60" t="e">
        <f t="shared" si="4631"/>
        <v>#N/A</v>
      </c>
      <c r="CL7764" s="60" t="e">
        <f t="shared" si="4631"/>
        <v>#DIV/0!</v>
      </c>
      <c r="CM7764" s="60" t="e">
        <f t="shared" si="4631"/>
        <v>#DIV/0!</v>
      </c>
      <c r="CN7764" s="60" t="e">
        <f t="shared" si="4632"/>
        <v>#N/A</v>
      </c>
      <c r="CO7764" s="60" t="e">
        <f t="shared" si="4633"/>
        <v>#DIV/0!</v>
      </c>
      <c r="CP7764" s="60" t="str">
        <f t="shared" si="4607"/>
        <v/>
      </c>
      <c r="CQ7764" s="60"/>
      <c r="CR7764" s="44"/>
      <c r="CS7764" s="58" t="e">
        <f t="shared" si="4608"/>
        <v>#N/A</v>
      </c>
      <c r="CT7764" s="58" t="e">
        <f t="shared" si="4609"/>
        <v>#N/A</v>
      </c>
      <c r="CU7764" s="58" t="e">
        <f t="shared" si="4610"/>
        <v>#DIV/0!</v>
      </c>
      <c r="CV7764" s="60" t="e">
        <f t="shared" si="4634"/>
        <v>#N/A</v>
      </c>
      <c r="CW7764" s="60">
        <f t="shared" si="4611"/>
        <v>1</v>
      </c>
      <c r="CX7764" s="60" t="e">
        <f t="shared" si="4635"/>
        <v>#DIV/0!</v>
      </c>
      <c r="CY7764" s="60" t="e">
        <f t="shared" si="4612"/>
        <v>#N/A</v>
      </c>
      <c r="CZ7764" s="60" t="e">
        <f t="shared" si="4613"/>
        <v>#N/A</v>
      </c>
      <c r="DA7764" s="60" t="e">
        <f t="shared" si="4636"/>
        <v>#DIV/0!</v>
      </c>
      <c r="DB7764" s="60" t="e">
        <f t="shared" si="4614"/>
        <v>#N/A</v>
      </c>
      <c r="DC7764" s="60" t="e">
        <f t="shared" si="4615"/>
        <v>#DIV/0!</v>
      </c>
      <c r="DD7764" s="60" t="e">
        <f t="shared" si="4637"/>
        <v>#N/A</v>
      </c>
      <c r="DE7764" s="60" t="e">
        <f t="shared" si="4638"/>
        <v>#N/A</v>
      </c>
      <c r="DF7764" s="60" t="str">
        <f t="shared" si="4616"/>
        <v/>
      </c>
    </row>
    <row r="7765" spans="66:110" s="1" customFormat="1" x14ac:dyDescent="0.3">
      <c r="BN7765" s="58" t="e">
        <f t="shared" si="4599"/>
        <v>#N/A</v>
      </c>
      <c r="BO7765" s="59" t="e">
        <f t="shared" si="4600"/>
        <v>#N/A</v>
      </c>
      <c r="BP7765" s="58" t="e">
        <f t="shared" si="4601"/>
        <v>#DIV/0!</v>
      </c>
      <c r="BQ7765" s="60" t="e">
        <f t="shared" si="4617"/>
        <v>#DIV/0!</v>
      </c>
      <c r="BR7765" s="58" t="e">
        <f t="shared" si="4602"/>
        <v>#N/A</v>
      </c>
      <c r="BS7765" s="60" t="e">
        <f t="shared" si="4618"/>
        <v>#N/A</v>
      </c>
      <c r="BT7765" s="60" t="e">
        <f t="shared" si="4619"/>
        <v>#DIV/0!</v>
      </c>
      <c r="BU7765" s="58" t="e">
        <f t="shared" si="4603"/>
        <v>#N/A</v>
      </c>
      <c r="BV7765" s="58" t="e">
        <f t="shared" si="4604"/>
        <v>#N/A</v>
      </c>
      <c r="BW7765" s="60" t="e">
        <f t="shared" si="4620"/>
        <v>#N/A</v>
      </c>
      <c r="BX7765" s="58" t="e">
        <f t="shared" si="4605"/>
        <v>#N/A</v>
      </c>
      <c r="BY7765" s="60" t="e">
        <f t="shared" si="4621"/>
        <v>#N/A</v>
      </c>
      <c r="BZ7765" s="60" t="e">
        <f t="shared" si="4622"/>
        <v>#N/A</v>
      </c>
      <c r="CA7765" s="60" t="e">
        <f t="shared" si="4623"/>
        <v>#N/A</v>
      </c>
      <c r="CB7765" s="58" t="e">
        <f t="shared" si="4606"/>
        <v>#DIV/0!</v>
      </c>
      <c r="CC7765" s="60" t="e">
        <f t="shared" si="4624"/>
        <v>#DIV/0!</v>
      </c>
      <c r="CD7765" s="60" t="e">
        <f t="shared" si="4625"/>
        <v>#DIV/0!</v>
      </c>
      <c r="CE7765" s="60" t="e">
        <f t="shared" si="4626"/>
        <v>#DIV/0!</v>
      </c>
      <c r="CF7765" s="52" t="e">
        <f t="shared" si="4627"/>
        <v>#N/A</v>
      </c>
      <c r="CG7765" s="52" t="e">
        <f t="shared" si="4628"/>
        <v>#N/A</v>
      </c>
      <c r="CH7765" s="60" t="e">
        <f t="shared" si="4629"/>
        <v>#DIV/0!</v>
      </c>
      <c r="CI7765" s="60" t="e">
        <f t="shared" si="4630"/>
        <v>#DIV/0!</v>
      </c>
      <c r="CJ7765" s="60" t="e">
        <f t="shared" si="4631"/>
        <v>#N/A</v>
      </c>
      <c r="CK7765" s="60" t="e">
        <f t="shared" si="4631"/>
        <v>#N/A</v>
      </c>
      <c r="CL7765" s="60" t="e">
        <f t="shared" si="4631"/>
        <v>#DIV/0!</v>
      </c>
      <c r="CM7765" s="60" t="e">
        <f t="shared" si="4631"/>
        <v>#DIV/0!</v>
      </c>
      <c r="CN7765" s="60" t="e">
        <f t="shared" si="4632"/>
        <v>#N/A</v>
      </c>
      <c r="CO7765" s="60" t="e">
        <f t="shared" si="4633"/>
        <v>#DIV/0!</v>
      </c>
      <c r="CP7765" s="60" t="str">
        <f t="shared" si="4607"/>
        <v/>
      </c>
      <c r="CQ7765" s="60"/>
      <c r="CR7765" s="44"/>
      <c r="CS7765" s="58" t="e">
        <f t="shared" si="4608"/>
        <v>#N/A</v>
      </c>
      <c r="CT7765" s="58" t="e">
        <f t="shared" si="4609"/>
        <v>#N/A</v>
      </c>
      <c r="CU7765" s="58" t="e">
        <f t="shared" si="4610"/>
        <v>#DIV/0!</v>
      </c>
      <c r="CV7765" s="60" t="e">
        <f t="shared" si="4634"/>
        <v>#N/A</v>
      </c>
      <c r="CW7765" s="60">
        <f t="shared" si="4611"/>
        <v>1</v>
      </c>
      <c r="CX7765" s="60" t="e">
        <f t="shared" si="4635"/>
        <v>#DIV/0!</v>
      </c>
      <c r="CY7765" s="60" t="e">
        <f t="shared" si="4612"/>
        <v>#N/A</v>
      </c>
      <c r="CZ7765" s="60" t="e">
        <f t="shared" si="4613"/>
        <v>#N/A</v>
      </c>
      <c r="DA7765" s="60" t="e">
        <f t="shared" si="4636"/>
        <v>#DIV/0!</v>
      </c>
      <c r="DB7765" s="60" t="e">
        <f t="shared" si="4614"/>
        <v>#N/A</v>
      </c>
      <c r="DC7765" s="60" t="e">
        <f t="shared" si="4615"/>
        <v>#DIV/0!</v>
      </c>
      <c r="DD7765" s="60" t="e">
        <f t="shared" si="4637"/>
        <v>#N/A</v>
      </c>
      <c r="DE7765" s="60" t="e">
        <f t="shared" si="4638"/>
        <v>#N/A</v>
      </c>
      <c r="DF7765" s="60" t="str">
        <f t="shared" si="4616"/>
        <v/>
      </c>
    </row>
    <row r="7766" spans="66:110" s="1" customFormat="1" x14ac:dyDescent="0.3">
      <c r="BN7766" s="58" t="e">
        <f t="shared" si="4599"/>
        <v>#N/A</v>
      </c>
      <c r="BO7766" s="59" t="e">
        <f t="shared" si="4600"/>
        <v>#N/A</v>
      </c>
      <c r="BP7766" s="58" t="e">
        <f t="shared" si="4601"/>
        <v>#DIV/0!</v>
      </c>
      <c r="BQ7766" s="60" t="e">
        <f t="shared" si="4617"/>
        <v>#DIV/0!</v>
      </c>
      <c r="BR7766" s="58" t="e">
        <f t="shared" si="4602"/>
        <v>#N/A</v>
      </c>
      <c r="BS7766" s="60" t="e">
        <f t="shared" si="4618"/>
        <v>#N/A</v>
      </c>
      <c r="BT7766" s="60" t="e">
        <f t="shared" si="4619"/>
        <v>#DIV/0!</v>
      </c>
      <c r="BU7766" s="58" t="e">
        <f t="shared" si="4603"/>
        <v>#N/A</v>
      </c>
      <c r="BV7766" s="58" t="e">
        <f t="shared" si="4604"/>
        <v>#N/A</v>
      </c>
      <c r="BW7766" s="60" t="e">
        <f t="shared" si="4620"/>
        <v>#N/A</v>
      </c>
      <c r="BX7766" s="58" t="e">
        <f t="shared" si="4605"/>
        <v>#N/A</v>
      </c>
      <c r="BY7766" s="60" t="e">
        <f t="shared" si="4621"/>
        <v>#N/A</v>
      </c>
      <c r="BZ7766" s="60" t="e">
        <f t="shared" si="4622"/>
        <v>#N/A</v>
      </c>
      <c r="CA7766" s="60" t="e">
        <f t="shared" si="4623"/>
        <v>#N/A</v>
      </c>
      <c r="CB7766" s="58" t="e">
        <f t="shared" si="4606"/>
        <v>#DIV/0!</v>
      </c>
      <c r="CC7766" s="60" t="e">
        <f t="shared" si="4624"/>
        <v>#DIV/0!</v>
      </c>
      <c r="CD7766" s="60" t="e">
        <f t="shared" si="4625"/>
        <v>#DIV/0!</v>
      </c>
      <c r="CE7766" s="60" t="e">
        <f t="shared" si="4626"/>
        <v>#DIV/0!</v>
      </c>
      <c r="CF7766" s="52" t="e">
        <f t="shared" si="4627"/>
        <v>#N/A</v>
      </c>
      <c r="CG7766" s="52" t="e">
        <f t="shared" si="4628"/>
        <v>#N/A</v>
      </c>
      <c r="CH7766" s="60" t="e">
        <f t="shared" si="4629"/>
        <v>#DIV/0!</v>
      </c>
      <c r="CI7766" s="60" t="e">
        <f t="shared" si="4630"/>
        <v>#DIV/0!</v>
      </c>
      <c r="CJ7766" s="60" t="e">
        <f t="shared" si="4631"/>
        <v>#N/A</v>
      </c>
      <c r="CK7766" s="60" t="e">
        <f t="shared" si="4631"/>
        <v>#N/A</v>
      </c>
      <c r="CL7766" s="60" t="e">
        <f t="shared" si="4631"/>
        <v>#DIV/0!</v>
      </c>
      <c r="CM7766" s="60" t="e">
        <f t="shared" si="4631"/>
        <v>#DIV/0!</v>
      </c>
      <c r="CN7766" s="60" t="e">
        <f t="shared" si="4632"/>
        <v>#N/A</v>
      </c>
      <c r="CO7766" s="60" t="e">
        <f t="shared" si="4633"/>
        <v>#DIV/0!</v>
      </c>
      <c r="CP7766" s="60" t="str">
        <f t="shared" si="4607"/>
        <v/>
      </c>
      <c r="CQ7766" s="60"/>
      <c r="CR7766" s="44"/>
      <c r="CS7766" s="58" t="e">
        <f t="shared" si="4608"/>
        <v>#N/A</v>
      </c>
      <c r="CT7766" s="58" t="e">
        <f t="shared" si="4609"/>
        <v>#N/A</v>
      </c>
      <c r="CU7766" s="58" t="e">
        <f t="shared" si="4610"/>
        <v>#DIV/0!</v>
      </c>
      <c r="CV7766" s="60" t="e">
        <f t="shared" si="4634"/>
        <v>#N/A</v>
      </c>
      <c r="CW7766" s="60">
        <f t="shared" si="4611"/>
        <v>1</v>
      </c>
      <c r="CX7766" s="60" t="e">
        <f t="shared" si="4635"/>
        <v>#DIV/0!</v>
      </c>
      <c r="CY7766" s="60" t="e">
        <f t="shared" si="4612"/>
        <v>#N/A</v>
      </c>
      <c r="CZ7766" s="60" t="e">
        <f t="shared" si="4613"/>
        <v>#N/A</v>
      </c>
      <c r="DA7766" s="60" t="e">
        <f t="shared" si="4636"/>
        <v>#DIV/0!</v>
      </c>
      <c r="DB7766" s="60" t="e">
        <f t="shared" si="4614"/>
        <v>#N/A</v>
      </c>
      <c r="DC7766" s="60" t="e">
        <f t="shared" si="4615"/>
        <v>#DIV/0!</v>
      </c>
      <c r="DD7766" s="60" t="e">
        <f t="shared" si="4637"/>
        <v>#N/A</v>
      </c>
      <c r="DE7766" s="60" t="e">
        <f t="shared" si="4638"/>
        <v>#N/A</v>
      </c>
      <c r="DF7766" s="60" t="str">
        <f t="shared" si="4616"/>
        <v/>
      </c>
    </row>
    <row r="7767" spans="66:110" s="1" customFormat="1" x14ac:dyDescent="0.3">
      <c r="BN7767" s="58" t="e">
        <f t="shared" si="4599"/>
        <v>#N/A</v>
      </c>
      <c r="BO7767" s="59" t="e">
        <f t="shared" si="4600"/>
        <v>#N/A</v>
      </c>
      <c r="BP7767" s="58" t="e">
        <f t="shared" si="4601"/>
        <v>#DIV/0!</v>
      </c>
      <c r="BQ7767" s="60" t="e">
        <f t="shared" si="4617"/>
        <v>#DIV/0!</v>
      </c>
      <c r="BR7767" s="58" t="e">
        <f t="shared" si="4602"/>
        <v>#N/A</v>
      </c>
      <c r="BS7767" s="60" t="e">
        <f t="shared" si="4618"/>
        <v>#N/A</v>
      </c>
      <c r="BT7767" s="60" t="e">
        <f t="shared" si="4619"/>
        <v>#DIV/0!</v>
      </c>
      <c r="BU7767" s="58" t="e">
        <f t="shared" si="4603"/>
        <v>#N/A</v>
      </c>
      <c r="BV7767" s="58" t="e">
        <f t="shared" si="4604"/>
        <v>#N/A</v>
      </c>
      <c r="BW7767" s="60" t="e">
        <f t="shared" si="4620"/>
        <v>#N/A</v>
      </c>
      <c r="BX7767" s="58" t="e">
        <f t="shared" si="4605"/>
        <v>#N/A</v>
      </c>
      <c r="BY7767" s="60" t="e">
        <f t="shared" si="4621"/>
        <v>#N/A</v>
      </c>
      <c r="BZ7767" s="60" t="e">
        <f t="shared" si="4622"/>
        <v>#N/A</v>
      </c>
      <c r="CA7767" s="60" t="e">
        <f t="shared" si="4623"/>
        <v>#N/A</v>
      </c>
      <c r="CB7767" s="58" t="e">
        <f t="shared" si="4606"/>
        <v>#DIV/0!</v>
      </c>
      <c r="CC7767" s="60" t="e">
        <f t="shared" si="4624"/>
        <v>#DIV/0!</v>
      </c>
      <c r="CD7767" s="60" t="e">
        <f t="shared" si="4625"/>
        <v>#DIV/0!</v>
      </c>
      <c r="CE7767" s="60" t="e">
        <f t="shared" si="4626"/>
        <v>#DIV/0!</v>
      </c>
      <c r="CF7767" s="52" t="e">
        <f t="shared" si="4627"/>
        <v>#N/A</v>
      </c>
      <c r="CG7767" s="52" t="e">
        <f t="shared" si="4628"/>
        <v>#N/A</v>
      </c>
      <c r="CH7767" s="60" t="e">
        <f t="shared" si="4629"/>
        <v>#DIV/0!</v>
      </c>
      <c r="CI7767" s="60" t="e">
        <f t="shared" si="4630"/>
        <v>#DIV/0!</v>
      </c>
      <c r="CJ7767" s="60" t="e">
        <f t="shared" si="4631"/>
        <v>#N/A</v>
      </c>
      <c r="CK7767" s="60" t="e">
        <f t="shared" si="4631"/>
        <v>#N/A</v>
      </c>
      <c r="CL7767" s="60" t="e">
        <f t="shared" si="4631"/>
        <v>#DIV/0!</v>
      </c>
      <c r="CM7767" s="60" t="e">
        <f t="shared" si="4631"/>
        <v>#DIV/0!</v>
      </c>
      <c r="CN7767" s="60" t="e">
        <f t="shared" si="4632"/>
        <v>#N/A</v>
      </c>
      <c r="CO7767" s="60" t="e">
        <f t="shared" si="4633"/>
        <v>#DIV/0!</v>
      </c>
      <c r="CP7767" s="60" t="str">
        <f t="shared" si="4607"/>
        <v/>
      </c>
      <c r="CQ7767" s="60"/>
      <c r="CR7767" s="44"/>
      <c r="CS7767" s="58" t="e">
        <f t="shared" si="4608"/>
        <v>#N/A</v>
      </c>
      <c r="CT7767" s="58" t="e">
        <f t="shared" si="4609"/>
        <v>#N/A</v>
      </c>
      <c r="CU7767" s="58" t="e">
        <f t="shared" si="4610"/>
        <v>#DIV/0!</v>
      </c>
      <c r="CV7767" s="60" t="e">
        <f t="shared" si="4634"/>
        <v>#N/A</v>
      </c>
      <c r="CW7767" s="60">
        <f t="shared" si="4611"/>
        <v>1</v>
      </c>
      <c r="CX7767" s="60" t="e">
        <f t="shared" si="4635"/>
        <v>#DIV/0!</v>
      </c>
      <c r="CY7767" s="60" t="e">
        <f t="shared" si="4612"/>
        <v>#N/A</v>
      </c>
      <c r="CZ7767" s="60" t="e">
        <f t="shared" si="4613"/>
        <v>#N/A</v>
      </c>
      <c r="DA7767" s="60" t="e">
        <f t="shared" si="4636"/>
        <v>#DIV/0!</v>
      </c>
      <c r="DB7767" s="60" t="e">
        <f t="shared" si="4614"/>
        <v>#N/A</v>
      </c>
      <c r="DC7767" s="60" t="e">
        <f t="shared" si="4615"/>
        <v>#DIV/0!</v>
      </c>
      <c r="DD7767" s="60" t="e">
        <f t="shared" si="4637"/>
        <v>#N/A</v>
      </c>
      <c r="DE7767" s="60" t="e">
        <f t="shared" si="4638"/>
        <v>#N/A</v>
      </c>
      <c r="DF7767" s="60" t="str">
        <f t="shared" si="4616"/>
        <v/>
      </c>
    </row>
    <row r="7768" spans="66:110" s="1" customFormat="1" x14ac:dyDescent="0.3">
      <c r="BN7768" s="58" t="e">
        <f t="shared" si="4599"/>
        <v>#N/A</v>
      </c>
      <c r="BO7768" s="59" t="e">
        <f t="shared" si="4600"/>
        <v>#N/A</v>
      </c>
      <c r="BP7768" s="58" t="e">
        <f t="shared" si="4601"/>
        <v>#DIV/0!</v>
      </c>
      <c r="BQ7768" s="60" t="e">
        <f t="shared" si="4617"/>
        <v>#DIV/0!</v>
      </c>
      <c r="BR7768" s="58" t="e">
        <f t="shared" si="4602"/>
        <v>#N/A</v>
      </c>
      <c r="BS7768" s="60" t="e">
        <f t="shared" si="4618"/>
        <v>#N/A</v>
      </c>
      <c r="BT7768" s="60" t="e">
        <f t="shared" si="4619"/>
        <v>#DIV/0!</v>
      </c>
      <c r="BU7768" s="58" t="e">
        <f t="shared" si="4603"/>
        <v>#N/A</v>
      </c>
      <c r="BV7768" s="58" t="e">
        <f t="shared" si="4604"/>
        <v>#N/A</v>
      </c>
      <c r="BW7768" s="60" t="e">
        <f t="shared" si="4620"/>
        <v>#N/A</v>
      </c>
      <c r="BX7768" s="58" t="e">
        <f t="shared" si="4605"/>
        <v>#N/A</v>
      </c>
      <c r="BY7768" s="60" t="e">
        <f t="shared" si="4621"/>
        <v>#N/A</v>
      </c>
      <c r="BZ7768" s="60" t="e">
        <f t="shared" si="4622"/>
        <v>#N/A</v>
      </c>
      <c r="CA7768" s="60" t="e">
        <f t="shared" si="4623"/>
        <v>#N/A</v>
      </c>
      <c r="CB7768" s="58" t="e">
        <f t="shared" si="4606"/>
        <v>#DIV/0!</v>
      </c>
      <c r="CC7768" s="60" t="e">
        <f t="shared" si="4624"/>
        <v>#DIV/0!</v>
      </c>
      <c r="CD7768" s="60" t="e">
        <f t="shared" si="4625"/>
        <v>#DIV/0!</v>
      </c>
      <c r="CE7768" s="60" t="e">
        <f t="shared" si="4626"/>
        <v>#DIV/0!</v>
      </c>
      <c r="CF7768" s="52" t="e">
        <f t="shared" si="4627"/>
        <v>#N/A</v>
      </c>
      <c r="CG7768" s="52" t="e">
        <f t="shared" si="4628"/>
        <v>#N/A</v>
      </c>
      <c r="CH7768" s="60" t="e">
        <f t="shared" si="4629"/>
        <v>#DIV/0!</v>
      </c>
      <c r="CI7768" s="60" t="e">
        <f t="shared" si="4630"/>
        <v>#DIV/0!</v>
      </c>
      <c r="CJ7768" s="60" t="e">
        <f t="shared" si="4631"/>
        <v>#N/A</v>
      </c>
      <c r="CK7768" s="60" t="e">
        <f t="shared" si="4631"/>
        <v>#N/A</v>
      </c>
      <c r="CL7768" s="60" t="e">
        <f t="shared" si="4631"/>
        <v>#DIV/0!</v>
      </c>
      <c r="CM7768" s="60" t="e">
        <f t="shared" si="4631"/>
        <v>#DIV/0!</v>
      </c>
      <c r="CN7768" s="60" t="e">
        <f t="shared" si="4632"/>
        <v>#N/A</v>
      </c>
      <c r="CO7768" s="60" t="e">
        <f t="shared" si="4633"/>
        <v>#DIV/0!</v>
      </c>
      <c r="CP7768" s="60" t="str">
        <f t="shared" si="4607"/>
        <v/>
      </c>
      <c r="CQ7768" s="60"/>
      <c r="CR7768" s="44"/>
      <c r="CS7768" s="58" t="e">
        <f t="shared" si="4608"/>
        <v>#N/A</v>
      </c>
      <c r="CT7768" s="58" t="e">
        <f t="shared" si="4609"/>
        <v>#N/A</v>
      </c>
      <c r="CU7768" s="58" t="e">
        <f t="shared" si="4610"/>
        <v>#DIV/0!</v>
      </c>
      <c r="CV7768" s="60" t="e">
        <f t="shared" si="4634"/>
        <v>#N/A</v>
      </c>
      <c r="CW7768" s="60">
        <f t="shared" si="4611"/>
        <v>1</v>
      </c>
      <c r="CX7768" s="60" t="e">
        <f t="shared" si="4635"/>
        <v>#DIV/0!</v>
      </c>
      <c r="CY7768" s="60" t="e">
        <f t="shared" si="4612"/>
        <v>#N/A</v>
      </c>
      <c r="CZ7768" s="60" t="e">
        <f t="shared" si="4613"/>
        <v>#N/A</v>
      </c>
      <c r="DA7768" s="60" t="e">
        <f t="shared" si="4636"/>
        <v>#DIV/0!</v>
      </c>
      <c r="DB7768" s="60" t="e">
        <f t="shared" si="4614"/>
        <v>#N/A</v>
      </c>
      <c r="DC7768" s="60" t="e">
        <f t="shared" si="4615"/>
        <v>#DIV/0!</v>
      </c>
      <c r="DD7768" s="60" t="e">
        <f t="shared" si="4637"/>
        <v>#N/A</v>
      </c>
      <c r="DE7768" s="60" t="e">
        <f t="shared" si="4638"/>
        <v>#N/A</v>
      </c>
      <c r="DF7768" s="60" t="str">
        <f t="shared" si="4616"/>
        <v/>
      </c>
    </row>
    <row r="7769" spans="66:110" s="1" customFormat="1" x14ac:dyDescent="0.3">
      <c r="BN7769" s="58" t="e">
        <f t="shared" si="4599"/>
        <v>#N/A</v>
      </c>
      <c r="BO7769" s="59" t="e">
        <f t="shared" si="4600"/>
        <v>#N/A</v>
      </c>
      <c r="BP7769" s="58" t="e">
        <f t="shared" si="4601"/>
        <v>#DIV/0!</v>
      </c>
      <c r="BQ7769" s="60" t="e">
        <f t="shared" si="4617"/>
        <v>#DIV/0!</v>
      </c>
      <c r="BR7769" s="58" t="e">
        <f t="shared" si="4602"/>
        <v>#N/A</v>
      </c>
      <c r="BS7769" s="60" t="e">
        <f t="shared" si="4618"/>
        <v>#N/A</v>
      </c>
      <c r="BT7769" s="60" t="e">
        <f t="shared" si="4619"/>
        <v>#DIV/0!</v>
      </c>
      <c r="BU7769" s="58" t="e">
        <f t="shared" si="4603"/>
        <v>#N/A</v>
      </c>
      <c r="BV7769" s="58" t="e">
        <f t="shared" si="4604"/>
        <v>#N/A</v>
      </c>
      <c r="BW7769" s="60" t="e">
        <f t="shared" si="4620"/>
        <v>#N/A</v>
      </c>
      <c r="BX7769" s="58" t="e">
        <f t="shared" si="4605"/>
        <v>#N/A</v>
      </c>
      <c r="BY7769" s="60" t="e">
        <f t="shared" si="4621"/>
        <v>#N/A</v>
      </c>
      <c r="BZ7769" s="60" t="e">
        <f t="shared" si="4622"/>
        <v>#N/A</v>
      </c>
      <c r="CA7769" s="60" t="e">
        <f t="shared" si="4623"/>
        <v>#N/A</v>
      </c>
      <c r="CB7769" s="58" t="e">
        <f t="shared" si="4606"/>
        <v>#DIV/0!</v>
      </c>
      <c r="CC7769" s="60" t="e">
        <f t="shared" si="4624"/>
        <v>#DIV/0!</v>
      </c>
      <c r="CD7769" s="60" t="e">
        <f t="shared" si="4625"/>
        <v>#DIV/0!</v>
      </c>
      <c r="CE7769" s="60" t="e">
        <f t="shared" si="4626"/>
        <v>#DIV/0!</v>
      </c>
      <c r="CF7769" s="52" t="e">
        <f t="shared" si="4627"/>
        <v>#N/A</v>
      </c>
      <c r="CG7769" s="52" t="e">
        <f t="shared" si="4628"/>
        <v>#N/A</v>
      </c>
      <c r="CH7769" s="60" t="e">
        <f t="shared" si="4629"/>
        <v>#DIV/0!</v>
      </c>
      <c r="CI7769" s="60" t="e">
        <f t="shared" si="4630"/>
        <v>#DIV/0!</v>
      </c>
      <c r="CJ7769" s="60" t="e">
        <f t="shared" si="4631"/>
        <v>#N/A</v>
      </c>
      <c r="CK7769" s="60" t="e">
        <f t="shared" si="4631"/>
        <v>#N/A</v>
      </c>
      <c r="CL7769" s="60" t="e">
        <f t="shared" si="4631"/>
        <v>#DIV/0!</v>
      </c>
      <c r="CM7769" s="60" t="e">
        <f t="shared" si="4631"/>
        <v>#DIV/0!</v>
      </c>
      <c r="CN7769" s="60" t="e">
        <f t="shared" si="4632"/>
        <v>#N/A</v>
      </c>
      <c r="CO7769" s="60" t="e">
        <f t="shared" si="4633"/>
        <v>#DIV/0!</v>
      </c>
      <c r="CP7769" s="60" t="str">
        <f t="shared" si="4607"/>
        <v/>
      </c>
      <c r="CQ7769" s="60"/>
      <c r="CR7769" s="44"/>
      <c r="CS7769" s="58" t="e">
        <f t="shared" si="4608"/>
        <v>#N/A</v>
      </c>
      <c r="CT7769" s="58" t="e">
        <f t="shared" si="4609"/>
        <v>#N/A</v>
      </c>
      <c r="CU7769" s="58" t="e">
        <f t="shared" si="4610"/>
        <v>#DIV/0!</v>
      </c>
      <c r="CV7769" s="60" t="e">
        <f t="shared" si="4634"/>
        <v>#N/A</v>
      </c>
      <c r="CW7769" s="60">
        <f t="shared" si="4611"/>
        <v>1</v>
      </c>
      <c r="CX7769" s="60" t="e">
        <f t="shared" si="4635"/>
        <v>#DIV/0!</v>
      </c>
      <c r="CY7769" s="60" t="e">
        <f t="shared" si="4612"/>
        <v>#N/A</v>
      </c>
      <c r="CZ7769" s="60" t="e">
        <f t="shared" si="4613"/>
        <v>#N/A</v>
      </c>
      <c r="DA7769" s="60" t="e">
        <f t="shared" si="4636"/>
        <v>#DIV/0!</v>
      </c>
      <c r="DB7769" s="60" t="e">
        <f t="shared" si="4614"/>
        <v>#N/A</v>
      </c>
      <c r="DC7769" s="60" t="e">
        <f t="shared" si="4615"/>
        <v>#DIV/0!</v>
      </c>
      <c r="DD7769" s="60" t="e">
        <f t="shared" si="4637"/>
        <v>#N/A</v>
      </c>
      <c r="DE7769" s="60" t="e">
        <f t="shared" si="4638"/>
        <v>#N/A</v>
      </c>
      <c r="DF7769" s="60" t="str">
        <f t="shared" si="4616"/>
        <v/>
      </c>
    </row>
    <row r="7770" spans="66:110" s="1" customFormat="1" x14ac:dyDescent="0.3">
      <c r="BN7770" s="58" t="e">
        <f t="shared" si="4599"/>
        <v>#N/A</v>
      </c>
      <c r="BO7770" s="59" t="e">
        <f t="shared" si="4600"/>
        <v>#N/A</v>
      </c>
      <c r="BP7770" s="58" t="e">
        <f t="shared" si="4601"/>
        <v>#DIV/0!</v>
      </c>
      <c r="BQ7770" s="60" t="e">
        <f t="shared" si="4617"/>
        <v>#DIV/0!</v>
      </c>
      <c r="BR7770" s="58" t="e">
        <f t="shared" si="4602"/>
        <v>#N/A</v>
      </c>
      <c r="BS7770" s="60" t="e">
        <f t="shared" si="4618"/>
        <v>#N/A</v>
      </c>
      <c r="BT7770" s="60" t="e">
        <f t="shared" si="4619"/>
        <v>#DIV/0!</v>
      </c>
      <c r="BU7770" s="58" t="e">
        <f t="shared" si="4603"/>
        <v>#N/A</v>
      </c>
      <c r="BV7770" s="58" t="e">
        <f t="shared" si="4604"/>
        <v>#N/A</v>
      </c>
      <c r="BW7770" s="60" t="e">
        <f t="shared" si="4620"/>
        <v>#N/A</v>
      </c>
      <c r="BX7770" s="58" t="e">
        <f t="shared" si="4605"/>
        <v>#N/A</v>
      </c>
      <c r="BY7770" s="60" t="e">
        <f t="shared" si="4621"/>
        <v>#N/A</v>
      </c>
      <c r="BZ7770" s="60" t="e">
        <f t="shared" si="4622"/>
        <v>#N/A</v>
      </c>
      <c r="CA7770" s="60" t="e">
        <f t="shared" si="4623"/>
        <v>#N/A</v>
      </c>
      <c r="CB7770" s="58" t="e">
        <f t="shared" si="4606"/>
        <v>#DIV/0!</v>
      </c>
      <c r="CC7770" s="60" t="e">
        <f t="shared" si="4624"/>
        <v>#DIV/0!</v>
      </c>
      <c r="CD7770" s="60" t="e">
        <f t="shared" si="4625"/>
        <v>#DIV/0!</v>
      </c>
      <c r="CE7770" s="60" t="e">
        <f t="shared" si="4626"/>
        <v>#DIV/0!</v>
      </c>
      <c r="CF7770" s="52" t="e">
        <f t="shared" si="4627"/>
        <v>#N/A</v>
      </c>
      <c r="CG7770" s="52" t="e">
        <f t="shared" si="4628"/>
        <v>#N/A</v>
      </c>
      <c r="CH7770" s="60" t="e">
        <f t="shared" si="4629"/>
        <v>#DIV/0!</v>
      </c>
      <c r="CI7770" s="60" t="e">
        <f t="shared" si="4630"/>
        <v>#DIV/0!</v>
      </c>
      <c r="CJ7770" s="60" t="e">
        <f t="shared" si="4631"/>
        <v>#N/A</v>
      </c>
      <c r="CK7770" s="60" t="e">
        <f t="shared" si="4631"/>
        <v>#N/A</v>
      </c>
      <c r="CL7770" s="60" t="e">
        <f t="shared" si="4631"/>
        <v>#DIV/0!</v>
      </c>
      <c r="CM7770" s="60" t="e">
        <f t="shared" si="4631"/>
        <v>#DIV/0!</v>
      </c>
      <c r="CN7770" s="60" t="e">
        <f t="shared" si="4632"/>
        <v>#N/A</v>
      </c>
      <c r="CO7770" s="60" t="e">
        <f t="shared" si="4633"/>
        <v>#DIV/0!</v>
      </c>
      <c r="CP7770" s="60" t="str">
        <f t="shared" si="4607"/>
        <v/>
      </c>
      <c r="CQ7770" s="60"/>
      <c r="CR7770" s="44"/>
      <c r="CS7770" s="58" t="e">
        <f t="shared" si="4608"/>
        <v>#N/A</v>
      </c>
      <c r="CT7770" s="58" t="e">
        <f t="shared" si="4609"/>
        <v>#N/A</v>
      </c>
      <c r="CU7770" s="58" t="e">
        <f t="shared" si="4610"/>
        <v>#DIV/0!</v>
      </c>
      <c r="CV7770" s="60" t="e">
        <f t="shared" si="4634"/>
        <v>#N/A</v>
      </c>
      <c r="CW7770" s="60">
        <f t="shared" si="4611"/>
        <v>1</v>
      </c>
      <c r="CX7770" s="60" t="e">
        <f t="shared" si="4635"/>
        <v>#DIV/0!</v>
      </c>
      <c r="CY7770" s="60" t="e">
        <f t="shared" si="4612"/>
        <v>#N/A</v>
      </c>
      <c r="CZ7770" s="60" t="e">
        <f t="shared" si="4613"/>
        <v>#N/A</v>
      </c>
      <c r="DA7770" s="60" t="e">
        <f t="shared" si="4636"/>
        <v>#DIV/0!</v>
      </c>
      <c r="DB7770" s="60" t="e">
        <f t="shared" si="4614"/>
        <v>#N/A</v>
      </c>
      <c r="DC7770" s="60" t="e">
        <f t="shared" si="4615"/>
        <v>#DIV/0!</v>
      </c>
      <c r="DD7770" s="60" t="e">
        <f t="shared" si="4637"/>
        <v>#N/A</v>
      </c>
      <c r="DE7770" s="60" t="e">
        <f t="shared" si="4638"/>
        <v>#N/A</v>
      </c>
      <c r="DF7770" s="60" t="str">
        <f t="shared" si="4616"/>
        <v/>
      </c>
    </row>
    <row r="7771" spans="66:110" s="1" customFormat="1" x14ac:dyDescent="0.3">
      <c r="BN7771" s="58" t="e">
        <f t="shared" si="4599"/>
        <v>#N/A</v>
      </c>
      <c r="BO7771" s="59" t="e">
        <f t="shared" si="4600"/>
        <v>#N/A</v>
      </c>
      <c r="BP7771" s="58" t="e">
        <f t="shared" si="4601"/>
        <v>#DIV/0!</v>
      </c>
      <c r="BQ7771" s="60" t="e">
        <f t="shared" si="4617"/>
        <v>#DIV/0!</v>
      </c>
      <c r="BR7771" s="58" t="e">
        <f t="shared" si="4602"/>
        <v>#N/A</v>
      </c>
      <c r="BS7771" s="60" t="e">
        <f t="shared" si="4618"/>
        <v>#N/A</v>
      </c>
      <c r="BT7771" s="60" t="e">
        <f t="shared" si="4619"/>
        <v>#DIV/0!</v>
      </c>
      <c r="BU7771" s="58" t="e">
        <f t="shared" si="4603"/>
        <v>#N/A</v>
      </c>
      <c r="BV7771" s="58" t="e">
        <f t="shared" si="4604"/>
        <v>#N/A</v>
      </c>
      <c r="BW7771" s="60" t="e">
        <f t="shared" si="4620"/>
        <v>#N/A</v>
      </c>
      <c r="BX7771" s="58" t="e">
        <f t="shared" si="4605"/>
        <v>#N/A</v>
      </c>
      <c r="BY7771" s="60" t="e">
        <f t="shared" si="4621"/>
        <v>#N/A</v>
      </c>
      <c r="BZ7771" s="60" t="e">
        <f t="shared" si="4622"/>
        <v>#N/A</v>
      </c>
      <c r="CA7771" s="60" t="e">
        <f t="shared" si="4623"/>
        <v>#N/A</v>
      </c>
      <c r="CB7771" s="58" t="e">
        <f t="shared" si="4606"/>
        <v>#DIV/0!</v>
      </c>
      <c r="CC7771" s="60" t="e">
        <f t="shared" si="4624"/>
        <v>#DIV/0!</v>
      </c>
      <c r="CD7771" s="60" t="e">
        <f t="shared" si="4625"/>
        <v>#DIV/0!</v>
      </c>
      <c r="CE7771" s="60" t="e">
        <f t="shared" si="4626"/>
        <v>#DIV/0!</v>
      </c>
      <c r="CF7771" s="52" t="e">
        <f t="shared" si="4627"/>
        <v>#N/A</v>
      </c>
      <c r="CG7771" s="52" t="e">
        <f t="shared" si="4628"/>
        <v>#N/A</v>
      </c>
      <c r="CH7771" s="60" t="e">
        <f t="shared" si="4629"/>
        <v>#DIV/0!</v>
      </c>
      <c r="CI7771" s="60" t="e">
        <f t="shared" si="4630"/>
        <v>#DIV/0!</v>
      </c>
      <c r="CJ7771" s="60" t="e">
        <f t="shared" si="4631"/>
        <v>#N/A</v>
      </c>
      <c r="CK7771" s="60" t="e">
        <f t="shared" si="4631"/>
        <v>#N/A</v>
      </c>
      <c r="CL7771" s="60" t="e">
        <f t="shared" si="4631"/>
        <v>#DIV/0!</v>
      </c>
      <c r="CM7771" s="60" t="e">
        <f t="shared" si="4631"/>
        <v>#DIV/0!</v>
      </c>
      <c r="CN7771" s="60" t="e">
        <f t="shared" si="4632"/>
        <v>#N/A</v>
      </c>
      <c r="CO7771" s="60" t="e">
        <f t="shared" si="4633"/>
        <v>#DIV/0!</v>
      </c>
      <c r="CP7771" s="60" t="str">
        <f t="shared" si="4607"/>
        <v/>
      </c>
      <c r="CQ7771" s="60"/>
      <c r="CR7771" s="44"/>
      <c r="CS7771" s="58" t="e">
        <f t="shared" si="4608"/>
        <v>#N/A</v>
      </c>
      <c r="CT7771" s="58" t="e">
        <f t="shared" si="4609"/>
        <v>#N/A</v>
      </c>
      <c r="CU7771" s="58" t="e">
        <f t="shared" si="4610"/>
        <v>#DIV/0!</v>
      </c>
      <c r="CV7771" s="60" t="e">
        <f t="shared" si="4634"/>
        <v>#N/A</v>
      </c>
      <c r="CW7771" s="60">
        <f t="shared" si="4611"/>
        <v>1</v>
      </c>
      <c r="CX7771" s="60" t="e">
        <f t="shared" si="4635"/>
        <v>#DIV/0!</v>
      </c>
      <c r="CY7771" s="60" t="e">
        <f t="shared" si="4612"/>
        <v>#N/A</v>
      </c>
      <c r="CZ7771" s="60" t="e">
        <f t="shared" si="4613"/>
        <v>#N/A</v>
      </c>
      <c r="DA7771" s="60" t="e">
        <f t="shared" si="4636"/>
        <v>#DIV/0!</v>
      </c>
      <c r="DB7771" s="60" t="e">
        <f t="shared" si="4614"/>
        <v>#N/A</v>
      </c>
      <c r="DC7771" s="60" t="e">
        <f t="shared" si="4615"/>
        <v>#DIV/0!</v>
      </c>
      <c r="DD7771" s="60" t="e">
        <f t="shared" si="4637"/>
        <v>#N/A</v>
      </c>
      <c r="DE7771" s="60" t="e">
        <f t="shared" si="4638"/>
        <v>#N/A</v>
      </c>
      <c r="DF7771" s="60" t="str">
        <f t="shared" si="4616"/>
        <v/>
      </c>
    </row>
    <row r="7772" spans="66:110" s="1" customFormat="1" x14ac:dyDescent="0.3">
      <c r="BN7772" s="58" t="e">
        <f t="shared" si="4599"/>
        <v>#N/A</v>
      </c>
      <c r="BO7772" s="59" t="e">
        <f t="shared" si="4600"/>
        <v>#N/A</v>
      </c>
      <c r="BP7772" s="58" t="e">
        <f t="shared" si="4601"/>
        <v>#DIV/0!</v>
      </c>
      <c r="BQ7772" s="60" t="e">
        <f t="shared" si="4617"/>
        <v>#DIV/0!</v>
      </c>
      <c r="BR7772" s="58" t="e">
        <f t="shared" si="4602"/>
        <v>#N/A</v>
      </c>
      <c r="BS7772" s="60" t="e">
        <f t="shared" si="4618"/>
        <v>#N/A</v>
      </c>
      <c r="BT7772" s="60" t="e">
        <f t="shared" si="4619"/>
        <v>#DIV/0!</v>
      </c>
      <c r="BU7772" s="58" t="e">
        <f t="shared" si="4603"/>
        <v>#N/A</v>
      </c>
      <c r="BV7772" s="58" t="e">
        <f t="shared" si="4604"/>
        <v>#N/A</v>
      </c>
      <c r="BW7772" s="60" t="e">
        <f t="shared" si="4620"/>
        <v>#N/A</v>
      </c>
      <c r="BX7772" s="58" t="e">
        <f t="shared" si="4605"/>
        <v>#N/A</v>
      </c>
      <c r="BY7772" s="60" t="e">
        <f t="shared" si="4621"/>
        <v>#N/A</v>
      </c>
      <c r="BZ7772" s="60" t="e">
        <f t="shared" si="4622"/>
        <v>#N/A</v>
      </c>
      <c r="CA7772" s="60" t="e">
        <f t="shared" si="4623"/>
        <v>#N/A</v>
      </c>
      <c r="CB7772" s="58" t="e">
        <f t="shared" si="4606"/>
        <v>#DIV/0!</v>
      </c>
      <c r="CC7772" s="60" t="e">
        <f t="shared" si="4624"/>
        <v>#DIV/0!</v>
      </c>
      <c r="CD7772" s="60" t="e">
        <f t="shared" si="4625"/>
        <v>#DIV/0!</v>
      </c>
      <c r="CE7772" s="60" t="e">
        <f t="shared" si="4626"/>
        <v>#DIV/0!</v>
      </c>
      <c r="CF7772" s="52" t="e">
        <f t="shared" si="4627"/>
        <v>#N/A</v>
      </c>
      <c r="CG7772" s="52" t="e">
        <f t="shared" si="4628"/>
        <v>#N/A</v>
      </c>
      <c r="CH7772" s="60" t="e">
        <f t="shared" si="4629"/>
        <v>#DIV/0!</v>
      </c>
      <c r="CI7772" s="60" t="e">
        <f t="shared" si="4630"/>
        <v>#DIV/0!</v>
      </c>
      <c r="CJ7772" s="60" t="e">
        <f t="shared" si="4631"/>
        <v>#N/A</v>
      </c>
      <c r="CK7772" s="60" t="e">
        <f t="shared" si="4631"/>
        <v>#N/A</v>
      </c>
      <c r="CL7772" s="60" t="e">
        <f t="shared" si="4631"/>
        <v>#DIV/0!</v>
      </c>
      <c r="CM7772" s="60" t="e">
        <f t="shared" si="4631"/>
        <v>#DIV/0!</v>
      </c>
      <c r="CN7772" s="60" t="e">
        <f t="shared" si="4632"/>
        <v>#N/A</v>
      </c>
      <c r="CO7772" s="60" t="e">
        <f t="shared" si="4633"/>
        <v>#DIV/0!</v>
      </c>
      <c r="CP7772" s="60" t="str">
        <f t="shared" si="4607"/>
        <v/>
      </c>
      <c r="CQ7772" s="60"/>
      <c r="CR7772" s="44"/>
      <c r="CS7772" s="58" t="e">
        <f t="shared" si="4608"/>
        <v>#N/A</v>
      </c>
      <c r="CT7772" s="58" t="e">
        <f t="shared" si="4609"/>
        <v>#N/A</v>
      </c>
      <c r="CU7772" s="58" t="e">
        <f t="shared" si="4610"/>
        <v>#DIV/0!</v>
      </c>
      <c r="CV7772" s="60" t="e">
        <f t="shared" si="4634"/>
        <v>#N/A</v>
      </c>
      <c r="CW7772" s="60">
        <f t="shared" si="4611"/>
        <v>1</v>
      </c>
      <c r="CX7772" s="60" t="e">
        <f t="shared" si="4635"/>
        <v>#DIV/0!</v>
      </c>
      <c r="CY7772" s="60" t="e">
        <f t="shared" si="4612"/>
        <v>#N/A</v>
      </c>
      <c r="CZ7772" s="60" t="e">
        <f t="shared" si="4613"/>
        <v>#N/A</v>
      </c>
      <c r="DA7772" s="60" t="e">
        <f t="shared" si="4636"/>
        <v>#DIV/0!</v>
      </c>
      <c r="DB7772" s="60" t="e">
        <f t="shared" si="4614"/>
        <v>#N/A</v>
      </c>
      <c r="DC7772" s="60" t="e">
        <f t="shared" si="4615"/>
        <v>#DIV/0!</v>
      </c>
      <c r="DD7772" s="60" t="e">
        <f t="shared" si="4637"/>
        <v>#N/A</v>
      </c>
      <c r="DE7772" s="60" t="e">
        <f t="shared" si="4638"/>
        <v>#N/A</v>
      </c>
      <c r="DF7772" s="60" t="str">
        <f t="shared" si="4616"/>
        <v/>
      </c>
    </row>
    <row r="7773" spans="66:110" s="1" customFormat="1" x14ac:dyDescent="0.3">
      <c r="BN7773" s="58" t="e">
        <f t="shared" si="4599"/>
        <v>#N/A</v>
      </c>
      <c r="BO7773" s="59" t="e">
        <f t="shared" si="4600"/>
        <v>#N/A</v>
      </c>
      <c r="BP7773" s="58" t="e">
        <f t="shared" si="4601"/>
        <v>#DIV/0!</v>
      </c>
      <c r="BQ7773" s="60" t="e">
        <f t="shared" si="4617"/>
        <v>#DIV/0!</v>
      </c>
      <c r="BR7773" s="58" t="e">
        <f t="shared" si="4602"/>
        <v>#N/A</v>
      </c>
      <c r="BS7773" s="60" t="e">
        <f t="shared" si="4618"/>
        <v>#N/A</v>
      </c>
      <c r="BT7773" s="60" t="e">
        <f t="shared" si="4619"/>
        <v>#DIV/0!</v>
      </c>
      <c r="BU7773" s="58" t="e">
        <f t="shared" si="4603"/>
        <v>#N/A</v>
      </c>
      <c r="BV7773" s="58" t="e">
        <f t="shared" si="4604"/>
        <v>#N/A</v>
      </c>
      <c r="BW7773" s="60" t="e">
        <f t="shared" si="4620"/>
        <v>#N/A</v>
      </c>
      <c r="BX7773" s="58" t="e">
        <f t="shared" si="4605"/>
        <v>#N/A</v>
      </c>
      <c r="BY7773" s="60" t="e">
        <f t="shared" si="4621"/>
        <v>#N/A</v>
      </c>
      <c r="BZ7773" s="60" t="e">
        <f t="shared" si="4622"/>
        <v>#N/A</v>
      </c>
      <c r="CA7773" s="60" t="e">
        <f t="shared" si="4623"/>
        <v>#N/A</v>
      </c>
      <c r="CB7773" s="58" t="e">
        <f t="shared" si="4606"/>
        <v>#DIV/0!</v>
      </c>
      <c r="CC7773" s="60" t="e">
        <f t="shared" si="4624"/>
        <v>#DIV/0!</v>
      </c>
      <c r="CD7773" s="60" t="e">
        <f t="shared" si="4625"/>
        <v>#DIV/0!</v>
      </c>
      <c r="CE7773" s="60" t="e">
        <f t="shared" si="4626"/>
        <v>#DIV/0!</v>
      </c>
      <c r="CF7773" s="52" t="e">
        <f t="shared" si="4627"/>
        <v>#N/A</v>
      </c>
      <c r="CG7773" s="52" t="e">
        <f t="shared" si="4628"/>
        <v>#N/A</v>
      </c>
      <c r="CH7773" s="60" t="e">
        <f t="shared" si="4629"/>
        <v>#DIV/0!</v>
      </c>
      <c r="CI7773" s="60" t="e">
        <f t="shared" si="4630"/>
        <v>#DIV/0!</v>
      </c>
      <c r="CJ7773" s="60" t="e">
        <f t="shared" si="4631"/>
        <v>#N/A</v>
      </c>
      <c r="CK7773" s="60" t="e">
        <f t="shared" si="4631"/>
        <v>#N/A</v>
      </c>
      <c r="CL7773" s="60" t="e">
        <f t="shared" si="4631"/>
        <v>#DIV/0!</v>
      </c>
      <c r="CM7773" s="60" t="e">
        <f t="shared" si="4631"/>
        <v>#DIV/0!</v>
      </c>
      <c r="CN7773" s="60" t="e">
        <f t="shared" si="4632"/>
        <v>#N/A</v>
      </c>
      <c r="CO7773" s="60" t="e">
        <f t="shared" si="4633"/>
        <v>#DIV/0!</v>
      </c>
      <c r="CP7773" s="60" t="str">
        <f t="shared" si="4607"/>
        <v/>
      </c>
      <c r="CQ7773" s="60"/>
      <c r="CR7773" s="44"/>
      <c r="CS7773" s="58" t="e">
        <f t="shared" si="4608"/>
        <v>#N/A</v>
      </c>
      <c r="CT7773" s="58" t="e">
        <f t="shared" si="4609"/>
        <v>#N/A</v>
      </c>
      <c r="CU7773" s="58" t="e">
        <f t="shared" si="4610"/>
        <v>#DIV/0!</v>
      </c>
      <c r="CV7773" s="60" t="e">
        <f t="shared" si="4634"/>
        <v>#N/A</v>
      </c>
      <c r="CW7773" s="60">
        <f t="shared" si="4611"/>
        <v>1</v>
      </c>
      <c r="CX7773" s="60" t="e">
        <f t="shared" si="4635"/>
        <v>#DIV/0!</v>
      </c>
      <c r="CY7773" s="60" t="e">
        <f t="shared" si="4612"/>
        <v>#N/A</v>
      </c>
      <c r="CZ7773" s="60" t="e">
        <f t="shared" si="4613"/>
        <v>#N/A</v>
      </c>
      <c r="DA7773" s="60" t="e">
        <f t="shared" si="4636"/>
        <v>#DIV/0!</v>
      </c>
      <c r="DB7773" s="60" t="e">
        <f t="shared" si="4614"/>
        <v>#N/A</v>
      </c>
      <c r="DC7773" s="60" t="e">
        <f t="shared" si="4615"/>
        <v>#DIV/0!</v>
      </c>
      <c r="DD7773" s="60" t="e">
        <f t="shared" si="4637"/>
        <v>#N/A</v>
      </c>
      <c r="DE7773" s="60" t="e">
        <f t="shared" si="4638"/>
        <v>#N/A</v>
      </c>
      <c r="DF7773" s="60" t="str">
        <f t="shared" si="4616"/>
        <v/>
      </c>
    </row>
    <row r="7774" spans="66:110" s="1" customFormat="1" x14ac:dyDescent="0.3">
      <c r="BN7774" s="58" t="e">
        <f t="shared" si="4599"/>
        <v>#N/A</v>
      </c>
      <c r="BO7774" s="59" t="e">
        <f t="shared" si="4600"/>
        <v>#N/A</v>
      </c>
      <c r="BP7774" s="58" t="e">
        <f t="shared" si="4601"/>
        <v>#DIV/0!</v>
      </c>
      <c r="BQ7774" s="60" t="e">
        <f t="shared" si="4617"/>
        <v>#DIV/0!</v>
      </c>
      <c r="BR7774" s="58" t="e">
        <f t="shared" si="4602"/>
        <v>#N/A</v>
      </c>
      <c r="BS7774" s="60" t="e">
        <f t="shared" si="4618"/>
        <v>#N/A</v>
      </c>
      <c r="BT7774" s="60" t="e">
        <f t="shared" si="4619"/>
        <v>#DIV/0!</v>
      </c>
      <c r="BU7774" s="58" t="e">
        <f t="shared" si="4603"/>
        <v>#N/A</v>
      </c>
      <c r="BV7774" s="58" t="e">
        <f t="shared" si="4604"/>
        <v>#N/A</v>
      </c>
      <c r="BW7774" s="60" t="e">
        <f t="shared" si="4620"/>
        <v>#N/A</v>
      </c>
      <c r="BX7774" s="58" t="e">
        <f t="shared" si="4605"/>
        <v>#N/A</v>
      </c>
      <c r="BY7774" s="60" t="e">
        <f t="shared" si="4621"/>
        <v>#N/A</v>
      </c>
      <c r="BZ7774" s="60" t="e">
        <f t="shared" si="4622"/>
        <v>#N/A</v>
      </c>
      <c r="CA7774" s="60" t="e">
        <f t="shared" si="4623"/>
        <v>#N/A</v>
      </c>
      <c r="CB7774" s="58" t="e">
        <f t="shared" si="4606"/>
        <v>#DIV/0!</v>
      </c>
      <c r="CC7774" s="60" t="e">
        <f t="shared" si="4624"/>
        <v>#DIV/0!</v>
      </c>
      <c r="CD7774" s="60" t="e">
        <f t="shared" si="4625"/>
        <v>#DIV/0!</v>
      </c>
      <c r="CE7774" s="60" t="e">
        <f t="shared" si="4626"/>
        <v>#DIV/0!</v>
      </c>
      <c r="CF7774" s="52" t="e">
        <f t="shared" si="4627"/>
        <v>#N/A</v>
      </c>
      <c r="CG7774" s="52" t="e">
        <f t="shared" si="4628"/>
        <v>#N/A</v>
      </c>
      <c r="CH7774" s="60" t="e">
        <f t="shared" si="4629"/>
        <v>#DIV/0!</v>
      </c>
      <c r="CI7774" s="60" t="e">
        <f t="shared" si="4630"/>
        <v>#DIV/0!</v>
      </c>
      <c r="CJ7774" s="60" t="e">
        <f t="shared" si="4631"/>
        <v>#N/A</v>
      </c>
      <c r="CK7774" s="60" t="e">
        <f t="shared" si="4631"/>
        <v>#N/A</v>
      </c>
      <c r="CL7774" s="60" t="e">
        <f t="shared" si="4631"/>
        <v>#DIV/0!</v>
      </c>
      <c r="CM7774" s="60" t="e">
        <f t="shared" si="4631"/>
        <v>#DIV/0!</v>
      </c>
      <c r="CN7774" s="60" t="e">
        <f t="shared" si="4632"/>
        <v>#N/A</v>
      </c>
      <c r="CO7774" s="60" t="e">
        <f t="shared" si="4633"/>
        <v>#DIV/0!</v>
      </c>
      <c r="CP7774" s="60" t="str">
        <f t="shared" si="4607"/>
        <v/>
      </c>
      <c r="CQ7774" s="60"/>
      <c r="CR7774" s="44"/>
      <c r="CS7774" s="58" t="e">
        <f t="shared" si="4608"/>
        <v>#N/A</v>
      </c>
      <c r="CT7774" s="58" t="e">
        <f t="shared" si="4609"/>
        <v>#N/A</v>
      </c>
      <c r="CU7774" s="58" t="e">
        <f t="shared" si="4610"/>
        <v>#DIV/0!</v>
      </c>
      <c r="CV7774" s="60" t="e">
        <f t="shared" si="4634"/>
        <v>#N/A</v>
      </c>
      <c r="CW7774" s="60">
        <f t="shared" si="4611"/>
        <v>1</v>
      </c>
      <c r="CX7774" s="60" t="e">
        <f t="shared" si="4635"/>
        <v>#DIV/0!</v>
      </c>
      <c r="CY7774" s="60" t="e">
        <f t="shared" si="4612"/>
        <v>#N/A</v>
      </c>
      <c r="CZ7774" s="60" t="e">
        <f t="shared" si="4613"/>
        <v>#N/A</v>
      </c>
      <c r="DA7774" s="60" t="e">
        <f t="shared" si="4636"/>
        <v>#DIV/0!</v>
      </c>
      <c r="DB7774" s="60" t="e">
        <f t="shared" si="4614"/>
        <v>#N/A</v>
      </c>
      <c r="DC7774" s="60" t="e">
        <f t="shared" si="4615"/>
        <v>#DIV/0!</v>
      </c>
      <c r="DD7774" s="60" t="e">
        <f t="shared" si="4637"/>
        <v>#N/A</v>
      </c>
      <c r="DE7774" s="60" t="e">
        <f t="shared" si="4638"/>
        <v>#N/A</v>
      </c>
      <c r="DF7774" s="60" t="str">
        <f t="shared" si="4616"/>
        <v/>
      </c>
    </row>
    <row r="7775" spans="66:110" s="1" customFormat="1" x14ac:dyDescent="0.3">
      <c r="BN7775" s="58" t="e">
        <f t="shared" si="4599"/>
        <v>#N/A</v>
      </c>
      <c r="BO7775" s="59" t="e">
        <f t="shared" si="4600"/>
        <v>#N/A</v>
      </c>
      <c r="BP7775" s="58" t="e">
        <f t="shared" si="4601"/>
        <v>#DIV/0!</v>
      </c>
      <c r="BQ7775" s="60" t="e">
        <f t="shared" si="4617"/>
        <v>#DIV/0!</v>
      </c>
      <c r="BR7775" s="58" t="e">
        <f t="shared" si="4602"/>
        <v>#N/A</v>
      </c>
      <c r="BS7775" s="60" t="e">
        <f t="shared" si="4618"/>
        <v>#N/A</v>
      </c>
      <c r="BT7775" s="60" t="e">
        <f t="shared" si="4619"/>
        <v>#DIV/0!</v>
      </c>
      <c r="BU7775" s="58" t="e">
        <f t="shared" si="4603"/>
        <v>#N/A</v>
      </c>
      <c r="BV7775" s="58" t="e">
        <f t="shared" si="4604"/>
        <v>#N/A</v>
      </c>
      <c r="BW7775" s="60" t="e">
        <f t="shared" si="4620"/>
        <v>#N/A</v>
      </c>
      <c r="BX7775" s="58" t="e">
        <f t="shared" si="4605"/>
        <v>#N/A</v>
      </c>
      <c r="BY7775" s="60" t="e">
        <f t="shared" si="4621"/>
        <v>#N/A</v>
      </c>
      <c r="BZ7775" s="60" t="e">
        <f t="shared" si="4622"/>
        <v>#N/A</v>
      </c>
      <c r="CA7775" s="60" t="e">
        <f t="shared" si="4623"/>
        <v>#N/A</v>
      </c>
      <c r="CB7775" s="58" t="e">
        <f t="shared" si="4606"/>
        <v>#DIV/0!</v>
      </c>
      <c r="CC7775" s="60" t="e">
        <f t="shared" si="4624"/>
        <v>#DIV/0!</v>
      </c>
      <c r="CD7775" s="60" t="e">
        <f t="shared" si="4625"/>
        <v>#DIV/0!</v>
      </c>
      <c r="CE7775" s="60" t="e">
        <f t="shared" si="4626"/>
        <v>#DIV/0!</v>
      </c>
      <c r="CF7775" s="52" t="e">
        <f t="shared" si="4627"/>
        <v>#N/A</v>
      </c>
      <c r="CG7775" s="52" t="e">
        <f t="shared" si="4628"/>
        <v>#N/A</v>
      </c>
      <c r="CH7775" s="60" t="e">
        <f t="shared" si="4629"/>
        <v>#DIV/0!</v>
      </c>
      <c r="CI7775" s="60" t="e">
        <f t="shared" si="4630"/>
        <v>#DIV/0!</v>
      </c>
      <c r="CJ7775" s="60" t="e">
        <f t="shared" si="4631"/>
        <v>#N/A</v>
      </c>
      <c r="CK7775" s="60" t="e">
        <f t="shared" si="4631"/>
        <v>#N/A</v>
      </c>
      <c r="CL7775" s="60" t="e">
        <f t="shared" si="4631"/>
        <v>#DIV/0!</v>
      </c>
      <c r="CM7775" s="60" t="e">
        <f t="shared" si="4631"/>
        <v>#DIV/0!</v>
      </c>
      <c r="CN7775" s="60" t="e">
        <f t="shared" si="4632"/>
        <v>#N/A</v>
      </c>
      <c r="CO7775" s="60" t="e">
        <f t="shared" si="4633"/>
        <v>#DIV/0!</v>
      </c>
      <c r="CP7775" s="60" t="str">
        <f t="shared" si="4607"/>
        <v/>
      </c>
      <c r="CQ7775" s="60"/>
      <c r="CR7775" s="44"/>
      <c r="CS7775" s="58" t="e">
        <f t="shared" si="4608"/>
        <v>#N/A</v>
      </c>
      <c r="CT7775" s="58" t="e">
        <f t="shared" si="4609"/>
        <v>#N/A</v>
      </c>
      <c r="CU7775" s="58" t="e">
        <f t="shared" si="4610"/>
        <v>#DIV/0!</v>
      </c>
      <c r="CV7775" s="60" t="e">
        <f t="shared" si="4634"/>
        <v>#N/A</v>
      </c>
      <c r="CW7775" s="60">
        <f t="shared" si="4611"/>
        <v>1</v>
      </c>
      <c r="CX7775" s="60" t="e">
        <f t="shared" si="4635"/>
        <v>#DIV/0!</v>
      </c>
      <c r="CY7775" s="60" t="e">
        <f t="shared" si="4612"/>
        <v>#N/A</v>
      </c>
      <c r="CZ7775" s="60" t="e">
        <f t="shared" si="4613"/>
        <v>#N/A</v>
      </c>
      <c r="DA7775" s="60" t="e">
        <f t="shared" si="4636"/>
        <v>#DIV/0!</v>
      </c>
      <c r="DB7775" s="60" t="e">
        <f t="shared" si="4614"/>
        <v>#N/A</v>
      </c>
      <c r="DC7775" s="60" t="e">
        <f t="shared" si="4615"/>
        <v>#DIV/0!</v>
      </c>
      <c r="DD7775" s="60" t="e">
        <f t="shared" si="4637"/>
        <v>#N/A</v>
      </c>
      <c r="DE7775" s="60" t="e">
        <f t="shared" si="4638"/>
        <v>#N/A</v>
      </c>
      <c r="DF7775" s="60" t="str">
        <f t="shared" si="4616"/>
        <v/>
      </c>
    </row>
    <row r="7776" spans="66:110" s="1" customFormat="1" x14ac:dyDescent="0.3">
      <c r="BN7776" s="58" t="e">
        <f t="shared" si="4599"/>
        <v>#N/A</v>
      </c>
      <c r="BO7776" s="59" t="e">
        <f t="shared" si="4600"/>
        <v>#N/A</v>
      </c>
      <c r="BP7776" s="58" t="e">
        <f t="shared" si="4601"/>
        <v>#DIV/0!</v>
      </c>
      <c r="BQ7776" s="60" t="e">
        <f t="shared" si="4617"/>
        <v>#DIV/0!</v>
      </c>
      <c r="BR7776" s="58" t="e">
        <f t="shared" si="4602"/>
        <v>#N/A</v>
      </c>
      <c r="BS7776" s="60" t="e">
        <f t="shared" si="4618"/>
        <v>#N/A</v>
      </c>
      <c r="BT7776" s="60" t="e">
        <f t="shared" si="4619"/>
        <v>#DIV/0!</v>
      </c>
      <c r="BU7776" s="58" t="e">
        <f t="shared" si="4603"/>
        <v>#N/A</v>
      </c>
      <c r="BV7776" s="58" t="e">
        <f t="shared" si="4604"/>
        <v>#N/A</v>
      </c>
      <c r="BW7776" s="60" t="e">
        <f t="shared" si="4620"/>
        <v>#N/A</v>
      </c>
      <c r="BX7776" s="58" t="e">
        <f t="shared" si="4605"/>
        <v>#N/A</v>
      </c>
      <c r="BY7776" s="60" t="e">
        <f t="shared" si="4621"/>
        <v>#N/A</v>
      </c>
      <c r="BZ7776" s="60" t="e">
        <f t="shared" si="4622"/>
        <v>#N/A</v>
      </c>
      <c r="CA7776" s="60" t="e">
        <f t="shared" si="4623"/>
        <v>#N/A</v>
      </c>
      <c r="CB7776" s="58" t="e">
        <f t="shared" si="4606"/>
        <v>#DIV/0!</v>
      </c>
      <c r="CC7776" s="60" t="e">
        <f t="shared" si="4624"/>
        <v>#DIV/0!</v>
      </c>
      <c r="CD7776" s="60" t="e">
        <f t="shared" si="4625"/>
        <v>#DIV/0!</v>
      </c>
      <c r="CE7776" s="60" t="e">
        <f t="shared" si="4626"/>
        <v>#DIV/0!</v>
      </c>
      <c r="CF7776" s="52" t="e">
        <f t="shared" si="4627"/>
        <v>#N/A</v>
      </c>
      <c r="CG7776" s="52" t="e">
        <f t="shared" si="4628"/>
        <v>#N/A</v>
      </c>
      <c r="CH7776" s="60" t="e">
        <f t="shared" si="4629"/>
        <v>#DIV/0!</v>
      </c>
      <c r="CI7776" s="60" t="e">
        <f t="shared" si="4630"/>
        <v>#DIV/0!</v>
      </c>
      <c r="CJ7776" s="60" t="e">
        <f t="shared" si="4631"/>
        <v>#N/A</v>
      </c>
      <c r="CK7776" s="60" t="e">
        <f t="shared" si="4631"/>
        <v>#N/A</v>
      </c>
      <c r="CL7776" s="60" t="e">
        <f t="shared" si="4631"/>
        <v>#DIV/0!</v>
      </c>
      <c r="CM7776" s="60" t="e">
        <f t="shared" si="4631"/>
        <v>#DIV/0!</v>
      </c>
      <c r="CN7776" s="60" t="e">
        <f t="shared" si="4632"/>
        <v>#N/A</v>
      </c>
      <c r="CO7776" s="60" t="e">
        <f t="shared" si="4633"/>
        <v>#DIV/0!</v>
      </c>
      <c r="CP7776" s="60" t="str">
        <f t="shared" si="4607"/>
        <v/>
      </c>
      <c r="CQ7776" s="60"/>
      <c r="CR7776" s="44"/>
      <c r="CS7776" s="58" t="e">
        <f t="shared" si="4608"/>
        <v>#N/A</v>
      </c>
      <c r="CT7776" s="58" t="e">
        <f t="shared" si="4609"/>
        <v>#N/A</v>
      </c>
      <c r="CU7776" s="58" t="e">
        <f t="shared" si="4610"/>
        <v>#DIV/0!</v>
      </c>
      <c r="CV7776" s="60" t="e">
        <f t="shared" si="4634"/>
        <v>#N/A</v>
      </c>
      <c r="CW7776" s="60">
        <f t="shared" si="4611"/>
        <v>1</v>
      </c>
      <c r="CX7776" s="60" t="e">
        <f t="shared" si="4635"/>
        <v>#DIV/0!</v>
      </c>
      <c r="CY7776" s="60" t="e">
        <f t="shared" si="4612"/>
        <v>#N/A</v>
      </c>
      <c r="CZ7776" s="60" t="e">
        <f t="shared" si="4613"/>
        <v>#N/A</v>
      </c>
      <c r="DA7776" s="60" t="e">
        <f t="shared" si="4636"/>
        <v>#DIV/0!</v>
      </c>
      <c r="DB7776" s="60" t="e">
        <f t="shared" si="4614"/>
        <v>#N/A</v>
      </c>
      <c r="DC7776" s="60" t="e">
        <f t="shared" si="4615"/>
        <v>#DIV/0!</v>
      </c>
      <c r="DD7776" s="60" t="e">
        <f t="shared" si="4637"/>
        <v>#N/A</v>
      </c>
      <c r="DE7776" s="60" t="e">
        <f t="shared" si="4638"/>
        <v>#N/A</v>
      </c>
      <c r="DF7776" s="60" t="str">
        <f t="shared" si="4616"/>
        <v/>
      </c>
    </row>
    <row r="7777" spans="66:110" s="1" customFormat="1" x14ac:dyDescent="0.3">
      <c r="BN7777" s="58" t="e">
        <f t="shared" si="4599"/>
        <v>#N/A</v>
      </c>
      <c r="BO7777" s="59" t="e">
        <f t="shared" si="4600"/>
        <v>#N/A</v>
      </c>
      <c r="BP7777" s="58" t="e">
        <f t="shared" si="4601"/>
        <v>#DIV/0!</v>
      </c>
      <c r="BQ7777" s="60" t="e">
        <f t="shared" si="4617"/>
        <v>#DIV/0!</v>
      </c>
      <c r="BR7777" s="58" t="e">
        <f t="shared" si="4602"/>
        <v>#N/A</v>
      </c>
      <c r="BS7777" s="60" t="e">
        <f t="shared" si="4618"/>
        <v>#N/A</v>
      </c>
      <c r="BT7777" s="60" t="e">
        <f t="shared" si="4619"/>
        <v>#DIV/0!</v>
      </c>
      <c r="BU7777" s="58" t="e">
        <f t="shared" si="4603"/>
        <v>#N/A</v>
      </c>
      <c r="BV7777" s="58" t="e">
        <f t="shared" si="4604"/>
        <v>#N/A</v>
      </c>
      <c r="BW7777" s="60" t="e">
        <f t="shared" si="4620"/>
        <v>#N/A</v>
      </c>
      <c r="BX7777" s="58" t="e">
        <f t="shared" si="4605"/>
        <v>#N/A</v>
      </c>
      <c r="BY7777" s="60" t="e">
        <f t="shared" si="4621"/>
        <v>#N/A</v>
      </c>
      <c r="BZ7777" s="60" t="e">
        <f t="shared" si="4622"/>
        <v>#N/A</v>
      </c>
      <c r="CA7777" s="60" t="e">
        <f t="shared" si="4623"/>
        <v>#N/A</v>
      </c>
      <c r="CB7777" s="58" t="e">
        <f t="shared" si="4606"/>
        <v>#DIV/0!</v>
      </c>
      <c r="CC7777" s="60" t="e">
        <f t="shared" si="4624"/>
        <v>#DIV/0!</v>
      </c>
      <c r="CD7777" s="60" t="e">
        <f t="shared" si="4625"/>
        <v>#DIV/0!</v>
      </c>
      <c r="CE7777" s="60" t="e">
        <f t="shared" si="4626"/>
        <v>#DIV/0!</v>
      </c>
      <c r="CF7777" s="52" t="e">
        <f t="shared" si="4627"/>
        <v>#N/A</v>
      </c>
      <c r="CG7777" s="52" t="e">
        <f t="shared" si="4628"/>
        <v>#N/A</v>
      </c>
      <c r="CH7777" s="60" t="e">
        <f t="shared" si="4629"/>
        <v>#DIV/0!</v>
      </c>
      <c r="CI7777" s="60" t="e">
        <f t="shared" si="4630"/>
        <v>#DIV/0!</v>
      </c>
      <c r="CJ7777" s="60" t="e">
        <f t="shared" si="4631"/>
        <v>#N/A</v>
      </c>
      <c r="CK7777" s="60" t="e">
        <f t="shared" si="4631"/>
        <v>#N/A</v>
      </c>
      <c r="CL7777" s="60" t="e">
        <f t="shared" si="4631"/>
        <v>#DIV/0!</v>
      </c>
      <c r="CM7777" s="60" t="e">
        <f t="shared" si="4631"/>
        <v>#DIV/0!</v>
      </c>
      <c r="CN7777" s="60" t="e">
        <f t="shared" si="4632"/>
        <v>#N/A</v>
      </c>
      <c r="CO7777" s="60" t="e">
        <f t="shared" si="4633"/>
        <v>#DIV/0!</v>
      </c>
      <c r="CP7777" s="60" t="str">
        <f t="shared" si="4607"/>
        <v/>
      </c>
      <c r="CQ7777" s="60"/>
      <c r="CR7777" s="44"/>
      <c r="CS7777" s="58" t="e">
        <f t="shared" si="4608"/>
        <v>#N/A</v>
      </c>
      <c r="CT7777" s="58" t="e">
        <f t="shared" si="4609"/>
        <v>#N/A</v>
      </c>
      <c r="CU7777" s="58" t="e">
        <f t="shared" si="4610"/>
        <v>#DIV/0!</v>
      </c>
      <c r="CV7777" s="60" t="e">
        <f t="shared" si="4634"/>
        <v>#N/A</v>
      </c>
      <c r="CW7777" s="60">
        <f t="shared" si="4611"/>
        <v>1</v>
      </c>
      <c r="CX7777" s="60" t="e">
        <f t="shared" si="4635"/>
        <v>#DIV/0!</v>
      </c>
      <c r="CY7777" s="60" t="e">
        <f t="shared" si="4612"/>
        <v>#N/A</v>
      </c>
      <c r="CZ7777" s="60" t="e">
        <f t="shared" si="4613"/>
        <v>#N/A</v>
      </c>
      <c r="DA7777" s="60" t="e">
        <f t="shared" si="4636"/>
        <v>#DIV/0!</v>
      </c>
      <c r="DB7777" s="60" t="e">
        <f t="shared" si="4614"/>
        <v>#N/A</v>
      </c>
      <c r="DC7777" s="60" t="e">
        <f t="shared" si="4615"/>
        <v>#DIV/0!</v>
      </c>
      <c r="DD7777" s="60" t="e">
        <f t="shared" si="4637"/>
        <v>#N/A</v>
      </c>
      <c r="DE7777" s="60" t="e">
        <f t="shared" si="4638"/>
        <v>#N/A</v>
      </c>
      <c r="DF7777" s="60" t="str">
        <f t="shared" si="4616"/>
        <v/>
      </c>
    </row>
    <row r="7778" spans="66:110" s="1" customFormat="1" x14ac:dyDescent="0.3">
      <c r="BN7778" s="58" t="e">
        <f t="shared" si="4599"/>
        <v>#N/A</v>
      </c>
      <c r="BO7778" s="59" t="e">
        <f t="shared" si="4600"/>
        <v>#N/A</v>
      </c>
      <c r="BP7778" s="58" t="e">
        <f t="shared" si="4601"/>
        <v>#DIV/0!</v>
      </c>
      <c r="BQ7778" s="60" t="e">
        <f t="shared" si="4617"/>
        <v>#DIV/0!</v>
      </c>
      <c r="BR7778" s="58" t="e">
        <f t="shared" si="4602"/>
        <v>#N/A</v>
      </c>
      <c r="BS7778" s="60" t="e">
        <f t="shared" si="4618"/>
        <v>#N/A</v>
      </c>
      <c r="BT7778" s="60" t="e">
        <f t="shared" si="4619"/>
        <v>#DIV/0!</v>
      </c>
      <c r="BU7778" s="58" t="e">
        <f t="shared" si="4603"/>
        <v>#N/A</v>
      </c>
      <c r="BV7778" s="58" t="e">
        <f t="shared" si="4604"/>
        <v>#N/A</v>
      </c>
      <c r="BW7778" s="60" t="e">
        <f t="shared" si="4620"/>
        <v>#N/A</v>
      </c>
      <c r="BX7778" s="58" t="e">
        <f t="shared" si="4605"/>
        <v>#N/A</v>
      </c>
      <c r="BY7778" s="60" t="e">
        <f t="shared" si="4621"/>
        <v>#N/A</v>
      </c>
      <c r="BZ7778" s="60" t="e">
        <f t="shared" si="4622"/>
        <v>#N/A</v>
      </c>
      <c r="CA7778" s="60" t="e">
        <f t="shared" si="4623"/>
        <v>#N/A</v>
      </c>
      <c r="CB7778" s="58" t="e">
        <f t="shared" si="4606"/>
        <v>#DIV/0!</v>
      </c>
      <c r="CC7778" s="60" t="e">
        <f t="shared" si="4624"/>
        <v>#DIV/0!</v>
      </c>
      <c r="CD7778" s="60" t="e">
        <f t="shared" si="4625"/>
        <v>#DIV/0!</v>
      </c>
      <c r="CE7778" s="60" t="e">
        <f t="shared" si="4626"/>
        <v>#DIV/0!</v>
      </c>
      <c r="CF7778" s="52" t="e">
        <f t="shared" si="4627"/>
        <v>#N/A</v>
      </c>
      <c r="CG7778" s="52" t="e">
        <f t="shared" si="4628"/>
        <v>#N/A</v>
      </c>
      <c r="CH7778" s="60" t="e">
        <f t="shared" si="4629"/>
        <v>#DIV/0!</v>
      </c>
      <c r="CI7778" s="60" t="e">
        <f t="shared" si="4630"/>
        <v>#DIV/0!</v>
      </c>
      <c r="CJ7778" s="60" t="e">
        <f t="shared" si="4631"/>
        <v>#N/A</v>
      </c>
      <c r="CK7778" s="60" t="e">
        <f t="shared" si="4631"/>
        <v>#N/A</v>
      </c>
      <c r="CL7778" s="60" t="e">
        <f t="shared" si="4631"/>
        <v>#DIV/0!</v>
      </c>
      <c r="CM7778" s="60" t="e">
        <f t="shared" si="4631"/>
        <v>#DIV/0!</v>
      </c>
      <c r="CN7778" s="60" t="e">
        <f t="shared" si="4632"/>
        <v>#N/A</v>
      </c>
      <c r="CO7778" s="60" t="e">
        <f t="shared" si="4633"/>
        <v>#DIV/0!</v>
      </c>
      <c r="CP7778" s="60" t="str">
        <f t="shared" si="4607"/>
        <v/>
      </c>
      <c r="CQ7778" s="60"/>
      <c r="CR7778" s="44"/>
      <c r="CS7778" s="58" t="e">
        <f t="shared" si="4608"/>
        <v>#N/A</v>
      </c>
      <c r="CT7778" s="58" t="e">
        <f t="shared" si="4609"/>
        <v>#N/A</v>
      </c>
      <c r="CU7778" s="58" t="e">
        <f t="shared" si="4610"/>
        <v>#DIV/0!</v>
      </c>
      <c r="CV7778" s="60" t="e">
        <f t="shared" si="4634"/>
        <v>#N/A</v>
      </c>
      <c r="CW7778" s="60">
        <f t="shared" si="4611"/>
        <v>1</v>
      </c>
      <c r="CX7778" s="60" t="e">
        <f t="shared" si="4635"/>
        <v>#DIV/0!</v>
      </c>
      <c r="CY7778" s="60" t="e">
        <f t="shared" si="4612"/>
        <v>#N/A</v>
      </c>
      <c r="CZ7778" s="60" t="e">
        <f t="shared" si="4613"/>
        <v>#N/A</v>
      </c>
      <c r="DA7778" s="60" t="e">
        <f t="shared" si="4636"/>
        <v>#DIV/0!</v>
      </c>
      <c r="DB7778" s="60" t="e">
        <f t="shared" si="4614"/>
        <v>#N/A</v>
      </c>
      <c r="DC7778" s="60" t="e">
        <f t="shared" si="4615"/>
        <v>#DIV/0!</v>
      </c>
      <c r="DD7778" s="60" t="e">
        <f t="shared" si="4637"/>
        <v>#N/A</v>
      </c>
      <c r="DE7778" s="60" t="e">
        <f t="shared" si="4638"/>
        <v>#N/A</v>
      </c>
      <c r="DF7778" s="60" t="str">
        <f t="shared" si="4616"/>
        <v/>
      </c>
    </row>
    <row r="7779" spans="66:110" s="1" customFormat="1" x14ac:dyDescent="0.3">
      <c r="BN7779" s="58" t="e">
        <f t="shared" si="4599"/>
        <v>#N/A</v>
      </c>
      <c r="BO7779" s="59" t="e">
        <f t="shared" si="4600"/>
        <v>#N/A</v>
      </c>
      <c r="BP7779" s="58" t="e">
        <f t="shared" si="4601"/>
        <v>#DIV/0!</v>
      </c>
      <c r="BQ7779" s="60" t="e">
        <f t="shared" si="4617"/>
        <v>#DIV/0!</v>
      </c>
      <c r="BR7779" s="58" t="e">
        <f t="shared" si="4602"/>
        <v>#N/A</v>
      </c>
      <c r="BS7779" s="60" t="e">
        <f t="shared" si="4618"/>
        <v>#N/A</v>
      </c>
      <c r="BT7779" s="60" t="e">
        <f t="shared" si="4619"/>
        <v>#DIV/0!</v>
      </c>
      <c r="BU7779" s="58" t="e">
        <f t="shared" si="4603"/>
        <v>#N/A</v>
      </c>
      <c r="BV7779" s="58" t="e">
        <f t="shared" si="4604"/>
        <v>#N/A</v>
      </c>
      <c r="BW7779" s="60" t="e">
        <f t="shared" si="4620"/>
        <v>#N/A</v>
      </c>
      <c r="BX7779" s="58" t="e">
        <f t="shared" si="4605"/>
        <v>#N/A</v>
      </c>
      <c r="BY7779" s="60" t="e">
        <f t="shared" si="4621"/>
        <v>#N/A</v>
      </c>
      <c r="BZ7779" s="60" t="e">
        <f t="shared" si="4622"/>
        <v>#N/A</v>
      </c>
      <c r="CA7779" s="60" t="e">
        <f t="shared" si="4623"/>
        <v>#N/A</v>
      </c>
      <c r="CB7779" s="58" t="e">
        <f t="shared" si="4606"/>
        <v>#DIV/0!</v>
      </c>
      <c r="CC7779" s="60" t="e">
        <f t="shared" si="4624"/>
        <v>#DIV/0!</v>
      </c>
      <c r="CD7779" s="60" t="e">
        <f t="shared" si="4625"/>
        <v>#DIV/0!</v>
      </c>
      <c r="CE7779" s="60" t="e">
        <f t="shared" si="4626"/>
        <v>#DIV/0!</v>
      </c>
      <c r="CF7779" s="52" t="e">
        <f t="shared" si="4627"/>
        <v>#N/A</v>
      </c>
      <c r="CG7779" s="52" t="e">
        <f t="shared" si="4628"/>
        <v>#N/A</v>
      </c>
      <c r="CH7779" s="60" t="e">
        <f t="shared" si="4629"/>
        <v>#DIV/0!</v>
      </c>
      <c r="CI7779" s="60" t="e">
        <f t="shared" si="4630"/>
        <v>#DIV/0!</v>
      </c>
      <c r="CJ7779" s="60" t="e">
        <f t="shared" si="4631"/>
        <v>#N/A</v>
      </c>
      <c r="CK7779" s="60" t="e">
        <f t="shared" si="4631"/>
        <v>#N/A</v>
      </c>
      <c r="CL7779" s="60" t="e">
        <f t="shared" si="4631"/>
        <v>#DIV/0!</v>
      </c>
      <c r="CM7779" s="60" t="e">
        <f t="shared" si="4631"/>
        <v>#DIV/0!</v>
      </c>
      <c r="CN7779" s="60" t="e">
        <f t="shared" si="4632"/>
        <v>#N/A</v>
      </c>
      <c r="CO7779" s="60" t="e">
        <f t="shared" si="4633"/>
        <v>#DIV/0!</v>
      </c>
      <c r="CP7779" s="60" t="str">
        <f t="shared" si="4607"/>
        <v/>
      </c>
      <c r="CQ7779" s="60"/>
      <c r="CR7779" s="44"/>
      <c r="CS7779" s="58" t="e">
        <f t="shared" si="4608"/>
        <v>#N/A</v>
      </c>
      <c r="CT7779" s="58" t="e">
        <f t="shared" si="4609"/>
        <v>#N/A</v>
      </c>
      <c r="CU7779" s="58" t="e">
        <f t="shared" si="4610"/>
        <v>#DIV/0!</v>
      </c>
      <c r="CV7779" s="60" t="e">
        <f t="shared" si="4634"/>
        <v>#N/A</v>
      </c>
      <c r="CW7779" s="60">
        <f t="shared" si="4611"/>
        <v>1</v>
      </c>
      <c r="CX7779" s="60" t="e">
        <f t="shared" si="4635"/>
        <v>#DIV/0!</v>
      </c>
      <c r="CY7779" s="60" t="e">
        <f t="shared" si="4612"/>
        <v>#N/A</v>
      </c>
      <c r="CZ7779" s="60" t="e">
        <f t="shared" si="4613"/>
        <v>#N/A</v>
      </c>
      <c r="DA7779" s="60" t="e">
        <f t="shared" si="4636"/>
        <v>#DIV/0!</v>
      </c>
      <c r="DB7779" s="60" t="e">
        <f t="shared" si="4614"/>
        <v>#N/A</v>
      </c>
      <c r="DC7779" s="60" t="e">
        <f t="shared" si="4615"/>
        <v>#DIV/0!</v>
      </c>
      <c r="DD7779" s="60" t="e">
        <f t="shared" si="4637"/>
        <v>#N/A</v>
      </c>
      <c r="DE7779" s="60" t="e">
        <f t="shared" si="4638"/>
        <v>#N/A</v>
      </c>
      <c r="DF7779" s="60" t="str">
        <f t="shared" si="4616"/>
        <v/>
      </c>
    </row>
    <row r="7780" spans="66:110" s="1" customFormat="1" x14ac:dyDescent="0.3">
      <c r="BN7780" s="58" t="e">
        <f t="shared" si="4599"/>
        <v>#N/A</v>
      </c>
      <c r="BO7780" s="59" t="e">
        <f t="shared" si="4600"/>
        <v>#N/A</v>
      </c>
      <c r="BP7780" s="58" t="e">
        <f t="shared" si="4601"/>
        <v>#DIV/0!</v>
      </c>
      <c r="BQ7780" s="60" t="e">
        <f t="shared" si="4617"/>
        <v>#DIV/0!</v>
      </c>
      <c r="BR7780" s="58" t="e">
        <f t="shared" si="4602"/>
        <v>#N/A</v>
      </c>
      <c r="BS7780" s="60" t="e">
        <f t="shared" si="4618"/>
        <v>#N/A</v>
      </c>
      <c r="BT7780" s="60" t="e">
        <f t="shared" si="4619"/>
        <v>#DIV/0!</v>
      </c>
      <c r="BU7780" s="58" t="e">
        <f t="shared" si="4603"/>
        <v>#N/A</v>
      </c>
      <c r="BV7780" s="58" t="e">
        <f t="shared" si="4604"/>
        <v>#N/A</v>
      </c>
      <c r="BW7780" s="60" t="e">
        <f t="shared" si="4620"/>
        <v>#N/A</v>
      </c>
      <c r="BX7780" s="58" t="e">
        <f t="shared" si="4605"/>
        <v>#N/A</v>
      </c>
      <c r="BY7780" s="60" t="e">
        <f t="shared" si="4621"/>
        <v>#N/A</v>
      </c>
      <c r="BZ7780" s="60" t="e">
        <f t="shared" si="4622"/>
        <v>#N/A</v>
      </c>
      <c r="CA7780" s="60" t="e">
        <f t="shared" si="4623"/>
        <v>#N/A</v>
      </c>
      <c r="CB7780" s="58" t="e">
        <f t="shared" si="4606"/>
        <v>#DIV/0!</v>
      </c>
      <c r="CC7780" s="60" t="e">
        <f t="shared" si="4624"/>
        <v>#DIV/0!</v>
      </c>
      <c r="CD7780" s="60" t="e">
        <f t="shared" si="4625"/>
        <v>#DIV/0!</v>
      </c>
      <c r="CE7780" s="60" t="e">
        <f t="shared" si="4626"/>
        <v>#DIV/0!</v>
      </c>
      <c r="CF7780" s="52" t="e">
        <f t="shared" si="4627"/>
        <v>#N/A</v>
      </c>
      <c r="CG7780" s="52" t="e">
        <f t="shared" si="4628"/>
        <v>#N/A</v>
      </c>
      <c r="CH7780" s="60" t="e">
        <f t="shared" si="4629"/>
        <v>#DIV/0!</v>
      </c>
      <c r="CI7780" s="60" t="e">
        <f t="shared" si="4630"/>
        <v>#DIV/0!</v>
      </c>
      <c r="CJ7780" s="60" t="e">
        <f t="shared" si="4631"/>
        <v>#N/A</v>
      </c>
      <c r="CK7780" s="60" t="e">
        <f t="shared" si="4631"/>
        <v>#N/A</v>
      </c>
      <c r="CL7780" s="60" t="e">
        <f t="shared" si="4631"/>
        <v>#DIV/0!</v>
      </c>
      <c r="CM7780" s="60" t="e">
        <f t="shared" si="4631"/>
        <v>#DIV/0!</v>
      </c>
      <c r="CN7780" s="60" t="e">
        <f t="shared" si="4632"/>
        <v>#N/A</v>
      </c>
      <c r="CO7780" s="60" t="e">
        <f t="shared" si="4633"/>
        <v>#DIV/0!</v>
      </c>
      <c r="CP7780" s="60" t="str">
        <f t="shared" si="4607"/>
        <v/>
      </c>
      <c r="CQ7780" s="60"/>
      <c r="CR7780" s="44"/>
      <c r="CS7780" s="58" t="e">
        <f t="shared" si="4608"/>
        <v>#N/A</v>
      </c>
      <c r="CT7780" s="58" t="e">
        <f t="shared" si="4609"/>
        <v>#N/A</v>
      </c>
      <c r="CU7780" s="58" t="e">
        <f t="shared" si="4610"/>
        <v>#DIV/0!</v>
      </c>
      <c r="CV7780" s="60" t="e">
        <f t="shared" si="4634"/>
        <v>#N/A</v>
      </c>
      <c r="CW7780" s="60">
        <f t="shared" si="4611"/>
        <v>1</v>
      </c>
      <c r="CX7780" s="60" t="e">
        <f t="shared" si="4635"/>
        <v>#DIV/0!</v>
      </c>
      <c r="CY7780" s="60" t="e">
        <f t="shared" si="4612"/>
        <v>#N/A</v>
      </c>
      <c r="CZ7780" s="60" t="e">
        <f t="shared" si="4613"/>
        <v>#N/A</v>
      </c>
      <c r="DA7780" s="60" t="e">
        <f t="shared" si="4636"/>
        <v>#DIV/0!</v>
      </c>
      <c r="DB7780" s="60" t="e">
        <f t="shared" si="4614"/>
        <v>#N/A</v>
      </c>
      <c r="DC7780" s="60" t="e">
        <f t="shared" si="4615"/>
        <v>#DIV/0!</v>
      </c>
      <c r="DD7780" s="60" t="e">
        <f t="shared" si="4637"/>
        <v>#N/A</v>
      </c>
      <c r="DE7780" s="60" t="e">
        <f t="shared" si="4638"/>
        <v>#N/A</v>
      </c>
      <c r="DF7780" s="60" t="str">
        <f t="shared" si="4616"/>
        <v/>
      </c>
    </row>
    <row r="7781" spans="66:110" s="1" customFormat="1" x14ac:dyDescent="0.3">
      <c r="BN7781" s="58" t="e">
        <f t="shared" si="4599"/>
        <v>#N/A</v>
      </c>
      <c r="BO7781" s="59" t="e">
        <f t="shared" si="4600"/>
        <v>#N/A</v>
      </c>
      <c r="BP7781" s="58" t="e">
        <f t="shared" si="4601"/>
        <v>#DIV/0!</v>
      </c>
      <c r="BQ7781" s="60" t="e">
        <f t="shared" si="4617"/>
        <v>#DIV/0!</v>
      </c>
      <c r="BR7781" s="58" t="e">
        <f t="shared" si="4602"/>
        <v>#N/A</v>
      </c>
      <c r="BS7781" s="60" t="e">
        <f t="shared" si="4618"/>
        <v>#N/A</v>
      </c>
      <c r="BT7781" s="60" t="e">
        <f t="shared" si="4619"/>
        <v>#DIV/0!</v>
      </c>
      <c r="BU7781" s="58" t="e">
        <f t="shared" si="4603"/>
        <v>#N/A</v>
      </c>
      <c r="BV7781" s="58" t="e">
        <f t="shared" si="4604"/>
        <v>#N/A</v>
      </c>
      <c r="BW7781" s="60" t="e">
        <f t="shared" si="4620"/>
        <v>#N/A</v>
      </c>
      <c r="BX7781" s="58" t="e">
        <f t="shared" si="4605"/>
        <v>#N/A</v>
      </c>
      <c r="BY7781" s="60" t="e">
        <f t="shared" si="4621"/>
        <v>#N/A</v>
      </c>
      <c r="BZ7781" s="60" t="e">
        <f t="shared" si="4622"/>
        <v>#N/A</v>
      </c>
      <c r="CA7781" s="60" t="e">
        <f t="shared" si="4623"/>
        <v>#N/A</v>
      </c>
      <c r="CB7781" s="58" t="e">
        <f t="shared" si="4606"/>
        <v>#DIV/0!</v>
      </c>
      <c r="CC7781" s="60" t="e">
        <f t="shared" si="4624"/>
        <v>#DIV/0!</v>
      </c>
      <c r="CD7781" s="60" t="e">
        <f t="shared" si="4625"/>
        <v>#DIV/0!</v>
      </c>
      <c r="CE7781" s="60" t="e">
        <f t="shared" si="4626"/>
        <v>#DIV/0!</v>
      </c>
      <c r="CF7781" s="52" t="e">
        <f t="shared" si="4627"/>
        <v>#N/A</v>
      </c>
      <c r="CG7781" s="52" t="e">
        <f t="shared" si="4628"/>
        <v>#N/A</v>
      </c>
      <c r="CH7781" s="60" t="e">
        <f t="shared" si="4629"/>
        <v>#DIV/0!</v>
      </c>
      <c r="CI7781" s="60" t="e">
        <f t="shared" si="4630"/>
        <v>#DIV/0!</v>
      </c>
      <c r="CJ7781" s="60" t="e">
        <f t="shared" si="4631"/>
        <v>#N/A</v>
      </c>
      <c r="CK7781" s="60" t="e">
        <f t="shared" si="4631"/>
        <v>#N/A</v>
      </c>
      <c r="CL7781" s="60" t="e">
        <f t="shared" si="4631"/>
        <v>#DIV/0!</v>
      </c>
      <c r="CM7781" s="60" t="e">
        <f t="shared" si="4631"/>
        <v>#DIV/0!</v>
      </c>
      <c r="CN7781" s="60" t="e">
        <f t="shared" si="4632"/>
        <v>#N/A</v>
      </c>
      <c r="CO7781" s="60" t="e">
        <f t="shared" si="4633"/>
        <v>#DIV/0!</v>
      </c>
      <c r="CP7781" s="60" t="str">
        <f t="shared" si="4607"/>
        <v/>
      </c>
      <c r="CQ7781" s="60"/>
      <c r="CR7781" s="44"/>
      <c r="CS7781" s="58" t="e">
        <f t="shared" si="4608"/>
        <v>#N/A</v>
      </c>
      <c r="CT7781" s="58" t="e">
        <f t="shared" si="4609"/>
        <v>#N/A</v>
      </c>
      <c r="CU7781" s="58" t="e">
        <f t="shared" si="4610"/>
        <v>#DIV/0!</v>
      </c>
      <c r="CV7781" s="60" t="e">
        <f t="shared" si="4634"/>
        <v>#N/A</v>
      </c>
      <c r="CW7781" s="60">
        <f t="shared" si="4611"/>
        <v>1</v>
      </c>
      <c r="CX7781" s="60" t="e">
        <f t="shared" si="4635"/>
        <v>#DIV/0!</v>
      </c>
      <c r="CY7781" s="60" t="e">
        <f t="shared" si="4612"/>
        <v>#N/A</v>
      </c>
      <c r="CZ7781" s="60" t="e">
        <f t="shared" si="4613"/>
        <v>#N/A</v>
      </c>
      <c r="DA7781" s="60" t="e">
        <f t="shared" si="4636"/>
        <v>#DIV/0!</v>
      </c>
      <c r="DB7781" s="60" t="e">
        <f t="shared" si="4614"/>
        <v>#N/A</v>
      </c>
      <c r="DC7781" s="60" t="e">
        <f t="shared" si="4615"/>
        <v>#DIV/0!</v>
      </c>
      <c r="DD7781" s="60" t="e">
        <f t="shared" si="4637"/>
        <v>#N/A</v>
      </c>
      <c r="DE7781" s="60" t="e">
        <f t="shared" si="4638"/>
        <v>#N/A</v>
      </c>
      <c r="DF7781" s="60" t="str">
        <f t="shared" si="4616"/>
        <v/>
      </c>
    </row>
    <row r="7782" spans="66:110" s="1" customFormat="1" x14ac:dyDescent="0.3">
      <c r="BN7782" s="58" t="e">
        <f t="shared" si="4599"/>
        <v>#N/A</v>
      </c>
      <c r="BO7782" s="59" t="e">
        <f t="shared" si="4600"/>
        <v>#N/A</v>
      </c>
      <c r="BP7782" s="58" t="e">
        <f t="shared" si="4601"/>
        <v>#DIV/0!</v>
      </c>
      <c r="BQ7782" s="60" t="e">
        <f t="shared" si="4617"/>
        <v>#DIV/0!</v>
      </c>
      <c r="BR7782" s="58" t="e">
        <f t="shared" si="4602"/>
        <v>#N/A</v>
      </c>
      <c r="BS7782" s="60" t="e">
        <f t="shared" si="4618"/>
        <v>#N/A</v>
      </c>
      <c r="BT7782" s="60" t="e">
        <f t="shared" si="4619"/>
        <v>#DIV/0!</v>
      </c>
      <c r="BU7782" s="58" t="e">
        <f t="shared" si="4603"/>
        <v>#N/A</v>
      </c>
      <c r="BV7782" s="58" t="e">
        <f t="shared" si="4604"/>
        <v>#N/A</v>
      </c>
      <c r="BW7782" s="60" t="e">
        <f t="shared" si="4620"/>
        <v>#N/A</v>
      </c>
      <c r="BX7782" s="58" t="e">
        <f t="shared" si="4605"/>
        <v>#N/A</v>
      </c>
      <c r="BY7782" s="60" t="e">
        <f t="shared" si="4621"/>
        <v>#N/A</v>
      </c>
      <c r="BZ7782" s="60" t="e">
        <f t="shared" si="4622"/>
        <v>#N/A</v>
      </c>
      <c r="CA7782" s="60" t="e">
        <f t="shared" si="4623"/>
        <v>#N/A</v>
      </c>
      <c r="CB7782" s="58" t="e">
        <f t="shared" si="4606"/>
        <v>#DIV/0!</v>
      </c>
      <c r="CC7782" s="60" t="e">
        <f t="shared" si="4624"/>
        <v>#DIV/0!</v>
      </c>
      <c r="CD7782" s="60" t="e">
        <f t="shared" si="4625"/>
        <v>#DIV/0!</v>
      </c>
      <c r="CE7782" s="60" t="e">
        <f t="shared" si="4626"/>
        <v>#DIV/0!</v>
      </c>
      <c r="CF7782" s="52" t="e">
        <f t="shared" si="4627"/>
        <v>#N/A</v>
      </c>
      <c r="CG7782" s="52" t="e">
        <f t="shared" si="4628"/>
        <v>#N/A</v>
      </c>
      <c r="CH7782" s="60" t="e">
        <f t="shared" si="4629"/>
        <v>#DIV/0!</v>
      </c>
      <c r="CI7782" s="60" t="e">
        <f t="shared" si="4630"/>
        <v>#DIV/0!</v>
      </c>
      <c r="CJ7782" s="60" t="e">
        <f t="shared" si="4631"/>
        <v>#N/A</v>
      </c>
      <c r="CK7782" s="60" t="e">
        <f t="shared" si="4631"/>
        <v>#N/A</v>
      </c>
      <c r="CL7782" s="60" t="e">
        <f t="shared" si="4631"/>
        <v>#DIV/0!</v>
      </c>
      <c r="CM7782" s="60" t="e">
        <f t="shared" si="4631"/>
        <v>#DIV/0!</v>
      </c>
      <c r="CN7782" s="60" t="e">
        <f t="shared" si="4632"/>
        <v>#N/A</v>
      </c>
      <c r="CO7782" s="60" t="e">
        <f t="shared" si="4633"/>
        <v>#DIV/0!</v>
      </c>
      <c r="CP7782" s="60" t="str">
        <f t="shared" si="4607"/>
        <v/>
      </c>
      <c r="CQ7782" s="60"/>
      <c r="CR7782" s="44"/>
      <c r="CS7782" s="58" t="e">
        <f t="shared" si="4608"/>
        <v>#N/A</v>
      </c>
      <c r="CT7782" s="58" t="e">
        <f t="shared" si="4609"/>
        <v>#N/A</v>
      </c>
      <c r="CU7782" s="58" t="e">
        <f t="shared" si="4610"/>
        <v>#DIV/0!</v>
      </c>
      <c r="CV7782" s="60" t="e">
        <f t="shared" si="4634"/>
        <v>#N/A</v>
      </c>
      <c r="CW7782" s="60">
        <f t="shared" si="4611"/>
        <v>1</v>
      </c>
      <c r="CX7782" s="60" t="e">
        <f t="shared" si="4635"/>
        <v>#DIV/0!</v>
      </c>
      <c r="CY7782" s="60" t="e">
        <f t="shared" si="4612"/>
        <v>#N/A</v>
      </c>
      <c r="CZ7782" s="60" t="e">
        <f t="shared" si="4613"/>
        <v>#N/A</v>
      </c>
      <c r="DA7782" s="60" t="e">
        <f t="shared" si="4636"/>
        <v>#DIV/0!</v>
      </c>
      <c r="DB7782" s="60" t="e">
        <f t="shared" si="4614"/>
        <v>#N/A</v>
      </c>
      <c r="DC7782" s="60" t="e">
        <f t="shared" si="4615"/>
        <v>#DIV/0!</v>
      </c>
      <c r="DD7782" s="60" t="e">
        <f t="shared" si="4637"/>
        <v>#N/A</v>
      </c>
      <c r="DE7782" s="60" t="e">
        <f t="shared" si="4638"/>
        <v>#N/A</v>
      </c>
      <c r="DF7782" s="60" t="str">
        <f t="shared" si="4616"/>
        <v/>
      </c>
    </row>
    <row r="7783" spans="66:110" s="1" customFormat="1" x14ac:dyDescent="0.3">
      <c r="BN7783" s="58" t="e">
        <f t="shared" si="4599"/>
        <v>#N/A</v>
      </c>
      <c r="BO7783" s="59" t="e">
        <f t="shared" si="4600"/>
        <v>#N/A</v>
      </c>
      <c r="BP7783" s="58" t="e">
        <f t="shared" si="4601"/>
        <v>#DIV/0!</v>
      </c>
      <c r="BQ7783" s="60" t="e">
        <f t="shared" si="4617"/>
        <v>#DIV/0!</v>
      </c>
      <c r="BR7783" s="58" t="e">
        <f t="shared" si="4602"/>
        <v>#N/A</v>
      </c>
      <c r="BS7783" s="60" t="e">
        <f t="shared" si="4618"/>
        <v>#N/A</v>
      </c>
      <c r="BT7783" s="60" t="e">
        <f t="shared" si="4619"/>
        <v>#DIV/0!</v>
      </c>
      <c r="BU7783" s="58" t="e">
        <f t="shared" si="4603"/>
        <v>#N/A</v>
      </c>
      <c r="BV7783" s="58" t="e">
        <f t="shared" si="4604"/>
        <v>#N/A</v>
      </c>
      <c r="BW7783" s="60" t="e">
        <f t="shared" si="4620"/>
        <v>#N/A</v>
      </c>
      <c r="BX7783" s="58" t="e">
        <f t="shared" si="4605"/>
        <v>#N/A</v>
      </c>
      <c r="BY7783" s="60" t="e">
        <f t="shared" si="4621"/>
        <v>#N/A</v>
      </c>
      <c r="BZ7783" s="60" t="e">
        <f t="shared" si="4622"/>
        <v>#N/A</v>
      </c>
      <c r="CA7783" s="60" t="e">
        <f t="shared" si="4623"/>
        <v>#N/A</v>
      </c>
      <c r="CB7783" s="58" t="e">
        <f t="shared" si="4606"/>
        <v>#DIV/0!</v>
      </c>
      <c r="CC7783" s="60" t="e">
        <f t="shared" si="4624"/>
        <v>#DIV/0!</v>
      </c>
      <c r="CD7783" s="60" t="e">
        <f t="shared" si="4625"/>
        <v>#DIV/0!</v>
      </c>
      <c r="CE7783" s="60" t="e">
        <f t="shared" si="4626"/>
        <v>#DIV/0!</v>
      </c>
      <c r="CF7783" s="52" t="e">
        <f t="shared" si="4627"/>
        <v>#N/A</v>
      </c>
      <c r="CG7783" s="52" t="e">
        <f t="shared" si="4628"/>
        <v>#N/A</v>
      </c>
      <c r="CH7783" s="60" t="e">
        <f t="shared" si="4629"/>
        <v>#DIV/0!</v>
      </c>
      <c r="CI7783" s="60" t="e">
        <f t="shared" si="4630"/>
        <v>#DIV/0!</v>
      </c>
      <c r="CJ7783" s="60" t="e">
        <f t="shared" si="4631"/>
        <v>#N/A</v>
      </c>
      <c r="CK7783" s="60" t="e">
        <f t="shared" si="4631"/>
        <v>#N/A</v>
      </c>
      <c r="CL7783" s="60" t="e">
        <f t="shared" si="4631"/>
        <v>#DIV/0!</v>
      </c>
      <c r="CM7783" s="60" t="e">
        <f t="shared" si="4631"/>
        <v>#DIV/0!</v>
      </c>
      <c r="CN7783" s="60" t="e">
        <f t="shared" si="4632"/>
        <v>#N/A</v>
      </c>
      <c r="CO7783" s="60" t="e">
        <f t="shared" si="4633"/>
        <v>#DIV/0!</v>
      </c>
      <c r="CP7783" s="60" t="str">
        <f t="shared" si="4607"/>
        <v/>
      </c>
      <c r="CQ7783" s="60"/>
      <c r="CR7783" s="44"/>
      <c r="CS7783" s="58" t="e">
        <f t="shared" si="4608"/>
        <v>#N/A</v>
      </c>
      <c r="CT7783" s="58" t="e">
        <f t="shared" si="4609"/>
        <v>#N/A</v>
      </c>
      <c r="CU7783" s="58" t="e">
        <f t="shared" si="4610"/>
        <v>#DIV/0!</v>
      </c>
      <c r="CV7783" s="60" t="e">
        <f t="shared" si="4634"/>
        <v>#N/A</v>
      </c>
      <c r="CW7783" s="60">
        <f t="shared" si="4611"/>
        <v>1</v>
      </c>
      <c r="CX7783" s="60" t="e">
        <f t="shared" si="4635"/>
        <v>#DIV/0!</v>
      </c>
      <c r="CY7783" s="60" t="e">
        <f t="shared" si="4612"/>
        <v>#N/A</v>
      </c>
      <c r="CZ7783" s="60" t="e">
        <f t="shared" si="4613"/>
        <v>#N/A</v>
      </c>
      <c r="DA7783" s="60" t="e">
        <f t="shared" si="4636"/>
        <v>#DIV/0!</v>
      </c>
      <c r="DB7783" s="60" t="e">
        <f t="shared" si="4614"/>
        <v>#N/A</v>
      </c>
      <c r="DC7783" s="60" t="e">
        <f t="shared" si="4615"/>
        <v>#DIV/0!</v>
      </c>
      <c r="DD7783" s="60" t="e">
        <f t="shared" si="4637"/>
        <v>#N/A</v>
      </c>
      <c r="DE7783" s="60" t="e">
        <f t="shared" si="4638"/>
        <v>#N/A</v>
      </c>
      <c r="DF7783" s="60" t="str">
        <f t="shared" si="4616"/>
        <v/>
      </c>
    </row>
    <row r="7784" spans="66:110" s="1" customFormat="1" x14ac:dyDescent="0.3">
      <c r="BN7784" s="58" t="e">
        <f t="shared" si="4599"/>
        <v>#N/A</v>
      </c>
      <c r="BO7784" s="59" t="e">
        <f t="shared" si="4600"/>
        <v>#N/A</v>
      </c>
      <c r="BP7784" s="58" t="e">
        <f t="shared" si="4601"/>
        <v>#DIV/0!</v>
      </c>
      <c r="BQ7784" s="60" t="e">
        <f t="shared" si="4617"/>
        <v>#DIV/0!</v>
      </c>
      <c r="BR7784" s="58" t="e">
        <f t="shared" si="4602"/>
        <v>#N/A</v>
      </c>
      <c r="BS7784" s="60" t="e">
        <f t="shared" si="4618"/>
        <v>#N/A</v>
      </c>
      <c r="BT7784" s="60" t="e">
        <f t="shared" si="4619"/>
        <v>#DIV/0!</v>
      </c>
      <c r="BU7784" s="58" t="e">
        <f t="shared" si="4603"/>
        <v>#N/A</v>
      </c>
      <c r="BV7784" s="58" t="e">
        <f t="shared" si="4604"/>
        <v>#N/A</v>
      </c>
      <c r="BW7784" s="60" t="e">
        <f t="shared" si="4620"/>
        <v>#N/A</v>
      </c>
      <c r="BX7784" s="58" t="e">
        <f t="shared" si="4605"/>
        <v>#N/A</v>
      </c>
      <c r="BY7784" s="60" t="e">
        <f t="shared" si="4621"/>
        <v>#N/A</v>
      </c>
      <c r="BZ7784" s="60" t="e">
        <f t="shared" si="4622"/>
        <v>#N/A</v>
      </c>
      <c r="CA7784" s="60" t="e">
        <f t="shared" si="4623"/>
        <v>#N/A</v>
      </c>
      <c r="CB7784" s="58" t="e">
        <f t="shared" si="4606"/>
        <v>#DIV/0!</v>
      </c>
      <c r="CC7784" s="60" t="e">
        <f t="shared" si="4624"/>
        <v>#DIV/0!</v>
      </c>
      <c r="CD7784" s="60" t="e">
        <f t="shared" si="4625"/>
        <v>#DIV/0!</v>
      </c>
      <c r="CE7784" s="60" t="e">
        <f t="shared" si="4626"/>
        <v>#DIV/0!</v>
      </c>
      <c r="CF7784" s="52" t="e">
        <f t="shared" si="4627"/>
        <v>#N/A</v>
      </c>
      <c r="CG7784" s="52" t="e">
        <f t="shared" si="4628"/>
        <v>#N/A</v>
      </c>
      <c r="CH7784" s="60" t="e">
        <f t="shared" si="4629"/>
        <v>#DIV/0!</v>
      </c>
      <c r="CI7784" s="60" t="e">
        <f t="shared" si="4630"/>
        <v>#DIV/0!</v>
      </c>
      <c r="CJ7784" s="60" t="e">
        <f t="shared" si="4631"/>
        <v>#N/A</v>
      </c>
      <c r="CK7784" s="60" t="e">
        <f t="shared" si="4631"/>
        <v>#N/A</v>
      </c>
      <c r="CL7784" s="60" t="e">
        <f t="shared" si="4631"/>
        <v>#DIV/0!</v>
      </c>
      <c r="CM7784" s="60" t="e">
        <f t="shared" si="4631"/>
        <v>#DIV/0!</v>
      </c>
      <c r="CN7784" s="60" t="e">
        <f t="shared" si="4632"/>
        <v>#N/A</v>
      </c>
      <c r="CO7784" s="60" t="e">
        <f t="shared" si="4633"/>
        <v>#DIV/0!</v>
      </c>
      <c r="CP7784" s="60" t="str">
        <f t="shared" si="4607"/>
        <v/>
      </c>
      <c r="CQ7784" s="60"/>
      <c r="CR7784" s="44"/>
      <c r="CS7784" s="58" t="e">
        <f t="shared" si="4608"/>
        <v>#N/A</v>
      </c>
      <c r="CT7784" s="58" t="e">
        <f t="shared" si="4609"/>
        <v>#N/A</v>
      </c>
      <c r="CU7784" s="58" t="e">
        <f t="shared" si="4610"/>
        <v>#DIV/0!</v>
      </c>
      <c r="CV7784" s="60" t="e">
        <f t="shared" si="4634"/>
        <v>#N/A</v>
      </c>
      <c r="CW7784" s="60">
        <f t="shared" si="4611"/>
        <v>1</v>
      </c>
      <c r="CX7784" s="60" t="e">
        <f t="shared" si="4635"/>
        <v>#DIV/0!</v>
      </c>
      <c r="CY7784" s="60" t="e">
        <f t="shared" si="4612"/>
        <v>#N/A</v>
      </c>
      <c r="CZ7784" s="60" t="e">
        <f t="shared" si="4613"/>
        <v>#N/A</v>
      </c>
      <c r="DA7784" s="60" t="e">
        <f t="shared" si="4636"/>
        <v>#DIV/0!</v>
      </c>
      <c r="DB7784" s="60" t="e">
        <f t="shared" si="4614"/>
        <v>#N/A</v>
      </c>
      <c r="DC7784" s="60" t="e">
        <f t="shared" si="4615"/>
        <v>#DIV/0!</v>
      </c>
      <c r="DD7784" s="60" t="e">
        <f t="shared" si="4637"/>
        <v>#N/A</v>
      </c>
      <c r="DE7784" s="60" t="e">
        <f t="shared" si="4638"/>
        <v>#N/A</v>
      </c>
      <c r="DF7784" s="60" t="str">
        <f t="shared" si="4616"/>
        <v/>
      </c>
    </row>
    <row r="7785" spans="66:110" s="1" customFormat="1" x14ac:dyDescent="0.3">
      <c r="BN7785" s="58" t="e">
        <f t="shared" si="4599"/>
        <v>#N/A</v>
      </c>
      <c r="BO7785" s="59" t="e">
        <f t="shared" si="4600"/>
        <v>#N/A</v>
      </c>
      <c r="BP7785" s="58" t="e">
        <f t="shared" si="4601"/>
        <v>#DIV/0!</v>
      </c>
      <c r="BQ7785" s="60" t="e">
        <f t="shared" si="4617"/>
        <v>#DIV/0!</v>
      </c>
      <c r="BR7785" s="58" t="e">
        <f t="shared" si="4602"/>
        <v>#N/A</v>
      </c>
      <c r="BS7785" s="60" t="e">
        <f t="shared" si="4618"/>
        <v>#N/A</v>
      </c>
      <c r="BT7785" s="60" t="e">
        <f t="shared" si="4619"/>
        <v>#DIV/0!</v>
      </c>
      <c r="BU7785" s="58" t="e">
        <f t="shared" si="4603"/>
        <v>#N/A</v>
      </c>
      <c r="BV7785" s="58" t="e">
        <f t="shared" si="4604"/>
        <v>#N/A</v>
      </c>
      <c r="BW7785" s="60" t="e">
        <f t="shared" si="4620"/>
        <v>#N/A</v>
      </c>
      <c r="BX7785" s="58" t="e">
        <f t="shared" si="4605"/>
        <v>#N/A</v>
      </c>
      <c r="BY7785" s="60" t="e">
        <f t="shared" si="4621"/>
        <v>#N/A</v>
      </c>
      <c r="BZ7785" s="60" t="e">
        <f t="shared" si="4622"/>
        <v>#N/A</v>
      </c>
      <c r="CA7785" s="60" t="e">
        <f t="shared" si="4623"/>
        <v>#N/A</v>
      </c>
      <c r="CB7785" s="58" t="e">
        <f t="shared" si="4606"/>
        <v>#DIV/0!</v>
      </c>
      <c r="CC7785" s="60" t="e">
        <f t="shared" si="4624"/>
        <v>#DIV/0!</v>
      </c>
      <c r="CD7785" s="60" t="e">
        <f t="shared" si="4625"/>
        <v>#DIV/0!</v>
      </c>
      <c r="CE7785" s="60" t="e">
        <f t="shared" si="4626"/>
        <v>#DIV/0!</v>
      </c>
      <c r="CF7785" s="52" t="e">
        <f t="shared" si="4627"/>
        <v>#N/A</v>
      </c>
      <c r="CG7785" s="52" t="e">
        <f t="shared" si="4628"/>
        <v>#N/A</v>
      </c>
      <c r="CH7785" s="60" t="e">
        <f t="shared" si="4629"/>
        <v>#DIV/0!</v>
      </c>
      <c r="CI7785" s="60" t="e">
        <f t="shared" si="4630"/>
        <v>#DIV/0!</v>
      </c>
      <c r="CJ7785" s="60" t="e">
        <f t="shared" si="4631"/>
        <v>#N/A</v>
      </c>
      <c r="CK7785" s="60" t="e">
        <f t="shared" si="4631"/>
        <v>#N/A</v>
      </c>
      <c r="CL7785" s="60" t="e">
        <f t="shared" si="4631"/>
        <v>#DIV/0!</v>
      </c>
      <c r="CM7785" s="60" t="e">
        <f t="shared" si="4631"/>
        <v>#DIV/0!</v>
      </c>
      <c r="CN7785" s="60" t="e">
        <f t="shared" si="4632"/>
        <v>#N/A</v>
      </c>
      <c r="CO7785" s="60" t="e">
        <f t="shared" si="4633"/>
        <v>#DIV/0!</v>
      </c>
      <c r="CP7785" s="60" t="str">
        <f t="shared" si="4607"/>
        <v/>
      </c>
      <c r="CQ7785" s="60"/>
      <c r="CR7785" s="44"/>
      <c r="CS7785" s="58" t="e">
        <f t="shared" si="4608"/>
        <v>#N/A</v>
      </c>
      <c r="CT7785" s="58" t="e">
        <f t="shared" si="4609"/>
        <v>#N/A</v>
      </c>
      <c r="CU7785" s="58" t="e">
        <f t="shared" si="4610"/>
        <v>#DIV/0!</v>
      </c>
      <c r="CV7785" s="60" t="e">
        <f t="shared" si="4634"/>
        <v>#N/A</v>
      </c>
      <c r="CW7785" s="60">
        <f t="shared" si="4611"/>
        <v>1</v>
      </c>
      <c r="CX7785" s="60" t="e">
        <f t="shared" si="4635"/>
        <v>#DIV/0!</v>
      </c>
      <c r="CY7785" s="60" t="e">
        <f t="shared" si="4612"/>
        <v>#N/A</v>
      </c>
      <c r="CZ7785" s="60" t="e">
        <f t="shared" si="4613"/>
        <v>#N/A</v>
      </c>
      <c r="DA7785" s="60" t="e">
        <f t="shared" si="4636"/>
        <v>#DIV/0!</v>
      </c>
      <c r="DB7785" s="60" t="e">
        <f t="shared" si="4614"/>
        <v>#N/A</v>
      </c>
      <c r="DC7785" s="60" t="e">
        <f t="shared" si="4615"/>
        <v>#DIV/0!</v>
      </c>
      <c r="DD7785" s="60" t="e">
        <f t="shared" si="4637"/>
        <v>#N/A</v>
      </c>
      <c r="DE7785" s="60" t="e">
        <f t="shared" si="4638"/>
        <v>#N/A</v>
      </c>
      <c r="DF7785" s="60" t="str">
        <f t="shared" si="4616"/>
        <v/>
      </c>
    </row>
    <row r="7786" spans="66:110" s="1" customFormat="1" x14ac:dyDescent="0.3">
      <c r="BN7786" s="58" t="e">
        <f t="shared" si="4599"/>
        <v>#N/A</v>
      </c>
      <c r="BO7786" s="59" t="e">
        <f t="shared" si="4600"/>
        <v>#N/A</v>
      </c>
      <c r="BP7786" s="58" t="e">
        <f t="shared" si="4601"/>
        <v>#DIV/0!</v>
      </c>
      <c r="BQ7786" s="60" t="e">
        <f t="shared" si="4617"/>
        <v>#DIV/0!</v>
      </c>
      <c r="BR7786" s="58" t="e">
        <f t="shared" si="4602"/>
        <v>#N/A</v>
      </c>
      <c r="BS7786" s="60" t="e">
        <f t="shared" si="4618"/>
        <v>#N/A</v>
      </c>
      <c r="BT7786" s="60" t="e">
        <f t="shared" si="4619"/>
        <v>#DIV/0!</v>
      </c>
      <c r="BU7786" s="58" t="e">
        <f t="shared" si="4603"/>
        <v>#N/A</v>
      </c>
      <c r="BV7786" s="58" t="e">
        <f t="shared" si="4604"/>
        <v>#N/A</v>
      </c>
      <c r="BW7786" s="60" t="e">
        <f t="shared" si="4620"/>
        <v>#N/A</v>
      </c>
      <c r="BX7786" s="58" t="e">
        <f t="shared" si="4605"/>
        <v>#N/A</v>
      </c>
      <c r="BY7786" s="60" t="e">
        <f t="shared" si="4621"/>
        <v>#N/A</v>
      </c>
      <c r="BZ7786" s="60" t="e">
        <f t="shared" si="4622"/>
        <v>#N/A</v>
      </c>
      <c r="CA7786" s="60" t="e">
        <f t="shared" si="4623"/>
        <v>#N/A</v>
      </c>
      <c r="CB7786" s="58" t="e">
        <f t="shared" si="4606"/>
        <v>#DIV/0!</v>
      </c>
      <c r="CC7786" s="60" t="e">
        <f t="shared" si="4624"/>
        <v>#DIV/0!</v>
      </c>
      <c r="CD7786" s="60" t="e">
        <f t="shared" si="4625"/>
        <v>#DIV/0!</v>
      </c>
      <c r="CE7786" s="60" t="e">
        <f t="shared" si="4626"/>
        <v>#DIV/0!</v>
      </c>
      <c r="CF7786" s="52" t="e">
        <f t="shared" si="4627"/>
        <v>#N/A</v>
      </c>
      <c r="CG7786" s="52" t="e">
        <f t="shared" si="4628"/>
        <v>#N/A</v>
      </c>
      <c r="CH7786" s="60" t="e">
        <f t="shared" si="4629"/>
        <v>#DIV/0!</v>
      </c>
      <c r="CI7786" s="60" t="e">
        <f t="shared" si="4630"/>
        <v>#DIV/0!</v>
      </c>
      <c r="CJ7786" s="60" t="e">
        <f t="shared" si="4631"/>
        <v>#N/A</v>
      </c>
      <c r="CK7786" s="60" t="e">
        <f t="shared" si="4631"/>
        <v>#N/A</v>
      </c>
      <c r="CL7786" s="60" t="e">
        <f t="shared" si="4631"/>
        <v>#DIV/0!</v>
      </c>
      <c r="CM7786" s="60" t="e">
        <f t="shared" si="4631"/>
        <v>#DIV/0!</v>
      </c>
      <c r="CN7786" s="60" t="e">
        <f t="shared" si="4632"/>
        <v>#N/A</v>
      </c>
      <c r="CO7786" s="60" t="e">
        <f t="shared" si="4633"/>
        <v>#DIV/0!</v>
      </c>
      <c r="CP7786" s="60" t="str">
        <f t="shared" si="4607"/>
        <v/>
      </c>
      <c r="CQ7786" s="60"/>
      <c r="CR7786" s="44"/>
      <c r="CS7786" s="58" t="e">
        <f t="shared" si="4608"/>
        <v>#N/A</v>
      </c>
      <c r="CT7786" s="58" t="e">
        <f t="shared" si="4609"/>
        <v>#N/A</v>
      </c>
      <c r="CU7786" s="58" t="e">
        <f t="shared" si="4610"/>
        <v>#DIV/0!</v>
      </c>
      <c r="CV7786" s="60" t="e">
        <f t="shared" si="4634"/>
        <v>#N/A</v>
      </c>
      <c r="CW7786" s="60">
        <f t="shared" si="4611"/>
        <v>1</v>
      </c>
      <c r="CX7786" s="60" t="e">
        <f t="shared" si="4635"/>
        <v>#DIV/0!</v>
      </c>
      <c r="CY7786" s="60" t="e">
        <f t="shared" si="4612"/>
        <v>#N/A</v>
      </c>
      <c r="CZ7786" s="60" t="e">
        <f t="shared" si="4613"/>
        <v>#N/A</v>
      </c>
      <c r="DA7786" s="60" t="e">
        <f t="shared" si="4636"/>
        <v>#DIV/0!</v>
      </c>
      <c r="DB7786" s="60" t="e">
        <f t="shared" si="4614"/>
        <v>#N/A</v>
      </c>
      <c r="DC7786" s="60" t="e">
        <f t="shared" si="4615"/>
        <v>#DIV/0!</v>
      </c>
      <c r="DD7786" s="60" t="e">
        <f t="shared" si="4637"/>
        <v>#N/A</v>
      </c>
      <c r="DE7786" s="60" t="e">
        <f t="shared" si="4638"/>
        <v>#N/A</v>
      </c>
      <c r="DF7786" s="60" t="str">
        <f t="shared" si="4616"/>
        <v/>
      </c>
    </row>
    <row r="7787" spans="66:110" s="1" customFormat="1" x14ac:dyDescent="0.3">
      <c r="BN7787" s="58" t="e">
        <f t="shared" si="4599"/>
        <v>#N/A</v>
      </c>
      <c r="BO7787" s="59" t="e">
        <f t="shared" si="4600"/>
        <v>#N/A</v>
      </c>
      <c r="BP7787" s="58" t="e">
        <f t="shared" si="4601"/>
        <v>#DIV/0!</v>
      </c>
      <c r="BQ7787" s="60" t="e">
        <f t="shared" si="4617"/>
        <v>#DIV/0!</v>
      </c>
      <c r="BR7787" s="58" t="e">
        <f t="shared" si="4602"/>
        <v>#N/A</v>
      </c>
      <c r="BS7787" s="60" t="e">
        <f t="shared" si="4618"/>
        <v>#N/A</v>
      </c>
      <c r="BT7787" s="60" t="e">
        <f t="shared" si="4619"/>
        <v>#DIV/0!</v>
      </c>
      <c r="BU7787" s="58" t="e">
        <f t="shared" si="4603"/>
        <v>#N/A</v>
      </c>
      <c r="BV7787" s="58" t="e">
        <f t="shared" si="4604"/>
        <v>#N/A</v>
      </c>
      <c r="BW7787" s="60" t="e">
        <f t="shared" si="4620"/>
        <v>#N/A</v>
      </c>
      <c r="BX7787" s="58" t="e">
        <f t="shared" si="4605"/>
        <v>#N/A</v>
      </c>
      <c r="BY7787" s="60" t="e">
        <f t="shared" si="4621"/>
        <v>#N/A</v>
      </c>
      <c r="BZ7787" s="60" t="e">
        <f t="shared" si="4622"/>
        <v>#N/A</v>
      </c>
      <c r="CA7787" s="60" t="e">
        <f t="shared" si="4623"/>
        <v>#N/A</v>
      </c>
      <c r="CB7787" s="58" t="e">
        <f t="shared" si="4606"/>
        <v>#DIV/0!</v>
      </c>
      <c r="CC7787" s="60" t="e">
        <f t="shared" si="4624"/>
        <v>#DIV/0!</v>
      </c>
      <c r="CD7787" s="60" t="e">
        <f t="shared" si="4625"/>
        <v>#DIV/0!</v>
      </c>
      <c r="CE7787" s="60" t="e">
        <f t="shared" si="4626"/>
        <v>#DIV/0!</v>
      </c>
      <c r="CF7787" s="52" t="e">
        <f t="shared" si="4627"/>
        <v>#N/A</v>
      </c>
      <c r="CG7787" s="52" t="e">
        <f t="shared" si="4628"/>
        <v>#N/A</v>
      </c>
      <c r="CH7787" s="60" t="e">
        <f t="shared" si="4629"/>
        <v>#DIV/0!</v>
      </c>
      <c r="CI7787" s="60" t="e">
        <f t="shared" si="4630"/>
        <v>#DIV/0!</v>
      </c>
      <c r="CJ7787" s="60" t="e">
        <f t="shared" si="4631"/>
        <v>#N/A</v>
      </c>
      <c r="CK7787" s="60" t="e">
        <f t="shared" si="4631"/>
        <v>#N/A</v>
      </c>
      <c r="CL7787" s="60" t="e">
        <f t="shared" si="4631"/>
        <v>#DIV/0!</v>
      </c>
      <c r="CM7787" s="60" t="e">
        <f t="shared" si="4631"/>
        <v>#DIV/0!</v>
      </c>
      <c r="CN7787" s="60" t="e">
        <f t="shared" si="4632"/>
        <v>#N/A</v>
      </c>
      <c r="CO7787" s="60" t="e">
        <f t="shared" si="4633"/>
        <v>#DIV/0!</v>
      </c>
      <c r="CP7787" s="60" t="str">
        <f t="shared" si="4607"/>
        <v/>
      </c>
      <c r="CQ7787" s="60"/>
      <c r="CR7787" s="44"/>
      <c r="CS7787" s="58" t="e">
        <f t="shared" si="4608"/>
        <v>#N/A</v>
      </c>
      <c r="CT7787" s="58" t="e">
        <f t="shared" si="4609"/>
        <v>#N/A</v>
      </c>
      <c r="CU7787" s="58" t="e">
        <f t="shared" si="4610"/>
        <v>#DIV/0!</v>
      </c>
      <c r="CV7787" s="60" t="e">
        <f t="shared" si="4634"/>
        <v>#N/A</v>
      </c>
      <c r="CW7787" s="60">
        <f t="shared" si="4611"/>
        <v>1</v>
      </c>
      <c r="CX7787" s="60" t="e">
        <f t="shared" si="4635"/>
        <v>#DIV/0!</v>
      </c>
      <c r="CY7787" s="60" t="e">
        <f t="shared" si="4612"/>
        <v>#N/A</v>
      </c>
      <c r="CZ7787" s="60" t="e">
        <f t="shared" si="4613"/>
        <v>#N/A</v>
      </c>
      <c r="DA7787" s="60" t="e">
        <f t="shared" si="4636"/>
        <v>#DIV/0!</v>
      </c>
      <c r="DB7787" s="60" t="e">
        <f t="shared" si="4614"/>
        <v>#N/A</v>
      </c>
      <c r="DC7787" s="60" t="e">
        <f t="shared" si="4615"/>
        <v>#DIV/0!</v>
      </c>
      <c r="DD7787" s="60" t="e">
        <f t="shared" si="4637"/>
        <v>#N/A</v>
      </c>
      <c r="DE7787" s="60" t="e">
        <f t="shared" si="4638"/>
        <v>#N/A</v>
      </c>
      <c r="DF7787" s="60" t="str">
        <f t="shared" si="4616"/>
        <v/>
      </c>
    </row>
    <row r="7788" spans="66:110" s="1" customFormat="1" x14ac:dyDescent="0.3">
      <c r="BN7788" s="58" t="e">
        <f t="shared" si="4599"/>
        <v>#N/A</v>
      </c>
      <c r="BO7788" s="59" t="e">
        <f t="shared" si="4600"/>
        <v>#N/A</v>
      </c>
      <c r="BP7788" s="58" t="e">
        <f t="shared" si="4601"/>
        <v>#DIV/0!</v>
      </c>
      <c r="BQ7788" s="60" t="e">
        <f t="shared" si="4617"/>
        <v>#DIV/0!</v>
      </c>
      <c r="BR7788" s="58" t="e">
        <f t="shared" si="4602"/>
        <v>#N/A</v>
      </c>
      <c r="BS7788" s="60" t="e">
        <f t="shared" si="4618"/>
        <v>#N/A</v>
      </c>
      <c r="BT7788" s="60" t="e">
        <f t="shared" si="4619"/>
        <v>#DIV/0!</v>
      </c>
      <c r="BU7788" s="58" t="e">
        <f t="shared" si="4603"/>
        <v>#N/A</v>
      </c>
      <c r="BV7788" s="58" t="e">
        <f t="shared" si="4604"/>
        <v>#N/A</v>
      </c>
      <c r="BW7788" s="60" t="e">
        <f t="shared" si="4620"/>
        <v>#N/A</v>
      </c>
      <c r="BX7788" s="58" t="e">
        <f t="shared" si="4605"/>
        <v>#N/A</v>
      </c>
      <c r="BY7788" s="60" t="e">
        <f t="shared" si="4621"/>
        <v>#N/A</v>
      </c>
      <c r="BZ7788" s="60" t="e">
        <f t="shared" si="4622"/>
        <v>#N/A</v>
      </c>
      <c r="CA7788" s="60" t="e">
        <f t="shared" si="4623"/>
        <v>#N/A</v>
      </c>
      <c r="CB7788" s="58" t="e">
        <f t="shared" si="4606"/>
        <v>#DIV/0!</v>
      </c>
      <c r="CC7788" s="60" t="e">
        <f t="shared" si="4624"/>
        <v>#DIV/0!</v>
      </c>
      <c r="CD7788" s="60" t="e">
        <f t="shared" si="4625"/>
        <v>#DIV/0!</v>
      </c>
      <c r="CE7788" s="60" t="e">
        <f t="shared" si="4626"/>
        <v>#DIV/0!</v>
      </c>
      <c r="CF7788" s="52" t="e">
        <f t="shared" si="4627"/>
        <v>#N/A</v>
      </c>
      <c r="CG7788" s="52" t="e">
        <f t="shared" si="4628"/>
        <v>#N/A</v>
      </c>
      <c r="CH7788" s="60" t="e">
        <f t="shared" si="4629"/>
        <v>#DIV/0!</v>
      </c>
      <c r="CI7788" s="60" t="e">
        <f t="shared" si="4630"/>
        <v>#DIV/0!</v>
      </c>
      <c r="CJ7788" s="60" t="e">
        <f t="shared" si="4631"/>
        <v>#N/A</v>
      </c>
      <c r="CK7788" s="60" t="e">
        <f t="shared" si="4631"/>
        <v>#N/A</v>
      </c>
      <c r="CL7788" s="60" t="e">
        <f t="shared" si="4631"/>
        <v>#DIV/0!</v>
      </c>
      <c r="CM7788" s="60" t="e">
        <f t="shared" si="4631"/>
        <v>#DIV/0!</v>
      </c>
      <c r="CN7788" s="60" t="e">
        <f t="shared" si="4632"/>
        <v>#N/A</v>
      </c>
      <c r="CO7788" s="60" t="e">
        <f t="shared" si="4633"/>
        <v>#DIV/0!</v>
      </c>
      <c r="CP7788" s="60" t="str">
        <f t="shared" si="4607"/>
        <v/>
      </c>
      <c r="CQ7788" s="60"/>
      <c r="CR7788" s="44"/>
      <c r="CS7788" s="58" t="e">
        <f t="shared" si="4608"/>
        <v>#N/A</v>
      </c>
      <c r="CT7788" s="58" t="e">
        <f t="shared" si="4609"/>
        <v>#N/A</v>
      </c>
      <c r="CU7788" s="58" t="e">
        <f t="shared" si="4610"/>
        <v>#DIV/0!</v>
      </c>
      <c r="CV7788" s="60" t="e">
        <f t="shared" si="4634"/>
        <v>#N/A</v>
      </c>
      <c r="CW7788" s="60">
        <f t="shared" si="4611"/>
        <v>1</v>
      </c>
      <c r="CX7788" s="60" t="e">
        <f t="shared" si="4635"/>
        <v>#DIV/0!</v>
      </c>
      <c r="CY7788" s="60" t="e">
        <f t="shared" si="4612"/>
        <v>#N/A</v>
      </c>
      <c r="CZ7788" s="60" t="e">
        <f t="shared" si="4613"/>
        <v>#N/A</v>
      </c>
      <c r="DA7788" s="60" t="e">
        <f t="shared" si="4636"/>
        <v>#DIV/0!</v>
      </c>
      <c r="DB7788" s="60" t="e">
        <f t="shared" si="4614"/>
        <v>#N/A</v>
      </c>
      <c r="DC7788" s="60" t="e">
        <f t="shared" si="4615"/>
        <v>#DIV/0!</v>
      </c>
      <c r="DD7788" s="60" t="e">
        <f t="shared" si="4637"/>
        <v>#N/A</v>
      </c>
      <c r="DE7788" s="60" t="e">
        <f t="shared" si="4638"/>
        <v>#N/A</v>
      </c>
      <c r="DF7788" s="60" t="str">
        <f t="shared" si="4616"/>
        <v/>
      </c>
    </row>
    <row r="7789" spans="66:110" s="1" customFormat="1" x14ac:dyDescent="0.3">
      <c r="BN7789" s="58" t="e">
        <f t="shared" si="4599"/>
        <v>#N/A</v>
      </c>
      <c r="BO7789" s="59" t="e">
        <f t="shared" si="4600"/>
        <v>#N/A</v>
      </c>
      <c r="BP7789" s="58" t="e">
        <f t="shared" si="4601"/>
        <v>#DIV/0!</v>
      </c>
      <c r="BQ7789" s="60" t="e">
        <f t="shared" si="4617"/>
        <v>#DIV/0!</v>
      </c>
      <c r="BR7789" s="58" t="e">
        <f t="shared" si="4602"/>
        <v>#N/A</v>
      </c>
      <c r="BS7789" s="60" t="e">
        <f t="shared" si="4618"/>
        <v>#N/A</v>
      </c>
      <c r="BT7789" s="60" t="e">
        <f t="shared" si="4619"/>
        <v>#DIV/0!</v>
      </c>
      <c r="BU7789" s="58" t="e">
        <f t="shared" si="4603"/>
        <v>#N/A</v>
      </c>
      <c r="BV7789" s="58" t="e">
        <f t="shared" si="4604"/>
        <v>#N/A</v>
      </c>
      <c r="BW7789" s="60" t="e">
        <f t="shared" si="4620"/>
        <v>#N/A</v>
      </c>
      <c r="BX7789" s="58" t="e">
        <f t="shared" si="4605"/>
        <v>#N/A</v>
      </c>
      <c r="BY7789" s="60" t="e">
        <f t="shared" si="4621"/>
        <v>#N/A</v>
      </c>
      <c r="BZ7789" s="60" t="e">
        <f t="shared" si="4622"/>
        <v>#N/A</v>
      </c>
      <c r="CA7789" s="60" t="e">
        <f t="shared" si="4623"/>
        <v>#N/A</v>
      </c>
      <c r="CB7789" s="58" t="e">
        <f t="shared" si="4606"/>
        <v>#DIV/0!</v>
      </c>
      <c r="CC7789" s="60" t="e">
        <f t="shared" si="4624"/>
        <v>#DIV/0!</v>
      </c>
      <c r="CD7789" s="60" t="e">
        <f t="shared" si="4625"/>
        <v>#DIV/0!</v>
      </c>
      <c r="CE7789" s="60" t="e">
        <f t="shared" si="4626"/>
        <v>#DIV/0!</v>
      </c>
      <c r="CF7789" s="52" t="e">
        <f t="shared" si="4627"/>
        <v>#N/A</v>
      </c>
      <c r="CG7789" s="52" t="e">
        <f t="shared" si="4628"/>
        <v>#N/A</v>
      </c>
      <c r="CH7789" s="60" t="e">
        <f t="shared" si="4629"/>
        <v>#DIV/0!</v>
      </c>
      <c r="CI7789" s="60" t="e">
        <f t="shared" si="4630"/>
        <v>#DIV/0!</v>
      </c>
      <c r="CJ7789" s="60" t="e">
        <f t="shared" si="4631"/>
        <v>#N/A</v>
      </c>
      <c r="CK7789" s="60" t="e">
        <f t="shared" si="4631"/>
        <v>#N/A</v>
      </c>
      <c r="CL7789" s="60" t="e">
        <f t="shared" si="4631"/>
        <v>#DIV/0!</v>
      </c>
      <c r="CM7789" s="60" t="e">
        <f t="shared" si="4631"/>
        <v>#DIV/0!</v>
      </c>
      <c r="CN7789" s="60" t="e">
        <f t="shared" si="4632"/>
        <v>#N/A</v>
      </c>
      <c r="CO7789" s="60" t="e">
        <f t="shared" si="4633"/>
        <v>#DIV/0!</v>
      </c>
      <c r="CP7789" s="60" t="str">
        <f t="shared" si="4607"/>
        <v/>
      </c>
      <c r="CQ7789" s="60"/>
      <c r="CR7789" s="44"/>
      <c r="CS7789" s="58" t="e">
        <f t="shared" si="4608"/>
        <v>#N/A</v>
      </c>
      <c r="CT7789" s="58" t="e">
        <f t="shared" si="4609"/>
        <v>#N/A</v>
      </c>
      <c r="CU7789" s="58" t="e">
        <f t="shared" si="4610"/>
        <v>#DIV/0!</v>
      </c>
      <c r="CV7789" s="60" t="e">
        <f t="shared" si="4634"/>
        <v>#N/A</v>
      </c>
      <c r="CW7789" s="60">
        <f t="shared" si="4611"/>
        <v>1</v>
      </c>
      <c r="CX7789" s="60" t="e">
        <f t="shared" si="4635"/>
        <v>#DIV/0!</v>
      </c>
      <c r="CY7789" s="60" t="e">
        <f t="shared" si="4612"/>
        <v>#N/A</v>
      </c>
      <c r="CZ7789" s="60" t="e">
        <f t="shared" si="4613"/>
        <v>#N/A</v>
      </c>
      <c r="DA7789" s="60" t="e">
        <f t="shared" si="4636"/>
        <v>#DIV/0!</v>
      </c>
      <c r="DB7789" s="60" t="e">
        <f t="shared" si="4614"/>
        <v>#N/A</v>
      </c>
      <c r="DC7789" s="60" t="e">
        <f t="shared" si="4615"/>
        <v>#DIV/0!</v>
      </c>
      <c r="DD7789" s="60" t="e">
        <f t="shared" si="4637"/>
        <v>#N/A</v>
      </c>
      <c r="DE7789" s="60" t="e">
        <f t="shared" si="4638"/>
        <v>#N/A</v>
      </c>
      <c r="DF7789" s="60" t="str">
        <f t="shared" si="4616"/>
        <v/>
      </c>
    </row>
    <row r="7790" spans="66:110" s="1" customFormat="1" x14ac:dyDescent="0.3">
      <c r="BN7790" s="58" t="e">
        <f t="shared" si="4599"/>
        <v>#N/A</v>
      </c>
      <c r="BO7790" s="59" t="e">
        <f t="shared" si="4600"/>
        <v>#N/A</v>
      </c>
      <c r="BP7790" s="58" t="e">
        <f t="shared" si="4601"/>
        <v>#DIV/0!</v>
      </c>
      <c r="BQ7790" s="60" t="e">
        <f t="shared" si="4617"/>
        <v>#DIV/0!</v>
      </c>
      <c r="BR7790" s="58" t="e">
        <f t="shared" si="4602"/>
        <v>#N/A</v>
      </c>
      <c r="BS7790" s="60" t="e">
        <f t="shared" si="4618"/>
        <v>#N/A</v>
      </c>
      <c r="BT7790" s="60" t="e">
        <f t="shared" si="4619"/>
        <v>#DIV/0!</v>
      </c>
      <c r="BU7790" s="58" t="e">
        <f t="shared" si="4603"/>
        <v>#N/A</v>
      </c>
      <c r="BV7790" s="58" t="e">
        <f t="shared" si="4604"/>
        <v>#N/A</v>
      </c>
      <c r="BW7790" s="60" t="e">
        <f t="shared" si="4620"/>
        <v>#N/A</v>
      </c>
      <c r="BX7790" s="58" t="e">
        <f t="shared" si="4605"/>
        <v>#N/A</v>
      </c>
      <c r="BY7790" s="60" t="e">
        <f t="shared" si="4621"/>
        <v>#N/A</v>
      </c>
      <c r="BZ7790" s="60" t="e">
        <f t="shared" si="4622"/>
        <v>#N/A</v>
      </c>
      <c r="CA7790" s="60" t="e">
        <f t="shared" si="4623"/>
        <v>#N/A</v>
      </c>
      <c r="CB7790" s="58" t="e">
        <f t="shared" si="4606"/>
        <v>#DIV/0!</v>
      </c>
      <c r="CC7790" s="60" t="e">
        <f t="shared" si="4624"/>
        <v>#DIV/0!</v>
      </c>
      <c r="CD7790" s="60" t="e">
        <f t="shared" si="4625"/>
        <v>#DIV/0!</v>
      </c>
      <c r="CE7790" s="60" t="e">
        <f t="shared" si="4626"/>
        <v>#DIV/0!</v>
      </c>
      <c r="CF7790" s="52" t="e">
        <f t="shared" si="4627"/>
        <v>#N/A</v>
      </c>
      <c r="CG7790" s="52" t="e">
        <f t="shared" si="4628"/>
        <v>#N/A</v>
      </c>
      <c r="CH7790" s="60" t="e">
        <f t="shared" si="4629"/>
        <v>#DIV/0!</v>
      </c>
      <c r="CI7790" s="60" t="e">
        <f t="shared" si="4630"/>
        <v>#DIV/0!</v>
      </c>
      <c r="CJ7790" s="60" t="e">
        <f t="shared" si="4631"/>
        <v>#N/A</v>
      </c>
      <c r="CK7790" s="60" t="e">
        <f t="shared" si="4631"/>
        <v>#N/A</v>
      </c>
      <c r="CL7790" s="60" t="e">
        <f t="shared" si="4631"/>
        <v>#DIV/0!</v>
      </c>
      <c r="CM7790" s="60" t="e">
        <f t="shared" si="4631"/>
        <v>#DIV/0!</v>
      </c>
      <c r="CN7790" s="60" t="e">
        <f t="shared" si="4632"/>
        <v>#N/A</v>
      </c>
      <c r="CO7790" s="60" t="e">
        <f t="shared" si="4633"/>
        <v>#DIV/0!</v>
      </c>
      <c r="CP7790" s="60" t="str">
        <f t="shared" si="4607"/>
        <v/>
      </c>
      <c r="CQ7790" s="60"/>
      <c r="CR7790" s="44"/>
      <c r="CS7790" s="58" t="e">
        <f t="shared" si="4608"/>
        <v>#N/A</v>
      </c>
      <c r="CT7790" s="58" t="e">
        <f t="shared" si="4609"/>
        <v>#N/A</v>
      </c>
      <c r="CU7790" s="58" t="e">
        <f t="shared" si="4610"/>
        <v>#DIV/0!</v>
      </c>
      <c r="CV7790" s="60" t="e">
        <f t="shared" si="4634"/>
        <v>#N/A</v>
      </c>
      <c r="CW7790" s="60">
        <f t="shared" si="4611"/>
        <v>1</v>
      </c>
      <c r="CX7790" s="60" t="e">
        <f t="shared" si="4635"/>
        <v>#DIV/0!</v>
      </c>
      <c r="CY7790" s="60" t="e">
        <f t="shared" si="4612"/>
        <v>#N/A</v>
      </c>
      <c r="CZ7790" s="60" t="e">
        <f t="shared" si="4613"/>
        <v>#N/A</v>
      </c>
      <c r="DA7790" s="60" t="e">
        <f t="shared" si="4636"/>
        <v>#DIV/0!</v>
      </c>
      <c r="DB7790" s="60" t="e">
        <f t="shared" si="4614"/>
        <v>#N/A</v>
      </c>
      <c r="DC7790" s="60" t="e">
        <f t="shared" si="4615"/>
        <v>#DIV/0!</v>
      </c>
      <c r="DD7790" s="60" t="e">
        <f t="shared" si="4637"/>
        <v>#N/A</v>
      </c>
      <c r="DE7790" s="60" t="e">
        <f t="shared" si="4638"/>
        <v>#N/A</v>
      </c>
      <c r="DF7790" s="60" t="str">
        <f t="shared" si="4616"/>
        <v/>
      </c>
    </row>
    <row r="7791" spans="66:110" s="1" customFormat="1" x14ac:dyDescent="0.3">
      <c r="BN7791" s="58" t="e">
        <f t="shared" si="4599"/>
        <v>#N/A</v>
      </c>
      <c r="BO7791" s="59" t="e">
        <f t="shared" si="4600"/>
        <v>#N/A</v>
      </c>
      <c r="BP7791" s="58" t="e">
        <f t="shared" si="4601"/>
        <v>#DIV/0!</v>
      </c>
      <c r="BQ7791" s="60" t="e">
        <f t="shared" si="4617"/>
        <v>#DIV/0!</v>
      </c>
      <c r="BR7791" s="58" t="e">
        <f t="shared" si="4602"/>
        <v>#N/A</v>
      </c>
      <c r="BS7791" s="60" t="e">
        <f t="shared" si="4618"/>
        <v>#N/A</v>
      </c>
      <c r="BT7791" s="60" t="e">
        <f t="shared" si="4619"/>
        <v>#DIV/0!</v>
      </c>
      <c r="BU7791" s="58" t="e">
        <f t="shared" si="4603"/>
        <v>#N/A</v>
      </c>
      <c r="BV7791" s="58" t="e">
        <f t="shared" si="4604"/>
        <v>#N/A</v>
      </c>
      <c r="BW7791" s="60" t="e">
        <f t="shared" si="4620"/>
        <v>#N/A</v>
      </c>
      <c r="BX7791" s="58" t="e">
        <f t="shared" si="4605"/>
        <v>#N/A</v>
      </c>
      <c r="BY7791" s="60" t="e">
        <f t="shared" si="4621"/>
        <v>#N/A</v>
      </c>
      <c r="BZ7791" s="60" t="e">
        <f t="shared" si="4622"/>
        <v>#N/A</v>
      </c>
      <c r="CA7791" s="60" t="e">
        <f t="shared" si="4623"/>
        <v>#N/A</v>
      </c>
      <c r="CB7791" s="58" t="e">
        <f t="shared" si="4606"/>
        <v>#DIV/0!</v>
      </c>
      <c r="CC7791" s="60" t="e">
        <f t="shared" si="4624"/>
        <v>#DIV/0!</v>
      </c>
      <c r="CD7791" s="60" t="e">
        <f t="shared" si="4625"/>
        <v>#DIV/0!</v>
      </c>
      <c r="CE7791" s="60" t="e">
        <f t="shared" si="4626"/>
        <v>#DIV/0!</v>
      </c>
      <c r="CF7791" s="52" t="e">
        <f t="shared" si="4627"/>
        <v>#N/A</v>
      </c>
      <c r="CG7791" s="52" t="e">
        <f t="shared" si="4628"/>
        <v>#N/A</v>
      </c>
      <c r="CH7791" s="60" t="e">
        <f t="shared" si="4629"/>
        <v>#DIV/0!</v>
      </c>
      <c r="CI7791" s="60" t="e">
        <f t="shared" si="4630"/>
        <v>#DIV/0!</v>
      </c>
      <c r="CJ7791" s="60" t="e">
        <f t="shared" si="4631"/>
        <v>#N/A</v>
      </c>
      <c r="CK7791" s="60" t="e">
        <f t="shared" si="4631"/>
        <v>#N/A</v>
      </c>
      <c r="CL7791" s="60" t="e">
        <f t="shared" si="4631"/>
        <v>#DIV/0!</v>
      </c>
      <c r="CM7791" s="60" t="e">
        <f t="shared" si="4631"/>
        <v>#DIV/0!</v>
      </c>
      <c r="CN7791" s="60" t="e">
        <f t="shared" si="4632"/>
        <v>#N/A</v>
      </c>
      <c r="CO7791" s="60" t="e">
        <f t="shared" si="4633"/>
        <v>#DIV/0!</v>
      </c>
      <c r="CP7791" s="60" t="str">
        <f t="shared" si="4607"/>
        <v/>
      </c>
      <c r="CQ7791" s="60"/>
      <c r="CR7791" s="44"/>
      <c r="CS7791" s="58" t="e">
        <f t="shared" si="4608"/>
        <v>#N/A</v>
      </c>
      <c r="CT7791" s="58" t="e">
        <f t="shared" si="4609"/>
        <v>#N/A</v>
      </c>
      <c r="CU7791" s="58" t="e">
        <f t="shared" si="4610"/>
        <v>#DIV/0!</v>
      </c>
      <c r="CV7791" s="60" t="e">
        <f t="shared" si="4634"/>
        <v>#N/A</v>
      </c>
      <c r="CW7791" s="60">
        <f t="shared" si="4611"/>
        <v>1</v>
      </c>
      <c r="CX7791" s="60" t="e">
        <f t="shared" si="4635"/>
        <v>#DIV/0!</v>
      </c>
      <c r="CY7791" s="60" t="e">
        <f t="shared" si="4612"/>
        <v>#N/A</v>
      </c>
      <c r="CZ7791" s="60" t="e">
        <f t="shared" si="4613"/>
        <v>#N/A</v>
      </c>
      <c r="DA7791" s="60" t="e">
        <f t="shared" si="4636"/>
        <v>#DIV/0!</v>
      </c>
      <c r="DB7791" s="60" t="e">
        <f t="shared" si="4614"/>
        <v>#N/A</v>
      </c>
      <c r="DC7791" s="60" t="e">
        <f t="shared" si="4615"/>
        <v>#DIV/0!</v>
      </c>
      <c r="DD7791" s="60" t="e">
        <f t="shared" si="4637"/>
        <v>#N/A</v>
      </c>
      <c r="DE7791" s="60" t="e">
        <f t="shared" si="4638"/>
        <v>#N/A</v>
      </c>
      <c r="DF7791" s="60" t="str">
        <f t="shared" si="4616"/>
        <v/>
      </c>
    </row>
    <row r="7792" spans="66:110" s="1" customFormat="1" x14ac:dyDescent="0.3">
      <c r="BN7792" s="58" t="e">
        <f t="shared" si="4599"/>
        <v>#N/A</v>
      </c>
      <c r="BO7792" s="59" t="e">
        <f t="shared" si="4600"/>
        <v>#N/A</v>
      </c>
      <c r="BP7792" s="58" t="e">
        <f t="shared" si="4601"/>
        <v>#DIV/0!</v>
      </c>
      <c r="BQ7792" s="60" t="e">
        <f t="shared" si="4617"/>
        <v>#DIV/0!</v>
      </c>
      <c r="BR7792" s="58" t="e">
        <f t="shared" si="4602"/>
        <v>#N/A</v>
      </c>
      <c r="BS7792" s="60" t="e">
        <f t="shared" si="4618"/>
        <v>#N/A</v>
      </c>
      <c r="BT7792" s="60" t="e">
        <f t="shared" si="4619"/>
        <v>#DIV/0!</v>
      </c>
      <c r="BU7792" s="58" t="e">
        <f t="shared" si="4603"/>
        <v>#N/A</v>
      </c>
      <c r="BV7792" s="58" t="e">
        <f t="shared" si="4604"/>
        <v>#N/A</v>
      </c>
      <c r="BW7792" s="60" t="e">
        <f t="shared" si="4620"/>
        <v>#N/A</v>
      </c>
      <c r="BX7792" s="58" t="e">
        <f t="shared" si="4605"/>
        <v>#N/A</v>
      </c>
      <c r="BY7792" s="60" t="e">
        <f t="shared" si="4621"/>
        <v>#N/A</v>
      </c>
      <c r="BZ7792" s="60" t="e">
        <f t="shared" si="4622"/>
        <v>#N/A</v>
      </c>
      <c r="CA7792" s="60" t="e">
        <f t="shared" si="4623"/>
        <v>#N/A</v>
      </c>
      <c r="CB7792" s="58" t="e">
        <f t="shared" si="4606"/>
        <v>#DIV/0!</v>
      </c>
      <c r="CC7792" s="60" t="e">
        <f t="shared" si="4624"/>
        <v>#DIV/0!</v>
      </c>
      <c r="CD7792" s="60" t="e">
        <f t="shared" si="4625"/>
        <v>#DIV/0!</v>
      </c>
      <c r="CE7792" s="60" t="e">
        <f t="shared" si="4626"/>
        <v>#DIV/0!</v>
      </c>
      <c r="CF7792" s="52" t="e">
        <f t="shared" si="4627"/>
        <v>#N/A</v>
      </c>
      <c r="CG7792" s="52" t="e">
        <f t="shared" si="4628"/>
        <v>#N/A</v>
      </c>
      <c r="CH7792" s="60" t="e">
        <f t="shared" si="4629"/>
        <v>#DIV/0!</v>
      </c>
      <c r="CI7792" s="60" t="e">
        <f t="shared" si="4630"/>
        <v>#DIV/0!</v>
      </c>
      <c r="CJ7792" s="60" t="e">
        <f t="shared" si="4631"/>
        <v>#N/A</v>
      </c>
      <c r="CK7792" s="60" t="e">
        <f t="shared" si="4631"/>
        <v>#N/A</v>
      </c>
      <c r="CL7792" s="60" t="e">
        <f t="shared" si="4631"/>
        <v>#DIV/0!</v>
      </c>
      <c r="CM7792" s="60" t="e">
        <f t="shared" si="4631"/>
        <v>#DIV/0!</v>
      </c>
      <c r="CN7792" s="60" t="e">
        <f t="shared" si="4632"/>
        <v>#N/A</v>
      </c>
      <c r="CO7792" s="60" t="e">
        <f t="shared" si="4633"/>
        <v>#DIV/0!</v>
      </c>
      <c r="CP7792" s="60" t="str">
        <f t="shared" si="4607"/>
        <v/>
      </c>
      <c r="CQ7792" s="60"/>
      <c r="CR7792" s="44"/>
      <c r="CS7792" s="58" t="e">
        <f t="shared" si="4608"/>
        <v>#N/A</v>
      </c>
      <c r="CT7792" s="58" t="e">
        <f t="shared" si="4609"/>
        <v>#N/A</v>
      </c>
      <c r="CU7792" s="58" t="e">
        <f t="shared" si="4610"/>
        <v>#DIV/0!</v>
      </c>
      <c r="CV7792" s="60" t="e">
        <f t="shared" si="4634"/>
        <v>#N/A</v>
      </c>
      <c r="CW7792" s="60">
        <f t="shared" si="4611"/>
        <v>1</v>
      </c>
      <c r="CX7792" s="60" t="e">
        <f t="shared" si="4635"/>
        <v>#DIV/0!</v>
      </c>
      <c r="CY7792" s="60" t="e">
        <f t="shared" si="4612"/>
        <v>#N/A</v>
      </c>
      <c r="CZ7792" s="60" t="e">
        <f t="shared" si="4613"/>
        <v>#N/A</v>
      </c>
      <c r="DA7792" s="60" t="e">
        <f t="shared" si="4636"/>
        <v>#DIV/0!</v>
      </c>
      <c r="DB7792" s="60" t="e">
        <f t="shared" si="4614"/>
        <v>#N/A</v>
      </c>
      <c r="DC7792" s="60" t="e">
        <f t="shared" si="4615"/>
        <v>#DIV/0!</v>
      </c>
      <c r="DD7792" s="60" t="e">
        <f t="shared" si="4637"/>
        <v>#N/A</v>
      </c>
      <c r="DE7792" s="60" t="e">
        <f t="shared" si="4638"/>
        <v>#N/A</v>
      </c>
      <c r="DF7792" s="60" t="str">
        <f t="shared" si="4616"/>
        <v/>
      </c>
    </row>
    <row r="7793" spans="66:110" s="1" customFormat="1" x14ac:dyDescent="0.3">
      <c r="BN7793" s="58" t="e">
        <f t="shared" si="4599"/>
        <v>#N/A</v>
      </c>
      <c r="BO7793" s="59" t="e">
        <f t="shared" si="4600"/>
        <v>#N/A</v>
      </c>
      <c r="BP7793" s="58" t="e">
        <f t="shared" si="4601"/>
        <v>#DIV/0!</v>
      </c>
      <c r="BQ7793" s="60" t="e">
        <f t="shared" si="4617"/>
        <v>#DIV/0!</v>
      </c>
      <c r="BR7793" s="58" t="e">
        <f t="shared" si="4602"/>
        <v>#N/A</v>
      </c>
      <c r="BS7793" s="60" t="e">
        <f t="shared" si="4618"/>
        <v>#N/A</v>
      </c>
      <c r="BT7793" s="60" t="e">
        <f t="shared" si="4619"/>
        <v>#DIV/0!</v>
      </c>
      <c r="BU7793" s="58" t="e">
        <f t="shared" si="4603"/>
        <v>#N/A</v>
      </c>
      <c r="BV7793" s="58" t="e">
        <f t="shared" si="4604"/>
        <v>#N/A</v>
      </c>
      <c r="BW7793" s="60" t="e">
        <f t="shared" si="4620"/>
        <v>#N/A</v>
      </c>
      <c r="BX7793" s="58" t="e">
        <f t="shared" si="4605"/>
        <v>#N/A</v>
      </c>
      <c r="BY7793" s="60" t="e">
        <f t="shared" si="4621"/>
        <v>#N/A</v>
      </c>
      <c r="BZ7793" s="60" t="e">
        <f t="shared" si="4622"/>
        <v>#N/A</v>
      </c>
      <c r="CA7793" s="60" t="e">
        <f t="shared" si="4623"/>
        <v>#N/A</v>
      </c>
      <c r="CB7793" s="58" t="e">
        <f t="shared" si="4606"/>
        <v>#DIV/0!</v>
      </c>
      <c r="CC7793" s="60" t="e">
        <f t="shared" si="4624"/>
        <v>#DIV/0!</v>
      </c>
      <c r="CD7793" s="60" t="e">
        <f t="shared" si="4625"/>
        <v>#DIV/0!</v>
      </c>
      <c r="CE7793" s="60" t="e">
        <f t="shared" si="4626"/>
        <v>#DIV/0!</v>
      </c>
      <c r="CF7793" s="52" t="e">
        <f t="shared" si="4627"/>
        <v>#N/A</v>
      </c>
      <c r="CG7793" s="52" t="e">
        <f t="shared" si="4628"/>
        <v>#N/A</v>
      </c>
      <c r="CH7793" s="60" t="e">
        <f t="shared" si="4629"/>
        <v>#DIV/0!</v>
      </c>
      <c r="CI7793" s="60" t="e">
        <f t="shared" si="4630"/>
        <v>#DIV/0!</v>
      </c>
      <c r="CJ7793" s="60" t="e">
        <f t="shared" si="4631"/>
        <v>#N/A</v>
      </c>
      <c r="CK7793" s="60" t="e">
        <f t="shared" si="4631"/>
        <v>#N/A</v>
      </c>
      <c r="CL7793" s="60" t="e">
        <f t="shared" si="4631"/>
        <v>#DIV/0!</v>
      </c>
      <c r="CM7793" s="60" t="e">
        <f t="shared" si="4631"/>
        <v>#DIV/0!</v>
      </c>
      <c r="CN7793" s="60" t="e">
        <f t="shared" si="4632"/>
        <v>#N/A</v>
      </c>
      <c r="CO7793" s="60" t="e">
        <f t="shared" si="4633"/>
        <v>#DIV/0!</v>
      </c>
      <c r="CP7793" s="60" t="str">
        <f t="shared" si="4607"/>
        <v/>
      </c>
      <c r="CQ7793" s="60"/>
      <c r="CR7793" s="44"/>
      <c r="CS7793" s="58" t="e">
        <f t="shared" si="4608"/>
        <v>#N/A</v>
      </c>
      <c r="CT7793" s="58" t="e">
        <f t="shared" si="4609"/>
        <v>#N/A</v>
      </c>
      <c r="CU7793" s="58" t="e">
        <f t="shared" si="4610"/>
        <v>#DIV/0!</v>
      </c>
      <c r="CV7793" s="60" t="e">
        <f t="shared" si="4634"/>
        <v>#N/A</v>
      </c>
      <c r="CW7793" s="60">
        <f t="shared" si="4611"/>
        <v>1</v>
      </c>
      <c r="CX7793" s="60" t="e">
        <f t="shared" si="4635"/>
        <v>#DIV/0!</v>
      </c>
      <c r="CY7793" s="60" t="e">
        <f t="shared" si="4612"/>
        <v>#N/A</v>
      </c>
      <c r="CZ7793" s="60" t="e">
        <f t="shared" si="4613"/>
        <v>#N/A</v>
      </c>
      <c r="DA7793" s="60" t="e">
        <f t="shared" si="4636"/>
        <v>#DIV/0!</v>
      </c>
      <c r="DB7793" s="60" t="e">
        <f t="shared" si="4614"/>
        <v>#N/A</v>
      </c>
      <c r="DC7793" s="60" t="e">
        <f t="shared" si="4615"/>
        <v>#DIV/0!</v>
      </c>
      <c r="DD7793" s="60" t="e">
        <f t="shared" si="4637"/>
        <v>#N/A</v>
      </c>
      <c r="DE7793" s="60" t="e">
        <f t="shared" si="4638"/>
        <v>#N/A</v>
      </c>
      <c r="DF7793" s="60" t="str">
        <f t="shared" si="4616"/>
        <v/>
      </c>
    </row>
    <row r="7794" spans="66:110" s="1" customFormat="1" x14ac:dyDescent="0.3">
      <c r="BN7794" s="58" t="e">
        <f t="shared" si="4599"/>
        <v>#N/A</v>
      </c>
      <c r="BO7794" s="59" t="e">
        <f t="shared" si="4600"/>
        <v>#N/A</v>
      </c>
      <c r="BP7794" s="58" t="e">
        <f t="shared" si="4601"/>
        <v>#DIV/0!</v>
      </c>
      <c r="BQ7794" s="60" t="e">
        <f t="shared" si="4617"/>
        <v>#DIV/0!</v>
      </c>
      <c r="BR7794" s="58" t="e">
        <f t="shared" si="4602"/>
        <v>#N/A</v>
      </c>
      <c r="BS7794" s="60" t="e">
        <f t="shared" si="4618"/>
        <v>#N/A</v>
      </c>
      <c r="BT7794" s="60" t="e">
        <f t="shared" si="4619"/>
        <v>#DIV/0!</v>
      </c>
      <c r="BU7794" s="58" t="e">
        <f t="shared" si="4603"/>
        <v>#N/A</v>
      </c>
      <c r="BV7794" s="58" t="e">
        <f t="shared" si="4604"/>
        <v>#N/A</v>
      </c>
      <c r="BW7794" s="60" t="e">
        <f t="shared" si="4620"/>
        <v>#N/A</v>
      </c>
      <c r="BX7794" s="58" t="e">
        <f t="shared" si="4605"/>
        <v>#N/A</v>
      </c>
      <c r="BY7794" s="60" t="e">
        <f t="shared" si="4621"/>
        <v>#N/A</v>
      </c>
      <c r="BZ7794" s="60" t="e">
        <f t="shared" si="4622"/>
        <v>#N/A</v>
      </c>
      <c r="CA7794" s="60" t="e">
        <f t="shared" si="4623"/>
        <v>#N/A</v>
      </c>
      <c r="CB7794" s="58" t="e">
        <f t="shared" si="4606"/>
        <v>#DIV/0!</v>
      </c>
      <c r="CC7794" s="60" t="e">
        <f t="shared" si="4624"/>
        <v>#DIV/0!</v>
      </c>
      <c r="CD7794" s="60" t="e">
        <f t="shared" si="4625"/>
        <v>#DIV/0!</v>
      </c>
      <c r="CE7794" s="60" t="e">
        <f t="shared" si="4626"/>
        <v>#DIV/0!</v>
      </c>
      <c r="CF7794" s="52" t="e">
        <f t="shared" si="4627"/>
        <v>#N/A</v>
      </c>
      <c r="CG7794" s="52" t="e">
        <f t="shared" si="4628"/>
        <v>#N/A</v>
      </c>
      <c r="CH7794" s="60" t="e">
        <f t="shared" si="4629"/>
        <v>#DIV/0!</v>
      </c>
      <c r="CI7794" s="60" t="e">
        <f t="shared" si="4630"/>
        <v>#DIV/0!</v>
      </c>
      <c r="CJ7794" s="60" t="e">
        <f t="shared" si="4631"/>
        <v>#N/A</v>
      </c>
      <c r="CK7794" s="60" t="e">
        <f t="shared" si="4631"/>
        <v>#N/A</v>
      </c>
      <c r="CL7794" s="60" t="e">
        <f t="shared" si="4631"/>
        <v>#DIV/0!</v>
      </c>
      <c r="CM7794" s="60" t="e">
        <f t="shared" si="4631"/>
        <v>#DIV/0!</v>
      </c>
      <c r="CN7794" s="60" t="e">
        <f t="shared" si="4632"/>
        <v>#N/A</v>
      </c>
      <c r="CO7794" s="60" t="e">
        <f t="shared" si="4633"/>
        <v>#DIV/0!</v>
      </c>
      <c r="CP7794" s="60" t="str">
        <f t="shared" si="4607"/>
        <v/>
      </c>
      <c r="CQ7794" s="60"/>
      <c r="CR7794" s="44"/>
      <c r="CS7794" s="58" t="e">
        <f t="shared" si="4608"/>
        <v>#N/A</v>
      </c>
      <c r="CT7794" s="58" t="e">
        <f t="shared" si="4609"/>
        <v>#N/A</v>
      </c>
      <c r="CU7794" s="58" t="e">
        <f t="shared" si="4610"/>
        <v>#DIV/0!</v>
      </c>
      <c r="CV7794" s="60" t="e">
        <f t="shared" si="4634"/>
        <v>#N/A</v>
      </c>
      <c r="CW7794" s="60">
        <f t="shared" si="4611"/>
        <v>1</v>
      </c>
      <c r="CX7794" s="60" t="e">
        <f t="shared" si="4635"/>
        <v>#DIV/0!</v>
      </c>
      <c r="CY7794" s="60" t="e">
        <f t="shared" si="4612"/>
        <v>#N/A</v>
      </c>
      <c r="CZ7794" s="60" t="e">
        <f t="shared" si="4613"/>
        <v>#N/A</v>
      </c>
      <c r="DA7794" s="60" t="e">
        <f t="shared" si="4636"/>
        <v>#DIV/0!</v>
      </c>
      <c r="DB7794" s="60" t="e">
        <f t="shared" si="4614"/>
        <v>#N/A</v>
      </c>
      <c r="DC7794" s="60" t="e">
        <f t="shared" si="4615"/>
        <v>#DIV/0!</v>
      </c>
      <c r="DD7794" s="60" t="e">
        <f t="shared" si="4637"/>
        <v>#N/A</v>
      </c>
      <c r="DE7794" s="60" t="e">
        <f t="shared" si="4638"/>
        <v>#N/A</v>
      </c>
      <c r="DF7794" s="60" t="str">
        <f t="shared" si="4616"/>
        <v/>
      </c>
    </row>
    <row r="7795" spans="66:110" s="1" customFormat="1" x14ac:dyDescent="0.3">
      <c r="BN7795" s="58" t="e">
        <f t="shared" si="4599"/>
        <v>#N/A</v>
      </c>
      <c r="BO7795" s="59" t="e">
        <f t="shared" si="4600"/>
        <v>#N/A</v>
      </c>
      <c r="BP7795" s="58" t="e">
        <f t="shared" si="4601"/>
        <v>#DIV/0!</v>
      </c>
      <c r="BQ7795" s="60" t="e">
        <f t="shared" si="4617"/>
        <v>#DIV/0!</v>
      </c>
      <c r="BR7795" s="58" t="e">
        <f t="shared" si="4602"/>
        <v>#N/A</v>
      </c>
      <c r="BS7795" s="60" t="e">
        <f t="shared" si="4618"/>
        <v>#N/A</v>
      </c>
      <c r="BT7795" s="60" t="e">
        <f t="shared" si="4619"/>
        <v>#DIV/0!</v>
      </c>
      <c r="BU7795" s="58" t="e">
        <f t="shared" si="4603"/>
        <v>#N/A</v>
      </c>
      <c r="BV7795" s="58" t="e">
        <f t="shared" si="4604"/>
        <v>#N/A</v>
      </c>
      <c r="BW7795" s="60" t="e">
        <f t="shared" si="4620"/>
        <v>#N/A</v>
      </c>
      <c r="BX7795" s="58" t="e">
        <f t="shared" si="4605"/>
        <v>#N/A</v>
      </c>
      <c r="BY7795" s="60" t="e">
        <f t="shared" si="4621"/>
        <v>#N/A</v>
      </c>
      <c r="BZ7795" s="60" t="e">
        <f t="shared" si="4622"/>
        <v>#N/A</v>
      </c>
      <c r="CA7795" s="60" t="e">
        <f t="shared" si="4623"/>
        <v>#N/A</v>
      </c>
      <c r="CB7795" s="58" t="e">
        <f t="shared" si="4606"/>
        <v>#DIV/0!</v>
      </c>
      <c r="CC7795" s="60" t="e">
        <f t="shared" si="4624"/>
        <v>#DIV/0!</v>
      </c>
      <c r="CD7795" s="60" t="e">
        <f t="shared" si="4625"/>
        <v>#DIV/0!</v>
      </c>
      <c r="CE7795" s="60" t="e">
        <f t="shared" si="4626"/>
        <v>#DIV/0!</v>
      </c>
      <c r="CF7795" s="52" t="e">
        <f t="shared" si="4627"/>
        <v>#N/A</v>
      </c>
      <c r="CG7795" s="52" t="e">
        <f t="shared" si="4628"/>
        <v>#N/A</v>
      </c>
      <c r="CH7795" s="60" t="e">
        <f t="shared" si="4629"/>
        <v>#DIV/0!</v>
      </c>
      <c r="CI7795" s="60" t="e">
        <f t="shared" si="4630"/>
        <v>#DIV/0!</v>
      </c>
      <c r="CJ7795" s="60" t="e">
        <f t="shared" si="4631"/>
        <v>#N/A</v>
      </c>
      <c r="CK7795" s="60" t="e">
        <f t="shared" si="4631"/>
        <v>#N/A</v>
      </c>
      <c r="CL7795" s="60" t="e">
        <f t="shared" si="4631"/>
        <v>#DIV/0!</v>
      </c>
      <c r="CM7795" s="60" t="e">
        <f t="shared" si="4631"/>
        <v>#DIV/0!</v>
      </c>
      <c r="CN7795" s="60" t="e">
        <f t="shared" si="4632"/>
        <v>#N/A</v>
      </c>
      <c r="CO7795" s="60" t="e">
        <f t="shared" si="4633"/>
        <v>#DIV/0!</v>
      </c>
      <c r="CP7795" s="60" t="str">
        <f t="shared" si="4607"/>
        <v/>
      </c>
      <c r="CQ7795" s="60"/>
      <c r="CR7795" s="44"/>
      <c r="CS7795" s="58" t="e">
        <f t="shared" si="4608"/>
        <v>#N/A</v>
      </c>
      <c r="CT7795" s="58" t="e">
        <f t="shared" si="4609"/>
        <v>#N/A</v>
      </c>
      <c r="CU7795" s="58" t="e">
        <f t="shared" si="4610"/>
        <v>#DIV/0!</v>
      </c>
      <c r="CV7795" s="60" t="e">
        <f t="shared" si="4634"/>
        <v>#N/A</v>
      </c>
      <c r="CW7795" s="60">
        <f t="shared" si="4611"/>
        <v>1</v>
      </c>
      <c r="CX7795" s="60" t="e">
        <f t="shared" si="4635"/>
        <v>#DIV/0!</v>
      </c>
      <c r="CY7795" s="60" t="e">
        <f t="shared" si="4612"/>
        <v>#N/A</v>
      </c>
      <c r="CZ7795" s="60" t="e">
        <f t="shared" si="4613"/>
        <v>#N/A</v>
      </c>
      <c r="DA7795" s="60" t="e">
        <f t="shared" si="4636"/>
        <v>#DIV/0!</v>
      </c>
      <c r="DB7795" s="60" t="e">
        <f t="shared" si="4614"/>
        <v>#N/A</v>
      </c>
      <c r="DC7795" s="60" t="e">
        <f t="shared" si="4615"/>
        <v>#DIV/0!</v>
      </c>
      <c r="DD7795" s="60" t="e">
        <f t="shared" si="4637"/>
        <v>#N/A</v>
      </c>
      <c r="DE7795" s="60" t="e">
        <f t="shared" si="4638"/>
        <v>#N/A</v>
      </c>
      <c r="DF7795" s="60" t="str">
        <f t="shared" si="4616"/>
        <v/>
      </c>
    </row>
    <row r="7796" spans="66:110" s="1" customFormat="1" x14ac:dyDescent="0.3">
      <c r="BN7796" s="58" t="e">
        <f t="shared" si="4599"/>
        <v>#N/A</v>
      </c>
      <c r="BO7796" s="59" t="e">
        <f t="shared" si="4600"/>
        <v>#N/A</v>
      </c>
      <c r="BP7796" s="58" t="e">
        <f t="shared" si="4601"/>
        <v>#DIV/0!</v>
      </c>
      <c r="BQ7796" s="60" t="e">
        <f t="shared" si="4617"/>
        <v>#DIV/0!</v>
      </c>
      <c r="BR7796" s="58" t="e">
        <f t="shared" si="4602"/>
        <v>#N/A</v>
      </c>
      <c r="BS7796" s="60" t="e">
        <f t="shared" si="4618"/>
        <v>#N/A</v>
      </c>
      <c r="BT7796" s="60" t="e">
        <f t="shared" si="4619"/>
        <v>#DIV/0!</v>
      </c>
      <c r="BU7796" s="58" t="e">
        <f t="shared" si="4603"/>
        <v>#N/A</v>
      </c>
      <c r="BV7796" s="58" t="e">
        <f t="shared" si="4604"/>
        <v>#N/A</v>
      </c>
      <c r="BW7796" s="60" t="e">
        <f t="shared" si="4620"/>
        <v>#N/A</v>
      </c>
      <c r="BX7796" s="58" t="e">
        <f t="shared" si="4605"/>
        <v>#N/A</v>
      </c>
      <c r="BY7796" s="60" t="e">
        <f t="shared" si="4621"/>
        <v>#N/A</v>
      </c>
      <c r="BZ7796" s="60" t="e">
        <f t="shared" si="4622"/>
        <v>#N/A</v>
      </c>
      <c r="CA7796" s="60" t="e">
        <f t="shared" si="4623"/>
        <v>#N/A</v>
      </c>
      <c r="CB7796" s="58" t="e">
        <f t="shared" si="4606"/>
        <v>#DIV/0!</v>
      </c>
      <c r="CC7796" s="60" t="e">
        <f t="shared" si="4624"/>
        <v>#DIV/0!</v>
      </c>
      <c r="CD7796" s="60" t="e">
        <f t="shared" si="4625"/>
        <v>#DIV/0!</v>
      </c>
      <c r="CE7796" s="60" t="e">
        <f t="shared" si="4626"/>
        <v>#DIV/0!</v>
      </c>
      <c r="CF7796" s="52" t="e">
        <f t="shared" si="4627"/>
        <v>#N/A</v>
      </c>
      <c r="CG7796" s="52" t="e">
        <f t="shared" si="4628"/>
        <v>#N/A</v>
      </c>
      <c r="CH7796" s="60" t="e">
        <f t="shared" si="4629"/>
        <v>#DIV/0!</v>
      </c>
      <c r="CI7796" s="60" t="e">
        <f t="shared" si="4630"/>
        <v>#DIV/0!</v>
      </c>
      <c r="CJ7796" s="60" t="e">
        <f t="shared" si="4631"/>
        <v>#N/A</v>
      </c>
      <c r="CK7796" s="60" t="e">
        <f t="shared" si="4631"/>
        <v>#N/A</v>
      </c>
      <c r="CL7796" s="60" t="e">
        <f t="shared" si="4631"/>
        <v>#DIV/0!</v>
      </c>
      <c r="CM7796" s="60" t="e">
        <f t="shared" si="4631"/>
        <v>#DIV/0!</v>
      </c>
      <c r="CN7796" s="60" t="e">
        <f t="shared" si="4632"/>
        <v>#N/A</v>
      </c>
      <c r="CO7796" s="60" t="e">
        <f t="shared" si="4633"/>
        <v>#DIV/0!</v>
      </c>
      <c r="CP7796" s="60" t="str">
        <f t="shared" si="4607"/>
        <v/>
      </c>
      <c r="CQ7796" s="60"/>
      <c r="CR7796" s="44"/>
      <c r="CS7796" s="58" t="e">
        <f t="shared" si="4608"/>
        <v>#N/A</v>
      </c>
      <c r="CT7796" s="58" t="e">
        <f t="shared" si="4609"/>
        <v>#N/A</v>
      </c>
      <c r="CU7796" s="58" t="e">
        <f t="shared" si="4610"/>
        <v>#DIV/0!</v>
      </c>
      <c r="CV7796" s="60" t="e">
        <f t="shared" si="4634"/>
        <v>#N/A</v>
      </c>
      <c r="CW7796" s="60">
        <f t="shared" si="4611"/>
        <v>1</v>
      </c>
      <c r="CX7796" s="60" t="e">
        <f t="shared" si="4635"/>
        <v>#DIV/0!</v>
      </c>
      <c r="CY7796" s="60" t="e">
        <f t="shared" si="4612"/>
        <v>#N/A</v>
      </c>
      <c r="CZ7796" s="60" t="e">
        <f t="shared" si="4613"/>
        <v>#N/A</v>
      </c>
      <c r="DA7796" s="60" t="e">
        <f t="shared" si="4636"/>
        <v>#DIV/0!</v>
      </c>
      <c r="DB7796" s="60" t="e">
        <f t="shared" si="4614"/>
        <v>#N/A</v>
      </c>
      <c r="DC7796" s="60" t="e">
        <f t="shared" si="4615"/>
        <v>#DIV/0!</v>
      </c>
      <c r="DD7796" s="60" t="e">
        <f t="shared" si="4637"/>
        <v>#N/A</v>
      </c>
      <c r="DE7796" s="60" t="e">
        <f t="shared" si="4638"/>
        <v>#N/A</v>
      </c>
      <c r="DF7796" s="60" t="str">
        <f t="shared" si="4616"/>
        <v/>
      </c>
    </row>
    <row r="7797" spans="66:110" s="1" customFormat="1" x14ac:dyDescent="0.3">
      <c r="BN7797" s="58" t="e">
        <f t="shared" si="4599"/>
        <v>#N/A</v>
      </c>
      <c r="BO7797" s="59" t="e">
        <f t="shared" si="4600"/>
        <v>#N/A</v>
      </c>
      <c r="BP7797" s="58" t="e">
        <f t="shared" si="4601"/>
        <v>#DIV/0!</v>
      </c>
      <c r="BQ7797" s="60" t="e">
        <f t="shared" si="4617"/>
        <v>#DIV/0!</v>
      </c>
      <c r="BR7797" s="58" t="e">
        <f t="shared" si="4602"/>
        <v>#N/A</v>
      </c>
      <c r="BS7797" s="60" t="e">
        <f t="shared" si="4618"/>
        <v>#N/A</v>
      </c>
      <c r="BT7797" s="60" t="e">
        <f t="shared" si="4619"/>
        <v>#DIV/0!</v>
      </c>
      <c r="BU7797" s="58" t="e">
        <f t="shared" si="4603"/>
        <v>#N/A</v>
      </c>
      <c r="BV7797" s="58" t="e">
        <f t="shared" si="4604"/>
        <v>#N/A</v>
      </c>
      <c r="BW7797" s="60" t="e">
        <f t="shared" si="4620"/>
        <v>#N/A</v>
      </c>
      <c r="BX7797" s="58" t="e">
        <f t="shared" si="4605"/>
        <v>#N/A</v>
      </c>
      <c r="BY7797" s="60" t="e">
        <f t="shared" si="4621"/>
        <v>#N/A</v>
      </c>
      <c r="BZ7797" s="60" t="e">
        <f t="shared" si="4622"/>
        <v>#N/A</v>
      </c>
      <c r="CA7797" s="60" t="e">
        <f t="shared" si="4623"/>
        <v>#N/A</v>
      </c>
      <c r="CB7797" s="58" t="e">
        <f t="shared" si="4606"/>
        <v>#DIV/0!</v>
      </c>
      <c r="CC7797" s="60" t="e">
        <f t="shared" si="4624"/>
        <v>#DIV/0!</v>
      </c>
      <c r="CD7797" s="60" t="e">
        <f t="shared" si="4625"/>
        <v>#DIV/0!</v>
      </c>
      <c r="CE7797" s="60" t="e">
        <f t="shared" si="4626"/>
        <v>#DIV/0!</v>
      </c>
      <c r="CF7797" s="52" t="e">
        <f t="shared" si="4627"/>
        <v>#N/A</v>
      </c>
      <c r="CG7797" s="52" t="e">
        <f t="shared" si="4628"/>
        <v>#N/A</v>
      </c>
      <c r="CH7797" s="60" t="e">
        <f t="shared" si="4629"/>
        <v>#DIV/0!</v>
      </c>
      <c r="CI7797" s="60" t="e">
        <f t="shared" si="4630"/>
        <v>#DIV/0!</v>
      </c>
      <c r="CJ7797" s="60" t="e">
        <f t="shared" si="4631"/>
        <v>#N/A</v>
      </c>
      <c r="CK7797" s="60" t="e">
        <f t="shared" si="4631"/>
        <v>#N/A</v>
      </c>
      <c r="CL7797" s="60" t="e">
        <f t="shared" si="4631"/>
        <v>#DIV/0!</v>
      </c>
      <c r="CM7797" s="60" t="e">
        <f t="shared" si="4631"/>
        <v>#DIV/0!</v>
      </c>
      <c r="CN7797" s="60" t="e">
        <f t="shared" si="4632"/>
        <v>#N/A</v>
      </c>
      <c r="CO7797" s="60" t="e">
        <f t="shared" si="4633"/>
        <v>#DIV/0!</v>
      </c>
      <c r="CP7797" s="60" t="str">
        <f t="shared" si="4607"/>
        <v/>
      </c>
      <c r="CQ7797" s="60"/>
      <c r="CR7797" s="44"/>
      <c r="CS7797" s="58" t="e">
        <f t="shared" si="4608"/>
        <v>#N/A</v>
      </c>
      <c r="CT7797" s="58" t="e">
        <f t="shared" si="4609"/>
        <v>#N/A</v>
      </c>
      <c r="CU7797" s="58" t="e">
        <f t="shared" si="4610"/>
        <v>#DIV/0!</v>
      </c>
      <c r="CV7797" s="60" t="e">
        <f t="shared" si="4634"/>
        <v>#N/A</v>
      </c>
      <c r="CW7797" s="60">
        <f t="shared" si="4611"/>
        <v>1</v>
      </c>
      <c r="CX7797" s="60" t="e">
        <f t="shared" si="4635"/>
        <v>#DIV/0!</v>
      </c>
      <c r="CY7797" s="60" t="e">
        <f t="shared" si="4612"/>
        <v>#N/A</v>
      </c>
      <c r="CZ7797" s="60" t="e">
        <f t="shared" si="4613"/>
        <v>#N/A</v>
      </c>
      <c r="DA7797" s="60" t="e">
        <f t="shared" si="4636"/>
        <v>#DIV/0!</v>
      </c>
      <c r="DB7797" s="60" t="e">
        <f t="shared" si="4614"/>
        <v>#N/A</v>
      </c>
      <c r="DC7797" s="60" t="e">
        <f t="shared" si="4615"/>
        <v>#DIV/0!</v>
      </c>
      <c r="DD7797" s="60" t="e">
        <f t="shared" si="4637"/>
        <v>#N/A</v>
      </c>
      <c r="DE7797" s="60" t="e">
        <f t="shared" si="4638"/>
        <v>#N/A</v>
      </c>
      <c r="DF7797" s="60" t="str">
        <f t="shared" si="4616"/>
        <v/>
      </c>
    </row>
    <row r="7798" spans="66:110" s="1" customFormat="1" x14ac:dyDescent="0.3">
      <c r="BN7798" s="58" t="e">
        <f t="shared" si="4599"/>
        <v>#N/A</v>
      </c>
      <c r="BO7798" s="59" t="e">
        <f t="shared" si="4600"/>
        <v>#N/A</v>
      </c>
      <c r="BP7798" s="58" t="e">
        <f t="shared" si="4601"/>
        <v>#DIV/0!</v>
      </c>
      <c r="BQ7798" s="60" t="e">
        <f t="shared" si="4617"/>
        <v>#DIV/0!</v>
      </c>
      <c r="BR7798" s="58" t="e">
        <f t="shared" si="4602"/>
        <v>#N/A</v>
      </c>
      <c r="BS7798" s="60" t="e">
        <f t="shared" si="4618"/>
        <v>#N/A</v>
      </c>
      <c r="BT7798" s="60" t="e">
        <f t="shared" si="4619"/>
        <v>#DIV/0!</v>
      </c>
      <c r="BU7798" s="58" t="e">
        <f t="shared" si="4603"/>
        <v>#N/A</v>
      </c>
      <c r="BV7798" s="58" t="e">
        <f t="shared" si="4604"/>
        <v>#N/A</v>
      </c>
      <c r="BW7798" s="60" t="e">
        <f t="shared" si="4620"/>
        <v>#N/A</v>
      </c>
      <c r="BX7798" s="58" t="e">
        <f t="shared" si="4605"/>
        <v>#N/A</v>
      </c>
      <c r="BY7798" s="60" t="e">
        <f t="shared" si="4621"/>
        <v>#N/A</v>
      </c>
      <c r="BZ7798" s="60" t="e">
        <f t="shared" si="4622"/>
        <v>#N/A</v>
      </c>
      <c r="CA7798" s="60" t="e">
        <f t="shared" si="4623"/>
        <v>#N/A</v>
      </c>
      <c r="CB7798" s="58" t="e">
        <f t="shared" si="4606"/>
        <v>#DIV/0!</v>
      </c>
      <c r="CC7798" s="60" t="e">
        <f t="shared" si="4624"/>
        <v>#DIV/0!</v>
      </c>
      <c r="CD7798" s="60" t="e">
        <f t="shared" si="4625"/>
        <v>#DIV/0!</v>
      </c>
      <c r="CE7798" s="60" t="e">
        <f t="shared" si="4626"/>
        <v>#DIV/0!</v>
      </c>
      <c r="CF7798" s="52" t="e">
        <f t="shared" si="4627"/>
        <v>#N/A</v>
      </c>
      <c r="CG7798" s="52" t="e">
        <f t="shared" si="4628"/>
        <v>#N/A</v>
      </c>
      <c r="CH7798" s="60" t="e">
        <f t="shared" si="4629"/>
        <v>#DIV/0!</v>
      </c>
      <c r="CI7798" s="60" t="e">
        <f t="shared" si="4630"/>
        <v>#DIV/0!</v>
      </c>
      <c r="CJ7798" s="60" t="e">
        <f t="shared" si="4631"/>
        <v>#N/A</v>
      </c>
      <c r="CK7798" s="60" t="e">
        <f t="shared" si="4631"/>
        <v>#N/A</v>
      </c>
      <c r="CL7798" s="60" t="e">
        <f t="shared" si="4631"/>
        <v>#DIV/0!</v>
      </c>
      <c r="CM7798" s="60" t="e">
        <f t="shared" si="4631"/>
        <v>#DIV/0!</v>
      </c>
      <c r="CN7798" s="60" t="e">
        <f t="shared" si="4632"/>
        <v>#N/A</v>
      </c>
      <c r="CO7798" s="60" t="e">
        <f t="shared" si="4633"/>
        <v>#DIV/0!</v>
      </c>
      <c r="CP7798" s="60" t="str">
        <f t="shared" si="4607"/>
        <v/>
      </c>
      <c r="CQ7798" s="60"/>
      <c r="CR7798" s="44"/>
      <c r="CS7798" s="58" t="e">
        <f t="shared" si="4608"/>
        <v>#N/A</v>
      </c>
      <c r="CT7798" s="58" t="e">
        <f t="shared" si="4609"/>
        <v>#N/A</v>
      </c>
      <c r="CU7798" s="58" t="e">
        <f t="shared" si="4610"/>
        <v>#DIV/0!</v>
      </c>
      <c r="CV7798" s="60" t="e">
        <f t="shared" si="4634"/>
        <v>#N/A</v>
      </c>
      <c r="CW7798" s="60">
        <f t="shared" si="4611"/>
        <v>1</v>
      </c>
      <c r="CX7798" s="60" t="e">
        <f t="shared" si="4635"/>
        <v>#DIV/0!</v>
      </c>
      <c r="CY7798" s="60" t="e">
        <f t="shared" si="4612"/>
        <v>#N/A</v>
      </c>
      <c r="CZ7798" s="60" t="e">
        <f t="shared" si="4613"/>
        <v>#N/A</v>
      </c>
      <c r="DA7798" s="60" t="e">
        <f t="shared" si="4636"/>
        <v>#DIV/0!</v>
      </c>
      <c r="DB7798" s="60" t="e">
        <f t="shared" si="4614"/>
        <v>#N/A</v>
      </c>
      <c r="DC7798" s="60" t="e">
        <f t="shared" si="4615"/>
        <v>#DIV/0!</v>
      </c>
      <c r="DD7798" s="60" t="e">
        <f t="shared" si="4637"/>
        <v>#N/A</v>
      </c>
      <c r="DE7798" s="60" t="e">
        <f t="shared" si="4638"/>
        <v>#N/A</v>
      </c>
      <c r="DF7798" s="60" t="str">
        <f t="shared" si="4616"/>
        <v/>
      </c>
    </row>
    <row r="7799" spans="66:110" s="1" customFormat="1" x14ac:dyDescent="0.3">
      <c r="BN7799" s="58" t="e">
        <f t="shared" si="4599"/>
        <v>#N/A</v>
      </c>
      <c r="BO7799" s="59" t="e">
        <f t="shared" si="4600"/>
        <v>#N/A</v>
      </c>
      <c r="BP7799" s="58" t="e">
        <f t="shared" si="4601"/>
        <v>#DIV/0!</v>
      </c>
      <c r="BQ7799" s="60" t="e">
        <f t="shared" si="4617"/>
        <v>#DIV/0!</v>
      </c>
      <c r="BR7799" s="58" t="e">
        <f t="shared" si="4602"/>
        <v>#N/A</v>
      </c>
      <c r="BS7799" s="60" t="e">
        <f t="shared" si="4618"/>
        <v>#N/A</v>
      </c>
      <c r="BT7799" s="60" t="e">
        <f t="shared" si="4619"/>
        <v>#DIV/0!</v>
      </c>
      <c r="BU7799" s="58" t="e">
        <f t="shared" si="4603"/>
        <v>#N/A</v>
      </c>
      <c r="BV7799" s="58" t="e">
        <f t="shared" si="4604"/>
        <v>#N/A</v>
      </c>
      <c r="BW7799" s="60" t="e">
        <f t="shared" si="4620"/>
        <v>#N/A</v>
      </c>
      <c r="BX7799" s="58" t="e">
        <f t="shared" si="4605"/>
        <v>#N/A</v>
      </c>
      <c r="BY7799" s="60" t="e">
        <f t="shared" si="4621"/>
        <v>#N/A</v>
      </c>
      <c r="BZ7799" s="60" t="e">
        <f t="shared" si="4622"/>
        <v>#N/A</v>
      </c>
      <c r="CA7799" s="60" t="e">
        <f t="shared" si="4623"/>
        <v>#N/A</v>
      </c>
      <c r="CB7799" s="58" t="e">
        <f t="shared" si="4606"/>
        <v>#DIV/0!</v>
      </c>
      <c r="CC7799" s="60" t="e">
        <f t="shared" si="4624"/>
        <v>#DIV/0!</v>
      </c>
      <c r="CD7799" s="60" t="e">
        <f t="shared" si="4625"/>
        <v>#DIV/0!</v>
      </c>
      <c r="CE7799" s="60" t="e">
        <f t="shared" si="4626"/>
        <v>#DIV/0!</v>
      </c>
      <c r="CF7799" s="52" t="e">
        <f t="shared" si="4627"/>
        <v>#N/A</v>
      </c>
      <c r="CG7799" s="52" t="e">
        <f t="shared" si="4628"/>
        <v>#N/A</v>
      </c>
      <c r="CH7799" s="60" t="e">
        <f t="shared" si="4629"/>
        <v>#DIV/0!</v>
      </c>
      <c r="CI7799" s="60" t="e">
        <f t="shared" si="4630"/>
        <v>#DIV/0!</v>
      </c>
      <c r="CJ7799" s="60" t="e">
        <f t="shared" si="4631"/>
        <v>#N/A</v>
      </c>
      <c r="CK7799" s="60" t="e">
        <f t="shared" si="4631"/>
        <v>#N/A</v>
      </c>
      <c r="CL7799" s="60" t="e">
        <f t="shared" si="4631"/>
        <v>#DIV/0!</v>
      </c>
      <c r="CM7799" s="60" t="e">
        <f t="shared" si="4631"/>
        <v>#DIV/0!</v>
      </c>
      <c r="CN7799" s="60" t="e">
        <f t="shared" si="4632"/>
        <v>#N/A</v>
      </c>
      <c r="CO7799" s="60" t="e">
        <f t="shared" si="4633"/>
        <v>#DIV/0!</v>
      </c>
      <c r="CP7799" s="60" t="str">
        <f t="shared" si="4607"/>
        <v/>
      </c>
      <c r="CQ7799" s="60"/>
      <c r="CR7799" s="44"/>
      <c r="CS7799" s="58" t="e">
        <f t="shared" si="4608"/>
        <v>#N/A</v>
      </c>
      <c r="CT7799" s="58" t="e">
        <f t="shared" si="4609"/>
        <v>#N/A</v>
      </c>
      <c r="CU7799" s="58" t="e">
        <f t="shared" si="4610"/>
        <v>#DIV/0!</v>
      </c>
      <c r="CV7799" s="60" t="e">
        <f t="shared" si="4634"/>
        <v>#N/A</v>
      </c>
      <c r="CW7799" s="60">
        <f t="shared" si="4611"/>
        <v>1</v>
      </c>
      <c r="CX7799" s="60" t="e">
        <f t="shared" si="4635"/>
        <v>#DIV/0!</v>
      </c>
      <c r="CY7799" s="60" t="e">
        <f t="shared" si="4612"/>
        <v>#N/A</v>
      </c>
      <c r="CZ7799" s="60" t="e">
        <f t="shared" si="4613"/>
        <v>#N/A</v>
      </c>
      <c r="DA7799" s="60" t="e">
        <f t="shared" si="4636"/>
        <v>#DIV/0!</v>
      </c>
      <c r="DB7799" s="60" t="e">
        <f t="shared" si="4614"/>
        <v>#N/A</v>
      </c>
      <c r="DC7799" s="60" t="e">
        <f t="shared" si="4615"/>
        <v>#DIV/0!</v>
      </c>
      <c r="DD7799" s="60" t="e">
        <f t="shared" si="4637"/>
        <v>#N/A</v>
      </c>
      <c r="DE7799" s="60" t="e">
        <f t="shared" si="4638"/>
        <v>#N/A</v>
      </c>
      <c r="DF7799" s="60" t="str">
        <f t="shared" si="4616"/>
        <v/>
      </c>
    </row>
    <row r="7800" spans="66:110" s="1" customFormat="1" x14ac:dyDescent="0.3">
      <c r="BN7800" s="58" t="e">
        <f t="shared" si="4599"/>
        <v>#N/A</v>
      </c>
      <c r="BO7800" s="59" t="e">
        <f t="shared" si="4600"/>
        <v>#N/A</v>
      </c>
      <c r="BP7800" s="58" t="e">
        <f t="shared" si="4601"/>
        <v>#DIV/0!</v>
      </c>
      <c r="BQ7800" s="60" t="e">
        <f t="shared" si="4617"/>
        <v>#DIV/0!</v>
      </c>
      <c r="BR7800" s="58" t="e">
        <f t="shared" si="4602"/>
        <v>#N/A</v>
      </c>
      <c r="BS7800" s="60" t="e">
        <f t="shared" si="4618"/>
        <v>#N/A</v>
      </c>
      <c r="BT7800" s="60" t="e">
        <f t="shared" si="4619"/>
        <v>#DIV/0!</v>
      </c>
      <c r="BU7800" s="58" t="e">
        <f t="shared" si="4603"/>
        <v>#N/A</v>
      </c>
      <c r="BV7800" s="58" t="e">
        <f t="shared" si="4604"/>
        <v>#N/A</v>
      </c>
      <c r="BW7800" s="60" t="e">
        <f t="shared" si="4620"/>
        <v>#N/A</v>
      </c>
      <c r="BX7800" s="58" t="e">
        <f t="shared" si="4605"/>
        <v>#N/A</v>
      </c>
      <c r="BY7800" s="60" t="e">
        <f t="shared" si="4621"/>
        <v>#N/A</v>
      </c>
      <c r="BZ7800" s="60" t="e">
        <f t="shared" si="4622"/>
        <v>#N/A</v>
      </c>
      <c r="CA7800" s="60" t="e">
        <f t="shared" si="4623"/>
        <v>#N/A</v>
      </c>
      <c r="CB7800" s="58" t="e">
        <f t="shared" si="4606"/>
        <v>#DIV/0!</v>
      </c>
      <c r="CC7800" s="60" t="e">
        <f t="shared" si="4624"/>
        <v>#DIV/0!</v>
      </c>
      <c r="CD7800" s="60" t="e">
        <f t="shared" si="4625"/>
        <v>#DIV/0!</v>
      </c>
      <c r="CE7800" s="60" t="e">
        <f t="shared" si="4626"/>
        <v>#DIV/0!</v>
      </c>
      <c r="CF7800" s="52" t="e">
        <f t="shared" si="4627"/>
        <v>#N/A</v>
      </c>
      <c r="CG7800" s="52" t="e">
        <f t="shared" si="4628"/>
        <v>#N/A</v>
      </c>
      <c r="CH7800" s="60" t="e">
        <f t="shared" si="4629"/>
        <v>#DIV/0!</v>
      </c>
      <c r="CI7800" s="60" t="e">
        <f t="shared" si="4630"/>
        <v>#DIV/0!</v>
      </c>
      <c r="CJ7800" s="60" t="e">
        <f t="shared" si="4631"/>
        <v>#N/A</v>
      </c>
      <c r="CK7800" s="60" t="e">
        <f t="shared" si="4631"/>
        <v>#N/A</v>
      </c>
      <c r="CL7800" s="60" t="e">
        <f t="shared" si="4631"/>
        <v>#DIV/0!</v>
      </c>
      <c r="CM7800" s="60" t="e">
        <f t="shared" si="4631"/>
        <v>#DIV/0!</v>
      </c>
      <c r="CN7800" s="60" t="e">
        <f t="shared" si="4632"/>
        <v>#N/A</v>
      </c>
      <c r="CO7800" s="60" t="e">
        <f t="shared" si="4633"/>
        <v>#DIV/0!</v>
      </c>
      <c r="CP7800" s="60" t="str">
        <f t="shared" si="4607"/>
        <v/>
      </c>
      <c r="CQ7800" s="60"/>
      <c r="CR7800" s="44"/>
      <c r="CS7800" s="58" t="e">
        <f t="shared" si="4608"/>
        <v>#N/A</v>
      </c>
      <c r="CT7800" s="58" t="e">
        <f t="shared" si="4609"/>
        <v>#N/A</v>
      </c>
      <c r="CU7800" s="58" t="e">
        <f t="shared" si="4610"/>
        <v>#DIV/0!</v>
      </c>
      <c r="CV7800" s="60" t="e">
        <f t="shared" si="4634"/>
        <v>#N/A</v>
      </c>
      <c r="CW7800" s="60">
        <f t="shared" si="4611"/>
        <v>1</v>
      </c>
      <c r="CX7800" s="60" t="e">
        <f t="shared" si="4635"/>
        <v>#DIV/0!</v>
      </c>
      <c r="CY7800" s="60" t="e">
        <f t="shared" si="4612"/>
        <v>#N/A</v>
      </c>
      <c r="CZ7800" s="60" t="e">
        <f t="shared" si="4613"/>
        <v>#N/A</v>
      </c>
      <c r="DA7800" s="60" t="e">
        <f t="shared" si="4636"/>
        <v>#DIV/0!</v>
      </c>
      <c r="DB7800" s="60" t="e">
        <f t="shared" si="4614"/>
        <v>#N/A</v>
      </c>
      <c r="DC7800" s="60" t="e">
        <f t="shared" si="4615"/>
        <v>#DIV/0!</v>
      </c>
      <c r="DD7800" s="60" t="e">
        <f t="shared" si="4637"/>
        <v>#N/A</v>
      </c>
      <c r="DE7800" s="60" t="e">
        <f t="shared" si="4638"/>
        <v>#N/A</v>
      </c>
      <c r="DF7800" s="60" t="str">
        <f t="shared" si="4616"/>
        <v/>
      </c>
    </row>
    <row r="7801" spans="66:110" s="1" customFormat="1" x14ac:dyDescent="0.3">
      <c r="BN7801" s="58" t="e">
        <f t="shared" ref="BN7801:BN7864" si="4639">BN6258</f>
        <v>#N/A</v>
      </c>
      <c r="BO7801" s="59" t="e">
        <f t="shared" ref="BO7801:BO7864" si="4640">Tmax6C/BN7801</f>
        <v>#N/A</v>
      </c>
      <c r="BP7801" s="58" t="e">
        <f t="shared" ref="BP7801:BP7864" si="4641">2*k*Tmax6C/Eeff6</f>
        <v>#DIV/0!</v>
      </c>
      <c r="BQ7801" s="60" t="e">
        <f t="shared" si="4617"/>
        <v>#DIV/0!</v>
      </c>
      <c r="BR7801" s="58" t="e">
        <f t="shared" ref="BR7801:BR7864" si="4642">2*k*BN7801/Eeff6</f>
        <v>#N/A</v>
      </c>
      <c r="BS7801" s="60" t="e">
        <f t="shared" si="4618"/>
        <v>#N/A</v>
      </c>
      <c r="BT7801" s="60" t="e">
        <f t="shared" si="4619"/>
        <v>#DIV/0!</v>
      </c>
      <c r="BU7801" s="58" t="e">
        <f t="shared" ref="BU7801:BU7864" si="4643">(-1)*(BN7801/Tmax6C)^2</f>
        <v>#N/A</v>
      </c>
      <c r="BV7801" s="58" t="e">
        <f t="shared" ref="BV7801:BV7864" si="4644">(Eeff6*(BN7801-Tmax6C))/(k*BN7801*Tmax6C)</f>
        <v>#N/A</v>
      </c>
      <c r="BW7801" s="60" t="e">
        <f t="shared" si="4620"/>
        <v>#N/A</v>
      </c>
      <c r="BX7801" s="58" t="e">
        <f t="shared" ref="BX7801:BX7864" si="4645">ΔΕ6/(2*k*BN7801)</f>
        <v>#N/A</v>
      </c>
      <c r="BY7801" s="60" t="e">
        <f t="shared" si="4621"/>
        <v>#N/A</v>
      </c>
      <c r="BZ7801" s="60" t="e">
        <f t="shared" si="4622"/>
        <v>#N/A</v>
      </c>
      <c r="CA7801" s="60" t="e">
        <f t="shared" si="4623"/>
        <v>#N/A</v>
      </c>
      <c r="CB7801" s="58" t="e">
        <f t="shared" ref="CB7801:CB7864" si="4646">ΔΕ6/(2*k*Tmax6C)</f>
        <v>#DIV/0!</v>
      </c>
      <c r="CC7801" s="60" t="e">
        <f t="shared" si="4624"/>
        <v>#DIV/0!</v>
      </c>
      <c r="CD7801" s="60" t="e">
        <f t="shared" si="4625"/>
        <v>#DIV/0!</v>
      </c>
      <c r="CE7801" s="60" t="e">
        <f t="shared" si="4626"/>
        <v>#DIV/0!</v>
      </c>
      <c r="CF7801" s="52" t="e">
        <f t="shared" si="4627"/>
        <v>#N/A</v>
      </c>
      <c r="CG7801" s="52" t="e">
        <f t="shared" si="4628"/>
        <v>#N/A</v>
      </c>
      <c r="CH7801" s="60" t="e">
        <f t="shared" si="4629"/>
        <v>#DIV/0!</v>
      </c>
      <c r="CI7801" s="60" t="e">
        <f t="shared" si="4630"/>
        <v>#DIV/0!</v>
      </c>
      <c r="CJ7801" s="60" t="e">
        <f t="shared" si="4631"/>
        <v>#N/A</v>
      </c>
      <c r="CK7801" s="60" t="e">
        <f t="shared" si="4631"/>
        <v>#N/A</v>
      </c>
      <c r="CL7801" s="60" t="e">
        <f t="shared" si="4631"/>
        <v>#DIV/0!</v>
      </c>
      <c r="CM7801" s="60" t="e">
        <f t="shared" ref="CM7801:CM7864" si="4647">EXP(CI7801)</f>
        <v>#DIV/0!</v>
      </c>
      <c r="CN7801" s="60" t="e">
        <f t="shared" si="4632"/>
        <v>#N/A</v>
      </c>
      <c r="CO7801" s="60" t="e">
        <f t="shared" si="4633"/>
        <v>#DIV/0!</v>
      </c>
      <c r="CP7801" s="60" t="str">
        <f t="shared" ref="CP7801:CP7864" si="4648">IF(B86="", "", IF(Imax6C="",0, Imax6C*BO7801*BT7801*CN7801/CO7801))</f>
        <v/>
      </c>
      <c r="CQ7801" s="60"/>
      <c r="CR7801" s="44"/>
      <c r="CS7801" s="58" t="e">
        <f t="shared" ref="CS7801:CS7864" si="4649">CS6258</f>
        <v>#N/A</v>
      </c>
      <c r="CT7801" s="58" t="e">
        <f t="shared" ref="CT7801:CT7864" si="4650">2*k*CS7801/_ENE6</f>
        <v>#N/A</v>
      </c>
      <c r="CU7801" s="58" t="e">
        <f t="shared" ref="CU7801:CU7864" si="4651">2*k*Tmax6D/_ENE6</f>
        <v>#DIV/0!</v>
      </c>
      <c r="CV7801" s="60" t="e">
        <f t="shared" si="4634"/>
        <v>#N/A</v>
      </c>
      <c r="CW7801" s="60">
        <f t="shared" ref="CW7801:CW7864" si="4652">(2.6-0.9203*_OR6+0.324*(_OR6^3.338))/(2.6-2.9203*_OR6+0.324*(_OR6^3.338))</f>
        <v>1</v>
      </c>
      <c r="CX7801" s="60" t="e">
        <f t="shared" si="4635"/>
        <v>#DIV/0!</v>
      </c>
      <c r="CY7801" s="60" t="e">
        <f t="shared" ref="CY7801:CY7864" si="4653">(_ENE6*(CS7801-Tmax6D))/(k*CS7801*Tmax6D)</f>
        <v>#N/A</v>
      </c>
      <c r="CZ7801" s="60" t="e">
        <f t="shared" ref="CZ7801:CZ7864" si="4654">(CS7801^2)/((Tmax6D^2)*CW7801)</f>
        <v>#N/A</v>
      </c>
      <c r="DA7801" s="60" t="e">
        <f t="shared" si="4636"/>
        <v>#DIV/0!</v>
      </c>
      <c r="DB7801" s="60" t="e">
        <f t="shared" si="4636"/>
        <v>#N/A</v>
      </c>
      <c r="DC7801" s="60" t="e">
        <f t="shared" ref="DC7801:DC7864" si="4655">DA7801-_OR6</f>
        <v>#DIV/0!</v>
      </c>
      <c r="DD7801" s="60" t="e">
        <f t="shared" si="4637"/>
        <v>#N/A</v>
      </c>
      <c r="DE7801" s="60" t="e">
        <f t="shared" si="4638"/>
        <v>#N/A</v>
      </c>
      <c r="DF7801" s="60" t="str">
        <f t="shared" ref="DF7801:DF7864" si="4656">IF(B86="", "", IF(Imax6D="",0, (Imax6D*(DC7801^2)*DB7801*DE7801)/(DA7801*(DE7801-_OR6)^2)))</f>
        <v/>
      </c>
    </row>
    <row r="7802" spans="66:110" s="1" customFormat="1" x14ac:dyDescent="0.3">
      <c r="BN7802" s="58" t="e">
        <f t="shared" si="4639"/>
        <v>#N/A</v>
      </c>
      <c r="BO7802" s="59" t="e">
        <f t="shared" si="4640"/>
        <v>#N/A</v>
      </c>
      <c r="BP7802" s="58" t="e">
        <f t="shared" si="4641"/>
        <v>#DIV/0!</v>
      </c>
      <c r="BQ7802" s="60" t="e">
        <f t="shared" ref="BQ7802:BQ7865" si="4657">1-BP7802</f>
        <v>#DIV/0!</v>
      </c>
      <c r="BR7802" s="58" t="e">
        <f t="shared" si="4642"/>
        <v>#N/A</v>
      </c>
      <c r="BS7802" s="60" t="e">
        <f t="shared" ref="BS7802:BS7865" si="4658">1-BR7802</f>
        <v>#N/A</v>
      </c>
      <c r="BT7802" s="60" t="e">
        <f t="shared" ref="BT7802:BT7865" si="4659">BQ7802/BS7802</f>
        <v>#DIV/0!</v>
      </c>
      <c r="BU7802" s="58" t="e">
        <f t="shared" si="4643"/>
        <v>#N/A</v>
      </c>
      <c r="BV7802" s="58" t="e">
        <f t="shared" si="4644"/>
        <v>#N/A</v>
      </c>
      <c r="BW7802" s="60" t="e">
        <f t="shared" ref="BW7802:BW7865" si="4660">EXP(BV7802)</f>
        <v>#N/A</v>
      </c>
      <c r="BX7802" s="58" t="e">
        <f t="shared" si="4645"/>
        <v>#N/A</v>
      </c>
      <c r="BY7802" s="60" t="e">
        <f t="shared" ref="BY7802:BY7865" si="4661">EXP(BX7802)</f>
        <v>#N/A</v>
      </c>
      <c r="BZ7802" s="60" t="e">
        <f t="shared" ref="BZ7802:BZ7865" si="4662">(-1)*BX7802</f>
        <v>#N/A</v>
      </c>
      <c r="CA7802" s="60" t="e">
        <f t="shared" ref="CA7802:CA7865" si="4663">EXP(BZ7802)</f>
        <v>#N/A</v>
      </c>
      <c r="CB7802" s="58" t="e">
        <f t="shared" si="4646"/>
        <v>#DIV/0!</v>
      </c>
      <c r="CC7802" s="60" t="e">
        <f t="shared" ref="CC7802:CC7865" si="4664">EXP(CB7802)</f>
        <v>#DIV/0!</v>
      </c>
      <c r="CD7802" s="60" t="e">
        <f t="shared" ref="CD7802:CD7865" si="4665">(-1)*CB7802</f>
        <v>#DIV/0!</v>
      </c>
      <c r="CE7802" s="60" t="e">
        <f t="shared" ref="CE7802:CE7865" si="4666">EXP(CD7802)</f>
        <v>#DIV/0!</v>
      </c>
      <c r="CF7802" s="52" t="e">
        <f t="shared" ref="CF7802:CF7865" si="4667">BU7802*BW7802*CA7802*BS7802</f>
        <v>#N/A</v>
      </c>
      <c r="CG7802" s="52" t="e">
        <f t="shared" ref="CG7802:CG7865" si="4668">BU7802*BW7802*BY7802*BS7802</f>
        <v>#N/A</v>
      </c>
      <c r="CH7802" s="60" t="e">
        <f t="shared" ref="CH7802:CH7865" si="4669">(-1)*BQ7802*CE7802</f>
        <v>#DIV/0!</v>
      </c>
      <c r="CI7802" s="60" t="e">
        <f t="shared" ref="CI7802:CI7865" si="4670">(-1)*BQ7802*CC7802</f>
        <v>#DIV/0!</v>
      </c>
      <c r="CJ7802" s="60" t="e">
        <f t="shared" ref="CJ7802:CM7865" si="4671">EXP(CF7802)</f>
        <v>#N/A</v>
      </c>
      <c r="CK7802" s="60" t="e">
        <f t="shared" si="4671"/>
        <v>#N/A</v>
      </c>
      <c r="CL7802" s="60" t="e">
        <f t="shared" si="4671"/>
        <v>#DIV/0!</v>
      </c>
      <c r="CM7802" s="60" t="e">
        <f t="shared" si="4647"/>
        <v>#DIV/0!</v>
      </c>
      <c r="CN7802" s="60" t="e">
        <f t="shared" ref="CN7802:CN7865" si="4672">CJ7802-CK7802</f>
        <v>#N/A</v>
      </c>
      <c r="CO7802" s="60" t="e">
        <f t="shared" ref="CO7802:CO7865" si="4673">CL7802-CM7802</f>
        <v>#DIV/0!</v>
      </c>
      <c r="CP7802" s="60" t="str">
        <f t="shared" si="4648"/>
        <v/>
      </c>
      <c r="CQ7802" s="60"/>
      <c r="CR7802" s="44"/>
      <c r="CS7802" s="58" t="e">
        <f t="shared" si="4649"/>
        <v>#N/A</v>
      </c>
      <c r="CT7802" s="58" t="e">
        <f t="shared" si="4650"/>
        <v>#N/A</v>
      </c>
      <c r="CU7802" s="58" t="e">
        <f t="shared" si="4651"/>
        <v>#DIV/0!</v>
      </c>
      <c r="CV7802" s="60" t="e">
        <f t="shared" ref="CV7802:CV7865" si="4674">1-CT7802</f>
        <v>#N/A</v>
      </c>
      <c r="CW7802" s="60">
        <f t="shared" si="4652"/>
        <v>1</v>
      </c>
      <c r="CX7802" s="60" t="e">
        <f t="shared" ref="CX7802:CX7865" si="4675">(1-CU7802)/CW7802</f>
        <v>#DIV/0!</v>
      </c>
      <c r="CY7802" s="60" t="e">
        <f t="shared" si="4653"/>
        <v>#N/A</v>
      </c>
      <c r="CZ7802" s="60" t="e">
        <f t="shared" si="4654"/>
        <v>#N/A</v>
      </c>
      <c r="DA7802" s="60" t="e">
        <f t="shared" ref="DA7802:DB7865" si="4676">EXP(CX7802)</f>
        <v>#DIV/0!</v>
      </c>
      <c r="DB7802" s="60" t="e">
        <f t="shared" si="4676"/>
        <v>#N/A</v>
      </c>
      <c r="DC7802" s="60" t="e">
        <f t="shared" si="4655"/>
        <v>#DIV/0!</v>
      </c>
      <c r="DD7802" s="60" t="e">
        <f t="shared" ref="DD7802:DD7865" si="4677">CZ7802*DB7802*CV7802</f>
        <v>#N/A</v>
      </c>
      <c r="DE7802" s="60" t="e">
        <f t="shared" ref="DE7802:DE7865" si="4678">EXP(DD7802)</f>
        <v>#N/A</v>
      </c>
      <c r="DF7802" s="60" t="str">
        <f t="shared" si="4656"/>
        <v/>
      </c>
    </row>
    <row r="7803" spans="66:110" s="1" customFormat="1" x14ac:dyDescent="0.3">
      <c r="BN7803" s="58" t="e">
        <f t="shared" si="4639"/>
        <v>#N/A</v>
      </c>
      <c r="BO7803" s="59" t="e">
        <f t="shared" si="4640"/>
        <v>#N/A</v>
      </c>
      <c r="BP7803" s="58" t="e">
        <f t="shared" si="4641"/>
        <v>#DIV/0!</v>
      </c>
      <c r="BQ7803" s="60" t="e">
        <f t="shared" si="4657"/>
        <v>#DIV/0!</v>
      </c>
      <c r="BR7803" s="58" t="e">
        <f t="shared" si="4642"/>
        <v>#N/A</v>
      </c>
      <c r="BS7803" s="60" t="e">
        <f t="shared" si="4658"/>
        <v>#N/A</v>
      </c>
      <c r="BT7803" s="60" t="e">
        <f t="shared" si="4659"/>
        <v>#DIV/0!</v>
      </c>
      <c r="BU7803" s="58" t="e">
        <f t="shared" si="4643"/>
        <v>#N/A</v>
      </c>
      <c r="BV7803" s="58" t="e">
        <f t="shared" si="4644"/>
        <v>#N/A</v>
      </c>
      <c r="BW7803" s="60" t="e">
        <f t="shared" si="4660"/>
        <v>#N/A</v>
      </c>
      <c r="BX7803" s="58" t="e">
        <f t="shared" si="4645"/>
        <v>#N/A</v>
      </c>
      <c r="BY7803" s="60" t="e">
        <f t="shared" si="4661"/>
        <v>#N/A</v>
      </c>
      <c r="BZ7803" s="60" t="e">
        <f t="shared" si="4662"/>
        <v>#N/A</v>
      </c>
      <c r="CA7803" s="60" t="e">
        <f t="shared" si="4663"/>
        <v>#N/A</v>
      </c>
      <c r="CB7803" s="58" t="e">
        <f t="shared" si="4646"/>
        <v>#DIV/0!</v>
      </c>
      <c r="CC7803" s="60" t="e">
        <f t="shared" si="4664"/>
        <v>#DIV/0!</v>
      </c>
      <c r="CD7803" s="60" t="e">
        <f t="shared" si="4665"/>
        <v>#DIV/0!</v>
      </c>
      <c r="CE7803" s="60" t="e">
        <f t="shared" si="4666"/>
        <v>#DIV/0!</v>
      </c>
      <c r="CF7803" s="52" t="e">
        <f t="shared" si="4667"/>
        <v>#N/A</v>
      </c>
      <c r="CG7803" s="52" t="e">
        <f t="shared" si="4668"/>
        <v>#N/A</v>
      </c>
      <c r="CH7803" s="60" t="e">
        <f t="shared" si="4669"/>
        <v>#DIV/0!</v>
      </c>
      <c r="CI7803" s="60" t="e">
        <f t="shared" si="4670"/>
        <v>#DIV/0!</v>
      </c>
      <c r="CJ7803" s="60" t="e">
        <f t="shared" si="4671"/>
        <v>#N/A</v>
      </c>
      <c r="CK7803" s="60" t="e">
        <f t="shared" si="4671"/>
        <v>#N/A</v>
      </c>
      <c r="CL7803" s="60" t="e">
        <f t="shared" si="4671"/>
        <v>#DIV/0!</v>
      </c>
      <c r="CM7803" s="60" t="e">
        <f t="shared" si="4647"/>
        <v>#DIV/0!</v>
      </c>
      <c r="CN7803" s="60" t="e">
        <f t="shared" si="4672"/>
        <v>#N/A</v>
      </c>
      <c r="CO7803" s="60" t="e">
        <f t="shared" si="4673"/>
        <v>#DIV/0!</v>
      </c>
      <c r="CP7803" s="60" t="str">
        <f t="shared" si="4648"/>
        <v/>
      </c>
      <c r="CQ7803" s="60"/>
      <c r="CR7803" s="44"/>
      <c r="CS7803" s="58" t="e">
        <f t="shared" si="4649"/>
        <v>#N/A</v>
      </c>
      <c r="CT7803" s="58" t="e">
        <f t="shared" si="4650"/>
        <v>#N/A</v>
      </c>
      <c r="CU7803" s="58" t="e">
        <f t="shared" si="4651"/>
        <v>#DIV/0!</v>
      </c>
      <c r="CV7803" s="60" t="e">
        <f t="shared" si="4674"/>
        <v>#N/A</v>
      </c>
      <c r="CW7803" s="60">
        <f t="shared" si="4652"/>
        <v>1</v>
      </c>
      <c r="CX7803" s="60" t="e">
        <f t="shared" si="4675"/>
        <v>#DIV/0!</v>
      </c>
      <c r="CY7803" s="60" t="e">
        <f t="shared" si="4653"/>
        <v>#N/A</v>
      </c>
      <c r="CZ7803" s="60" t="e">
        <f t="shared" si="4654"/>
        <v>#N/A</v>
      </c>
      <c r="DA7803" s="60" t="e">
        <f t="shared" si="4676"/>
        <v>#DIV/0!</v>
      </c>
      <c r="DB7803" s="60" t="e">
        <f t="shared" si="4676"/>
        <v>#N/A</v>
      </c>
      <c r="DC7803" s="60" t="e">
        <f t="shared" si="4655"/>
        <v>#DIV/0!</v>
      </c>
      <c r="DD7803" s="60" t="e">
        <f t="shared" si="4677"/>
        <v>#N/A</v>
      </c>
      <c r="DE7803" s="60" t="e">
        <f t="shared" si="4678"/>
        <v>#N/A</v>
      </c>
      <c r="DF7803" s="60" t="str">
        <f t="shared" si="4656"/>
        <v/>
      </c>
    </row>
    <row r="7804" spans="66:110" s="1" customFormat="1" x14ac:dyDescent="0.3">
      <c r="BN7804" s="58" t="e">
        <f t="shared" si="4639"/>
        <v>#N/A</v>
      </c>
      <c r="BO7804" s="59" t="e">
        <f t="shared" si="4640"/>
        <v>#N/A</v>
      </c>
      <c r="BP7804" s="58" t="e">
        <f t="shared" si="4641"/>
        <v>#DIV/0!</v>
      </c>
      <c r="BQ7804" s="60" t="e">
        <f t="shared" si="4657"/>
        <v>#DIV/0!</v>
      </c>
      <c r="BR7804" s="58" t="e">
        <f t="shared" si="4642"/>
        <v>#N/A</v>
      </c>
      <c r="BS7804" s="60" t="e">
        <f t="shared" si="4658"/>
        <v>#N/A</v>
      </c>
      <c r="BT7804" s="60" t="e">
        <f t="shared" si="4659"/>
        <v>#DIV/0!</v>
      </c>
      <c r="BU7804" s="58" t="e">
        <f t="shared" si="4643"/>
        <v>#N/A</v>
      </c>
      <c r="BV7804" s="58" t="e">
        <f t="shared" si="4644"/>
        <v>#N/A</v>
      </c>
      <c r="BW7804" s="60" t="e">
        <f t="shared" si="4660"/>
        <v>#N/A</v>
      </c>
      <c r="BX7804" s="58" t="e">
        <f t="shared" si="4645"/>
        <v>#N/A</v>
      </c>
      <c r="BY7804" s="60" t="e">
        <f t="shared" si="4661"/>
        <v>#N/A</v>
      </c>
      <c r="BZ7804" s="60" t="e">
        <f t="shared" si="4662"/>
        <v>#N/A</v>
      </c>
      <c r="CA7804" s="60" t="e">
        <f t="shared" si="4663"/>
        <v>#N/A</v>
      </c>
      <c r="CB7804" s="58" t="e">
        <f t="shared" si="4646"/>
        <v>#DIV/0!</v>
      </c>
      <c r="CC7804" s="60" t="e">
        <f t="shared" si="4664"/>
        <v>#DIV/0!</v>
      </c>
      <c r="CD7804" s="60" t="e">
        <f t="shared" si="4665"/>
        <v>#DIV/0!</v>
      </c>
      <c r="CE7804" s="60" t="e">
        <f t="shared" si="4666"/>
        <v>#DIV/0!</v>
      </c>
      <c r="CF7804" s="52" t="e">
        <f t="shared" si="4667"/>
        <v>#N/A</v>
      </c>
      <c r="CG7804" s="52" t="e">
        <f t="shared" si="4668"/>
        <v>#N/A</v>
      </c>
      <c r="CH7804" s="60" t="e">
        <f t="shared" si="4669"/>
        <v>#DIV/0!</v>
      </c>
      <c r="CI7804" s="60" t="e">
        <f t="shared" si="4670"/>
        <v>#DIV/0!</v>
      </c>
      <c r="CJ7804" s="60" t="e">
        <f t="shared" si="4671"/>
        <v>#N/A</v>
      </c>
      <c r="CK7804" s="60" t="e">
        <f t="shared" si="4671"/>
        <v>#N/A</v>
      </c>
      <c r="CL7804" s="60" t="e">
        <f t="shared" si="4671"/>
        <v>#DIV/0!</v>
      </c>
      <c r="CM7804" s="60" t="e">
        <f t="shared" si="4647"/>
        <v>#DIV/0!</v>
      </c>
      <c r="CN7804" s="60" t="e">
        <f t="shared" si="4672"/>
        <v>#N/A</v>
      </c>
      <c r="CO7804" s="60" t="e">
        <f t="shared" si="4673"/>
        <v>#DIV/0!</v>
      </c>
      <c r="CP7804" s="60" t="str">
        <f t="shared" si="4648"/>
        <v/>
      </c>
      <c r="CQ7804" s="60"/>
      <c r="CR7804" s="44"/>
      <c r="CS7804" s="58" t="e">
        <f t="shared" si="4649"/>
        <v>#N/A</v>
      </c>
      <c r="CT7804" s="58" t="e">
        <f t="shared" si="4650"/>
        <v>#N/A</v>
      </c>
      <c r="CU7804" s="58" t="e">
        <f t="shared" si="4651"/>
        <v>#DIV/0!</v>
      </c>
      <c r="CV7804" s="60" t="e">
        <f t="shared" si="4674"/>
        <v>#N/A</v>
      </c>
      <c r="CW7804" s="60">
        <f t="shared" si="4652"/>
        <v>1</v>
      </c>
      <c r="CX7804" s="60" t="e">
        <f t="shared" si="4675"/>
        <v>#DIV/0!</v>
      </c>
      <c r="CY7804" s="60" t="e">
        <f t="shared" si="4653"/>
        <v>#N/A</v>
      </c>
      <c r="CZ7804" s="60" t="e">
        <f t="shared" si="4654"/>
        <v>#N/A</v>
      </c>
      <c r="DA7804" s="60" t="e">
        <f t="shared" si="4676"/>
        <v>#DIV/0!</v>
      </c>
      <c r="DB7804" s="60" t="e">
        <f t="shared" si="4676"/>
        <v>#N/A</v>
      </c>
      <c r="DC7804" s="60" t="e">
        <f t="shared" si="4655"/>
        <v>#DIV/0!</v>
      </c>
      <c r="DD7804" s="60" t="e">
        <f t="shared" si="4677"/>
        <v>#N/A</v>
      </c>
      <c r="DE7804" s="60" t="e">
        <f t="shared" si="4678"/>
        <v>#N/A</v>
      </c>
      <c r="DF7804" s="60" t="str">
        <f t="shared" si="4656"/>
        <v/>
      </c>
    </row>
    <row r="7805" spans="66:110" s="1" customFormat="1" x14ac:dyDescent="0.3">
      <c r="BN7805" s="58" t="e">
        <f t="shared" si="4639"/>
        <v>#N/A</v>
      </c>
      <c r="BO7805" s="59" t="e">
        <f t="shared" si="4640"/>
        <v>#N/A</v>
      </c>
      <c r="BP7805" s="58" t="e">
        <f t="shared" si="4641"/>
        <v>#DIV/0!</v>
      </c>
      <c r="BQ7805" s="60" t="e">
        <f t="shared" si="4657"/>
        <v>#DIV/0!</v>
      </c>
      <c r="BR7805" s="58" t="e">
        <f t="shared" si="4642"/>
        <v>#N/A</v>
      </c>
      <c r="BS7805" s="60" t="e">
        <f t="shared" si="4658"/>
        <v>#N/A</v>
      </c>
      <c r="BT7805" s="60" t="e">
        <f t="shared" si="4659"/>
        <v>#DIV/0!</v>
      </c>
      <c r="BU7805" s="58" t="e">
        <f t="shared" si="4643"/>
        <v>#N/A</v>
      </c>
      <c r="BV7805" s="58" t="e">
        <f t="shared" si="4644"/>
        <v>#N/A</v>
      </c>
      <c r="BW7805" s="60" t="e">
        <f t="shared" si="4660"/>
        <v>#N/A</v>
      </c>
      <c r="BX7805" s="58" t="e">
        <f t="shared" si="4645"/>
        <v>#N/A</v>
      </c>
      <c r="BY7805" s="60" t="e">
        <f t="shared" si="4661"/>
        <v>#N/A</v>
      </c>
      <c r="BZ7805" s="60" t="e">
        <f t="shared" si="4662"/>
        <v>#N/A</v>
      </c>
      <c r="CA7805" s="60" t="e">
        <f t="shared" si="4663"/>
        <v>#N/A</v>
      </c>
      <c r="CB7805" s="58" t="e">
        <f t="shared" si="4646"/>
        <v>#DIV/0!</v>
      </c>
      <c r="CC7805" s="60" t="e">
        <f t="shared" si="4664"/>
        <v>#DIV/0!</v>
      </c>
      <c r="CD7805" s="60" t="e">
        <f t="shared" si="4665"/>
        <v>#DIV/0!</v>
      </c>
      <c r="CE7805" s="60" t="e">
        <f t="shared" si="4666"/>
        <v>#DIV/0!</v>
      </c>
      <c r="CF7805" s="52" t="e">
        <f t="shared" si="4667"/>
        <v>#N/A</v>
      </c>
      <c r="CG7805" s="52" t="e">
        <f t="shared" si="4668"/>
        <v>#N/A</v>
      </c>
      <c r="CH7805" s="60" t="e">
        <f t="shared" si="4669"/>
        <v>#DIV/0!</v>
      </c>
      <c r="CI7805" s="60" t="e">
        <f t="shared" si="4670"/>
        <v>#DIV/0!</v>
      </c>
      <c r="CJ7805" s="60" t="e">
        <f t="shared" si="4671"/>
        <v>#N/A</v>
      </c>
      <c r="CK7805" s="60" t="e">
        <f t="shared" si="4671"/>
        <v>#N/A</v>
      </c>
      <c r="CL7805" s="60" t="e">
        <f t="shared" si="4671"/>
        <v>#DIV/0!</v>
      </c>
      <c r="CM7805" s="60" t="e">
        <f t="shared" si="4647"/>
        <v>#DIV/0!</v>
      </c>
      <c r="CN7805" s="60" t="e">
        <f t="shared" si="4672"/>
        <v>#N/A</v>
      </c>
      <c r="CO7805" s="60" t="e">
        <f t="shared" si="4673"/>
        <v>#DIV/0!</v>
      </c>
      <c r="CP7805" s="60" t="str">
        <f t="shared" si="4648"/>
        <v/>
      </c>
      <c r="CQ7805" s="60"/>
      <c r="CR7805" s="44"/>
      <c r="CS7805" s="58" t="e">
        <f t="shared" si="4649"/>
        <v>#N/A</v>
      </c>
      <c r="CT7805" s="58" t="e">
        <f t="shared" si="4650"/>
        <v>#N/A</v>
      </c>
      <c r="CU7805" s="58" t="e">
        <f t="shared" si="4651"/>
        <v>#DIV/0!</v>
      </c>
      <c r="CV7805" s="60" t="e">
        <f t="shared" si="4674"/>
        <v>#N/A</v>
      </c>
      <c r="CW7805" s="60">
        <f t="shared" si="4652"/>
        <v>1</v>
      </c>
      <c r="CX7805" s="60" t="e">
        <f t="shared" si="4675"/>
        <v>#DIV/0!</v>
      </c>
      <c r="CY7805" s="60" t="e">
        <f t="shared" si="4653"/>
        <v>#N/A</v>
      </c>
      <c r="CZ7805" s="60" t="e">
        <f t="shared" si="4654"/>
        <v>#N/A</v>
      </c>
      <c r="DA7805" s="60" t="e">
        <f t="shared" si="4676"/>
        <v>#DIV/0!</v>
      </c>
      <c r="DB7805" s="60" t="e">
        <f t="shared" si="4676"/>
        <v>#N/A</v>
      </c>
      <c r="DC7805" s="60" t="e">
        <f t="shared" si="4655"/>
        <v>#DIV/0!</v>
      </c>
      <c r="DD7805" s="60" t="e">
        <f t="shared" si="4677"/>
        <v>#N/A</v>
      </c>
      <c r="DE7805" s="60" t="e">
        <f t="shared" si="4678"/>
        <v>#N/A</v>
      </c>
      <c r="DF7805" s="60" t="str">
        <f t="shared" si="4656"/>
        <v/>
      </c>
    </row>
    <row r="7806" spans="66:110" s="1" customFormat="1" x14ac:dyDescent="0.3">
      <c r="BN7806" s="58" t="e">
        <f t="shared" si="4639"/>
        <v>#N/A</v>
      </c>
      <c r="BO7806" s="59" t="e">
        <f t="shared" si="4640"/>
        <v>#N/A</v>
      </c>
      <c r="BP7806" s="58" t="e">
        <f t="shared" si="4641"/>
        <v>#DIV/0!</v>
      </c>
      <c r="BQ7806" s="60" t="e">
        <f t="shared" si="4657"/>
        <v>#DIV/0!</v>
      </c>
      <c r="BR7806" s="58" t="e">
        <f t="shared" si="4642"/>
        <v>#N/A</v>
      </c>
      <c r="BS7806" s="60" t="e">
        <f t="shared" si="4658"/>
        <v>#N/A</v>
      </c>
      <c r="BT7806" s="60" t="e">
        <f t="shared" si="4659"/>
        <v>#DIV/0!</v>
      </c>
      <c r="BU7806" s="58" t="e">
        <f t="shared" si="4643"/>
        <v>#N/A</v>
      </c>
      <c r="BV7806" s="58" t="e">
        <f t="shared" si="4644"/>
        <v>#N/A</v>
      </c>
      <c r="BW7806" s="60" t="e">
        <f t="shared" si="4660"/>
        <v>#N/A</v>
      </c>
      <c r="BX7806" s="58" t="e">
        <f t="shared" si="4645"/>
        <v>#N/A</v>
      </c>
      <c r="BY7806" s="60" t="e">
        <f t="shared" si="4661"/>
        <v>#N/A</v>
      </c>
      <c r="BZ7806" s="60" t="e">
        <f t="shared" si="4662"/>
        <v>#N/A</v>
      </c>
      <c r="CA7806" s="60" t="e">
        <f t="shared" si="4663"/>
        <v>#N/A</v>
      </c>
      <c r="CB7806" s="58" t="e">
        <f t="shared" si="4646"/>
        <v>#DIV/0!</v>
      </c>
      <c r="CC7806" s="60" t="e">
        <f t="shared" si="4664"/>
        <v>#DIV/0!</v>
      </c>
      <c r="CD7806" s="60" t="e">
        <f t="shared" si="4665"/>
        <v>#DIV/0!</v>
      </c>
      <c r="CE7806" s="60" t="e">
        <f t="shared" si="4666"/>
        <v>#DIV/0!</v>
      </c>
      <c r="CF7806" s="52" t="e">
        <f t="shared" si="4667"/>
        <v>#N/A</v>
      </c>
      <c r="CG7806" s="52" t="e">
        <f t="shared" si="4668"/>
        <v>#N/A</v>
      </c>
      <c r="CH7806" s="60" t="e">
        <f t="shared" si="4669"/>
        <v>#DIV/0!</v>
      </c>
      <c r="CI7806" s="60" t="e">
        <f t="shared" si="4670"/>
        <v>#DIV/0!</v>
      </c>
      <c r="CJ7806" s="60" t="e">
        <f t="shared" si="4671"/>
        <v>#N/A</v>
      </c>
      <c r="CK7806" s="60" t="e">
        <f t="shared" si="4671"/>
        <v>#N/A</v>
      </c>
      <c r="CL7806" s="60" t="e">
        <f t="shared" si="4671"/>
        <v>#DIV/0!</v>
      </c>
      <c r="CM7806" s="60" t="e">
        <f t="shared" si="4647"/>
        <v>#DIV/0!</v>
      </c>
      <c r="CN7806" s="60" t="e">
        <f t="shared" si="4672"/>
        <v>#N/A</v>
      </c>
      <c r="CO7806" s="60" t="e">
        <f t="shared" si="4673"/>
        <v>#DIV/0!</v>
      </c>
      <c r="CP7806" s="60" t="str">
        <f t="shared" si="4648"/>
        <v/>
      </c>
      <c r="CQ7806" s="60"/>
      <c r="CR7806" s="44"/>
      <c r="CS7806" s="58" t="e">
        <f t="shared" si="4649"/>
        <v>#N/A</v>
      </c>
      <c r="CT7806" s="58" t="e">
        <f t="shared" si="4650"/>
        <v>#N/A</v>
      </c>
      <c r="CU7806" s="58" t="e">
        <f t="shared" si="4651"/>
        <v>#DIV/0!</v>
      </c>
      <c r="CV7806" s="60" t="e">
        <f t="shared" si="4674"/>
        <v>#N/A</v>
      </c>
      <c r="CW7806" s="60">
        <f t="shared" si="4652"/>
        <v>1</v>
      </c>
      <c r="CX7806" s="60" t="e">
        <f t="shared" si="4675"/>
        <v>#DIV/0!</v>
      </c>
      <c r="CY7806" s="60" t="e">
        <f t="shared" si="4653"/>
        <v>#N/A</v>
      </c>
      <c r="CZ7806" s="60" t="e">
        <f t="shared" si="4654"/>
        <v>#N/A</v>
      </c>
      <c r="DA7806" s="60" t="e">
        <f t="shared" si="4676"/>
        <v>#DIV/0!</v>
      </c>
      <c r="DB7806" s="60" t="e">
        <f t="shared" si="4676"/>
        <v>#N/A</v>
      </c>
      <c r="DC7806" s="60" t="e">
        <f t="shared" si="4655"/>
        <v>#DIV/0!</v>
      </c>
      <c r="DD7806" s="60" t="e">
        <f t="shared" si="4677"/>
        <v>#N/A</v>
      </c>
      <c r="DE7806" s="60" t="e">
        <f t="shared" si="4678"/>
        <v>#N/A</v>
      </c>
      <c r="DF7806" s="60" t="str">
        <f t="shared" si="4656"/>
        <v/>
      </c>
    </row>
    <row r="7807" spans="66:110" s="1" customFormat="1" x14ac:dyDescent="0.3">
      <c r="BN7807" s="58" t="e">
        <f t="shared" si="4639"/>
        <v>#N/A</v>
      </c>
      <c r="BO7807" s="59" t="e">
        <f t="shared" si="4640"/>
        <v>#N/A</v>
      </c>
      <c r="BP7807" s="58" t="e">
        <f t="shared" si="4641"/>
        <v>#DIV/0!</v>
      </c>
      <c r="BQ7807" s="60" t="e">
        <f t="shared" si="4657"/>
        <v>#DIV/0!</v>
      </c>
      <c r="BR7807" s="58" t="e">
        <f t="shared" si="4642"/>
        <v>#N/A</v>
      </c>
      <c r="BS7807" s="60" t="e">
        <f t="shared" si="4658"/>
        <v>#N/A</v>
      </c>
      <c r="BT7807" s="60" t="e">
        <f t="shared" si="4659"/>
        <v>#DIV/0!</v>
      </c>
      <c r="BU7807" s="58" t="e">
        <f t="shared" si="4643"/>
        <v>#N/A</v>
      </c>
      <c r="BV7807" s="58" t="e">
        <f t="shared" si="4644"/>
        <v>#N/A</v>
      </c>
      <c r="BW7807" s="60" t="e">
        <f t="shared" si="4660"/>
        <v>#N/A</v>
      </c>
      <c r="BX7807" s="58" t="e">
        <f t="shared" si="4645"/>
        <v>#N/A</v>
      </c>
      <c r="BY7807" s="60" t="e">
        <f t="shared" si="4661"/>
        <v>#N/A</v>
      </c>
      <c r="BZ7807" s="60" t="e">
        <f t="shared" si="4662"/>
        <v>#N/A</v>
      </c>
      <c r="CA7807" s="60" t="e">
        <f t="shared" si="4663"/>
        <v>#N/A</v>
      </c>
      <c r="CB7807" s="58" t="e">
        <f t="shared" si="4646"/>
        <v>#DIV/0!</v>
      </c>
      <c r="CC7807" s="60" t="e">
        <f t="shared" si="4664"/>
        <v>#DIV/0!</v>
      </c>
      <c r="CD7807" s="60" t="e">
        <f t="shared" si="4665"/>
        <v>#DIV/0!</v>
      </c>
      <c r="CE7807" s="60" t="e">
        <f t="shared" si="4666"/>
        <v>#DIV/0!</v>
      </c>
      <c r="CF7807" s="52" t="e">
        <f t="shared" si="4667"/>
        <v>#N/A</v>
      </c>
      <c r="CG7807" s="52" t="e">
        <f t="shared" si="4668"/>
        <v>#N/A</v>
      </c>
      <c r="CH7807" s="60" t="e">
        <f t="shared" si="4669"/>
        <v>#DIV/0!</v>
      </c>
      <c r="CI7807" s="60" t="e">
        <f t="shared" si="4670"/>
        <v>#DIV/0!</v>
      </c>
      <c r="CJ7807" s="60" t="e">
        <f t="shared" si="4671"/>
        <v>#N/A</v>
      </c>
      <c r="CK7807" s="60" t="e">
        <f t="shared" si="4671"/>
        <v>#N/A</v>
      </c>
      <c r="CL7807" s="60" t="e">
        <f t="shared" si="4671"/>
        <v>#DIV/0!</v>
      </c>
      <c r="CM7807" s="60" t="e">
        <f t="shared" si="4647"/>
        <v>#DIV/0!</v>
      </c>
      <c r="CN7807" s="60" t="e">
        <f t="shared" si="4672"/>
        <v>#N/A</v>
      </c>
      <c r="CO7807" s="60" t="e">
        <f t="shared" si="4673"/>
        <v>#DIV/0!</v>
      </c>
      <c r="CP7807" s="60" t="str">
        <f t="shared" si="4648"/>
        <v/>
      </c>
      <c r="CQ7807" s="60"/>
      <c r="CR7807" s="44"/>
      <c r="CS7807" s="58" t="e">
        <f t="shared" si="4649"/>
        <v>#N/A</v>
      </c>
      <c r="CT7807" s="58" t="e">
        <f t="shared" si="4650"/>
        <v>#N/A</v>
      </c>
      <c r="CU7807" s="58" t="e">
        <f t="shared" si="4651"/>
        <v>#DIV/0!</v>
      </c>
      <c r="CV7807" s="60" t="e">
        <f t="shared" si="4674"/>
        <v>#N/A</v>
      </c>
      <c r="CW7807" s="60">
        <f t="shared" si="4652"/>
        <v>1</v>
      </c>
      <c r="CX7807" s="60" t="e">
        <f t="shared" si="4675"/>
        <v>#DIV/0!</v>
      </c>
      <c r="CY7807" s="60" t="e">
        <f t="shared" si="4653"/>
        <v>#N/A</v>
      </c>
      <c r="CZ7807" s="60" t="e">
        <f t="shared" si="4654"/>
        <v>#N/A</v>
      </c>
      <c r="DA7807" s="60" t="e">
        <f t="shared" si="4676"/>
        <v>#DIV/0!</v>
      </c>
      <c r="DB7807" s="60" t="e">
        <f t="shared" si="4676"/>
        <v>#N/A</v>
      </c>
      <c r="DC7807" s="60" t="e">
        <f t="shared" si="4655"/>
        <v>#DIV/0!</v>
      </c>
      <c r="DD7807" s="60" t="e">
        <f t="shared" si="4677"/>
        <v>#N/A</v>
      </c>
      <c r="DE7807" s="60" t="e">
        <f t="shared" si="4678"/>
        <v>#N/A</v>
      </c>
      <c r="DF7807" s="60" t="str">
        <f t="shared" si="4656"/>
        <v/>
      </c>
    </row>
    <row r="7808" spans="66:110" s="1" customFormat="1" x14ac:dyDescent="0.3">
      <c r="BN7808" s="58" t="e">
        <f t="shared" si="4639"/>
        <v>#N/A</v>
      </c>
      <c r="BO7808" s="59" t="e">
        <f t="shared" si="4640"/>
        <v>#N/A</v>
      </c>
      <c r="BP7808" s="58" t="e">
        <f t="shared" si="4641"/>
        <v>#DIV/0!</v>
      </c>
      <c r="BQ7808" s="60" t="e">
        <f t="shared" si="4657"/>
        <v>#DIV/0!</v>
      </c>
      <c r="BR7808" s="58" t="e">
        <f t="shared" si="4642"/>
        <v>#N/A</v>
      </c>
      <c r="BS7808" s="60" t="e">
        <f t="shared" si="4658"/>
        <v>#N/A</v>
      </c>
      <c r="BT7808" s="60" t="e">
        <f t="shared" si="4659"/>
        <v>#DIV/0!</v>
      </c>
      <c r="BU7808" s="58" t="e">
        <f t="shared" si="4643"/>
        <v>#N/A</v>
      </c>
      <c r="BV7808" s="58" t="e">
        <f t="shared" si="4644"/>
        <v>#N/A</v>
      </c>
      <c r="BW7808" s="60" t="e">
        <f t="shared" si="4660"/>
        <v>#N/A</v>
      </c>
      <c r="BX7808" s="58" t="e">
        <f t="shared" si="4645"/>
        <v>#N/A</v>
      </c>
      <c r="BY7808" s="60" t="e">
        <f t="shared" si="4661"/>
        <v>#N/A</v>
      </c>
      <c r="BZ7808" s="60" t="e">
        <f t="shared" si="4662"/>
        <v>#N/A</v>
      </c>
      <c r="CA7808" s="60" t="e">
        <f t="shared" si="4663"/>
        <v>#N/A</v>
      </c>
      <c r="CB7808" s="58" t="e">
        <f t="shared" si="4646"/>
        <v>#DIV/0!</v>
      </c>
      <c r="CC7808" s="60" t="e">
        <f t="shared" si="4664"/>
        <v>#DIV/0!</v>
      </c>
      <c r="CD7808" s="60" t="e">
        <f t="shared" si="4665"/>
        <v>#DIV/0!</v>
      </c>
      <c r="CE7808" s="60" t="e">
        <f t="shared" si="4666"/>
        <v>#DIV/0!</v>
      </c>
      <c r="CF7808" s="52" t="e">
        <f t="shared" si="4667"/>
        <v>#N/A</v>
      </c>
      <c r="CG7808" s="52" t="e">
        <f t="shared" si="4668"/>
        <v>#N/A</v>
      </c>
      <c r="CH7808" s="60" t="e">
        <f t="shared" si="4669"/>
        <v>#DIV/0!</v>
      </c>
      <c r="CI7808" s="60" t="e">
        <f t="shared" si="4670"/>
        <v>#DIV/0!</v>
      </c>
      <c r="CJ7808" s="60" t="e">
        <f t="shared" si="4671"/>
        <v>#N/A</v>
      </c>
      <c r="CK7808" s="60" t="e">
        <f t="shared" si="4671"/>
        <v>#N/A</v>
      </c>
      <c r="CL7808" s="60" t="e">
        <f t="shared" si="4671"/>
        <v>#DIV/0!</v>
      </c>
      <c r="CM7808" s="60" t="e">
        <f t="shared" si="4647"/>
        <v>#DIV/0!</v>
      </c>
      <c r="CN7808" s="60" t="e">
        <f t="shared" si="4672"/>
        <v>#N/A</v>
      </c>
      <c r="CO7808" s="60" t="e">
        <f t="shared" si="4673"/>
        <v>#DIV/0!</v>
      </c>
      <c r="CP7808" s="60" t="str">
        <f t="shared" si="4648"/>
        <v/>
      </c>
      <c r="CQ7808" s="60"/>
      <c r="CR7808" s="44"/>
      <c r="CS7808" s="58" t="e">
        <f t="shared" si="4649"/>
        <v>#N/A</v>
      </c>
      <c r="CT7808" s="58" t="e">
        <f t="shared" si="4650"/>
        <v>#N/A</v>
      </c>
      <c r="CU7808" s="58" t="e">
        <f t="shared" si="4651"/>
        <v>#DIV/0!</v>
      </c>
      <c r="CV7808" s="60" t="e">
        <f t="shared" si="4674"/>
        <v>#N/A</v>
      </c>
      <c r="CW7808" s="60">
        <f t="shared" si="4652"/>
        <v>1</v>
      </c>
      <c r="CX7808" s="60" t="e">
        <f t="shared" si="4675"/>
        <v>#DIV/0!</v>
      </c>
      <c r="CY7808" s="60" t="e">
        <f t="shared" si="4653"/>
        <v>#N/A</v>
      </c>
      <c r="CZ7808" s="60" t="e">
        <f t="shared" si="4654"/>
        <v>#N/A</v>
      </c>
      <c r="DA7808" s="60" t="e">
        <f t="shared" si="4676"/>
        <v>#DIV/0!</v>
      </c>
      <c r="DB7808" s="60" t="e">
        <f t="shared" si="4676"/>
        <v>#N/A</v>
      </c>
      <c r="DC7808" s="60" t="e">
        <f t="shared" si="4655"/>
        <v>#DIV/0!</v>
      </c>
      <c r="DD7808" s="60" t="e">
        <f t="shared" si="4677"/>
        <v>#N/A</v>
      </c>
      <c r="DE7808" s="60" t="e">
        <f t="shared" si="4678"/>
        <v>#N/A</v>
      </c>
      <c r="DF7808" s="60" t="str">
        <f t="shared" si="4656"/>
        <v/>
      </c>
    </row>
    <row r="7809" spans="66:110" s="1" customFormat="1" x14ac:dyDescent="0.3">
      <c r="BN7809" s="58" t="e">
        <f t="shared" si="4639"/>
        <v>#N/A</v>
      </c>
      <c r="BO7809" s="59" t="e">
        <f t="shared" si="4640"/>
        <v>#N/A</v>
      </c>
      <c r="BP7809" s="58" t="e">
        <f t="shared" si="4641"/>
        <v>#DIV/0!</v>
      </c>
      <c r="BQ7809" s="60" t="e">
        <f t="shared" si="4657"/>
        <v>#DIV/0!</v>
      </c>
      <c r="BR7809" s="58" t="e">
        <f t="shared" si="4642"/>
        <v>#N/A</v>
      </c>
      <c r="BS7809" s="60" t="e">
        <f t="shared" si="4658"/>
        <v>#N/A</v>
      </c>
      <c r="BT7809" s="60" t="e">
        <f t="shared" si="4659"/>
        <v>#DIV/0!</v>
      </c>
      <c r="BU7809" s="58" t="e">
        <f t="shared" si="4643"/>
        <v>#N/A</v>
      </c>
      <c r="BV7809" s="58" t="e">
        <f t="shared" si="4644"/>
        <v>#N/A</v>
      </c>
      <c r="BW7809" s="60" t="e">
        <f t="shared" si="4660"/>
        <v>#N/A</v>
      </c>
      <c r="BX7809" s="58" t="e">
        <f t="shared" si="4645"/>
        <v>#N/A</v>
      </c>
      <c r="BY7809" s="60" t="e">
        <f t="shared" si="4661"/>
        <v>#N/A</v>
      </c>
      <c r="BZ7809" s="60" t="e">
        <f t="shared" si="4662"/>
        <v>#N/A</v>
      </c>
      <c r="CA7809" s="60" t="e">
        <f t="shared" si="4663"/>
        <v>#N/A</v>
      </c>
      <c r="CB7809" s="58" t="e">
        <f t="shared" si="4646"/>
        <v>#DIV/0!</v>
      </c>
      <c r="CC7809" s="60" t="e">
        <f t="shared" si="4664"/>
        <v>#DIV/0!</v>
      </c>
      <c r="CD7809" s="60" t="e">
        <f t="shared" si="4665"/>
        <v>#DIV/0!</v>
      </c>
      <c r="CE7809" s="60" t="e">
        <f t="shared" si="4666"/>
        <v>#DIV/0!</v>
      </c>
      <c r="CF7809" s="52" t="e">
        <f t="shared" si="4667"/>
        <v>#N/A</v>
      </c>
      <c r="CG7809" s="52" t="e">
        <f t="shared" si="4668"/>
        <v>#N/A</v>
      </c>
      <c r="CH7809" s="60" t="e">
        <f t="shared" si="4669"/>
        <v>#DIV/0!</v>
      </c>
      <c r="CI7809" s="60" t="e">
        <f t="shared" si="4670"/>
        <v>#DIV/0!</v>
      </c>
      <c r="CJ7809" s="60" t="e">
        <f t="shared" si="4671"/>
        <v>#N/A</v>
      </c>
      <c r="CK7809" s="60" t="e">
        <f t="shared" si="4671"/>
        <v>#N/A</v>
      </c>
      <c r="CL7809" s="60" t="e">
        <f t="shared" si="4671"/>
        <v>#DIV/0!</v>
      </c>
      <c r="CM7809" s="60" t="e">
        <f t="shared" si="4647"/>
        <v>#DIV/0!</v>
      </c>
      <c r="CN7809" s="60" t="e">
        <f t="shared" si="4672"/>
        <v>#N/A</v>
      </c>
      <c r="CO7809" s="60" t="e">
        <f t="shared" si="4673"/>
        <v>#DIV/0!</v>
      </c>
      <c r="CP7809" s="60" t="str">
        <f t="shared" si="4648"/>
        <v/>
      </c>
      <c r="CQ7809" s="60"/>
      <c r="CR7809" s="44"/>
      <c r="CS7809" s="58" t="e">
        <f t="shared" si="4649"/>
        <v>#N/A</v>
      </c>
      <c r="CT7809" s="58" t="e">
        <f t="shared" si="4650"/>
        <v>#N/A</v>
      </c>
      <c r="CU7809" s="58" t="e">
        <f t="shared" si="4651"/>
        <v>#DIV/0!</v>
      </c>
      <c r="CV7809" s="60" t="e">
        <f t="shared" si="4674"/>
        <v>#N/A</v>
      </c>
      <c r="CW7809" s="60">
        <f t="shared" si="4652"/>
        <v>1</v>
      </c>
      <c r="CX7809" s="60" t="e">
        <f t="shared" si="4675"/>
        <v>#DIV/0!</v>
      </c>
      <c r="CY7809" s="60" t="e">
        <f t="shared" si="4653"/>
        <v>#N/A</v>
      </c>
      <c r="CZ7809" s="60" t="e">
        <f t="shared" si="4654"/>
        <v>#N/A</v>
      </c>
      <c r="DA7809" s="60" t="e">
        <f t="shared" si="4676"/>
        <v>#DIV/0!</v>
      </c>
      <c r="DB7809" s="60" t="e">
        <f t="shared" si="4676"/>
        <v>#N/A</v>
      </c>
      <c r="DC7809" s="60" t="e">
        <f t="shared" si="4655"/>
        <v>#DIV/0!</v>
      </c>
      <c r="DD7809" s="60" t="e">
        <f t="shared" si="4677"/>
        <v>#N/A</v>
      </c>
      <c r="DE7809" s="60" t="e">
        <f t="shared" si="4678"/>
        <v>#N/A</v>
      </c>
      <c r="DF7809" s="60" t="str">
        <f t="shared" si="4656"/>
        <v/>
      </c>
    </row>
    <row r="7810" spans="66:110" s="1" customFormat="1" x14ac:dyDescent="0.3">
      <c r="BN7810" s="58" t="e">
        <f t="shared" si="4639"/>
        <v>#N/A</v>
      </c>
      <c r="BO7810" s="59" t="e">
        <f t="shared" si="4640"/>
        <v>#N/A</v>
      </c>
      <c r="BP7810" s="58" t="e">
        <f t="shared" si="4641"/>
        <v>#DIV/0!</v>
      </c>
      <c r="BQ7810" s="60" t="e">
        <f t="shared" si="4657"/>
        <v>#DIV/0!</v>
      </c>
      <c r="BR7810" s="58" t="e">
        <f t="shared" si="4642"/>
        <v>#N/A</v>
      </c>
      <c r="BS7810" s="60" t="e">
        <f t="shared" si="4658"/>
        <v>#N/A</v>
      </c>
      <c r="BT7810" s="60" t="e">
        <f t="shared" si="4659"/>
        <v>#DIV/0!</v>
      </c>
      <c r="BU7810" s="58" t="e">
        <f t="shared" si="4643"/>
        <v>#N/A</v>
      </c>
      <c r="BV7810" s="58" t="e">
        <f t="shared" si="4644"/>
        <v>#N/A</v>
      </c>
      <c r="BW7810" s="60" t="e">
        <f t="shared" si="4660"/>
        <v>#N/A</v>
      </c>
      <c r="BX7810" s="58" t="e">
        <f t="shared" si="4645"/>
        <v>#N/A</v>
      </c>
      <c r="BY7810" s="60" t="e">
        <f t="shared" si="4661"/>
        <v>#N/A</v>
      </c>
      <c r="BZ7810" s="60" t="e">
        <f t="shared" si="4662"/>
        <v>#N/A</v>
      </c>
      <c r="CA7810" s="60" t="e">
        <f t="shared" si="4663"/>
        <v>#N/A</v>
      </c>
      <c r="CB7810" s="58" t="e">
        <f t="shared" si="4646"/>
        <v>#DIV/0!</v>
      </c>
      <c r="CC7810" s="60" t="e">
        <f t="shared" si="4664"/>
        <v>#DIV/0!</v>
      </c>
      <c r="CD7810" s="60" t="e">
        <f t="shared" si="4665"/>
        <v>#DIV/0!</v>
      </c>
      <c r="CE7810" s="60" t="e">
        <f t="shared" si="4666"/>
        <v>#DIV/0!</v>
      </c>
      <c r="CF7810" s="52" t="e">
        <f t="shared" si="4667"/>
        <v>#N/A</v>
      </c>
      <c r="CG7810" s="52" t="e">
        <f t="shared" si="4668"/>
        <v>#N/A</v>
      </c>
      <c r="CH7810" s="60" t="e">
        <f t="shared" si="4669"/>
        <v>#DIV/0!</v>
      </c>
      <c r="CI7810" s="60" t="e">
        <f t="shared" si="4670"/>
        <v>#DIV/0!</v>
      </c>
      <c r="CJ7810" s="60" t="e">
        <f t="shared" si="4671"/>
        <v>#N/A</v>
      </c>
      <c r="CK7810" s="60" t="e">
        <f t="shared" si="4671"/>
        <v>#N/A</v>
      </c>
      <c r="CL7810" s="60" t="e">
        <f t="shared" si="4671"/>
        <v>#DIV/0!</v>
      </c>
      <c r="CM7810" s="60" t="e">
        <f t="shared" si="4647"/>
        <v>#DIV/0!</v>
      </c>
      <c r="CN7810" s="60" t="e">
        <f t="shared" si="4672"/>
        <v>#N/A</v>
      </c>
      <c r="CO7810" s="60" t="e">
        <f t="shared" si="4673"/>
        <v>#DIV/0!</v>
      </c>
      <c r="CP7810" s="60" t="str">
        <f t="shared" si="4648"/>
        <v/>
      </c>
      <c r="CQ7810" s="60"/>
      <c r="CR7810" s="44"/>
      <c r="CS7810" s="58" t="e">
        <f t="shared" si="4649"/>
        <v>#N/A</v>
      </c>
      <c r="CT7810" s="58" t="e">
        <f t="shared" si="4650"/>
        <v>#N/A</v>
      </c>
      <c r="CU7810" s="58" t="e">
        <f t="shared" si="4651"/>
        <v>#DIV/0!</v>
      </c>
      <c r="CV7810" s="60" t="e">
        <f t="shared" si="4674"/>
        <v>#N/A</v>
      </c>
      <c r="CW7810" s="60">
        <f t="shared" si="4652"/>
        <v>1</v>
      </c>
      <c r="CX7810" s="60" t="e">
        <f t="shared" si="4675"/>
        <v>#DIV/0!</v>
      </c>
      <c r="CY7810" s="60" t="e">
        <f t="shared" si="4653"/>
        <v>#N/A</v>
      </c>
      <c r="CZ7810" s="60" t="e">
        <f t="shared" si="4654"/>
        <v>#N/A</v>
      </c>
      <c r="DA7810" s="60" t="e">
        <f t="shared" si="4676"/>
        <v>#DIV/0!</v>
      </c>
      <c r="DB7810" s="60" t="e">
        <f t="shared" si="4676"/>
        <v>#N/A</v>
      </c>
      <c r="DC7810" s="60" t="e">
        <f t="shared" si="4655"/>
        <v>#DIV/0!</v>
      </c>
      <c r="DD7810" s="60" t="e">
        <f t="shared" si="4677"/>
        <v>#N/A</v>
      </c>
      <c r="DE7810" s="60" t="e">
        <f t="shared" si="4678"/>
        <v>#N/A</v>
      </c>
      <c r="DF7810" s="60" t="str">
        <f t="shared" si="4656"/>
        <v/>
      </c>
    </row>
    <row r="7811" spans="66:110" s="1" customFormat="1" x14ac:dyDescent="0.3">
      <c r="BN7811" s="58" t="e">
        <f t="shared" si="4639"/>
        <v>#N/A</v>
      </c>
      <c r="BO7811" s="59" t="e">
        <f t="shared" si="4640"/>
        <v>#N/A</v>
      </c>
      <c r="BP7811" s="58" t="e">
        <f t="shared" si="4641"/>
        <v>#DIV/0!</v>
      </c>
      <c r="BQ7811" s="60" t="e">
        <f t="shared" si="4657"/>
        <v>#DIV/0!</v>
      </c>
      <c r="BR7811" s="58" t="e">
        <f t="shared" si="4642"/>
        <v>#N/A</v>
      </c>
      <c r="BS7811" s="60" t="e">
        <f t="shared" si="4658"/>
        <v>#N/A</v>
      </c>
      <c r="BT7811" s="60" t="e">
        <f t="shared" si="4659"/>
        <v>#DIV/0!</v>
      </c>
      <c r="BU7811" s="58" t="e">
        <f t="shared" si="4643"/>
        <v>#N/A</v>
      </c>
      <c r="BV7811" s="58" t="e">
        <f t="shared" si="4644"/>
        <v>#N/A</v>
      </c>
      <c r="BW7811" s="60" t="e">
        <f t="shared" si="4660"/>
        <v>#N/A</v>
      </c>
      <c r="BX7811" s="58" t="e">
        <f t="shared" si="4645"/>
        <v>#N/A</v>
      </c>
      <c r="BY7811" s="60" t="e">
        <f t="shared" si="4661"/>
        <v>#N/A</v>
      </c>
      <c r="BZ7811" s="60" t="e">
        <f t="shared" si="4662"/>
        <v>#N/A</v>
      </c>
      <c r="CA7811" s="60" t="e">
        <f t="shared" si="4663"/>
        <v>#N/A</v>
      </c>
      <c r="CB7811" s="58" t="e">
        <f t="shared" si="4646"/>
        <v>#DIV/0!</v>
      </c>
      <c r="CC7811" s="60" t="e">
        <f t="shared" si="4664"/>
        <v>#DIV/0!</v>
      </c>
      <c r="CD7811" s="60" t="e">
        <f t="shared" si="4665"/>
        <v>#DIV/0!</v>
      </c>
      <c r="CE7811" s="60" t="e">
        <f t="shared" si="4666"/>
        <v>#DIV/0!</v>
      </c>
      <c r="CF7811" s="52" t="e">
        <f t="shared" si="4667"/>
        <v>#N/A</v>
      </c>
      <c r="CG7811" s="52" t="e">
        <f t="shared" si="4668"/>
        <v>#N/A</v>
      </c>
      <c r="CH7811" s="60" t="e">
        <f t="shared" si="4669"/>
        <v>#DIV/0!</v>
      </c>
      <c r="CI7811" s="60" t="e">
        <f t="shared" si="4670"/>
        <v>#DIV/0!</v>
      </c>
      <c r="CJ7811" s="60" t="e">
        <f t="shared" si="4671"/>
        <v>#N/A</v>
      </c>
      <c r="CK7811" s="60" t="e">
        <f t="shared" si="4671"/>
        <v>#N/A</v>
      </c>
      <c r="CL7811" s="60" t="e">
        <f t="shared" si="4671"/>
        <v>#DIV/0!</v>
      </c>
      <c r="CM7811" s="60" t="e">
        <f t="shared" si="4647"/>
        <v>#DIV/0!</v>
      </c>
      <c r="CN7811" s="60" t="e">
        <f t="shared" si="4672"/>
        <v>#N/A</v>
      </c>
      <c r="CO7811" s="60" t="e">
        <f t="shared" si="4673"/>
        <v>#DIV/0!</v>
      </c>
      <c r="CP7811" s="60" t="str">
        <f t="shared" si="4648"/>
        <v/>
      </c>
      <c r="CQ7811" s="60"/>
      <c r="CR7811" s="44"/>
      <c r="CS7811" s="58" t="e">
        <f t="shared" si="4649"/>
        <v>#N/A</v>
      </c>
      <c r="CT7811" s="58" t="e">
        <f t="shared" si="4650"/>
        <v>#N/A</v>
      </c>
      <c r="CU7811" s="58" t="e">
        <f t="shared" si="4651"/>
        <v>#DIV/0!</v>
      </c>
      <c r="CV7811" s="60" t="e">
        <f t="shared" si="4674"/>
        <v>#N/A</v>
      </c>
      <c r="CW7811" s="60">
        <f t="shared" si="4652"/>
        <v>1</v>
      </c>
      <c r="CX7811" s="60" t="e">
        <f t="shared" si="4675"/>
        <v>#DIV/0!</v>
      </c>
      <c r="CY7811" s="60" t="e">
        <f t="shared" si="4653"/>
        <v>#N/A</v>
      </c>
      <c r="CZ7811" s="60" t="e">
        <f t="shared" si="4654"/>
        <v>#N/A</v>
      </c>
      <c r="DA7811" s="60" t="e">
        <f t="shared" si="4676"/>
        <v>#DIV/0!</v>
      </c>
      <c r="DB7811" s="60" t="e">
        <f t="shared" si="4676"/>
        <v>#N/A</v>
      </c>
      <c r="DC7811" s="60" t="e">
        <f t="shared" si="4655"/>
        <v>#DIV/0!</v>
      </c>
      <c r="DD7811" s="60" t="e">
        <f t="shared" si="4677"/>
        <v>#N/A</v>
      </c>
      <c r="DE7811" s="60" t="e">
        <f t="shared" si="4678"/>
        <v>#N/A</v>
      </c>
      <c r="DF7811" s="60" t="str">
        <f t="shared" si="4656"/>
        <v/>
      </c>
    </row>
    <row r="7812" spans="66:110" s="1" customFormat="1" x14ac:dyDescent="0.3">
      <c r="BN7812" s="58" t="e">
        <f t="shared" si="4639"/>
        <v>#N/A</v>
      </c>
      <c r="BO7812" s="59" t="e">
        <f t="shared" si="4640"/>
        <v>#N/A</v>
      </c>
      <c r="BP7812" s="58" t="e">
        <f t="shared" si="4641"/>
        <v>#DIV/0!</v>
      </c>
      <c r="BQ7812" s="60" t="e">
        <f t="shared" si="4657"/>
        <v>#DIV/0!</v>
      </c>
      <c r="BR7812" s="58" t="e">
        <f t="shared" si="4642"/>
        <v>#N/A</v>
      </c>
      <c r="BS7812" s="60" t="e">
        <f t="shared" si="4658"/>
        <v>#N/A</v>
      </c>
      <c r="BT7812" s="60" t="e">
        <f t="shared" si="4659"/>
        <v>#DIV/0!</v>
      </c>
      <c r="BU7812" s="58" t="e">
        <f t="shared" si="4643"/>
        <v>#N/A</v>
      </c>
      <c r="BV7812" s="58" t="e">
        <f t="shared" si="4644"/>
        <v>#N/A</v>
      </c>
      <c r="BW7812" s="60" t="e">
        <f t="shared" si="4660"/>
        <v>#N/A</v>
      </c>
      <c r="BX7812" s="58" t="e">
        <f t="shared" si="4645"/>
        <v>#N/A</v>
      </c>
      <c r="BY7812" s="60" t="e">
        <f t="shared" si="4661"/>
        <v>#N/A</v>
      </c>
      <c r="BZ7812" s="60" t="e">
        <f t="shared" si="4662"/>
        <v>#N/A</v>
      </c>
      <c r="CA7812" s="60" t="e">
        <f t="shared" si="4663"/>
        <v>#N/A</v>
      </c>
      <c r="CB7812" s="58" t="e">
        <f t="shared" si="4646"/>
        <v>#DIV/0!</v>
      </c>
      <c r="CC7812" s="60" t="e">
        <f t="shared" si="4664"/>
        <v>#DIV/0!</v>
      </c>
      <c r="CD7812" s="60" t="e">
        <f t="shared" si="4665"/>
        <v>#DIV/0!</v>
      </c>
      <c r="CE7812" s="60" t="e">
        <f t="shared" si="4666"/>
        <v>#DIV/0!</v>
      </c>
      <c r="CF7812" s="52" t="e">
        <f t="shared" si="4667"/>
        <v>#N/A</v>
      </c>
      <c r="CG7812" s="52" t="e">
        <f t="shared" si="4668"/>
        <v>#N/A</v>
      </c>
      <c r="CH7812" s="60" t="e">
        <f t="shared" si="4669"/>
        <v>#DIV/0!</v>
      </c>
      <c r="CI7812" s="60" t="e">
        <f t="shared" si="4670"/>
        <v>#DIV/0!</v>
      </c>
      <c r="CJ7812" s="60" t="e">
        <f t="shared" si="4671"/>
        <v>#N/A</v>
      </c>
      <c r="CK7812" s="60" t="e">
        <f t="shared" si="4671"/>
        <v>#N/A</v>
      </c>
      <c r="CL7812" s="60" t="e">
        <f t="shared" si="4671"/>
        <v>#DIV/0!</v>
      </c>
      <c r="CM7812" s="60" t="e">
        <f t="shared" si="4647"/>
        <v>#DIV/0!</v>
      </c>
      <c r="CN7812" s="60" t="e">
        <f t="shared" si="4672"/>
        <v>#N/A</v>
      </c>
      <c r="CO7812" s="60" t="e">
        <f t="shared" si="4673"/>
        <v>#DIV/0!</v>
      </c>
      <c r="CP7812" s="60" t="str">
        <f t="shared" si="4648"/>
        <v/>
      </c>
      <c r="CQ7812" s="60"/>
      <c r="CR7812" s="44"/>
      <c r="CS7812" s="58" t="e">
        <f t="shared" si="4649"/>
        <v>#N/A</v>
      </c>
      <c r="CT7812" s="58" t="e">
        <f t="shared" si="4650"/>
        <v>#N/A</v>
      </c>
      <c r="CU7812" s="58" t="e">
        <f t="shared" si="4651"/>
        <v>#DIV/0!</v>
      </c>
      <c r="CV7812" s="60" t="e">
        <f t="shared" si="4674"/>
        <v>#N/A</v>
      </c>
      <c r="CW7812" s="60">
        <f t="shared" si="4652"/>
        <v>1</v>
      </c>
      <c r="CX7812" s="60" t="e">
        <f t="shared" si="4675"/>
        <v>#DIV/0!</v>
      </c>
      <c r="CY7812" s="60" t="e">
        <f t="shared" si="4653"/>
        <v>#N/A</v>
      </c>
      <c r="CZ7812" s="60" t="e">
        <f t="shared" si="4654"/>
        <v>#N/A</v>
      </c>
      <c r="DA7812" s="60" t="e">
        <f t="shared" si="4676"/>
        <v>#DIV/0!</v>
      </c>
      <c r="DB7812" s="60" t="e">
        <f t="shared" si="4676"/>
        <v>#N/A</v>
      </c>
      <c r="DC7812" s="60" t="e">
        <f t="shared" si="4655"/>
        <v>#DIV/0!</v>
      </c>
      <c r="DD7812" s="60" t="e">
        <f t="shared" si="4677"/>
        <v>#N/A</v>
      </c>
      <c r="DE7812" s="60" t="e">
        <f t="shared" si="4678"/>
        <v>#N/A</v>
      </c>
      <c r="DF7812" s="60" t="str">
        <f t="shared" si="4656"/>
        <v/>
      </c>
    </row>
    <row r="7813" spans="66:110" s="1" customFormat="1" x14ac:dyDescent="0.3">
      <c r="BN7813" s="58" t="e">
        <f t="shared" si="4639"/>
        <v>#N/A</v>
      </c>
      <c r="BO7813" s="59" t="e">
        <f t="shared" si="4640"/>
        <v>#N/A</v>
      </c>
      <c r="BP7813" s="58" t="e">
        <f t="shared" si="4641"/>
        <v>#DIV/0!</v>
      </c>
      <c r="BQ7813" s="60" t="e">
        <f t="shared" si="4657"/>
        <v>#DIV/0!</v>
      </c>
      <c r="BR7813" s="58" t="e">
        <f t="shared" si="4642"/>
        <v>#N/A</v>
      </c>
      <c r="BS7813" s="60" t="e">
        <f t="shared" si="4658"/>
        <v>#N/A</v>
      </c>
      <c r="BT7813" s="60" t="e">
        <f t="shared" si="4659"/>
        <v>#DIV/0!</v>
      </c>
      <c r="BU7813" s="58" t="e">
        <f t="shared" si="4643"/>
        <v>#N/A</v>
      </c>
      <c r="BV7813" s="58" t="e">
        <f t="shared" si="4644"/>
        <v>#N/A</v>
      </c>
      <c r="BW7813" s="60" t="e">
        <f t="shared" si="4660"/>
        <v>#N/A</v>
      </c>
      <c r="BX7813" s="58" t="e">
        <f t="shared" si="4645"/>
        <v>#N/A</v>
      </c>
      <c r="BY7813" s="60" t="e">
        <f t="shared" si="4661"/>
        <v>#N/A</v>
      </c>
      <c r="BZ7813" s="60" t="e">
        <f t="shared" si="4662"/>
        <v>#N/A</v>
      </c>
      <c r="CA7813" s="60" t="e">
        <f t="shared" si="4663"/>
        <v>#N/A</v>
      </c>
      <c r="CB7813" s="58" t="e">
        <f t="shared" si="4646"/>
        <v>#DIV/0!</v>
      </c>
      <c r="CC7813" s="60" t="e">
        <f t="shared" si="4664"/>
        <v>#DIV/0!</v>
      </c>
      <c r="CD7813" s="60" t="e">
        <f t="shared" si="4665"/>
        <v>#DIV/0!</v>
      </c>
      <c r="CE7813" s="60" t="e">
        <f t="shared" si="4666"/>
        <v>#DIV/0!</v>
      </c>
      <c r="CF7813" s="52" t="e">
        <f t="shared" si="4667"/>
        <v>#N/A</v>
      </c>
      <c r="CG7813" s="52" t="e">
        <f t="shared" si="4668"/>
        <v>#N/A</v>
      </c>
      <c r="CH7813" s="60" t="e">
        <f t="shared" si="4669"/>
        <v>#DIV/0!</v>
      </c>
      <c r="CI7813" s="60" t="e">
        <f t="shared" si="4670"/>
        <v>#DIV/0!</v>
      </c>
      <c r="CJ7813" s="60" t="e">
        <f t="shared" si="4671"/>
        <v>#N/A</v>
      </c>
      <c r="CK7813" s="60" t="e">
        <f t="shared" si="4671"/>
        <v>#N/A</v>
      </c>
      <c r="CL7813" s="60" t="e">
        <f t="shared" si="4671"/>
        <v>#DIV/0!</v>
      </c>
      <c r="CM7813" s="60" t="e">
        <f t="shared" si="4647"/>
        <v>#DIV/0!</v>
      </c>
      <c r="CN7813" s="60" t="e">
        <f t="shared" si="4672"/>
        <v>#N/A</v>
      </c>
      <c r="CO7813" s="60" t="e">
        <f t="shared" si="4673"/>
        <v>#DIV/0!</v>
      </c>
      <c r="CP7813" s="60" t="str">
        <f t="shared" si="4648"/>
        <v/>
      </c>
      <c r="CQ7813" s="60"/>
      <c r="CR7813" s="44"/>
      <c r="CS7813" s="58" t="e">
        <f t="shared" si="4649"/>
        <v>#N/A</v>
      </c>
      <c r="CT7813" s="58" t="e">
        <f t="shared" si="4650"/>
        <v>#N/A</v>
      </c>
      <c r="CU7813" s="58" t="e">
        <f t="shared" si="4651"/>
        <v>#DIV/0!</v>
      </c>
      <c r="CV7813" s="60" t="e">
        <f t="shared" si="4674"/>
        <v>#N/A</v>
      </c>
      <c r="CW7813" s="60">
        <f t="shared" si="4652"/>
        <v>1</v>
      </c>
      <c r="CX7813" s="60" t="e">
        <f t="shared" si="4675"/>
        <v>#DIV/0!</v>
      </c>
      <c r="CY7813" s="60" t="e">
        <f t="shared" si="4653"/>
        <v>#N/A</v>
      </c>
      <c r="CZ7813" s="60" t="e">
        <f t="shared" si="4654"/>
        <v>#N/A</v>
      </c>
      <c r="DA7813" s="60" t="e">
        <f t="shared" si="4676"/>
        <v>#DIV/0!</v>
      </c>
      <c r="DB7813" s="60" t="e">
        <f t="shared" si="4676"/>
        <v>#N/A</v>
      </c>
      <c r="DC7813" s="60" t="e">
        <f t="shared" si="4655"/>
        <v>#DIV/0!</v>
      </c>
      <c r="DD7813" s="60" t="e">
        <f t="shared" si="4677"/>
        <v>#N/A</v>
      </c>
      <c r="DE7813" s="60" t="e">
        <f t="shared" si="4678"/>
        <v>#N/A</v>
      </c>
      <c r="DF7813" s="60" t="str">
        <f t="shared" si="4656"/>
        <v/>
      </c>
    </row>
    <row r="7814" spans="66:110" s="1" customFormat="1" x14ac:dyDescent="0.3">
      <c r="BN7814" s="58" t="e">
        <f t="shared" si="4639"/>
        <v>#N/A</v>
      </c>
      <c r="BO7814" s="59" t="e">
        <f t="shared" si="4640"/>
        <v>#N/A</v>
      </c>
      <c r="BP7814" s="58" t="e">
        <f t="shared" si="4641"/>
        <v>#DIV/0!</v>
      </c>
      <c r="BQ7814" s="60" t="e">
        <f t="shared" si="4657"/>
        <v>#DIV/0!</v>
      </c>
      <c r="BR7814" s="58" t="e">
        <f t="shared" si="4642"/>
        <v>#N/A</v>
      </c>
      <c r="BS7814" s="60" t="e">
        <f t="shared" si="4658"/>
        <v>#N/A</v>
      </c>
      <c r="BT7814" s="60" t="e">
        <f t="shared" si="4659"/>
        <v>#DIV/0!</v>
      </c>
      <c r="BU7814" s="58" t="e">
        <f t="shared" si="4643"/>
        <v>#N/A</v>
      </c>
      <c r="BV7814" s="58" t="e">
        <f t="shared" si="4644"/>
        <v>#N/A</v>
      </c>
      <c r="BW7814" s="60" t="e">
        <f t="shared" si="4660"/>
        <v>#N/A</v>
      </c>
      <c r="BX7814" s="58" t="e">
        <f t="shared" si="4645"/>
        <v>#N/A</v>
      </c>
      <c r="BY7814" s="60" t="e">
        <f t="shared" si="4661"/>
        <v>#N/A</v>
      </c>
      <c r="BZ7814" s="60" t="e">
        <f t="shared" si="4662"/>
        <v>#N/A</v>
      </c>
      <c r="CA7814" s="60" t="e">
        <f t="shared" si="4663"/>
        <v>#N/A</v>
      </c>
      <c r="CB7814" s="58" t="e">
        <f t="shared" si="4646"/>
        <v>#DIV/0!</v>
      </c>
      <c r="CC7814" s="60" t="e">
        <f t="shared" si="4664"/>
        <v>#DIV/0!</v>
      </c>
      <c r="CD7814" s="60" t="e">
        <f t="shared" si="4665"/>
        <v>#DIV/0!</v>
      </c>
      <c r="CE7814" s="60" t="e">
        <f t="shared" si="4666"/>
        <v>#DIV/0!</v>
      </c>
      <c r="CF7814" s="52" t="e">
        <f t="shared" si="4667"/>
        <v>#N/A</v>
      </c>
      <c r="CG7814" s="52" t="e">
        <f t="shared" si="4668"/>
        <v>#N/A</v>
      </c>
      <c r="CH7814" s="60" t="e">
        <f t="shared" si="4669"/>
        <v>#DIV/0!</v>
      </c>
      <c r="CI7814" s="60" t="e">
        <f t="shared" si="4670"/>
        <v>#DIV/0!</v>
      </c>
      <c r="CJ7814" s="60" t="e">
        <f t="shared" si="4671"/>
        <v>#N/A</v>
      </c>
      <c r="CK7814" s="60" t="e">
        <f t="shared" si="4671"/>
        <v>#N/A</v>
      </c>
      <c r="CL7814" s="60" t="e">
        <f t="shared" si="4671"/>
        <v>#DIV/0!</v>
      </c>
      <c r="CM7814" s="60" t="e">
        <f t="shared" si="4647"/>
        <v>#DIV/0!</v>
      </c>
      <c r="CN7814" s="60" t="e">
        <f t="shared" si="4672"/>
        <v>#N/A</v>
      </c>
      <c r="CO7814" s="60" t="e">
        <f t="shared" si="4673"/>
        <v>#DIV/0!</v>
      </c>
      <c r="CP7814" s="60" t="str">
        <f t="shared" si="4648"/>
        <v/>
      </c>
      <c r="CQ7814" s="60"/>
      <c r="CR7814" s="44"/>
      <c r="CS7814" s="58" t="e">
        <f t="shared" si="4649"/>
        <v>#N/A</v>
      </c>
      <c r="CT7814" s="58" t="e">
        <f t="shared" si="4650"/>
        <v>#N/A</v>
      </c>
      <c r="CU7814" s="58" t="e">
        <f t="shared" si="4651"/>
        <v>#DIV/0!</v>
      </c>
      <c r="CV7814" s="60" t="e">
        <f t="shared" si="4674"/>
        <v>#N/A</v>
      </c>
      <c r="CW7814" s="60">
        <f t="shared" si="4652"/>
        <v>1</v>
      </c>
      <c r="CX7814" s="60" t="e">
        <f t="shared" si="4675"/>
        <v>#DIV/0!</v>
      </c>
      <c r="CY7814" s="60" t="e">
        <f t="shared" si="4653"/>
        <v>#N/A</v>
      </c>
      <c r="CZ7814" s="60" t="e">
        <f t="shared" si="4654"/>
        <v>#N/A</v>
      </c>
      <c r="DA7814" s="60" t="e">
        <f t="shared" si="4676"/>
        <v>#DIV/0!</v>
      </c>
      <c r="DB7814" s="60" t="e">
        <f t="shared" si="4676"/>
        <v>#N/A</v>
      </c>
      <c r="DC7814" s="60" t="e">
        <f t="shared" si="4655"/>
        <v>#DIV/0!</v>
      </c>
      <c r="DD7814" s="60" t="e">
        <f t="shared" si="4677"/>
        <v>#N/A</v>
      </c>
      <c r="DE7814" s="60" t="e">
        <f t="shared" si="4678"/>
        <v>#N/A</v>
      </c>
      <c r="DF7814" s="60" t="str">
        <f t="shared" si="4656"/>
        <v/>
      </c>
    </row>
    <row r="7815" spans="66:110" s="1" customFormat="1" x14ac:dyDescent="0.3">
      <c r="BN7815" s="58" t="e">
        <f t="shared" si="4639"/>
        <v>#N/A</v>
      </c>
      <c r="BO7815" s="59" t="e">
        <f t="shared" si="4640"/>
        <v>#N/A</v>
      </c>
      <c r="BP7815" s="58" t="e">
        <f t="shared" si="4641"/>
        <v>#DIV/0!</v>
      </c>
      <c r="BQ7815" s="60" t="e">
        <f t="shared" si="4657"/>
        <v>#DIV/0!</v>
      </c>
      <c r="BR7815" s="58" t="e">
        <f t="shared" si="4642"/>
        <v>#N/A</v>
      </c>
      <c r="BS7815" s="60" t="e">
        <f t="shared" si="4658"/>
        <v>#N/A</v>
      </c>
      <c r="BT7815" s="60" t="e">
        <f t="shared" si="4659"/>
        <v>#DIV/0!</v>
      </c>
      <c r="BU7815" s="58" t="e">
        <f t="shared" si="4643"/>
        <v>#N/A</v>
      </c>
      <c r="BV7815" s="58" t="e">
        <f t="shared" si="4644"/>
        <v>#N/A</v>
      </c>
      <c r="BW7815" s="60" t="e">
        <f t="shared" si="4660"/>
        <v>#N/A</v>
      </c>
      <c r="BX7815" s="58" t="e">
        <f t="shared" si="4645"/>
        <v>#N/A</v>
      </c>
      <c r="BY7815" s="60" t="e">
        <f t="shared" si="4661"/>
        <v>#N/A</v>
      </c>
      <c r="BZ7815" s="60" t="e">
        <f t="shared" si="4662"/>
        <v>#N/A</v>
      </c>
      <c r="CA7815" s="60" t="e">
        <f t="shared" si="4663"/>
        <v>#N/A</v>
      </c>
      <c r="CB7815" s="58" t="e">
        <f t="shared" si="4646"/>
        <v>#DIV/0!</v>
      </c>
      <c r="CC7815" s="60" t="e">
        <f t="shared" si="4664"/>
        <v>#DIV/0!</v>
      </c>
      <c r="CD7815" s="60" t="e">
        <f t="shared" si="4665"/>
        <v>#DIV/0!</v>
      </c>
      <c r="CE7815" s="60" t="e">
        <f t="shared" si="4666"/>
        <v>#DIV/0!</v>
      </c>
      <c r="CF7815" s="52" t="e">
        <f t="shared" si="4667"/>
        <v>#N/A</v>
      </c>
      <c r="CG7815" s="52" t="e">
        <f t="shared" si="4668"/>
        <v>#N/A</v>
      </c>
      <c r="CH7815" s="60" t="e">
        <f t="shared" si="4669"/>
        <v>#DIV/0!</v>
      </c>
      <c r="CI7815" s="60" t="e">
        <f t="shared" si="4670"/>
        <v>#DIV/0!</v>
      </c>
      <c r="CJ7815" s="60" t="e">
        <f t="shared" si="4671"/>
        <v>#N/A</v>
      </c>
      <c r="CK7815" s="60" t="e">
        <f t="shared" si="4671"/>
        <v>#N/A</v>
      </c>
      <c r="CL7815" s="60" t="e">
        <f t="shared" si="4671"/>
        <v>#DIV/0!</v>
      </c>
      <c r="CM7815" s="60" t="e">
        <f t="shared" si="4647"/>
        <v>#DIV/0!</v>
      </c>
      <c r="CN7815" s="60" t="e">
        <f t="shared" si="4672"/>
        <v>#N/A</v>
      </c>
      <c r="CO7815" s="60" t="e">
        <f t="shared" si="4673"/>
        <v>#DIV/0!</v>
      </c>
      <c r="CP7815" s="60" t="str">
        <f t="shared" si="4648"/>
        <v/>
      </c>
      <c r="CQ7815" s="60"/>
      <c r="CR7815" s="44"/>
      <c r="CS7815" s="58" t="e">
        <f t="shared" si="4649"/>
        <v>#N/A</v>
      </c>
      <c r="CT7815" s="58" t="e">
        <f t="shared" si="4650"/>
        <v>#N/A</v>
      </c>
      <c r="CU7815" s="58" t="e">
        <f t="shared" si="4651"/>
        <v>#DIV/0!</v>
      </c>
      <c r="CV7815" s="60" t="e">
        <f t="shared" si="4674"/>
        <v>#N/A</v>
      </c>
      <c r="CW7815" s="60">
        <f t="shared" si="4652"/>
        <v>1</v>
      </c>
      <c r="CX7815" s="60" t="e">
        <f t="shared" si="4675"/>
        <v>#DIV/0!</v>
      </c>
      <c r="CY7815" s="60" t="e">
        <f t="shared" si="4653"/>
        <v>#N/A</v>
      </c>
      <c r="CZ7815" s="60" t="e">
        <f t="shared" si="4654"/>
        <v>#N/A</v>
      </c>
      <c r="DA7815" s="60" t="e">
        <f t="shared" si="4676"/>
        <v>#DIV/0!</v>
      </c>
      <c r="DB7815" s="60" t="e">
        <f t="shared" si="4676"/>
        <v>#N/A</v>
      </c>
      <c r="DC7815" s="60" t="e">
        <f t="shared" si="4655"/>
        <v>#DIV/0!</v>
      </c>
      <c r="DD7815" s="60" t="e">
        <f t="shared" si="4677"/>
        <v>#N/A</v>
      </c>
      <c r="DE7815" s="60" t="e">
        <f t="shared" si="4678"/>
        <v>#N/A</v>
      </c>
      <c r="DF7815" s="60" t="str">
        <f t="shared" si="4656"/>
        <v/>
      </c>
    </row>
    <row r="7816" spans="66:110" s="1" customFormat="1" x14ac:dyDescent="0.3">
      <c r="BN7816" s="58" t="e">
        <f t="shared" si="4639"/>
        <v>#N/A</v>
      </c>
      <c r="BO7816" s="59" t="e">
        <f t="shared" si="4640"/>
        <v>#N/A</v>
      </c>
      <c r="BP7816" s="58" t="e">
        <f t="shared" si="4641"/>
        <v>#DIV/0!</v>
      </c>
      <c r="BQ7816" s="60" t="e">
        <f t="shared" si="4657"/>
        <v>#DIV/0!</v>
      </c>
      <c r="BR7816" s="58" t="e">
        <f t="shared" si="4642"/>
        <v>#N/A</v>
      </c>
      <c r="BS7816" s="60" t="e">
        <f t="shared" si="4658"/>
        <v>#N/A</v>
      </c>
      <c r="BT7816" s="60" t="e">
        <f t="shared" si="4659"/>
        <v>#DIV/0!</v>
      </c>
      <c r="BU7816" s="58" t="e">
        <f t="shared" si="4643"/>
        <v>#N/A</v>
      </c>
      <c r="BV7816" s="58" t="e">
        <f t="shared" si="4644"/>
        <v>#N/A</v>
      </c>
      <c r="BW7816" s="60" t="e">
        <f t="shared" si="4660"/>
        <v>#N/A</v>
      </c>
      <c r="BX7816" s="58" t="e">
        <f t="shared" si="4645"/>
        <v>#N/A</v>
      </c>
      <c r="BY7816" s="60" t="e">
        <f t="shared" si="4661"/>
        <v>#N/A</v>
      </c>
      <c r="BZ7816" s="60" t="e">
        <f t="shared" si="4662"/>
        <v>#N/A</v>
      </c>
      <c r="CA7816" s="60" t="e">
        <f t="shared" si="4663"/>
        <v>#N/A</v>
      </c>
      <c r="CB7816" s="58" t="e">
        <f t="shared" si="4646"/>
        <v>#DIV/0!</v>
      </c>
      <c r="CC7816" s="60" t="e">
        <f t="shared" si="4664"/>
        <v>#DIV/0!</v>
      </c>
      <c r="CD7816" s="60" t="e">
        <f t="shared" si="4665"/>
        <v>#DIV/0!</v>
      </c>
      <c r="CE7816" s="60" t="e">
        <f t="shared" si="4666"/>
        <v>#DIV/0!</v>
      </c>
      <c r="CF7816" s="52" t="e">
        <f t="shared" si="4667"/>
        <v>#N/A</v>
      </c>
      <c r="CG7816" s="52" t="e">
        <f t="shared" si="4668"/>
        <v>#N/A</v>
      </c>
      <c r="CH7816" s="60" t="e">
        <f t="shared" si="4669"/>
        <v>#DIV/0!</v>
      </c>
      <c r="CI7816" s="60" t="e">
        <f t="shared" si="4670"/>
        <v>#DIV/0!</v>
      </c>
      <c r="CJ7816" s="60" t="e">
        <f t="shared" si="4671"/>
        <v>#N/A</v>
      </c>
      <c r="CK7816" s="60" t="e">
        <f t="shared" si="4671"/>
        <v>#N/A</v>
      </c>
      <c r="CL7816" s="60" t="e">
        <f t="shared" si="4671"/>
        <v>#DIV/0!</v>
      </c>
      <c r="CM7816" s="60" t="e">
        <f t="shared" si="4647"/>
        <v>#DIV/0!</v>
      </c>
      <c r="CN7816" s="60" t="e">
        <f t="shared" si="4672"/>
        <v>#N/A</v>
      </c>
      <c r="CO7816" s="60" t="e">
        <f t="shared" si="4673"/>
        <v>#DIV/0!</v>
      </c>
      <c r="CP7816" s="60" t="str">
        <f t="shared" si="4648"/>
        <v/>
      </c>
      <c r="CQ7816" s="60"/>
      <c r="CR7816" s="44"/>
      <c r="CS7816" s="58" t="e">
        <f t="shared" si="4649"/>
        <v>#N/A</v>
      </c>
      <c r="CT7816" s="58" t="e">
        <f t="shared" si="4650"/>
        <v>#N/A</v>
      </c>
      <c r="CU7816" s="58" t="e">
        <f t="shared" si="4651"/>
        <v>#DIV/0!</v>
      </c>
      <c r="CV7816" s="60" t="e">
        <f t="shared" si="4674"/>
        <v>#N/A</v>
      </c>
      <c r="CW7816" s="60">
        <f t="shared" si="4652"/>
        <v>1</v>
      </c>
      <c r="CX7816" s="60" t="e">
        <f t="shared" si="4675"/>
        <v>#DIV/0!</v>
      </c>
      <c r="CY7816" s="60" t="e">
        <f t="shared" si="4653"/>
        <v>#N/A</v>
      </c>
      <c r="CZ7816" s="60" t="e">
        <f t="shared" si="4654"/>
        <v>#N/A</v>
      </c>
      <c r="DA7816" s="60" t="e">
        <f t="shared" si="4676"/>
        <v>#DIV/0!</v>
      </c>
      <c r="DB7816" s="60" t="e">
        <f t="shared" si="4676"/>
        <v>#N/A</v>
      </c>
      <c r="DC7816" s="60" t="e">
        <f t="shared" si="4655"/>
        <v>#DIV/0!</v>
      </c>
      <c r="DD7816" s="60" t="e">
        <f t="shared" si="4677"/>
        <v>#N/A</v>
      </c>
      <c r="DE7816" s="60" t="e">
        <f t="shared" si="4678"/>
        <v>#N/A</v>
      </c>
      <c r="DF7816" s="60" t="str">
        <f t="shared" si="4656"/>
        <v/>
      </c>
    </row>
    <row r="7817" spans="66:110" s="1" customFormat="1" x14ac:dyDescent="0.3">
      <c r="BN7817" s="58" t="e">
        <f t="shared" si="4639"/>
        <v>#N/A</v>
      </c>
      <c r="BO7817" s="59" t="e">
        <f t="shared" si="4640"/>
        <v>#N/A</v>
      </c>
      <c r="BP7817" s="58" t="e">
        <f t="shared" si="4641"/>
        <v>#DIV/0!</v>
      </c>
      <c r="BQ7817" s="60" t="e">
        <f t="shared" si="4657"/>
        <v>#DIV/0!</v>
      </c>
      <c r="BR7817" s="58" t="e">
        <f t="shared" si="4642"/>
        <v>#N/A</v>
      </c>
      <c r="BS7817" s="60" t="e">
        <f t="shared" si="4658"/>
        <v>#N/A</v>
      </c>
      <c r="BT7817" s="60" t="e">
        <f t="shared" si="4659"/>
        <v>#DIV/0!</v>
      </c>
      <c r="BU7817" s="58" t="e">
        <f t="shared" si="4643"/>
        <v>#N/A</v>
      </c>
      <c r="BV7817" s="58" t="e">
        <f t="shared" si="4644"/>
        <v>#N/A</v>
      </c>
      <c r="BW7817" s="60" t="e">
        <f t="shared" si="4660"/>
        <v>#N/A</v>
      </c>
      <c r="BX7817" s="58" t="e">
        <f t="shared" si="4645"/>
        <v>#N/A</v>
      </c>
      <c r="BY7817" s="60" t="e">
        <f t="shared" si="4661"/>
        <v>#N/A</v>
      </c>
      <c r="BZ7817" s="60" t="e">
        <f t="shared" si="4662"/>
        <v>#N/A</v>
      </c>
      <c r="CA7817" s="60" t="e">
        <f t="shared" si="4663"/>
        <v>#N/A</v>
      </c>
      <c r="CB7817" s="58" t="e">
        <f t="shared" si="4646"/>
        <v>#DIV/0!</v>
      </c>
      <c r="CC7817" s="60" t="e">
        <f t="shared" si="4664"/>
        <v>#DIV/0!</v>
      </c>
      <c r="CD7817" s="60" t="e">
        <f t="shared" si="4665"/>
        <v>#DIV/0!</v>
      </c>
      <c r="CE7817" s="60" t="e">
        <f t="shared" si="4666"/>
        <v>#DIV/0!</v>
      </c>
      <c r="CF7817" s="52" t="e">
        <f t="shared" si="4667"/>
        <v>#N/A</v>
      </c>
      <c r="CG7817" s="52" t="e">
        <f t="shared" si="4668"/>
        <v>#N/A</v>
      </c>
      <c r="CH7817" s="60" t="e">
        <f t="shared" si="4669"/>
        <v>#DIV/0!</v>
      </c>
      <c r="CI7817" s="60" t="e">
        <f t="shared" si="4670"/>
        <v>#DIV/0!</v>
      </c>
      <c r="CJ7817" s="60" t="e">
        <f t="shared" si="4671"/>
        <v>#N/A</v>
      </c>
      <c r="CK7817" s="60" t="e">
        <f t="shared" si="4671"/>
        <v>#N/A</v>
      </c>
      <c r="CL7817" s="60" t="e">
        <f t="shared" si="4671"/>
        <v>#DIV/0!</v>
      </c>
      <c r="CM7817" s="60" t="e">
        <f t="shared" si="4647"/>
        <v>#DIV/0!</v>
      </c>
      <c r="CN7817" s="60" t="e">
        <f t="shared" si="4672"/>
        <v>#N/A</v>
      </c>
      <c r="CO7817" s="60" t="e">
        <f t="shared" si="4673"/>
        <v>#DIV/0!</v>
      </c>
      <c r="CP7817" s="60" t="str">
        <f t="shared" si="4648"/>
        <v/>
      </c>
      <c r="CQ7817" s="60"/>
      <c r="CR7817" s="44"/>
      <c r="CS7817" s="58" t="e">
        <f t="shared" si="4649"/>
        <v>#N/A</v>
      </c>
      <c r="CT7817" s="58" t="e">
        <f t="shared" si="4650"/>
        <v>#N/A</v>
      </c>
      <c r="CU7817" s="58" t="e">
        <f t="shared" si="4651"/>
        <v>#DIV/0!</v>
      </c>
      <c r="CV7817" s="60" t="e">
        <f t="shared" si="4674"/>
        <v>#N/A</v>
      </c>
      <c r="CW7817" s="60">
        <f t="shared" si="4652"/>
        <v>1</v>
      </c>
      <c r="CX7817" s="60" t="e">
        <f t="shared" si="4675"/>
        <v>#DIV/0!</v>
      </c>
      <c r="CY7817" s="60" t="e">
        <f t="shared" si="4653"/>
        <v>#N/A</v>
      </c>
      <c r="CZ7817" s="60" t="e">
        <f t="shared" si="4654"/>
        <v>#N/A</v>
      </c>
      <c r="DA7817" s="60" t="e">
        <f t="shared" si="4676"/>
        <v>#DIV/0!</v>
      </c>
      <c r="DB7817" s="60" t="e">
        <f t="shared" si="4676"/>
        <v>#N/A</v>
      </c>
      <c r="DC7817" s="60" t="e">
        <f t="shared" si="4655"/>
        <v>#DIV/0!</v>
      </c>
      <c r="DD7817" s="60" t="e">
        <f t="shared" si="4677"/>
        <v>#N/A</v>
      </c>
      <c r="DE7817" s="60" t="e">
        <f t="shared" si="4678"/>
        <v>#N/A</v>
      </c>
      <c r="DF7817" s="60" t="str">
        <f t="shared" si="4656"/>
        <v/>
      </c>
    </row>
    <row r="7818" spans="66:110" s="1" customFormat="1" x14ac:dyDescent="0.3">
      <c r="BN7818" s="58" t="e">
        <f t="shared" si="4639"/>
        <v>#N/A</v>
      </c>
      <c r="BO7818" s="59" t="e">
        <f t="shared" si="4640"/>
        <v>#N/A</v>
      </c>
      <c r="BP7818" s="58" t="e">
        <f t="shared" si="4641"/>
        <v>#DIV/0!</v>
      </c>
      <c r="BQ7818" s="60" t="e">
        <f t="shared" si="4657"/>
        <v>#DIV/0!</v>
      </c>
      <c r="BR7818" s="58" t="e">
        <f t="shared" si="4642"/>
        <v>#N/A</v>
      </c>
      <c r="BS7818" s="60" t="e">
        <f t="shared" si="4658"/>
        <v>#N/A</v>
      </c>
      <c r="BT7818" s="60" t="e">
        <f t="shared" si="4659"/>
        <v>#DIV/0!</v>
      </c>
      <c r="BU7818" s="58" t="e">
        <f t="shared" si="4643"/>
        <v>#N/A</v>
      </c>
      <c r="BV7818" s="58" t="e">
        <f t="shared" si="4644"/>
        <v>#N/A</v>
      </c>
      <c r="BW7818" s="60" t="e">
        <f t="shared" si="4660"/>
        <v>#N/A</v>
      </c>
      <c r="BX7818" s="58" t="e">
        <f t="shared" si="4645"/>
        <v>#N/A</v>
      </c>
      <c r="BY7818" s="60" t="e">
        <f t="shared" si="4661"/>
        <v>#N/A</v>
      </c>
      <c r="BZ7818" s="60" t="e">
        <f t="shared" si="4662"/>
        <v>#N/A</v>
      </c>
      <c r="CA7818" s="60" t="e">
        <f t="shared" si="4663"/>
        <v>#N/A</v>
      </c>
      <c r="CB7818" s="58" t="e">
        <f t="shared" si="4646"/>
        <v>#DIV/0!</v>
      </c>
      <c r="CC7818" s="60" t="e">
        <f t="shared" si="4664"/>
        <v>#DIV/0!</v>
      </c>
      <c r="CD7818" s="60" t="e">
        <f t="shared" si="4665"/>
        <v>#DIV/0!</v>
      </c>
      <c r="CE7818" s="60" t="e">
        <f t="shared" si="4666"/>
        <v>#DIV/0!</v>
      </c>
      <c r="CF7818" s="52" t="e">
        <f t="shared" si="4667"/>
        <v>#N/A</v>
      </c>
      <c r="CG7818" s="52" t="e">
        <f t="shared" si="4668"/>
        <v>#N/A</v>
      </c>
      <c r="CH7818" s="60" t="e">
        <f t="shared" si="4669"/>
        <v>#DIV/0!</v>
      </c>
      <c r="CI7818" s="60" t="e">
        <f t="shared" si="4670"/>
        <v>#DIV/0!</v>
      </c>
      <c r="CJ7818" s="60" t="e">
        <f t="shared" si="4671"/>
        <v>#N/A</v>
      </c>
      <c r="CK7818" s="60" t="e">
        <f t="shared" si="4671"/>
        <v>#N/A</v>
      </c>
      <c r="CL7818" s="60" t="e">
        <f t="shared" si="4671"/>
        <v>#DIV/0!</v>
      </c>
      <c r="CM7818" s="60" t="e">
        <f t="shared" si="4647"/>
        <v>#DIV/0!</v>
      </c>
      <c r="CN7818" s="60" t="e">
        <f t="shared" si="4672"/>
        <v>#N/A</v>
      </c>
      <c r="CO7818" s="60" t="e">
        <f t="shared" si="4673"/>
        <v>#DIV/0!</v>
      </c>
      <c r="CP7818" s="60" t="str">
        <f t="shared" si="4648"/>
        <v/>
      </c>
      <c r="CQ7818" s="60"/>
      <c r="CR7818" s="44"/>
      <c r="CS7818" s="58" t="e">
        <f t="shared" si="4649"/>
        <v>#N/A</v>
      </c>
      <c r="CT7818" s="58" t="e">
        <f t="shared" si="4650"/>
        <v>#N/A</v>
      </c>
      <c r="CU7818" s="58" t="e">
        <f t="shared" si="4651"/>
        <v>#DIV/0!</v>
      </c>
      <c r="CV7818" s="60" t="e">
        <f t="shared" si="4674"/>
        <v>#N/A</v>
      </c>
      <c r="CW7818" s="60">
        <f t="shared" si="4652"/>
        <v>1</v>
      </c>
      <c r="CX7818" s="60" t="e">
        <f t="shared" si="4675"/>
        <v>#DIV/0!</v>
      </c>
      <c r="CY7818" s="60" t="e">
        <f t="shared" si="4653"/>
        <v>#N/A</v>
      </c>
      <c r="CZ7818" s="60" t="e">
        <f t="shared" si="4654"/>
        <v>#N/A</v>
      </c>
      <c r="DA7818" s="60" t="e">
        <f t="shared" si="4676"/>
        <v>#DIV/0!</v>
      </c>
      <c r="DB7818" s="60" t="e">
        <f t="shared" si="4676"/>
        <v>#N/A</v>
      </c>
      <c r="DC7818" s="60" t="e">
        <f t="shared" si="4655"/>
        <v>#DIV/0!</v>
      </c>
      <c r="DD7818" s="60" t="e">
        <f t="shared" si="4677"/>
        <v>#N/A</v>
      </c>
      <c r="DE7818" s="60" t="e">
        <f t="shared" si="4678"/>
        <v>#N/A</v>
      </c>
      <c r="DF7818" s="60" t="str">
        <f t="shared" si="4656"/>
        <v/>
      </c>
    </row>
    <row r="7819" spans="66:110" s="1" customFormat="1" x14ac:dyDescent="0.3">
      <c r="BN7819" s="58" t="e">
        <f t="shared" si="4639"/>
        <v>#N/A</v>
      </c>
      <c r="BO7819" s="59" t="e">
        <f t="shared" si="4640"/>
        <v>#N/A</v>
      </c>
      <c r="BP7819" s="58" t="e">
        <f t="shared" si="4641"/>
        <v>#DIV/0!</v>
      </c>
      <c r="BQ7819" s="60" t="e">
        <f t="shared" si="4657"/>
        <v>#DIV/0!</v>
      </c>
      <c r="BR7819" s="58" t="e">
        <f t="shared" si="4642"/>
        <v>#N/A</v>
      </c>
      <c r="BS7819" s="60" t="e">
        <f t="shared" si="4658"/>
        <v>#N/A</v>
      </c>
      <c r="BT7819" s="60" t="e">
        <f t="shared" si="4659"/>
        <v>#DIV/0!</v>
      </c>
      <c r="BU7819" s="58" t="e">
        <f t="shared" si="4643"/>
        <v>#N/A</v>
      </c>
      <c r="BV7819" s="58" t="e">
        <f t="shared" si="4644"/>
        <v>#N/A</v>
      </c>
      <c r="BW7819" s="60" t="e">
        <f t="shared" si="4660"/>
        <v>#N/A</v>
      </c>
      <c r="BX7819" s="58" t="e">
        <f t="shared" si="4645"/>
        <v>#N/A</v>
      </c>
      <c r="BY7819" s="60" t="e">
        <f t="shared" si="4661"/>
        <v>#N/A</v>
      </c>
      <c r="BZ7819" s="60" t="e">
        <f t="shared" si="4662"/>
        <v>#N/A</v>
      </c>
      <c r="CA7819" s="60" t="e">
        <f t="shared" si="4663"/>
        <v>#N/A</v>
      </c>
      <c r="CB7819" s="58" t="e">
        <f t="shared" si="4646"/>
        <v>#DIV/0!</v>
      </c>
      <c r="CC7819" s="60" t="e">
        <f t="shared" si="4664"/>
        <v>#DIV/0!</v>
      </c>
      <c r="CD7819" s="60" t="e">
        <f t="shared" si="4665"/>
        <v>#DIV/0!</v>
      </c>
      <c r="CE7819" s="60" t="e">
        <f t="shared" si="4666"/>
        <v>#DIV/0!</v>
      </c>
      <c r="CF7819" s="52" t="e">
        <f t="shared" si="4667"/>
        <v>#N/A</v>
      </c>
      <c r="CG7819" s="52" t="e">
        <f t="shared" si="4668"/>
        <v>#N/A</v>
      </c>
      <c r="CH7819" s="60" t="e">
        <f t="shared" si="4669"/>
        <v>#DIV/0!</v>
      </c>
      <c r="CI7819" s="60" t="e">
        <f t="shared" si="4670"/>
        <v>#DIV/0!</v>
      </c>
      <c r="CJ7819" s="60" t="e">
        <f t="shared" si="4671"/>
        <v>#N/A</v>
      </c>
      <c r="CK7819" s="60" t="e">
        <f t="shared" si="4671"/>
        <v>#N/A</v>
      </c>
      <c r="CL7819" s="60" t="e">
        <f t="shared" si="4671"/>
        <v>#DIV/0!</v>
      </c>
      <c r="CM7819" s="60" t="e">
        <f t="shared" si="4647"/>
        <v>#DIV/0!</v>
      </c>
      <c r="CN7819" s="60" t="e">
        <f t="shared" si="4672"/>
        <v>#N/A</v>
      </c>
      <c r="CO7819" s="60" t="e">
        <f t="shared" si="4673"/>
        <v>#DIV/0!</v>
      </c>
      <c r="CP7819" s="60" t="str">
        <f t="shared" si="4648"/>
        <v/>
      </c>
      <c r="CQ7819" s="60"/>
      <c r="CR7819" s="44"/>
      <c r="CS7819" s="58" t="e">
        <f t="shared" si="4649"/>
        <v>#N/A</v>
      </c>
      <c r="CT7819" s="58" t="e">
        <f t="shared" si="4650"/>
        <v>#N/A</v>
      </c>
      <c r="CU7819" s="58" t="e">
        <f t="shared" si="4651"/>
        <v>#DIV/0!</v>
      </c>
      <c r="CV7819" s="60" t="e">
        <f t="shared" si="4674"/>
        <v>#N/A</v>
      </c>
      <c r="CW7819" s="60">
        <f t="shared" si="4652"/>
        <v>1</v>
      </c>
      <c r="CX7819" s="60" t="e">
        <f t="shared" si="4675"/>
        <v>#DIV/0!</v>
      </c>
      <c r="CY7819" s="60" t="e">
        <f t="shared" si="4653"/>
        <v>#N/A</v>
      </c>
      <c r="CZ7819" s="60" t="e">
        <f t="shared" si="4654"/>
        <v>#N/A</v>
      </c>
      <c r="DA7819" s="60" t="e">
        <f t="shared" si="4676"/>
        <v>#DIV/0!</v>
      </c>
      <c r="DB7819" s="60" t="e">
        <f t="shared" si="4676"/>
        <v>#N/A</v>
      </c>
      <c r="DC7819" s="60" t="e">
        <f t="shared" si="4655"/>
        <v>#DIV/0!</v>
      </c>
      <c r="DD7819" s="60" t="e">
        <f t="shared" si="4677"/>
        <v>#N/A</v>
      </c>
      <c r="DE7819" s="60" t="e">
        <f t="shared" si="4678"/>
        <v>#N/A</v>
      </c>
      <c r="DF7819" s="60" t="str">
        <f t="shared" si="4656"/>
        <v/>
      </c>
    </row>
    <row r="7820" spans="66:110" s="1" customFormat="1" x14ac:dyDescent="0.3">
      <c r="BN7820" s="58" t="e">
        <f t="shared" si="4639"/>
        <v>#N/A</v>
      </c>
      <c r="BO7820" s="59" t="e">
        <f t="shared" si="4640"/>
        <v>#N/A</v>
      </c>
      <c r="BP7820" s="58" t="e">
        <f t="shared" si="4641"/>
        <v>#DIV/0!</v>
      </c>
      <c r="BQ7820" s="60" t="e">
        <f t="shared" si="4657"/>
        <v>#DIV/0!</v>
      </c>
      <c r="BR7820" s="58" t="e">
        <f t="shared" si="4642"/>
        <v>#N/A</v>
      </c>
      <c r="BS7820" s="60" t="e">
        <f t="shared" si="4658"/>
        <v>#N/A</v>
      </c>
      <c r="BT7820" s="60" t="e">
        <f t="shared" si="4659"/>
        <v>#DIV/0!</v>
      </c>
      <c r="BU7820" s="58" t="e">
        <f t="shared" si="4643"/>
        <v>#N/A</v>
      </c>
      <c r="BV7820" s="58" t="e">
        <f t="shared" si="4644"/>
        <v>#N/A</v>
      </c>
      <c r="BW7820" s="60" t="e">
        <f t="shared" si="4660"/>
        <v>#N/A</v>
      </c>
      <c r="BX7820" s="58" t="e">
        <f t="shared" si="4645"/>
        <v>#N/A</v>
      </c>
      <c r="BY7820" s="60" t="e">
        <f t="shared" si="4661"/>
        <v>#N/A</v>
      </c>
      <c r="BZ7820" s="60" t="e">
        <f t="shared" si="4662"/>
        <v>#N/A</v>
      </c>
      <c r="CA7820" s="60" t="e">
        <f t="shared" si="4663"/>
        <v>#N/A</v>
      </c>
      <c r="CB7820" s="58" t="e">
        <f t="shared" si="4646"/>
        <v>#DIV/0!</v>
      </c>
      <c r="CC7820" s="60" t="e">
        <f t="shared" si="4664"/>
        <v>#DIV/0!</v>
      </c>
      <c r="CD7820" s="60" t="e">
        <f t="shared" si="4665"/>
        <v>#DIV/0!</v>
      </c>
      <c r="CE7820" s="60" t="e">
        <f t="shared" si="4666"/>
        <v>#DIV/0!</v>
      </c>
      <c r="CF7820" s="52" t="e">
        <f t="shared" si="4667"/>
        <v>#N/A</v>
      </c>
      <c r="CG7820" s="52" t="e">
        <f t="shared" si="4668"/>
        <v>#N/A</v>
      </c>
      <c r="CH7820" s="60" t="e">
        <f t="shared" si="4669"/>
        <v>#DIV/0!</v>
      </c>
      <c r="CI7820" s="60" t="e">
        <f t="shared" si="4670"/>
        <v>#DIV/0!</v>
      </c>
      <c r="CJ7820" s="60" t="e">
        <f t="shared" si="4671"/>
        <v>#N/A</v>
      </c>
      <c r="CK7820" s="60" t="e">
        <f t="shared" si="4671"/>
        <v>#N/A</v>
      </c>
      <c r="CL7820" s="60" t="e">
        <f t="shared" si="4671"/>
        <v>#DIV/0!</v>
      </c>
      <c r="CM7820" s="60" t="e">
        <f t="shared" si="4647"/>
        <v>#DIV/0!</v>
      </c>
      <c r="CN7820" s="60" t="e">
        <f t="shared" si="4672"/>
        <v>#N/A</v>
      </c>
      <c r="CO7820" s="60" t="e">
        <f t="shared" si="4673"/>
        <v>#DIV/0!</v>
      </c>
      <c r="CP7820" s="60" t="str">
        <f t="shared" si="4648"/>
        <v/>
      </c>
      <c r="CQ7820" s="60"/>
      <c r="CR7820" s="44"/>
      <c r="CS7820" s="58" t="e">
        <f t="shared" si="4649"/>
        <v>#N/A</v>
      </c>
      <c r="CT7820" s="58" t="e">
        <f t="shared" si="4650"/>
        <v>#N/A</v>
      </c>
      <c r="CU7820" s="58" t="e">
        <f t="shared" si="4651"/>
        <v>#DIV/0!</v>
      </c>
      <c r="CV7820" s="60" t="e">
        <f t="shared" si="4674"/>
        <v>#N/A</v>
      </c>
      <c r="CW7820" s="60">
        <f t="shared" si="4652"/>
        <v>1</v>
      </c>
      <c r="CX7820" s="60" t="e">
        <f t="shared" si="4675"/>
        <v>#DIV/0!</v>
      </c>
      <c r="CY7820" s="60" t="e">
        <f t="shared" si="4653"/>
        <v>#N/A</v>
      </c>
      <c r="CZ7820" s="60" t="e">
        <f t="shared" si="4654"/>
        <v>#N/A</v>
      </c>
      <c r="DA7820" s="60" t="e">
        <f t="shared" si="4676"/>
        <v>#DIV/0!</v>
      </c>
      <c r="DB7820" s="60" t="e">
        <f t="shared" si="4676"/>
        <v>#N/A</v>
      </c>
      <c r="DC7820" s="60" t="e">
        <f t="shared" si="4655"/>
        <v>#DIV/0!</v>
      </c>
      <c r="DD7820" s="60" t="e">
        <f t="shared" si="4677"/>
        <v>#N/A</v>
      </c>
      <c r="DE7820" s="60" t="e">
        <f t="shared" si="4678"/>
        <v>#N/A</v>
      </c>
      <c r="DF7820" s="60" t="str">
        <f t="shared" si="4656"/>
        <v/>
      </c>
    </row>
    <row r="7821" spans="66:110" s="1" customFormat="1" x14ac:dyDescent="0.3">
      <c r="BN7821" s="58" t="e">
        <f t="shared" si="4639"/>
        <v>#N/A</v>
      </c>
      <c r="BO7821" s="59" t="e">
        <f t="shared" si="4640"/>
        <v>#N/A</v>
      </c>
      <c r="BP7821" s="58" t="e">
        <f t="shared" si="4641"/>
        <v>#DIV/0!</v>
      </c>
      <c r="BQ7821" s="60" t="e">
        <f t="shared" si="4657"/>
        <v>#DIV/0!</v>
      </c>
      <c r="BR7821" s="58" t="e">
        <f t="shared" si="4642"/>
        <v>#N/A</v>
      </c>
      <c r="BS7821" s="60" t="e">
        <f t="shared" si="4658"/>
        <v>#N/A</v>
      </c>
      <c r="BT7821" s="60" t="e">
        <f t="shared" si="4659"/>
        <v>#DIV/0!</v>
      </c>
      <c r="BU7821" s="58" t="e">
        <f t="shared" si="4643"/>
        <v>#N/A</v>
      </c>
      <c r="BV7821" s="58" t="e">
        <f t="shared" si="4644"/>
        <v>#N/A</v>
      </c>
      <c r="BW7821" s="60" t="e">
        <f t="shared" si="4660"/>
        <v>#N/A</v>
      </c>
      <c r="BX7821" s="58" t="e">
        <f t="shared" si="4645"/>
        <v>#N/A</v>
      </c>
      <c r="BY7821" s="60" t="e">
        <f t="shared" si="4661"/>
        <v>#N/A</v>
      </c>
      <c r="BZ7821" s="60" t="e">
        <f t="shared" si="4662"/>
        <v>#N/A</v>
      </c>
      <c r="CA7821" s="60" t="e">
        <f t="shared" si="4663"/>
        <v>#N/A</v>
      </c>
      <c r="CB7821" s="58" t="e">
        <f t="shared" si="4646"/>
        <v>#DIV/0!</v>
      </c>
      <c r="CC7821" s="60" t="e">
        <f t="shared" si="4664"/>
        <v>#DIV/0!</v>
      </c>
      <c r="CD7821" s="60" t="e">
        <f t="shared" si="4665"/>
        <v>#DIV/0!</v>
      </c>
      <c r="CE7821" s="60" t="e">
        <f t="shared" si="4666"/>
        <v>#DIV/0!</v>
      </c>
      <c r="CF7821" s="52" t="e">
        <f t="shared" si="4667"/>
        <v>#N/A</v>
      </c>
      <c r="CG7821" s="52" t="e">
        <f t="shared" si="4668"/>
        <v>#N/A</v>
      </c>
      <c r="CH7821" s="60" t="e">
        <f t="shared" si="4669"/>
        <v>#DIV/0!</v>
      </c>
      <c r="CI7821" s="60" t="e">
        <f t="shared" si="4670"/>
        <v>#DIV/0!</v>
      </c>
      <c r="CJ7821" s="60" t="e">
        <f t="shared" si="4671"/>
        <v>#N/A</v>
      </c>
      <c r="CK7821" s="60" t="e">
        <f t="shared" si="4671"/>
        <v>#N/A</v>
      </c>
      <c r="CL7821" s="60" t="e">
        <f t="shared" si="4671"/>
        <v>#DIV/0!</v>
      </c>
      <c r="CM7821" s="60" t="e">
        <f t="shared" si="4647"/>
        <v>#DIV/0!</v>
      </c>
      <c r="CN7821" s="60" t="e">
        <f t="shared" si="4672"/>
        <v>#N/A</v>
      </c>
      <c r="CO7821" s="60" t="e">
        <f t="shared" si="4673"/>
        <v>#DIV/0!</v>
      </c>
      <c r="CP7821" s="60" t="str">
        <f t="shared" si="4648"/>
        <v/>
      </c>
      <c r="CQ7821" s="60"/>
      <c r="CR7821" s="44"/>
      <c r="CS7821" s="58" t="e">
        <f t="shared" si="4649"/>
        <v>#N/A</v>
      </c>
      <c r="CT7821" s="58" t="e">
        <f t="shared" si="4650"/>
        <v>#N/A</v>
      </c>
      <c r="CU7821" s="58" t="e">
        <f t="shared" si="4651"/>
        <v>#DIV/0!</v>
      </c>
      <c r="CV7821" s="60" t="e">
        <f t="shared" si="4674"/>
        <v>#N/A</v>
      </c>
      <c r="CW7821" s="60">
        <f t="shared" si="4652"/>
        <v>1</v>
      </c>
      <c r="CX7821" s="60" t="e">
        <f t="shared" si="4675"/>
        <v>#DIV/0!</v>
      </c>
      <c r="CY7821" s="60" t="e">
        <f t="shared" si="4653"/>
        <v>#N/A</v>
      </c>
      <c r="CZ7821" s="60" t="e">
        <f t="shared" si="4654"/>
        <v>#N/A</v>
      </c>
      <c r="DA7821" s="60" t="e">
        <f t="shared" si="4676"/>
        <v>#DIV/0!</v>
      </c>
      <c r="DB7821" s="60" t="e">
        <f t="shared" si="4676"/>
        <v>#N/A</v>
      </c>
      <c r="DC7821" s="60" t="e">
        <f t="shared" si="4655"/>
        <v>#DIV/0!</v>
      </c>
      <c r="DD7821" s="60" t="e">
        <f t="shared" si="4677"/>
        <v>#N/A</v>
      </c>
      <c r="DE7821" s="60" t="e">
        <f t="shared" si="4678"/>
        <v>#N/A</v>
      </c>
      <c r="DF7821" s="60" t="str">
        <f t="shared" si="4656"/>
        <v/>
      </c>
    </row>
    <row r="7822" spans="66:110" s="1" customFormat="1" x14ac:dyDescent="0.3">
      <c r="BN7822" s="58" t="e">
        <f t="shared" si="4639"/>
        <v>#N/A</v>
      </c>
      <c r="BO7822" s="59" t="e">
        <f t="shared" si="4640"/>
        <v>#N/A</v>
      </c>
      <c r="BP7822" s="58" t="e">
        <f t="shared" si="4641"/>
        <v>#DIV/0!</v>
      </c>
      <c r="BQ7822" s="60" t="e">
        <f t="shared" si="4657"/>
        <v>#DIV/0!</v>
      </c>
      <c r="BR7822" s="58" t="e">
        <f t="shared" si="4642"/>
        <v>#N/A</v>
      </c>
      <c r="BS7822" s="60" t="e">
        <f t="shared" si="4658"/>
        <v>#N/A</v>
      </c>
      <c r="BT7822" s="60" t="e">
        <f t="shared" si="4659"/>
        <v>#DIV/0!</v>
      </c>
      <c r="BU7822" s="58" t="e">
        <f t="shared" si="4643"/>
        <v>#N/A</v>
      </c>
      <c r="BV7822" s="58" t="e">
        <f t="shared" si="4644"/>
        <v>#N/A</v>
      </c>
      <c r="BW7822" s="60" t="e">
        <f t="shared" si="4660"/>
        <v>#N/A</v>
      </c>
      <c r="BX7822" s="58" t="e">
        <f t="shared" si="4645"/>
        <v>#N/A</v>
      </c>
      <c r="BY7822" s="60" t="e">
        <f t="shared" si="4661"/>
        <v>#N/A</v>
      </c>
      <c r="BZ7822" s="60" t="e">
        <f t="shared" si="4662"/>
        <v>#N/A</v>
      </c>
      <c r="CA7822" s="60" t="e">
        <f t="shared" si="4663"/>
        <v>#N/A</v>
      </c>
      <c r="CB7822" s="58" t="e">
        <f t="shared" si="4646"/>
        <v>#DIV/0!</v>
      </c>
      <c r="CC7822" s="60" t="e">
        <f t="shared" si="4664"/>
        <v>#DIV/0!</v>
      </c>
      <c r="CD7822" s="60" t="e">
        <f t="shared" si="4665"/>
        <v>#DIV/0!</v>
      </c>
      <c r="CE7822" s="60" t="e">
        <f t="shared" si="4666"/>
        <v>#DIV/0!</v>
      </c>
      <c r="CF7822" s="52" t="e">
        <f t="shared" si="4667"/>
        <v>#N/A</v>
      </c>
      <c r="CG7822" s="52" t="e">
        <f t="shared" si="4668"/>
        <v>#N/A</v>
      </c>
      <c r="CH7822" s="60" t="e">
        <f t="shared" si="4669"/>
        <v>#DIV/0!</v>
      </c>
      <c r="CI7822" s="60" t="e">
        <f t="shared" si="4670"/>
        <v>#DIV/0!</v>
      </c>
      <c r="CJ7822" s="60" t="e">
        <f t="shared" si="4671"/>
        <v>#N/A</v>
      </c>
      <c r="CK7822" s="60" t="e">
        <f t="shared" si="4671"/>
        <v>#N/A</v>
      </c>
      <c r="CL7822" s="60" t="e">
        <f t="shared" si="4671"/>
        <v>#DIV/0!</v>
      </c>
      <c r="CM7822" s="60" t="e">
        <f t="shared" si="4647"/>
        <v>#DIV/0!</v>
      </c>
      <c r="CN7822" s="60" t="e">
        <f t="shared" si="4672"/>
        <v>#N/A</v>
      </c>
      <c r="CO7822" s="60" t="e">
        <f t="shared" si="4673"/>
        <v>#DIV/0!</v>
      </c>
      <c r="CP7822" s="60" t="str">
        <f t="shared" si="4648"/>
        <v/>
      </c>
      <c r="CQ7822" s="60"/>
      <c r="CR7822" s="44"/>
      <c r="CS7822" s="58" t="e">
        <f t="shared" si="4649"/>
        <v>#N/A</v>
      </c>
      <c r="CT7822" s="58" t="e">
        <f t="shared" si="4650"/>
        <v>#N/A</v>
      </c>
      <c r="CU7822" s="58" t="e">
        <f t="shared" si="4651"/>
        <v>#DIV/0!</v>
      </c>
      <c r="CV7822" s="60" t="e">
        <f t="shared" si="4674"/>
        <v>#N/A</v>
      </c>
      <c r="CW7822" s="60">
        <f t="shared" si="4652"/>
        <v>1</v>
      </c>
      <c r="CX7822" s="60" t="e">
        <f t="shared" si="4675"/>
        <v>#DIV/0!</v>
      </c>
      <c r="CY7822" s="60" t="e">
        <f t="shared" si="4653"/>
        <v>#N/A</v>
      </c>
      <c r="CZ7822" s="60" t="e">
        <f t="shared" si="4654"/>
        <v>#N/A</v>
      </c>
      <c r="DA7822" s="60" t="e">
        <f t="shared" si="4676"/>
        <v>#DIV/0!</v>
      </c>
      <c r="DB7822" s="60" t="e">
        <f t="shared" si="4676"/>
        <v>#N/A</v>
      </c>
      <c r="DC7822" s="60" t="e">
        <f t="shared" si="4655"/>
        <v>#DIV/0!</v>
      </c>
      <c r="DD7822" s="60" t="e">
        <f t="shared" si="4677"/>
        <v>#N/A</v>
      </c>
      <c r="DE7822" s="60" t="e">
        <f t="shared" si="4678"/>
        <v>#N/A</v>
      </c>
      <c r="DF7822" s="60" t="str">
        <f t="shared" si="4656"/>
        <v/>
      </c>
    </row>
    <row r="7823" spans="66:110" s="1" customFormat="1" x14ac:dyDescent="0.3">
      <c r="BN7823" s="58" t="e">
        <f t="shared" si="4639"/>
        <v>#N/A</v>
      </c>
      <c r="BO7823" s="59" t="e">
        <f t="shared" si="4640"/>
        <v>#N/A</v>
      </c>
      <c r="BP7823" s="58" t="e">
        <f t="shared" si="4641"/>
        <v>#DIV/0!</v>
      </c>
      <c r="BQ7823" s="60" t="e">
        <f t="shared" si="4657"/>
        <v>#DIV/0!</v>
      </c>
      <c r="BR7823" s="58" t="e">
        <f t="shared" si="4642"/>
        <v>#N/A</v>
      </c>
      <c r="BS7823" s="60" t="e">
        <f t="shared" si="4658"/>
        <v>#N/A</v>
      </c>
      <c r="BT7823" s="60" t="e">
        <f t="shared" si="4659"/>
        <v>#DIV/0!</v>
      </c>
      <c r="BU7823" s="58" t="e">
        <f t="shared" si="4643"/>
        <v>#N/A</v>
      </c>
      <c r="BV7823" s="58" t="e">
        <f t="shared" si="4644"/>
        <v>#N/A</v>
      </c>
      <c r="BW7823" s="60" t="e">
        <f t="shared" si="4660"/>
        <v>#N/A</v>
      </c>
      <c r="BX7823" s="58" t="e">
        <f t="shared" si="4645"/>
        <v>#N/A</v>
      </c>
      <c r="BY7823" s="60" t="e">
        <f t="shared" si="4661"/>
        <v>#N/A</v>
      </c>
      <c r="BZ7823" s="60" t="e">
        <f t="shared" si="4662"/>
        <v>#N/A</v>
      </c>
      <c r="CA7823" s="60" t="e">
        <f t="shared" si="4663"/>
        <v>#N/A</v>
      </c>
      <c r="CB7823" s="58" t="e">
        <f t="shared" si="4646"/>
        <v>#DIV/0!</v>
      </c>
      <c r="CC7823" s="60" t="e">
        <f t="shared" si="4664"/>
        <v>#DIV/0!</v>
      </c>
      <c r="CD7823" s="60" t="e">
        <f t="shared" si="4665"/>
        <v>#DIV/0!</v>
      </c>
      <c r="CE7823" s="60" t="e">
        <f t="shared" si="4666"/>
        <v>#DIV/0!</v>
      </c>
      <c r="CF7823" s="52" t="e">
        <f t="shared" si="4667"/>
        <v>#N/A</v>
      </c>
      <c r="CG7823" s="52" t="e">
        <f t="shared" si="4668"/>
        <v>#N/A</v>
      </c>
      <c r="CH7823" s="60" t="e">
        <f t="shared" si="4669"/>
        <v>#DIV/0!</v>
      </c>
      <c r="CI7823" s="60" t="e">
        <f t="shared" si="4670"/>
        <v>#DIV/0!</v>
      </c>
      <c r="CJ7823" s="60" t="e">
        <f t="shared" si="4671"/>
        <v>#N/A</v>
      </c>
      <c r="CK7823" s="60" t="e">
        <f t="shared" si="4671"/>
        <v>#N/A</v>
      </c>
      <c r="CL7823" s="60" t="e">
        <f t="shared" si="4671"/>
        <v>#DIV/0!</v>
      </c>
      <c r="CM7823" s="60" t="e">
        <f t="shared" si="4647"/>
        <v>#DIV/0!</v>
      </c>
      <c r="CN7823" s="60" t="e">
        <f t="shared" si="4672"/>
        <v>#N/A</v>
      </c>
      <c r="CO7823" s="60" t="e">
        <f t="shared" si="4673"/>
        <v>#DIV/0!</v>
      </c>
      <c r="CP7823" s="60" t="str">
        <f t="shared" si="4648"/>
        <v/>
      </c>
      <c r="CQ7823" s="60"/>
      <c r="CR7823" s="44"/>
      <c r="CS7823" s="58" t="e">
        <f t="shared" si="4649"/>
        <v>#N/A</v>
      </c>
      <c r="CT7823" s="58" t="e">
        <f t="shared" si="4650"/>
        <v>#N/A</v>
      </c>
      <c r="CU7823" s="58" t="e">
        <f t="shared" si="4651"/>
        <v>#DIV/0!</v>
      </c>
      <c r="CV7823" s="60" t="e">
        <f t="shared" si="4674"/>
        <v>#N/A</v>
      </c>
      <c r="CW7823" s="60">
        <f t="shared" si="4652"/>
        <v>1</v>
      </c>
      <c r="CX7823" s="60" t="e">
        <f t="shared" si="4675"/>
        <v>#DIV/0!</v>
      </c>
      <c r="CY7823" s="60" t="e">
        <f t="shared" si="4653"/>
        <v>#N/A</v>
      </c>
      <c r="CZ7823" s="60" t="e">
        <f t="shared" si="4654"/>
        <v>#N/A</v>
      </c>
      <c r="DA7823" s="60" t="e">
        <f t="shared" si="4676"/>
        <v>#DIV/0!</v>
      </c>
      <c r="DB7823" s="60" t="e">
        <f t="shared" si="4676"/>
        <v>#N/A</v>
      </c>
      <c r="DC7823" s="60" t="e">
        <f t="shared" si="4655"/>
        <v>#DIV/0!</v>
      </c>
      <c r="DD7823" s="60" t="e">
        <f t="shared" si="4677"/>
        <v>#N/A</v>
      </c>
      <c r="DE7823" s="60" t="e">
        <f t="shared" si="4678"/>
        <v>#N/A</v>
      </c>
      <c r="DF7823" s="60" t="str">
        <f t="shared" si="4656"/>
        <v/>
      </c>
    </row>
    <row r="7824" spans="66:110" s="1" customFormat="1" x14ac:dyDescent="0.3">
      <c r="BN7824" s="58" t="e">
        <f t="shared" si="4639"/>
        <v>#N/A</v>
      </c>
      <c r="BO7824" s="59" t="e">
        <f t="shared" si="4640"/>
        <v>#N/A</v>
      </c>
      <c r="BP7824" s="58" t="e">
        <f t="shared" si="4641"/>
        <v>#DIV/0!</v>
      </c>
      <c r="BQ7824" s="60" t="e">
        <f t="shared" si="4657"/>
        <v>#DIV/0!</v>
      </c>
      <c r="BR7824" s="58" t="e">
        <f t="shared" si="4642"/>
        <v>#N/A</v>
      </c>
      <c r="BS7824" s="60" t="e">
        <f t="shared" si="4658"/>
        <v>#N/A</v>
      </c>
      <c r="BT7824" s="60" t="e">
        <f t="shared" si="4659"/>
        <v>#DIV/0!</v>
      </c>
      <c r="BU7824" s="58" t="e">
        <f t="shared" si="4643"/>
        <v>#N/A</v>
      </c>
      <c r="BV7824" s="58" t="e">
        <f t="shared" si="4644"/>
        <v>#N/A</v>
      </c>
      <c r="BW7824" s="60" t="e">
        <f t="shared" si="4660"/>
        <v>#N/A</v>
      </c>
      <c r="BX7824" s="58" t="e">
        <f t="shared" si="4645"/>
        <v>#N/A</v>
      </c>
      <c r="BY7824" s="60" t="e">
        <f t="shared" si="4661"/>
        <v>#N/A</v>
      </c>
      <c r="BZ7824" s="60" t="e">
        <f t="shared" si="4662"/>
        <v>#N/A</v>
      </c>
      <c r="CA7824" s="60" t="e">
        <f t="shared" si="4663"/>
        <v>#N/A</v>
      </c>
      <c r="CB7824" s="58" t="e">
        <f t="shared" si="4646"/>
        <v>#DIV/0!</v>
      </c>
      <c r="CC7824" s="60" t="e">
        <f t="shared" si="4664"/>
        <v>#DIV/0!</v>
      </c>
      <c r="CD7824" s="60" t="e">
        <f t="shared" si="4665"/>
        <v>#DIV/0!</v>
      </c>
      <c r="CE7824" s="60" t="e">
        <f t="shared" si="4666"/>
        <v>#DIV/0!</v>
      </c>
      <c r="CF7824" s="52" t="e">
        <f t="shared" si="4667"/>
        <v>#N/A</v>
      </c>
      <c r="CG7824" s="52" t="e">
        <f t="shared" si="4668"/>
        <v>#N/A</v>
      </c>
      <c r="CH7824" s="60" t="e">
        <f t="shared" si="4669"/>
        <v>#DIV/0!</v>
      </c>
      <c r="CI7824" s="60" t="e">
        <f t="shared" si="4670"/>
        <v>#DIV/0!</v>
      </c>
      <c r="CJ7824" s="60" t="e">
        <f t="shared" si="4671"/>
        <v>#N/A</v>
      </c>
      <c r="CK7824" s="60" t="e">
        <f t="shared" si="4671"/>
        <v>#N/A</v>
      </c>
      <c r="CL7824" s="60" t="e">
        <f t="shared" si="4671"/>
        <v>#DIV/0!</v>
      </c>
      <c r="CM7824" s="60" t="e">
        <f t="shared" si="4647"/>
        <v>#DIV/0!</v>
      </c>
      <c r="CN7824" s="60" t="e">
        <f t="shared" si="4672"/>
        <v>#N/A</v>
      </c>
      <c r="CO7824" s="60" t="e">
        <f t="shared" si="4673"/>
        <v>#DIV/0!</v>
      </c>
      <c r="CP7824" s="60" t="str">
        <f t="shared" si="4648"/>
        <v/>
      </c>
      <c r="CQ7824" s="60"/>
      <c r="CR7824" s="44"/>
      <c r="CS7824" s="58" t="e">
        <f t="shared" si="4649"/>
        <v>#N/A</v>
      </c>
      <c r="CT7824" s="58" t="e">
        <f t="shared" si="4650"/>
        <v>#N/A</v>
      </c>
      <c r="CU7824" s="58" t="e">
        <f t="shared" si="4651"/>
        <v>#DIV/0!</v>
      </c>
      <c r="CV7824" s="60" t="e">
        <f t="shared" si="4674"/>
        <v>#N/A</v>
      </c>
      <c r="CW7824" s="60">
        <f t="shared" si="4652"/>
        <v>1</v>
      </c>
      <c r="CX7824" s="60" t="e">
        <f t="shared" si="4675"/>
        <v>#DIV/0!</v>
      </c>
      <c r="CY7824" s="60" t="e">
        <f t="shared" si="4653"/>
        <v>#N/A</v>
      </c>
      <c r="CZ7824" s="60" t="e">
        <f t="shared" si="4654"/>
        <v>#N/A</v>
      </c>
      <c r="DA7824" s="60" t="e">
        <f t="shared" si="4676"/>
        <v>#DIV/0!</v>
      </c>
      <c r="DB7824" s="60" t="e">
        <f t="shared" si="4676"/>
        <v>#N/A</v>
      </c>
      <c r="DC7824" s="60" t="e">
        <f t="shared" si="4655"/>
        <v>#DIV/0!</v>
      </c>
      <c r="DD7824" s="60" t="e">
        <f t="shared" si="4677"/>
        <v>#N/A</v>
      </c>
      <c r="DE7824" s="60" t="e">
        <f t="shared" si="4678"/>
        <v>#N/A</v>
      </c>
      <c r="DF7824" s="60" t="str">
        <f t="shared" si="4656"/>
        <v/>
      </c>
    </row>
    <row r="7825" spans="66:110" s="1" customFormat="1" x14ac:dyDescent="0.3">
      <c r="BN7825" s="58" t="e">
        <f t="shared" si="4639"/>
        <v>#N/A</v>
      </c>
      <c r="BO7825" s="59" t="e">
        <f t="shared" si="4640"/>
        <v>#N/A</v>
      </c>
      <c r="BP7825" s="58" t="e">
        <f t="shared" si="4641"/>
        <v>#DIV/0!</v>
      </c>
      <c r="BQ7825" s="60" t="e">
        <f t="shared" si="4657"/>
        <v>#DIV/0!</v>
      </c>
      <c r="BR7825" s="58" t="e">
        <f t="shared" si="4642"/>
        <v>#N/A</v>
      </c>
      <c r="BS7825" s="60" t="e">
        <f t="shared" si="4658"/>
        <v>#N/A</v>
      </c>
      <c r="BT7825" s="60" t="e">
        <f t="shared" si="4659"/>
        <v>#DIV/0!</v>
      </c>
      <c r="BU7825" s="58" t="e">
        <f t="shared" si="4643"/>
        <v>#N/A</v>
      </c>
      <c r="BV7825" s="58" t="e">
        <f t="shared" si="4644"/>
        <v>#N/A</v>
      </c>
      <c r="BW7825" s="60" t="e">
        <f t="shared" si="4660"/>
        <v>#N/A</v>
      </c>
      <c r="BX7825" s="58" t="e">
        <f t="shared" si="4645"/>
        <v>#N/A</v>
      </c>
      <c r="BY7825" s="60" t="e">
        <f t="shared" si="4661"/>
        <v>#N/A</v>
      </c>
      <c r="BZ7825" s="60" t="e">
        <f t="shared" si="4662"/>
        <v>#N/A</v>
      </c>
      <c r="CA7825" s="60" t="e">
        <f t="shared" si="4663"/>
        <v>#N/A</v>
      </c>
      <c r="CB7825" s="58" t="e">
        <f t="shared" si="4646"/>
        <v>#DIV/0!</v>
      </c>
      <c r="CC7825" s="60" t="e">
        <f t="shared" si="4664"/>
        <v>#DIV/0!</v>
      </c>
      <c r="CD7825" s="60" t="e">
        <f t="shared" si="4665"/>
        <v>#DIV/0!</v>
      </c>
      <c r="CE7825" s="60" t="e">
        <f t="shared" si="4666"/>
        <v>#DIV/0!</v>
      </c>
      <c r="CF7825" s="52" t="e">
        <f t="shared" si="4667"/>
        <v>#N/A</v>
      </c>
      <c r="CG7825" s="52" t="e">
        <f t="shared" si="4668"/>
        <v>#N/A</v>
      </c>
      <c r="CH7825" s="60" t="e">
        <f t="shared" si="4669"/>
        <v>#DIV/0!</v>
      </c>
      <c r="CI7825" s="60" t="e">
        <f t="shared" si="4670"/>
        <v>#DIV/0!</v>
      </c>
      <c r="CJ7825" s="60" t="e">
        <f t="shared" si="4671"/>
        <v>#N/A</v>
      </c>
      <c r="CK7825" s="60" t="e">
        <f t="shared" si="4671"/>
        <v>#N/A</v>
      </c>
      <c r="CL7825" s="60" t="e">
        <f t="shared" si="4671"/>
        <v>#DIV/0!</v>
      </c>
      <c r="CM7825" s="60" t="e">
        <f t="shared" si="4647"/>
        <v>#DIV/0!</v>
      </c>
      <c r="CN7825" s="60" t="e">
        <f t="shared" si="4672"/>
        <v>#N/A</v>
      </c>
      <c r="CO7825" s="60" t="e">
        <f t="shared" si="4673"/>
        <v>#DIV/0!</v>
      </c>
      <c r="CP7825" s="60" t="str">
        <f t="shared" si="4648"/>
        <v/>
      </c>
      <c r="CQ7825" s="60"/>
      <c r="CR7825" s="44"/>
      <c r="CS7825" s="58" t="e">
        <f t="shared" si="4649"/>
        <v>#N/A</v>
      </c>
      <c r="CT7825" s="58" t="e">
        <f t="shared" si="4650"/>
        <v>#N/A</v>
      </c>
      <c r="CU7825" s="58" t="e">
        <f t="shared" si="4651"/>
        <v>#DIV/0!</v>
      </c>
      <c r="CV7825" s="60" t="e">
        <f t="shared" si="4674"/>
        <v>#N/A</v>
      </c>
      <c r="CW7825" s="60">
        <f t="shared" si="4652"/>
        <v>1</v>
      </c>
      <c r="CX7825" s="60" t="e">
        <f t="shared" si="4675"/>
        <v>#DIV/0!</v>
      </c>
      <c r="CY7825" s="60" t="e">
        <f t="shared" si="4653"/>
        <v>#N/A</v>
      </c>
      <c r="CZ7825" s="60" t="e">
        <f t="shared" si="4654"/>
        <v>#N/A</v>
      </c>
      <c r="DA7825" s="60" t="e">
        <f t="shared" si="4676"/>
        <v>#DIV/0!</v>
      </c>
      <c r="DB7825" s="60" t="e">
        <f t="shared" si="4676"/>
        <v>#N/A</v>
      </c>
      <c r="DC7825" s="60" t="e">
        <f t="shared" si="4655"/>
        <v>#DIV/0!</v>
      </c>
      <c r="DD7825" s="60" t="e">
        <f t="shared" si="4677"/>
        <v>#N/A</v>
      </c>
      <c r="DE7825" s="60" t="e">
        <f t="shared" si="4678"/>
        <v>#N/A</v>
      </c>
      <c r="DF7825" s="60" t="str">
        <f t="shared" si="4656"/>
        <v/>
      </c>
    </row>
    <row r="7826" spans="66:110" s="1" customFormat="1" x14ac:dyDescent="0.3">
      <c r="BN7826" s="58" t="e">
        <f t="shared" si="4639"/>
        <v>#N/A</v>
      </c>
      <c r="BO7826" s="59" t="e">
        <f t="shared" si="4640"/>
        <v>#N/A</v>
      </c>
      <c r="BP7826" s="58" t="e">
        <f t="shared" si="4641"/>
        <v>#DIV/0!</v>
      </c>
      <c r="BQ7826" s="60" t="e">
        <f t="shared" si="4657"/>
        <v>#DIV/0!</v>
      </c>
      <c r="BR7826" s="58" t="e">
        <f t="shared" si="4642"/>
        <v>#N/A</v>
      </c>
      <c r="BS7826" s="60" t="e">
        <f t="shared" si="4658"/>
        <v>#N/A</v>
      </c>
      <c r="BT7826" s="60" t="e">
        <f t="shared" si="4659"/>
        <v>#DIV/0!</v>
      </c>
      <c r="BU7826" s="58" t="e">
        <f t="shared" si="4643"/>
        <v>#N/A</v>
      </c>
      <c r="BV7826" s="58" t="e">
        <f t="shared" si="4644"/>
        <v>#N/A</v>
      </c>
      <c r="BW7826" s="60" t="e">
        <f t="shared" si="4660"/>
        <v>#N/A</v>
      </c>
      <c r="BX7826" s="58" t="e">
        <f t="shared" si="4645"/>
        <v>#N/A</v>
      </c>
      <c r="BY7826" s="60" t="e">
        <f t="shared" si="4661"/>
        <v>#N/A</v>
      </c>
      <c r="BZ7826" s="60" t="e">
        <f t="shared" si="4662"/>
        <v>#N/A</v>
      </c>
      <c r="CA7826" s="60" t="e">
        <f t="shared" si="4663"/>
        <v>#N/A</v>
      </c>
      <c r="CB7826" s="58" t="e">
        <f t="shared" si="4646"/>
        <v>#DIV/0!</v>
      </c>
      <c r="CC7826" s="60" t="e">
        <f t="shared" si="4664"/>
        <v>#DIV/0!</v>
      </c>
      <c r="CD7826" s="60" t="e">
        <f t="shared" si="4665"/>
        <v>#DIV/0!</v>
      </c>
      <c r="CE7826" s="60" t="e">
        <f t="shared" si="4666"/>
        <v>#DIV/0!</v>
      </c>
      <c r="CF7826" s="52" t="e">
        <f t="shared" si="4667"/>
        <v>#N/A</v>
      </c>
      <c r="CG7826" s="52" t="e">
        <f t="shared" si="4668"/>
        <v>#N/A</v>
      </c>
      <c r="CH7826" s="60" t="e">
        <f t="shared" si="4669"/>
        <v>#DIV/0!</v>
      </c>
      <c r="CI7826" s="60" t="e">
        <f t="shared" si="4670"/>
        <v>#DIV/0!</v>
      </c>
      <c r="CJ7826" s="60" t="e">
        <f t="shared" si="4671"/>
        <v>#N/A</v>
      </c>
      <c r="CK7826" s="60" t="e">
        <f t="shared" si="4671"/>
        <v>#N/A</v>
      </c>
      <c r="CL7826" s="60" t="e">
        <f t="shared" si="4671"/>
        <v>#DIV/0!</v>
      </c>
      <c r="CM7826" s="60" t="e">
        <f t="shared" si="4647"/>
        <v>#DIV/0!</v>
      </c>
      <c r="CN7826" s="60" t="e">
        <f t="shared" si="4672"/>
        <v>#N/A</v>
      </c>
      <c r="CO7826" s="60" t="e">
        <f t="shared" si="4673"/>
        <v>#DIV/0!</v>
      </c>
      <c r="CP7826" s="60" t="str">
        <f t="shared" si="4648"/>
        <v/>
      </c>
      <c r="CQ7826" s="60"/>
      <c r="CR7826" s="44"/>
      <c r="CS7826" s="58" t="e">
        <f t="shared" si="4649"/>
        <v>#N/A</v>
      </c>
      <c r="CT7826" s="58" t="e">
        <f t="shared" si="4650"/>
        <v>#N/A</v>
      </c>
      <c r="CU7826" s="58" t="e">
        <f t="shared" si="4651"/>
        <v>#DIV/0!</v>
      </c>
      <c r="CV7826" s="60" t="e">
        <f t="shared" si="4674"/>
        <v>#N/A</v>
      </c>
      <c r="CW7826" s="60">
        <f t="shared" si="4652"/>
        <v>1</v>
      </c>
      <c r="CX7826" s="60" t="e">
        <f t="shared" si="4675"/>
        <v>#DIV/0!</v>
      </c>
      <c r="CY7826" s="60" t="e">
        <f t="shared" si="4653"/>
        <v>#N/A</v>
      </c>
      <c r="CZ7826" s="60" t="e">
        <f t="shared" si="4654"/>
        <v>#N/A</v>
      </c>
      <c r="DA7826" s="60" t="e">
        <f t="shared" si="4676"/>
        <v>#DIV/0!</v>
      </c>
      <c r="DB7826" s="60" t="e">
        <f t="shared" si="4676"/>
        <v>#N/A</v>
      </c>
      <c r="DC7826" s="60" t="e">
        <f t="shared" si="4655"/>
        <v>#DIV/0!</v>
      </c>
      <c r="DD7826" s="60" t="e">
        <f t="shared" si="4677"/>
        <v>#N/A</v>
      </c>
      <c r="DE7826" s="60" t="e">
        <f t="shared" si="4678"/>
        <v>#N/A</v>
      </c>
      <c r="DF7826" s="60" t="str">
        <f t="shared" si="4656"/>
        <v/>
      </c>
    </row>
    <row r="7827" spans="66:110" s="1" customFormat="1" x14ac:dyDescent="0.3">
      <c r="BN7827" s="58" t="e">
        <f t="shared" si="4639"/>
        <v>#N/A</v>
      </c>
      <c r="BO7827" s="59" t="e">
        <f t="shared" si="4640"/>
        <v>#N/A</v>
      </c>
      <c r="BP7827" s="58" t="e">
        <f t="shared" si="4641"/>
        <v>#DIV/0!</v>
      </c>
      <c r="BQ7827" s="60" t="e">
        <f t="shared" si="4657"/>
        <v>#DIV/0!</v>
      </c>
      <c r="BR7827" s="58" t="e">
        <f t="shared" si="4642"/>
        <v>#N/A</v>
      </c>
      <c r="BS7827" s="60" t="e">
        <f t="shared" si="4658"/>
        <v>#N/A</v>
      </c>
      <c r="BT7827" s="60" t="e">
        <f t="shared" si="4659"/>
        <v>#DIV/0!</v>
      </c>
      <c r="BU7827" s="58" t="e">
        <f t="shared" si="4643"/>
        <v>#N/A</v>
      </c>
      <c r="BV7827" s="58" t="e">
        <f t="shared" si="4644"/>
        <v>#N/A</v>
      </c>
      <c r="BW7827" s="60" t="e">
        <f t="shared" si="4660"/>
        <v>#N/A</v>
      </c>
      <c r="BX7827" s="58" t="e">
        <f t="shared" si="4645"/>
        <v>#N/A</v>
      </c>
      <c r="BY7827" s="60" t="e">
        <f t="shared" si="4661"/>
        <v>#N/A</v>
      </c>
      <c r="BZ7827" s="60" t="e">
        <f t="shared" si="4662"/>
        <v>#N/A</v>
      </c>
      <c r="CA7827" s="60" t="e">
        <f t="shared" si="4663"/>
        <v>#N/A</v>
      </c>
      <c r="CB7827" s="58" t="e">
        <f t="shared" si="4646"/>
        <v>#DIV/0!</v>
      </c>
      <c r="CC7827" s="60" t="e">
        <f t="shared" si="4664"/>
        <v>#DIV/0!</v>
      </c>
      <c r="CD7827" s="60" t="e">
        <f t="shared" si="4665"/>
        <v>#DIV/0!</v>
      </c>
      <c r="CE7827" s="60" t="e">
        <f t="shared" si="4666"/>
        <v>#DIV/0!</v>
      </c>
      <c r="CF7827" s="52" t="e">
        <f t="shared" si="4667"/>
        <v>#N/A</v>
      </c>
      <c r="CG7827" s="52" t="e">
        <f t="shared" si="4668"/>
        <v>#N/A</v>
      </c>
      <c r="CH7827" s="60" t="e">
        <f t="shared" si="4669"/>
        <v>#DIV/0!</v>
      </c>
      <c r="CI7827" s="60" t="e">
        <f t="shared" si="4670"/>
        <v>#DIV/0!</v>
      </c>
      <c r="CJ7827" s="60" t="e">
        <f t="shared" si="4671"/>
        <v>#N/A</v>
      </c>
      <c r="CK7827" s="60" t="e">
        <f t="shared" si="4671"/>
        <v>#N/A</v>
      </c>
      <c r="CL7827" s="60" t="e">
        <f t="shared" si="4671"/>
        <v>#DIV/0!</v>
      </c>
      <c r="CM7827" s="60" t="e">
        <f t="shared" si="4647"/>
        <v>#DIV/0!</v>
      </c>
      <c r="CN7827" s="60" t="e">
        <f t="shared" si="4672"/>
        <v>#N/A</v>
      </c>
      <c r="CO7827" s="60" t="e">
        <f t="shared" si="4673"/>
        <v>#DIV/0!</v>
      </c>
      <c r="CP7827" s="60" t="str">
        <f t="shared" si="4648"/>
        <v/>
      </c>
      <c r="CQ7827" s="60"/>
      <c r="CR7827" s="44"/>
      <c r="CS7827" s="58" t="e">
        <f t="shared" si="4649"/>
        <v>#N/A</v>
      </c>
      <c r="CT7827" s="58" t="e">
        <f t="shared" si="4650"/>
        <v>#N/A</v>
      </c>
      <c r="CU7827" s="58" t="e">
        <f t="shared" si="4651"/>
        <v>#DIV/0!</v>
      </c>
      <c r="CV7827" s="60" t="e">
        <f t="shared" si="4674"/>
        <v>#N/A</v>
      </c>
      <c r="CW7827" s="60">
        <f t="shared" si="4652"/>
        <v>1</v>
      </c>
      <c r="CX7827" s="60" t="e">
        <f t="shared" si="4675"/>
        <v>#DIV/0!</v>
      </c>
      <c r="CY7827" s="60" t="e">
        <f t="shared" si="4653"/>
        <v>#N/A</v>
      </c>
      <c r="CZ7827" s="60" t="e">
        <f t="shared" si="4654"/>
        <v>#N/A</v>
      </c>
      <c r="DA7827" s="60" t="e">
        <f t="shared" si="4676"/>
        <v>#DIV/0!</v>
      </c>
      <c r="DB7827" s="60" t="e">
        <f t="shared" si="4676"/>
        <v>#N/A</v>
      </c>
      <c r="DC7827" s="60" t="e">
        <f t="shared" si="4655"/>
        <v>#DIV/0!</v>
      </c>
      <c r="DD7827" s="60" t="e">
        <f t="shared" si="4677"/>
        <v>#N/A</v>
      </c>
      <c r="DE7827" s="60" t="e">
        <f t="shared" si="4678"/>
        <v>#N/A</v>
      </c>
      <c r="DF7827" s="60" t="str">
        <f t="shared" si="4656"/>
        <v/>
      </c>
    </row>
    <row r="7828" spans="66:110" s="1" customFormat="1" x14ac:dyDescent="0.3">
      <c r="BN7828" s="58" t="e">
        <f t="shared" si="4639"/>
        <v>#N/A</v>
      </c>
      <c r="BO7828" s="59" t="e">
        <f t="shared" si="4640"/>
        <v>#N/A</v>
      </c>
      <c r="BP7828" s="58" t="e">
        <f t="shared" si="4641"/>
        <v>#DIV/0!</v>
      </c>
      <c r="BQ7828" s="60" t="e">
        <f t="shared" si="4657"/>
        <v>#DIV/0!</v>
      </c>
      <c r="BR7828" s="58" t="e">
        <f t="shared" si="4642"/>
        <v>#N/A</v>
      </c>
      <c r="BS7828" s="60" t="e">
        <f t="shared" si="4658"/>
        <v>#N/A</v>
      </c>
      <c r="BT7828" s="60" t="e">
        <f t="shared" si="4659"/>
        <v>#DIV/0!</v>
      </c>
      <c r="BU7828" s="58" t="e">
        <f t="shared" si="4643"/>
        <v>#N/A</v>
      </c>
      <c r="BV7828" s="58" t="e">
        <f t="shared" si="4644"/>
        <v>#N/A</v>
      </c>
      <c r="BW7828" s="60" t="e">
        <f t="shared" si="4660"/>
        <v>#N/A</v>
      </c>
      <c r="BX7828" s="58" t="e">
        <f t="shared" si="4645"/>
        <v>#N/A</v>
      </c>
      <c r="BY7828" s="60" t="e">
        <f t="shared" si="4661"/>
        <v>#N/A</v>
      </c>
      <c r="BZ7828" s="60" t="e">
        <f t="shared" si="4662"/>
        <v>#N/A</v>
      </c>
      <c r="CA7828" s="60" t="e">
        <f t="shared" si="4663"/>
        <v>#N/A</v>
      </c>
      <c r="CB7828" s="58" t="e">
        <f t="shared" si="4646"/>
        <v>#DIV/0!</v>
      </c>
      <c r="CC7828" s="60" t="e">
        <f t="shared" si="4664"/>
        <v>#DIV/0!</v>
      </c>
      <c r="CD7828" s="60" t="e">
        <f t="shared" si="4665"/>
        <v>#DIV/0!</v>
      </c>
      <c r="CE7828" s="60" t="e">
        <f t="shared" si="4666"/>
        <v>#DIV/0!</v>
      </c>
      <c r="CF7828" s="52" t="e">
        <f t="shared" si="4667"/>
        <v>#N/A</v>
      </c>
      <c r="CG7828" s="52" t="e">
        <f t="shared" si="4668"/>
        <v>#N/A</v>
      </c>
      <c r="CH7828" s="60" t="e">
        <f t="shared" si="4669"/>
        <v>#DIV/0!</v>
      </c>
      <c r="CI7828" s="60" t="e">
        <f t="shared" si="4670"/>
        <v>#DIV/0!</v>
      </c>
      <c r="CJ7828" s="60" t="e">
        <f t="shared" si="4671"/>
        <v>#N/A</v>
      </c>
      <c r="CK7828" s="60" t="e">
        <f t="shared" si="4671"/>
        <v>#N/A</v>
      </c>
      <c r="CL7828" s="60" t="e">
        <f t="shared" si="4671"/>
        <v>#DIV/0!</v>
      </c>
      <c r="CM7828" s="60" t="e">
        <f t="shared" si="4647"/>
        <v>#DIV/0!</v>
      </c>
      <c r="CN7828" s="60" t="e">
        <f t="shared" si="4672"/>
        <v>#N/A</v>
      </c>
      <c r="CO7828" s="60" t="e">
        <f t="shared" si="4673"/>
        <v>#DIV/0!</v>
      </c>
      <c r="CP7828" s="60" t="str">
        <f t="shared" si="4648"/>
        <v/>
      </c>
      <c r="CQ7828" s="60"/>
      <c r="CR7828" s="44"/>
      <c r="CS7828" s="58" t="e">
        <f t="shared" si="4649"/>
        <v>#N/A</v>
      </c>
      <c r="CT7828" s="58" t="e">
        <f t="shared" si="4650"/>
        <v>#N/A</v>
      </c>
      <c r="CU7828" s="58" t="e">
        <f t="shared" si="4651"/>
        <v>#DIV/0!</v>
      </c>
      <c r="CV7828" s="60" t="e">
        <f t="shared" si="4674"/>
        <v>#N/A</v>
      </c>
      <c r="CW7828" s="60">
        <f t="shared" si="4652"/>
        <v>1</v>
      </c>
      <c r="CX7828" s="60" t="e">
        <f t="shared" si="4675"/>
        <v>#DIV/0!</v>
      </c>
      <c r="CY7828" s="60" t="e">
        <f t="shared" si="4653"/>
        <v>#N/A</v>
      </c>
      <c r="CZ7828" s="60" t="e">
        <f t="shared" si="4654"/>
        <v>#N/A</v>
      </c>
      <c r="DA7828" s="60" t="e">
        <f t="shared" si="4676"/>
        <v>#DIV/0!</v>
      </c>
      <c r="DB7828" s="60" t="e">
        <f t="shared" si="4676"/>
        <v>#N/A</v>
      </c>
      <c r="DC7828" s="60" t="e">
        <f t="shared" si="4655"/>
        <v>#DIV/0!</v>
      </c>
      <c r="DD7828" s="60" t="e">
        <f t="shared" si="4677"/>
        <v>#N/A</v>
      </c>
      <c r="DE7828" s="60" t="e">
        <f t="shared" si="4678"/>
        <v>#N/A</v>
      </c>
      <c r="DF7828" s="60" t="str">
        <f t="shared" si="4656"/>
        <v/>
      </c>
    </row>
    <row r="7829" spans="66:110" s="1" customFormat="1" x14ac:dyDescent="0.3">
      <c r="BN7829" s="58" t="e">
        <f t="shared" si="4639"/>
        <v>#N/A</v>
      </c>
      <c r="BO7829" s="59" t="e">
        <f t="shared" si="4640"/>
        <v>#N/A</v>
      </c>
      <c r="BP7829" s="58" t="e">
        <f t="shared" si="4641"/>
        <v>#DIV/0!</v>
      </c>
      <c r="BQ7829" s="60" t="e">
        <f t="shared" si="4657"/>
        <v>#DIV/0!</v>
      </c>
      <c r="BR7829" s="58" t="e">
        <f t="shared" si="4642"/>
        <v>#N/A</v>
      </c>
      <c r="BS7829" s="60" t="e">
        <f t="shared" si="4658"/>
        <v>#N/A</v>
      </c>
      <c r="BT7829" s="60" t="e">
        <f t="shared" si="4659"/>
        <v>#DIV/0!</v>
      </c>
      <c r="BU7829" s="58" t="e">
        <f t="shared" si="4643"/>
        <v>#N/A</v>
      </c>
      <c r="BV7829" s="58" t="e">
        <f t="shared" si="4644"/>
        <v>#N/A</v>
      </c>
      <c r="BW7829" s="60" t="e">
        <f t="shared" si="4660"/>
        <v>#N/A</v>
      </c>
      <c r="BX7829" s="58" t="e">
        <f t="shared" si="4645"/>
        <v>#N/A</v>
      </c>
      <c r="BY7829" s="60" t="e">
        <f t="shared" si="4661"/>
        <v>#N/A</v>
      </c>
      <c r="BZ7829" s="60" t="e">
        <f t="shared" si="4662"/>
        <v>#N/A</v>
      </c>
      <c r="CA7829" s="60" t="e">
        <f t="shared" si="4663"/>
        <v>#N/A</v>
      </c>
      <c r="CB7829" s="58" t="e">
        <f t="shared" si="4646"/>
        <v>#DIV/0!</v>
      </c>
      <c r="CC7829" s="60" t="e">
        <f t="shared" si="4664"/>
        <v>#DIV/0!</v>
      </c>
      <c r="CD7829" s="60" t="e">
        <f t="shared" si="4665"/>
        <v>#DIV/0!</v>
      </c>
      <c r="CE7829" s="60" t="e">
        <f t="shared" si="4666"/>
        <v>#DIV/0!</v>
      </c>
      <c r="CF7829" s="52" t="e">
        <f t="shared" si="4667"/>
        <v>#N/A</v>
      </c>
      <c r="CG7829" s="52" t="e">
        <f t="shared" si="4668"/>
        <v>#N/A</v>
      </c>
      <c r="CH7829" s="60" t="e">
        <f t="shared" si="4669"/>
        <v>#DIV/0!</v>
      </c>
      <c r="CI7829" s="60" t="e">
        <f t="shared" si="4670"/>
        <v>#DIV/0!</v>
      </c>
      <c r="CJ7829" s="60" t="e">
        <f t="shared" si="4671"/>
        <v>#N/A</v>
      </c>
      <c r="CK7829" s="60" t="e">
        <f t="shared" si="4671"/>
        <v>#N/A</v>
      </c>
      <c r="CL7829" s="60" t="e">
        <f t="shared" si="4671"/>
        <v>#DIV/0!</v>
      </c>
      <c r="CM7829" s="60" t="e">
        <f t="shared" si="4647"/>
        <v>#DIV/0!</v>
      </c>
      <c r="CN7829" s="60" t="e">
        <f t="shared" si="4672"/>
        <v>#N/A</v>
      </c>
      <c r="CO7829" s="60" t="e">
        <f t="shared" si="4673"/>
        <v>#DIV/0!</v>
      </c>
      <c r="CP7829" s="60" t="str">
        <f t="shared" si="4648"/>
        <v/>
      </c>
      <c r="CQ7829" s="60"/>
      <c r="CR7829" s="44"/>
      <c r="CS7829" s="58" t="e">
        <f t="shared" si="4649"/>
        <v>#N/A</v>
      </c>
      <c r="CT7829" s="58" t="e">
        <f t="shared" si="4650"/>
        <v>#N/A</v>
      </c>
      <c r="CU7829" s="58" t="e">
        <f t="shared" si="4651"/>
        <v>#DIV/0!</v>
      </c>
      <c r="CV7829" s="60" t="e">
        <f t="shared" si="4674"/>
        <v>#N/A</v>
      </c>
      <c r="CW7829" s="60">
        <f t="shared" si="4652"/>
        <v>1</v>
      </c>
      <c r="CX7829" s="60" t="e">
        <f t="shared" si="4675"/>
        <v>#DIV/0!</v>
      </c>
      <c r="CY7829" s="60" t="e">
        <f t="shared" si="4653"/>
        <v>#N/A</v>
      </c>
      <c r="CZ7829" s="60" t="e">
        <f t="shared" si="4654"/>
        <v>#N/A</v>
      </c>
      <c r="DA7829" s="60" t="e">
        <f t="shared" si="4676"/>
        <v>#DIV/0!</v>
      </c>
      <c r="DB7829" s="60" t="e">
        <f t="shared" si="4676"/>
        <v>#N/A</v>
      </c>
      <c r="DC7829" s="60" t="e">
        <f t="shared" si="4655"/>
        <v>#DIV/0!</v>
      </c>
      <c r="DD7829" s="60" t="e">
        <f t="shared" si="4677"/>
        <v>#N/A</v>
      </c>
      <c r="DE7829" s="60" t="e">
        <f t="shared" si="4678"/>
        <v>#N/A</v>
      </c>
      <c r="DF7829" s="60" t="str">
        <f t="shared" si="4656"/>
        <v/>
      </c>
    </row>
    <row r="7830" spans="66:110" s="1" customFormat="1" x14ac:dyDescent="0.3">
      <c r="BN7830" s="58" t="e">
        <f t="shared" si="4639"/>
        <v>#N/A</v>
      </c>
      <c r="BO7830" s="59" t="e">
        <f t="shared" si="4640"/>
        <v>#N/A</v>
      </c>
      <c r="BP7830" s="58" t="e">
        <f t="shared" si="4641"/>
        <v>#DIV/0!</v>
      </c>
      <c r="BQ7830" s="60" t="e">
        <f t="shared" si="4657"/>
        <v>#DIV/0!</v>
      </c>
      <c r="BR7830" s="58" t="e">
        <f t="shared" si="4642"/>
        <v>#N/A</v>
      </c>
      <c r="BS7830" s="60" t="e">
        <f t="shared" si="4658"/>
        <v>#N/A</v>
      </c>
      <c r="BT7830" s="60" t="e">
        <f t="shared" si="4659"/>
        <v>#DIV/0!</v>
      </c>
      <c r="BU7830" s="58" t="e">
        <f t="shared" si="4643"/>
        <v>#N/A</v>
      </c>
      <c r="BV7830" s="58" t="e">
        <f t="shared" si="4644"/>
        <v>#N/A</v>
      </c>
      <c r="BW7830" s="60" t="e">
        <f t="shared" si="4660"/>
        <v>#N/A</v>
      </c>
      <c r="BX7830" s="58" t="e">
        <f t="shared" si="4645"/>
        <v>#N/A</v>
      </c>
      <c r="BY7830" s="60" t="e">
        <f t="shared" si="4661"/>
        <v>#N/A</v>
      </c>
      <c r="BZ7830" s="60" t="e">
        <f t="shared" si="4662"/>
        <v>#N/A</v>
      </c>
      <c r="CA7830" s="60" t="e">
        <f t="shared" si="4663"/>
        <v>#N/A</v>
      </c>
      <c r="CB7830" s="58" t="e">
        <f t="shared" si="4646"/>
        <v>#DIV/0!</v>
      </c>
      <c r="CC7830" s="60" t="e">
        <f t="shared" si="4664"/>
        <v>#DIV/0!</v>
      </c>
      <c r="CD7830" s="60" t="e">
        <f t="shared" si="4665"/>
        <v>#DIV/0!</v>
      </c>
      <c r="CE7830" s="60" t="e">
        <f t="shared" si="4666"/>
        <v>#DIV/0!</v>
      </c>
      <c r="CF7830" s="52" t="e">
        <f t="shared" si="4667"/>
        <v>#N/A</v>
      </c>
      <c r="CG7830" s="52" t="e">
        <f t="shared" si="4668"/>
        <v>#N/A</v>
      </c>
      <c r="CH7830" s="60" t="e">
        <f t="shared" si="4669"/>
        <v>#DIV/0!</v>
      </c>
      <c r="CI7830" s="60" t="e">
        <f t="shared" si="4670"/>
        <v>#DIV/0!</v>
      </c>
      <c r="CJ7830" s="60" t="e">
        <f t="shared" si="4671"/>
        <v>#N/A</v>
      </c>
      <c r="CK7830" s="60" t="e">
        <f t="shared" si="4671"/>
        <v>#N/A</v>
      </c>
      <c r="CL7830" s="60" t="e">
        <f t="shared" si="4671"/>
        <v>#DIV/0!</v>
      </c>
      <c r="CM7830" s="60" t="e">
        <f t="shared" si="4647"/>
        <v>#DIV/0!</v>
      </c>
      <c r="CN7830" s="60" t="e">
        <f t="shared" si="4672"/>
        <v>#N/A</v>
      </c>
      <c r="CO7830" s="60" t="e">
        <f t="shared" si="4673"/>
        <v>#DIV/0!</v>
      </c>
      <c r="CP7830" s="60" t="str">
        <f t="shared" si="4648"/>
        <v/>
      </c>
      <c r="CQ7830" s="60"/>
      <c r="CR7830" s="44"/>
      <c r="CS7830" s="58" t="e">
        <f t="shared" si="4649"/>
        <v>#N/A</v>
      </c>
      <c r="CT7830" s="58" t="e">
        <f t="shared" si="4650"/>
        <v>#N/A</v>
      </c>
      <c r="CU7830" s="58" t="e">
        <f t="shared" si="4651"/>
        <v>#DIV/0!</v>
      </c>
      <c r="CV7830" s="60" t="e">
        <f t="shared" si="4674"/>
        <v>#N/A</v>
      </c>
      <c r="CW7830" s="60">
        <f t="shared" si="4652"/>
        <v>1</v>
      </c>
      <c r="CX7830" s="60" t="e">
        <f t="shared" si="4675"/>
        <v>#DIV/0!</v>
      </c>
      <c r="CY7830" s="60" t="e">
        <f t="shared" si="4653"/>
        <v>#N/A</v>
      </c>
      <c r="CZ7830" s="60" t="e">
        <f t="shared" si="4654"/>
        <v>#N/A</v>
      </c>
      <c r="DA7830" s="60" t="e">
        <f t="shared" si="4676"/>
        <v>#DIV/0!</v>
      </c>
      <c r="DB7830" s="60" t="e">
        <f t="shared" si="4676"/>
        <v>#N/A</v>
      </c>
      <c r="DC7830" s="60" t="e">
        <f t="shared" si="4655"/>
        <v>#DIV/0!</v>
      </c>
      <c r="DD7830" s="60" t="e">
        <f t="shared" si="4677"/>
        <v>#N/A</v>
      </c>
      <c r="DE7830" s="60" t="e">
        <f t="shared" si="4678"/>
        <v>#N/A</v>
      </c>
      <c r="DF7830" s="60" t="str">
        <f t="shared" si="4656"/>
        <v/>
      </c>
    </row>
    <row r="7831" spans="66:110" s="1" customFormat="1" x14ac:dyDescent="0.3">
      <c r="BN7831" s="58" t="e">
        <f t="shared" si="4639"/>
        <v>#N/A</v>
      </c>
      <c r="BO7831" s="59" t="e">
        <f t="shared" si="4640"/>
        <v>#N/A</v>
      </c>
      <c r="BP7831" s="58" t="e">
        <f t="shared" si="4641"/>
        <v>#DIV/0!</v>
      </c>
      <c r="BQ7831" s="60" t="e">
        <f t="shared" si="4657"/>
        <v>#DIV/0!</v>
      </c>
      <c r="BR7831" s="58" t="e">
        <f t="shared" si="4642"/>
        <v>#N/A</v>
      </c>
      <c r="BS7831" s="60" t="e">
        <f t="shared" si="4658"/>
        <v>#N/A</v>
      </c>
      <c r="BT7831" s="60" t="e">
        <f t="shared" si="4659"/>
        <v>#DIV/0!</v>
      </c>
      <c r="BU7831" s="58" t="e">
        <f t="shared" si="4643"/>
        <v>#N/A</v>
      </c>
      <c r="BV7831" s="58" t="e">
        <f t="shared" si="4644"/>
        <v>#N/A</v>
      </c>
      <c r="BW7831" s="60" t="e">
        <f t="shared" si="4660"/>
        <v>#N/A</v>
      </c>
      <c r="BX7831" s="58" t="e">
        <f t="shared" si="4645"/>
        <v>#N/A</v>
      </c>
      <c r="BY7831" s="60" t="e">
        <f t="shared" si="4661"/>
        <v>#N/A</v>
      </c>
      <c r="BZ7831" s="60" t="e">
        <f t="shared" si="4662"/>
        <v>#N/A</v>
      </c>
      <c r="CA7831" s="60" t="e">
        <f t="shared" si="4663"/>
        <v>#N/A</v>
      </c>
      <c r="CB7831" s="58" t="e">
        <f t="shared" si="4646"/>
        <v>#DIV/0!</v>
      </c>
      <c r="CC7831" s="60" t="e">
        <f t="shared" si="4664"/>
        <v>#DIV/0!</v>
      </c>
      <c r="CD7831" s="60" t="e">
        <f t="shared" si="4665"/>
        <v>#DIV/0!</v>
      </c>
      <c r="CE7831" s="60" t="e">
        <f t="shared" si="4666"/>
        <v>#DIV/0!</v>
      </c>
      <c r="CF7831" s="52" t="e">
        <f t="shared" si="4667"/>
        <v>#N/A</v>
      </c>
      <c r="CG7831" s="52" t="e">
        <f t="shared" si="4668"/>
        <v>#N/A</v>
      </c>
      <c r="CH7831" s="60" t="e">
        <f t="shared" si="4669"/>
        <v>#DIV/0!</v>
      </c>
      <c r="CI7831" s="60" t="e">
        <f t="shared" si="4670"/>
        <v>#DIV/0!</v>
      </c>
      <c r="CJ7831" s="60" t="e">
        <f t="shared" si="4671"/>
        <v>#N/A</v>
      </c>
      <c r="CK7831" s="60" t="e">
        <f t="shared" si="4671"/>
        <v>#N/A</v>
      </c>
      <c r="CL7831" s="60" t="e">
        <f t="shared" si="4671"/>
        <v>#DIV/0!</v>
      </c>
      <c r="CM7831" s="60" t="e">
        <f t="shared" si="4647"/>
        <v>#DIV/0!</v>
      </c>
      <c r="CN7831" s="60" t="e">
        <f t="shared" si="4672"/>
        <v>#N/A</v>
      </c>
      <c r="CO7831" s="60" t="e">
        <f t="shared" si="4673"/>
        <v>#DIV/0!</v>
      </c>
      <c r="CP7831" s="60" t="str">
        <f t="shared" si="4648"/>
        <v/>
      </c>
      <c r="CQ7831" s="60"/>
      <c r="CR7831" s="44"/>
      <c r="CS7831" s="58" t="e">
        <f t="shared" si="4649"/>
        <v>#N/A</v>
      </c>
      <c r="CT7831" s="58" t="e">
        <f t="shared" si="4650"/>
        <v>#N/A</v>
      </c>
      <c r="CU7831" s="58" t="e">
        <f t="shared" si="4651"/>
        <v>#DIV/0!</v>
      </c>
      <c r="CV7831" s="60" t="e">
        <f t="shared" si="4674"/>
        <v>#N/A</v>
      </c>
      <c r="CW7831" s="60">
        <f t="shared" si="4652"/>
        <v>1</v>
      </c>
      <c r="CX7831" s="60" t="e">
        <f t="shared" si="4675"/>
        <v>#DIV/0!</v>
      </c>
      <c r="CY7831" s="60" t="e">
        <f t="shared" si="4653"/>
        <v>#N/A</v>
      </c>
      <c r="CZ7831" s="60" t="e">
        <f t="shared" si="4654"/>
        <v>#N/A</v>
      </c>
      <c r="DA7831" s="60" t="e">
        <f t="shared" si="4676"/>
        <v>#DIV/0!</v>
      </c>
      <c r="DB7831" s="60" t="e">
        <f t="shared" si="4676"/>
        <v>#N/A</v>
      </c>
      <c r="DC7831" s="60" t="e">
        <f t="shared" si="4655"/>
        <v>#DIV/0!</v>
      </c>
      <c r="DD7831" s="60" t="e">
        <f t="shared" si="4677"/>
        <v>#N/A</v>
      </c>
      <c r="DE7831" s="60" t="e">
        <f t="shared" si="4678"/>
        <v>#N/A</v>
      </c>
      <c r="DF7831" s="60" t="str">
        <f t="shared" si="4656"/>
        <v/>
      </c>
    </row>
    <row r="7832" spans="66:110" s="1" customFormat="1" x14ac:dyDescent="0.3">
      <c r="BN7832" s="58" t="e">
        <f t="shared" si="4639"/>
        <v>#N/A</v>
      </c>
      <c r="BO7832" s="59" t="e">
        <f t="shared" si="4640"/>
        <v>#N/A</v>
      </c>
      <c r="BP7832" s="58" t="e">
        <f t="shared" si="4641"/>
        <v>#DIV/0!</v>
      </c>
      <c r="BQ7832" s="60" t="e">
        <f t="shared" si="4657"/>
        <v>#DIV/0!</v>
      </c>
      <c r="BR7832" s="58" t="e">
        <f t="shared" si="4642"/>
        <v>#N/A</v>
      </c>
      <c r="BS7832" s="60" t="e">
        <f t="shared" si="4658"/>
        <v>#N/A</v>
      </c>
      <c r="BT7832" s="60" t="e">
        <f t="shared" si="4659"/>
        <v>#DIV/0!</v>
      </c>
      <c r="BU7832" s="58" t="e">
        <f t="shared" si="4643"/>
        <v>#N/A</v>
      </c>
      <c r="BV7832" s="58" t="e">
        <f t="shared" si="4644"/>
        <v>#N/A</v>
      </c>
      <c r="BW7832" s="60" t="e">
        <f t="shared" si="4660"/>
        <v>#N/A</v>
      </c>
      <c r="BX7832" s="58" t="e">
        <f t="shared" si="4645"/>
        <v>#N/A</v>
      </c>
      <c r="BY7832" s="60" t="e">
        <f t="shared" si="4661"/>
        <v>#N/A</v>
      </c>
      <c r="BZ7832" s="60" t="e">
        <f t="shared" si="4662"/>
        <v>#N/A</v>
      </c>
      <c r="CA7832" s="60" t="e">
        <f t="shared" si="4663"/>
        <v>#N/A</v>
      </c>
      <c r="CB7832" s="58" t="e">
        <f t="shared" si="4646"/>
        <v>#DIV/0!</v>
      </c>
      <c r="CC7832" s="60" t="e">
        <f t="shared" si="4664"/>
        <v>#DIV/0!</v>
      </c>
      <c r="CD7832" s="60" t="e">
        <f t="shared" si="4665"/>
        <v>#DIV/0!</v>
      </c>
      <c r="CE7832" s="60" t="e">
        <f t="shared" si="4666"/>
        <v>#DIV/0!</v>
      </c>
      <c r="CF7832" s="52" t="e">
        <f t="shared" si="4667"/>
        <v>#N/A</v>
      </c>
      <c r="CG7832" s="52" t="e">
        <f t="shared" si="4668"/>
        <v>#N/A</v>
      </c>
      <c r="CH7832" s="60" t="e">
        <f t="shared" si="4669"/>
        <v>#DIV/0!</v>
      </c>
      <c r="CI7832" s="60" t="e">
        <f t="shared" si="4670"/>
        <v>#DIV/0!</v>
      </c>
      <c r="CJ7832" s="60" t="e">
        <f t="shared" si="4671"/>
        <v>#N/A</v>
      </c>
      <c r="CK7832" s="60" t="e">
        <f t="shared" si="4671"/>
        <v>#N/A</v>
      </c>
      <c r="CL7832" s="60" t="e">
        <f t="shared" si="4671"/>
        <v>#DIV/0!</v>
      </c>
      <c r="CM7832" s="60" t="e">
        <f t="shared" si="4647"/>
        <v>#DIV/0!</v>
      </c>
      <c r="CN7832" s="60" t="e">
        <f t="shared" si="4672"/>
        <v>#N/A</v>
      </c>
      <c r="CO7832" s="60" t="e">
        <f t="shared" si="4673"/>
        <v>#DIV/0!</v>
      </c>
      <c r="CP7832" s="60" t="str">
        <f t="shared" si="4648"/>
        <v/>
      </c>
      <c r="CQ7832" s="60"/>
      <c r="CR7832" s="44"/>
      <c r="CS7832" s="58" t="e">
        <f t="shared" si="4649"/>
        <v>#N/A</v>
      </c>
      <c r="CT7832" s="58" t="e">
        <f t="shared" si="4650"/>
        <v>#N/A</v>
      </c>
      <c r="CU7832" s="58" t="e">
        <f t="shared" si="4651"/>
        <v>#DIV/0!</v>
      </c>
      <c r="CV7832" s="60" t="e">
        <f t="shared" si="4674"/>
        <v>#N/A</v>
      </c>
      <c r="CW7832" s="60">
        <f t="shared" si="4652"/>
        <v>1</v>
      </c>
      <c r="CX7832" s="60" t="e">
        <f t="shared" si="4675"/>
        <v>#DIV/0!</v>
      </c>
      <c r="CY7832" s="60" t="e">
        <f t="shared" si="4653"/>
        <v>#N/A</v>
      </c>
      <c r="CZ7832" s="60" t="e">
        <f t="shared" si="4654"/>
        <v>#N/A</v>
      </c>
      <c r="DA7832" s="60" t="e">
        <f t="shared" si="4676"/>
        <v>#DIV/0!</v>
      </c>
      <c r="DB7832" s="60" t="e">
        <f t="shared" si="4676"/>
        <v>#N/A</v>
      </c>
      <c r="DC7832" s="60" t="e">
        <f t="shared" si="4655"/>
        <v>#DIV/0!</v>
      </c>
      <c r="DD7832" s="60" t="e">
        <f t="shared" si="4677"/>
        <v>#N/A</v>
      </c>
      <c r="DE7832" s="60" t="e">
        <f t="shared" si="4678"/>
        <v>#N/A</v>
      </c>
      <c r="DF7832" s="60" t="str">
        <f t="shared" si="4656"/>
        <v/>
      </c>
    </row>
    <row r="7833" spans="66:110" s="1" customFormat="1" x14ac:dyDescent="0.3">
      <c r="BN7833" s="58" t="e">
        <f t="shared" si="4639"/>
        <v>#N/A</v>
      </c>
      <c r="BO7833" s="59" t="e">
        <f t="shared" si="4640"/>
        <v>#N/A</v>
      </c>
      <c r="BP7833" s="58" t="e">
        <f t="shared" si="4641"/>
        <v>#DIV/0!</v>
      </c>
      <c r="BQ7833" s="60" t="e">
        <f t="shared" si="4657"/>
        <v>#DIV/0!</v>
      </c>
      <c r="BR7833" s="58" t="e">
        <f t="shared" si="4642"/>
        <v>#N/A</v>
      </c>
      <c r="BS7833" s="60" t="e">
        <f t="shared" si="4658"/>
        <v>#N/A</v>
      </c>
      <c r="BT7833" s="60" t="e">
        <f t="shared" si="4659"/>
        <v>#DIV/0!</v>
      </c>
      <c r="BU7833" s="58" t="e">
        <f t="shared" si="4643"/>
        <v>#N/A</v>
      </c>
      <c r="BV7833" s="58" t="e">
        <f t="shared" si="4644"/>
        <v>#N/A</v>
      </c>
      <c r="BW7833" s="60" t="e">
        <f t="shared" si="4660"/>
        <v>#N/A</v>
      </c>
      <c r="BX7833" s="58" t="e">
        <f t="shared" si="4645"/>
        <v>#N/A</v>
      </c>
      <c r="BY7833" s="60" t="e">
        <f t="shared" si="4661"/>
        <v>#N/A</v>
      </c>
      <c r="BZ7833" s="60" t="e">
        <f t="shared" si="4662"/>
        <v>#N/A</v>
      </c>
      <c r="CA7833" s="60" t="e">
        <f t="shared" si="4663"/>
        <v>#N/A</v>
      </c>
      <c r="CB7833" s="58" t="e">
        <f t="shared" si="4646"/>
        <v>#DIV/0!</v>
      </c>
      <c r="CC7833" s="60" t="e">
        <f t="shared" si="4664"/>
        <v>#DIV/0!</v>
      </c>
      <c r="CD7833" s="60" t="e">
        <f t="shared" si="4665"/>
        <v>#DIV/0!</v>
      </c>
      <c r="CE7833" s="60" t="e">
        <f t="shared" si="4666"/>
        <v>#DIV/0!</v>
      </c>
      <c r="CF7833" s="52" t="e">
        <f t="shared" si="4667"/>
        <v>#N/A</v>
      </c>
      <c r="CG7833" s="52" t="e">
        <f t="shared" si="4668"/>
        <v>#N/A</v>
      </c>
      <c r="CH7833" s="60" t="e">
        <f t="shared" si="4669"/>
        <v>#DIV/0!</v>
      </c>
      <c r="CI7833" s="60" t="e">
        <f t="shared" si="4670"/>
        <v>#DIV/0!</v>
      </c>
      <c r="CJ7833" s="60" t="e">
        <f t="shared" si="4671"/>
        <v>#N/A</v>
      </c>
      <c r="CK7833" s="60" t="e">
        <f t="shared" si="4671"/>
        <v>#N/A</v>
      </c>
      <c r="CL7833" s="60" t="e">
        <f t="shared" si="4671"/>
        <v>#DIV/0!</v>
      </c>
      <c r="CM7833" s="60" t="e">
        <f t="shared" si="4647"/>
        <v>#DIV/0!</v>
      </c>
      <c r="CN7833" s="60" t="e">
        <f t="shared" si="4672"/>
        <v>#N/A</v>
      </c>
      <c r="CO7833" s="60" t="e">
        <f t="shared" si="4673"/>
        <v>#DIV/0!</v>
      </c>
      <c r="CP7833" s="60" t="str">
        <f t="shared" si="4648"/>
        <v/>
      </c>
      <c r="CQ7833" s="60"/>
      <c r="CR7833" s="44"/>
      <c r="CS7833" s="58" t="e">
        <f t="shared" si="4649"/>
        <v>#N/A</v>
      </c>
      <c r="CT7833" s="58" t="e">
        <f t="shared" si="4650"/>
        <v>#N/A</v>
      </c>
      <c r="CU7833" s="58" t="e">
        <f t="shared" si="4651"/>
        <v>#DIV/0!</v>
      </c>
      <c r="CV7833" s="60" t="e">
        <f t="shared" si="4674"/>
        <v>#N/A</v>
      </c>
      <c r="CW7833" s="60">
        <f t="shared" si="4652"/>
        <v>1</v>
      </c>
      <c r="CX7833" s="60" t="e">
        <f t="shared" si="4675"/>
        <v>#DIV/0!</v>
      </c>
      <c r="CY7833" s="60" t="e">
        <f t="shared" si="4653"/>
        <v>#N/A</v>
      </c>
      <c r="CZ7833" s="60" t="e">
        <f t="shared" si="4654"/>
        <v>#N/A</v>
      </c>
      <c r="DA7833" s="60" t="e">
        <f t="shared" si="4676"/>
        <v>#DIV/0!</v>
      </c>
      <c r="DB7833" s="60" t="e">
        <f t="shared" si="4676"/>
        <v>#N/A</v>
      </c>
      <c r="DC7833" s="60" t="e">
        <f t="shared" si="4655"/>
        <v>#DIV/0!</v>
      </c>
      <c r="DD7833" s="60" t="e">
        <f t="shared" si="4677"/>
        <v>#N/A</v>
      </c>
      <c r="DE7833" s="60" t="e">
        <f t="shared" si="4678"/>
        <v>#N/A</v>
      </c>
      <c r="DF7833" s="60" t="str">
        <f t="shared" si="4656"/>
        <v/>
      </c>
    </row>
    <row r="7834" spans="66:110" s="1" customFormat="1" x14ac:dyDescent="0.3">
      <c r="BN7834" s="58" t="e">
        <f t="shared" si="4639"/>
        <v>#N/A</v>
      </c>
      <c r="BO7834" s="59" t="e">
        <f t="shared" si="4640"/>
        <v>#N/A</v>
      </c>
      <c r="BP7834" s="58" t="e">
        <f t="shared" si="4641"/>
        <v>#DIV/0!</v>
      </c>
      <c r="BQ7834" s="60" t="e">
        <f t="shared" si="4657"/>
        <v>#DIV/0!</v>
      </c>
      <c r="BR7834" s="58" t="e">
        <f t="shared" si="4642"/>
        <v>#N/A</v>
      </c>
      <c r="BS7834" s="60" t="e">
        <f t="shared" si="4658"/>
        <v>#N/A</v>
      </c>
      <c r="BT7834" s="60" t="e">
        <f t="shared" si="4659"/>
        <v>#DIV/0!</v>
      </c>
      <c r="BU7834" s="58" t="e">
        <f t="shared" si="4643"/>
        <v>#N/A</v>
      </c>
      <c r="BV7834" s="58" t="e">
        <f t="shared" si="4644"/>
        <v>#N/A</v>
      </c>
      <c r="BW7834" s="60" t="e">
        <f t="shared" si="4660"/>
        <v>#N/A</v>
      </c>
      <c r="BX7834" s="58" t="e">
        <f t="shared" si="4645"/>
        <v>#N/A</v>
      </c>
      <c r="BY7834" s="60" t="e">
        <f t="shared" si="4661"/>
        <v>#N/A</v>
      </c>
      <c r="BZ7834" s="60" t="e">
        <f t="shared" si="4662"/>
        <v>#N/A</v>
      </c>
      <c r="CA7834" s="60" t="e">
        <f t="shared" si="4663"/>
        <v>#N/A</v>
      </c>
      <c r="CB7834" s="58" t="e">
        <f t="shared" si="4646"/>
        <v>#DIV/0!</v>
      </c>
      <c r="CC7834" s="60" t="e">
        <f t="shared" si="4664"/>
        <v>#DIV/0!</v>
      </c>
      <c r="CD7834" s="60" t="e">
        <f t="shared" si="4665"/>
        <v>#DIV/0!</v>
      </c>
      <c r="CE7834" s="60" t="e">
        <f t="shared" si="4666"/>
        <v>#DIV/0!</v>
      </c>
      <c r="CF7834" s="52" t="e">
        <f t="shared" si="4667"/>
        <v>#N/A</v>
      </c>
      <c r="CG7834" s="52" t="e">
        <f t="shared" si="4668"/>
        <v>#N/A</v>
      </c>
      <c r="CH7834" s="60" t="e">
        <f t="shared" si="4669"/>
        <v>#DIV/0!</v>
      </c>
      <c r="CI7834" s="60" t="e">
        <f t="shared" si="4670"/>
        <v>#DIV/0!</v>
      </c>
      <c r="CJ7834" s="60" t="e">
        <f t="shared" si="4671"/>
        <v>#N/A</v>
      </c>
      <c r="CK7834" s="60" t="e">
        <f t="shared" si="4671"/>
        <v>#N/A</v>
      </c>
      <c r="CL7834" s="60" t="e">
        <f t="shared" si="4671"/>
        <v>#DIV/0!</v>
      </c>
      <c r="CM7834" s="60" t="e">
        <f t="shared" si="4647"/>
        <v>#DIV/0!</v>
      </c>
      <c r="CN7834" s="60" t="e">
        <f t="shared" si="4672"/>
        <v>#N/A</v>
      </c>
      <c r="CO7834" s="60" t="e">
        <f t="shared" si="4673"/>
        <v>#DIV/0!</v>
      </c>
      <c r="CP7834" s="60" t="str">
        <f t="shared" si="4648"/>
        <v/>
      </c>
      <c r="CQ7834" s="60"/>
      <c r="CR7834" s="44"/>
      <c r="CS7834" s="58" t="e">
        <f t="shared" si="4649"/>
        <v>#N/A</v>
      </c>
      <c r="CT7834" s="58" t="e">
        <f t="shared" si="4650"/>
        <v>#N/A</v>
      </c>
      <c r="CU7834" s="58" t="e">
        <f t="shared" si="4651"/>
        <v>#DIV/0!</v>
      </c>
      <c r="CV7834" s="60" t="e">
        <f t="shared" si="4674"/>
        <v>#N/A</v>
      </c>
      <c r="CW7834" s="60">
        <f t="shared" si="4652"/>
        <v>1</v>
      </c>
      <c r="CX7834" s="60" t="e">
        <f t="shared" si="4675"/>
        <v>#DIV/0!</v>
      </c>
      <c r="CY7834" s="60" t="e">
        <f t="shared" si="4653"/>
        <v>#N/A</v>
      </c>
      <c r="CZ7834" s="60" t="e">
        <f t="shared" si="4654"/>
        <v>#N/A</v>
      </c>
      <c r="DA7834" s="60" t="e">
        <f t="shared" si="4676"/>
        <v>#DIV/0!</v>
      </c>
      <c r="DB7834" s="60" t="e">
        <f t="shared" si="4676"/>
        <v>#N/A</v>
      </c>
      <c r="DC7834" s="60" t="e">
        <f t="shared" si="4655"/>
        <v>#DIV/0!</v>
      </c>
      <c r="DD7834" s="60" t="e">
        <f t="shared" si="4677"/>
        <v>#N/A</v>
      </c>
      <c r="DE7834" s="60" t="e">
        <f t="shared" si="4678"/>
        <v>#N/A</v>
      </c>
      <c r="DF7834" s="60" t="str">
        <f t="shared" si="4656"/>
        <v/>
      </c>
    </row>
    <row r="7835" spans="66:110" s="1" customFormat="1" x14ac:dyDescent="0.3">
      <c r="BN7835" s="58" t="e">
        <f t="shared" si="4639"/>
        <v>#N/A</v>
      </c>
      <c r="BO7835" s="59" t="e">
        <f t="shared" si="4640"/>
        <v>#N/A</v>
      </c>
      <c r="BP7835" s="58" t="e">
        <f t="shared" si="4641"/>
        <v>#DIV/0!</v>
      </c>
      <c r="BQ7835" s="60" t="e">
        <f t="shared" si="4657"/>
        <v>#DIV/0!</v>
      </c>
      <c r="BR7835" s="58" t="e">
        <f t="shared" si="4642"/>
        <v>#N/A</v>
      </c>
      <c r="BS7835" s="60" t="e">
        <f t="shared" si="4658"/>
        <v>#N/A</v>
      </c>
      <c r="BT7835" s="60" t="e">
        <f t="shared" si="4659"/>
        <v>#DIV/0!</v>
      </c>
      <c r="BU7835" s="58" t="e">
        <f t="shared" si="4643"/>
        <v>#N/A</v>
      </c>
      <c r="BV7835" s="58" t="e">
        <f t="shared" si="4644"/>
        <v>#N/A</v>
      </c>
      <c r="BW7835" s="60" t="e">
        <f t="shared" si="4660"/>
        <v>#N/A</v>
      </c>
      <c r="BX7835" s="58" t="e">
        <f t="shared" si="4645"/>
        <v>#N/A</v>
      </c>
      <c r="BY7835" s="60" t="e">
        <f t="shared" si="4661"/>
        <v>#N/A</v>
      </c>
      <c r="BZ7835" s="60" t="e">
        <f t="shared" si="4662"/>
        <v>#N/A</v>
      </c>
      <c r="CA7835" s="60" t="e">
        <f t="shared" si="4663"/>
        <v>#N/A</v>
      </c>
      <c r="CB7835" s="58" t="e">
        <f t="shared" si="4646"/>
        <v>#DIV/0!</v>
      </c>
      <c r="CC7835" s="60" t="e">
        <f t="shared" si="4664"/>
        <v>#DIV/0!</v>
      </c>
      <c r="CD7835" s="60" t="e">
        <f t="shared" si="4665"/>
        <v>#DIV/0!</v>
      </c>
      <c r="CE7835" s="60" t="e">
        <f t="shared" si="4666"/>
        <v>#DIV/0!</v>
      </c>
      <c r="CF7835" s="52" t="e">
        <f t="shared" si="4667"/>
        <v>#N/A</v>
      </c>
      <c r="CG7835" s="52" t="e">
        <f t="shared" si="4668"/>
        <v>#N/A</v>
      </c>
      <c r="CH7835" s="60" t="e">
        <f t="shared" si="4669"/>
        <v>#DIV/0!</v>
      </c>
      <c r="CI7835" s="60" t="e">
        <f t="shared" si="4670"/>
        <v>#DIV/0!</v>
      </c>
      <c r="CJ7835" s="60" t="e">
        <f t="shared" si="4671"/>
        <v>#N/A</v>
      </c>
      <c r="CK7835" s="60" t="e">
        <f t="shared" si="4671"/>
        <v>#N/A</v>
      </c>
      <c r="CL7835" s="60" t="e">
        <f t="shared" si="4671"/>
        <v>#DIV/0!</v>
      </c>
      <c r="CM7835" s="60" t="e">
        <f t="shared" si="4647"/>
        <v>#DIV/0!</v>
      </c>
      <c r="CN7835" s="60" t="e">
        <f t="shared" si="4672"/>
        <v>#N/A</v>
      </c>
      <c r="CO7835" s="60" t="e">
        <f t="shared" si="4673"/>
        <v>#DIV/0!</v>
      </c>
      <c r="CP7835" s="60" t="str">
        <f t="shared" si="4648"/>
        <v/>
      </c>
      <c r="CQ7835" s="60"/>
      <c r="CR7835" s="44"/>
      <c r="CS7835" s="58" t="e">
        <f t="shared" si="4649"/>
        <v>#N/A</v>
      </c>
      <c r="CT7835" s="58" t="e">
        <f t="shared" si="4650"/>
        <v>#N/A</v>
      </c>
      <c r="CU7835" s="58" t="e">
        <f t="shared" si="4651"/>
        <v>#DIV/0!</v>
      </c>
      <c r="CV7835" s="60" t="e">
        <f t="shared" si="4674"/>
        <v>#N/A</v>
      </c>
      <c r="CW7835" s="60">
        <f t="shared" si="4652"/>
        <v>1</v>
      </c>
      <c r="CX7835" s="60" t="e">
        <f t="shared" si="4675"/>
        <v>#DIV/0!</v>
      </c>
      <c r="CY7835" s="60" t="e">
        <f t="shared" si="4653"/>
        <v>#N/A</v>
      </c>
      <c r="CZ7835" s="60" t="e">
        <f t="shared" si="4654"/>
        <v>#N/A</v>
      </c>
      <c r="DA7835" s="60" t="e">
        <f t="shared" si="4676"/>
        <v>#DIV/0!</v>
      </c>
      <c r="DB7835" s="60" t="e">
        <f t="shared" si="4676"/>
        <v>#N/A</v>
      </c>
      <c r="DC7835" s="60" t="e">
        <f t="shared" si="4655"/>
        <v>#DIV/0!</v>
      </c>
      <c r="DD7835" s="60" t="e">
        <f t="shared" si="4677"/>
        <v>#N/A</v>
      </c>
      <c r="DE7835" s="60" t="e">
        <f t="shared" si="4678"/>
        <v>#N/A</v>
      </c>
      <c r="DF7835" s="60" t="str">
        <f t="shared" si="4656"/>
        <v/>
      </c>
    </row>
    <row r="7836" spans="66:110" s="1" customFormat="1" x14ac:dyDescent="0.3">
      <c r="BN7836" s="58" t="e">
        <f t="shared" si="4639"/>
        <v>#N/A</v>
      </c>
      <c r="BO7836" s="59" t="e">
        <f t="shared" si="4640"/>
        <v>#N/A</v>
      </c>
      <c r="BP7836" s="58" t="e">
        <f t="shared" si="4641"/>
        <v>#DIV/0!</v>
      </c>
      <c r="BQ7836" s="60" t="e">
        <f t="shared" si="4657"/>
        <v>#DIV/0!</v>
      </c>
      <c r="BR7836" s="58" t="e">
        <f t="shared" si="4642"/>
        <v>#N/A</v>
      </c>
      <c r="BS7836" s="60" t="e">
        <f t="shared" si="4658"/>
        <v>#N/A</v>
      </c>
      <c r="BT7836" s="60" t="e">
        <f t="shared" si="4659"/>
        <v>#DIV/0!</v>
      </c>
      <c r="BU7836" s="58" t="e">
        <f t="shared" si="4643"/>
        <v>#N/A</v>
      </c>
      <c r="BV7836" s="58" t="e">
        <f t="shared" si="4644"/>
        <v>#N/A</v>
      </c>
      <c r="BW7836" s="60" t="e">
        <f t="shared" si="4660"/>
        <v>#N/A</v>
      </c>
      <c r="BX7836" s="58" t="e">
        <f t="shared" si="4645"/>
        <v>#N/A</v>
      </c>
      <c r="BY7836" s="60" t="e">
        <f t="shared" si="4661"/>
        <v>#N/A</v>
      </c>
      <c r="BZ7836" s="60" t="e">
        <f t="shared" si="4662"/>
        <v>#N/A</v>
      </c>
      <c r="CA7836" s="60" t="e">
        <f t="shared" si="4663"/>
        <v>#N/A</v>
      </c>
      <c r="CB7836" s="58" t="e">
        <f t="shared" si="4646"/>
        <v>#DIV/0!</v>
      </c>
      <c r="CC7836" s="60" t="e">
        <f t="shared" si="4664"/>
        <v>#DIV/0!</v>
      </c>
      <c r="CD7836" s="60" t="e">
        <f t="shared" si="4665"/>
        <v>#DIV/0!</v>
      </c>
      <c r="CE7836" s="60" t="e">
        <f t="shared" si="4666"/>
        <v>#DIV/0!</v>
      </c>
      <c r="CF7836" s="52" t="e">
        <f t="shared" si="4667"/>
        <v>#N/A</v>
      </c>
      <c r="CG7836" s="52" t="e">
        <f t="shared" si="4668"/>
        <v>#N/A</v>
      </c>
      <c r="CH7836" s="60" t="e">
        <f t="shared" si="4669"/>
        <v>#DIV/0!</v>
      </c>
      <c r="CI7836" s="60" t="e">
        <f t="shared" si="4670"/>
        <v>#DIV/0!</v>
      </c>
      <c r="CJ7836" s="60" t="e">
        <f t="shared" si="4671"/>
        <v>#N/A</v>
      </c>
      <c r="CK7836" s="60" t="e">
        <f t="shared" si="4671"/>
        <v>#N/A</v>
      </c>
      <c r="CL7836" s="60" t="e">
        <f t="shared" si="4671"/>
        <v>#DIV/0!</v>
      </c>
      <c r="CM7836" s="60" t="e">
        <f t="shared" si="4647"/>
        <v>#DIV/0!</v>
      </c>
      <c r="CN7836" s="60" t="e">
        <f t="shared" si="4672"/>
        <v>#N/A</v>
      </c>
      <c r="CO7836" s="60" t="e">
        <f t="shared" si="4673"/>
        <v>#DIV/0!</v>
      </c>
      <c r="CP7836" s="60" t="str">
        <f t="shared" si="4648"/>
        <v/>
      </c>
      <c r="CQ7836" s="60"/>
      <c r="CR7836" s="44"/>
      <c r="CS7836" s="58" t="e">
        <f t="shared" si="4649"/>
        <v>#N/A</v>
      </c>
      <c r="CT7836" s="58" t="e">
        <f t="shared" si="4650"/>
        <v>#N/A</v>
      </c>
      <c r="CU7836" s="58" t="e">
        <f t="shared" si="4651"/>
        <v>#DIV/0!</v>
      </c>
      <c r="CV7836" s="60" t="e">
        <f t="shared" si="4674"/>
        <v>#N/A</v>
      </c>
      <c r="CW7836" s="60">
        <f t="shared" si="4652"/>
        <v>1</v>
      </c>
      <c r="CX7836" s="60" t="e">
        <f t="shared" si="4675"/>
        <v>#DIV/0!</v>
      </c>
      <c r="CY7836" s="60" t="e">
        <f t="shared" si="4653"/>
        <v>#N/A</v>
      </c>
      <c r="CZ7836" s="60" t="e">
        <f t="shared" si="4654"/>
        <v>#N/A</v>
      </c>
      <c r="DA7836" s="60" t="e">
        <f t="shared" si="4676"/>
        <v>#DIV/0!</v>
      </c>
      <c r="DB7836" s="60" t="e">
        <f t="shared" si="4676"/>
        <v>#N/A</v>
      </c>
      <c r="DC7836" s="60" t="e">
        <f t="shared" si="4655"/>
        <v>#DIV/0!</v>
      </c>
      <c r="DD7836" s="60" t="e">
        <f t="shared" si="4677"/>
        <v>#N/A</v>
      </c>
      <c r="DE7836" s="60" t="e">
        <f t="shared" si="4678"/>
        <v>#N/A</v>
      </c>
      <c r="DF7836" s="60" t="str">
        <f t="shared" si="4656"/>
        <v/>
      </c>
    </row>
    <row r="7837" spans="66:110" s="1" customFormat="1" x14ac:dyDescent="0.3">
      <c r="BN7837" s="58" t="e">
        <f t="shared" si="4639"/>
        <v>#N/A</v>
      </c>
      <c r="BO7837" s="59" t="e">
        <f t="shared" si="4640"/>
        <v>#N/A</v>
      </c>
      <c r="BP7837" s="58" t="e">
        <f t="shared" si="4641"/>
        <v>#DIV/0!</v>
      </c>
      <c r="BQ7837" s="60" t="e">
        <f t="shared" si="4657"/>
        <v>#DIV/0!</v>
      </c>
      <c r="BR7837" s="58" t="e">
        <f t="shared" si="4642"/>
        <v>#N/A</v>
      </c>
      <c r="BS7837" s="60" t="e">
        <f t="shared" si="4658"/>
        <v>#N/A</v>
      </c>
      <c r="BT7837" s="60" t="e">
        <f t="shared" si="4659"/>
        <v>#DIV/0!</v>
      </c>
      <c r="BU7837" s="58" t="e">
        <f t="shared" si="4643"/>
        <v>#N/A</v>
      </c>
      <c r="BV7837" s="58" t="e">
        <f t="shared" si="4644"/>
        <v>#N/A</v>
      </c>
      <c r="BW7837" s="60" t="e">
        <f t="shared" si="4660"/>
        <v>#N/A</v>
      </c>
      <c r="BX7837" s="58" t="e">
        <f t="shared" si="4645"/>
        <v>#N/A</v>
      </c>
      <c r="BY7837" s="60" t="e">
        <f t="shared" si="4661"/>
        <v>#N/A</v>
      </c>
      <c r="BZ7837" s="60" t="e">
        <f t="shared" si="4662"/>
        <v>#N/A</v>
      </c>
      <c r="CA7837" s="60" t="e">
        <f t="shared" si="4663"/>
        <v>#N/A</v>
      </c>
      <c r="CB7837" s="58" t="e">
        <f t="shared" si="4646"/>
        <v>#DIV/0!</v>
      </c>
      <c r="CC7837" s="60" t="e">
        <f t="shared" si="4664"/>
        <v>#DIV/0!</v>
      </c>
      <c r="CD7837" s="60" t="e">
        <f t="shared" si="4665"/>
        <v>#DIV/0!</v>
      </c>
      <c r="CE7837" s="60" t="e">
        <f t="shared" si="4666"/>
        <v>#DIV/0!</v>
      </c>
      <c r="CF7837" s="52" t="e">
        <f t="shared" si="4667"/>
        <v>#N/A</v>
      </c>
      <c r="CG7837" s="52" t="e">
        <f t="shared" si="4668"/>
        <v>#N/A</v>
      </c>
      <c r="CH7837" s="60" t="e">
        <f t="shared" si="4669"/>
        <v>#DIV/0!</v>
      </c>
      <c r="CI7837" s="60" t="e">
        <f t="shared" si="4670"/>
        <v>#DIV/0!</v>
      </c>
      <c r="CJ7837" s="60" t="e">
        <f t="shared" si="4671"/>
        <v>#N/A</v>
      </c>
      <c r="CK7837" s="60" t="e">
        <f t="shared" si="4671"/>
        <v>#N/A</v>
      </c>
      <c r="CL7837" s="60" t="e">
        <f t="shared" si="4671"/>
        <v>#DIV/0!</v>
      </c>
      <c r="CM7837" s="60" t="e">
        <f t="shared" si="4647"/>
        <v>#DIV/0!</v>
      </c>
      <c r="CN7837" s="60" t="e">
        <f t="shared" si="4672"/>
        <v>#N/A</v>
      </c>
      <c r="CO7837" s="60" t="e">
        <f t="shared" si="4673"/>
        <v>#DIV/0!</v>
      </c>
      <c r="CP7837" s="60" t="str">
        <f t="shared" si="4648"/>
        <v/>
      </c>
      <c r="CQ7837" s="60"/>
      <c r="CR7837" s="44"/>
      <c r="CS7837" s="58" t="e">
        <f t="shared" si="4649"/>
        <v>#N/A</v>
      </c>
      <c r="CT7837" s="58" t="e">
        <f t="shared" si="4650"/>
        <v>#N/A</v>
      </c>
      <c r="CU7837" s="58" t="e">
        <f t="shared" si="4651"/>
        <v>#DIV/0!</v>
      </c>
      <c r="CV7837" s="60" t="e">
        <f t="shared" si="4674"/>
        <v>#N/A</v>
      </c>
      <c r="CW7837" s="60">
        <f t="shared" si="4652"/>
        <v>1</v>
      </c>
      <c r="CX7837" s="60" t="e">
        <f t="shared" si="4675"/>
        <v>#DIV/0!</v>
      </c>
      <c r="CY7837" s="60" t="e">
        <f t="shared" si="4653"/>
        <v>#N/A</v>
      </c>
      <c r="CZ7837" s="60" t="e">
        <f t="shared" si="4654"/>
        <v>#N/A</v>
      </c>
      <c r="DA7837" s="60" t="e">
        <f t="shared" si="4676"/>
        <v>#DIV/0!</v>
      </c>
      <c r="DB7837" s="60" t="e">
        <f t="shared" si="4676"/>
        <v>#N/A</v>
      </c>
      <c r="DC7837" s="60" t="e">
        <f t="shared" si="4655"/>
        <v>#DIV/0!</v>
      </c>
      <c r="DD7837" s="60" t="e">
        <f t="shared" si="4677"/>
        <v>#N/A</v>
      </c>
      <c r="DE7837" s="60" t="e">
        <f t="shared" si="4678"/>
        <v>#N/A</v>
      </c>
      <c r="DF7837" s="60" t="str">
        <f t="shared" si="4656"/>
        <v/>
      </c>
    </row>
    <row r="7838" spans="66:110" s="1" customFormat="1" x14ac:dyDescent="0.3">
      <c r="BN7838" s="58" t="e">
        <f t="shared" si="4639"/>
        <v>#N/A</v>
      </c>
      <c r="BO7838" s="59" t="e">
        <f t="shared" si="4640"/>
        <v>#N/A</v>
      </c>
      <c r="BP7838" s="58" t="e">
        <f t="shared" si="4641"/>
        <v>#DIV/0!</v>
      </c>
      <c r="BQ7838" s="60" t="e">
        <f t="shared" si="4657"/>
        <v>#DIV/0!</v>
      </c>
      <c r="BR7838" s="58" t="e">
        <f t="shared" si="4642"/>
        <v>#N/A</v>
      </c>
      <c r="BS7838" s="60" t="e">
        <f t="shared" si="4658"/>
        <v>#N/A</v>
      </c>
      <c r="BT7838" s="60" t="e">
        <f t="shared" si="4659"/>
        <v>#DIV/0!</v>
      </c>
      <c r="BU7838" s="58" t="e">
        <f t="shared" si="4643"/>
        <v>#N/A</v>
      </c>
      <c r="BV7838" s="58" t="e">
        <f t="shared" si="4644"/>
        <v>#N/A</v>
      </c>
      <c r="BW7838" s="60" t="e">
        <f t="shared" si="4660"/>
        <v>#N/A</v>
      </c>
      <c r="BX7838" s="58" t="e">
        <f t="shared" si="4645"/>
        <v>#N/A</v>
      </c>
      <c r="BY7838" s="60" t="e">
        <f t="shared" si="4661"/>
        <v>#N/A</v>
      </c>
      <c r="BZ7838" s="60" t="e">
        <f t="shared" si="4662"/>
        <v>#N/A</v>
      </c>
      <c r="CA7838" s="60" t="e">
        <f t="shared" si="4663"/>
        <v>#N/A</v>
      </c>
      <c r="CB7838" s="58" t="e">
        <f t="shared" si="4646"/>
        <v>#DIV/0!</v>
      </c>
      <c r="CC7838" s="60" t="e">
        <f t="shared" si="4664"/>
        <v>#DIV/0!</v>
      </c>
      <c r="CD7838" s="60" t="e">
        <f t="shared" si="4665"/>
        <v>#DIV/0!</v>
      </c>
      <c r="CE7838" s="60" t="e">
        <f t="shared" si="4666"/>
        <v>#DIV/0!</v>
      </c>
      <c r="CF7838" s="52" t="e">
        <f t="shared" si="4667"/>
        <v>#N/A</v>
      </c>
      <c r="CG7838" s="52" t="e">
        <f t="shared" si="4668"/>
        <v>#N/A</v>
      </c>
      <c r="CH7838" s="60" t="e">
        <f t="shared" si="4669"/>
        <v>#DIV/0!</v>
      </c>
      <c r="CI7838" s="60" t="e">
        <f t="shared" si="4670"/>
        <v>#DIV/0!</v>
      </c>
      <c r="CJ7838" s="60" t="e">
        <f t="shared" si="4671"/>
        <v>#N/A</v>
      </c>
      <c r="CK7838" s="60" t="e">
        <f t="shared" si="4671"/>
        <v>#N/A</v>
      </c>
      <c r="CL7838" s="60" t="e">
        <f t="shared" si="4671"/>
        <v>#DIV/0!</v>
      </c>
      <c r="CM7838" s="60" t="e">
        <f t="shared" si="4647"/>
        <v>#DIV/0!</v>
      </c>
      <c r="CN7838" s="60" t="e">
        <f t="shared" si="4672"/>
        <v>#N/A</v>
      </c>
      <c r="CO7838" s="60" t="e">
        <f t="shared" si="4673"/>
        <v>#DIV/0!</v>
      </c>
      <c r="CP7838" s="60" t="str">
        <f t="shared" si="4648"/>
        <v/>
      </c>
      <c r="CQ7838" s="60"/>
      <c r="CR7838" s="44"/>
      <c r="CS7838" s="58" t="e">
        <f t="shared" si="4649"/>
        <v>#N/A</v>
      </c>
      <c r="CT7838" s="58" t="e">
        <f t="shared" si="4650"/>
        <v>#N/A</v>
      </c>
      <c r="CU7838" s="58" t="e">
        <f t="shared" si="4651"/>
        <v>#DIV/0!</v>
      </c>
      <c r="CV7838" s="60" t="e">
        <f t="shared" si="4674"/>
        <v>#N/A</v>
      </c>
      <c r="CW7838" s="60">
        <f t="shared" si="4652"/>
        <v>1</v>
      </c>
      <c r="CX7838" s="60" t="e">
        <f t="shared" si="4675"/>
        <v>#DIV/0!</v>
      </c>
      <c r="CY7838" s="60" t="e">
        <f t="shared" si="4653"/>
        <v>#N/A</v>
      </c>
      <c r="CZ7838" s="60" t="e">
        <f t="shared" si="4654"/>
        <v>#N/A</v>
      </c>
      <c r="DA7838" s="60" t="e">
        <f t="shared" si="4676"/>
        <v>#DIV/0!</v>
      </c>
      <c r="DB7838" s="60" t="e">
        <f t="shared" si="4676"/>
        <v>#N/A</v>
      </c>
      <c r="DC7838" s="60" t="e">
        <f t="shared" si="4655"/>
        <v>#DIV/0!</v>
      </c>
      <c r="DD7838" s="60" t="e">
        <f t="shared" si="4677"/>
        <v>#N/A</v>
      </c>
      <c r="DE7838" s="60" t="e">
        <f t="shared" si="4678"/>
        <v>#N/A</v>
      </c>
      <c r="DF7838" s="60" t="str">
        <f t="shared" si="4656"/>
        <v/>
      </c>
    </row>
    <row r="7839" spans="66:110" s="1" customFormat="1" x14ac:dyDescent="0.3">
      <c r="BN7839" s="58" t="e">
        <f t="shared" si="4639"/>
        <v>#N/A</v>
      </c>
      <c r="BO7839" s="59" t="e">
        <f t="shared" si="4640"/>
        <v>#N/A</v>
      </c>
      <c r="BP7839" s="58" t="e">
        <f t="shared" si="4641"/>
        <v>#DIV/0!</v>
      </c>
      <c r="BQ7839" s="60" t="e">
        <f t="shared" si="4657"/>
        <v>#DIV/0!</v>
      </c>
      <c r="BR7839" s="58" t="e">
        <f t="shared" si="4642"/>
        <v>#N/A</v>
      </c>
      <c r="BS7839" s="60" t="e">
        <f t="shared" si="4658"/>
        <v>#N/A</v>
      </c>
      <c r="BT7839" s="60" t="e">
        <f t="shared" si="4659"/>
        <v>#DIV/0!</v>
      </c>
      <c r="BU7839" s="58" t="e">
        <f t="shared" si="4643"/>
        <v>#N/A</v>
      </c>
      <c r="BV7839" s="58" t="e">
        <f t="shared" si="4644"/>
        <v>#N/A</v>
      </c>
      <c r="BW7839" s="60" t="e">
        <f t="shared" si="4660"/>
        <v>#N/A</v>
      </c>
      <c r="BX7839" s="58" t="e">
        <f t="shared" si="4645"/>
        <v>#N/A</v>
      </c>
      <c r="BY7839" s="60" t="e">
        <f t="shared" si="4661"/>
        <v>#N/A</v>
      </c>
      <c r="BZ7839" s="60" t="e">
        <f t="shared" si="4662"/>
        <v>#N/A</v>
      </c>
      <c r="CA7839" s="60" t="e">
        <f t="shared" si="4663"/>
        <v>#N/A</v>
      </c>
      <c r="CB7839" s="58" t="e">
        <f t="shared" si="4646"/>
        <v>#DIV/0!</v>
      </c>
      <c r="CC7839" s="60" t="e">
        <f t="shared" si="4664"/>
        <v>#DIV/0!</v>
      </c>
      <c r="CD7839" s="60" t="e">
        <f t="shared" si="4665"/>
        <v>#DIV/0!</v>
      </c>
      <c r="CE7839" s="60" t="e">
        <f t="shared" si="4666"/>
        <v>#DIV/0!</v>
      </c>
      <c r="CF7839" s="52" t="e">
        <f t="shared" si="4667"/>
        <v>#N/A</v>
      </c>
      <c r="CG7839" s="52" t="e">
        <f t="shared" si="4668"/>
        <v>#N/A</v>
      </c>
      <c r="CH7839" s="60" t="e">
        <f t="shared" si="4669"/>
        <v>#DIV/0!</v>
      </c>
      <c r="CI7839" s="60" t="e">
        <f t="shared" si="4670"/>
        <v>#DIV/0!</v>
      </c>
      <c r="CJ7839" s="60" t="e">
        <f t="shared" si="4671"/>
        <v>#N/A</v>
      </c>
      <c r="CK7839" s="60" t="e">
        <f t="shared" si="4671"/>
        <v>#N/A</v>
      </c>
      <c r="CL7839" s="60" t="e">
        <f t="shared" si="4671"/>
        <v>#DIV/0!</v>
      </c>
      <c r="CM7839" s="60" t="e">
        <f t="shared" si="4647"/>
        <v>#DIV/0!</v>
      </c>
      <c r="CN7839" s="60" t="e">
        <f t="shared" si="4672"/>
        <v>#N/A</v>
      </c>
      <c r="CO7839" s="60" t="e">
        <f t="shared" si="4673"/>
        <v>#DIV/0!</v>
      </c>
      <c r="CP7839" s="60" t="str">
        <f t="shared" si="4648"/>
        <v/>
      </c>
      <c r="CQ7839" s="60"/>
      <c r="CR7839" s="44"/>
      <c r="CS7839" s="58" t="e">
        <f t="shared" si="4649"/>
        <v>#N/A</v>
      </c>
      <c r="CT7839" s="58" t="e">
        <f t="shared" si="4650"/>
        <v>#N/A</v>
      </c>
      <c r="CU7839" s="58" t="e">
        <f t="shared" si="4651"/>
        <v>#DIV/0!</v>
      </c>
      <c r="CV7839" s="60" t="e">
        <f t="shared" si="4674"/>
        <v>#N/A</v>
      </c>
      <c r="CW7839" s="60">
        <f t="shared" si="4652"/>
        <v>1</v>
      </c>
      <c r="CX7839" s="60" t="e">
        <f t="shared" si="4675"/>
        <v>#DIV/0!</v>
      </c>
      <c r="CY7839" s="60" t="e">
        <f t="shared" si="4653"/>
        <v>#N/A</v>
      </c>
      <c r="CZ7839" s="60" t="e">
        <f t="shared" si="4654"/>
        <v>#N/A</v>
      </c>
      <c r="DA7839" s="60" t="e">
        <f t="shared" si="4676"/>
        <v>#DIV/0!</v>
      </c>
      <c r="DB7839" s="60" t="e">
        <f t="shared" si="4676"/>
        <v>#N/A</v>
      </c>
      <c r="DC7839" s="60" t="e">
        <f t="shared" si="4655"/>
        <v>#DIV/0!</v>
      </c>
      <c r="DD7839" s="60" t="e">
        <f t="shared" si="4677"/>
        <v>#N/A</v>
      </c>
      <c r="DE7839" s="60" t="e">
        <f t="shared" si="4678"/>
        <v>#N/A</v>
      </c>
      <c r="DF7839" s="60" t="str">
        <f t="shared" si="4656"/>
        <v/>
      </c>
    </row>
    <row r="7840" spans="66:110" s="1" customFormat="1" x14ac:dyDescent="0.3">
      <c r="BN7840" s="58" t="e">
        <f t="shared" si="4639"/>
        <v>#N/A</v>
      </c>
      <c r="BO7840" s="59" t="e">
        <f t="shared" si="4640"/>
        <v>#N/A</v>
      </c>
      <c r="BP7840" s="58" t="e">
        <f t="shared" si="4641"/>
        <v>#DIV/0!</v>
      </c>
      <c r="BQ7840" s="60" t="e">
        <f t="shared" si="4657"/>
        <v>#DIV/0!</v>
      </c>
      <c r="BR7840" s="58" t="e">
        <f t="shared" si="4642"/>
        <v>#N/A</v>
      </c>
      <c r="BS7840" s="60" t="e">
        <f t="shared" si="4658"/>
        <v>#N/A</v>
      </c>
      <c r="BT7840" s="60" t="e">
        <f t="shared" si="4659"/>
        <v>#DIV/0!</v>
      </c>
      <c r="BU7840" s="58" t="e">
        <f t="shared" si="4643"/>
        <v>#N/A</v>
      </c>
      <c r="BV7840" s="58" t="e">
        <f t="shared" si="4644"/>
        <v>#N/A</v>
      </c>
      <c r="BW7840" s="60" t="e">
        <f t="shared" si="4660"/>
        <v>#N/A</v>
      </c>
      <c r="BX7840" s="58" t="e">
        <f t="shared" si="4645"/>
        <v>#N/A</v>
      </c>
      <c r="BY7840" s="60" t="e">
        <f t="shared" si="4661"/>
        <v>#N/A</v>
      </c>
      <c r="BZ7840" s="60" t="e">
        <f t="shared" si="4662"/>
        <v>#N/A</v>
      </c>
      <c r="CA7840" s="60" t="e">
        <f t="shared" si="4663"/>
        <v>#N/A</v>
      </c>
      <c r="CB7840" s="58" t="e">
        <f t="shared" si="4646"/>
        <v>#DIV/0!</v>
      </c>
      <c r="CC7840" s="60" t="e">
        <f t="shared" si="4664"/>
        <v>#DIV/0!</v>
      </c>
      <c r="CD7840" s="60" t="e">
        <f t="shared" si="4665"/>
        <v>#DIV/0!</v>
      </c>
      <c r="CE7840" s="60" t="e">
        <f t="shared" si="4666"/>
        <v>#DIV/0!</v>
      </c>
      <c r="CF7840" s="52" t="e">
        <f t="shared" si="4667"/>
        <v>#N/A</v>
      </c>
      <c r="CG7840" s="52" t="e">
        <f t="shared" si="4668"/>
        <v>#N/A</v>
      </c>
      <c r="CH7840" s="60" t="e">
        <f t="shared" si="4669"/>
        <v>#DIV/0!</v>
      </c>
      <c r="CI7840" s="60" t="e">
        <f t="shared" si="4670"/>
        <v>#DIV/0!</v>
      </c>
      <c r="CJ7840" s="60" t="e">
        <f t="shared" si="4671"/>
        <v>#N/A</v>
      </c>
      <c r="CK7840" s="60" t="e">
        <f t="shared" si="4671"/>
        <v>#N/A</v>
      </c>
      <c r="CL7840" s="60" t="e">
        <f t="shared" si="4671"/>
        <v>#DIV/0!</v>
      </c>
      <c r="CM7840" s="60" t="e">
        <f t="shared" si="4647"/>
        <v>#DIV/0!</v>
      </c>
      <c r="CN7840" s="60" t="e">
        <f t="shared" si="4672"/>
        <v>#N/A</v>
      </c>
      <c r="CO7840" s="60" t="e">
        <f t="shared" si="4673"/>
        <v>#DIV/0!</v>
      </c>
      <c r="CP7840" s="60" t="str">
        <f t="shared" si="4648"/>
        <v/>
      </c>
      <c r="CQ7840" s="60"/>
      <c r="CR7840" s="44"/>
      <c r="CS7840" s="58" t="e">
        <f t="shared" si="4649"/>
        <v>#N/A</v>
      </c>
      <c r="CT7840" s="58" t="e">
        <f t="shared" si="4650"/>
        <v>#N/A</v>
      </c>
      <c r="CU7840" s="58" t="e">
        <f t="shared" si="4651"/>
        <v>#DIV/0!</v>
      </c>
      <c r="CV7840" s="60" t="e">
        <f t="shared" si="4674"/>
        <v>#N/A</v>
      </c>
      <c r="CW7840" s="60">
        <f t="shared" si="4652"/>
        <v>1</v>
      </c>
      <c r="CX7840" s="60" t="e">
        <f t="shared" si="4675"/>
        <v>#DIV/0!</v>
      </c>
      <c r="CY7840" s="60" t="e">
        <f t="shared" si="4653"/>
        <v>#N/A</v>
      </c>
      <c r="CZ7840" s="60" t="e">
        <f t="shared" si="4654"/>
        <v>#N/A</v>
      </c>
      <c r="DA7840" s="60" t="e">
        <f t="shared" si="4676"/>
        <v>#DIV/0!</v>
      </c>
      <c r="DB7840" s="60" t="e">
        <f t="shared" si="4676"/>
        <v>#N/A</v>
      </c>
      <c r="DC7840" s="60" t="e">
        <f t="shared" si="4655"/>
        <v>#DIV/0!</v>
      </c>
      <c r="DD7840" s="60" t="e">
        <f t="shared" si="4677"/>
        <v>#N/A</v>
      </c>
      <c r="DE7840" s="60" t="e">
        <f t="shared" si="4678"/>
        <v>#N/A</v>
      </c>
      <c r="DF7840" s="60" t="str">
        <f t="shared" si="4656"/>
        <v/>
      </c>
    </row>
    <row r="7841" spans="66:110" s="1" customFormat="1" x14ac:dyDescent="0.3">
      <c r="BN7841" s="58" t="e">
        <f t="shared" si="4639"/>
        <v>#N/A</v>
      </c>
      <c r="BO7841" s="59" t="e">
        <f t="shared" si="4640"/>
        <v>#N/A</v>
      </c>
      <c r="BP7841" s="58" t="e">
        <f t="shared" si="4641"/>
        <v>#DIV/0!</v>
      </c>
      <c r="BQ7841" s="60" t="e">
        <f t="shared" si="4657"/>
        <v>#DIV/0!</v>
      </c>
      <c r="BR7841" s="58" t="e">
        <f t="shared" si="4642"/>
        <v>#N/A</v>
      </c>
      <c r="BS7841" s="60" t="e">
        <f t="shared" si="4658"/>
        <v>#N/A</v>
      </c>
      <c r="BT7841" s="60" t="e">
        <f t="shared" si="4659"/>
        <v>#DIV/0!</v>
      </c>
      <c r="BU7841" s="58" t="e">
        <f t="shared" si="4643"/>
        <v>#N/A</v>
      </c>
      <c r="BV7841" s="58" t="e">
        <f t="shared" si="4644"/>
        <v>#N/A</v>
      </c>
      <c r="BW7841" s="60" t="e">
        <f t="shared" si="4660"/>
        <v>#N/A</v>
      </c>
      <c r="BX7841" s="58" t="e">
        <f t="shared" si="4645"/>
        <v>#N/A</v>
      </c>
      <c r="BY7841" s="60" t="e">
        <f t="shared" si="4661"/>
        <v>#N/A</v>
      </c>
      <c r="BZ7841" s="60" t="e">
        <f t="shared" si="4662"/>
        <v>#N/A</v>
      </c>
      <c r="CA7841" s="60" t="e">
        <f t="shared" si="4663"/>
        <v>#N/A</v>
      </c>
      <c r="CB7841" s="58" t="e">
        <f t="shared" si="4646"/>
        <v>#DIV/0!</v>
      </c>
      <c r="CC7841" s="60" t="e">
        <f t="shared" si="4664"/>
        <v>#DIV/0!</v>
      </c>
      <c r="CD7841" s="60" t="e">
        <f t="shared" si="4665"/>
        <v>#DIV/0!</v>
      </c>
      <c r="CE7841" s="60" t="e">
        <f t="shared" si="4666"/>
        <v>#DIV/0!</v>
      </c>
      <c r="CF7841" s="52" t="e">
        <f t="shared" si="4667"/>
        <v>#N/A</v>
      </c>
      <c r="CG7841" s="52" t="e">
        <f t="shared" si="4668"/>
        <v>#N/A</v>
      </c>
      <c r="CH7841" s="60" t="e">
        <f t="shared" si="4669"/>
        <v>#DIV/0!</v>
      </c>
      <c r="CI7841" s="60" t="e">
        <f t="shared" si="4670"/>
        <v>#DIV/0!</v>
      </c>
      <c r="CJ7841" s="60" t="e">
        <f t="shared" si="4671"/>
        <v>#N/A</v>
      </c>
      <c r="CK7841" s="60" t="e">
        <f t="shared" si="4671"/>
        <v>#N/A</v>
      </c>
      <c r="CL7841" s="60" t="e">
        <f t="shared" si="4671"/>
        <v>#DIV/0!</v>
      </c>
      <c r="CM7841" s="60" t="e">
        <f t="shared" si="4647"/>
        <v>#DIV/0!</v>
      </c>
      <c r="CN7841" s="60" t="e">
        <f t="shared" si="4672"/>
        <v>#N/A</v>
      </c>
      <c r="CO7841" s="60" t="e">
        <f t="shared" si="4673"/>
        <v>#DIV/0!</v>
      </c>
      <c r="CP7841" s="60" t="str">
        <f t="shared" si="4648"/>
        <v/>
      </c>
      <c r="CQ7841" s="60"/>
      <c r="CR7841" s="44"/>
      <c r="CS7841" s="58" t="e">
        <f t="shared" si="4649"/>
        <v>#N/A</v>
      </c>
      <c r="CT7841" s="58" t="e">
        <f t="shared" si="4650"/>
        <v>#N/A</v>
      </c>
      <c r="CU7841" s="58" t="e">
        <f t="shared" si="4651"/>
        <v>#DIV/0!</v>
      </c>
      <c r="CV7841" s="60" t="e">
        <f t="shared" si="4674"/>
        <v>#N/A</v>
      </c>
      <c r="CW7841" s="60">
        <f t="shared" si="4652"/>
        <v>1</v>
      </c>
      <c r="CX7841" s="60" t="e">
        <f t="shared" si="4675"/>
        <v>#DIV/0!</v>
      </c>
      <c r="CY7841" s="60" t="e">
        <f t="shared" si="4653"/>
        <v>#N/A</v>
      </c>
      <c r="CZ7841" s="60" t="e">
        <f t="shared" si="4654"/>
        <v>#N/A</v>
      </c>
      <c r="DA7841" s="60" t="e">
        <f t="shared" si="4676"/>
        <v>#DIV/0!</v>
      </c>
      <c r="DB7841" s="60" t="e">
        <f t="shared" si="4676"/>
        <v>#N/A</v>
      </c>
      <c r="DC7841" s="60" t="e">
        <f t="shared" si="4655"/>
        <v>#DIV/0!</v>
      </c>
      <c r="DD7841" s="60" t="e">
        <f t="shared" si="4677"/>
        <v>#N/A</v>
      </c>
      <c r="DE7841" s="60" t="e">
        <f t="shared" si="4678"/>
        <v>#N/A</v>
      </c>
      <c r="DF7841" s="60" t="str">
        <f t="shared" si="4656"/>
        <v/>
      </c>
    </row>
    <row r="7842" spans="66:110" s="1" customFormat="1" x14ac:dyDescent="0.3">
      <c r="BN7842" s="58" t="e">
        <f t="shared" si="4639"/>
        <v>#N/A</v>
      </c>
      <c r="BO7842" s="59" t="e">
        <f t="shared" si="4640"/>
        <v>#N/A</v>
      </c>
      <c r="BP7842" s="58" t="e">
        <f t="shared" si="4641"/>
        <v>#DIV/0!</v>
      </c>
      <c r="BQ7842" s="60" t="e">
        <f t="shared" si="4657"/>
        <v>#DIV/0!</v>
      </c>
      <c r="BR7842" s="58" t="e">
        <f t="shared" si="4642"/>
        <v>#N/A</v>
      </c>
      <c r="BS7842" s="60" t="e">
        <f t="shared" si="4658"/>
        <v>#N/A</v>
      </c>
      <c r="BT7842" s="60" t="e">
        <f t="shared" si="4659"/>
        <v>#DIV/0!</v>
      </c>
      <c r="BU7842" s="58" t="e">
        <f t="shared" si="4643"/>
        <v>#N/A</v>
      </c>
      <c r="BV7842" s="58" t="e">
        <f t="shared" si="4644"/>
        <v>#N/A</v>
      </c>
      <c r="BW7842" s="60" t="e">
        <f t="shared" si="4660"/>
        <v>#N/A</v>
      </c>
      <c r="BX7842" s="58" t="e">
        <f t="shared" si="4645"/>
        <v>#N/A</v>
      </c>
      <c r="BY7842" s="60" t="e">
        <f t="shared" si="4661"/>
        <v>#N/A</v>
      </c>
      <c r="BZ7842" s="60" t="e">
        <f t="shared" si="4662"/>
        <v>#N/A</v>
      </c>
      <c r="CA7842" s="60" t="e">
        <f t="shared" si="4663"/>
        <v>#N/A</v>
      </c>
      <c r="CB7842" s="58" t="e">
        <f t="shared" si="4646"/>
        <v>#DIV/0!</v>
      </c>
      <c r="CC7842" s="60" t="e">
        <f t="shared" si="4664"/>
        <v>#DIV/0!</v>
      </c>
      <c r="CD7842" s="60" t="e">
        <f t="shared" si="4665"/>
        <v>#DIV/0!</v>
      </c>
      <c r="CE7842" s="60" t="e">
        <f t="shared" si="4666"/>
        <v>#DIV/0!</v>
      </c>
      <c r="CF7842" s="52" t="e">
        <f t="shared" si="4667"/>
        <v>#N/A</v>
      </c>
      <c r="CG7842" s="52" t="e">
        <f t="shared" si="4668"/>
        <v>#N/A</v>
      </c>
      <c r="CH7842" s="60" t="e">
        <f t="shared" si="4669"/>
        <v>#DIV/0!</v>
      </c>
      <c r="CI7842" s="60" t="e">
        <f t="shared" si="4670"/>
        <v>#DIV/0!</v>
      </c>
      <c r="CJ7842" s="60" t="e">
        <f t="shared" si="4671"/>
        <v>#N/A</v>
      </c>
      <c r="CK7842" s="60" t="e">
        <f t="shared" si="4671"/>
        <v>#N/A</v>
      </c>
      <c r="CL7842" s="60" t="e">
        <f t="shared" si="4671"/>
        <v>#DIV/0!</v>
      </c>
      <c r="CM7842" s="60" t="e">
        <f t="shared" si="4647"/>
        <v>#DIV/0!</v>
      </c>
      <c r="CN7842" s="60" t="e">
        <f t="shared" si="4672"/>
        <v>#N/A</v>
      </c>
      <c r="CO7842" s="60" t="e">
        <f t="shared" si="4673"/>
        <v>#DIV/0!</v>
      </c>
      <c r="CP7842" s="60" t="str">
        <f t="shared" si="4648"/>
        <v/>
      </c>
      <c r="CQ7842" s="60"/>
      <c r="CR7842" s="44"/>
      <c r="CS7842" s="58" t="e">
        <f t="shared" si="4649"/>
        <v>#N/A</v>
      </c>
      <c r="CT7842" s="58" t="e">
        <f t="shared" si="4650"/>
        <v>#N/A</v>
      </c>
      <c r="CU7842" s="58" t="e">
        <f t="shared" si="4651"/>
        <v>#DIV/0!</v>
      </c>
      <c r="CV7842" s="60" t="e">
        <f t="shared" si="4674"/>
        <v>#N/A</v>
      </c>
      <c r="CW7842" s="60">
        <f t="shared" si="4652"/>
        <v>1</v>
      </c>
      <c r="CX7842" s="60" t="e">
        <f t="shared" si="4675"/>
        <v>#DIV/0!</v>
      </c>
      <c r="CY7842" s="60" t="e">
        <f t="shared" si="4653"/>
        <v>#N/A</v>
      </c>
      <c r="CZ7842" s="60" t="e">
        <f t="shared" si="4654"/>
        <v>#N/A</v>
      </c>
      <c r="DA7842" s="60" t="e">
        <f t="shared" si="4676"/>
        <v>#DIV/0!</v>
      </c>
      <c r="DB7842" s="60" t="e">
        <f t="shared" si="4676"/>
        <v>#N/A</v>
      </c>
      <c r="DC7842" s="60" t="e">
        <f t="shared" si="4655"/>
        <v>#DIV/0!</v>
      </c>
      <c r="DD7842" s="60" t="e">
        <f t="shared" si="4677"/>
        <v>#N/A</v>
      </c>
      <c r="DE7842" s="60" t="e">
        <f t="shared" si="4678"/>
        <v>#N/A</v>
      </c>
      <c r="DF7842" s="60" t="str">
        <f t="shared" si="4656"/>
        <v/>
      </c>
    </row>
    <row r="7843" spans="66:110" s="1" customFormat="1" x14ac:dyDescent="0.3">
      <c r="BN7843" s="58" t="e">
        <f t="shared" si="4639"/>
        <v>#N/A</v>
      </c>
      <c r="BO7843" s="59" t="e">
        <f t="shared" si="4640"/>
        <v>#N/A</v>
      </c>
      <c r="BP7843" s="58" t="e">
        <f t="shared" si="4641"/>
        <v>#DIV/0!</v>
      </c>
      <c r="BQ7843" s="60" t="e">
        <f t="shared" si="4657"/>
        <v>#DIV/0!</v>
      </c>
      <c r="BR7843" s="58" t="e">
        <f t="shared" si="4642"/>
        <v>#N/A</v>
      </c>
      <c r="BS7843" s="60" t="e">
        <f t="shared" si="4658"/>
        <v>#N/A</v>
      </c>
      <c r="BT7843" s="60" t="e">
        <f t="shared" si="4659"/>
        <v>#DIV/0!</v>
      </c>
      <c r="BU7843" s="58" t="e">
        <f t="shared" si="4643"/>
        <v>#N/A</v>
      </c>
      <c r="BV7843" s="58" t="e">
        <f t="shared" si="4644"/>
        <v>#N/A</v>
      </c>
      <c r="BW7843" s="60" t="e">
        <f t="shared" si="4660"/>
        <v>#N/A</v>
      </c>
      <c r="BX7843" s="58" t="e">
        <f t="shared" si="4645"/>
        <v>#N/A</v>
      </c>
      <c r="BY7843" s="60" t="e">
        <f t="shared" si="4661"/>
        <v>#N/A</v>
      </c>
      <c r="BZ7843" s="60" t="e">
        <f t="shared" si="4662"/>
        <v>#N/A</v>
      </c>
      <c r="CA7843" s="60" t="e">
        <f t="shared" si="4663"/>
        <v>#N/A</v>
      </c>
      <c r="CB7843" s="58" t="e">
        <f t="shared" si="4646"/>
        <v>#DIV/0!</v>
      </c>
      <c r="CC7843" s="60" t="e">
        <f t="shared" si="4664"/>
        <v>#DIV/0!</v>
      </c>
      <c r="CD7843" s="60" t="e">
        <f t="shared" si="4665"/>
        <v>#DIV/0!</v>
      </c>
      <c r="CE7843" s="60" t="e">
        <f t="shared" si="4666"/>
        <v>#DIV/0!</v>
      </c>
      <c r="CF7843" s="52" t="e">
        <f t="shared" si="4667"/>
        <v>#N/A</v>
      </c>
      <c r="CG7843" s="52" t="e">
        <f t="shared" si="4668"/>
        <v>#N/A</v>
      </c>
      <c r="CH7843" s="60" t="e">
        <f t="shared" si="4669"/>
        <v>#DIV/0!</v>
      </c>
      <c r="CI7843" s="60" t="e">
        <f t="shared" si="4670"/>
        <v>#DIV/0!</v>
      </c>
      <c r="CJ7843" s="60" t="e">
        <f t="shared" si="4671"/>
        <v>#N/A</v>
      </c>
      <c r="CK7843" s="60" t="e">
        <f t="shared" si="4671"/>
        <v>#N/A</v>
      </c>
      <c r="CL7843" s="60" t="e">
        <f t="shared" si="4671"/>
        <v>#DIV/0!</v>
      </c>
      <c r="CM7843" s="60" t="e">
        <f t="shared" si="4647"/>
        <v>#DIV/0!</v>
      </c>
      <c r="CN7843" s="60" t="e">
        <f t="shared" si="4672"/>
        <v>#N/A</v>
      </c>
      <c r="CO7843" s="60" t="e">
        <f t="shared" si="4673"/>
        <v>#DIV/0!</v>
      </c>
      <c r="CP7843" s="60" t="str">
        <f t="shared" si="4648"/>
        <v/>
      </c>
      <c r="CQ7843" s="60"/>
      <c r="CR7843" s="44"/>
      <c r="CS7843" s="58" t="e">
        <f t="shared" si="4649"/>
        <v>#N/A</v>
      </c>
      <c r="CT7843" s="58" t="e">
        <f t="shared" si="4650"/>
        <v>#N/A</v>
      </c>
      <c r="CU7843" s="58" t="e">
        <f t="shared" si="4651"/>
        <v>#DIV/0!</v>
      </c>
      <c r="CV7843" s="60" t="e">
        <f t="shared" si="4674"/>
        <v>#N/A</v>
      </c>
      <c r="CW7843" s="60">
        <f t="shared" si="4652"/>
        <v>1</v>
      </c>
      <c r="CX7843" s="60" t="e">
        <f t="shared" si="4675"/>
        <v>#DIV/0!</v>
      </c>
      <c r="CY7843" s="60" t="e">
        <f t="shared" si="4653"/>
        <v>#N/A</v>
      </c>
      <c r="CZ7843" s="60" t="e">
        <f t="shared" si="4654"/>
        <v>#N/A</v>
      </c>
      <c r="DA7843" s="60" t="e">
        <f t="shared" si="4676"/>
        <v>#DIV/0!</v>
      </c>
      <c r="DB7843" s="60" t="e">
        <f t="shared" si="4676"/>
        <v>#N/A</v>
      </c>
      <c r="DC7843" s="60" t="e">
        <f t="shared" si="4655"/>
        <v>#DIV/0!</v>
      </c>
      <c r="DD7843" s="60" t="e">
        <f t="shared" si="4677"/>
        <v>#N/A</v>
      </c>
      <c r="DE7843" s="60" t="e">
        <f t="shared" si="4678"/>
        <v>#N/A</v>
      </c>
      <c r="DF7843" s="60" t="str">
        <f t="shared" si="4656"/>
        <v/>
      </c>
    </row>
    <row r="7844" spans="66:110" s="1" customFormat="1" x14ac:dyDescent="0.3">
      <c r="BN7844" s="58" t="e">
        <f t="shared" si="4639"/>
        <v>#N/A</v>
      </c>
      <c r="BO7844" s="59" t="e">
        <f t="shared" si="4640"/>
        <v>#N/A</v>
      </c>
      <c r="BP7844" s="58" t="e">
        <f t="shared" si="4641"/>
        <v>#DIV/0!</v>
      </c>
      <c r="BQ7844" s="60" t="e">
        <f t="shared" si="4657"/>
        <v>#DIV/0!</v>
      </c>
      <c r="BR7844" s="58" t="e">
        <f t="shared" si="4642"/>
        <v>#N/A</v>
      </c>
      <c r="BS7844" s="60" t="e">
        <f t="shared" si="4658"/>
        <v>#N/A</v>
      </c>
      <c r="BT7844" s="60" t="e">
        <f t="shared" si="4659"/>
        <v>#DIV/0!</v>
      </c>
      <c r="BU7844" s="58" t="e">
        <f t="shared" si="4643"/>
        <v>#N/A</v>
      </c>
      <c r="BV7844" s="58" t="e">
        <f t="shared" si="4644"/>
        <v>#N/A</v>
      </c>
      <c r="BW7844" s="60" t="e">
        <f t="shared" si="4660"/>
        <v>#N/A</v>
      </c>
      <c r="BX7844" s="58" t="e">
        <f t="shared" si="4645"/>
        <v>#N/A</v>
      </c>
      <c r="BY7844" s="60" t="e">
        <f t="shared" si="4661"/>
        <v>#N/A</v>
      </c>
      <c r="BZ7844" s="60" t="e">
        <f t="shared" si="4662"/>
        <v>#N/A</v>
      </c>
      <c r="CA7844" s="60" t="e">
        <f t="shared" si="4663"/>
        <v>#N/A</v>
      </c>
      <c r="CB7844" s="58" t="e">
        <f t="shared" si="4646"/>
        <v>#DIV/0!</v>
      </c>
      <c r="CC7844" s="60" t="e">
        <f t="shared" si="4664"/>
        <v>#DIV/0!</v>
      </c>
      <c r="CD7844" s="60" t="e">
        <f t="shared" si="4665"/>
        <v>#DIV/0!</v>
      </c>
      <c r="CE7844" s="60" t="e">
        <f t="shared" si="4666"/>
        <v>#DIV/0!</v>
      </c>
      <c r="CF7844" s="52" t="e">
        <f t="shared" si="4667"/>
        <v>#N/A</v>
      </c>
      <c r="CG7844" s="52" t="e">
        <f t="shared" si="4668"/>
        <v>#N/A</v>
      </c>
      <c r="CH7844" s="60" t="e">
        <f t="shared" si="4669"/>
        <v>#DIV/0!</v>
      </c>
      <c r="CI7844" s="60" t="e">
        <f t="shared" si="4670"/>
        <v>#DIV/0!</v>
      </c>
      <c r="CJ7844" s="60" t="e">
        <f t="shared" si="4671"/>
        <v>#N/A</v>
      </c>
      <c r="CK7844" s="60" t="e">
        <f t="shared" si="4671"/>
        <v>#N/A</v>
      </c>
      <c r="CL7844" s="60" t="e">
        <f t="shared" si="4671"/>
        <v>#DIV/0!</v>
      </c>
      <c r="CM7844" s="60" t="e">
        <f t="shared" si="4647"/>
        <v>#DIV/0!</v>
      </c>
      <c r="CN7844" s="60" t="e">
        <f t="shared" si="4672"/>
        <v>#N/A</v>
      </c>
      <c r="CO7844" s="60" t="e">
        <f t="shared" si="4673"/>
        <v>#DIV/0!</v>
      </c>
      <c r="CP7844" s="60" t="str">
        <f t="shared" si="4648"/>
        <v/>
      </c>
      <c r="CQ7844" s="60"/>
      <c r="CR7844" s="44"/>
      <c r="CS7844" s="58" t="e">
        <f t="shared" si="4649"/>
        <v>#N/A</v>
      </c>
      <c r="CT7844" s="58" t="e">
        <f t="shared" si="4650"/>
        <v>#N/A</v>
      </c>
      <c r="CU7844" s="58" t="e">
        <f t="shared" si="4651"/>
        <v>#DIV/0!</v>
      </c>
      <c r="CV7844" s="60" t="e">
        <f t="shared" si="4674"/>
        <v>#N/A</v>
      </c>
      <c r="CW7844" s="60">
        <f t="shared" si="4652"/>
        <v>1</v>
      </c>
      <c r="CX7844" s="60" t="e">
        <f t="shared" si="4675"/>
        <v>#DIV/0!</v>
      </c>
      <c r="CY7844" s="60" t="e">
        <f t="shared" si="4653"/>
        <v>#N/A</v>
      </c>
      <c r="CZ7844" s="60" t="e">
        <f t="shared" si="4654"/>
        <v>#N/A</v>
      </c>
      <c r="DA7844" s="60" t="e">
        <f t="shared" si="4676"/>
        <v>#DIV/0!</v>
      </c>
      <c r="DB7844" s="60" t="e">
        <f t="shared" si="4676"/>
        <v>#N/A</v>
      </c>
      <c r="DC7844" s="60" t="e">
        <f t="shared" si="4655"/>
        <v>#DIV/0!</v>
      </c>
      <c r="DD7844" s="60" t="e">
        <f t="shared" si="4677"/>
        <v>#N/A</v>
      </c>
      <c r="DE7844" s="60" t="e">
        <f t="shared" si="4678"/>
        <v>#N/A</v>
      </c>
      <c r="DF7844" s="60" t="str">
        <f t="shared" si="4656"/>
        <v/>
      </c>
    </row>
    <row r="7845" spans="66:110" s="1" customFormat="1" x14ac:dyDescent="0.3">
      <c r="BN7845" s="58" t="e">
        <f t="shared" si="4639"/>
        <v>#N/A</v>
      </c>
      <c r="BO7845" s="59" t="e">
        <f t="shared" si="4640"/>
        <v>#N/A</v>
      </c>
      <c r="BP7845" s="58" t="e">
        <f t="shared" si="4641"/>
        <v>#DIV/0!</v>
      </c>
      <c r="BQ7845" s="60" t="e">
        <f t="shared" si="4657"/>
        <v>#DIV/0!</v>
      </c>
      <c r="BR7845" s="58" t="e">
        <f t="shared" si="4642"/>
        <v>#N/A</v>
      </c>
      <c r="BS7845" s="60" t="e">
        <f t="shared" si="4658"/>
        <v>#N/A</v>
      </c>
      <c r="BT7845" s="60" t="e">
        <f t="shared" si="4659"/>
        <v>#DIV/0!</v>
      </c>
      <c r="BU7845" s="58" t="e">
        <f t="shared" si="4643"/>
        <v>#N/A</v>
      </c>
      <c r="BV7845" s="58" t="e">
        <f t="shared" si="4644"/>
        <v>#N/A</v>
      </c>
      <c r="BW7845" s="60" t="e">
        <f t="shared" si="4660"/>
        <v>#N/A</v>
      </c>
      <c r="BX7845" s="58" t="e">
        <f t="shared" si="4645"/>
        <v>#N/A</v>
      </c>
      <c r="BY7845" s="60" t="e">
        <f t="shared" si="4661"/>
        <v>#N/A</v>
      </c>
      <c r="BZ7845" s="60" t="e">
        <f t="shared" si="4662"/>
        <v>#N/A</v>
      </c>
      <c r="CA7845" s="60" t="e">
        <f t="shared" si="4663"/>
        <v>#N/A</v>
      </c>
      <c r="CB7845" s="58" t="e">
        <f t="shared" si="4646"/>
        <v>#DIV/0!</v>
      </c>
      <c r="CC7845" s="60" t="e">
        <f t="shared" si="4664"/>
        <v>#DIV/0!</v>
      </c>
      <c r="CD7845" s="60" t="e">
        <f t="shared" si="4665"/>
        <v>#DIV/0!</v>
      </c>
      <c r="CE7845" s="60" t="e">
        <f t="shared" si="4666"/>
        <v>#DIV/0!</v>
      </c>
      <c r="CF7845" s="52" t="e">
        <f t="shared" si="4667"/>
        <v>#N/A</v>
      </c>
      <c r="CG7845" s="52" t="e">
        <f t="shared" si="4668"/>
        <v>#N/A</v>
      </c>
      <c r="CH7845" s="60" t="e">
        <f t="shared" si="4669"/>
        <v>#DIV/0!</v>
      </c>
      <c r="CI7845" s="60" t="e">
        <f t="shared" si="4670"/>
        <v>#DIV/0!</v>
      </c>
      <c r="CJ7845" s="60" t="e">
        <f t="shared" si="4671"/>
        <v>#N/A</v>
      </c>
      <c r="CK7845" s="60" t="e">
        <f t="shared" si="4671"/>
        <v>#N/A</v>
      </c>
      <c r="CL7845" s="60" t="e">
        <f t="shared" si="4671"/>
        <v>#DIV/0!</v>
      </c>
      <c r="CM7845" s="60" t="e">
        <f t="shared" si="4647"/>
        <v>#DIV/0!</v>
      </c>
      <c r="CN7845" s="60" t="e">
        <f t="shared" si="4672"/>
        <v>#N/A</v>
      </c>
      <c r="CO7845" s="60" t="e">
        <f t="shared" si="4673"/>
        <v>#DIV/0!</v>
      </c>
      <c r="CP7845" s="60" t="str">
        <f t="shared" si="4648"/>
        <v/>
      </c>
      <c r="CQ7845" s="60"/>
      <c r="CR7845" s="44"/>
      <c r="CS7845" s="58" t="e">
        <f t="shared" si="4649"/>
        <v>#N/A</v>
      </c>
      <c r="CT7845" s="58" t="e">
        <f t="shared" si="4650"/>
        <v>#N/A</v>
      </c>
      <c r="CU7845" s="58" t="e">
        <f t="shared" si="4651"/>
        <v>#DIV/0!</v>
      </c>
      <c r="CV7845" s="60" t="e">
        <f t="shared" si="4674"/>
        <v>#N/A</v>
      </c>
      <c r="CW7845" s="60">
        <f t="shared" si="4652"/>
        <v>1</v>
      </c>
      <c r="CX7845" s="60" t="e">
        <f t="shared" si="4675"/>
        <v>#DIV/0!</v>
      </c>
      <c r="CY7845" s="60" t="e">
        <f t="shared" si="4653"/>
        <v>#N/A</v>
      </c>
      <c r="CZ7845" s="60" t="e">
        <f t="shared" si="4654"/>
        <v>#N/A</v>
      </c>
      <c r="DA7845" s="60" t="e">
        <f t="shared" si="4676"/>
        <v>#DIV/0!</v>
      </c>
      <c r="DB7845" s="60" t="e">
        <f t="shared" si="4676"/>
        <v>#N/A</v>
      </c>
      <c r="DC7845" s="60" t="e">
        <f t="shared" si="4655"/>
        <v>#DIV/0!</v>
      </c>
      <c r="DD7845" s="60" t="e">
        <f t="shared" si="4677"/>
        <v>#N/A</v>
      </c>
      <c r="DE7845" s="60" t="e">
        <f t="shared" si="4678"/>
        <v>#N/A</v>
      </c>
      <c r="DF7845" s="60" t="str">
        <f t="shared" si="4656"/>
        <v/>
      </c>
    </row>
    <row r="7846" spans="66:110" s="1" customFormat="1" x14ac:dyDescent="0.3">
      <c r="BN7846" s="58" t="e">
        <f t="shared" si="4639"/>
        <v>#N/A</v>
      </c>
      <c r="BO7846" s="59" t="e">
        <f t="shared" si="4640"/>
        <v>#N/A</v>
      </c>
      <c r="BP7846" s="58" t="e">
        <f t="shared" si="4641"/>
        <v>#DIV/0!</v>
      </c>
      <c r="BQ7846" s="60" t="e">
        <f t="shared" si="4657"/>
        <v>#DIV/0!</v>
      </c>
      <c r="BR7846" s="58" t="e">
        <f t="shared" si="4642"/>
        <v>#N/A</v>
      </c>
      <c r="BS7846" s="60" t="e">
        <f t="shared" si="4658"/>
        <v>#N/A</v>
      </c>
      <c r="BT7846" s="60" t="e">
        <f t="shared" si="4659"/>
        <v>#DIV/0!</v>
      </c>
      <c r="BU7846" s="58" t="e">
        <f t="shared" si="4643"/>
        <v>#N/A</v>
      </c>
      <c r="BV7846" s="58" t="e">
        <f t="shared" si="4644"/>
        <v>#N/A</v>
      </c>
      <c r="BW7846" s="60" t="e">
        <f t="shared" si="4660"/>
        <v>#N/A</v>
      </c>
      <c r="BX7846" s="58" t="e">
        <f t="shared" si="4645"/>
        <v>#N/A</v>
      </c>
      <c r="BY7846" s="60" t="e">
        <f t="shared" si="4661"/>
        <v>#N/A</v>
      </c>
      <c r="BZ7846" s="60" t="e">
        <f t="shared" si="4662"/>
        <v>#N/A</v>
      </c>
      <c r="CA7846" s="60" t="e">
        <f t="shared" si="4663"/>
        <v>#N/A</v>
      </c>
      <c r="CB7846" s="58" t="e">
        <f t="shared" si="4646"/>
        <v>#DIV/0!</v>
      </c>
      <c r="CC7846" s="60" t="e">
        <f t="shared" si="4664"/>
        <v>#DIV/0!</v>
      </c>
      <c r="CD7846" s="60" t="e">
        <f t="shared" si="4665"/>
        <v>#DIV/0!</v>
      </c>
      <c r="CE7846" s="60" t="e">
        <f t="shared" si="4666"/>
        <v>#DIV/0!</v>
      </c>
      <c r="CF7846" s="52" t="e">
        <f t="shared" si="4667"/>
        <v>#N/A</v>
      </c>
      <c r="CG7846" s="52" t="e">
        <f t="shared" si="4668"/>
        <v>#N/A</v>
      </c>
      <c r="CH7846" s="60" t="e">
        <f t="shared" si="4669"/>
        <v>#DIV/0!</v>
      </c>
      <c r="CI7846" s="60" t="e">
        <f t="shared" si="4670"/>
        <v>#DIV/0!</v>
      </c>
      <c r="CJ7846" s="60" t="e">
        <f t="shared" si="4671"/>
        <v>#N/A</v>
      </c>
      <c r="CK7846" s="60" t="e">
        <f t="shared" si="4671"/>
        <v>#N/A</v>
      </c>
      <c r="CL7846" s="60" t="e">
        <f t="shared" si="4671"/>
        <v>#DIV/0!</v>
      </c>
      <c r="CM7846" s="60" t="e">
        <f t="shared" si="4647"/>
        <v>#DIV/0!</v>
      </c>
      <c r="CN7846" s="60" t="e">
        <f t="shared" si="4672"/>
        <v>#N/A</v>
      </c>
      <c r="CO7846" s="60" t="e">
        <f t="shared" si="4673"/>
        <v>#DIV/0!</v>
      </c>
      <c r="CP7846" s="60" t="str">
        <f t="shared" si="4648"/>
        <v/>
      </c>
      <c r="CQ7846" s="60"/>
      <c r="CR7846" s="44"/>
      <c r="CS7846" s="58" t="e">
        <f t="shared" si="4649"/>
        <v>#N/A</v>
      </c>
      <c r="CT7846" s="58" t="e">
        <f t="shared" si="4650"/>
        <v>#N/A</v>
      </c>
      <c r="CU7846" s="58" t="e">
        <f t="shared" si="4651"/>
        <v>#DIV/0!</v>
      </c>
      <c r="CV7846" s="60" t="e">
        <f t="shared" si="4674"/>
        <v>#N/A</v>
      </c>
      <c r="CW7846" s="60">
        <f t="shared" si="4652"/>
        <v>1</v>
      </c>
      <c r="CX7846" s="60" t="e">
        <f t="shared" si="4675"/>
        <v>#DIV/0!</v>
      </c>
      <c r="CY7846" s="60" t="e">
        <f t="shared" si="4653"/>
        <v>#N/A</v>
      </c>
      <c r="CZ7846" s="60" t="e">
        <f t="shared" si="4654"/>
        <v>#N/A</v>
      </c>
      <c r="DA7846" s="60" t="e">
        <f t="shared" si="4676"/>
        <v>#DIV/0!</v>
      </c>
      <c r="DB7846" s="60" t="e">
        <f t="shared" si="4676"/>
        <v>#N/A</v>
      </c>
      <c r="DC7846" s="60" t="e">
        <f t="shared" si="4655"/>
        <v>#DIV/0!</v>
      </c>
      <c r="DD7846" s="60" t="e">
        <f t="shared" si="4677"/>
        <v>#N/A</v>
      </c>
      <c r="DE7846" s="60" t="e">
        <f t="shared" si="4678"/>
        <v>#N/A</v>
      </c>
      <c r="DF7846" s="60" t="str">
        <f t="shared" si="4656"/>
        <v/>
      </c>
    </row>
    <row r="7847" spans="66:110" s="1" customFormat="1" x14ac:dyDescent="0.3">
      <c r="BN7847" s="58" t="e">
        <f t="shared" si="4639"/>
        <v>#N/A</v>
      </c>
      <c r="BO7847" s="59" t="e">
        <f t="shared" si="4640"/>
        <v>#N/A</v>
      </c>
      <c r="BP7847" s="58" t="e">
        <f t="shared" si="4641"/>
        <v>#DIV/0!</v>
      </c>
      <c r="BQ7847" s="60" t="e">
        <f t="shared" si="4657"/>
        <v>#DIV/0!</v>
      </c>
      <c r="BR7847" s="58" t="e">
        <f t="shared" si="4642"/>
        <v>#N/A</v>
      </c>
      <c r="BS7847" s="60" t="e">
        <f t="shared" si="4658"/>
        <v>#N/A</v>
      </c>
      <c r="BT7847" s="60" t="e">
        <f t="shared" si="4659"/>
        <v>#DIV/0!</v>
      </c>
      <c r="BU7847" s="58" t="e">
        <f t="shared" si="4643"/>
        <v>#N/A</v>
      </c>
      <c r="BV7847" s="58" t="e">
        <f t="shared" si="4644"/>
        <v>#N/A</v>
      </c>
      <c r="BW7847" s="60" t="e">
        <f t="shared" si="4660"/>
        <v>#N/A</v>
      </c>
      <c r="BX7847" s="58" t="e">
        <f t="shared" si="4645"/>
        <v>#N/A</v>
      </c>
      <c r="BY7847" s="60" t="e">
        <f t="shared" si="4661"/>
        <v>#N/A</v>
      </c>
      <c r="BZ7847" s="60" t="e">
        <f t="shared" si="4662"/>
        <v>#N/A</v>
      </c>
      <c r="CA7847" s="60" t="e">
        <f t="shared" si="4663"/>
        <v>#N/A</v>
      </c>
      <c r="CB7847" s="58" t="e">
        <f t="shared" si="4646"/>
        <v>#DIV/0!</v>
      </c>
      <c r="CC7847" s="60" t="e">
        <f t="shared" si="4664"/>
        <v>#DIV/0!</v>
      </c>
      <c r="CD7847" s="60" t="e">
        <f t="shared" si="4665"/>
        <v>#DIV/0!</v>
      </c>
      <c r="CE7847" s="60" t="e">
        <f t="shared" si="4666"/>
        <v>#DIV/0!</v>
      </c>
      <c r="CF7847" s="52" t="e">
        <f t="shared" si="4667"/>
        <v>#N/A</v>
      </c>
      <c r="CG7847" s="52" t="e">
        <f t="shared" si="4668"/>
        <v>#N/A</v>
      </c>
      <c r="CH7847" s="60" t="e">
        <f t="shared" si="4669"/>
        <v>#DIV/0!</v>
      </c>
      <c r="CI7847" s="60" t="e">
        <f t="shared" si="4670"/>
        <v>#DIV/0!</v>
      </c>
      <c r="CJ7847" s="60" t="e">
        <f t="shared" si="4671"/>
        <v>#N/A</v>
      </c>
      <c r="CK7847" s="60" t="e">
        <f t="shared" si="4671"/>
        <v>#N/A</v>
      </c>
      <c r="CL7847" s="60" t="e">
        <f t="shared" si="4671"/>
        <v>#DIV/0!</v>
      </c>
      <c r="CM7847" s="60" t="e">
        <f t="shared" si="4647"/>
        <v>#DIV/0!</v>
      </c>
      <c r="CN7847" s="60" t="e">
        <f t="shared" si="4672"/>
        <v>#N/A</v>
      </c>
      <c r="CO7847" s="60" t="e">
        <f t="shared" si="4673"/>
        <v>#DIV/0!</v>
      </c>
      <c r="CP7847" s="60" t="str">
        <f t="shared" si="4648"/>
        <v/>
      </c>
      <c r="CQ7847" s="60"/>
      <c r="CR7847" s="44"/>
      <c r="CS7847" s="58" t="e">
        <f t="shared" si="4649"/>
        <v>#N/A</v>
      </c>
      <c r="CT7847" s="58" t="e">
        <f t="shared" si="4650"/>
        <v>#N/A</v>
      </c>
      <c r="CU7847" s="58" t="e">
        <f t="shared" si="4651"/>
        <v>#DIV/0!</v>
      </c>
      <c r="CV7847" s="60" t="e">
        <f t="shared" si="4674"/>
        <v>#N/A</v>
      </c>
      <c r="CW7847" s="60">
        <f t="shared" si="4652"/>
        <v>1</v>
      </c>
      <c r="CX7847" s="60" t="e">
        <f t="shared" si="4675"/>
        <v>#DIV/0!</v>
      </c>
      <c r="CY7847" s="60" t="e">
        <f t="shared" si="4653"/>
        <v>#N/A</v>
      </c>
      <c r="CZ7847" s="60" t="e">
        <f t="shared" si="4654"/>
        <v>#N/A</v>
      </c>
      <c r="DA7847" s="60" t="e">
        <f t="shared" si="4676"/>
        <v>#DIV/0!</v>
      </c>
      <c r="DB7847" s="60" t="e">
        <f t="shared" si="4676"/>
        <v>#N/A</v>
      </c>
      <c r="DC7847" s="60" t="e">
        <f t="shared" si="4655"/>
        <v>#DIV/0!</v>
      </c>
      <c r="DD7847" s="60" t="e">
        <f t="shared" si="4677"/>
        <v>#N/A</v>
      </c>
      <c r="DE7847" s="60" t="e">
        <f t="shared" si="4678"/>
        <v>#N/A</v>
      </c>
      <c r="DF7847" s="60" t="str">
        <f t="shared" si="4656"/>
        <v/>
      </c>
    </row>
    <row r="7848" spans="66:110" s="1" customFormat="1" x14ac:dyDescent="0.3">
      <c r="BN7848" s="58" t="e">
        <f t="shared" si="4639"/>
        <v>#N/A</v>
      </c>
      <c r="BO7848" s="59" t="e">
        <f t="shared" si="4640"/>
        <v>#N/A</v>
      </c>
      <c r="BP7848" s="58" t="e">
        <f t="shared" si="4641"/>
        <v>#DIV/0!</v>
      </c>
      <c r="BQ7848" s="60" t="e">
        <f t="shared" si="4657"/>
        <v>#DIV/0!</v>
      </c>
      <c r="BR7848" s="58" t="e">
        <f t="shared" si="4642"/>
        <v>#N/A</v>
      </c>
      <c r="BS7848" s="60" t="e">
        <f t="shared" si="4658"/>
        <v>#N/A</v>
      </c>
      <c r="BT7848" s="60" t="e">
        <f t="shared" si="4659"/>
        <v>#DIV/0!</v>
      </c>
      <c r="BU7848" s="58" t="e">
        <f t="shared" si="4643"/>
        <v>#N/A</v>
      </c>
      <c r="BV7848" s="58" t="e">
        <f t="shared" si="4644"/>
        <v>#N/A</v>
      </c>
      <c r="BW7848" s="60" t="e">
        <f t="shared" si="4660"/>
        <v>#N/A</v>
      </c>
      <c r="BX7848" s="58" t="e">
        <f t="shared" si="4645"/>
        <v>#N/A</v>
      </c>
      <c r="BY7848" s="60" t="e">
        <f t="shared" si="4661"/>
        <v>#N/A</v>
      </c>
      <c r="BZ7848" s="60" t="e">
        <f t="shared" si="4662"/>
        <v>#N/A</v>
      </c>
      <c r="CA7848" s="60" t="e">
        <f t="shared" si="4663"/>
        <v>#N/A</v>
      </c>
      <c r="CB7848" s="58" t="e">
        <f t="shared" si="4646"/>
        <v>#DIV/0!</v>
      </c>
      <c r="CC7848" s="60" t="e">
        <f t="shared" si="4664"/>
        <v>#DIV/0!</v>
      </c>
      <c r="CD7848" s="60" t="e">
        <f t="shared" si="4665"/>
        <v>#DIV/0!</v>
      </c>
      <c r="CE7848" s="60" t="e">
        <f t="shared" si="4666"/>
        <v>#DIV/0!</v>
      </c>
      <c r="CF7848" s="52" t="e">
        <f t="shared" si="4667"/>
        <v>#N/A</v>
      </c>
      <c r="CG7848" s="52" t="e">
        <f t="shared" si="4668"/>
        <v>#N/A</v>
      </c>
      <c r="CH7848" s="60" t="e">
        <f t="shared" si="4669"/>
        <v>#DIV/0!</v>
      </c>
      <c r="CI7848" s="60" t="e">
        <f t="shared" si="4670"/>
        <v>#DIV/0!</v>
      </c>
      <c r="CJ7848" s="60" t="e">
        <f t="shared" si="4671"/>
        <v>#N/A</v>
      </c>
      <c r="CK7848" s="60" t="e">
        <f t="shared" si="4671"/>
        <v>#N/A</v>
      </c>
      <c r="CL7848" s="60" t="e">
        <f t="shared" si="4671"/>
        <v>#DIV/0!</v>
      </c>
      <c r="CM7848" s="60" t="e">
        <f t="shared" si="4647"/>
        <v>#DIV/0!</v>
      </c>
      <c r="CN7848" s="60" t="e">
        <f t="shared" si="4672"/>
        <v>#N/A</v>
      </c>
      <c r="CO7848" s="60" t="e">
        <f t="shared" si="4673"/>
        <v>#DIV/0!</v>
      </c>
      <c r="CP7848" s="60" t="str">
        <f t="shared" si="4648"/>
        <v/>
      </c>
      <c r="CQ7848" s="60"/>
      <c r="CR7848" s="44"/>
      <c r="CS7848" s="58" t="e">
        <f t="shared" si="4649"/>
        <v>#N/A</v>
      </c>
      <c r="CT7848" s="58" t="e">
        <f t="shared" si="4650"/>
        <v>#N/A</v>
      </c>
      <c r="CU7848" s="58" t="e">
        <f t="shared" si="4651"/>
        <v>#DIV/0!</v>
      </c>
      <c r="CV7848" s="60" t="e">
        <f t="shared" si="4674"/>
        <v>#N/A</v>
      </c>
      <c r="CW7848" s="60">
        <f t="shared" si="4652"/>
        <v>1</v>
      </c>
      <c r="CX7848" s="60" t="e">
        <f t="shared" si="4675"/>
        <v>#DIV/0!</v>
      </c>
      <c r="CY7848" s="60" t="e">
        <f t="shared" si="4653"/>
        <v>#N/A</v>
      </c>
      <c r="CZ7848" s="60" t="e">
        <f t="shared" si="4654"/>
        <v>#N/A</v>
      </c>
      <c r="DA7848" s="60" t="e">
        <f t="shared" si="4676"/>
        <v>#DIV/0!</v>
      </c>
      <c r="DB7848" s="60" t="e">
        <f t="shared" si="4676"/>
        <v>#N/A</v>
      </c>
      <c r="DC7848" s="60" t="e">
        <f t="shared" si="4655"/>
        <v>#DIV/0!</v>
      </c>
      <c r="DD7848" s="60" t="e">
        <f t="shared" si="4677"/>
        <v>#N/A</v>
      </c>
      <c r="DE7848" s="60" t="e">
        <f t="shared" si="4678"/>
        <v>#N/A</v>
      </c>
      <c r="DF7848" s="60" t="str">
        <f t="shared" si="4656"/>
        <v/>
      </c>
    </row>
    <row r="7849" spans="66:110" s="1" customFormat="1" x14ac:dyDescent="0.3">
      <c r="BN7849" s="58" t="e">
        <f t="shared" si="4639"/>
        <v>#N/A</v>
      </c>
      <c r="BO7849" s="59" t="e">
        <f t="shared" si="4640"/>
        <v>#N/A</v>
      </c>
      <c r="BP7849" s="58" t="e">
        <f t="shared" si="4641"/>
        <v>#DIV/0!</v>
      </c>
      <c r="BQ7849" s="60" t="e">
        <f t="shared" si="4657"/>
        <v>#DIV/0!</v>
      </c>
      <c r="BR7849" s="58" t="e">
        <f t="shared" si="4642"/>
        <v>#N/A</v>
      </c>
      <c r="BS7849" s="60" t="e">
        <f t="shared" si="4658"/>
        <v>#N/A</v>
      </c>
      <c r="BT7849" s="60" t="e">
        <f t="shared" si="4659"/>
        <v>#DIV/0!</v>
      </c>
      <c r="BU7849" s="58" t="e">
        <f t="shared" si="4643"/>
        <v>#N/A</v>
      </c>
      <c r="BV7849" s="58" t="e">
        <f t="shared" si="4644"/>
        <v>#N/A</v>
      </c>
      <c r="BW7849" s="60" t="e">
        <f t="shared" si="4660"/>
        <v>#N/A</v>
      </c>
      <c r="BX7849" s="58" t="e">
        <f t="shared" si="4645"/>
        <v>#N/A</v>
      </c>
      <c r="BY7849" s="60" t="e">
        <f t="shared" si="4661"/>
        <v>#N/A</v>
      </c>
      <c r="BZ7849" s="60" t="e">
        <f t="shared" si="4662"/>
        <v>#N/A</v>
      </c>
      <c r="CA7849" s="60" t="e">
        <f t="shared" si="4663"/>
        <v>#N/A</v>
      </c>
      <c r="CB7849" s="58" t="e">
        <f t="shared" si="4646"/>
        <v>#DIV/0!</v>
      </c>
      <c r="CC7849" s="60" t="e">
        <f t="shared" si="4664"/>
        <v>#DIV/0!</v>
      </c>
      <c r="CD7849" s="60" t="e">
        <f t="shared" si="4665"/>
        <v>#DIV/0!</v>
      </c>
      <c r="CE7849" s="60" t="e">
        <f t="shared" si="4666"/>
        <v>#DIV/0!</v>
      </c>
      <c r="CF7849" s="52" t="e">
        <f t="shared" si="4667"/>
        <v>#N/A</v>
      </c>
      <c r="CG7849" s="52" t="e">
        <f t="shared" si="4668"/>
        <v>#N/A</v>
      </c>
      <c r="CH7849" s="60" t="e">
        <f t="shared" si="4669"/>
        <v>#DIV/0!</v>
      </c>
      <c r="CI7849" s="60" t="e">
        <f t="shared" si="4670"/>
        <v>#DIV/0!</v>
      </c>
      <c r="CJ7849" s="60" t="e">
        <f t="shared" si="4671"/>
        <v>#N/A</v>
      </c>
      <c r="CK7849" s="60" t="e">
        <f t="shared" si="4671"/>
        <v>#N/A</v>
      </c>
      <c r="CL7849" s="60" t="e">
        <f t="shared" si="4671"/>
        <v>#DIV/0!</v>
      </c>
      <c r="CM7849" s="60" t="e">
        <f t="shared" si="4647"/>
        <v>#DIV/0!</v>
      </c>
      <c r="CN7849" s="60" t="e">
        <f t="shared" si="4672"/>
        <v>#N/A</v>
      </c>
      <c r="CO7849" s="60" t="e">
        <f t="shared" si="4673"/>
        <v>#DIV/0!</v>
      </c>
      <c r="CP7849" s="60" t="str">
        <f t="shared" si="4648"/>
        <v/>
      </c>
      <c r="CQ7849" s="60"/>
      <c r="CR7849" s="44"/>
      <c r="CS7849" s="58" t="e">
        <f t="shared" si="4649"/>
        <v>#N/A</v>
      </c>
      <c r="CT7849" s="58" t="e">
        <f t="shared" si="4650"/>
        <v>#N/A</v>
      </c>
      <c r="CU7849" s="58" t="e">
        <f t="shared" si="4651"/>
        <v>#DIV/0!</v>
      </c>
      <c r="CV7849" s="60" t="e">
        <f t="shared" si="4674"/>
        <v>#N/A</v>
      </c>
      <c r="CW7849" s="60">
        <f t="shared" si="4652"/>
        <v>1</v>
      </c>
      <c r="CX7849" s="60" t="e">
        <f t="shared" si="4675"/>
        <v>#DIV/0!</v>
      </c>
      <c r="CY7849" s="60" t="e">
        <f t="shared" si="4653"/>
        <v>#N/A</v>
      </c>
      <c r="CZ7849" s="60" t="e">
        <f t="shared" si="4654"/>
        <v>#N/A</v>
      </c>
      <c r="DA7849" s="60" t="e">
        <f t="shared" si="4676"/>
        <v>#DIV/0!</v>
      </c>
      <c r="DB7849" s="60" t="e">
        <f t="shared" si="4676"/>
        <v>#N/A</v>
      </c>
      <c r="DC7849" s="60" t="e">
        <f t="shared" si="4655"/>
        <v>#DIV/0!</v>
      </c>
      <c r="DD7849" s="60" t="e">
        <f t="shared" si="4677"/>
        <v>#N/A</v>
      </c>
      <c r="DE7849" s="60" t="e">
        <f t="shared" si="4678"/>
        <v>#N/A</v>
      </c>
      <c r="DF7849" s="60" t="str">
        <f t="shared" si="4656"/>
        <v/>
      </c>
    </row>
    <row r="7850" spans="66:110" s="1" customFormat="1" x14ac:dyDescent="0.3">
      <c r="BN7850" s="58" t="e">
        <f t="shared" si="4639"/>
        <v>#N/A</v>
      </c>
      <c r="BO7850" s="59" t="e">
        <f t="shared" si="4640"/>
        <v>#N/A</v>
      </c>
      <c r="BP7850" s="58" t="e">
        <f t="shared" si="4641"/>
        <v>#DIV/0!</v>
      </c>
      <c r="BQ7850" s="60" t="e">
        <f t="shared" si="4657"/>
        <v>#DIV/0!</v>
      </c>
      <c r="BR7850" s="58" t="e">
        <f t="shared" si="4642"/>
        <v>#N/A</v>
      </c>
      <c r="BS7850" s="60" t="e">
        <f t="shared" si="4658"/>
        <v>#N/A</v>
      </c>
      <c r="BT7850" s="60" t="e">
        <f t="shared" si="4659"/>
        <v>#DIV/0!</v>
      </c>
      <c r="BU7850" s="58" t="e">
        <f t="shared" si="4643"/>
        <v>#N/A</v>
      </c>
      <c r="BV7850" s="58" t="e">
        <f t="shared" si="4644"/>
        <v>#N/A</v>
      </c>
      <c r="BW7850" s="60" t="e">
        <f t="shared" si="4660"/>
        <v>#N/A</v>
      </c>
      <c r="BX7850" s="58" t="e">
        <f t="shared" si="4645"/>
        <v>#N/A</v>
      </c>
      <c r="BY7850" s="60" t="e">
        <f t="shared" si="4661"/>
        <v>#N/A</v>
      </c>
      <c r="BZ7850" s="60" t="e">
        <f t="shared" si="4662"/>
        <v>#N/A</v>
      </c>
      <c r="CA7850" s="60" t="e">
        <f t="shared" si="4663"/>
        <v>#N/A</v>
      </c>
      <c r="CB7850" s="58" t="e">
        <f t="shared" si="4646"/>
        <v>#DIV/0!</v>
      </c>
      <c r="CC7850" s="60" t="e">
        <f t="shared" si="4664"/>
        <v>#DIV/0!</v>
      </c>
      <c r="CD7850" s="60" t="e">
        <f t="shared" si="4665"/>
        <v>#DIV/0!</v>
      </c>
      <c r="CE7850" s="60" t="e">
        <f t="shared" si="4666"/>
        <v>#DIV/0!</v>
      </c>
      <c r="CF7850" s="52" t="e">
        <f t="shared" si="4667"/>
        <v>#N/A</v>
      </c>
      <c r="CG7850" s="52" t="e">
        <f t="shared" si="4668"/>
        <v>#N/A</v>
      </c>
      <c r="CH7850" s="60" t="e">
        <f t="shared" si="4669"/>
        <v>#DIV/0!</v>
      </c>
      <c r="CI7850" s="60" t="e">
        <f t="shared" si="4670"/>
        <v>#DIV/0!</v>
      </c>
      <c r="CJ7850" s="60" t="e">
        <f t="shared" si="4671"/>
        <v>#N/A</v>
      </c>
      <c r="CK7850" s="60" t="e">
        <f t="shared" si="4671"/>
        <v>#N/A</v>
      </c>
      <c r="CL7850" s="60" t="e">
        <f t="shared" si="4671"/>
        <v>#DIV/0!</v>
      </c>
      <c r="CM7850" s="60" t="e">
        <f t="shared" si="4647"/>
        <v>#DIV/0!</v>
      </c>
      <c r="CN7850" s="60" t="e">
        <f t="shared" si="4672"/>
        <v>#N/A</v>
      </c>
      <c r="CO7850" s="60" t="e">
        <f t="shared" si="4673"/>
        <v>#DIV/0!</v>
      </c>
      <c r="CP7850" s="60" t="str">
        <f t="shared" si="4648"/>
        <v/>
      </c>
      <c r="CQ7850" s="60"/>
      <c r="CR7850" s="44"/>
      <c r="CS7850" s="58" t="e">
        <f t="shared" si="4649"/>
        <v>#N/A</v>
      </c>
      <c r="CT7850" s="58" t="e">
        <f t="shared" si="4650"/>
        <v>#N/A</v>
      </c>
      <c r="CU7850" s="58" t="e">
        <f t="shared" si="4651"/>
        <v>#DIV/0!</v>
      </c>
      <c r="CV7850" s="60" t="e">
        <f t="shared" si="4674"/>
        <v>#N/A</v>
      </c>
      <c r="CW7850" s="60">
        <f t="shared" si="4652"/>
        <v>1</v>
      </c>
      <c r="CX7850" s="60" t="e">
        <f t="shared" si="4675"/>
        <v>#DIV/0!</v>
      </c>
      <c r="CY7850" s="60" t="e">
        <f t="shared" si="4653"/>
        <v>#N/A</v>
      </c>
      <c r="CZ7850" s="60" t="e">
        <f t="shared" si="4654"/>
        <v>#N/A</v>
      </c>
      <c r="DA7850" s="60" t="e">
        <f t="shared" si="4676"/>
        <v>#DIV/0!</v>
      </c>
      <c r="DB7850" s="60" t="e">
        <f t="shared" si="4676"/>
        <v>#N/A</v>
      </c>
      <c r="DC7850" s="60" t="e">
        <f t="shared" si="4655"/>
        <v>#DIV/0!</v>
      </c>
      <c r="DD7850" s="60" t="e">
        <f t="shared" si="4677"/>
        <v>#N/A</v>
      </c>
      <c r="DE7850" s="60" t="e">
        <f t="shared" si="4678"/>
        <v>#N/A</v>
      </c>
      <c r="DF7850" s="60" t="str">
        <f t="shared" si="4656"/>
        <v/>
      </c>
    </row>
    <row r="7851" spans="66:110" s="1" customFormat="1" x14ac:dyDescent="0.3">
      <c r="BN7851" s="58" t="e">
        <f t="shared" si="4639"/>
        <v>#N/A</v>
      </c>
      <c r="BO7851" s="59" t="e">
        <f t="shared" si="4640"/>
        <v>#N/A</v>
      </c>
      <c r="BP7851" s="58" t="e">
        <f t="shared" si="4641"/>
        <v>#DIV/0!</v>
      </c>
      <c r="BQ7851" s="60" t="e">
        <f t="shared" si="4657"/>
        <v>#DIV/0!</v>
      </c>
      <c r="BR7851" s="58" t="e">
        <f t="shared" si="4642"/>
        <v>#N/A</v>
      </c>
      <c r="BS7851" s="60" t="e">
        <f t="shared" si="4658"/>
        <v>#N/A</v>
      </c>
      <c r="BT7851" s="60" t="e">
        <f t="shared" si="4659"/>
        <v>#DIV/0!</v>
      </c>
      <c r="BU7851" s="58" t="e">
        <f t="shared" si="4643"/>
        <v>#N/A</v>
      </c>
      <c r="BV7851" s="58" t="e">
        <f t="shared" si="4644"/>
        <v>#N/A</v>
      </c>
      <c r="BW7851" s="60" t="e">
        <f t="shared" si="4660"/>
        <v>#N/A</v>
      </c>
      <c r="BX7851" s="58" t="e">
        <f t="shared" si="4645"/>
        <v>#N/A</v>
      </c>
      <c r="BY7851" s="60" t="e">
        <f t="shared" si="4661"/>
        <v>#N/A</v>
      </c>
      <c r="BZ7851" s="60" t="e">
        <f t="shared" si="4662"/>
        <v>#N/A</v>
      </c>
      <c r="CA7851" s="60" t="e">
        <f t="shared" si="4663"/>
        <v>#N/A</v>
      </c>
      <c r="CB7851" s="58" t="e">
        <f t="shared" si="4646"/>
        <v>#DIV/0!</v>
      </c>
      <c r="CC7851" s="60" t="e">
        <f t="shared" si="4664"/>
        <v>#DIV/0!</v>
      </c>
      <c r="CD7851" s="60" t="e">
        <f t="shared" si="4665"/>
        <v>#DIV/0!</v>
      </c>
      <c r="CE7851" s="60" t="e">
        <f t="shared" si="4666"/>
        <v>#DIV/0!</v>
      </c>
      <c r="CF7851" s="52" t="e">
        <f t="shared" si="4667"/>
        <v>#N/A</v>
      </c>
      <c r="CG7851" s="52" t="e">
        <f t="shared" si="4668"/>
        <v>#N/A</v>
      </c>
      <c r="CH7851" s="60" t="e">
        <f t="shared" si="4669"/>
        <v>#DIV/0!</v>
      </c>
      <c r="CI7851" s="60" t="e">
        <f t="shared" si="4670"/>
        <v>#DIV/0!</v>
      </c>
      <c r="CJ7851" s="60" t="e">
        <f t="shared" si="4671"/>
        <v>#N/A</v>
      </c>
      <c r="CK7851" s="60" t="e">
        <f t="shared" si="4671"/>
        <v>#N/A</v>
      </c>
      <c r="CL7851" s="60" t="e">
        <f t="shared" si="4671"/>
        <v>#DIV/0!</v>
      </c>
      <c r="CM7851" s="60" t="e">
        <f t="shared" si="4647"/>
        <v>#DIV/0!</v>
      </c>
      <c r="CN7851" s="60" t="e">
        <f t="shared" si="4672"/>
        <v>#N/A</v>
      </c>
      <c r="CO7851" s="60" t="e">
        <f t="shared" si="4673"/>
        <v>#DIV/0!</v>
      </c>
      <c r="CP7851" s="60" t="str">
        <f t="shared" si="4648"/>
        <v/>
      </c>
      <c r="CQ7851" s="60"/>
      <c r="CR7851" s="44"/>
      <c r="CS7851" s="58" t="e">
        <f t="shared" si="4649"/>
        <v>#N/A</v>
      </c>
      <c r="CT7851" s="58" t="e">
        <f t="shared" si="4650"/>
        <v>#N/A</v>
      </c>
      <c r="CU7851" s="58" t="e">
        <f t="shared" si="4651"/>
        <v>#DIV/0!</v>
      </c>
      <c r="CV7851" s="60" t="e">
        <f t="shared" si="4674"/>
        <v>#N/A</v>
      </c>
      <c r="CW7851" s="60">
        <f t="shared" si="4652"/>
        <v>1</v>
      </c>
      <c r="CX7851" s="60" t="e">
        <f t="shared" si="4675"/>
        <v>#DIV/0!</v>
      </c>
      <c r="CY7851" s="60" t="e">
        <f t="shared" si="4653"/>
        <v>#N/A</v>
      </c>
      <c r="CZ7851" s="60" t="e">
        <f t="shared" si="4654"/>
        <v>#N/A</v>
      </c>
      <c r="DA7851" s="60" t="e">
        <f t="shared" si="4676"/>
        <v>#DIV/0!</v>
      </c>
      <c r="DB7851" s="60" t="e">
        <f t="shared" si="4676"/>
        <v>#N/A</v>
      </c>
      <c r="DC7851" s="60" t="e">
        <f t="shared" si="4655"/>
        <v>#DIV/0!</v>
      </c>
      <c r="DD7851" s="60" t="e">
        <f t="shared" si="4677"/>
        <v>#N/A</v>
      </c>
      <c r="DE7851" s="60" t="e">
        <f t="shared" si="4678"/>
        <v>#N/A</v>
      </c>
      <c r="DF7851" s="60" t="str">
        <f t="shared" si="4656"/>
        <v/>
      </c>
    </row>
    <row r="7852" spans="66:110" s="1" customFormat="1" x14ac:dyDescent="0.3">
      <c r="BN7852" s="58" t="e">
        <f t="shared" si="4639"/>
        <v>#N/A</v>
      </c>
      <c r="BO7852" s="59" t="e">
        <f t="shared" si="4640"/>
        <v>#N/A</v>
      </c>
      <c r="BP7852" s="58" t="e">
        <f t="shared" si="4641"/>
        <v>#DIV/0!</v>
      </c>
      <c r="BQ7852" s="60" t="e">
        <f t="shared" si="4657"/>
        <v>#DIV/0!</v>
      </c>
      <c r="BR7852" s="58" t="e">
        <f t="shared" si="4642"/>
        <v>#N/A</v>
      </c>
      <c r="BS7852" s="60" t="e">
        <f t="shared" si="4658"/>
        <v>#N/A</v>
      </c>
      <c r="BT7852" s="60" t="e">
        <f t="shared" si="4659"/>
        <v>#DIV/0!</v>
      </c>
      <c r="BU7852" s="58" t="e">
        <f t="shared" si="4643"/>
        <v>#N/A</v>
      </c>
      <c r="BV7852" s="58" t="e">
        <f t="shared" si="4644"/>
        <v>#N/A</v>
      </c>
      <c r="BW7852" s="60" t="e">
        <f t="shared" si="4660"/>
        <v>#N/A</v>
      </c>
      <c r="BX7852" s="58" t="e">
        <f t="shared" si="4645"/>
        <v>#N/A</v>
      </c>
      <c r="BY7852" s="60" t="e">
        <f t="shared" si="4661"/>
        <v>#N/A</v>
      </c>
      <c r="BZ7852" s="60" t="e">
        <f t="shared" si="4662"/>
        <v>#N/A</v>
      </c>
      <c r="CA7852" s="60" t="e">
        <f t="shared" si="4663"/>
        <v>#N/A</v>
      </c>
      <c r="CB7852" s="58" t="e">
        <f t="shared" si="4646"/>
        <v>#DIV/0!</v>
      </c>
      <c r="CC7852" s="60" t="e">
        <f t="shared" si="4664"/>
        <v>#DIV/0!</v>
      </c>
      <c r="CD7852" s="60" t="e">
        <f t="shared" si="4665"/>
        <v>#DIV/0!</v>
      </c>
      <c r="CE7852" s="60" t="e">
        <f t="shared" si="4666"/>
        <v>#DIV/0!</v>
      </c>
      <c r="CF7852" s="52" t="e">
        <f t="shared" si="4667"/>
        <v>#N/A</v>
      </c>
      <c r="CG7852" s="52" t="e">
        <f t="shared" si="4668"/>
        <v>#N/A</v>
      </c>
      <c r="CH7852" s="60" t="e">
        <f t="shared" si="4669"/>
        <v>#DIV/0!</v>
      </c>
      <c r="CI7852" s="60" t="e">
        <f t="shared" si="4670"/>
        <v>#DIV/0!</v>
      </c>
      <c r="CJ7852" s="60" t="e">
        <f t="shared" si="4671"/>
        <v>#N/A</v>
      </c>
      <c r="CK7852" s="60" t="e">
        <f t="shared" si="4671"/>
        <v>#N/A</v>
      </c>
      <c r="CL7852" s="60" t="e">
        <f t="shared" si="4671"/>
        <v>#DIV/0!</v>
      </c>
      <c r="CM7852" s="60" t="e">
        <f t="shared" si="4647"/>
        <v>#DIV/0!</v>
      </c>
      <c r="CN7852" s="60" t="e">
        <f t="shared" si="4672"/>
        <v>#N/A</v>
      </c>
      <c r="CO7852" s="60" t="e">
        <f t="shared" si="4673"/>
        <v>#DIV/0!</v>
      </c>
      <c r="CP7852" s="60" t="str">
        <f t="shared" si="4648"/>
        <v/>
      </c>
      <c r="CQ7852" s="60"/>
      <c r="CR7852" s="44"/>
      <c r="CS7852" s="58" t="e">
        <f t="shared" si="4649"/>
        <v>#N/A</v>
      </c>
      <c r="CT7852" s="58" t="e">
        <f t="shared" si="4650"/>
        <v>#N/A</v>
      </c>
      <c r="CU7852" s="58" t="e">
        <f t="shared" si="4651"/>
        <v>#DIV/0!</v>
      </c>
      <c r="CV7852" s="60" t="e">
        <f t="shared" si="4674"/>
        <v>#N/A</v>
      </c>
      <c r="CW7852" s="60">
        <f t="shared" si="4652"/>
        <v>1</v>
      </c>
      <c r="CX7852" s="60" t="e">
        <f t="shared" si="4675"/>
        <v>#DIV/0!</v>
      </c>
      <c r="CY7852" s="60" t="e">
        <f t="shared" si="4653"/>
        <v>#N/A</v>
      </c>
      <c r="CZ7852" s="60" t="e">
        <f t="shared" si="4654"/>
        <v>#N/A</v>
      </c>
      <c r="DA7852" s="60" t="e">
        <f t="shared" si="4676"/>
        <v>#DIV/0!</v>
      </c>
      <c r="DB7852" s="60" t="e">
        <f t="shared" si="4676"/>
        <v>#N/A</v>
      </c>
      <c r="DC7852" s="60" t="e">
        <f t="shared" si="4655"/>
        <v>#DIV/0!</v>
      </c>
      <c r="DD7852" s="60" t="e">
        <f t="shared" si="4677"/>
        <v>#N/A</v>
      </c>
      <c r="DE7852" s="60" t="e">
        <f t="shared" si="4678"/>
        <v>#N/A</v>
      </c>
      <c r="DF7852" s="60" t="str">
        <f t="shared" si="4656"/>
        <v/>
      </c>
    </row>
    <row r="7853" spans="66:110" s="1" customFormat="1" x14ac:dyDescent="0.3">
      <c r="BN7853" s="58" t="e">
        <f t="shared" si="4639"/>
        <v>#N/A</v>
      </c>
      <c r="BO7853" s="59" t="e">
        <f t="shared" si="4640"/>
        <v>#N/A</v>
      </c>
      <c r="BP7853" s="58" t="e">
        <f t="shared" si="4641"/>
        <v>#DIV/0!</v>
      </c>
      <c r="BQ7853" s="60" t="e">
        <f t="shared" si="4657"/>
        <v>#DIV/0!</v>
      </c>
      <c r="BR7853" s="58" t="e">
        <f t="shared" si="4642"/>
        <v>#N/A</v>
      </c>
      <c r="BS7853" s="60" t="e">
        <f t="shared" si="4658"/>
        <v>#N/A</v>
      </c>
      <c r="BT7853" s="60" t="e">
        <f t="shared" si="4659"/>
        <v>#DIV/0!</v>
      </c>
      <c r="BU7853" s="58" t="e">
        <f t="shared" si="4643"/>
        <v>#N/A</v>
      </c>
      <c r="BV7853" s="58" t="e">
        <f t="shared" si="4644"/>
        <v>#N/A</v>
      </c>
      <c r="BW7853" s="60" t="e">
        <f t="shared" si="4660"/>
        <v>#N/A</v>
      </c>
      <c r="BX7853" s="58" t="e">
        <f t="shared" si="4645"/>
        <v>#N/A</v>
      </c>
      <c r="BY7853" s="60" t="e">
        <f t="shared" si="4661"/>
        <v>#N/A</v>
      </c>
      <c r="BZ7853" s="60" t="e">
        <f t="shared" si="4662"/>
        <v>#N/A</v>
      </c>
      <c r="CA7853" s="60" t="e">
        <f t="shared" si="4663"/>
        <v>#N/A</v>
      </c>
      <c r="CB7853" s="58" t="e">
        <f t="shared" si="4646"/>
        <v>#DIV/0!</v>
      </c>
      <c r="CC7853" s="60" t="e">
        <f t="shared" si="4664"/>
        <v>#DIV/0!</v>
      </c>
      <c r="CD7853" s="60" t="e">
        <f t="shared" si="4665"/>
        <v>#DIV/0!</v>
      </c>
      <c r="CE7853" s="60" t="e">
        <f t="shared" si="4666"/>
        <v>#DIV/0!</v>
      </c>
      <c r="CF7853" s="52" t="e">
        <f t="shared" si="4667"/>
        <v>#N/A</v>
      </c>
      <c r="CG7853" s="52" t="e">
        <f t="shared" si="4668"/>
        <v>#N/A</v>
      </c>
      <c r="CH7853" s="60" t="e">
        <f t="shared" si="4669"/>
        <v>#DIV/0!</v>
      </c>
      <c r="CI7853" s="60" t="e">
        <f t="shared" si="4670"/>
        <v>#DIV/0!</v>
      </c>
      <c r="CJ7853" s="60" t="e">
        <f t="shared" si="4671"/>
        <v>#N/A</v>
      </c>
      <c r="CK7853" s="60" t="e">
        <f t="shared" si="4671"/>
        <v>#N/A</v>
      </c>
      <c r="CL7853" s="60" t="e">
        <f t="shared" si="4671"/>
        <v>#DIV/0!</v>
      </c>
      <c r="CM7853" s="60" t="e">
        <f t="shared" si="4647"/>
        <v>#DIV/0!</v>
      </c>
      <c r="CN7853" s="60" t="e">
        <f t="shared" si="4672"/>
        <v>#N/A</v>
      </c>
      <c r="CO7853" s="60" t="e">
        <f t="shared" si="4673"/>
        <v>#DIV/0!</v>
      </c>
      <c r="CP7853" s="60" t="str">
        <f t="shared" si="4648"/>
        <v/>
      </c>
      <c r="CQ7853" s="60"/>
      <c r="CR7853" s="44"/>
      <c r="CS7853" s="58" t="e">
        <f t="shared" si="4649"/>
        <v>#N/A</v>
      </c>
      <c r="CT7853" s="58" t="e">
        <f t="shared" si="4650"/>
        <v>#N/A</v>
      </c>
      <c r="CU7853" s="58" t="e">
        <f t="shared" si="4651"/>
        <v>#DIV/0!</v>
      </c>
      <c r="CV7853" s="60" t="e">
        <f t="shared" si="4674"/>
        <v>#N/A</v>
      </c>
      <c r="CW7853" s="60">
        <f t="shared" si="4652"/>
        <v>1</v>
      </c>
      <c r="CX7853" s="60" t="e">
        <f t="shared" si="4675"/>
        <v>#DIV/0!</v>
      </c>
      <c r="CY7853" s="60" t="e">
        <f t="shared" si="4653"/>
        <v>#N/A</v>
      </c>
      <c r="CZ7853" s="60" t="e">
        <f t="shared" si="4654"/>
        <v>#N/A</v>
      </c>
      <c r="DA7853" s="60" t="e">
        <f t="shared" si="4676"/>
        <v>#DIV/0!</v>
      </c>
      <c r="DB7853" s="60" t="e">
        <f t="shared" si="4676"/>
        <v>#N/A</v>
      </c>
      <c r="DC7853" s="60" t="e">
        <f t="shared" si="4655"/>
        <v>#DIV/0!</v>
      </c>
      <c r="DD7853" s="60" t="e">
        <f t="shared" si="4677"/>
        <v>#N/A</v>
      </c>
      <c r="DE7853" s="60" t="e">
        <f t="shared" si="4678"/>
        <v>#N/A</v>
      </c>
      <c r="DF7853" s="60" t="str">
        <f t="shared" si="4656"/>
        <v/>
      </c>
    </row>
    <row r="7854" spans="66:110" s="1" customFormat="1" x14ac:dyDescent="0.3">
      <c r="BN7854" s="58" t="e">
        <f t="shared" si="4639"/>
        <v>#N/A</v>
      </c>
      <c r="BO7854" s="59" t="e">
        <f t="shared" si="4640"/>
        <v>#N/A</v>
      </c>
      <c r="BP7854" s="58" t="e">
        <f t="shared" si="4641"/>
        <v>#DIV/0!</v>
      </c>
      <c r="BQ7854" s="60" t="e">
        <f t="shared" si="4657"/>
        <v>#DIV/0!</v>
      </c>
      <c r="BR7854" s="58" t="e">
        <f t="shared" si="4642"/>
        <v>#N/A</v>
      </c>
      <c r="BS7854" s="60" t="e">
        <f t="shared" si="4658"/>
        <v>#N/A</v>
      </c>
      <c r="BT7854" s="60" t="e">
        <f t="shared" si="4659"/>
        <v>#DIV/0!</v>
      </c>
      <c r="BU7854" s="58" t="e">
        <f t="shared" si="4643"/>
        <v>#N/A</v>
      </c>
      <c r="BV7854" s="58" t="e">
        <f t="shared" si="4644"/>
        <v>#N/A</v>
      </c>
      <c r="BW7854" s="60" t="e">
        <f t="shared" si="4660"/>
        <v>#N/A</v>
      </c>
      <c r="BX7854" s="58" t="e">
        <f t="shared" si="4645"/>
        <v>#N/A</v>
      </c>
      <c r="BY7854" s="60" t="e">
        <f t="shared" si="4661"/>
        <v>#N/A</v>
      </c>
      <c r="BZ7854" s="60" t="e">
        <f t="shared" si="4662"/>
        <v>#N/A</v>
      </c>
      <c r="CA7854" s="60" t="e">
        <f t="shared" si="4663"/>
        <v>#N/A</v>
      </c>
      <c r="CB7854" s="58" t="e">
        <f t="shared" si="4646"/>
        <v>#DIV/0!</v>
      </c>
      <c r="CC7854" s="60" t="e">
        <f t="shared" si="4664"/>
        <v>#DIV/0!</v>
      </c>
      <c r="CD7854" s="60" t="e">
        <f t="shared" si="4665"/>
        <v>#DIV/0!</v>
      </c>
      <c r="CE7854" s="60" t="e">
        <f t="shared" si="4666"/>
        <v>#DIV/0!</v>
      </c>
      <c r="CF7854" s="52" t="e">
        <f t="shared" si="4667"/>
        <v>#N/A</v>
      </c>
      <c r="CG7854" s="52" t="e">
        <f t="shared" si="4668"/>
        <v>#N/A</v>
      </c>
      <c r="CH7854" s="60" t="e">
        <f t="shared" si="4669"/>
        <v>#DIV/0!</v>
      </c>
      <c r="CI7854" s="60" t="e">
        <f t="shared" si="4670"/>
        <v>#DIV/0!</v>
      </c>
      <c r="CJ7854" s="60" t="e">
        <f t="shared" si="4671"/>
        <v>#N/A</v>
      </c>
      <c r="CK7854" s="60" t="e">
        <f t="shared" si="4671"/>
        <v>#N/A</v>
      </c>
      <c r="CL7854" s="60" t="e">
        <f t="shared" si="4671"/>
        <v>#DIV/0!</v>
      </c>
      <c r="CM7854" s="60" t="e">
        <f t="shared" si="4647"/>
        <v>#DIV/0!</v>
      </c>
      <c r="CN7854" s="60" t="e">
        <f t="shared" si="4672"/>
        <v>#N/A</v>
      </c>
      <c r="CO7854" s="60" t="e">
        <f t="shared" si="4673"/>
        <v>#DIV/0!</v>
      </c>
      <c r="CP7854" s="60" t="str">
        <f t="shared" si="4648"/>
        <v/>
      </c>
      <c r="CQ7854" s="60"/>
      <c r="CR7854" s="44"/>
      <c r="CS7854" s="58" t="e">
        <f t="shared" si="4649"/>
        <v>#N/A</v>
      </c>
      <c r="CT7854" s="58" t="e">
        <f t="shared" si="4650"/>
        <v>#N/A</v>
      </c>
      <c r="CU7854" s="58" t="e">
        <f t="shared" si="4651"/>
        <v>#DIV/0!</v>
      </c>
      <c r="CV7854" s="60" t="e">
        <f t="shared" si="4674"/>
        <v>#N/A</v>
      </c>
      <c r="CW7854" s="60">
        <f t="shared" si="4652"/>
        <v>1</v>
      </c>
      <c r="CX7854" s="60" t="e">
        <f t="shared" si="4675"/>
        <v>#DIV/0!</v>
      </c>
      <c r="CY7854" s="60" t="e">
        <f t="shared" si="4653"/>
        <v>#N/A</v>
      </c>
      <c r="CZ7854" s="60" t="e">
        <f t="shared" si="4654"/>
        <v>#N/A</v>
      </c>
      <c r="DA7854" s="60" t="e">
        <f t="shared" si="4676"/>
        <v>#DIV/0!</v>
      </c>
      <c r="DB7854" s="60" t="e">
        <f t="shared" si="4676"/>
        <v>#N/A</v>
      </c>
      <c r="DC7854" s="60" t="e">
        <f t="shared" si="4655"/>
        <v>#DIV/0!</v>
      </c>
      <c r="DD7854" s="60" t="e">
        <f t="shared" si="4677"/>
        <v>#N/A</v>
      </c>
      <c r="DE7854" s="60" t="e">
        <f t="shared" si="4678"/>
        <v>#N/A</v>
      </c>
      <c r="DF7854" s="60" t="str">
        <f t="shared" si="4656"/>
        <v/>
      </c>
    </row>
    <row r="7855" spans="66:110" s="1" customFormat="1" x14ac:dyDescent="0.3">
      <c r="BN7855" s="58" t="e">
        <f t="shared" si="4639"/>
        <v>#N/A</v>
      </c>
      <c r="BO7855" s="59" t="e">
        <f t="shared" si="4640"/>
        <v>#N/A</v>
      </c>
      <c r="BP7855" s="58" t="e">
        <f t="shared" si="4641"/>
        <v>#DIV/0!</v>
      </c>
      <c r="BQ7855" s="60" t="e">
        <f t="shared" si="4657"/>
        <v>#DIV/0!</v>
      </c>
      <c r="BR7855" s="58" t="e">
        <f t="shared" si="4642"/>
        <v>#N/A</v>
      </c>
      <c r="BS7855" s="60" t="e">
        <f t="shared" si="4658"/>
        <v>#N/A</v>
      </c>
      <c r="BT7855" s="60" t="e">
        <f t="shared" si="4659"/>
        <v>#DIV/0!</v>
      </c>
      <c r="BU7855" s="58" t="e">
        <f t="shared" si="4643"/>
        <v>#N/A</v>
      </c>
      <c r="BV7855" s="58" t="e">
        <f t="shared" si="4644"/>
        <v>#N/A</v>
      </c>
      <c r="BW7855" s="60" t="e">
        <f t="shared" si="4660"/>
        <v>#N/A</v>
      </c>
      <c r="BX7855" s="58" t="e">
        <f t="shared" si="4645"/>
        <v>#N/A</v>
      </c>
      <c r="BY7855" s="60" t="e">
        <f t="shared" si="4661"/>
        <v>#N/A</v>
      </c>
      <c r="BZ7855" s="60" t="e">
        <f t="shared" si="4662"/>
        <v>#N/A</v>
      </c>
      <c r="CA7855" s="60" t="e">
        <f t="shared" si="4663"/>
        <v>#N/A</v>
      </c>
      <c r="CB7855" s="58" t="e">
        <f t="shared" si="4646"/>
        <v>#DIV/0!</v>
      </c>
      <c r="CC7855" s="60" t="e">
        <f t="shared" si="4664"/>
        <v>#DIV/0!</v>
      </c>
      <c r="CD7855" s="60" t="e">
        <f t="shared" si="4665"/>
        <v>#DIV/0!</v>
      </c>
      <c r="CE7855" s="60" t="e">
        <f t="shared" si="4666"/>
        <v>#DIV/0!</v>
      </c>
      <c r="CF7855" s="52" t="e">
        <f t="shared" si="4667"/>
        <v>#N/A</v>
      </c>
      <c r="CG7855" s="52" t="e">
        <f t="shared" si="4668"/>
        <v>#N/A</v>
      </c>
      <c r="CH7855" s="60" t="e">
        <f t="shared" si="4669"/>
        <v>#DIV/0!</v>
      </c>
      <c r="CI7855" s="60" t="e">
        <f t="shared" si="4670"/>
        <v>#DIV/0!</v>
      </c>
      <c r="CJ7855" s="60" t="e">
        <f t="shared" si="4671"/>
        <v>#N/A</v>
      </c>
      <c r="CK7855" s="60" t="e">
        <f t="shared" si="4671"/>
        <v>#N/A</v>
      </c>
      <c r="CL7855" s="60" t="e">
        <f t="shared" si="4671"/>
        <v>#DIV/0!</v>
      </c>
      <c r="CM7855" s="60" t="e">
        <f t="shared" si="4647"/>
        <v>#DIV/0!</v>
      </c>
      <c r="CN7855" s="60" t="e">
        <f t="shared" si="4672"/>
        <v>#N/A</v>
      </c>
      <c r="CO7855" s="60" t="e">
        <f t="shared" si="4673"/>
        <v>#DIV/0!</v>
      </c>
      <c r="CP7855" s="60" t="str">
        <f t="shared" si="4648"/>
        <v/>
      </c>
      <c r="CQ7855" s="60"/>
      <c r="CR7855" s="44"/>
      <c r="CS7855" s="58" t="e">
        <f t="shared" si="4649"/>
        <v>#N/A</v>
      </c>
      <c r="CT7855" s="58" t="e">
        <f t="shared" si="4650"/>
        <v>#N/A</v>
      </c>
      <c r="CU7855" s="58" t="e">
        <f t="shared" si="4651"/>
        <v>#DIV/0!</v>
      </c>
      <c r="CV7855" s="60" t="e">
        <f t="shared" si="4674"/>
        <v>#N/A</v>
      </c>
      <c r="CW7855" s="60">
        <f t="shared" si="4652"/>
        <v>1</v>
      </c>
      <c r="CX7855" s="60" t="e">
        <f t="shared" si="4675"/>
        <v>#DIV/0!</v>
      </c>
      <c r="CY7855" s="60" t="e">
        <f t="shared" si="4653"/>
        <v>#N/A</v>
      </c>
      <c r="CZ7855" s="60" t="e">
        <f t="shared" si="4654"/>
        <v>#N/A</v>
      </c>
      <c r="DA7855" s="60" t="e">
        <f t="shared" si="4676"/>
        <v>#DIV/0!</v>
      </c>
      <c r="DB7855" s="60" t="e">
        <f t="shared" si="4676"/>
        <v>#N/A</v>
      </c>
      <c r="DC7855" s="60" t="e">
        <f t="shared" si="4655"/>
        <v>#DIV/0!</v>
      </c>
      <c r="DD7855" s="60" t="e">
        <f t="shared" si="4677"/>
        <v>#N/A</v>
      </c>
      <c r="DE7855" s="60" t="e">
        <f t="shared" si="4678"/>
        <v>#N/A</v>
      </c>
      <c r="DF7855" s="60" t="str">
        <f t="shared" si="4656"/>
        <v/>
      </c>
    </row>
    <row r="7856" spans="66:110" s="1" customFormat="1" x14ac:dyDescent="0.3">
      <c r="BN7856" s="58" t="e">
        <f t="shared" si="4639"/>
        <v>#N/A</v>
      </c>
      <c r="BO7856" s="59" t="e">
        <f t="shared" si="4640"/>
        <v>#N/A</v>
      </c>
      <c r="BP7856" s="58" t="e">
        <f t="shared" si="4641"/>
        <v>#DIV/0!</v>
      </c>
      <c r="BQ7856" s="60" t="e">
        <f t="shared" si="4657"/>
        <v>#DIV/0!</v>
      </c>
      <c r="BR7856" s="58" t="e">
        <f t="shared" si="4642"/>
        <v>#N/A</v>
      </c>
      <c r="BS7856" s="60" t="e">
        <f t="shared" si="4658"/>
        <v>#N/A</v>
      </c>
      <c r="BT7856" s="60" t="e">
        <f t="shared" si="4659"/>
        <v>#DIV/0!</v>
      </c>
      <c r="BU7856" s="58" t="e">
        <f t="shared" si="4643"/>
        <v>#N/A</v>
      </c>
      <c r="BV7856" s="58" t="e">
        <f t="shared" si="4644"/>
        <v>#N/A</v>
      </c>
      <c r="BW7856" s="60" t="e">
        <f t="shared" si="4660"/>
        <v>#N/A</v>
      </c>
      <c r="BX7856" s="58" t="e">
        <f t="shared" si="4645"/>
        <v>#N/A</v>
      </c>
      <c r="BY7856" s="60" t="e">
        <f t="shared" si="4661"/>
        <v>#N/A</v>
      </c>
      <c r="BZ7856" s="60" t="e">
        <f t="shared" si="4662"/>
        <v>#N/A</v>
      </c>
      <c r="CA7856" s="60" t="e">
        <f t="shared" si="4663"/>
        <v>#N/A</v>
      </c>
      <c r="CB7856" s="58" t="e">
        <f t="shared" si="4646"/>
        <v>#DIV/0!</v>
      </c>
      <c r="CC7856" s="60" t="e">
        <f t="shared" si="4664"/>
        <v>#DIV/0!</v>
      </c>
      <c r="CD7856" s="60" t="e">
        <f t="shared" si="4665"/>
        <v>#DIV/0!</v>
      </c>
      <c r="CE7856" s="60" t="e">
        <f t="shared" si="4666"/>
        <v>#DIV/0!</v>
      </c>
      <c r="CF7856" s="52" t="e">
        <f t="shared" si="4667"/>
        <v>#N/A</v>
      </c>
      <c r="CG7856" s="52" t="e">
        <f t="shared" si="4668"/>
        <v>#N/A</v>
      </c>
      <c r="CH7856" s="60" t="e">
        <f t="shared" si="4669"/>
        <v>#DIV/0!</v>
      </c>
      <c r="CI7856" s="60" t="e">
        <f t="shared" si="4670"/>
        <v>#DIV/0!</v>
      </c>
      <c r="CJ7856" s="60" t="e">
        <f t="shared" si="4671"/>
        <v>#N/A</v>
      </c>
      <c r="CK7856" s="60" t="e">
        <f t="shared" si="4671"/>
        <v>#N/A</v>
      </c>
      <c r="CL7856" s="60" t="e">
        <f t="shared" si="4671"/>
        <v>#DIV/0!</v>
      </c>
      <c r="CM7856" s="60" t="e">
        <f t="shared" si="4647"/>
        <v>#DIV/0!</v>
      </c>
      <c r="CN7856" s="60" t="e">
        <f t="shared" si="4672"/>
        <v>#N/A</v>
      </c>
      <c r="CO7856" s="60" t="e">
        <f t="shared" si="4673"/>
        <v>#DIV/0!</v>
      </c>
      <c r="CP7856" s="60" t="str">
        <f t="shared" si="4648"/>
        <v/>
      </c>
      <c r="CQ7856" s="60"/>
      <c r="CR7856" s="44"/>
      <c r="CS7856" s="58" t="e">
        <f t="shared" si="4649"/>
        <v>#N/A</v>
      </c>
      <c r="CT7856" s="58" t="e">
        <f t="shared" si="4650"/>
        <v>#N/A</v>
      </c>
      <c r="CU7856" s="58" t="e">
        <f t="shared" si="4651"/>
        <v>#DIV/0!</v>
      </c>
      <c r="CV7856" s="60" t="e">
        <f t="shared" si="4674"/>
        <v>#N/A</v>
      </c>
      <c r="CW7856" s="60">
        <f t="shared" si="4652"/>
        <v>1</v>
      </c>
      <c r="CX7856" s="60" t="e">
        <f t="shared" si="4675"/>
        <v>#DIV/0!</v>
      </c>
      <c r="CY7856" s="60" t="e">
        <f t="shared" si="4653"/>
        <v>#N/A</v>
      </c>
      <c r="CZ7856" s="60" t="e">
        <f t="shared" si="4654"/>
        <v>#N/A</v>
      </c>
      <c r="DA7856" s="60" t="e">
        <f t="shared" si="4676"/>
        <v>#DIV/0!</v>
      </c>
      <c r="DB7856" s="60" t="e">
        <f t="shared" si="4676"/>
        <v>#N/A</v>
      </c>
      <c r="DC7856" s="60" t="e">
        <f t="shared" si="4655"/>
        <v>#DIV/0!</v>
      </c>
      <c r="DD7856" s="60" t="e">
        <f t="shared" si="4677"/>
        <v>#N/A</v>
      </c>
      <c r="DE7856" s="60" t="e">
        <f t="shared" si="4678"/>
        <v>#N/A</v>
      </c>
      <c r="DF7856" s="60" t="str">
        <f t="shared" si="4656"/>
        <v/>
      </c>
    </row>
    <row r="7857" spans="66:110" s="1" customFormat="1" x14ac:dyDescent="0.3">
      <c r="BN7857" s="58" t="e">
        <f t="shared" si="4639"/>
        <v>#N/A</v>
      </c>
      <c r="BO7857" s="59" t="e">
        <f t="shared" si="4640"/>
        <v>#N/A</v>
      </c>
      <c r="BP7857" s="58" t="e">
        <f t="shared" si="4641"/>
        <v>#DIV/0!</v>
      </c>
      <c r="BQ7857" s="60" t="e">
        <f t="shared" si="4657"/>
        <v>#DIV/0!</v>
      </c>
      <c r="BR7857" s="58" t="e">
        <f t="shared" si="4642"/>
        <v>#N/A</v>
      </c>
      <c r="BS7857" s="60" t="e">
        <f t="shared" si="4658"/>
        <v>#N/A</v>
      </c>
      <c r="BT7857" s="60" t="e">
        <f t="shared" si="4659"/>
        <v>#DIV/0!</v>
      </c>
      <c r="BU7857" s="58" t="e">
        <f t="shared" si="4643"/>
        <v>#N/A</v>
      </c>
      <c r="BV7857" s="58" t="e">
        <f t="shared" si="4644"/>
        <v>#N/A</v>
      </c>
      <c r="BW7857" s="60" t="e">
        <f t="shared" si="4660"/>
        <v>#N/A</v>
      </c>
      <c r="BX7857" s="58" t="e">
        <f t="shared" si="4645"/>
        <v>#N/A</v>
      </c>
      <c r="BY7857" s="60" t="e">
        <f t="shared" si="4661"/>
        <v>#N/A</v>
      </c>
      <c r="BZ7857" s="60" t="e">
        <f t="shared" si="4662"/>
        <v>#N/A</v>
      </c>
      <c r="CA7857" s="60" t="e">
        <f t="shared" si="4663"/>
        <v>#N/A</v>
      </c>
      <c r="CB7857" s="58" t="e">
        <f t="shared" si="4646"/>
        <v>#DIV/0!</v>
      </c>
      <c r="CC7857" s="60" t="e">
        <f t="shared" si="4664"/>
        <v>#DIV/0!</v>
      </c>
      <c r="CD7857" s="60" t="e">
        <f t="shared" si="4665"/>
        <v>#DIV/0!</v>
      </c>
      <c r="CE7857" s="60" t="e">
        <f t="shared" si="4666"/>
        <v>#DIV/0!</v>
      </c>
      <c r="CF7857" s="52" t="e">
        <f t="shared" si="4667"/>
        <v>#N/A</v>
      </c>
      <c r="CG7857" s="52" t="e">
        <f t="shared" si="4668"/>
        <v>#N/A</v>
      </c>
      <c r="CH7857" s="60" t="e">
        <f t="shared" si="4669"/>
        <v>#DIV/0!</v>
      </c>
      <c r="CI7857" s="60" t="e">
        <f t="shared" si="4670"/>
        <v>#DIV/0!</v>
      </c>
      <c r="CJ7857" s="60" t="e">
        <f t="shared" si="4671"/>
        <v>#N/A</v>
      </c>
      <c r="CK7857" s="60" t="e">
        <f t="shared" si="4671"/>
        <v>#N/A</v>
      </c>
      <c r="CL7857" s="60" t="e">
        <f t="shared" si="4671"/>
        <v>#DIV/0!</v>
      </c>
      <c r="CM7857" s="60" t="e">
        <f t="shared" si="4647"/>
        <v>#DIV/0!</v>
      </c>
      <c r="CN7857" s="60" t="e">
        <f t="shared" si="4672"/>
        <v>#N/A</v>
      </c>
      <c r="CO7857" s="60" t="e">
        <f t="shared" si="4673"/>
        <v>#DIV/0!</v>
      </c>
      <c r="CP7857" s="60" t="str">
        <f t="shared" si="4648"/>
        <v/>
      </c>
      <c r="CQ7857" s="60"/>
      <c r="CR7857" s="44"/>
      <c r="CS7857" s="58" t="e">
        <f t="shared" si="4649"/>
        <v>#N/A</v>
      </c>
      <c r="CT7857" s="58" t="e">
        <f t="shared" si="4650"/>
        <v>#N/A</v>
      </c>
      <c r="CU7857" s="58" t="e">
        <f t="shared" si="4651"/>
        <v>#DIV/0!</v>
      </c>
      <c r="CV7857" s="60" t="e">
        <f t="shared" si="4674"/>
        <v>#N/A</v>
      </c>
      <c r="CW7857" s="60">
        <f t="shared" si="4652"/>
        <v>1</v>
      </c>
      <c r="CX7857" s="60" t="e">
        <f t="shared" si="4675"/>
        <v>#DIV/0!</v>
      </c>
      <c r="CY7857" s="60" t="e">
        <f t="shared" si="4653"/>
        <v>#N/A</v>
      </c>
      <c r="CZ7857" s="60" t="e">
        <f t="shared" si="4654"/>
        <v>#N/A</v>
      </c>
      <c r="DA7857" s="60" t="e">
        <f t="shared" si="4676"/>
        <v>#DIV/0!</v>
      </c>
      <c r="DB7857" s="60" t="e">
        <f t="shared" si="4676"/>
        <v>#N/A</v>
      </c>
      <c r="DC7857" s="60" t="e">
        <f t="shared" si="4655"/>
        <v>#DIV/0!</v>
      </c>
      <c r="DD7857" s="60" t="e">
        <f t="shared" si="4677"/>
        <v>#N/A</v>
      </c>
      <c r="DE7857" s="60" t="e">
        <f t="shared" si="4678"/>
        <v>#N/A</v>
      </c>
      <c r="DF7857" s="60" t="str">
        <f t="shared" si="4656"/>
        <v/>
      </c>
    </row>
    <row r="7858" spans="66:110" s="1" customFormat="1" x14ac:dyDescent="0.3">
      <c r="BN7858" s="58" t="e">
        <f t="shared" si="4639"/>
        <v>#N/A</v>
      </c>
      <c r="BO7858" s="59" t="e">
        <f t="shared" si="4640"/>
        <v>#N/A</v>
      </c>
      <c r="BP7858" s="58" t="e">
        <f t="shared" si="4641"/>
        <v>#DIV/0!</v>
      </c>
      <c r="BQ7858" s="60" t="e">
        <f t="shared" si="4657"/>
        <v>#DIV/0!</v>
      </c>
      <c r="BR7858" s="58" t="e">
        <f t="shared" si="4642"/>
        <v>#N/A</v>
      </c>
      <c r="BS7858" s="60" t="e">
        <f t="shared" si="4658"/>
        <v>#N/A</v>
      </c>
      <c r="BT7858" s="60" t="e">
        <f t="shared" si="4659"/>
        <v>#DIV/0!</v>
      </c>
      <c r="BU7858" s="58" t="e">
        <f t="shared" si="4643"/>
        <v>#N/A</v>
      </c>
      <c r="BV7858" s="58" t="e">
        <f t="shared" si="4644"/>
        <v>#N/A</v>
      </c>
      <c r="BW7858" s="60" t="e">
        <f t="shared" si="4660"/>
        <v>#N/A</v>
      </c>
      <c r="BX7858" s="58" t="e">
        <f t="shared" si="4645"/>
        <v>#N/A</v>
      </c>
      <c r="BY7858" s="60" t="e">
        <f t="shared" si="4661"/>
        <v>#N/A</v>
      </c>
      <c r="BZ7858" s="60" t="e">
        <f t="shared" si="4662"/>
        <v>#N/A</v>
      </c>
      <c r="CA7858" s="60" t="e">
        <f t="shared" si="4663"/>
        <v>#N/A</v>
      </c>
      <c r="CB7858" s="58" t="e">
        <f t="shared" si="4646"/>
        <v>#DIV/0!</v>
      </c>
      <c r="CC7858" s="60" t="e">
        <f t="shared" si="4664"/>
        <v>#DIV/0!</v>
      </c>
      <c r="CD7858" s="60" t="e">
        <f t="shared" si="4665"/>
        <v>#DIV/0!</v>
      </c>
      <c r="CE7858" s="60" t="e">
        <f t="shared" si="4666"/>
        <v>#DIV/0!</v>
      </c>
      <c r="CF7858" s="52" t="e">
        <f t="shared" si="4667"/>
        <v>#N/A</v>
      </c>
      <c r="CG7858" s="52" t="e">
        <f t="shared" si="4668"/>
        <v>#N/A</v>
      </c>
      <c r="CH7858" s="60" t="e">
        <f t="shared" si="4669"/>
        <v>#DIV/0!</v>
      </c>
      <c r="CI7858" s="60" t="e">
        <f t="shared" si="4670"/>
        <v>#DIV/0!</v>
      </c>
      <c r="CJ7858" s="60" t="e">
        <f t="shared" si="4671"/>
        <v>#N/A</v>
      </c>
      <c r="CK7858" s="60" t="e">
        <f t="shared" si="4671"/>
        <v>#N/A</v>
      </c>
      <c r="CL7858" s="60" t="e">
        <f t="shared" si="4671"/>
        <v>#DIV/0!</v>
      </c>
      <c r="CM7858" s="60" t="e">
        <f t="shared" si="4647"/>
        <v>#DIV/0!</v>
      </c>
      <c r="CN7858" s="60" t="e">
        <f t="shared" si="4672"/>
        <v>#N/A</v>
      </c>
      <c r="CO7858" s="60" t="e">
        <f t="shared" si="4673"/>
        <v>#DIV/0!</v>
      </c>
      <c r="CP7858" s="60" t="str">
        <f t="shared" si="4648"/>
        <v/>
      </c>
      <c r="CQ7858" s="60"/>
      <c r="CR7858" s="44"/>
      <c r="CS7858" s="58" t="e">
        <f t="shared" si="4649"/>
        <v>#N/A</v>
      </c>
      <c r="CT7858" s="58" t="e">
        <f t="shared" si="4650"/>
        <v>#N/A</v>
      </c>
      <c r="CU7858" s="58" t="e">
        <f t="shared" si="4651"/>
        <v>#DIV/0!</v>
      </c>
      <c r="CV7858" s="60" t="e">
        <f t="shared" si="4674"/>
        <v>#N/A</v>
      </c>
      <c r="CW7858" s="60">
        <f t="shared" si="4652"/>
        <v>1</v>
      </c>
      <c r="CX7858" s="60" t="e">
        <f t="shared" si="4675"/>
        <v>#DIV/0!</v>
      </c>
      <c r="CY7858" s="60" t="e">
        <f t="shared" si="4653"/>
        <v>#N/A</v>
      </c>
      <c r="CZ7858" s="60" t="e">
        <f t="shared" si="4654"/>
        <v>#N/A</v>
      </c>
      <c r="DA7858" s="60" t="e">
        <f t="shared" si="4676"/>
        <v>#DIV/0!</v>
      </c>
      <c r="DB7858" s="60" t="e">
        <f t="shared" si="4676"/>
        <v>#N/A</v>
      </c>
      <c r="DC7858" s="60" t="e">
        <f t="shared" si="4655"/>
        <v>#DIV/0!</v>
      </c>
      <c r="DD7858" s="60" t="e">
        <f t="shared" si="4677"/>
        <v>#N/A</v>
      </c>
      <c r="DE7858" s="60" t="e">
        <f t="shared" si="4678"/>
        <v>#N/A</v>
      </c>
      <c r="DF7858" s="60" t="str">
        <f t="shared" si="4656"/>
        <v/>
      </c>
    </row>
    <row r="7859" spans="66:110" s="1" customFormat="1" x14ac:dyDescent="0.3">
      <c r="BN7859" s="58" t="e">
        <f t="shared" si="4639"/>
        <v>#N/A</v>
      </c>
      <c r="BO7859" s="59" t="e">
        <f t="shared" si="4640"/>
        <v>#N/A</v>
      </c>
      <c r="BP7859" s="58" t="e">
        <f t="shared" si="4641"/>
        <v>#DIV/0!</v>
      </c>
      <c r="BQ7859" s="60" t="e">
        <f t="shared" si="4657"/>
        <v>#DIV/0!</v>
      </c>
      <c r="BR7859" s="58" t="e">
        <f t="shared" si="4642"/>
        <v>#N/A</v>
      </c>
      <c r="BS7859" s="60" t="e">
        <f t="shared" si="4658"/>
        <v>#N/A</v>
      </c>
      <c r="BT7859" s="60" t="e">
        <f t="shared" si="4659"/>
        <v>#DIV/0!</v>
      </c>
      <c r="BU7859" s="58" t="e">
        <f t="shared" si="4643"/>
        <v>#N/A</v>
      </c>
      <c r="BV7859" s="58" t="e">
        <f t="shared" si="4644"/>
        <v>#N/A</v>
      </c>
      <c r="BW7859" s="60" t="e">
        <f t="shared" si="4660"/>
        <v>#N/A</v>
      </c>
      <c r="BX7859" s="58" t="e">
        <f t="shared" si="4645"/>
        <v>#N/A</v>
      </c>
      <c r="BY7859" s="60" t="e">
        <f t="shared" si="4661"/>
        <v>#N/A</v>
      </c>
      <c r="BZ7859" s="60" t="e">
        <f t="shared" si="4662"/>
        <v>#N/A</v>
      </c>
      <c r="CA7859" s="60" t="e">
        <f t="shared" si="4663"/>
        <v>#N/A</v>
      </c>
      <c r="CB7859" s="58" t="e">
        <f t="shared" si="4646"/>
        <v>#DIV/0!</v>
      </c>
      <c r="CC7859" s="60" t="e">
        <f t="shared" si="4664"/>
        <v>#DIV/0!</v>
      </c>
      <c r="CD7859" s="60" t="e">
        <f t="shared" si="4665"/>
        <v>#DIV/0!</v>
      </c>
      <c r="CE7859" s="60" t="e">
        <f t="shared" si="4666"/>
        <v>#DIV/0!</v>
      </c>
      <c r="CF7859" s="52" t="e">
        <f t="shared" si="4667"/>
        <v>#N/A</v>
      </c>
      <c r="CG7859" s="52" t="e">
        <f t="shared" si="4668"/>
        <v>#N/A</v>
      </c>
      <c r="CH7859" s="60" t="e">
        <f t="shared" si="4669"/>
        <v>#DIV/0!</v>
      </c>
      <c r="CI7859" s="60" t="e">
        <f t="shared" si="4670"/>
        <v>#DIV/0!</v>
      </c>
      <c r="CJ7859" s="60" t="e">
        <f t="shared" si="4671"/>
        <v>#N/A</v>
      </c>
      <c r="CK7859" s="60" t="e">
        <f t="shared" si="4671"/>
        <v>#N/A</v>
      </c>
      <c r="CL7859" s="60" t="e">
        <f t="shared" si="4671"/>
        <v>#DIV/0!</v>
      </c>
      <c r="CM7859" s="60" t="e">
        <f t="shared" si="4647"/>
        <v>#DIV/0!</v>
      </c>
      <c r="CN7859" s="60" t="e">
        <f t="shared" si="4672"/>
        <v>#N/A</v>
      </c>
      <c r="CO7859" s="60" t="e">
        <f t="shared" si="4673"/>
        <v>#DIV/0!</v>
      </c>
      <c r="CP7859" s="60" t="str">
        <f t="shared" si="4648"/>
        <v/>
      </c>
      <c r="CQ7859" s="60"/>
      <c r="CR7859" s="44"/>
      <c r="CS7859" s="58" t="e">
        <f t="shared" si="4649"/>
        <v>#N/A</v>
      </c>
      <c r="CT7859" s="58" t="e">
        <f t="shared" si="4650"/>
        <v>#N/A</v>
      </c>
      <c r="CU7859" s="58" t="e">
        <f t="shared" si="4651"/>
        <v>#DIV/0!</v>
      </c>
      <c r="CV7859" s="60" t="e">
        <f t="shared" si="4674"/>
        <v>#N/A</v>
      </c>
      <c r="CW7859" s="60">
        <f t="shared" si="4652"/>
        <v>1</v>
      </c>
      <c r="CX7859" s="60" t="e">
        <f t="shared" si="4675"/>
        <v>#DIV/0!</v>
      </c>
      <c r="CY7859" s="60" t="e">
        <f t="shared" si="4653"/>
        <v>#N/A</v>
      </c>
      <c r="CZ7859" s="60" t="e">
        <f t="shared" si="4654"/>
        <v>#N/A</v>
      </c>
      <c r="DA7859" s="60" t="e">
        <f t="shared" si="4676"/>
        <v>#DIV/0!</v>
      </c>
      <c r="DB7859" s="60" t="e">
        <f t="shared" si="4676"/>
        <v>#N/A</v>
      </c>
      <c r="DC7859" s="60" t="e">
        <f t="shared" si="4655"/>
        <v>#DIV/0!</v>
      </c>
      <c r="DD7859" s="60" t="e">
        <f t="shared" si="4677"/>
        <v>#N/A</v>
      </c>
      <c r="DE7859" s="60" t="e">
        <f t="shared" si="4678"/>
        <v>#N/A</v>
      </c>
      <c r="DF7859" s="60" t="str">
        <f t="shared" si="4656"/>
        <v/>
      </c>
    </row>
    <row r="7860" spans="66:110" s="1" customFormat="1" x14ac:dyDescent="0.3">
      <c r="BN7860" s="58" t="e">
        <f t="shared" si="4639"/>
        <v>#N/A</v>
      </c>
      <c r="BO7860" s="59" t="e">
        <f t="shared" si="4640"/>
        <v>#N/A</v>
      </c>
      <c r="BP7860" s="58" t="e">
        <f t="shared" si="4641"/>
        <v>#DIV/0!</v>
      </c>
      <c r="BQ7860" s="60" t="e">
        <f t="shared" si="4657"/>
        <v>#DIV/0!</v>
      </c>
      <c r="BR7860" s="58" t="e">
        <f t="shared" si="4642"/>
        <v>#N/A</v>
      </c>
      <c r="BS7860" s="60" t="e">
        <f t="shared" si="4658"/>
        <v>#N/A</v>
      </c>
      <c r="BT7860" s="60" t="e">
        <f t="shared" si="4659"/>
        <v>#DIV/0!</v>
      </c>
      <c r="BU7860" s="58" t="e">
        <f t="shared" si="4643"/>
        <v>#N/A</v>
      </c>
      <c r="BV7860" s="58" t="e">
        <f t="shared" si="4644"/>
        <v>#N/A</v>
      </c>
      <c r="BW7860" s="60" t="e">
        <f t="shared" si="4660"/>
        <v>#N/A</v>
      </c>
      <c r="BX7860" s="58" t="e">
        <f t="shared" si="4645"/>
        <v>#N/A</v>
      </c>
      <c r="BY7860" s="60" t="e">
        <f t="shared" si="4661"/>
        <v>#N/A</v>
      </c>
      <c r="BZ7860" s="60" t="e">
        <f t="shared" si="4662"/>
        <v>#N/A</v>
      </c>
      <c r="CA7860" s="60" t="e">
        <f t="shared" si="4663"/>
        <v>#N/A</v>
      </c>
      <c r="CB7860" s="58" t="e">
        <f t="shared" si="4646"/>
        <v>#DIV/0!</v>
      </c>
      <c r="CC7860" s="60" t="e">
        <f t="shared" si="4664"/>
        <v>#DIV/0!</v>
      </c>
      <c r="CD7860" s="60" t="e">
        <f t="shared" si="4665"/>
        <v>#DIV/0!</v>
      </c>
      <c r="CE7860" s="60" t="e">
        <f t="shared" si="4666"/>
        <v>#DIV/0!</v>
      </c>
      <c r="CF7860" s="52" t="e">
        <f t="shared" si="4667"/>
        <v>#N/A</v>
      </c>
      <c r="CG7860" s="52" t="e">
        <f t="shared" si="4668"/>
        <v>#N/A</v>
      </c>
      <c r="CH7860" s="60" t="e">
        <f t="shared" si="4669"/>
        <v>#DIV/0!</v>
      </c>
      <c r="CI7860" s="60" t="e">
        <f t="shared" si="4670"/>
        <v>#DIV/0!</v>
      </c>
      <c r="CJ7860" s="60" t="e">
        <f t="shared" si="4671"/>
        <v>#N/A</v>
      </c>
      <c r="CK7860" s="60" t="e">
        <f t="shared" si="4671"/>
        <v>#N/A</v>
      </c>
      <c r="CL7860" s="60" t="e">
        <f t="shared" si="4671"/>
        <v>#DIV/0!</v>
      </c>
      <c r="CM7860" s="60" t="e">
        <f t="shared" si="4647"/>
        <v>#DIV/0!</v>
      </c>
      <c r="CN7860" s="60" t="e">
        <f t="shared" si="4672"/>
        <v>#N/A</v>
      </c>
      <c r="CO7860" s="60" t="e">
        <f t="shared" si="4673"/>
        <v>#DIV/0!</v>
      </c>
      <c r="CP7860" s="60" t="str">
        <f t="shared" si="4648"/>
        <v/>
      </c>
      <c r="CQ7860" s="60"/>
      <c r="CR7860" s="44"/>
      <c r="CS7860" s="58" t="e">
        <f t="shared" si="4649"/>
        <v>#N/A</v>
      </c>
      <c r="CT7860" s="58" t="e">
        <f t="shared" si="4650"/>
        <v>#N/A</v>
      </c>
      <c r="CU7860" s="58" t="e">
        <f t="shared" si="4651"/>
        <v>#DIV/0!</v>
      </c>
      <c r="CV7860" s="60" t="e">
        <f t="shared" si="4674"/>
        <v>#N/A</v>
      </c>
      <c r="CW7860" s="60">
        <f t="shared" si="4652"/>
        <v>1</v>
      </c>
      <c r="CX7860" s="60" t="e">
        <f t="shared" si="4675"/>
        <v>#DIV/0!</v>
      </c>
      <c r="CY7860" s="60" t="e">
        <f t="shared" si="4653"/>
        <v>#N/A</v>
      </c>
      <c r="CZ7860" s="60" t="e">
        <f t="shared" si="4654"/>
        <v>#N/A</v>
      </c>
      <c r="DA7860" s="60" t="e">
        <f t="shared" si="4676"/>
        <v>#DIV/0!</v>
      </c>
      <c r="DB7860" s="60" t="e">
        <f t="shared" si="4676"/>
        <v>#N/A</v>
      </c>
      <c r="DC7860" s="60" t="e">
        <f t="shared" si="4655"/>
        <v>#DIV/0!</v>
      </c>
      <c r="DD7860" s="60" t="e">
        <f t="shared" si="4677"/>
        <v>#N/A</v>
      </c>
      <c r="DE7860" s="60" t="e">
        <f t="shared" si="4678"/>
        <v>#N/A</v>
      </c>
      <c r="DF7860" s="60" t="str">
        <f t="shared" si="4656"/>
        <v/>
      </c>
    </row>
    <row r="7861" spans="66:110" s="1" customFormat="1" x14ac:dyDescent="0.3">
      <c r="BN7861" s="58" t="e">
        <f t="shared" si="4639"/>
        <v>#N/A</v>
      </c>
      <c r="BO7861" s="59" t="e">
        <f t="shared" si="4640"/>
        <v>#N/A</v>
      </c>
      <c r="BP7861" s="58" t="e">
        <f t="shared" si="4641"/>
        <v>#DIV/0!</v>
      </c>
      <c r="BQ7861" s="60" t="e">
        <f t="shared" si="4657"/>
        <v>#DIV/0!</v>
      </c>
      <c r="BR7861" s="58" t="e">
        <f t="shared" si="4642"/>
        <v>#N/A</v>
      </c>
      <c r="BS7861" s="60" t="e">
        <f t="shared" si="4658"/>
        <v>#N/A</v>
      </c>
      <c r="BT7861" s="60" t="e">
        <f t="shared" si="4659"/>
        <v>#DIV/0!</v>
      </c>
      <c r="BU7861" s="58" t="e">
        <f t="shared" si="4643"/>
        <v>#N/A</v>
      </c>
      <c r="BV7861" s="58" t="e">
        <f t="shared" si="4644"/>
        <v>#N/A</v>
      </c>
      <c r="BW7861" s="60" t="e">
        <f t="shared" si="4660"/>
        <v>#N/A</v>
      </c>
      <c r="BX7861" s="58" t="e">
        <f t="shared" si="4645"/>
        <v>#N/A</v>
      </c>
      <c r="BY7861" s="60" t="e">
        <f t="shared" si="4661"/>
        <v>#N/A</v>
      </c>
      <c r="BZ7861" s="60" t="e">
        <f t="shared" si="4662"/>
        <v>#N/A</v>
      </c>
      <c r="CA7861" s="60" t="e">
        <f t="shared" si="4663"/>
        <v>#N/A</v>
      </c>
      <c r="CB7861" s="58" t="e">
        <f t="shared" si="4646"/>
        <v>#DIV/0!</v>
      </c>
      <c r="CC7861" s="60" t="e">
        <f t="shared" si="4664"/>
        <v>#DIV/0!</v>
      </c>
      <c r="CD7861" s="60" t="e">
        <f t="shared" si="4665"/>
        <v>#DIV/0!</v>
      </c>
      <c r="CE7861" s="60" t="e">
        <f t="shared" si="4666"/>
        <v>#DIV/0!</v>
      </c>
      <c r="CF7861" s="52" t="e">
        <f t="shared" si="4667"/>
        <v>#N/A</v>
      </c>
      <c r="CG7861" s="52" t="e">
        <f t="shared" si="4668"/>
        <v>#N/A</v>
      </c>
      <c r="CH7861" s="60" t="e">
        <f t="shared" si="4669"/>
        <v>#DIV/0!</v>
      </c>
      <c r="CI7861" s="60" t="e">
        <f t="shared" si="4670"/>
        <v>#DIV/0!</v>
      </c>
      <c r="CJ7861" s="60" t="e">
        <f t="shared" si="4671"/>
        <v>#N/A</v>
      </c>
      <c r="CK7861" s="60" t="e">
        <f t="shared" si="4671"/>
        <v>#N/A</v>
      </c>
      <c r="CL7861" s="60" t="e">
        <f t="shared" si="4671"/>
        <v>#DIV/0!</v>
      </c>
      <c r="CM7861" s="60" t="e">
        <f t="shared" si="4647"/>
        <v>#DIV/0!</v>
      </c>
      <c r="CN7861" s="60" t="e">
        <f t="shared" si="4672"/>
        <v>#N/A</v>
      </c>
      <c r="CO7861" s="60" t="e">
        <f t="shared" si="4673"/>
        <v>#DIV/0!</v>
      </c>
      <c r="CP7861" s="60" t="str">
        <f t="shared" si="4648"/>
        <v/>
      </c>
      <c r="CQ7861" s="60"/>
      <c r="CR7861" s="44"/>
      <c r="CS7861" s="58" t="e">
        <f t="shared" si="4649"/>
        <v>#N/A</v>
      </c>
      <c r="CT7861" s="58" t="e">
        <f t="shared" si="4650"/>
        <v>#N/A</v>
      </c>
      <c r="CU7861" s="58" t="e">
        <f t="shared" si="4651"/>
        <v>#DIV/0!</v>
      </c>
      <c r="CV7861" s="60" t="e">
        <f t="shared" si="4674"/>
        <v>#N/A</v>
      </c>
      <c r="CW7861" s="60">
        <f t="shared" si="4652"/>
        <v>1</v>
      </c>
      <c r="CX7861" s="60" t="e">
        <f t="shared" si="4675"/>
        <v>#DIV/0!</v>
      </c>
      <c r="CY7861" s="60" t="e">
        <f t="shared" si="4653"/>
        <v>#N/A</v>
      </c>
      <c r="CZ7861" s="60" t="e">
        <f t="shared" si="4654"/>
        <v>#N/A</v>
      </c>
      <c r="DA7861" s="60" t="e">
        <f t="shared" si="4676"/>
        <v>#DIV/0!</v>
      </c>
      <c r="DB7861" s="60" t="e">
        <f t="shared" si="4676"/>
        <v>#N/A</v>
      </c>
      <c r="DC7861" s="60" t="e">
        <f t="shared" si="4655"/>
        <v>#DIV/0!</v>
      </c>
      <c r="DD7861" s="60" t="e">
        <f t="shared" si="4677"/>
        <v>#N/A</v>
      </c>
      <c r="DE7861" s="60" t="e">
        <f t="shared" si="4678"/>
        <v>#N/A</v>
      </c>
      <c r="DF7861" s="60" t="str">
        <f t="shared" si="4656"/>
        <v/>
      </c>
    </row>
    <row r="7862" spans="66:110" s="1" customFormat="1" x14ac:dyDescent="0.3">
      <c r="BN7862" s="58" t="e">
        <f t="shared" si="4639"/>
        <v>#N/A</v>
      </c>
      <c r="BO7862" s="59" t="e">
        <f t="shared" si="4640"/>
        <v>#N/A</v>
      </c>
      <c r="BP7862" s="58" t="e">
        <f t="shared" si="4641"/>
        <v>#DIV/0!</v>
      </c>
      <c r="BQ7862" s="60" t="e">
        <f t="shared" si="4657"/>
        <v>#DIV/0!</v>
      </c>
      <c r="BR7862" s="58" t="e">
        <f t="shared" si="4642"/>
        <v>#N/A</v>
      </c>
      <c r="BS7862" s="60" t="e">
        <f t="shared" si="4658"/>
        <v>#N/A</v>
      </c>
      <c r="BT7862" s="60" t="e">
        <f t="shared" si="4659"/>
        <v>#DIV/0!</v>
      </c>
      <c r="BU7862" s="58" t="e">
        <f t="shared" si="4643"/>
        <v>#N/A</v>
      </c>
      <c r="BV7862" s="58" t="e">
        <f t="shared" si="4644"/>
        <v>#N/A</v>
      </c>
      <c r="BW7862" s="60" t="e">
        <f t="shared" si="4660"/>
        <v>#N/A</v>
      </c>
      <c r="BX7862" s="58" t="e">
        <f t="shared" si="4645"/>
        <v>#N/A</v>
      </c>
      <c r="BY7862" s="60" t="e">
        <f t="shared" si="4661"/>
        <v>#N/A</v>
      </c>
      <c r="BZ7862" s="60" t="e">
        <f t="shared" si="4662"/>
        <v>#N/A</v>
      </c>
      <c r="CA7862" s="60" t="e">
        <f t="shared" si="4663"/>
        <v>#N/A</v>
      </c>
      <c r="CB7862" s="58" t="e">
        <f t="shared" si="4646"/>
        <v>#DIV/0!</v>
      </c>
      <c r="CC7862" s="60" t="e">
        <f t="shared" si="4664"/>
        <v>#DIV/0!</v>
      </c>
      <c r="CD7862" s="60" t="e">
        <f t="shared" si="4665"/>
        <v>#DIV/0!</v>
      </c>
      <c r="CE7862" s="60" t="e">
        <f t="shared" si="4666"/>
        <v>#DIV/0!</v>
      </c>
      <c r="CF7862" s="52" t="e">
        <f t="shared" si="4667"/>
        <v>#N/A</v>
      </c>
      <c r="CG7862" s="52" t="e">
        <f t="shared" si="4668"/>
        <v>#N/A</v>
      </c>
      <c r="CH7862" s="60" t="e">
        <f t="shared" si="4669"/>
        <v>#DIV/0!</v>
      </c>
      <c r="CI7862" s="60" t="e">
        <f t="shared" si="4670"/>
        <v>#DIV/0!</v>
      </c>
      <c r="CJ7862" s="60" t="e">
        <f t="shared" si="4671"/>
        <v>#N/A</v>
      </c>
      <c r="CK7862" s="60" t="e">
        <f t="shared" si="4671"/>
        <v>#N/A</v>
      </c>
      <c r="CL7862" s="60" t="e">
        <f t="shared" si="4671"/>
        <v>#DIV/0!</v>
      </c>
      <c r="CM7862" s="60" t="e">
        <f t="shared" si="4647"/>
        <v>#DIV/0!</v>
      </c>
      <c r="CN7862" s="60" t="e">
        <f t="shared" si="4672"/>
        <v>#N/A</v>
      </c>
      <c r="CO7862" s="60" t="e">
        <f t="shared" si="4673"/>
        <v>#DIV/0!</v>
      </c>
      <c r="CP7862" s="60" t="str">
        <f t="shared" si="4648"/>
        <v/>
      </c>
      <c r="CQ7862" s="60"/>
      <c r="CR7862" s="44"/>
      <c r="CS7862" s="58" t="e">
        <f t="shared" si="4649"/>
        <v>#N/A</v>
      </c>
      <c r="CT7862" s="58" t="e">
        <f t="shared" si="4650"/>
        <v>#N/A</v>
      </c>
      <c r="CU7862" s="58" t="e">
        <f t="shared" si="4651"/>
        <v>#DIV/0!</v>
      </c>
      <c r="CV7862" s="60" t="e">
        <f t="shared" si="4674"/>
        <v>#N/A</v>
      </c>
      <c r="CW7862" s="60">
        <f t="shared" si="4652"/>
        <v>1</v>
      </c>
      <c r="CX7862" s="60" t="e">
        <f t="shared" si="4675"/>
        <v>#DIV/0!</v>
      </c>
      <c r="CY7862" s="60" t="e">
        <f t="shared" si="4653"/>
        <v>#N/A</v>
      </c>
      <c r="CZ7862" s="60" t="e">
        <f t="shared" si="4654"/>
        <v>#N/A</v>
      </c>
      <c r="DA7862" s="60" t="e">
        <f t="shared" si="4676"/>
        <v>#DIV/0!</v>
      </c>
      <c r="DB7862" s="60" t="e">
        <f t="shared" si="4676"/>
        <v>#N/A</v>
      </c>
      <c r="DC7862" s="60" t="e">
        <f t="shared" si="4655"/>
        <v>#DIV/0!</v>
      </c>
      <c r="DD7862" s="60" t="e">
        <f t="shared" si="4677"/>
        <v>#N/A</v>
      </c>
      <c r="DE7862" s="60" t="e">
        <f t="shared" si="4678"/>
        <v>#N/A</v>
      </c>
      <c r="DF7862" s="60" t="str">
        <f t="shared" si="4656"/>
        <v/>
      </c>
    </row>
    <row r="7863" spans="66:110" s="1" customFormat="1" x14ac:dyDescent="0.3">
      <c r="BN7863" s="58" t="e">
        <f t="shared" si="4639"/>
        <v>#N/A</v>
      </c>
      <c r="BO7863" s="59" t="e">
        <f t="shared" si="4640"/>
        <v>#N/A</v>
      </c>
      <c r="BP7863" s="58" t="e">
        <f t="shared" si="4641"/>
        <v>#DIV/0!</v>
      </c>
      <c r="BQ7863" s="60" t="e">
        <f t="shared" si="4657"/>
        <v>#DIV/0!</v>
      </c>
      <c r="BR7863" s="58" t="e">
        <f t="shared" si="4642"/>
        <v>#N/A</v>
      </c>
      <c r="BS7863" s="60" t="e">
        <f t="shared" si="4658"/>
        <v>#N/A</v>
      </c>
      <c r="BT7863" s="60" t="e">
        <f t="shared" si="4659"/>
        <v>#DIV/0!</v>
      </c>
      <c r="BU7863" s="58" t="e">
        <f t="shared" si="4643"/>
        <v>#N/A</v>
      </c>
      <c r="BV7863" s="58" t="e">
        <f t="shared" si="4644"/>
        <v>#N/A</v>
      </c>
      <c r="BW7863" s="60" t="e">
        <f t="shared" si="4660"/>
        <v>#N/A</v>
      </c>
      <c r="BX7863" s="58" t="e">
        <f t="shared" si="4645"/>
        <v>#N/A</v>
      </c>
      <c r="BY7863" s="60" t="e">
        <f t="shared" si="4661"/>
        <v>#N/A</v>
      </c>
      <c r="BZ7863" s="60" t="e">
        <f t="shared" si="4662"/>
        <v>#N/A</v>
      </c>
      <c r="CA7863" s="60" t="e">
        <f t="shared" si="4663"/>
        <v>#N/A</v>
      </c>
      <c r="CB7863" s="58" t="e">
        <f t="shared" si="4646"/>
        <v>#DIV/0!</v>
      </c>
      <c r="CC7863" s="60" t="e">
        <f t="shared" si="4664"/>
        <v>#DIV/0!</v>
      </c>
      <c r="CD7863" s="60" t="e">
        <f t="shared" si="4665"/>
        <v>#DIV/0!</v>
      </c>
      <c r="CE7863" s="60" t="e">
        <f t="shared" si="4666"/>
        <v>#DIV/0!</v>
      </c>
      <c r="CF7863" s="52" t="e">
        <f t="shared" si="4667"/>
        <v>#N/A</v>
      </c>
      <c r="CG7863" s="52" t="e">
        <f t="shared" si="4668"/>
        <v>#N/A</v>
      </c>
      <c r="CH7863" s="60" t="e">
        <f t="shared" si="4669"/>
        <v>#DIV/0!</v>
      </c>
      <c r="CI7863" s="60" t="e">
        <f t="shared" si="4670"/>
        <v>#DIV/0!</v>
      </c>
      <c r="CJ7863" s="60" t="e">
        <f t="shared" si="4671"/>
        <v>#N/A</v>
      </c>
      <c r="CK7863" s="60" t="e">
        <f t="shared" si="4671"/>
        <v>#N/A</v>
      </c>
      <c r="CL7863" s="60" t="e">
        <f t="shared" si="4671"/>
        <v>#DIV/0!</v>
      </c>
      <c r="CM7863" s="60" t="e">
        <f t="shared" si="4647"/>
        <v>#DIV/0!</v>
      </c>
      <c r="CN7863" s="60" t="e">
        <f t="shared" si="4672"/>
        <v>#N/A</v>
      </c>
      <c r="CO7863" s="60" t="e">
        <f t="shared" si="4673"/>
        <v>#DIV/0!</v>
      </c>
      <c r="CP7863" s="60" t="str">
        <f t="shared" si="4648"/>
        <v/>
      </c>
      <c r="CQ7863" s="60"/>
      <c r="CR7863" s="44"/>
      <c r="CS7863" s="58" t="e">
        <f t="shared" si="4649"/>
        <v>#N/A</v>
      </c>
      <c r="CT7863" s="58" t="e">
        <f t="shared" si="4650"/>
        <v>#N/A</v>
      </c>
      <c r="CU7863" s="58" t="e">
        <f t="shared" si="4651"/>
        <v>#DIV/0!</v>
      </c>
      <c r="CV7863" s="60" t="e">
        <f t="shared" si="4674"/>
        <v>#N/A</v>
      </c>
      <c r="CW7863" s="60">
        <f t="shared" si="4652"/>
        <v>1</v>
      </c>
      <c r="CX7863" s="60" t="e">
        <f t="shared" si="4675"/>
        <v>#DIV/0!</v>
      </c>
      <c r="CY7863" s="60" t="e">
        <f t="shared" si="4653"/>
        <v>#N/A</v>
      </c>
      <c r="CZ7863" s="60" t="e">
        <f t="shared" si="4654"/>
        <v>#N/A</v>
      </c>
      <c r="DA7863" s="60" t="e">
        <f t="shared" si="4676"/>
        <v>#DIV/0!</v>
      </c>
      <c r="DB7863" s="60" t="e">
        <f t="shared" si="4676"/>
        <v>#N/A</v>
      </c>
      <c r="DC7863" s="60" t="e">
        <f t="shared" si="4655"/>
        <v>#DIV/0!</v>
      </c>
      <c r="DD7863" s="60" t="e">
        <f t="shared" si="4677"/>
        <v>#N/A</v>
      </c>
      <c r="DE7863" s="60" t="e">
        <f t="shared" si="4678"/>
        <v>#N/A</v>
      </c>
      <c r="DF7863" s="60" t="str">
        <f t="shared" si="4656"/>
        <v/>
      </c>
    </row>
    <row r="7864" spans="66:110" s="1" customFormat="1" x14ac:dyDescent="0.3">
      <c r="BN7864" s="58" t="e">
        <f t="shared" si="4639"/>
        <v>#N/A</v>
      </c>
      <c r="BO7864" s="59" t="e">
        <f t="shared" si="4640"/>
        <v>#N/A</v>
      </c>
      <c r="BP7864" s="58" t="e">
        <f t="shared" si="4641"/>
        <v>#DIV/0!</v>
      </c>
      <c r="BQ7864" s="60" t="e">
        <f t="shared" si="4657"/>
        <v>#DIV/0!</v>
      </c>
      <c r="BR7864" s="58" t="e">
        <f t="shared" si="4642"/>
        <v>#N/A</v>
      </c>
      <c r="BS7864" s="60" t="e">
        <f t="shared" si="4658"/>
        <v>#N/A</v>
      </c>
      <c r="BT7864" s="60" t="e">
        <f t="shared" si="4659"/>
        <v>#DIV/0!</v>
      </c>
      <c r="BU7864" s="58" t="e">
        <f t="shared" si="4643"/>
        <v>#N/A</v>
      </c>
      <c r="BV7864" s="58" t="e">
        <f t="shared" si="4644"/>
        <v>#N/A</v>
      </c>
      <c r="BW7864" s="60" t="e">
        <f t="shared" si="4660"/>
        <v>#N/A</v>
      </c>
      <c r="BX7864" s="58" t="e">
        <f t="shared" si="4645"/>
        <v>#N/A</v>
      </c>
      <c r="BY7864" s="60" t="e">
        <f t="shared" si="4661"/>
        <v>#N/A</v>
      </c>
      <c r="BZ7864" s="60" t="e">
        <f t="shared" si="4662"/>
        <v>#N/A</v>
      </c>
      <c r="CA7864" s="60" t="e">
        <f t="shared" si="4663"/>
        <v>#N/A</v>
      </c>
      <c r="CB7864" s="58" t="e">
        <f t="shared" si="4646"/>
        <v>#DIV/0!</v>
      </c>
      <c r="CC7864" s="60" t="e">
        <f t="shared" si="4664"/>
        <v>#DIV/0!</v>
      </c>
      <c r="CD7864" s="60" t="e">
        <f t="shared" si="4665"/>
        <v>#DIV/0!</v>
      </c>
      <c r="CE7864" s="60" t="e">
        <f t="shared" si="4666"/>
        <v>#DIV/0!</v>
      </c>
      <c r="CF7864" s="52" t="e">
        <f t="shared" si="4667"/>
        <v>#N/A</v>
      </c>
      <c r="CG7864" s="52" t="e">
        <f t="shared" si="4668"/>
        <v>#N/A</v>
      </c>
      <c r="CH7864" s="60" t="e">
        <f t="shared" si="4669"/>
        <v>#DIV/0!</v>
      </c>
      <c r="CI7864" s="60" t="e">
        <f t="shared" si="4670"/>
        <v>#DIV/0!</v>
      </c>
      <c r="CJ7864" s="60" t="e">
        <f t="shared" si="4671"/>
        <v>#N/A</v>
      </c>
      <c r="CK7864" s="60" t="e">
        <f t="shared" si="4671"/>
        <v>#N/A</v>
      </c>
      <c r="CL7864" s="60" t="e">
        <f t="shared" si="4671"/>
        <v>#DIV/0!</v>
      </c>
      <c r="CM7864" s="60" t="e">
        <f t="shared" si="4647"/>
        <v>#DIV/0!</v>
      </c>
      <c r="CN7864" s="60" t="e">
        <f t="shared" si="4672"/>
        <v>#N/A</v>
      </c>
      <c r="CO7864" s="60" t="e">
        <f t="shared" si="4673"/>
        <v>#DIV/0!</v>
      </c>
      <c r="CP7864" s="60" t="str">
        <f t="shared" si="4648"/>
        <v/>
      </c>
      <c r="CQ7864" s="60"/>
      <c r="CR7864" s="44"/>
      <c r="CS7864" s="58" t="e">
        <f t="shared" si="4649"/>
        <v>#N/A</v>
      </c>
      <c r="CT7864" s="58" t="e">
        <f t="shared" si="4650"/>
        <v>#N/A</v>
      </c>
      <c r="CU7864" s="58" t="e">
        <f t="shared" si="4651"/>
        <v>#DIV/0!</v>
      </c>
      <c r="CV7864" s="60" t="e">
        <f t="shared" si="4674"/>
        <v>#N/A</v>
      </c>
      <c r="CW7864" s="60">
        <f t="shared" si="4652"/>
        <v>1</v>
      </c>
      <c r="CX7864" s="60" t="e">
        <f t="shared" si="4675"/>
        <v>#DIV/0!</v>
      </c>
      <c r="CY7864" s="60" t="e">
        <f t="shared" si="4653"/>
        <v>#N/A</v>
      </c>
      <c r="CZ7864" s="60" t="e">
        <f t="shared" si="4654"/>
        <v>#N/A</v>
      </c>
      <c r="DA7864" s="60" t="e">
        <f t="shared" si="4676"/>
        <v>#DIV/0!</v>
      </c>
      <c r="DB7864" s="60" t="e">
        <f t="shared" si="4676"/>
        <v>#N/A</v>
      </c>
      <c r="DC7864" s="60" t="e">
        <f t="shared" si="4655"/>
        <v>#DIV/0!</v>
      </c>
      <c r="DD7864" s="60" t="e">
        <f t="shared" si="4677"/>
        <v>#N/A</v>
      </c>
      <c r="DE7864" s="60" t="e">
        <f t="shared" si="4678"/>
        <v>#N/A</v>
      </c>
      <c r="DF7864" s="60" t="str">
        <f t="shared" si="4656"/>
        <v/>
      </c>
    </row>
    <row r="7865" spans="66:110" s="1" customFormat="1" x14ac:dyDescent="0.3">
      <c r="BN7865" s="58" t="e">
        <f t="shared" ref="BN7865:BN7928" si="4679">BN6322</f>
        <v>#N/A</v>
      </c>
      <c r="BO7865" s="59" t="e">
        <f t="shared" ref="BO7865:BO7928" si="4680">Tmax6C/BN7865</f>
        <v>#N/A</v>
      </c>
      <c r="BP7865" s="58" t="e">
        <f t="shared" ref="BP7865:BP7928" si="4681">2*k*Tmax6C/Eeff6</f>
        <v>#DIV/0!</v>
      </c>
      <c r="BQ7865" s="60" t="e">
        <f t="shared" si="4657"/>
        <v>#DIV/0!</v>
      </c>
      <c r="BR7865" s="58" t="e">
        <f t="shared" ref="BR7865:BR7928" si="4682">2*k*BN7865/Eeff6</f>
        <v>#N/A</v>
      </c>
      <c r="BS7865" s="60" t="e">
        <f t="shared" si="4658"/>
        <v>#N/A</v>
      </c>
      <c r="BT7865" s="60" t="e">
        <f t="shared" si="4659"/>
        <v>#DIV/0!</v>
      </c>
      <c r="BU7865" s="58" t="e">
        <f t="shared" ref="BU7865:BU7928" si="4683">(-1)*(BN7865/Tmax6C)^2</f>
        <v>#N/A</v>
      </c>
      <c r="BV7865" s="58" t="e">
        <f t="shared" ref="BV7865:BV7928" si="4684">(Eeff6*(BN7865-Tmax6C))/(k*BN7865*Tmax6C)</f>
        <v>#N/A</v>
      </c>
      <c r="BW7865" s="60" t="e">
        <f t="shared" si="4660"/>
        <v>#N/A</v>
      </c>
      <c r="BX7865" s="58" t="e">
        <f t="shared" ref="BX7865:BX7928" si="4685">ΔΕ6/(2*k*BN7865)</f>
        <v>#N/A</v>
      </c>
      <c r="BY7865" s="60" t="e">
        <f t="shared" si="4661"/>
        <v>#N/A</v>
      </c>
      <c r="BZ7865" s="60" t="e">
        <f t="shared" si="4662"/>
        <v>#N/A</v>
      </c>
      <c r="CA7865" s="60" t="e">
        <f t="shared" si="4663"/>
        <v>#N/A</v>
      </c>
      <c r="CB7865" s="58" t="e">
        <f t="shared" ref="CB7865:CB7928" si="4686">ΔΕ6/(2*k*Tmax6C)</f>
        <v>#DIV/0!</v>
      </c>
      <c r="CC7865" s="60" t="e">
        <f t="shared" si="4664"/>
        <v>#DIV/0!</v>
      </c>
      <c r="CD7865" s="60" t="e">
        <f t="shared" si="4665"/>
        <v>#DIV/0!</v>
      </c>
      <c r="CE7865" s="60" t="e">
        <f t="shared" si="4666"/>
        <v>#DIV/0!</v>
      </c>
      <c r="CF7865" s="52" t="e">
        <f t="shared" si="4667"/>
        <v>#N/A</v>
      </c>
      <c r="CG7865" s="52" t="e">
        <f t="shared" si="4668"/>
        <v>#N/A</v>
      </c>
      <c r="CH7865" s="60" t="e">
        <f t="shared" si="4669"/>
        <v>#DIV/0!</v>
      </c>
      <c r="CI7865" s="60" t="e">
        <f t="shared" si="4670"/>
        <v>#DIV/0!</v>
      </c>
      <c r="CJ7865" s="60" t="e">
        <f t="shared" si="4671"/>
        <v>#N/A</v>
      </c>
      <c r="CK7865" s="60" t="e">
        <f t="shared" si="4671"/>
        <v>#N/A</v>
      </c>
      <c r="CL7865" s="60" t="e">
        <f t="shared" si="4671"/>
        <v>#DIV/0!</v>
      </c>
      <c r="CM7865" s="60" t="e">
        <f t="shared" si="4671"/>
        <v>#DIV/0!</v>
      </c>
      <c r="CN7865" s="60" t="e">
        <f t="shared" si="4672"/>
        <v>#N/A</v>
      </c>
      <c r="CO7865" s="60" t="e">
        <f t="shared" si="4673"/>
        <v>#DIV/0!</v>
      </c>
      <c r="CP7865" s="60" t="str">
        <f t="shared" ref="CP7865:CP7928" si="4687">IF(B150="", "", IF(Imax6C="",0, Imax6C*BO7865*BT7865*CN7865/CO7865))</f>
        <v/>
      </c>
      <c r="CQ7865" s="60"/>
      <c r="CR7865" s="44"/>
      <c r="CS7865" s="58" t="e">
        <f t="shared" ref="CS7865:CS7928" si="4688">CS6322</f>
        <v>#N/A</v>
      </c>
      <c r="CT7865" s="58" t="e">
        <f t="shared" ref="CT7865:CT7928" si="4689">2*k*CS7865/_ENE6</f>
        <v>#N/A</v>
      </c>
      <c r="CU7865" s="58" t="e">
        <f t="shared" ref="CU7865:CU7928" si="4690">2*k*Tmax6D/_ENE6</f>
        <v>#DIV/0!</v>
      </c>
      <c r="CV7865" s="60" t="e">
        <f t="shared" si="4674"/>
        <v>#N/A</v>
      </c>
      <c r="CW7865" s="60">
        <f t="shared" ref="CW7865:CW7928" si="4691">(2.6-0.9203*_OR6+0.324*(_OR6^3.338))/(2.6-2.9203*_OR6+0.324*(_OR6^3.338))</f>
        <v>1</v>
      </c>
      <c r="CX7865" s="60" t="e">
        <f t="shared" si="4675"/>
        <v>#DIV/0!</v>
      </c>
      <c r="CY7865" s="60" t="e">
        <f t="shared" ref="CY7865:CY7928" si="4692">(_ENE6*(CS7865-Tmax6D))/(k*CS7865*Tmax6D)</f>
        <v>#N/A</v>
      </c>
      <c r="CZ7865" s="60" t="e">
        <f t="shared" ref="CZ7865:CZ7928" si="4693">(CS7865^2)/((Tmax6D^2)*CW7865)</f>
        <v>#N/A</v>
      </c>
      <c r="DA7865" s="60" t="e">
        <f t="shared" si="4676"/>
        <v>#DIV/0!</v>
      </c>
      <c r="DB7865" s="60" t="e">
        <f t="shared" si="4676"/>
        <v>#N/A</v>
      </c>
      <c r="DC7865" s="60" t="e">
        <f t="shared" ref="DC7865:DC7928" si="4694">DA7865-_OR6</f>
        <v>#DIV/0!</v>
      </c>
      <c r="DD7865" s="60" t="e">
        <f t="shared" si="4677"/>
        <v>#N/A</v>
      </c>
      <c r="DE7865" s="60" t="e">
        <f t="shared" si="4678"/>
        <v>#N/A</v>
      </c>
      <c r="DF7865" s="60" t="str">
        <f t="shared" ref="DF7865:DF7928" si="4695">IF(B150="", "", IF(Imax6D="",0, (Imax6D*(DC7865^2)*DB7865*DE7865)/(DA7865*(DE7865-_OR6)^2)))</f>
        <v/>
      </c>
    </row>
    <row r="7866" spans="66:110" s="1" customFormat="1" x14ac:dyDescent="0.3">
      <c r="BN7866" s="58" t="e">
        <f t="shared" si="4679"/>
        <v>#N/A</v>
      </c>
      <c r="BO7866" s="59" t="e">
        <f t="shared" si="4680"/>
        <v>#N/A</v>
      </c>
      <c r="BP7866" s="58" t="e">
        <f t="shared" si="4681"/>
        <v>#DIV/0!</v>
      </c>
      <c r="BQ7866" s="60" t="e">
        <f t="shared" ref="BQ7866:BQ7929" si="4696">1-BP7866</f>
        <v>#DIV/0!</v>
      </c>
      <c r="BR7866" s="58" t="e">
        <f t="shared" si="4682"/>
        <v>#N/A</v>
      </c>
      <c r="BS7866" s="60" t="e">
        <f t="shared" ref="BS7866:BS7929" si="4697">1-BR7866</f>
        <v>#N/A</v>
      </c>
      <c r="BT7866" s="60" t="e">
        <f t="shared" ref="BT7866:BT7929" si="4698">BQ7866/BS7866</f>
        <v>#DIV/0!</v>
      </c>
      <c r="BU7866" s="58" t="e">
        <f t="shared" si="4683"/>
        <v>#N/A</v>
      </c>
      <c r="BV7866" s="58" t="e">
        <f t="shared" si="4684"/>
        <v>#N/A</v>
      </c>
      <c r="BW7866" s="60" t="e">
        <f t="shared" ref="BW7866:BW7929" si="4699">EXP(BV7866)</f>
        <v>#N/A</v>
      </c>
      <c r="BX7866" s="58" t="e">
        <f t="shared" si="4685"/>
        <v>#N/A</v>
      </c>
      <c r="BY7866" s="60" t="e">
        <f t="shared" ref="BY7866:BY7929" si="4700">EXP(BX7866)</f>
        <v>#N/A</v>
      </c>
      <c r="BZ7866" s="60" t="e">
        <f t="shared" ref="BZ7866:BZ7929" si="4701">(-1)*BX7866</f>
        <v>#N/A</v>
      </c>
      <c r="CA7866" s="60" t="e">
        <f t="shared" ref="CA7866:CA7929" si="4702">EXP(BZ7866)</f>
        <v>#N/A</v>
      </c>
      <c r="CB7866" s="58" t="e">
        <f t="shared" si="4686"/>
        <v>#DIV/0!</v>
      </c>
      <c r="CC7866" s="60" t="e">
        <f t="shared" ref="CC7866:CC7929" si="4703">EXP(CB7866)</f>
        <v>#DIV/0!</v>
      </c>
      <c r="CD7866" s="60" t="e">
        <f t="shared" ref="CD7866:CD7929" si="4704">(-1)*CB7866</f>
        <v>#DIV/0!</v>
      </c>
      <c r="CE7866" s="60" t="e">
        <f t="shared" ref="CE7866:CE7929" si="4705">EXP(CD7866)</f>
        <v>#DIV/0!</v>
      </c>
      <c r="CF7866" s="52" t="e">
        <f t="shared" ref="CF7866:CF7929" si="4706">BU7866*BW7866*CA7866*BS7866</f>
        <v>#N/A</v>
      </c>
      <c r="CG7866" s="52" t="e">
        <f t="shared" ref="CG7866:CG7929" si="4707">BU7866*BW7866*BY7866*BS7866</f>
        <v>#N/A</v>
      </c>
      <c r="CH7866" s="60" t="e">
        <f t="shared" ref="CH7866:CH7929" si="4708">(-1)*BQ7866*CE7866</f>
        <v>#DIV/0!</v>
      </c>
      <c r="CI7866" s="60" t="e">
        <f t="shared" ref="CI7866:CI7929" si="4709">(-1)*BQ7866*CC7866</f>
        <v>#DIV/0!</v>
      </c>
      <c r="CJ7866" s="60" t="e">
        <f t="shared" ref="CJ7866:CM7929" si="4710">EXP(CF7866)</f>
        <v>#N/A</v>
      </c>
      <c r="CK7866" s="60" t="e">
        <f t="shared" si="4710"/>
        <v>#N/A</v>
      </c>
      <c r="CL7866" s="60" t="e">
        <f t="shared" si="4710"/>
        <v>#DIV/0!</v>
      </c>
      <c r="CM7866" s="60" t="e">
        <f t="shared" si="4710"/>
        <v>#DIV/0!</v>
      </c>
      <c r="CN7866" s="60" t="e">
        <f t="shared" ref="CN7866:CN7929" si="4711">CJ7866-CK7866</f>
        <v>#N/A</v>
      </c>
      <c r="CO7866" s="60" t="e">
        <f t="shared" ref="CO7866:CO7929" si="4712">CL7866-CM7866</f>
        <v>#DIV/0!</v>
      </c>
      <c r="CP7866" s="60" t="str">
        <f t="shared" si="4687"/>
        <v/>
      </c>
      <c r="CQ7866" s="60"/>
      <c r="CR7866" s="44"/>
      <c r="CS7866" s="58" t="e">
        <f t="shared" si="4688"/>
        <v>#N/A</v>
      </c>
      <c r="CT7866" s="58" t="e">
        <f t="shared" si="4689"/>
        <v>#N/A</v>
      </c>
      <c r="CU7866" s="58" t="e">
        <f t="shared" si="4690"/>
        <v>#DIV/0!</v>
      </c>
      <c r="CV7866" s="60" t="e">
        <f t="shared" ref="CV7866:CV7929" si="4713">1-CT7866</f>
        <v>#N/A</v>
      </c>
      <c r="CW7866" s="60">
        <f t="shared" si="4691"/>
        <v>1</v>
      </c>
      <c r="CX7866" s="60" t="e">
        <f t="shared" ref="CX7866:CX7929" si="4714">(1-CU7866)/CW7866</f>
        <v>#DIV/0!</v>
      </c>
      <c r="CY7866" s="60" t="e">
        <f t="shared" si="4692"/>
        <v>#N/A</v>
      </c>
      <c r="CZ7866" s="60" t="e">
        <f t="shared" si="4693"/>
        <v>#N/A</v>
      </c>
      <c r="DA7866" s="60" t="e">
        <f t="shared" ref="DA7866:DB7929" si="4715">EXP(CX7866)</f>
        <v>#DIV/0!</v>
      </c>
      <c r="DB7866" s="60" t="e">
        <f t="shared" si="4715"/>
        <v>#N/A</v>
      </c>
      <c r="DC7866" s="60" t="e">
        <f t="shared" si="4694"/>
        <v>#DIV/0!</v>
      </c>
      <c r="DD7866" s="60" t="e">
        <f t="shared" ref="DD7866:DD7929" si="4716">CZ7866*DB7866*CV7866</f>
        <v>#N/A</v>
      </c>
      <c r="DE7866" s="60" t="e">
        <f t="shared" ref="DE7866:DE7929" si="4717">EXP(DD7866)</f>
        <v>#N/A</v>
      </c>
      <c r="DF7866" s="60" t="str">
        <f t="shared" si="4695"/>
        <v/>
      </c>
    </row>
    <row r="7867" spans="66:110" s="1" customFormat="1" x14ac:dyDescent="0.3">
      <c r="BN7867" s="58" t="e">
        <f t="shared" si="4679"/>
        <v>#N/A</v>
      </c>
      <c r="BO7867" s="59" t="e">
        <f t="shared" si="4680"/>
        <v>#N/A</v>
      </c>
      <c r="BP7867" s="58" t="e">
        <f t="shared" si="4681"/>
        <v>#DIV/0!</v>
      </c>
      <c r="BQ7867" s="60" t="e">
        <f t="shared" si="4696"/>
        <v>#DIV/0!</v>
      </c>
      <c r="BR7867" s="58" t="e">
        <f t="shared" si="4682"/>
        <v>#N/A</v>
      </c>
      <c r="BS7867" s="60" t="e">
        <f t="shared" si="4697"/>
        <v>#N/A</v>
      </c>
      <c r="BT7867" s="60" t="e">
        <f t="shared" si="4698"/>
        <v>#DIV/0!</v>
      </c>
      <c r="BU7867" s="58" t="e">
        <f t="shared" si="4683"/>
        <v>#N/A</v>
      </c>
      <c r="BV7867" s="58" t="e">
        <f t="shared" si="4684"/>
        <v>#N/A</v>
      </c>
      <c r="BW7867" s="60" t="e">
        <f t="shared" si="4699"/>
        <v>#N/A</v>
      </c>
      <c r="BX7867" s="58" t="e">
        <f t="shared" si="4685"/>
        <v>#N/A</v>
      </c>
      <c r="BY7867" s="60" t="e">
        <f t="shared" si="4700"/>
        <v>#N/A</v>
      </c>
      <c r="BZ7867" s="60" t="e">
        <f t="shared" si="4701"/>
        <v>#N/A</v>
      </c>
      <c r="CA7867" s="60" t="e">
        <f t="shared" si="4702"/>
        <v>#N/A</v>
      </c>
      <c r="CB7867" s="58" t="e">
        <f t="shared" si="4686"/>
        <v>#DIV/0!</v>
      </c>
      <c r="CC7867" s="60" t="e">
        <f t="shared" si="4703"/>
        <v>#DIV/0!</v>
      </c>
      <c r="CD7867" s="60" t="e">
        <f t="shared" si="4704"/>
        <v>#DIV/0!</v>
      </c>
      <c r="CE7867" s="60" t="e">
        <f t="shared" si="4705"/>
        <v>#DIV/0!</v>
      </c>
      <c r="CF7867" s="52" t="e">
        <f t="shared" si="4706"/>
        <v>#N/A</v>
      </c>
      <c r="CG7867" s="52" t="e">
        <f t="shared" si="4707"/>
        <v>#N/A</v>
      </c>
      <c r="CH7867" s="60" t="e">
        <f t="shared" si="4708"/>
        <v>#DIV/0!</v>
      </c>
      <c r="CI7867" s="60" t="e">
        <f t="shared" si="4709"/>
        <v>#DIV/0!</v>
      </c>
      <c r="CJ7867" s="60" t="e">
        <f t="shared" si="4710"/>
        <v>#N/A</v>
      </c>
      <c r="CK7867" s="60" t="e">
        <f t="shared" si="4710"/>
        <v>#N/A</v>
      </c>
      <c r="CL7867" s="60" t="e">
        <f t="shared" si="4710"/>
        <v>#DIV/0!</v>
      </c>
      <c r="CM7867" s="60" t="e">
        <f t="shared" si="4710"/>
        <v>#DIV/0!</v>
      </c>
      <c r="CN7867" s="60" t="e">
        <f t="shared" si="4711"/>
        <v>#N/A</v>
      </c>
      <c r="CO7867" s="60" t="e">
        <f t="shared" si="4712"/>
        <v>#DIV/0!</v>
      </c>
      <c r="CP7867" s="60" t="str">
        <f t="shared" si="4687"/>
        <v/>
      </c>
      <c r="CQ7867" s="60"/>
      <c r="CR7867" s="44"/>
      <c r="CS7867" s="58" t="e">
        <f t="shared" si="4688"/>
        <v>#N/A</v>
      </c>
      <c r="CT7867" s="58" t="e">
        <f t="shared" si="4689"/>
        <v>#N/A</v>
      </c>
      <c r="CU7867" s="58" t="e">
        <f t="shared" si="4690"/>
        <v>#DIV/0!</v>
      </c>
      <c r="CV7867" s="60" t="e">
        <f t="shared" si="4713"/>
        <v>#N/A</v>
      </c>
      <c r="CW7867" s="60">
        <f t="shared" si="4691"/>
        <v>1</v>
      </c>
      <c r="CX7867" s="60" t="e">
        <f t="shared" si="4714"/>
        <v>#DIV/0!</v>
      </c>
      <c r="CY7867" s="60" t="e">
        <f t="shared" si="4692"/>
        <v>#N/A</v>
      </c>
      <c r="CZ7867" s="60" t="e">
        <f t="shared" si="4693"/>
        <v>#N/A</v>
      </c>
      <c r="DA7867" s="60" t="e">
        <f t="shared" si="4715"/>
        <v>#DIV/0!</v>
      </c>
      <c r="DB7867" s="60" t="e">
        <f t="shared" si="4715"/>
        <v>#N/A</v>
      </c>
      <c r="DC7867" s="60" t="e">
        <f t="shared" si="4694"/>
        <v>#DIV/0!</v>
      </c>
      <c r="DD7867" s="60" t="e">
        <f t="shared" si="4716"/>
        <v>#N/A</v>
      </c>
      <c r="DE7867" s="60" t="e">
        <f t="shared" si="4717"/>
        <v>#N/A</v>
      </c>
      <c r="DF7867" s="60" t="str">
        <f t="shared" si="4695"/>
        <v/>
      </c>
    </row>
    <row r="7868" spans="66:110" s="1" customFormat="1" x14ac:dyDescent="0.3">
      <c r="BN7868" s="58" t="e">
        <f t="shared" si="4679"/>
        <v>#N/A</v>
      </c>
      <c r="BO7868" s="59" t="e">
        <f t="shared" si="4680"/>
        <v>#N/A</v>
      </c>
      <c r="BP7868" s="58" t="e">
        <f t="shared" si="4681"/>
        <v>#DIV/0!</v>
      </c>
      <c r="BQ7868" s="60" t="e">
        <f t="shared" si="4696"/>
        <v>#DIV/0!</v>
      </c>
      <c r="BR7868" s="58" t="e">
        <f t="shared" si="4682"/>
        <v>#N/A</v>
      </c>
      <c r="BS7868" s="60" t="e">
        <f t="shared" si="4697"/>
        <v>#N/A</v>
      </c>
      <c r="BT7868" s="60" t="e">
        <f t="shared" si="4698"/>
        <v>#DIV/0!</v>
      </c>
      <c r="BU7868" s="58" t="e">
        <f t="shared" si="4683"/>
        <v>#N/A</v>
      </c>
      <c r="BV7868" s="58" t="e">
        <f t="shared" si="4684"/>
        <v>#N/A</v>
      </c>
      <c r="BW7868" s="60" t="e">
        <f t="shared" si="4699"/>
        <v>#N/A</v>
      </c>
      <c r="BX7868" s="58" t="e">
        <f t="shared" si="4685"/>
        <v>#N/A</v>
      </c>
      <c r="BY7868" s="60" t="e">
        <f t="shared" si="4700"/>
        <v>#N/A</v>
      </c>
      <c r="BZ7868" s="60" t="e">
        <f t="shared" si="4701"/>
        <v>#N/A</v>
      </c>
      <c r="CA7868" s="60" t="e">
        <f t="shared" si="4702"/>
        <v>#N/A</v>
      </c>
      <c r="CB7868" s="58" t="e">
        <f t="shared" si="4686"/>
        <v>#DIV/0!</v>
      </c>
      <c r="CC7868" s="60" t="e">
        <f t="shared" si="4703"/>
        <v>#DIV/0!</v>
      </c>
      <c r="CD7868" s="60" t="e">
        <f t="shared" si="4704"/>
        <v>#DIV/0!</v>
      </c>
      <c r="CE7868" s="60" t="e">
        <f t="shared" si="4705"/>
        <v>#DIV/0!</v>
      </c>
      <c r="CF7868" s="52" t="e">
        <f t="shared" si="4706"/>
        <v>#N/A</v>
      </c>
      <c r="CG7868" s="52" t="e">
        <f t="shared" si="4707"/>
        <v>#N/A</v>
      </c>
      <c r="CH7868" s="60" t="e">
        <f t="shared" si="4708"/>
        <v>#DIV/0!</v>
      </c>
      <c r="CI7868" s="60" t="e">
        <f t="shared" si="4709"/>
        <v>#DIV/0!</v>
      </c>
      <c r="CJ7868" s="60" t="e">
        <f t="shared" si="4710"/>
        <v>#N/A</v>
      </c>
      <c r="CK7868" s="60" t="e">
        <f t="shared" si="4710"/>
        <v>#N/A</v>
      </c>
      <c r="CL7868" s="60" t="e">
        <f t="shared" si="4710"/>
        <v>#DIV/0!</v>
      </c>
      <c r="CM7868" s="60" t="e">
        <f t="shared" si="4710"/>
        <v>#DIV/0!</v>
      </c>
      <c r="CN7868" s="60" t="e">
        <f t="shared" si="4711"/>
        <v>#N/A</v>
      </c>
      <c r="CO7868" s="60" t="e">
        <f t="shared" si="4712"/>
        <v>#DIV/0!</v>
      </c>
      <c r="CP7868" s="60" t="str">
        <f t="shared" si="4687"/>
        <v/>
      </c>
      <c r="CQ7868" s="60"/>
      <c r="CR7868" s="44"/>
      <c r="CS7868" s="58" t="e">
        <f t="shared" si="4688"/>
        <v>#N/A</v>
      </c>
      <c r="CT7868" s="58" t="e">
        <f t="shared" si="4689"/>
        <v>#N/A</v>
      </c>
      <c r="CU7868" s="58" t="e">
        <f t="shared" si="4690"/>
        <v>#DIV/0!</v>
      </c>
      <c r="CV7868" s="60" t="e">
        <f t="shared" si="4713"/>
        <v>#N/A</v>
      </c>
      <c r="CW7868" s="60">
        <f t="shared" si="4691"/>
        <v>1</v>
      </c>
      <c r="CX7868" s="60" t="e">
        <f t="shared" si="4714"/>
        <v>#DIV/0!</v>
      </c>
      <c r="CY7868" s="60" t="e">
        <f t="shared" si="4692"/>
        <v>#N/A</v>
      </c>
      <c r="CZ7868" s="60" t="e">
        <f t="shared" si="4693"/>
        <v>#N/A</v>
      </c>
      <c r="DA7868" s="60" t="e">
        <f t="shared" si="4715"/>
        <v>#DIV/0!</v>
      </c>
      <c r="DB7868" s="60" t="e">
        <f t="shared" si="4715"/>
        <v>#N/A</v>
      </c>
      <c r="DC7868" s="60" t="e">
        <f t="shared" si="4694"/>
        <v>#DIV/0!</v>
      </c>
      <c r="DD7868" s="60" t="e">
        <f t="shared" si="4716"/>
        <v>#N/A</v>
      </c>
      <c r="DE7868" s="60" t="e">
        <f t="shared" si="4717"/>
        <v>#N/A</v>
      </c>
      <c r="DF7868" s="60" t="str">
        <f t="shared" si="4695"/>
        <v/>
      </c>
    </row>
    <row r="7869" spans="66:110" s="1" customFormat="1" x14ac:dyDescent="0.3">
      <c r="BN7869" s="58" t="e">
        <f t="shared" si="4679"/>
        <v>#N/A</v>
      </c>
      <c r="BO7869" s="59" t="e">
        <f t="shared" si="4680"/>
        <v>#N/A</v>
      </c>
      <c r="BP7869" s="58" t="e">
        <f t="shared" si="4681"/>
        <v>#DIV/0!</v>
      </c>
      <c r="BQ7869" s="60" t="e">
        <f t="shared" si="4696"/>
        <v>#DIV/0!</v>
      </c>
      <c r="BR7869" s="58" t="e">
        <f t="shared" si="4682"/>
        <v>#N/A</v>
      </c>
      <c r="BS7869" s="60" t="e">
        <f t="shared" si="4697"/>
        <v>#N/A</v>
      </c>
      <c r="BT7869" s="60" t="e">
        <f t="shared" si="4698"/>
        <v>#DIV/0!</v>
      </c>
      <c r="BU7869" s="58" t="e">
        <f t="shared" si="4683"/>
        <v>#N/A</v>
      </c>
      <c r="BV7869" s="58" t="e">
        <f t="shared" si="4684"/>
        <v>#N/A</v>
      </c>
      <c r="BW7869" s="60" t="e">
        <f t="shared" si="4699"/>
        <v>#N/A</v>
      </c>
      <c r="BX7869" s="58" t="e">
        <f t="shared" si="4685"/>
        <v>#N/A</v>
      </c>
      <c r="BY7869" s="60" t="e">
        <f t="shared" si="4700"/>
        <v>#N/A</v>
      </c>
      <c r="BZ7869" s="60" t="e">
        <f t="shared" si="4701"/>
        <v>#N/A</v>
      </c>
      <c r="CA7869" s="60" t="e">
        <f t="shared" si="4702"/>
        <v>#N/A</v>
      </c>
      <c r="CB7869" s="58" t="e">
        <f t="shared" si="4686"/>
        <v>#DIV/0!</v>
      </c>
      <c r="CC7869" s="60" t="e">
        <f t="shared" si="4703"/>
        <v>#DIV/0!</v>
      </c>
      <c r="CD7869" s="60" t="e">
        <f t="shared" si="4704"/>
        <v>#DIV/0!</v>
      </c>
      <c r="CE7869" s="60" t="e">
        <f t="shared" si="4705"/>
        <v>#DIV/0!</v>
      </c>
      <c r="CF7869" s="52" t="e">
        <f t="shared" si="4706"/>
        <v>#N/A</v>
      </c>
      <c r="CG7869" s="52" t="e">
        <f t="shared" si="4707"/>
        <v>#N/A</v>
      </c>
      <c r="CH7869" s="60" t="e">
        <f t="shared" si="4708"/>
        <v>#DIV/0!</v>
      </c>
      <c r="CI7869" s="60" t="e">
        <f t="shared" si="4709"/>
        <v>#DIV/0!</v>
      </c>
      <c r="CJ7869" s="60" t="e">
        <f t="shared" si="4710"/>
        <v>#N/A</v>
      </c>
      <c r="CK7869" s="60" t="e">
        <f t="shared" si="4710"/>
        <v>#N/A</v>
      </c>
      <c r="CL7869" s="60" t="e">
        <f t="shared" si="4710"/>
        <v>#DIV/0!</v>
      </c>
      <c r="CM7869" s="60" t="e">
        <f t="shared" si="4710"/>
        <v>#DIV/0!</v>
      </c>
      <c r="CN7869" s="60" t="e">
        <f t="shared" si="4711"/>
        <v>#N/A</v>
      </c>
      <c r="CO7869" s="60" t="e">
        <f t="shared" si="4712"/>
        <v>#DIV/0!</v>
      </c>
      <c r="CP7869" s="60" t="str">
        <f t="shared" si="4687"/>
        <v/>
      </c>
      <c r="CQ7869" s="60"/>
      <c r="CR7869" s="44"/>
      <c r="CS7869" s="58" t="e">
        <f t="shared" si="4688"/>
        <v>#N/A</v>
      </c>
      <c r="CT7869" s="58" t="e">
        <f t="shared" si="4689"/>
        <v>#N/A</v>
      </c>
      <c r="CU7869" s="58" t="e">
        <f t="shared" si="4690"/>
        <v>#DIV/0!</v>
      </c>
      <c r="CV7869" s="60" t="e">
        <f t="shared" si="4713"/>
        <v>#N/A</v>
      </c>
      <c r="CW7869" s="60">
        <f t="shared" si="4691"/>
        <v>1</v>
      </c>
      <c r="CX7869" s="60" t="e">
        <f t="shared" si="4714"/>
        <v>#DIV/0!</v>
      </c>
      <c r="CY7869" s="60" t="e">
        <f t="shared" si="4692"/>
        <v>#N/A</v>
      </c>
      <c r="CZ7869" s="60" t="e">
        <f t="shared" si="4693"/>
        <v>#N/A</v>
      </c>
      <c r="DA7869" s="60" t="e">
        <f t="shared" si="4715"/>
        <v>#DIV/0!</v>
      </c>
      <c r="DB7869" s="60" t="e">
        <f t="shared" si="4715"/>
        <v>#N/A</v>
      </c>
      <c r="DC7869" s="60" t="e">
        <f t="shared" si="4694"/>
        <v>#DIV/0!</v>
      </c>
      <c r="DD7869" s="60" t="e">
        <f t="shared" si="4716"/>
        <v>#N/A</v>
      </c>
      <c r="DE7869" s="60" t="e">
        <f t="shared" si="4717"/>
        <v>#N/A</v>
      </c>
      <c r="DF7869" s="60" t="str">
        <f t="shared" si="4695"/>
        <v/>
      </c>
    </row>
    <row r="7870" spans="66:110" s="1" customFormat="1" x14ac:dyDescent="0.3">
      <c r="BN7870" s="58" t="e">
        <f t="shared" si="4679"/>
        <v>#N/A</v>
      </c>
      <c r="BO7870" s="59" t="e">
        <f t="shared" si="4680"/>
        <v>#N/A</v>
      </c>
      <c r="BP7870" s="58" t="e">
        <f t="shared" si="4681"/>
        <v>#DIV/0!</v>
      </c>
      <c r="BQ7870" s="60" t="e">
        <f t="shared" si="4696"/>
        <v>#DIV/0!</v>
      </c>
      <c r="BR7870" s="58" t="e">
        <f t="shared" si="4682"/>
        <v>#N/A</v>
      </c>
      <c r="BS7870" s="60" t="e">
        <f t="shared" si="4697"/>
        <v>#N/A</v>
      </c>
      <c r="BT7870" s="60" t="e">
        <f t="shared" si="4698"/>
        <v>#DIV/0!</v>
      </c>
      <c r="BU7870" s="58" t="e">
        <f t="shared" si="4683"/>
        <v>#N/A</v>
      </c>
      <c r="BV7870" s="58" t="e">
        <f t="shared" si="4684"/>
        <v>#N/A</v>
      </c>
      <c r="BW7870" s="60" t="e">
        <f t="shared" si="4699"/>
        <v>#N/A</v>
      </c>
      <c r="BX7870" s="58" t="e">
        <f t="shared" si="4685"/>
        <v>#N/A</v>
      </c>
      <c r="BY7870" s="60" t="e">
        <f t="shared" si="4700"/>
        <v>#N/A</v>
      </c>
      <c r="BZ7870" s="60" t="e">
        <f t="shared" si="4701"/>
        <v>#N/A</v>
      </c>
      <c r="CA7870" s="60" t="e">
        <f t="shared" si="4702"/>
        <v>#N/A</v>
      </c>
      <c r="CB7870" s="58" t="e">
        <f t="shared" si="4686"/>
        <v>#DIV/0!</v>
      </c>
      <c r="CC7870" s="60" t="e">
        <f t="shared" si="4703"/>
        <v>#DIV/0!</v>
      </c>
      <c r="CD7870" s="60" t="e">
        <f t="shared" si="4704"/>
        <v>#DIV/0!</v>
      </c>
      <c r="CE7870" s="60" t="e">
        <f t="shared" si="4705"/>
        <v>#DIV/0!</v>
      </c>
      <c r="CF7870" s="52" t="e">
        <f t="shared" si="4706"/>
        <v>#N/A</v>
      </c>
      <c r="CG7870" s="52" t="e">
        <f t="shared" si="4707"/>
        <v>#N/A</v>
      </c>
      <c r="CH7870" s="60" t="e">
        <f t="shared" si="4708"/>
        <v>#DIV/0!</v>
      </c>
      <c r="CI7870" s="60" t="e">
        <f t="shared" si="4709"/>
        <v>#DIV/0!</v>
      </c>
      <c r="CJ7870" s="60" t="e">
        <f t="shared" si="4710"/>
        <v>#N/A</v>
      </c>
      <c r="CK7870" s="60" t="e">
        <f t="shared" si="4710"/>
        <v>#N/A</v>
      </c>
      <c r="CL7870" s="60" t="e">
        <f t="shared" si="4710"/>
        <v>#DIV/0!</v>
      </c>
      <c r="CM7870" s="60" t="e">
        <f t="shared" si="4710"/>
        <v>#DIV/0!</v>
      </c>
      <c r="CN7870" s="60" t="e">
        <f t="shared" si="4711"/>
        <v>#N/A</v>
      </c>
      <c r="CO7870" s="60" t="e">
        <f t="shared" si="4712"/>
        <v>#DIV/0!</v>
      </c>
      <c r="CP7870" s="60" t="str">
        <f t="shared" si="4687"/>
        <v/>
      </c>
      <c r="CQ7870" s="60"/>
      <c r="CR7870" s="44"/>
      <c r="CS7870" s="58" t="e">
        <f t="shared" si="4688"/>
        <v>#N/A</v>
      </c>
      <c r="CT7870" s="58" t="e">
        <f t="shared" si="4689"/>
        <v>#N/A</v>
      </c>
      <c r="CU7870" s="58" t="e">
        <f t="shared" si="4690"/>
        <v>#DIV/0!</v>
      </c>
      <c r="CV7870" s="60" t="e">
        <f t="shared" si="4713"/>
        <v>#N/A</v>
      </c>
      <c r="CW7870" s="60">
        <f t="shared" si="4691"/>
        <v>1</v>
      </c>
      <c r="CX7870" s="60" t="e">
        <f t="shared" si="4714"/>
        <v>#DIV/0!</v>
      </c>
      <c r="CY7870" s="60" t="e">
        <f t="shared" si="4692"/>
        <v>#N/A</v>
      </c>
      <c r="CZ7870" s="60" t="e">
        <f t="shared" si="4693"/>
        <v>#N/A</v>
      </c>
      <c r="DA7870" s="60" t="e">
        <f t="shared" si="4715"/>
        <v>#DIV/0!</v>
      </c>
      <c r="DB7870" s="60" t="e">
        <f t="shared" si="4715"/>
        <v>#N/A</v>
      </c>
      <c r="DC7870" s="60" t="e">
        <f t="shared" si="4694"/>
        <v>#DIV/0!</v>
      </c>
      <c r="DD7870" s="60" t="e">
        <f t="shared" si="4716"/>
        <v>#N/A</v>
      </c>
      <c r="DE7870" s="60" t="e">
        <f t="shared" si="4717"/>
        <v>#N/A</v>
      </c>
      <c r="DF7870" s="60" t="str">
        <f t="shared" si="4695"/>
        <v/>
      </c>
    </row>
    <row r="7871" spans="66:110" s="1" customFormat="1" x14ac:dyDescent="0.3">
      <c r="BN7871" s="58" t="e">
        <f t="shared" si="4679"/>
        <v>#N/A</v>
      </c>
      <c r="BO7871" s="59" t="e">
        <f t="shared" si="4680"/>
        <v>#N/A</v>
      </c>
      <c r="BP7871" s="58" t="e">
        <f t="shared" si="4681"/>
        <v>#DIV/0!</v>
      </c>
      <c r="BQ7871" s="60" t="e">
        <f t="shared" si="4696"/>
        <v>#DIV/0!</v>
      </c>
      <c r="BR7871" s="58" t="e">
        <f t="shared" si="4682"/>
        <v>#N/A</v>
      </c>
      <c r="BS7871" s="60" t="e">
        <f t="shared" si="4697"/>
        <v>#N/A</v>
      </c>
      <c r="BT7871" s="60" t="e">
        <f t="shared" si="4698"/>
        <v>#DIV/0!</v>
      </c>
      <c r="BU7871" s="58" t="e">
        <f t="shared" si="4683"/>
        <v>#N/A</v>
      </c>
      <c r="BV7871" s="58" t="e">
        <f t="shared" si="4684"/>
        <v>#N/A</v>
      </c>
      <c r="BW7871" s="60" t="e">
        <f t="shared" si="4699"/>
        <v>#N/A</v>
      </c>
      <c r="BX7871" s="58" t="e">
        <f t="shared" si="4685"/>
        <v>#N/A</v>
      </c>
      <c r="BY7871" s="60" t="e">
        <f t="shared" si="4700"/>
        <v>#N/A</v>
      </c>
      <c r="BZ7871" s="60" t="e">
        <f t="shared" si="4701"/>
        <v>#N/A</v>
      </c>
      <c r="CA7871" s="60" t="e">
        <f t="shared" si="4702"/>
        <v>#N/A</v>
      </c>
      <c r="CB7871" s="58" t="e">
        <f t="shared" si="4686"/>
        <v>#DIV/0!</v>
      </c>
      <c r="CC7871" s="60" t="e">
        <f t="shared" si="4703"/>
        <v>#DIV/0!</v>
      </c>
      <c r="CD7871" s="60" t="e">
        <f t="shared" si="4704"/>
        <v>#DIV/0!</v>
      </c>
      <c r="CE7871" s="60" t="e">
        <f t="shared" si="4705"/>
        <v>#DIV/0!</v>
      </c>
      <c r="CF7871" s="52" t="e">
        <f t="shared" si="4706"/>
        <v>#N/A</v>
      </c>
      <c r="CG7871" s="52" t="e">
        <f t="shared" si="4707"/>
        <v>#N/A</v>
      </c>
      <c r="CH7871" s="60" t="e">
        <f t="shared" si="4708"/>
        <v>#DIV/0!</v>
      </c>
      <c r="CI7871" s="60" t="e">
        <f t="shared" si="4709"/>
        <v>#DIV/0!</v>
      </c>
      <c r="CJ7871" s="60" t="e">
        <f t="shared" si="4710"/>
        <v>#N/A</v>
      </c>
      <c r="CK7871" s="60" t="e">
        <f t="shared" si="4710"/>
        <v>#N/A</v>
      </c>
      <c r="CL7871" s="60" t="e">
        <f t="shared" si="4710"/>
        <v>#DIV/0!</v>
      </c>
      <c r="CM7871" s="60" t="e">
        <f t="shared" si="4710"/>
        <v>#DIV/0!</v>
      </c>
      <c r="CN7871" s="60" t="e">
        <f t="shared" si="4711"/>
        <v>#N/A</v>
      </c>
      <c r="CO7871" s="60" t="e">
        <f t="shared" si="4712"/>
        <v>#DIV/0!</v>
      </c>
      <c r="CP7871" s="60" t="str">
        <f t="shared" si="4687"/>
        <v/>
      </c>
      <c r="CQ7871" s="60"/>
      <c r="CR7871" s="44"/>
      <c r="CS7871" s="58" t="e">
        <f t="shared" si="4688"/>
        <v>#N/A</v>
      </c>
      <c r="CT7871" s="58" t="e">
        <f t="shared" si="4689"/>
        <v>#N/A</v>
      </c>
      <c r="CU7871" s="58" t="e">
        <f t="shared" si="4690"/>
        <v>#DIV/0!</v>
      </c>
      <c r="CV7871" s="60" t="e">
        <f t="shared" si="4713"/>
        <v>#N/A</v>
      </c>
      <c r="CW7871" s="60">
        <f t="shared" si="4691"/>
        <v>1</v>
      </c>
      <c r="CX7871" s="60" t="e">
        <f t="shared" si="4714"/>
        <v>#DIV/0!</v>
      </c>
      <c r="CY7871" s="60" t="e">
        <f t="shared" si="4692"/>
        <v>#N/A</v>
      </c>
      <c r="CZ7871" s="60" t="e">
        <f t="shared" si="4693"/>
        <v>#N/A</v>
      </c>
      <c r="DA7871" s="60" t="e">
        <f t="shared" si="4715"/>
        <v>#DIV/0!</v>
      </c>
      <c r="DB7871" s="60" t="e">
        <f t="shared" si="4715"/>
        <v>#N/A</v>
      </c>
      <c r="DC7871" s="60" t="e">
        <f t="shared" si="4694"/>
        <v>#DIV/0!</v>
      </c>
      <c r="DD7871" s="60" t="e">
        <f t="shared" si="4716"/>
        <v>#N/A</v>
      </c>
      <c r="DE7871" s="60" t="e">
        <f t="shared" si="4717"/>
        <v>#N/A</v>
      </c>
      <c r="DF7871" s="60" t="str">
        <f t="shared" si="4695"/>
        <v/>
      </c>
    </row>
    <row r="7872" spans="66:110" s="1" customFormat="1" x14ac:dyDescent="0.3">
      <c r="BN7872" s="58" t="e">
        <f t="shared" si="4679"/>
        <v>#N/A</v>
      </c>
      <c r="BO7872" s="59" t="e">
        <f t="shared" si="4680"/>
        <v>#N/A</v>
      </c>
      <c r="BP7872" s="58" t="e">
        <f t="shared" si="4681"/>
        <v>#DIV/0!</v>
      </c>
      <c r="BQ7872" s="60" t="e">
        <f t="shared" si="4696"/>
        <v>#DIV/0!</v>
      </c>
      <c r="BR7872" s="58" t="e">
        <f t="shared" si="4682"/>
        <v>#N/A</v>
      </c>
      <c r="BS7872" s="60" t="e">
        <f t="shared" si="4697"/>
        <v>#N/A</v>
      </c>
      <c r="BT7872" s="60" t="e">
        <f t="shared" si="4698"/>
        <v>#DIV/0!</v>
      </c>
      <c r="BU7872" s="58" t="e">
        <f t="shared" si="4683"/>
        <v>#N/A</v>
      </c>
      <c r="BV7872" s="58" t="e">
        <f t="shared" si="4684"/>
        <v>#N/A</v>
      </c>
      <c r="BW7872" s="60" t="e">
        <f t="shared" si="4699"/>
        <v>#N/A</v>
      </c>
      <c r="BX7872" s="58" t="e">
        <f t="shared" si="4685"/>
        <v>#N/A</v>
      </c>
      <c r="BY7872" s="60" t="e">
        <f t="shared" si="4700"/>
        <v>#N/A</v>
      </c>
      <c r="BZ7872" s="60" t="e">
        <f t="shared" si="4701"/>
        <v>#N/A</v>
      </c>
      <c r="CA7872" s="60" t="e">
        <f t="shared" si="4702"/>
        <v>#N/A</v>
      </c>
      <c r="CB7872" s="58" t="e">
        <f t="shared" si="4686"/>
        <v>#DIV/0!</v>
      </c>
      <c r="CC7872" s="60" t="e">
        <f t="shared" si="4703"/>
        <v>#DIV/0!</v>
      </c>
      <c r="CD7872" s="60" t="e">
        <f t="shared" si="4704"/>
        <v>#DIV/0!</v>
      </c>
      <c r="CE7872" s="60" t="e">
        <f t="shared" si="4705"/>
        <v>#DIV/0!</v>
      </c>
      <c r="CF7872" s="52" t="e">
        <f t="shared" si="4706"/>
        <v>#N/A</v>
      </c>
      <c r="CG7872" s="52" t="e">
        <f t="shared" si="4707"/>
        <v>#N/A</v>
      </c>
      <c r="CH7872" s="60" t="e">
        <f t="shared" si="4708"/>
        <v>#DIV/0!</v>
      </c>
      <c r="CI7872" s="60" t="e">
        <f t="shared" si="4709"/>
        <v>#DIV/0!</v>
      </c>
      <c r="CJ7872" s="60" t="e">
        <f t="shared" si="4710"/>
        <v>#N/A</v>
      </c>
      <c r="CK7872" s="60" t="e">
        <f t="shared" si="4710"/>
        <v>#N/A</v>
      </c>
      <c r="CL7872" s="60" t="e">
        <f t="shared" si="4710"/>
        <v>#DIV/0!</v>
      </c>
      <c r="CM7872" s="60" t="e">
        <f t="shared" si="4710"/>
        <v>#DIV/0!</v>
      </c>
      <c r="CN7872" s="60" t="e">
        <f t="shared" si="4711"/>
        <v>#N/A</v>
      </c>
      <c r="CO7872" s="60" t="e">
        <f t="shared" si="4712"/>
        <v>#DIV/0!</v>
      </c>
      <c r="CP7872" s="60" t="str">
        <f t="shared" si="4687"/>
        <v/>
      </c>
      <c r="CQ7872" s="60"/>
      <c r="CR7872" s="44"/>
      <c r="CS7872" s="58" t="e">
        <f t="shared" si="4688"/>
        <v>#N/A</v>
      </c>
      <c r="CT7872" s="58" t="e">
        <f t="shared" si="4689"/>
        <v>#N/A</v>
      </c>
      <c r="CU7872" s="58" t="e">
        <f t="shared" si="4690"/>
        <v>#DIV/0!</v>
      </c>
      <c r="CV7872" s="60" t="e">
        <f t="shared" si="4713"/>
        <v>#N/A</v>
      </c>
      <c r="CW7872" s="60">
        <f t="shared" si="4691"/>
        <v>1</v>
      </c>
      <c r="CX7872" s="60" t="e">
        <f t="shared" si="4714"/>
        <v>#DIV/0!</v>
      </c>
      <c r="CY7872" s="60" t="e">
        <f t="shared" si="4692"/>
        <v>#N/A</v>
      </c>
      <c r="CZ7872" s="60" t="e">
        <f t="shared" si="4693"/>
        <v>#N/A</v>
      </c>
      <c r="DA7872" s="60" t="e">
        <f t="shared" si="4715"/>
        <v>#DIV/0!</v>
      </c>
      <c r="DB7872" s="60" t="e">
        <f t="shared" si="4715"/>
        <v>#N/A</v>
      </c>
      <c r="DC7872" s="60" t="e">
        <f t="shared" si="4694"/>
        <v>#DIV/0!</v>
      </c>
      <c r="DD7872" s="60" t="e">
        <f t="shared" si="4716"/>
        <v>#N/A</v>
      </c>
      <c r="DE7872" s="60" t="e">
        <f t="shared" si="4717"/>
        <v>#N/A</v>
      </c>
      <c r="DF7872" s="60" t="str">
        <f t="shared" si="4695"/>
        <v/>
      </c>
    </row>
    <row r="7873" spans="66:110" s="1" customFormat="1" x14ac:dyDescent="0.3">
      <c r="BN7873" s="58" t="e">
        <f t="shared" si="4679"/>
        <v>#N/A</v>
      </c>
      <c r="BO7873" s="59" t="e">
        <f t="shared" si="4680"/>
        <v>#N/A</v>
      </c>
      <c r="BP7873" s="58" t="e">
        <f t="shared" si="4681"/>
        <v>#DIV/0!</v>
      </c>
      <c r="BQ7873" s="60" t="e">
        <f t="shared" si="4696"/>
        <v>#DIV/0!</v>
      </c>
      <c r="BR7873" s="58" t="e">
        <f t="shared" si="4682"/>
        <v>#N/A</v>
      </c>
      <c r="BS7873" s="60" t="e">
        <f t="shared" si="4697"/>
        <v>#N/A</v>
      </c>
      <c r="BT7873" s="60" t="e">
        <f t="shared" si="4698"/>
        <v>#DIV/0!</v>
      </c>
      <c r="BU7873" s="58" t="e">
        <f t="shared" si="4683"/>
        <v>#N/A</v>
      </c>
      <c r="BV7873" s="58" t="e">
        <f t="shared" si="4684"/>
        <v>#N/A</v>
      </c>
      <c r="BW7873" s="60" t="e">
        <f t="shared" si="4699"/>
        <v>#N/A</v>
      </c>
      <c r="BX7873" s="58" t="e">
        <f t="shared" si="4685"/>
        <v>#N/A</v>
      </c>
      <c r="BY7873" s="60" t="e">
        <f t="shared" si="4700"/>
        <v>#N/A</v>
      </c>
      <c r="BZ7873" s="60" t="e">
        <f t="shared" si="4701"/>
        <v>#N/A</v>
      </c>
      <c r="CA7873" s="60" t="e">
        <f t="shared" si="4702"/>
        <v>#N/A</v>
      </c>
      <c r="CB7873" s="58" t="e">
        <f t="shared" si="4686"/>
        <v>#DIV/0!</v>
      </c>
      <c r="CC7873" s="60" t="e">
        <f t="shared" si="4703"/>
        <v>#DIV/0!</v>
      </c>
      <c r="CD7873" s="60" t="e">
        <f t="shared" si="4704"/>
        <v>#DIV/0!</v>
      </c>
      <c r="CE7873" s="60" t="e">
        <f t="shared" si="4705"/>
        <v>#DIV/0!</v>
      </c>
      <c r="CF7873" s="52" t="e">
        <f t="shared" si="4706"/>
        <v>#N/A</v>
      </c>
      <c r="CG7873" s="52" t="e">
        <f t="shared" si="4707"/>
        <v>#N/A</v>
      </c>
      <c r="CH7873" s="60" t="e">
        <f t="shared" si="4708"/>
        <v>#DIV/0!</v>
      </c>
      <c r="CI7873" s="60" t="e">
        <f t="shared" si="4709"/>
        <v>#DIV/0!</v>
      </c>
      <c r="CJ7873" s="60" t="e">
        <f t="shared" si="4710"/>
        <v>#N/A</v>
      </c>
      <c r="CK7873" s="60" t="e">
        <f t="shared" si="4710"/>
        <v>#N/A</v>
      </c>
      <c r="CL7873" s="60" t="e">
        <f t="shared" si="4710"/>
        <v>#DIV/0!</v>
      </c>
      <c r="CM7873" s="60" t="e">
        <f t="shared" si="4710"/>
        <v>#DIV/0!</v>
      </c>
      <c r="CN7873" s="60" t="e">
        <f t="shared" si="4711"/>
        <v>#N/A</v>
      </c>
      <c r="CO7873" s="60" t="e">
        <f t="shared" si="4712"/>
        <v>#DIV/0!</v>
      </c>
      <c r="CP7873" s="60" t="str">
        <f t="shared" si="4687"/>
        <v/>
      </c>
      <c r="CQ7873" s="60"/>
      <c r="CR7873" s="44"/>
      <c r="CS7873" s="58" t="e">
        <f t="shared" si="4688"/>
        <v>#N/A</v>
      </c>
      <c r="CT7873" s="58" t="e">
        <f t="shared" si="4689"/>
        <v>#N/A</v>
      </c>
      <c r="CU7873" s="58" t="e">
        <f t="shared" si="4690"/>
        <v>#DIV/0!</v>
      </c>
      <c r="CV7873" s="60" t="e">
        <f t="shared" si="4713"/>
        <v>#N/A</v>
      </c>
      <c r="CW7873" s="60">
        <f t="shared" si="4691"/>
        <v>1</v>
      </c>
      <c r="CX7873" s="60" t="e">
        <f t="shared" si="4714"/>
        <v>#DIV/0!</v>
      </c>
      <c r="CY7873" s="60" t="e">
        <f t="shared" si="4692"/>
        <v>#N/A</v>
      </c>
      <c r="CZ7873" s="60" t="e">
        <f t="shared" si="4693"/>
        <v>#N/A</v>
      </c>
      <c r="DA7873" s="60" t="e">
        <f t="shared" si="4715"/>
        <v>#DIV/0!</v>
      </c>
      <c r="DB7873" s="60" t="e">
        <f t="shared" si="4715"/>
        <v>#N/A</v>
      </c>
      <c r="DC7873" s="60" t="e">
        <f t="shared" si="4694"/>
        <v>#DIV/0!</v>
      </c>
      <c r="DD7873" s="60" t="e">
        <f t="shared" si="4716"/>
        <v>#N/A</v>
      </c>
      <c r="DE7873" s="60" t="e">
        <f t="shared" si="4717"/>
        <v>#N/A</v>
      </c>
      <c r="DF7873" s="60" t="str">
        <f t="shared" si="4695"/>
        <v/>
      </c>
    </row>
    <row r="7874" spans="66:110" s="1" customFormat="1" x14ac:dyDescent="0.3">
      <c r="BN7874" s="58" t="e">
        <f t="shared" si="4679"/>
        <v>#N/A</v>
      </c>
      <c r="BO7874" s="59" t="e">
        <f t="shared" si="4680"/>
        <v>#N/A</v>
      </c>
      <c r="BP7874" s="58" t="e">
        <f t="shared" si="4681"/>
        <v>#DIV/0!</v>
      </c>
      <c r="BQ7874" s="60" t="e">
        <f t="shared" si="4696"/>
        <v>#DIV/0!</v>
      </c>
      <c r="BR7874" s="58" t="e">
        <f t="shared" si="4682"/>
        <v>#N/A</v>
      </c>
      <c r="BS7874" s="60" t="e">
        <f t="shared" si="4697"/>
        <v>#N/A</v>
      </c>
      <c r="BT7874" s="60" t="e">
        <f t="shared" si="4698"/>
        <v>#DIV/0!</v>
      </c>
      <c r="BU7874" s="58" t="e">
        <f t="shared" si="4683"/>
        <v>#N/A</v>
      </c>
      <c r="BV7874" s="58" t="e">
        <f t="shared" si="4684"/>
        <v>#N/A</v>
      </c>
      <c r="BW7874" s="60" t="e">
        <f t="shared" si="4699"/>
        <v>#N/A</v>
      </c>
      <c r="BX7874" s="58" t="e">
        <f t="shared" si="4685"/>
        <v>#N/A</v>
      </c>
      <c r="BY7874" s="60" t="e">
        <f t="shared" si="4700"/>
        <v>#N/A</v>
      </c>
      <c r="BZ7874" s="60" t="e">
        <f t="shared" si="4701"/>
        <v>#N/A</v>
      </c>
      <c r="CA7874" s="60" t="e">
        <f t="shared" si="4702"/>
        <v>#N/A</v>
      </c>
      <c r="CB7874" s="58" t="e">
        <f t="shared" si="4686"/>
        <v>#DIV/0!</v>
      </c>
      <c r="CC7874" s="60" t="e">
        <f t="shared" si="4703"/>
        <v>#DIV/0!</v>
      </c>
      <c r="CD7874" s="60" t="e">
        <f t="shared" si="4704"/>
        <v>#DIV/0!</v>
      </c>
      <c r="CE7874" s="60" t="e">
        <f t="shared" si="4705"/>
        <v>#DIV/0!</v>
      </c>
      <c r="CF7874" s="52" t="e">
        <f t="shared" si="4706"/>
        <v>#N/A</v>
      </c>
      <c r="CG7874" s="52" t="e">
        <f t="shared" si="4707"/>
        <v>#N/A</v>
      </c>
      <c r="CH7874" s="60" t="e">
        <f t="shared" si="4708"/>
        <v>#DIV/0!</v>
      </c>
      <c r="CI7874" s="60" t="e">
        <f t="shared" si="4709"/>
        <v>#DIV/0!</v>
      </c>
      <c r="CJ7874" s="60" t="e">
        <f t="shared" si="4710"/>
        <v>#N/A</v>
      </c>
      <c r="CK7874" s="60" t="e">
        <f t="shared" si="4710"/>
        <v>#N/A</v>
      </c>
      <c r="CL7874" s="60" t="e">
        <f t="shared" si="4710"/>
        <v>#DIV/0!</v>
      </c>
      <c r="CM7874" s="60" t="e">
        <f t="shared" si="4710"/>
        <v>#DIV/0!</v>
      </c>
      <c r="CN7874" s="60" t="e">
        <f t="shared" si="4711"/>
        <v>#N/A</v>
      </c>
      <c r="CO7874" s="60" t="e">
        <f t="shared" si="4712"/>
        <v>#DIV/0!</v>
      </c>
      <c r="CP7874" s="60" t="str">
        <f t="shared" si="4687"/>
        <v/>
      </c>
      <c r="CQ7874" s="60"/>
      <c r="CR7874" s="44"/>
      <c r="CS7874" s="58" t="e">
        <f t="shared" si="4688"/>
        <v>#N/A</v>
      </c>
      <c r="CT7874" s="58" t="e">
        <f t="shared" si="4689"/>
        <v>#N/A</v>
      </c>
      <c r="CU7874" s="58" t="e">
        <f t="shared" si="4690"/>
        <v>#DIV/0!</v>
      </c>
      <c r="CV7874" s="60" t="e">
        <f t="shared" si="4713"/>
        <v>#N/A</v>
      </c>
      <c r="CW7874" s="60">
        <f t="shared" si="4691"/>
        <v>1</v>
      </c>
      <c r="CX7874" s="60" t="e">
        <f t="shared" si="4714"/>
        <v>#DIV/0!</v>
      </c>
      <c r="CY7874" s="60" t="e">
        <f t="shared" si="4692"/>
        <v>#N/A</v>
      </c>
      <c r="CZ7874" s="60" t="e">
        <f t="shared" si="4693"/>
        <v>#N/A</v>
      </c>
      <c r="DA7874" s="60" t="e">
        <f t="shared" si="4715"/>
        <v>#DIV/0!</v>
      </c>
      <c r="DB7874" s="60" t="e">
        <f t="shared" si="4715"/>
        <v>#N/A</v>
      </c>
      <c r="DC7874" s="60" t="e">
        <f t="shared" si="4694"/>
        <v>#DIV/0!</v>
      </c>
      <c r="DD7874" s="60" t="e">
        <f t="shared" si="4716"/>
        <v>#N/A</v>
      </c>
      <c r="DE7874" s="60" t="e">
        <f t="shared" si="4717"/>
        <v>#N/A</v>
      </c>
      <c r="DF7874" s="60" t="str">
        <f t="shared" si="4695"/>
        <v/>
      </c>
    </row>
    <row r="7875" spans="66:110" s="1" customFormat="1" x14ac:dyDescent="0.3">
      <c r="BN7875" s="58" t="e">
        <f t="shared" si="4679"/>
        <v>#N/A</v>
      </c>
      <c r="BO7875" s="59" t="e">
        <f t="shared" si="4680"/>
        <v>#N/A</v>
      </c>
      <c r="BP7875" s="58" t="e">
        <f t="shared" si="4681"/>
        <v>#DIV/0!</v>
      </c>
      <c r="BQ7875" s="60" t="e">
        <f t="shared" si="4696"/>
        <v>#DIV/0!</v>
      </c>
      <c r="BR7875" s="58" t="e">
        <f t="shared" si="4682"/>
        <v>#N/A</v>
      </c>
      <c r="BS7875" s="60" t="e">
        <f t="shared" si="4697"/>
        <v>#N/A</v>
      </c>
      <c r="BT7875" s="60" t="e">
        <f t="shared" si="4698"/>
        <v>#DIV/0!</v>
      </c>
      <c r="BU7875" s="58" t="e">
        <f t="shared" si="4683"/>
        <v>#N/A</v>
      </c>
      <c r="BV7875" s="58" t="e">
        <f t="shared" si="4684"/>
        <v>#N/A</v>
      </c>
      <c r="BW7875" s="60" t="e">
        <f t="shared" si="4699"/>
        <v>#N/A</v>
      </c>
      <c r="BX7875" s="58" t="e">
        <f t="shared" si="4685"/>
        <v>#N/A</v>
      </c>
      <c r="BY7875" s="60" t="e">
        <f t="shared" si="4700"/>
        <v>#N/A</v>
      </c>
      <c r="BZ7875" s="60" t="e">
        <f t="shared" si="4701"/>
        <v>#N/A</v>
      </c>
      <c r="CA7875" s="60" t="e">
        <f t="shared" si="4702"/>
        <v>#N/A</v>
      </c>
      <c r="CB7875" s="58" t="e">
        <f t="shared" si="4686"/>
        <v>#DIV/0!</v>
      </c>
      <c r="CC7875" s="60" t="e">
        <f t="shared" si="4703"/>
        <v>#DIV/0!</v>
      </c>
      <c r="CD7875" s="60" t="e">
        <f t="shared" si="4704"/>
        <v>#DIV/0!</v>
      </c>
      <c r="CE7875" s="60" t="e">
        <f t="shared" si="4705"/>
        <v>#DIV/0!</v>
      </c>
      <c r="CF7875" s="52" t="e">
        <f t="shared" si="4706"/>
        <v>#N/A</v>
      </c>
      <c r="CG7875" s="52" t="e">
        <f t="shared" si="4707"/>
        <v>#N/A</v>
      </c>
      <c r="CH7875" s="60" t="e">
        <f t="shared" si="4708"/>
        <v>#DIV/0!</v>
      </c>
      <c r="CI7875" s="60" t="e">
        <f t="shared" si="4709"/>
        <v>#DIV/0!</v>
      </c>
      <c r="CJ7875" s="60" t="e">
        <f t="shared" si="4710"/>
        <v>#N/A</v>
      </c>
      <c r="CK7875" s="60" t="e">
        <f t="shared" si="4710"/>
        <v>#N/A</v>
      </c>
      <c r="CL7875" s="60" t="e">
        <f t="shared" si="4710"/>
        <v>#DIV/0!</v>
      </c>
      <c r="CM7875" s="60" t="e">
        <f t="shared" si="4710"/>
        <v>#DIV/0!</v>
      </c>
      <c r="CN7875" s="60" t="e">
        <f t="shared" si="4711"/>
        <v>#N/A</v>
      </c>
      <c r="CO7875" s="60" t="e">
        <f t="shared" si="4712"/>
        <v>#DIV/0!</v>
      </c>
      <c r="CP7875" s="60" t="str">
        <f t="shared" si="4687"/>
        <v/>
      </c>
      <c r="CQ7875" s="60"/>
      <c r="CR7875" s="44"/>
      <c r="CS7875" s="58" t="e">
        <f t="shared" si="4688"/>
        <v>#N/A</v>
      </c>
      <c r="CT7875" s="58" t="e">
        <f t="shared" si="4689"/>
        <v>#N/A</v>
      </c>
      <c r="CU7875" s="58" t="e">
        <f t="shared" si="4690"/>
        <v>#DIV/0!</v>
      </c>
      <c r="CV7875" s="60" t="e">
        <f t="shared" si="4713"/>
        <v>#N/A</v>
      </c>
      <c r="CW7875" s="60">
        <f t="shared" si="4691"/>
        <v>1</v>
      </c>
      <c r="CX7875" s="60" t="e">
        <f t="shared" si="4714"/>
        <v>#DIV/0!</v>
      </c>
      <c r="CY7875" s="60" t="e">
        <f t="shared" si="4692"/>
        <v>#N/A</v>
      </c>
      <c r="CZ7875" s="60" t="e">
        <f t="shared" si="4693"/>
        <v>#N/A</v>
      </c>
      <c r="DA7875" s="60" t="e">
        <f t="shared" si="4715"/>
        <v>#DIV/0!</v>
      </c>
      <c r="DB7875" s="60" t="e">
        <f t="shared" si="4715"/>
        <v>#N/A</v>
      </c>
      <c r="DC7875" s="60" t="e">
        <f t="shared" si="4694"/>
        <v>#DIV/0!</v>
      </c>
      <c r="DD7875" s="60" t="e">
        <f t="shared" si="4716"/>
        <v>#N/A</v>
      </c>
      <c r="DE7875" s="60" t="e">
        <f t="shared" si="4717"/>
        <v>#N/A</v>
      </c>
      <c r="DF7875" s="60" t="str">
        <f t="shared" si="4695"/>
        <v/>
      </c>
    </row>
    <row r="7876" spans="66:110" s="1" customFormat="1" x14ac:dyDescent="0.3">
      <c r="BN7876" s="58" t="e">
        <f t="shared" si="4679"/>
        <v>#N/A</v>
      </c>
      <c r="BO7876" s="59" t="e">
        <f t="shared" si="4680"/>
        <v>#N/A</v>
      </c>
      <c r="BP7876" s="58" t="e">
        <f t="shared" si="4681"/>
        <v>#DIV/0!</v>
      </c>
      <c r="BQ7876" s="60" t="e">
        <f t="shared" si="4696"/>
        <v>#DIV/0!</v>
      </c>
      <c r="BR7876" s="58" t="e">
        <f t="shared" si="4682"/>
        <v>#N/A</v>
      </c>
      <c r="BS7876" s="60" t="e">
        <f t="shared" si="4697"/>
        <v>#N/A</v>
      </c>
      <c r="BT7876" s="60" t="e">
        <f t="shared" si="4698"/>
        <v>#DIV/0!</v>
      </c>
      <c r="BU7876" s="58" t="e">
        <f t="shared" si="4683"/>
        <v>#N/A</v>
      </c>
      <c r="BV7876" s="58" t="e">
        <f t="shared" si="4684"/>
        <v>#N/A</v>
      </c>
      <c r="BW7876" s="60" t="e">
        <f t="shared" si="4699"/>
        <v>#N/A</v>
      </c>
      <c r="BX7876" s="58" t="e">
        <f t="shared" si="4685"/>
        <v>#N/A</v>
      </c>
      <c r="BY7876" s="60" t="e">
        <f t="shared" si="4700"/>
        <v>#N/A</v>
      </c>
      <c r="BZ7876" s="60" t="e">
        <f t="shared" si="4701"/>
        <v>#N/A</v>
      </c>
      <c r="CA7876" s="60" t="e">
        <f t="shared" si="4702"/>
        <v>#N/A</v>
      </c>
      <c r="CB7876" s="58" t="e">
        <f t="shared" si="4686"/>
        <v>#DIV/0!</v>
      </c>
      <c r="CC7876" s="60" t="e">
        <f t="shared" si="4703"/>
        <v>#DIV/0!</v>
      </c>
      <c r="CD7876" s="60" t="e">
        <f t="shared" si="4704"/>
        <v>#DIV/0!</v>
      </c>
      <c r="CE7876" s="60" t="e">
        <f t="shared" si="4705"/>
        <v>#DIV/0!</v>
      </c>
      <c r="CF7876" s="52" t="e">
        <f t="shared" si="4706"/>
        <v>#N/A</v>
      </c>
      <c r="CG7876" s="52" t="e">
        <f t="shared" si="4707"/>
        <v>#N/A</v>
      </c>
      <c r="CH7876" s="60" t="e">
        <f t="shared" si="4708"/>
        <v>#DIV/0!</v>
      </c>
      <c r="CI7876" s="60" t="e">
        <f t="shared" si="4709"/>
        <v>#DIV/0!</v>
      </c>
      <c r="CJ7876" s="60" t="e">
        <f t="shared" si="4710"/>
        <v>#N/A</v>
      </c>
      <c r="CK7876" s="60" t="e">
        <f t="shared" si="4710"/>
        <v>#N/A</v>
      </c>
      <c r="CL7876" s="60" t="e">
        <f t="shared" si="4710"/>
        <v>#DIV/0!</v>
      </c>
      <c r="CM7876" s="60" t="e">
        <f t="shared" si="4710"/>
        <v>#DIV/0!</v>
      </c>
      <c r="CN7876" s="60" t="e">
        <f t="shared" si="4711"/>
        <v>#N/A</v>
      </c>
      <c r="CO7876" s="60" t="e">
        <f t="shared" si="4712"/>
        <v>#DIV/0!</v>
      </c>
      <c r="CP7876" s="60" t="str">
        <f t="shared" si="4687"/>
        <v/>
      </c>
      <c r="CQ7876" s="60"/>
      <c r="CR7876" s="44"/>
      <c r="CS7876" s="58" t="e">
        <f t="shared" si="4688"/>
        <v>#N/A</v>
      </c>
      <c r="CT7876" s="58" t="e">
        <f t="shared" si="4689"/>
        <v>#N/A</v>
      </c>
      <c r="CU7876" s="58" t="e">
        <f t="shared" si="4690"/>
        <v>#DIV/0!</v>
      </c>
      <c r="CV7876" s="60" t="e">
        <f t="shared" si="4713"/>
        <v>#N/A</v>
      </c>
      <c r="CW7876" s="60">
        <f t="shared" si="4691"/>
        <v>1</v>
      </c>
      <c r="CX7876" s="60" t="e">
        <f t="shared" si="4714"/>
        <v>#DIV/0!</v>
      </c>
      <c r="CY7876" s="60" t="e">
        <f t="shared" si="4692"/>
        <v>#N/A</v>
      </c>
      <c r="CZ7876" s="60" t="e">
        <f t="shared" si="4693"/>
        <v>#N/A</v>
      </c>
      <c r="DA7876" s="60" t="e">
        <f t="shared" si="4715"/>
        <v>#DIV/0!</v>
      </c>
      <c r="DB7876" s="60" t="e">
        <f t="shared" si="4715"/>
        <v>#N/A</v>
      </c>
      <c r="DC7876" s="60" t="e">
        <f t="shared" si="4694"/>
        <v>#DIV/0!</v>
      </c>
      <c r="DD7876" s="60" t="e">
        <f t="shared" si="4716"/>
        <v>#N/A</v>
      </c>
      <c r="DE7876" s="60" t="e">
        <f t="shared" si="4717"/>
        <v>#N/A</v>
      </c>
      <c r="DF7876" s="60" t="str">
        <f t="shared" si="4695"/>
        <v/>
      </c>
    </row>
    <row r="7877" spans="66:110" s="1" customFormat="1" x14ac:dyDescent="0.3">
      <c r="BN7877" s="58" t="e">
        <f t="shared" si="4679"/>
        <v>#N/A</v>
      </c>
      <c r="BO7877" s="59" t="e">
        <f t="shared" si="4680"/>
        <v>#N/A</v>
      </c>
      <c r="BP7877" s="58" t="e">
        <f t="shared" si="4681"/>
        <v>#DIV/0!</v>
      </c>
      <c r="BQ7877" s="60" t="e">
        <f t="shared" si="4696"/>
        <v>#DIV/0!</v>
      </c>
      <c r="BR7877" s="58" t="e">
        <f t="shared" si="4682"/>
        <v>#N/A</v>
      </c>
      <c r="BS7877" s="60" t="e">
        <f t="shared" si="4697"/>
        <v>#N/A</v>
      </c>
      <c r="BT7877" s="60" t="e">
        <f t="shared" si="4698"/>
        <v>#DIV/0!</v>
      </c>
      <c r="BU7877" s="58" t="e">
        <f t="shared" si="4683"/>
        <v>#N/A</v>
      </c>
      <c r="BV7877" s="58" t="e">
        <f t="shared" si="4684"/>
        <v>#N/A</v>
      </c>
      <c r="BW7877" s="60" t="e">
        <f t="shared" si="4699"/>
        <v>#N/A</v>
      </c>
      <c r="BX7877" s="58" t="e">
        <f t="shared" si="4685"/>
        <v>#N/A</v>
      </c>
      <c r="BY7877" s="60" t="e">
        <f t="shared" si="4700"/>
        <v>#N/A</v>
      </c>
      <c r="BZ7877" s="60" t="e">
        <f t="shared" si="4701"/>
        <v>#N/A</v>
      </c>
      <c r="CA7877" s="60" t="e">
        <f t="shared" si="4702"/>
        <v>#N/A</v>
      </c>
      <c r="CB7877" s="58" t="e">
        <f t="shared" si="4686"/>
        <v>#DIV/0!</v>
      </c>
      <c r="CC7877" s="60" t="e">
        <f t="shared" si="4703"/>
        <v>#DIV/0!</v>
      </c>
      <c r="CD7877" s="60" t="e">
        <f t="shared" si="4704"/>
        <v>#DIV/0!</v>
      </c>
      <c r="CE7877" s="60" t="e">
        <f t="shared" si="4705"/>
        <v>#DIV/0!</v>
      </c>
      <c r="CF7877" s="52" t="e">
        <f t="shared" si="4706"/>
        <v>#N/A</v>
      </c>
      <c r="CG7877" s="52" t="e">
        <f t="shared" si="4707"/>
        <v>#N/A</v>
      </c>
      <c r="CH7877" s="60" t="e">
        <f t="shared" si="4708"/>
        <v>#DIV/0!</v>
      </c>
      <c r="CI7877" s="60" t="e">
        <f t="shared" si="4709"/>
        <v>#DIV/0!</v>
      </c>
      <c r="CJ7877" s="60" t="e">
        <f t="shared" si="4710"/>
        <v>#N/A</v>
      </c>
      <c r="CK7877" s="60" t="e">
        <f t="shared" si="4710"/>
        <v>#N/A</v>
      </c>
      <c r="CL7877" s="60" t="e">
        <f t="shared" si="4710"/>
        <v>#DIV/0!</v>
      </c>
      <c r="CM7877" s="60" t="e">
        <f t="shared" si="4710"/>
        <v>#DIV/0!</v>
      </c>
      <c r="CN7877" s="60" t="e">
        <f t="shared" si="4711"/>
        <v>#N/A</v>
      </c>
      <c r="CO7877" s="60" t="e">
        <f t="shared" si="4712"/>
        <v>#DIV/0!</v>
      </c>
      <c r="CP7877" s="60" t="str">
        <f t="shared" si="4687"/>
        <v/>
      </c>
      <c r="CQ7877" s="60"/>
      <c r="CR7877" s="44"/>
      <c r="CS7877" s="58" t="e">
        <f t="shared" si="4688"/>
        <v>#N/A</v>
      </c>
      <c r="CT7877" s="58" t="e">
        <f t="shared" si="4689"/>
        <v>#N/A</v>
      </c>
      <c r="CU7877" s="58" t="e">
        <f t="shared" si="4690"/>
        <v>#DIV/0!</v>
      </c>
      <c r="CV7877" s="60" t="e">
        <f t="shared" si="4713"/>
        <v>#N/A</v>
      </c>
      <c r="CW7877" s="60">
        <f t="shared" si="4691"/>
        <v>1</v>
      </c>
      <c r="CX7877" s="60" t="e">
        <f t="shared" si="4714"/>
        <v>#DIV/0!</v>
      </c>
      <c r="CY7877" s="60" t="e">
        <f t="shared" si="4692"/>
        <v>#N/A</v>
      </c>
      <c r="CZ7877" s="60" t="e">
        <f t="shared" si="4693"/>
        <v>#N/A</v>
      </c>
      <c r="DA7877" s="60" t="e">
        <f t="shared" si="4715"/>
        <v>#DIV/0!</v>
      </c>
      <c r="DB7877" s="60" t="e">
        <f t="shared" si="4715"/>
        <v>#N/A</v>
      </c>
      <c r="DC7877" s="60" t="e">
        <f t="shared" si="4694"/>
        <v>#DIV/0!</v>
      </c>
      <c r="DD7877" s="60" t="e">
        <f t="shared" si="4716"/>
        <v>#N/A</v>
      </c>
      <c r="DE7877" s="60" t="e">
        <f t="shared" si="4717"/>
        <v>#N/A</v>
      </c>
      <c r="DF7877" s="60" t="str">
        <f t="shared" si="4695"/>
        <v/>
      </c>
    </row>
    <row r="7878" spans="66:110" s="1" customFormat="1" x14ac:dyDescent="0.3">
      <c r="BN7878" s="58" t="e">
        <f t="shared" si="4679"/>
        <v>#N/A</v>
      </c>
      <c r="BO7878" s="59" t="e">
        <f t="shared" si="4680"/>
        <v>#N/A</v>
      </c>
      <c r="BP7878" s="58" t="e">
        <f t="shared" si="4681"/>
        <v>#DIV/0!</v>
      </c>
      <c r="BQ7878" s="60" t="e">
        <f t="shared" si="4696"/>
        <v>#DIV/0!</v>
      </c>
      <c r="BR7878" s="58" t="e">
        <f t="shared" si="4682"/>
        <v>#N/A</v>
      </c>
      <c r="BS7878" s="60" t="e">
        <f t="shared" si="4697"/>
        <v>#N/A</v>
      </c>
      <c r="BT7878" s="60" t="e">
        <f t="shared" si="4698"/>
        <v>#DIV/0!</v>
      </c>
      <c r="BU7878" s="58" t="e">
        <f t="shared" si="4683"/>
        <v>#N/A</v>
      </c>
      <c r="BV7878" s="58" t="e">
        <f t="shared" si="4684"/>
        <v>#N/A</v>
      </c>
      <c r="BW7878" s="60" t="e">
        <f t="shared" si="4699"/>
        <v>#N/A</v>
      </c>
      <c r="BX7878" s="58" t="e">
        <f t="shared" si="4685"/>
        <v>#N/A</v>
      </c>
      <c r="BY7878" s="60" t="e">
        <f t="shared" si="4700"/>
        <v>#N/A</v>
      </c>
      <c r="BZ7878" s="60" t="e">
        <f t="shared" si="4701"/>
        <v>#N/A</v>
      </c>
      <c r="CA7878" s="60" t="e">
        <f t="shared" si="4702"/>
        <v>#N/A</v>
      </c>
      <c r="CB7878" s="58" t="e">
        <f t="shared" si="4686"/>
        <v>#DIV/0!</v>
      </c>
      <c r="CC7878" s="60" t="e">
        <f t="shared" si="4703"/>
        <v>#DIV/0!</v>
      </c>
      <c r="CD7878" s="60" t="e">
        <f t="shared" si="4704"/>
        <v>#DIV/0!</v>
      </c>
      <c r="CE7878" s="60" t="e">
        <f t="shared" si="4705"/>
        <v>#DIV/0!</v>
      </c>
      <c r="CF7878" s="52" t="e">
        <f t="shared" si="4706"/>
        <v>#N/A</v>
      </c>
      <c r="CG7878" s="52" t="e">
        <f t="shared" si="4707"/>
        <v>#N/A</v>
      </c>
      <c r="CH7878" s="60" t="e">
        <f t="shared" si="4708"/>
        <v>#DIV/0!</v>
      </c>
      <c r="CI7878" s="60" t="e">
        <f t="shared" si="4709"/>
        <v>#DIV/0!</v>
      </c>
      <c r="CJ7878" s="60" t="e">
        <f t="shared" si="4710"/>
        <v>#N/A</v>
      </c>
      <c r="CK7878" s="60" t="e">
        <f t="shared" si="4710"/>
        <v>#N/A</v>
      </c>
      <c r="CL7878" s="60" t="e">
        <f t="shared" si="4710"/>
        <v>#DIV/0!</v>
      </c>
      <c r="CM7878" s="60" t="e">
        <f t="shared" si="4710"/>
        <v>#DIV/0!</v>
      </c>
      <c r="CN7878" s="60" t="e">
        <f t="shared" si="4711"/>
        <v>#N/A</v>
      </c>
      <c r="CO7878" s="60" t="e">
        <f t="shared" si="4712"/>
        <v>#DIV/0!</v>
      </c>
      <c r="CP7878" s="60" t="str">
        <f t="shared" si="4687"/>
        <v/>
      </c>
      <c r="CQ7878" s="60"/>
      <c r="CR7878" s="44"/>
      <c r="CS7878" s="58" t="e">
        <f t="shared" si="4688"/>
        <v>#N/A</v>
      </c>
      <c r="CT7878" s="58" t="e">
        <f t="shared" si="4689"/>
        <v>#N/A</v>
      </c>
      <c r="CU7878" s="58" t="e">
        <f t="shared" si="4690"/>
        <v>#DIV/0!</v>
      </c>
      <c r="CV7878" s="60" t="e">
        <f t="shared" si="4713"/>
        <v>#N/A</v>
      </c>
      <c r="CW7878" s="60">
        <f t="shared" si="4691"/>
        <v>1</v>
      </c>
      <c r="CX7878" s="60" t="e">
        <f t="shared" si="4714"/>
        <v>#DIV/0!</v>
      </c>
      <c r="CY7878" s="60" t="e">
        <f t="shared" si="4692"/>
        <v>#N/A</v>
      </c>
      <c r="CZ7878" s="60" t="e">
        <f t="shared" si="4693"/>
        <v>#N/A</v>
      </c>
      <c r="DA7878" s="60" t="e">
        <f t="shared" si="4715"/>
        <v>#DIV/0!</v>
      </c>
      <c r="DB7878" s="60" t="e">
        <f t="shared" si="4715"/>
        <v>#N/A</v>
      </c>
      <c r="DC7878" s="60" t="e">
        <f t="shared" si="4694"/>
        <v>#DIV/0!</v>
      </c>
      <c r="DD7878" s="60" t="e">
        <f t="shared" si="4716"/>
        <v>#N/A</v>
      </c>
      <c r="DE7878" s="60" t="e">
        <f t="shared" si="4717"/>
        <v>#N/A</v>
      </c>
      <c r="DF7878" s="60" t="str">
        <f t="shared" si="4695"/>
        <v/>
      </c>
    </row>
    <row r="7879" spans="66:110" s="1" customFormat="1" x14ac:dyDescent="0.3">
      <c r="BN7879" s="58" t="e">
        <f t="shared" si="4679"/>
        <v>#N/A</v>
      </c>
      <c r="BO7879" s="59" t="e">
        <f t="shared" si="4680"/>
        <v>#N/A</v>
      </c>
      <c r="BP7879" s="58" t="e">
        <f t="shared" si="4681"/>
        <v>#DIV/0!</v>
      </c>
      <c r="BQ7879" s="60" t="e">
        <f t="shared" si="4696"/>
        <v>#DIV/0!</v>
      </c>
      <c r="BR7879" s="58" t="e">
        <f t="shared" si="4682"/>
        <v>#N/A</v>
      </c>
      <c r="BS7879" s="60" t="e">
        <f t="shared" si="4697"/>
        <v>#N/A</v>
      </c>
      <c r="BT7879" s="60" t="e">
        <f t="shared" si="4698"/>
        <v>#DIV/0!</v>
      </c>
      <c r="BU7879" s="58" t="e">
        <f t="shared" si="4683"/>
        <v>#N/A</v>
      </c>
      <c r="BV7879" s="58" t="e">
        <f t="shared" si="4684"/>
        <v>#N/A</v>
      </c>
      <c r="BW7879" s="60" t="e">
        <f t="shared" si="4699"/>
        <v>#N/A</v>
      </c>
      <c r="BX7879" s="58" t="e">
        <f t="shared" si="4685"/>
        <v>#N/A</v>
      </c>
      <c r="BY7879" s="60" t="e">
        <f t="shared" si="4700"/>
        <v>#N/A</v>
      </c>
      <c r="BZ7879" s="60" t="e">
        <f t="shared" si="4701"/>
        <v>#N/A</v>
      </c>
      <c r="CA7879" s="60" t="e">
        <f t="shared" si="4702"/>
        <v>#N/A</v>
      </c>
      <c r="CB7879" s="58" t="e">
        <f t="shared" si="4686"/>
        <v>#DIV/0!</v>
      </c>
      <c r="CC7879" s="60" t="e">
        <f t="shared" si="4703"/>
        <v>#DIV/0!</v>
      </c>
      <c r="CD7879" s="60" t="e">
        <f t="shared" si="4704"/>
        <v>#DIV/0!</v>
      </c>
      <c r="CE7879" s="60" t="e">
        <f t="shared" si="4705"/>
        <v>#DIV/0!</v>
      </c>
      <c r="CF7879" s="52" t="e">
        <f t="shared" si="4706"/>
        <v>#N/A</v>
      </c>
      <c r="CG7879" s="52" t="e">
        <f t="shared" si="4707"/>
        <v>#N/A</v>
      </c>
      <c r="CH7879" s="60" t="e">
        <f t="shared" si="4708"/>
        <v>#DIV/0!</v>
      </c>
      <c r="CI7879" s="60" t="e">
        <f t="shared" si="4709"/>
        <v>#DIV/0!</v>
      </c>
      <c r="CJ7879" s="60" t="e">
        <f t="shared" si="4710"/>
        <v>#N/A</v>
      </c>
      <c r="CK7879" s="60" t="e">
        <f t="shared" si="4710"/>
        <v>#N/A</v>
      </c>
      <c r="CL7879" s="60" t="e">
        <f t="shared" si="4710"/>
        <v>#DIV/0!</v>
      </c>
      <c r="CM7879" s="60" t="e">
        <f t="shared" si="4710"/>
        <v>#DIV/0!</v>
      </c>
      <c r="CN7879" s="60" t="e">
        <f t="shared" si="4711"/>
        <v>#N/A</v>
      </c>
      <c r="CO7879" s="60" t="e">
        <f t="shared" si="4712"/>
        <v>#DIV/0!</v>
      </c>
      <c r="CP7879" s="60" t="str">
        <f t="shared" si="4687"/>
        <v/>
      </c>
      <c r="CQ7879" s="60"/>
      <c r="CR7879" s="44"/>
      <c r="CS7879" s="58" t="e">
        <f t="shared" si="4688"/>
        <v>#N/A</v>
      </c>
      <c r="CT7879" s="58" t="e">
        <f t="shared" si="4689"/>
        <v>#N/A</v>
      </c>
      <c r="CU7879" s="58" t="e">
        <f t="shared" si="4690"/>
        <v>#DIV/0!</v>
      </c>
      <c r="CV7879" s="60" t="e">
        <f t="shared" si="4713"/>
        <v>#N/A</v>
      </c>
      <c r="CW7879" s="60">
        <f t="shared" si="4691"/>
        <v>1</v>
      </c>
      <c r="CX7879" s="60" t="e">
        <f t="shared" si="4714"/>
        <v>#DIV/0!</v>
      </c>
      <c r="CY7879" s="60" t="e">
        <f t="shared" si="4692"/>
        <v>#N/A</v>
      </c>
      <c r="CZ7879" s="60" t="e">
        <f t="shared" si="4693"/>
        <v>#N/A</v>
      </c>
      <c r="DA7879" s="60" t="e">
        <f t="shared" si="4715"/>
        <v>#DIV/0!</v>
      </c>
      <c r="DB7879" s="60" t="e">
        <f t="shared" si="4715"/>
        <v>#N/A</v>
      </c>
      <c r="DC7879" s="60" t="e">
        <f t="shared" si="4694"/>
        <v>#DIV/0!</v>
      </c>
      <c r="DD7879" s="60" t="e">
        <f t="shared" si="4716"/>
        <v>#N/A</v>
      </c>
      <c r="DE7879" s="60" t="e">
        <f t="shared" si="4717"/>
        <v>#N/A</v>
      </c>
      <c r="DF7879" s="60" t="str">
        <f t="shared" si="4695"/>
        <v/>
      </c>
    </row>
    <row r="7880" spans="66:110" s="1" customFormat="1" x14ac:dyDescent="0.3">
      <c r="BN7880" s="58" t="e">
        <f t="shared" si="4679"/>
        <v>#N/A</v>
      </c>
      <c r="BO7880" s="59" t="e">
        <f t="shared" si="4680"/>
        <v>#N/A</v>
      </c>
      <c r="BP7880" s="58" t="e">
        <f t="shared" si="4681"/>
        <v>#DIV/0!</v>
      </c>
      <c r="BQ7880" s="60" t="e">
        <f t="shared" si="4696"/>
        <v>#DIV/0!</v>
      </c>
      <c r="BR7880" s="58" t="e">
        <f t="shared" si="4682"/>
        <v>#N/A</v>
      </c>
      <c r="BS7880" s="60" t="e">
        <f t="shared" si="4697"/>
        <v>#N/A</v>
      </c>
      <c r="BT7880" s="60" t="e">
        <f t="shared" si="4698"/>
        <v>#DIV/0!</v>
      </c>
      <c r="BU7880" s="58" t="e">
        <f t="shared" si="4683"/>
        <v>#N/A</v>
      </c>
      <c r="BV7880" s="58" t="e">
        <f t="shared" si="4684"/>
        <v>#N/A</v>
      </c>
      <c r="BW7880" s="60" t="e">
        <f t="shared" si="4699"/>
        <v>#N/A</v>
      </c>
      <c r="BX7880" s="58" t="e">
        <f t="shared" si="4685"/>
        <v>#N/A</v>
      </c>
      <c r="BY7880" s="60" t="e">
        <f t="shared" si="4700"/>
        <v>#N/A</v>
      </c>
      <c r="BZ7880" s="60" t="e">
        <f t="shared" si="4701"/>
        <v>#N/A</v>
      </c>
      <c r="CA7880" s="60" t="e">
        <f t="shared" si="4702"/>
        <v>#N/A</v>
      </c>
      <c r="CB7880" s="58" t="e">
        <f t="shared" si="4686"/>
        <v>#DIV/0!</v>
      </c>
      <c r="CC7880" s="60" t="e">
        <f t="shared" si="4703"/>
        <v>#DIV/0!</v>
      </c>
      <c r="CD7880" s="60" t="e">
        <f t="shared" si="4704"/>
        <v>#DIV/0!</v>
      </c>
      <c r="CE7880" s="60" t="e">
        <f t="shared" si="4705"/>
        <v>#DIV/0!</v>
      </c>
      <c r="CF7880" s="52" t="e">
        <f t="shared" si="4706"/>
        <v>#N/A</v>
      </c>
      <c r="CG7880" s="52" t="e">
        <f t="shared" si="4707"/>
        <v>#N/A</v>
      </c>
      <c r="CH7880" s="60" t="e">
        <f t="shared" si="4708"/>
        <v>#DIV/0!</v>
      </c>
      <c r="CI7880" s="60" t="e">
        <f t="shared" si="4709"/>
        <v>#DIV/0!</v>
      </c>
      <c r="CJ7880" s="60" t="e">
        <f t="shared" si="4710"/>
        <v>#N/A</v>
      </c>
      <c r="CK7880" s="60" t="e">
        <f t="shared" si="4710"/>
        <v>#N/A</v>
      </c>
      <c r="CL7880" s="60" t="e">
        <f t="shared" si="4710"/>
        <v>#DIV/0!</v>
      </c>
      <c r="CM7880" s="60" t="e">
        <f t="shared" si="4710"/>
        <v>#DIV/0!</v>
      </c>
      <c r="CN7880" s="60" t="e">
        <f t="shared" si="4711"/>
        <v>#N/A</v>
      </c>
      <c r="CO7880" s="60" t="e">
        <f t="shared" si="4712"/>
        <v>#DIV/0!</v>
      </c>
      <c r="CP7880" s="60" t="str">
        <f t="shared" si="4687"/>
        <v/>
      </c>
      <c r="CQ7880" s="60"/>
      <c r="CR7880" s="44"/>
      <c r="CS7880" s="58" t="e">
        <f t="shared" si="4688"/>
        <v>#N/A</v>
      </c>
      <c r="CT7880" s="58" t="e">
        <f t="shared" si="4689"/>
        <v>#N/A</v>
      </c>
      <c r="CU7880" s="58" t="e">
        <f t="shared" si="4690"/>
        <v>#DIV/0!</v>
      </c>
      <c r="CV7880" s="60" t="e">
        <f t="shared" si="4713"/>
        <v>#N/A</v>
      </c>
      <c r="CW7880" s="60">
        <f t="shared" si="4691"/>
        <v>1</v>
      </c>
      <c r="CX7880" s="60" t="e">
        <f t="shared" si="4714"/>
        <v>#DIV/0!</v>
      </c>
      <c r="CY7880" s="60" t="e">
        <f t="shared" si="4692"/>
        <v>#N/A</v>
      </c>
      <c r="CZ7880" s="60" t="e">
        <f t="shared" si="4693"/>
        <v>#N/A</v>
      </c>
      <c r="DA7880" s="60" t="e">
        <f t="shared" si="4715"/>
        <v>#DIV/0!</v>
      </c>
      <c r="DB7880" s="60" t="e">
        <f t="shared" si="4715"/>
        <v>#N/A</v>
      </c>
      <c r="DC7880" s="60" t="e">
        <f t="shared" si="4694"/>
        <v>#DIV/0!</v>
      </c>
      <c r="DD7880" s="60" t="e">
        <f t="shared" si="4716"/>
        <v>#N/A</v>
      </c>
      <c r="DE7880" s="60" t="e">
        <f t="shared" si="4717"/>
        <v>#N/A</v>
      </c>
      <c r="DF7880" s="60" t="str">
        <f t="shared" si="4695"/>
        <v/>
      </c>
    </row>
    <row r="7881" spans="66:110" s="1" customFormat="1" x14ac:dyDescent="0.3">
      <c r="BN7881" s="58" t="e">
        <f t="shared" si="4679"/>
        <v>#N/A</v>
      </c>
      <c r="BO7881" s="59" t="e">
        <f t="shared" si="4680"/>
        <v>#N/A</v>
      </c>
      <c r="BP7881" s="58" t="e">
        <f t="shared" si="4681"/>
        <v>#DIV/0!</v>
      </c>
      <c r="BQ7881" s="60" t="e">
        <f t="shared" si="4696"/>
        <v>#DIV/0!</v>
      </c>
      <c r="BR7881" s="58" t="e">
        <f t="shared" si="4682"/>
        <v>#N/A</v>
      </c>
      <c r="BS7881" s="60" t="e">
        <f t="shared" si="4697"/>
        <v>#N/A</v>
      </c>
      <c r="BT7881" s="60" t="e">
        <f t="shared" si="4698"/>
        <v>#DIV/0!</v>
      </c>
      <c r="BU7881" s="58" t="e">
        <f t="shared" si="4683"/>
        <v>#N/A</v>
      </c>
      <c r="BV7881" s="58" t="e">
        <f t="shared" si="4684"/>
        <v>#N/A</v>
      </c>
      <c r="BW7881" s="60" t="e">
        <f t="shared" si="4699"/>
        <v>#N/A</v>
      </c>
      <c r="BX7881" s="58" t="e">
        <f t="shared" si="4685"/>
        <v>#N/A</v>
      </c>
      <c r="BY7881" s="60" t="e">
        <f t="shared" si="4700"/>
        <v>#N/A</v>
      </c>
      <c r="BZ7881" s="60" t="e">
        <f t="shared" si="4701"/>
        <v>#N/A</v>
      </c>
      <c r="CA7881" s="60" t="e">
        <f t="shared" si="4702"/>
        <v>#N/A</v>
      </c>
      <c r="CB7881" s="58" t="e">
        <f t="shared" si="4686"/>
        <v>#DIV/0!</v>
      </c>
      <c r="CC7881" s="60" t="e">
        <f t="shared" si="4703"/>
        <v>#DIV/0!</v>
      </c>
      <c r="CD7881" s="60" t="e">
        <f t="shared" si="4704"/>
        <v>#DIV/0!</v>
      </c>
      <c r="CE7881" s="60" t="e">
        <f t="shared" si="4705"/>
        <v>#DIV/0!</v>
      </c>
      <c r="CF7881" s="52" t="e">
        <f t="shared" si="4706"/>
        <v>#N/A</v>
      </c>
      <c r="CG7881" s="52" t="e">
        <f t="shared" si="4707"/>
        <v>#N/A</v>
      </c>
      <c r="CH7881" s="60" t="e">
        <f t="shared" si="4708"/>
        <v>#DIV/0!</v>
      </c>
      <c r="CI7881" s="60" t="e">
        <f t="shared" si="4709"/>
        <v>#DIV/0!</v>
      </c>
      <c r="CJ7881" s="60" t="e">
        <f t="shared" si="4710"/>
        <v>#N/A</v>
      </c>
      <c r="CK7881" s="60" t="e">
        <f t="shared" si="4710"/>
        <v>#N/A</v>
      </c>
      <c r="CL7881" s="60" t="e">
        <f t="shared" si="4710"/>
        <v>#DIV/0!</v>
      </c>
      <c r="CM7881" s="60" t="e">
        <f t="shared" si="4710"/>
        <v>#DIV/0!</v>
      </c>
      <c r="CN7881" s="60" t="e">
        <f t="shared" si="4711"/>
        <v>#N/A</v>
      </c>
      <c r="CO7881" s="60" t="e">
        <f t="shared" si="4712"/>
        <v>#DIV/0!</v>
      </c>
      <c r="CP7881" s="60" t="str">
        <f t="shared" si="4687"/>
        <v/>
      </c>
      <c r="CQ7881" s="60"/>
      <c r="CR7881" s="44"/>
      <c r="CS7881" s="58" t="e">
        <f t="shared" si="4688"/>
        <v>#N/A</v>
      </c>
      <c r="CT7881" s="58" t="e">
        <f t="shared" si="4689"/>
        <v>#N/A</v>
      </c>
      <c r="CU7881" s="58" t="e">
        <f t="shared" si="4690"/>
        <v>#DIV/0!</v>
      </c>
      <c r="CV7881" s="60" t="e">
        <f t="shared" si="4713"/>
        <v>#N/A</v>
      </c>
      <c r="CW7881" s="60">
        <f t="shared" si="4691"/>
        <v>1</v>
      </c>
      <c r="CX7881" s="60" t="e">
        <f t="shared" si="4714"/>
        <v>#DIV/0!</v>
      </c>
      <c r="CY7881" s="60" t="e">
        <f t="shared" si="4692"/>
        <v>#N/A</v>
      </c>
      <c r="CZ7881" s="60" t="e">
        <f t="shared" si="4693"/>
        <v>#N/A</v>
      </c>
      <c r="DA7881" s="60" t="e">
        <f t="shared" si="4715"/>
        <v>#DIV/0!</v>
      </c>
      <c r="DB7881" s="60" t="e">
        <f t="shared" si="4715"/>
        <v>#N/A</v>
      </c>
      <c r="DC7881" s="60" t="e">
        <f t="shared" si="4694"/>
        <v>#DIV/0!</v>
      </c>
      <c r="DD7881" s="60" t="e">
        <f t="shared" si="4716"/>
        <v>#N/A</v>
      </c>
      <c r="DE7881" s="60" t="e">
        <f t="shared" si="4717"/>
        <v>#N/A</v>
      </c>
      <c r="DF7881" s="60" t="str">
        <f t="shared" si="4695"/>
        <v/>
      </c>
    </row>
    <row r="7882" spans="66:110" s="1" customFormat="1" x14ac:dyDescent="0.3">
      <c r="BN7882" s="58" t="e">
        <f t="shared" si="4679"/>
        <v>#N/A</v>
      </c>
      <c r="BO7882" s="59" t="e">
        <f t="shared" si="4680"/>
        <v>#N/A</v>
      </c>
      <c r="BP7882" s="58" t="e">
        <f t="shared" si="4681"/>
        <v>#DIV/0!</v>
      </c>
      <c r="BQ7882" s="60" t="e">
        <f t="shared" si="4696"/>
        <v>#DIV/0!</v>
      </c>
      <c r="BR7882" s="58" t="e">
        <f t="shared" si="4682"/>
        <v>#N/A</v>
      </c>
      <c r="BS7882" s="60" t="e">
        <f t="shared" si="4697"/>
        <v>#N/A</v>
      </c>
      <c r="BT7882" s="60" t="e">
        <f t="shared" si="4698"/>
        <v>#DIV/0!</v>
      </c>
      <c r="BU7882" s="58" t="e">
        <f t="shared" si="4683"/>
        <v>#N/A</v>
      </c>
      <c r="BV7882" s="58" t="e">
        <f t="shared" si="4684"/>
        <v>#N/A</v>
      </c>
      <c r="BW7882" s="60" t="e">
        <f t="shared" si="4699"/>
        <v>#N/A</v>
      </c>
      <c r="BX7882" s="58" t="e">
        <f t="shared" si="4685"/>
        <v>#N/A</v>
      </c>
      <c r="BY7882" s="60" t="e">
        <f t="shared" si="4700"/>
        <v>#N/A</v>
      </c>
      <c r="BZ7882" s="60" t="e">
        <f t="shared" si="4701"/>
        <v>#N/A</v>
      </c>
      <c r="CA7882" s="60" t="e">
        <f t="shared" si="4702"/>
        <v>#N/A</v>
      </c>
      <c r="CB7882" s="58" t="e">
        <f t="shared" si="4686"/>
        <v>#DIV/0!</v>
      </c>
      <c r="CC7882" s="60" t="e">
        <f t="shared" si="4703"/>
        <v>#DIV/0!</v>
      </c>
      <c r="CD7882" s="60" t="e">
        <f t="shared" si="4704"/>
        <v>#DIV/0!</v>
      </c>
      <c r="CE7882" s="60" t="e">
        <f t="shared" si="4705"/>
        <v>#DIV/0!</v>
      </c>
      <c r="CF7882" s="52" t="e">
        <f t="shared" si="4706"/>
        <v>#N/A</v>
      </c>
      <c r="CG7882" s="52" t="e">
        <f t="shared" si="4707"/>
        <v>#N/A</v>
      </c>
      <c r="CH7882" s="60" t="e">
        <f t="shared" si="4708"/>
        <v>#DIV/0!</v>
      </c>
      <c r="CI7882" s="60" t="e">
        <f t="shared" si="4709"/>
        <v>#DIV/0!</v>
      </c>
      <c r="CJ7882" s="60" t="e">
        <f t="shared" si="4710"/>
        <v>#N/A</v>
      </c>
      <c r="CK7882" s="60" t="e">
        <f t="shared" si="4710"/>
        <v>#N/A</v>
      </c>
      <c r="CL7882" s="60" t="e">
        <f t="shared" si="4710"/>
        <v>#DIV/0!</v>
      </c>
      <c r="CM7882" s="60" t="e">
        <f t="shared" si="4710"/>
        <v>#DIV/0!</v>
      </c>
      <c r="CN7882" s="60" t="e">
        <f t="shared" si="4711"/>
        <v>#N/A</v>
      </c>
      <c r="CO7882" s="60" t="e">
        <f t="shared" si="4712"/>
        <v>#DIV/0!</v>
      </c>
      <c r="CP7882" s="60" t="str">
        <f t="shared" si="4687"/>
        <v/>
      </c>
      <c r="CQ7882" s="60"/>
      <c r="CR7882" s="44"/>
      <c r="CS7882" s="58" t="e">
        <f t="shared" si="4688"/>
        <v>#N/A</v>
      </c>
      <c r="CT7882" s="58" t="e">
        <f t="shared" si="4689"/>
        <v>#N/A</v>
      </c>
      <c r="CU7882" s="58" t="e">
        <f t="shared" si="4690"/>
        <v>#DIV/0!</v>
      </c>
      <c r="CV7882" s="60" t="e">
        <f t="shared" si="4713"/>
        <v>#N/A</v>
      </c>
      <c r="CW7882" s="60">
        <f t="shared" si="4691"/>
        <v>1</v>
      </c>
      <c r="CX7882" s="60" t="e">
        <f t="shared" si="4714"/>
        <v>#DIV/0!</v>
      </c>
      <c r="CY7882" s="60" t="e">
        <f t="shared" si="4692"/>
        <v>#N/A</v>
      </c>
      <c r="CZ7882" s="60" t="e">
        <f t="shared" si="4693"/>
        <v>#N/A</v>
      </c>
      <c r="DA7882" s="60" t="e">
        <f t="shared" si="4715"/>
        <v>#DIV/0!</v>
      </c>
      <c r="DB7882" s="60" t="e">
        <f t="shared" si="4715"/>
        <v>#N/A</v>
      </c>
      <c r="DC7882" s="60" t="e">
        <f t="shared" si="4694"/>
        <v>#DIV/0!</v>
      </c>
      <c r="DD7882" s="60" t="e">
        <f t="shared" si="4716"/>
        <v>#N/A</v>
      </c>
      <c r="DE7882" s="60" t="e">
        <f t="shared" si="4717"/>
        <v>#N/A</v>
      </c>
      <c r="DF7882" s="60" t="str">
        <f t="shared" si="4695"/>
        <v/>
      </c>
    </row>
    <row r="7883" spans="66:110" s="1" customFormat="1" x14ac:dyDescent="0.3">
      <c r="BN7883" s="58" t="e">
        <f t="shared" si="4679"/>
        <v>#N/A</v>
      </c>
      <c r="BO7883" s="59" t="e">
        <f t="shared" si="4680"/>
        <v>#N/A</v>
      </c>
      <c r="BP7883" s="58" t="e">
        <f t="shared" si="4681"/>
        <v>#DIV/0!</v>
      </c>
      <c r="BQ7883" s="60" t="e">
        <f t="shared" si="4696"/>
        <v>#DIV/0!</v>
      </c>
      <c r="BR7883" s="58" t="e">
        <f t="shared" si="4682"/>
        <v>#N/A</v>
      </c>
      <c r="BS7883" s="60" t="e">
        <f t="shared" si="4697"/>
        <v>#N/A</v>
      </c>
      <c r="BT7883" s="60" t="e">
        <f t="shared" si="4698"/>
        <v>#DIV/0!</v>
      </c>
      <c r="BU7883" s="58" t="e">
        <f t="shared" si="4683"/>
        <v>#N/A</v>
      </c>
      <c r="BV7883" s="58" t="e">
        <f t="shared" si="4684"/>
        <v>#N/A</v>
      </c>
      <c r="BW7883" s="60" t="e">
        <f t="shared" si="4699"/>
        <v>#N/A</v>
      </c>
      <c r="BX7883" s="58" t="e">
        <f t="shared" si="4685"/>
        <v>#N/A</v>
      </c>
      <c r="BY7883" s="60" t="e">
        <f t="shared" si="4700"/>
        <v>#N/A</v>
      </c>
      <c r="BZ7883" s="60" t="e">
        <f t="shared" si="4701"/>
        <v>#N/A</v>
      </c>
      <c r="CA7883" s="60" t="e">
        <f t="shared" si="4702"/>
        <v>#N/A</v>
      </c>
      <c r="CB7883" s="58" t="e">
        <f t="shared" si="4686"/>
        <v>#DIV/0!</v>
      </c>
      <c r="CC7883" s="60" t="e">
        <f t="shared" si="4703"/>
        <v>#DIV/0!</v>
      </c>
      <c r="CD7883" s="60" t="e">
        <f t="shared" si="4704"/>
        <v>#DIV/0!</v>
      </c>
      <c r="CE7883" s="60" t="e">
        <f t="shared" si="4705"/>
        <v>#DIV/0!</v>
      </c>
      <c r="CF7883" s="52" t="e">
        <f t="shared" si="4706"/>
        <v>#N/A</v>
      </c>
      <c r="CG7883" s="52" t="e">
        <f t="shared" si="4707"/>
        <v>#N/A</v>
      </c>
      <c r="CH7883" s="60" t="e">
        <f t="shared" si="4708"/>
        <v>#DIV/0!</v>
      </c>
      <c r="CI7883" s="60" t="e">
        <f t="shared" si="4709"/>
        <v>#DIV/0!</v>
      </c>
      <c r="CJ7883" s="60" t="e">
        <f t="shared" si="4710"/>
        <v>#N/A</v>
      </c>
      <c r="CK7883" s="60" t="e">
        <f t="shared" si="4710"/>
        <v>#N/A</v>
      </c>
      <c r="CL7883" s="60" t="e">
        <f t="shared" si="4710"/>
        <v>#DIV/0!</v>
      </c>
      <c r="CM7883" s="60" t="e">
        <f t="shared" si="4710"/>
        <v>#DIV/0!</v>
      </c>
      <c r="CN7883" s="60" t="e">
        <f t="shared" si="4711"/>
        <v>#N/A</v>
      </c>
      <c r="CO7883" s="60" t="e">
        <f t="shared" si="4712"/>
        <v>#DIV/0!</v>
      </c>
      <c r="CP7883" s="60" t="str">
        <f t="shared" si="4687"/>
        <v/>
      </c>
      <c r="CQ7883" s="60"/>
      <c r="CR7883" s="44"/>
      <c r="CS7883" s="58" t="e">
        <f t="shared" si="4688"/>
        <v>#N/A</v>
      </c>
      <c r="CT7883" s="58" t="e">
        <f t="shared" si="4689"/>
        <v>#N/A</v>
      </c>
      <c r="CU7883" s="58" t="e">
        <f t="shared" si="4690"/>
        <v>#DIV/0!</v>
      </c>
      <c r="CV7883" s="60" t="e">
        <f t="shared" si="4713"/>
        <v>#N/A</v>
      </c>
      <c r="CW7883" s="60">
        <f t="shared" si="4691"/>
        <v>1</v>
      </c>
      <c r="CX7883" s="60" t="e">
        <f t="shared" si="4714"/>
        <v>#DIV/0!</v>
      </c>
      <c r="CY7883" s="60" t="e">
        <f t="shared" si="4692"/>
        <v>#N/A</v>
      </c>
      <c r="CZ7883" s="60" t="e">
        <f t="shared" si="4693"/>
        <v>#N/A</v>
      </c>
      <c r="DA7883" s="60" t="e">
        <f t="shared" si="4715"/>
        <v>#DIV/0!</v>
      </c>
      <c r="DB7883" s="60" t="e">
        <f t="shared" si="4715"/>
        <v>#N/A</v>
      </c>
      <c r="DC7883" s="60" t="e">
        <f t="shared" si="4694"/>
        <v>#DIV/0!</v>
      </c>
      <c r="DD7883" s="60" t="e">
        <f t="shared" si="4716"/>
        <v>#N/A</v>
      </c>
      <c r="DE7883" s="60" t="e">
        <f t="shared" si="4717"/>
        <v>#N/A</v>
      </c>
      <c r="DF7883" s="60" t="str">
        <f t="shared" si="4695"/>
        <v/>
      </c>
    </row>
    <row r="7884" spans="66:110" s="1" customFormat="1" x14ac:dyDescent="0.3">
      <c r="BN7884" s="58" t="e">
        <f t="shared" si="4679"/>
        <v>#N/A</v>
      </c>
      <c r="BO7884" s="59" t="e">
        <f t="shared" si="4680"/>
        <v>#N/A</v>
      </c>
      <c r="BP7884" s="58" t="e">
        <f t="shared" si="4681"/>
        <v>#DIV/0!</v>
      </c>
      <c r="BQ7884" s="60" t="e">
        <f t="shared" si="4696"/>
        <v>#DIV/0!</v>
      </c>
      <c r="BR7884" s="58" t="e">
        <f t="shared" si="4682"/>
        <v>#N/A</v>
      </c>
      <c r="BS7884" s="60" t="e">
        <f t="shared" si="4697"/>
        <v>#N/A</v>
      </c>
      <c r="BT7884" s="60" t="e">
        <f t="shared" si="4698"/>
        <v>#DIV/0!</v>
      </c>
      <c r="BU7884" s="58" t="e">
        <f t="shared" si="4683"/>
        <v>#N/A</v>
      </c>
      <c r="BV7884" s="58" t="e">
        <f t="shared" si="4684"/>
        <v>#N/A</v>
      </c>
      <c r="BW7884" s="60" t="e">
        <f t="shared" si="4699"/>
        <v>#N/A</v>
      </c>
      <c r="BX7884" s="58" t="e">
        <f t="shared" si="4685"/>
        <v>#N/A</v>
      </c>
      <c r="BY7884" s="60" t="e">
        <f t="shared" si="4700"/>
        <v>#N/A</v>
      </c>
      <c r="BZ7884" s="60" t="e">
        <f t="shared" si="4701"/>
        <v>#N/A</v>
      </c>
      <c r="CA7884" s="60" t="e">
        <f t="shared" si="4702"/>
        <v>#N/A</v>
      </c>
      <c r="CB7884" s="58" t="e">
        <f t="shared" si="4686"/>
        <v>#DIV/0!</v>
      </c>
      <c r="CC7884" s="60" t="e">
        <f t="shared" si="4703"/>
        <v>#DIV/0!</v>
      </c>
      <c r="CD7884" s="60" t="e">
        <f t="shared" si="4704"/>
        <v>#DIV/0!</v>
      </c>
      <c r="CE7884" s="60" t="e">
        <f t="shared" si="4705"/>
        <v>#DIV/0!</v>
      </c>
      <c r="CF7884" s="52" t="e">
        <f t="shared" si="4706"/>
        <v>#N/A</v>
      </c>
      <c r="CG7884" s="52" t="e">
        <f t="shared" si="4707"/>
        <v>#N/A</v>
      </c>
      <c r="CH7884" s="60" t="e">
        <f t="shared" si="4708"/>
        <v>#DIV/0!</v>
      </c>
      <c r="CI7884" s="60" t="e">
        <f t="shared" si="4709"/>
        <v>#DIV/0!</v>
      </c>
      <c r="CJ7884" s="60" t="e">
        <f t="shared" si="4710"/>
        <v>#N/A</v>
      </c>
      <c r="CK7884" s="60" t="e">
        <f t="shared" si="4710"/>
        <v>#N/A</v>
      </c>
      <c r="CL7884" s="60" t="e">
        <f t="shared" si="4710"/>
        <v>#DIV/0!</v>
      </c>
      <c r="CM7884" s="60" t="e">
        <f t="shared" si="4710"/>
        <v>#DIV/0!</v>
      </c>
      <c r="CN7884" s="60" t="e">
        <f t="shared" si="4711"/>
        <v>#N/A</v>
      </c>
      <c r="CO7884" s="60" t="e">
        <f t="shared" si="4712"/>
        <v>#DIV/0!</v>
      </c>
      <c r="CP7884" s="60" t="str">
        <f t="shared" si="4687"/>
        <v/>
      </c>
      <c r="CQ7884" s="60"/>
      <c r="CR7884" s="44"/>
      <c r="CS7884" s="58" t="e">
        <f t="shared" si="4688"/>
        <v>#N/A</v>
      </c>
      <c r="CT7884" s="58" t="e">
        <f t="shared" si="4689"/>
        <v>#N/A</v>
      </c>
      <c r="CU7884" s="58" t="e">
        <f t="shared" si="4690"/>
        <v>#DIV/0!</v>
      </c>
      <c r="CV7884" s="60" t="e">
        <f t="shared" si="4713"/>
        <v>#N/A</v>
      </c>
      <c r="CW7884" s="60">
        <f t="shared" si="4691"/>
        <v>1</v>
      </c>
      <c r="CX7884" s="60" t="e">
        <f t="shared" si="4714"/>
        <v>#DIV/0!</v>
      </c>
      <c r="CY7884" s="60" t="e">
        <f t="shared" si="4692"/>
        <v>#N/A</v>
      </c>
      <c r="CZ7884" s="60" t="e">
        <f t="shared" si="4693"/>
        <v>#N/A</v>
      </c>
      <c r="DA7884" s="60" t="e">
        <f t="shared" si="4715"/>
        <v>#DIV/0!</v>
      </c>
      <c r="DB7884" s="60" t="e">
        <f t="shared" si="4715"/>
        <v>#N/A</v>
      </c>
      <c r="DC7884" s="60" t="e">
        <f t="shared" si="4694"/>
        <v>#DIV/0!</v>
      </c>
      <c r="DD7884" s="60" t="e">
        <f t="shared" si="4716"/>
        <v>#N/A</v>
      </c>
      <c r="DE7884" s="60" t="e">
        <f t="shared" si="4717"/>
        <v>#N/A</v>
      </c>
      <c r="DF7884" s="60" t="str">
        <f t="shared" si="4695"/>
        <v/>
      </c>
    </row>
    <row r="7885" spans="66:110" s="1" customFormat="1" x14ac:dyDescent="0.3">
      <c r="BN7885" s="58" t="e">
        <f t="shared" si="4679"/>
        <v>#N/A</v>
      </c>
      <c r="BO7885" s="59" t="e">
        <f t="shared" si="4680"/>
        <v>#N/A</v>
      </c>
      <c r="BP7885" s="58" t="e">
        <f t="shared" si="4681"/>
        <v>#DIV/0!</v>
      </c>
      <c r="BQ7885" s="60" t="e">
        <f t="shared" si="4696"/>
        <v>#DIV/0!</v>
      </c>
      <c r="BR7885" s="58" t="e">
        <f t="shared" si="4682"/>
        <v>#N/A</v>
      </c>
      <c r="BS7885" s="60" t="e">
        <f t="shared" si="4697"/>
        <v>#N/A</v>
      </c>
      <c r="BT7885" s="60" t="e">
        <f t="shared" si="4698"/>
        <v>#DIV/0!</v>
      </c>
      <c r="BU7885" s="58" t="e">
        <f t="shared" si="4683"/>
        <v>#N/A</v>
      </c>
      <c r="BV7885" s="58" t="e">
        <f t="shared" si="4684"/>
        <v>#N/A</v>
      </c>
      <c r="BW7885" s="60" t="e">
        <f t="shared" si="4699"/>
        <v>#N/A</v>
      </c>
      <c r="BX7885" s="58" t="e">
        <f t="shared" si="4685"/>
        <v>#N/A</v>
      </c>
      <c r="BY7885" s="60" t="e">
        <f t="shared" si="4700"/>
        <v>#N/A</v>
      </c>
      <c r="BZ7885" s="60" t="e">
        <f t="shared" si="4701"/>
        <v>#N/A</v>
      </c>
      <c r="CA7885" s="60" t="e">
        <f t="shared" si="4702"/>
        <v>#N/A</v>
      </c>
      <c r="CB7885" s="58" t="e">
        <f t="shared" si="4686"/>
        <v>#DIV/0!</v>
      </c>
      <c r="CC7885" s="60" t="e">
        <f t="shared" si="4703"/>
        <v>#DIV/0!</v>
      </c>
      <c r="CD7885" s="60" t="e">
        <f t="shared" si="4704"/>
        <v>#DIV/0!</v>
      </c>
      <c r="CE7885" s="60" t="e">
        <f t="shared" si="4705"/>
        <v>#DIV/0!</v>
      </c>
      <c r="CF7885" s="52" t="e">
        <f t="shared" si="4706"/>
        <v>#N/A</v>
      </c>
      <c r="CG7885" s="52" t="e">
        <f t="shared" si="4707"/>
        <v>#N/A</v>
      </c>
      <c r="CH7885" s="60" t="e">
        <f t="shared" si="4708"/>
        <v>#DIV/0!</v>
      </c>
      <c r="CI7885" s="60" t="e">
        <f t="shared" si="4709"/>
        <v>#DIV/0!</v>
      </c>
      <c r="CJ7885" s="60" t="e">
        <f t="shared" si="4710"/>
        <v>#N/A</v>
      </c>
      <c r="CK7885" s="60" t="e">
        <f t="shared" si="4710"/>
        <v>#N/A</v>
      </c>
      <c r="CL7885" s="60" t="e">
        <f t="shared" si="4710"/>
        <v>#DIV/0!</v>
      </c>
      <c r="CM7885" s="60" t="e">
        <f t="shared" si="4710"/>
        <v>#DIV/0!</v>
      </c>
      <c r="CN7885" s="60" t="e">
        <f t="shared" si="4711"/>
        <v>#N/A</v>
      </c>
      <c r="CO7885" s="60" t="e">
        <f t="shared" si="4712"/>
        <v>#DIV/0!</v>
      </c>
      <c r="CP7885" s="60" t="str">
        <f t="shared" si="4687"/>
        <v/>
      </c>
      <c r="CQ7885" s="60"/>
      <c r="CR7885" s="44"/>
      <c r="CS7885" s="58" t="e">
        <f t="shared" si="4688"/>
        <v>#N/A</v>
      </c>
      <c r="CT7885" s="58" t="e">
        <f t="shared" si="4689"/>
        <v>#N/A</v>
      </c>
      <c r="CU7885" s="58" t="e">
        <f t="shared" si="4690"/>
        <v>#DIV/0!</v>
      </c>
      <c r="CV7885" s="60" t="e">
        <f t="shared" si="4713"/>
        <v>#N/A</v>
      </c>
      <c r="CW7885" s="60">
        <f t="shared" si="4691"/>
        <v>1</v>
      </c>
      <c r="CX7885" s="60" t="e">
        <f t="shared" si="4714"/>
        <v>#DIV/0!</v>
      </c>
      <c r="CY7885" s="60" t="e">
        <f t="shared" si="4692"/>
        <v>#N/A</v>
      </c>
      <c r="CZ7885" s="60" t="e">
        <f t="shared" si="4693"/>
        <v>#N/A</v>
      </c>
      <c r="DA7885" s="60" t="e">
        <f t="shared" si="4715"/>
        <v>#DIV/0!</v>
      </c>
      <c r="DB7885" s="60" t="e">
        <f t="shared" si="4715"/>
        <v>#N/A</v>
      </c>
      <c r="DC7885" s="60" t="e">
        <f t="shared" si="4694"/>
        <v>#DIV/0!</v>
      </c>
      <c r="DD7885" s="60" t="e">
        <f t="shared" si="4716"/>
        <v>#N/A</v>
      </c>
      <c r="DE7885" s="60" t="e">
        <f t="shared" si="4717"/>
        <v>#N/A</v>
      </c>
      <c r="DF7885" s="60" t="str">
        <f t="shared" si="4695"/>
        <v/>
      </c>
    </row>
    <row r="7886" spans="66:110" s="1" customFormat="1" x14ac:dyDescent="0.3">
      <c r="BN7886" s="58" t="e">
        <f t="shared" si="4679"/>
        <v>#N/A</v>
      </c>
      <c r="BO7886" s="59" t="e">
        <f t="shared" si="4680"/>
        <v>#N/A</v>
      </c>
      <c r="BP7886" s="58" t="e">
        <f t="shared" si="4681"/>
        <v>#DIV/0!</v>
      </c>
      <c r="BQ7886" s="60" t="e">
        <f t="shared" si="4696"/>
        <v>#DIV/0!</v>
      </c>
      <c r="BR7886" s="58" t="e">
        <f t="shared" si="4682"/>
        <v>#N/A</v>
      </c>
      <c r="BS7886" s="60" t="e">
        <f t="shared" si="4697"/>
        <v>#N/A</v>
      </c>
      <c r="BT7886" s="60" t="e">
        <f t="shared" si="4698"/>
        <v>#DIV/0!</v>
      </c>
      <c r="BU7886" s="58" t="e">
        <f t="shared" si="4683"/>
        <v>#N/A</v>
      </c>
      <c r="BV7886" s="58" t="e">
        <f t="shared" si="4684"/>
        <v>#N/A</v>
      </c>
      <c r="BW7886" s="60" t="e">
        <f t="shared" si="4699"/>
        <v>#N/A</v>
      </c>
      <c r="BX7886" s="58" t="e">
        <f t="shared" si="4685"/>
        <v>#N/A</v>
      </c>
      <c r="BY7886" s="60" t="e">
        <f t="shared" si="4700"/>
        <v>#N/A</v>
      </c>
      <c r="BZ7886" s="60" t="e">
        <f t="shared" si="4701"/>
        <v>#N/A</v>
      </c>
      <c r="CA7886" s="60" t="e">
        <f t="shared" si="4702"/>
        <v>#N/A</v>
      </c>
      <c r="CB7886" s="58" t="e">
        <f t="shared" si="4686"/>
        <v>#DIV/0!</v>
      </c>
      <c r="CC7886" s="60" t="e">
        <f t="shared" si="4703"/>
        <v>#DIV/0!</v>
      </c>
      <c r="CD7886" s="60" t="e">
        <f t="shared" si="4704"/>
        <v>#DIV/0!</v>
      </c>
      <c r="CE7886" s="60" t="e">
        <f t="shared" si="4705"/>
        <v>#DIV/0!</v>
      </c>
      <c r="CF7886" s="52" t="e">
        <f t="shared" si="4706"/>
        <v>#N/A</v>
      </c>
      <c r="CG7886" s="52" t="e">
        <f t="shared" si="4707"/>
        <v>#N/A</v>
      </c>
      <c r="CH7886" s="60" t="e">
        <f t="shared" si="4708"/>
        <v>#DIV/0!</v>
      </c>
      <c r="CI7886" s="60" t="e">
        <f t="shared" si="4709"/>
        <v>#DIV/0!</v>
      </c>
      <c r="CJ7886" s="60" t="e">
        <f t="shared" si="4710"/>
        <v>#N/A</v>
      </c>
      <c r="CK7886" s="60" t="e">
        <f t="shared" si="4710"/>
        <v>#N/A</v>
      </c>
      <c r="CL7886" s="60" t="e">
        <f t="shared" si="4710"/>
        <v>#DIV/0!</v>
      </c>
      <c r="CM7886" s="60" t="e">
        <f t="shared" si="4710"/>
        <v>#DIV/0!</v>
      </c>
      <c r="CN7886" s="60" t="e">
        <f t="shared" si="4711"/>
        <v>#N/A</v>
      </c>
      <c r="CO7886" s="60" t="e">
        <f t="shared" si="4712"/>
        <v>#DIV/0!</v>
      </c>
      <c r="CP7886" s="60" t="str">
        <f t="shared" si="4687"/>
        <v/>
      </c>
      <c r="CQ7886" s="60"/>
      <c r="CR7886" s="44"/>
      <c r="CS7886" s="58" t="e">
        <f t="shared" si="4688"/>
        <v>#N/A</v>
      </c>
      <c r="CT7886" s="58" t="e">
        <f t="shared" si="4689"/>
        <v>#N/A</v>
      </c>
      <c r="CU7886" s="58" t="e">
        <f t="shared" si="4690"/>
        <v>#DIV/0!</v>
      </c>
      <c r="CV7886" s="60" t="e">
        <f t="shared" si="4713"/>
        <v>#N/A</v>
      </c>
      <c r="CW7886" s="60">
        <f t="shared" si="4691"/>
        <v>1</v>
      </c>
      <c r="CX7886" s="60" t="e">
        <f t="shared" si="4714"/>
        <v>#DIV/0!</v>
      </c>
      <c r="CY7886" s="60" t="e">
        <f t="shared" si="4692"/>
        <v>#N/A</v>
      </c>
      <c r="CZ7886" s="60" t="e">
        <f t="shared" si="4693"/>
        <v>#N/A</v>
      </c>
      <c r="DA7886" s="60" t="e">
        <f t="shared" si="4715"/>
        <v>#DIV/0!</v>
      </c>
      <c r="DB7886" s="60" t="e">
        <f t="shared" si="4715"/>
        <v>#N/A</v>
      </c>
      <c r="DC7886" s="60" t="e">
        <f t="shared" si="4694"/>
        <v>#DIV/0!</v>
      </c>
      <c r="DD7886" s="60" t="e">
        <f t="shared" si="4716"/>
        <v>#N/A</v>
      </c>
      <c r="DE7886" s="60" t="e">
        <f t="shared" si="4717"/>
        <v>#N/A</v>
      </c>
      <c r="DF7886" s="60" t="str">
        <f t="shared" si="4695"/>
        <v/>
      </c>
    </row>
    <row r="7887" spans="66:110" s="1" customFormat="1" x14ac:dyDescent="0.3">
      <c r="BN7887" s="58" t="e">
        <f t="shared" si="4679"/>
        <v>#N/A</v>
      </c>
      <c r="BO7887" s="59" t="e">
        <f t="shared" si="4680"/>
        <v>#N/A</v>
      </c>
      <c r="BP7887" s="58" t="e">
        <f t="shared" si="4681"/>
        <v>#DIV/0!</v>
      </c>
      <c r="BQ7887" s="60" t="e">
        <f t="shared" si="4696"/>
        <v>#DIV/0!</v>
      </c>
      <c r="BR7887" s="58" t="e">
        <f t="shared" si="4682"/>
        <v>#N/A</v>
      </c>
      <c r="BS7887" s="60" t="e">
        <f t="shared" si="4697"/>
        <v>#N/A</v>
      </c>
      <c r="BT7887" s="60" t="e">
        <f t="shared" si="4698"/>
        <v>#DIV/0!</v>
      </c>
      <c r="BU7887" s="58" t="e">
        <f t="shared" si="4683"/>
        <v>#N/A</v>
      </c>
      <c r="BV7887" s="58" t="e">
        <f t="shared" si="4684"/>
        <v>#N/A</v>
      </c>
      <c r="BW7887" s="60" t="e">
        <f t="shared" si="4699"/>
        <v>#N/A</v>
      </c>
      <c r="BX7887" s="58" t="e">
        <f t="shared" si="4685"/>
        <v>#N/A</v>
      </c>
      <c r="BY7887" s="60" t="e">
        <f t="shared" si="4700"/>
        <v>#N/A</v>
      </c>
      <c r="BZ7887" s="60" t="e">
        <f t="shared" si="4701"/>
        <v>#N/A</v>
      </c>
      <c r="CA7887" s="60" t="e">
        <f t="shared" si="4702"/>
        <v>#N/A</v>
      </c>
      <c r="CB7887" s="58" t="e">
        <f t="shared" si="4686"/>
        <v>#DIV/0!</v>
      </c>
      <c r="CC7887" s="60" t="e">
        <f t="shared" si="4703"/>
        <v>#DIV/0!</v>
      </c>
      <c r="CD7887" s="60" t="e">
        <f t="shared" si="4704"/>
        <v>#DIV/0!</v>
      </c>
      <c r="CE7887" s="60" t="e">
        <f t="shared" si="4705"/>
        <v>#DIV/0!</v>
      </c>
      <c r="CF7887" s="52" t="e">
        <f t="shared" si="4706"/>
        <v>#N/A</v>
      </c>
      <c r="CG7887" s="52" t="e">
        <f t="shared" si="4707"/>
        <v>#N/A</v>
      </c>
      <c r="CH7887" s="60" t="e">
        <f t="shared" si="4708"/>
        <v>#DIV/0!</v>
      </c>
      <c r="CI7887" s="60" t="e">
        <f t="shared" si="4709"/>
        <v>#DIV/0!</v>
      </c>
      <c r="CJ7887" s="60" t="e">
        <f t="shared" si="4710"/>
        <v>#N/A</v>
      </c>
      <c r="CK7887" s="60" t="e">
        <f t="shared" si="4710"/>
        <v>#N/A</v>
      </c>
      <c r="CL7887" s="60" t="e">
        <f t="shared" si="4710"/>
        <v>#DIV/0!</v>
      </c>
      <c r="CM7887" s="60" t="e">
        <f t="shared" si="4710"/>
        <v>#DIV/0!</v>
      </c>
      <c r="CN7887" s="60" t="e">
        <f t="shared" si="4711"/>
        <v>#N/A</v>
      </c>
      <c r="CO7887" s="60" t="e">
        <f t="shared" si="4712"/>
        <v>#DIV/0!</v>
      </c>
      <c r="CP7887" s="60" t="str">
        <f t="shared" si="4687"/>
        <v/>
      </c>
      <c r="CQ7887" s="60"/>
      <c r="CR7887" s="44"/>
      <c r="CS7887" s="58" t="e">
        <f t="shared" si="4688"/>
        <v>#N/A</v>
      </c>
      <c r="CT7887" s="58" t="e">
        <f t="shared" si="4689"/>
        <v>#N/A</v>
      </c>
      <c r="CU7887" s="58" t="e">
        <f t="shared" si="4690"/>
        <v>#DIV/0!</v>
      </c>
      <c r="CV7887" s="60" t="e">
        <f t="shared" si="4713"/>
        <v>#N/A</v>
      </c>
      <c r="CW7887" s="60">
        <f t="shared" si="4691"/>
        <v>1</v>
      </c>
      <c r="CX7887" s="60" t="e">
        <f t="shared" si="4714"/>
        <v>#DIV/0!</v>
      </c>
      <c r="CY7887" s="60" t="e">
        <f t="shared" si="4692"/>
        <v>#N/A</v>
      </c>
      <c r="CZ7887" s="60" t="e">
        <f t="shared" si="4693"/>
        <v>#N/A</v>
      </c>
      <c r="DA7887" s="60" t="e">
        <f t="shared" si="4715"/>
        <v>#DIV/0!</v>
      </c>
      <c r="DB7887" s="60" t="e">
        <f t="shared" si="4715"/>
        <v>#N/A</v>
      </c>
      <c r="DC7887" s="60" t="e">
        <f t="shared" si="4694"/>
        <v>#DIV/0!</v>
      </c>
      <c r="DD7887" s="60" t="e">
        <f t="shared" si="4716"/>
        <v>#N/A</v>
      </c>
      <c r="DE7887" s="60" t="e">
        <f t="shared" si="4717"/>
        <v>#N/A</v>
      </c>
      <c r="DF7887" s="60" t="str">
        <f t="shared" si="4695"/>
        <v/>
      </c>
    </row>
    <row r="7888" spans="66:110" s="1" customFormat="1" x14ac:dyDescent="0.3">
      <c r="BN7888" s="58" t="e">
        <f t="shared" si="4679"/>
        <v>#N/A</v>
      </c>
      <c r="BO7888" s="59" t="e">
        <f t="shared" si="4680"/>
        <v>#N/A</v>
      </c>
      <c r="BP7888" s="58" t="e">
        <f t="shared" si="4681"/>
        <v>#DIV/0!</v>
      </c>
      <c r="BQ7888" s="60" t="e">
        <f t="shared" si="4696"/>
        <v>#DIV/0!</v>
      </c>
      <c r="BR7888" s="58" t="e">
        <f t="shared" si="4682"/>
        <v>#N/A</v>
      </c>
      <c r="BS7888" s="60" t="e">
        <f t="shared" si="4697"/>
        <v>#N/A</v>
      </c>
      <c r="BT7888" s="60" t="e">
        <f t="shared" si="4698"/>
        <v>#DIV/0!</v>
      </c>
      <c r="BU7888" s="58" t="e">
        <f t="shared" si="4683"/>
        <v>#N/A</v>
      </c>
      <c r="BV7888" s="58" t="e">
        <f t="shared" si="4684"/>
        <v>#N/A</v>
      </c>
      <c r="BW7888" s="60" t="e">
        <f t="shared" si="4699"/>
        <v>#N/A</v>
      </c>
      <c r="BX7888" s="58" t="e">
        <f t="shared" si="4685"/>
        <v>#N/A</v>
      </c>
      <c r="BY7888" s="60" t="e">
        <f t="shared" si="4700"/>
        <v>#N/A</v>
      </c>
      <c r="BZ7888" s="60" t="e">
        <f t="shared" si="4701"/>
        <v>#N/A</v>
      </c>
      <c r="CA7888" s="60" t="e">
        <f t="shared" si="4702"/>
        <v>#N/A</v>
      </c>
      <c r="CB7888" s="58" t="e">
        <f t="shared" si="4686"/>
        <v>#DIV/0!</v>
      </c>
      <c r="CC7888" s="60" t="e">
        <f t="shared" si="4703"/>
        <v>#DIV/0!</v>
      </c>
      <c r="CD7888" s="60" t="e">
        <f t="shared" si="4704"/>
        <v>#DIV/0!</v>
      </c>
      <c r="CE7888" s="60" t="e">
        <f t="shared" si="4705"/>
        <v>#DIV/0!</v>
      </c>
      <c r="CF7888" s="52" t="e">
        <f t="shared" si="4706"/>
        <v>#N/A</v>
      </c>
      <c r="CG7888" s="52" t="e">
        <f t="shared" si="4707"/>
        <v>#N/A</v>
      </c>
      <c r="CH7888" s="60" t="e">
        <f t="shared" si="4708"/>
        <v>#DIV/0!</v>
      </c>
      <c r="CI7888" s="60" t="e">
        <f t="shared" si="4709"/>
        <v>#DIV/0!</v>
      </c>
      <c r="CJ7888" s="60" t="e">
        <f t="shared" si="4710"/>
        <v>#N/A</v>
      </c>
      <c r="CK7888" s="60" t="e">
        <f t="shared" si="4710"/>
        <v>#N/A</v>
      </c>
      <c r="CL7888" s="60" t="e">
        <f t="shared" si="4710"/>
        <v>#DIV/0!</v>
      </c>
      <c r="CM7888" s="60" t="e">
        <f t="shared" si="4710"/>
        <v>#DIV/0!</v>
      </c>
      <c r="CN7888" s="60" t="e">
        <f t="shared" si="4711"/>
        <v>#N/A</v>
      </c>
      <c r="CO7888" s="60" t="e">
        <f t="shared" si="4712"/>
        <v>#DIV/0!</v>
      </c>
      <c r="CP7888" s="60" t="str">
        <f t="shared" si="4687"/>
        <v/>
      </c>
      <c r="CQ7888" s="60"/>
      <c r="CR7888" s="44"/>
      <c r="CS7888" s="58" t="e">
        <f t="shared" si="4688"/>
        <v>#N/A</v>
      </c>
      <c r="CT7888" s="58" t="e">
        <f t="shared" si="4689"/>
        <v>#N/A</v>
      </c>
      <c r="CU7888" s="58" t="e">
        <f t="shared" si="4690"/>
        <v>#DIV/0!</v>
      </c>
      <c r="CV7888" s="60" t="e">
        <f t="shared" si="4713"/>
        <v>#N/A</v>
      </c>
      <c r="CW7888" s="60">
        <f t="shared" si="4691"/>
        <v>1</v>
      </c>
      <c r="CX7888" s="60" t="e">
        <f t="shared" si="4714"/>
        <v>#DIV/0!</v>
      </c>
      <c r="CY7888" s="60" t="e">
        <f t="shared" si="4692"/>
        <v>#N/A</v>
      </c>
      <c r="CZ7888" s="60" t="e">
        <f t="shared" si="4693"/>
        <v>#N/A</v>
      </c>
      <c r="DA7888" s="60" t="e">
        <f t="shared" si="4715"/>
        <v>#DIV/0!</v>
      </c>
      <c r="DB7888" s="60" t="e">
        <f t="shared" si="4715"/>
        <v>#N/A</v>
      </c>
      <c r="DC7888" s="60" t="e">
        <f t="shared" si="4694"/>
        <v>#DIV/0!</v>
      </c>
      <c r="DD7888" s="60" t="e">
        <f t="shared" si="4716"/>
        <v>#N/A</v>
      </c>
      <c r="DE7888" s="60" t="e">
        <f t="shared" si="4717"/>
        <v>#N/A</v>
      </c>
      <c r="DF7888" s="60" t="str">
        <f t="shared" si="4695"/>
        <v/>
      </c>
    </row>
    <row r="7889" spans="66:110" s="1" customFormat="1" x14ac:dyDescent="0.3">
      <c r="BN7889" s="58" t="e">
        <f t="shared" si="4679"/>
        <v>#N/A</v>
      </c>
      <c r="BO7889" s="59" t="e">
        <f t="shared" si="4680"/>
        <v>#N/A</v>
      </c>
      <c r="BP7889" s="58" t="e">
        <f t="shared" si="4681"/>
        <v>#DIV/0!</v>
      </c>
      <c r="BQ7889" s="60" t="e">
        <f t="shared" si="4696"/>
        <v>#DIV/0!</v>
      </c>
      <c r="BR7889" s="58" t="e">
        <f t="shared" si="4682"/>
        <v>#N/A</v>
      </c>
      <c r="BS7889" s="60" t="e">
        <f t="shared" si="4697"/>
        <v>#N/A</v>
      </c>
      <c r="BT7889" s="60" t="e">
        <f t="shared" si="4698"/>
        <v>#DIV/0!</v>
      </c>
      <c r="BU7889" s="58" t="e">
        <f t="shared" si="4683"/>
        <v>#N/A</v>
      </c>
      <c r="BV7889" s="58" t="e">
        <f t="shared" si="4684"/>
        <v>#N/A</v>
      </c>
      <c r="BW7889" s="60" t="e">
        <f t="shared" si="4699"/>
        <v>#N/A</v>
      </c>
      <c r="BX7889" s="58" t="e">
        <f t="shared" si="4685"/>
        <v>#N/A</v>
      </c>
      <c r="BY7889" s="60" t="e">
        <f t="shared" si="4700"/>
        <v>#N/A</v>
      </c>
      <c r="BZ7889" s="60" t="e">
        <f t="shared" si="4701"/>
        <v>#N/A</v>
      </c>
      <c r="CA7889" s="60" t="e">
        <f t="shared" si="4702"/>
        <v>#N/A</v>
      </c>
      <c r="CB7889" s="58" t="e">
        <f t="shared" si="4686"/>
        <v>#DIV/0!</v>
      </c>
      <c r="CC7889" s="60" t="e">
        <f t="shared" si="4703"/>
        <v>#DIV/0!</v>
      </c>
      <c r="CD7889" s="60" t="e">
        <f t="shared" si="4704"/>
        <v>#DIV/0!</v>
      </c>
      <c r="CE7889" s="60" t="e">
        <f t="shared" si="4705"/>
        <v>#DIV/0!</v>
      </c>
      <c r="CF7889" s="52" t="e">
        <f t="shared" si="4706"/>
        <v>#N/A</v>
      </c>
      <c r="CG7889" s="52" t="e">
        <f t="shared" si="4707"/>
        <v>#N/A</v>
      </c>
      <c r="CH7889" s="60" t="e">
        <f t="shared" si="4708"/>
        <v>#DIV/0!</v>
      </c>
      <c r="CI7889" s="60" t="e">
        <f t="shared" si="4709"/>
        <v>#DIV/0!</v>
      </c>
      <c r="CJ7889" s="60" t="e">
        <f t="shared" si="4710"/>
        <v>#N/A</v>
      </c>
      <c r="CK7889" s="60" t="e">
        <f t="shared" si="4710"/>
        <v>#N/A</v>
      </c>
      <c r="CL7889" s="60" t="e">
        <f t="shared" si="4710"/>
        <v>#DIV/0!</v>
      </c>
      <c r="CM7889" s="60" t="e">
        <f t="shared" si="4710"/>
        <v>#DIV/0!</v>
      </c>
      <c r="CN7889" s="60" t="e">
        <f t="shared" si="4711"/>
        <v>#N/A</v>
      </c>
      <c r="CO7889" s="60" t="e">
        <f t="shared" si="4712"/>
        <v>#DIV/0!</v>
      </c>
      <c r="CP7889" s="60" t="str">
        <f t="shared" si="4687"/>
        <v/>
      </c>
      <c r="CQ7889" s="60"/>
      <c r="CR7889" s="44"/>
      <c r="CS7889" s="58" t="e">
        <f t="shared" si="4688"/>
        <v>#N/A</v>
      </c>
      <c r="CT7889" s="58" t="e">
        <f t="shared" si="4689"/>
        <v>#N/A</v>
      </c>
      <c r="CU7889" s="58" t="e">
        <f t="shared" si="4690"/>
        <v>#DIV/0!</v>
      </c>
      <c r="CV7889" s="60" t="e">
        <f t="shared" si="4713"/>
        <v>#N/A</v>
      </c>
      <c r="CW7889" s="60">
        <f t="shared" si="4691"/>
        <v>1</v>
      </c>
      <c r="CX7889" s="60" t="e">
        <f t="shared" si="4714"/>
        <v>#DIV/0!</v>
      </c>
      <c r="CY7889" s="60" t="e">
        <f t="shared" si="4692"/>
        <v>#N/A</v>
      </c>
      <c r="CZ7889" s="60" t="e">
        <f t="shared" si="4693"/>
        <v>#N/A</v>
      </c>
      <c r="DA7889" s="60" t="e">
        <f t="shared" si="4715"/>
        <v>#DIV/0!</v>
      </c>
      <c r="DB7889" s="60" t="e">
        <f t="shared" si="4715"/>
        <v>#N/A</v>
      </c>
      <c r="DC7889" s="60" t="e">
        <f t="shared" si="4694"/>
        <v>#DIV/0!</v>
      </c>
      <c r="DD7889" s="60" t="e">
        <f t="shared" si="4716"/>
        <v>#N/A</v>
      </c>
      <c r="DE7889" s="60" t="e">
        <f t="shared" si="4717"/>
        <v>#N/A</v>
      </c>
      <c r="DF7889" s="60" t="str">
        <f t="shared" si="4695"/>
        <v/>
      </c>
    </row>
    <row r="7890" spans="66:110" s="1" customFormat="1" x14ac:dyDescent="0.3">
      <c r="BN7890" s="58" t="e">
        <f t="shared" si="4679"/>
        <v>#N/A</v>
      </c>
      <c r="BO7890" s="59" t="e">
        <f t="shared" si="4680"/>
        <v>#N/A</v>
      </c>
      <c r="BP7890" s="58" t="e">
        <f t="shared" si="4681"/>
        <v>#DIV/0!</v>
      </c>
      <c r="BQ7890" s="60" t="e">
        <f t="shared" si="4696"/>
        <v>#DIV/0!</v>
      </c>
      <c r="BR7890" s="58" t="e">
        <f t="shared" si="4682"/>
        <v>#N/A</v>
      </c>
      <c r="BS7890" s="60" t="e">
        <f t="shared" si="4697"/>
        <v>#N/A</v>
      </c>
      <c r="BT7890" s="60" t="e">
        <f t="shared" si="4698"/>
        <v>#DIV/0!</v>
      </c>
      <c r="BU7890" s="58" t="e">
        <f t="shared" si="4683"/>
        <v>#N/A</v>
      </c>
      <c r="BV7890" s="58" t="e">
        <f t="shared" si="4684"/>
        <v>#N/A</v>
      </c>
      <c r="BW7890" s="60" t="e">
        <f t="shared" si="4699"/>
        <v>#N/A</v>
      </c>
      <c r="BX7890" s="58" t="e">
        <f t="shared" si="4685"/>
        <v>#N/A</v>
      </c>
      <c r="BY7890" s="60" t="e">
        <f t="shared" si="4700"/>
        <v>#N/A</v>
      </c>
      <c r="BZ7890" s="60" t="e">
        <f t="shared" si="4701"/>
        <v>#N/A</v>
      </c>
      <c r="CA7890" s="60" t="e">
        <f t="shared" si="4702"/>
        <v>#N/A</v>
      </c>
      <c r="CB7890" s="58" t="e">
        <f t="shared" si="4686"/>
        <v>#DIV/0!</v>
      </c>
      <c r="CC7890" s="60" t="e">
        <f t="shared" si="4703"/>
        <v>#DIV/0!</v>
      </c>
      <c r="CD7890" s="60" t="e">
        <f t="shared" si="4704"/>
        <v>#DIV/0!</v>
      </c>
      <c r="CE7890" s="60" t="e">
        <f t="shared" si="4705"/>
        <v>#DIV/0!</v>
      </c>
      <c r="CF7890" s="52" t="e">
        <f t="shared" si="4706"/>
        <v>#N/A</v>
      </c>
      <c r="CG7890" s="52" t="e">
        <f t="shared" si="4707"/>
        <v>#N/A</v>
      </c>
      <c r="CH7890" s="60" t="e">
        <f t="shared" si="4708"/>
        <v>#DIV/0!</v>
      </c>
      <c r="CI7890" s="60" t="e">
        <f t="shared" si="4709"/>
        <v>#DIV/0!</v>
      </c>
      <c r="CJ7890" s="60" t="e">
        <f t="shared" si="4710"/>
        <v>#N/A</v>
      </c>
      <c r="CK7890" s="60" t="e">
        <f t="shared" si="4710"/>
        <v>#N/A</v>
      </c>
      <c r="CL7890" s="60" t="e">
        <f t="shared" si="4710"/>
        <v>#DIV/0!</v>
      </c>
      <c r="CM7890" s="60" t="e">
        <f t="shared" si="4710"/>
        <v>#DIV/0!</v>
      </c>
      <c r="CN7890" s="60" t="e">
        <f t="shared" si="4711"/>
        <v>#N/A</v>
      </c>
      <c r="CO7890" s="60" t="e">
        <f t="shared" si="4712"/>
        <v>#DIV/0!</v>
      </c>
      <c r="CP7890" s="60" t="str">
        <f t="shared" si="4687"/>
        <v/>
      </c>
      <c r="CQ7890" s="60"/>
      <c r="CR7890" s="44"/>
      <c r="CS7890" s="58" t="e">
        <f t="shared" si="4688"/>
        <v>#N/A</v>
      </c>
      <c r="CT7890" s="58" t="e">
        <f t="shared" si="4689"/>
        <v>#N/A</v>
      </c>
      <c r="CU7890" s="58" t="e">
        <f t="shared" si="4690"/>
        <v>#DIV/0!</v>
      </c>
      <c r="CV7890" s="60" t="e">
        <f t="shared" si="4713"/>
        <v>#N/A</v>
      </c>
      <c r="CW7890" s="60">
        <f t="shared" si="4691"/>
        <v>1</v>
      </c>
      <c r="CX7890" s="60" t="e">
        <f t="shared" si="4714"/>
        <v>#DIV/0!</v>
      </c>
      <c r="CY7890" s="60" t="e">
        <f t="shared" si="4692"/>
        <v>#N/A</v>
      </c>
      <c r="CZ7890" s="60" t="e">
        <f t="shared" si="4693"/>
        <v>#N/A</v>
      </c>
      <c r="DA7890" s="60" t="e">
        <f t="shared" si="4715"/>
        <v>#DIV/0!</v>
      </c>
      <c r="DB7890" s="60" t="e">
        <f t="shared" si="4715"/>
        <v>#N/A</v>
      </c>
      <c r="DC7890" s="60" t="e">
        <f t="shared" si="4694"/>
        <v>#DIV/0!</v>
      </c>
      <c r="DD7890" s="60" t="e">
        <f t="shared" si="4716"/>
        <v>#N/A</v>
      </c>
      <c r="DE7890" s="60" t="e">
        <f t="shared" si="4717"/>
        <v>#N/A</v>
      </c>
      <c r="DF7890" s="60" t="str">
        <f t="shared" si="4695"/>
        <v/>
      </c>
    </row>
    <row r="7891" spans="66:110" s="1" customFormat="1" x14ac:dyDescent="0.3">
      <c r="BN7891" s="58" t="e">
        <f t="shared" si="4679"/>
        <v>#N/A</v>
      </c>
      <c r="BO7891" s="59" t="e">
        <f t="shared" si="4680"/>
        <v>#N/A</v>
      </c>
      <c r="BP7891" s="58" t="e">
        <f t="shared" si="4681"/>
        <v>#DIV/0!</v>
      </c>
      <c r="BQ7891" s="60" t="e">
        <f t="shared" si="4696"/>
        <v>#DIV/0!</v>
      </c>
      <c r="BR7891" s="58" t="e">
        <f t="shared" si="4682"/>
        <v>#N/A</v>
      </c>
      <c r="BS7891" s="60" t="e">
        <f t="shared" si="4697"/>
        <v>#N/A</v>
      </c>
      <c r="BT7891" s="60" t="e">
        <f t="shared" si="4698"/>
        <v>#DIV/0!</v>
      </c>
      <c r="BU7891" s="58" t="e">
        <f t="shared" si="4683"/>
        <v>#N/A</v>
      </c>
      <c r="BV7891" s="58" t="e">
        <f t="shared" si="4684"/>
        <v>#N/A</v>
      </c>
      <c r="BW7891" s="60" t="e">
        <f t="shared" si="4699"/>
        <v>#N/A</v>
      </c>
      <c r="BX7891" s="58" t="e">
        <f t="shared" si="4685"/>
        <v>#N/A</v>
      </c>
      <c r="BY7891" s="60" t="e">
        <f t="shared" si="4700"/>
        <v>#N/A</v>
      </c>
      <c r="BZ7891" s="60" t="e">
        <f t="shared" si="4701"/>
        <v>#N/A</v>
      </c>
      <c r="CA7891" s="60" t="e">
        <f t="shared" si="4702"/>
        <v>#N/A</v>
      </c>
      <c r="CB7891" s="58" t="e">
        <f t="shared" si="4686"/>
        <v>#DIV/0!</v>
      </c>
      <c r="CC7891" s="60" t="e">
        <f t="shared" si="4703"/>
        <v>#DIV/0!</v>
      </c>
      <c r="CD7891" s="60" t="e">
        <f t="shared" si="4704"/>
        <v>#DIV/0!</v>
      </c>
      <c r="CE7891" s="60" t="e">
        <f t="shared" si="4705"/>
        <v>#DIV/0!</v>
      </c>
      <c r="CF7891" s="52" t="e">
        <f t="shared" si="4706"/>
        <v>#N/A</v>
      </c>
      <c r="CG7891" s="52" t="e">
        <f t="shared" si="4707"/>
        <v>#N/A</v>
      </c>
      <c r="CH7891" s="60" t="e">
        <f t="shared" si="4708"/>
        <v>#DIV/0!</v>
      </c>
      <c r="CI7891" s="60" t="e">
        <f t="shared" si="4709"/>
        <v>#DIV/0!</v>
      </c>
      <c r="CJ7891" s="60" t="e">
        <f t="shared" si="4710"/>
        <v>#N/A</v>
      </c>
      <c r="CK7891" s="60" t="e">
        <f t="shared" si="4710"/>
        <v>#N/A</v>
      </c>
      <c r="CL7891" s="60" t="e">
        <f t="shared" si="4710"/>
        <v>#DIV/0!</v>
      </c>
      <c r="CM7891" s="60" t="e">
        <f t="shared" si="4710"/>
        <v>#DIV/0!</v>
      </c>
      <c r="CN7891" s="60" t="e">
        <f t="shared" si="4711"/>
        <v>#N/A</v>
      </c>
      <c r="CO7891" s="60" t="e">
        <f t="shared" si="4712"/>
        <v>#DIV/0!</v>
      </c>
      <c r="CP7891" s="60" t="str">
        <f t="shared" si="4687"/>
        <v/>
      </c>
      <c r="CQ7891" s="60"/>
      <c r="CR7891" s="44"/>
      <c r="CS7891" s="58" t="e">
        <f t="shared" si="4688"/>
        <v>#N/A</v>
      </c>
      <c r="CT7891" s="58" t="e">
        <f t="shared" si="4689"/>
        <v>#N/A</v>
      </c>
      <c r="CU7891" s="58" t="e">
        <f t="shared" si="4690"/>
        <v>#DIV/0!</v>
      </c>
      <c r="CV7891" s="60" t="e">
        <f t="shared" si="4713"/>
        <v>#N/A</v>
      </c>
      <c r="CW7891" s="60">
        <f t="shared" si="4691"/>
        <v>1</v>
      </c>
      <c r="CX7891" s="60" t="e">
        <f t="shared" si="4714"/>
        <v>#DIV/0!</v>
      </c>
      <c r="CY7891" s="60" t="e">
        <f t="shared" si="4692"/>
        <v>#N/A</v>
      </c>
      <c r="CZ7891" s="60" t="e">
        <f t="shared" si="4693"/>
        <v>#N/A</v>
      </c>
      <c r="DA7891" s="60" t="e">
        <f t="shared" si="4715"/>
        <v>#DIV/0!</v>
      </c>
      <c r="DB7891" s="60" t="e">
        <f t="shared" si="4715"/>
        <v>#N/A</v>
      </c>
      <c r="DC7891" s="60" t="e">
        <f t="shared" si="4694"/>
        <v>#DIV/0!</v>
      </c>
      <c r="DD7891" s="60" t="e">
        <f t="shared" si="4716"/>
        <v>#N/A</v>
      </c>
      <c r="DE7891" s="60" t="e">
        <f t="shared" si="4717"/>
        <v>#N/A</v>
      </c>
      <c r="DF7891" s="60" t="str">
        <f t="shared" si="4695"/>
        <v/>
      </c>
    </row>
    <row r="7892" spans="66:110" s="1" customFormat="1" x14ac:dyDescent="0.3">
      <c r="BN7892" s="58" t="e">
        <f t="shared" si="4679"/>
        <v>#N/A</v>
      </c>
      <c r="BO7892" s="59" t="e">
        <f t="shared" si="4680"/>
        <v>#N/A</v>
      </c>
      <c r="BP7892" s="58" t="e">
        <f t="shared" si="4681"/>
        <v>#DIV/0!</v>
      </c>
      <c r="BQ7892" s="60" t="e">
        <f t="shared" si="4696"/>
        <v>#DIV/0!</v>
      </c>
      <c r="BR7892" s="58" t="e">
        <f t="shared" si="4682"/>
        <v>#N/A</v>
      </c>
      <c r="BS7892" s="60" t="e">
        <f t="shared" si="4697"/>
        <v>#N/A</v>
      </c>
      <c r="BT7892" s="60" t="e">
        <f t="shared" si="4698"/>
        <v>#DIV/0!</v>
      </c>
      <c r="BU7892" s="58" t="e">
        <f t="shared" si="4683"/>
        <v>#N/A</v>
      </c>
      <c r="BV7892" s="58" t="e">
        <f t="shared" si="4684"/>
        <v>#N/A</v>
      </c>
      <c r="BW7892" s="60" t="e">
        <f t="shared" si="4699"/>
        <v>#N/A</v>
      </c>
      <c r="BX7892" s="58" t="e">
        <f t="shared" si="4685"/>
        <v>#N/A</v>
      </c>
      <c r="BY7892" s="60" t="e">
        <f t="shared" si="4700"/>
        <v>#N/A</v>
      </c>
      <c r="BZ7892" s="60" t="e">
        <f t="shared" si="4701"/>
        <v>#N/A</v>
      </c>
      <c r="CA7892" s="60" t="e">
        <f t="shared" si="4702"/>
        <v>#N/A</v>
      </c>
      <c r="CB7892" s="58" t="e">
        <f t="shared" si="4686"/>
        <v>#DIV/0!</v>
      </c>
      <c r="CC7892" s="60" t="e">
        <f t="shared" si="4703"/>
        <v>#DIV/0!</v>
      </c>
      <c r="CD7892" s="60" t="e">
        <f t="shared" si="4704"/>
        <v>#DIV/0!</v>
      </c>
      <c r="CE7892" s="60" t="e">
        <f t="shared" si="4705"/>
        <v>#DIV/0!</v>
      </c>
      <c r="CF7892" s="52" t="e">
        <f t="shared" si="4706"/>
        <v>#N/A</v>
      </c>
      <c r="CG7892" s="52" t="e">
        <f t="shared" si="4707"/>
        <v>#N/A</v>
      </c>
      <c r="CH7892" s="60" t="e">
        <f t="shared" si="4708"/>
        <v>#DIV/0!</v>
      </c>
      <c r="CI7892" s="60" t="e">
        <f t="shared" si="4709"/>
        <v>#DIV/0!</v>
      </c>
      <c r="CJ7892" s="60" t="e">
        <f t="shared" si="4710"/>
        <v>#N/A</v>
      </c>
      <c r="CK7892" s="60" t="e">
        <f t="shared" si="4710"/>
        <v>#N/A</v>
      </c>
      <c r="CL7892" s="60" t="e">
        <f t="shared" si="4710"/>
        <v>#DIV/0!</v>
      </c>
      <c r="CM7892" s="60" t="e">
        <f t="shared" si="4710"/>
        <v>#DIV/0!</v>
      </c>
      <c r="CN7892" s="60" t="e">
        <f t="shared" si="4711"/>
        <v>#N/A</v>
      </c>
      <c r="CO7892" s="60" t="e">
        <f t="shared" si="4712"/>
        <v>#DIV/0!</v>
      </c>
      <c r="CP7892" s="60" t="str">
        <f t="shared" si="4687"/>
        <v/>
      </c>
      <c r="CQ7892" s="60"/>
      <c r="CR7892" s="44"/>
      <c r="CS7892" s="58" t="e">
        <f t="shared" si="4688"/>
        <v>#N/A</v>
      </c>
      <c r="CT7892" s="58" t="e">
        <f t="shared" si="4689"/>
        <v>#N/A</v>
      </c>
      <c r="CU7892" s="58" t="e">
        <f t="shared" si="4690"/>
        <v>#DIV/0!</v>
      </c>
      <c r="CV7892" s="60" t="e">
        <f t="shared" si="4713"/>
        <v>#N/A</v>
      </c>
      <c r="CW7892" s="60">
        <f t="shared" si="4691"/>
        <v>1</v>
      </c>
      <c r="CX7892" s="60" t="e">
        <f t="shared" si="4714"/>
        <v>#DIV/0!</v>
      </c>
      <c r="CY7892" s="60" t="e">
        <f t="shared" si="4692"/>
        <v>#N/A</v>
      </c>
      <c r="CZ7892" s="60" t="e">
        <f t="shared" si="4693"/>
        <v>#N/A</v>
      </c>
      <c r="DA7892" s="60" t="e">
        <f t="shared" si="4715"/>
        <v>#DIV/0!</v>
      </c>
      <c r="DB7892" s="60" t="e">
        <f t="shared" si="4715"/>
        <v>#N/A</v>
      </c>
      <c r="DC7892" s="60" t="e">
        <f t="shared" si="4694"/>
        <v>#DIV/0!</v>
      </c>
      <c r="DD7892" s="60" t="e">
        <f t="shared" si="4716"/>
        <v>#N/A</v>
      </c>
      <c r="DE7892" s="60" t="e">
        <f t="shared" si="4717"/>
        <v>#N/A</v>
      </c>
      <c r="DF7892" s="60" t="str">
        <f t="shared" si="4695"/>
        <v/>
      </c>
    </row>
    <row r="7893" spans="66:110" s="1" customFormat="1" x14ac:dyDescent="0.3">
      <c r="BN7893" s="58" t="e">
        <f t="shared" si="4679"/>
        <v>#N/A</v>
      </c>
      <c r="BO7893" s="59" t="e">
        <f t="shared" si="4680"/>
        <v>#N/A</v>
      </c>
      <c r="BP7893" s="58" t="e">
        <f t="shared" si="4681"/>
        <v>#DIV/0!</v>
      </c>
      <c r="BQ7893" s="60" t="e">
        <f t="shared" si="4696"/>
        <v>#DIV/0!</v>
      </c>
      <c r="BR7893" s="58" t="e">
        <f t="shared" si="4682"/>
        <v>#N/A</v>
      </c>
      <c r="BS7893" s="60" t="e">
        <f t="shared" si="4697"/>
        <v>#N/A</v>
      </c>
      <c r="BT7893" s="60" t="e">
        <f t="shared" si="4698"/>
        <v>#DIV/0!</v>
      </c>
      <c r="BU7893" s="58" t="e">
        <f t="shared" si="4683"/>
        <v>#N/A</v>
      </c>
      <c r="BV7893" s="58" t="e">
        <f t="shared" si="4684"/>
        <v>#N/A</v>
      </c>
      <c r="BW7893" s="60" t="e">
        <f t="shared" si="4699"/>
        <v>#N/A</v>
      </c>
      <c r="BX7893" s="58" t="e">
        <f t="shared" si="4685"/>
        <v>#N/A</v>
      </c>
      <c r="BY7893" s="60" t="e">
        <f t="shared" si="4700"/>
        <v>#N/A</v>
      </c>
      <c r="BZ7893" s="60" t="e">
        <f t="shared" si="4701"/>
        <v>#N/A</v>
      </c>
      <c r="CA7893" s="60" t="e">
        <f t="shared" si="4702"/>
        <v>#N/A</v>
      </c>
      <c r="CB7893" s="58" t="e">
        <f t="shared" si="4686"/>
        <v>#DIV/0!</v>
      </c>
      <c r="CC7893" s="60" t="e">
        <f t="shared" si="4703"/>
        <v>#DIV/0!</v>
      </c>
      <c r="CD7893" s="60" t="e">
        <f t="shared" si="4704"/>
        <v>#DIV/0!</v>
      </c>
      <c r="CE7893" s="60" t="e">
        <f t="shared" si="4705"/>
        <v>#DIV/0!</v>
      </c>
      <c r="CF7893" s="52" t="e">
        <f t="shared" si="4706"/>
        <v>#N/A</v>
      </c>
      <c r="CG7893" s="52" t="e">
        <f t="shared" si="4707"/>
        <v>#N/A</v>
      </c>
      <c r="CH7893" s="60" t="e">
        <f t="shared" si="4708"/>
        <v>#DIV/0!</v>
      </c>
      <c r="CI7893" s="60" t="e">
        <f t="shared" si="4709"/>
        <v>#DIV/0!</v>
      </c>
      <c r="CJ7893" s="60" t="e">
        <f t="shared" si="4710"/>
        <v>#N/A</v>
      </c>
      <c r="CK7893" s="60" t="e">
        <f t="shared" si="4710"/>
        <v>#N/A</v>
      </c>
      <c r="CL7893" s="60" t="e">
        <f t="shared" si="4710"/>
        <v>#DIV/0!</v>
      </c>
      <c r="CM7893" s="60" t="e">
        <f t="shared" si="4710"/>
        <v>#DIV/0!</v>
      </c>
      <c r="CN7893" s="60" t="e">
        <f t="shared" si="4711"/>
        <v>#N/A</v>
      </c>
      <c r="CO7893" s="60" t="e">
        <f t="shared" si="4712"/>
        <v>#DIV/0!</v>
      </c>
      <c r="CP7893" s="60" t="str">
        <f t="shared" si="4687"/>
        <v/>
      </c>
      <c r="CQ7893" s="60"/>
      <c r="CR7893" s="44"/>
      <c r="CS7893" s="58" t="e">
        <f t="shared" si="4688"/>
        <v>#N/A</v>
      </c>
      <c r="CT7893" s="58" t="e">
        <f t="shared" si="4689"/>
        <v>#N/A</v>
      </c>
      <c r="CU7893" s="58" t="e">
        <f t="shared" si="4690"/>
        <v>#DIV/0!</v>
      </c>
      <c r="CV7893" s="60" t="e">
        <f t="shared" si="4713"/>
        <v>#N/A</v>
      </c>
      <c r="CW7893" s="60">
        <f t="shared" si="4691"/>
        <v>1</v>
      </c>
      <c r="CX7893" s="60" t="e">
        <f t="shared" si="4714"/>
        <v>#DIV/0!</v>
      </c>
      <c r="CY7893" s="60" t="e">
        <f t="shared" si="4692"/>
        <v>#N/A</v>
      </c>
      <c r="CZ7893" s="60" t="e">
        <f t="shared" si="4693"/>
        <v>#N/A</v>
      </c>
      <c r="DA7893" s="60" t="e">
        <f t="shared" si="4715"/>
        <v>#DIV/0!</v>
      </c>
      <c r="DB7893" s="60" t="e">
        <f t="shared" si="4715"/>
        <v>#N/A</v>
      </c>
      <c r="DC7893" s="60" t="e">
        <f t="shared" si="4694"/>
        <v>#DIV/0!</v>
      </c>
      <c r="DD7893" s="60" t="e">
        <f t="shared" si="4716"/>
        <v>#N/A</v>
      </c>
      <c r="DE7893" s="60" t="e">
        <f t="shared" si="4717"/>
        <v>#N/A</v>
      </c>
      <c r="DF7893" s="60" t="str">
        <f t="shared" si="4695"/>
        <v/>
      </c>
    </row>
    <row r="7894" spans="66:110" s="1" customFormat="1" x14ac:dyDescent="0.3">
      <c r="BN7894" s="58" t="e">
        <f t="shared" si="4679"/>
        <v>#N/A</v>
      </c>
      <c r="BO7894" s="59" t="e">
        <f t="shared" si="4680"/>
        <v>#N/A</v>
      </c>
      <c r="BP7894" s="58" t="e">
        <f t="shared" si="4681"/>
        <v>#DIV/0!</v>
      </c>
      <c r="BQ7894" s="60" t="e">
        <f t="shared" si="4696"/>
        <v>#DIV/0!</v>
      </c>
      <c r="BR7894" s="58" t="e">
        <f t="shared" si="4682"/>
        <v>#N/A</v>
      </c>
      <c r="BS7894" s="60" t="e">
        <f t="shared" si="4697"/>
        <v>#N/A</v>
      </c>
      <c r="BT7894" s="60" t="e">
        <f t="shared" si="4698"/>
        <v>#DIV/0!</v>
      </c>
      <c r="BU7894" s="58" t="e">
        <f t="shared" si="4683"/>
        <v>#N/A</v>
      </c>
      <c r="BV7894" s="58" t="e">
        <f t="shared" si="4684"/>
        <v>#N/A</v>
      </c>
      <c r="BW7894" s="60" t="e">
        <f t="shared" si="4699"/>
        <v>#N/A</v>
      </c>
      <c r="BX7894" s="58" t="e">
        <f t="shared" si="4685"/>
        <v>#N/A</v>
      </c>
      <c r="BY7894" s="60" t="e">
        <f t="shared" si="4700"/>
        <v>#N/A</v>
      </c>
      <c r="BZ7894" s="60" t="e">
        <f t="shared" si="4701"/>
        <v>#N/A</v>
      </c>
      <c r="CA7894" s="60" t="e">
        <f t="shared" si="4702"/>
        <v>#N/A</v>
      </c>
      <c r="CB7894" s="58" t="e">
        <f t="shared" si="4686"/>
        <v>#DIV/0!</v>
      </c>
      <c r="CC7894" s="60" t="e">
        <f t="shared" si="4703"/>
        <v>#DIV/0!</v>
      </c>
      <c r="CD7894" s="60" t="e">
        <f t="shared" si="4704"/>
        <v>#DIV/0!</v>
      </c>
      <c r="CE7894" s="60" t="e">
        <f t="shared" si="4705"/>
        <v>#DIV/0!</v>
      </c>
      <c r="CF7894" s="52" t="e">
        <f t="shared" si="4706"/>
        <v>#N/A</v>
      </c>
      <c r="CG7894" s="52" t="e">
        <f t="shared" si="4707"/>
        <v>#N/A</v>
      </c>
      <c r="CH7894" s="60" t="e">
        <f t="shared" si="4708"/>
        <v>#DIV/0!</v>
      </c>
      <c r="CI7894" s="60" t="e">
        <f t="shared" si="4709"/>
        <v>#DIV/0!</v>
      </c>
      <c r="CJ7894" s="60" t="e">
        <f t="shared" si="4710"/>
        <v>#N/A</v>
      </c>
      <c r="CK7894" s="60" t="e">
        <f t="shared" si="4710"/>
        <v>#N/A</v>
      </c>
      <c r="CL7894" s="60" t="e">
        <f t="shared" si="4710"/>
        <v>#DIV/0!</v>
      </c>
      <c r="CM7894" s="60" t="e">
        <f t="shared" si="4710"/>
        <v>#DIV/0!</v>
      </c>
      <c r="CN7894" s="60" t="e">
        <f t="shared" si="4711"/>
        <v>#N/A</v>
      </c>
      <c r="CO7894" s="60" t="e">
        <f t="shared" si="4712"/>
        <v>#DIV/0!</v>
      </c>
      <c r="CP7894" s="60" t="str">
        <f t="shared" si="4687"/>
        <v/>
      </c>
      <c r="CQ7894" s="60"/>
      <c r="CR7894" s="44"/>
      <c r="CS7894" s="58" t="e">
        <f t="shared" si="4688"/>
        <v>#N/A</v>
      </c>
      <c r="CT7894" s="58" t="e">
        <f t="shared" si="4689"/>
        <v>#N/A</v>
      </c>
      <c r="CU7894" s="58" t="e">
        <f t="shared" si="4690"/>
        <v>#DIV/0!</v>
      </c>
      <c r="CV7894" s="60" t="e">
        <f t="shared" si="4713"/>
        <v>#N/A</v>
      </c>
      <c r="CW7894" s="60">
        <f t="shared" si="4691"/>
        <v>1</v>
      </c>
      <c r="CX7894" s="60" t="e">
        <f t="shared" si="4714"/>
        <v>#DIV/0!</v>
      </c>
      <c r="CY7894" s="60" t="e">
        <f t="shared" si="4692"/>
        <v>#N/A</v>
      </c>
      <c r="CZ7894" s="60" t="e">
        <f t="shared" si="4693"/>
        <v>#N/A</v>
      </c>
      <c r="DA7894" s="60" t="e">
        <f t="shared" si="4715"/>
        <v>#DIV/0!</v>
      </c>
      <c r="DB7894" s="60" t="e">
        <f t="shared" si="4715"/>
        <v>#N/A</v>
      </c>
      <c r="DC7894" s="60" t="e">
        <f t="shared" si="4694"/>
        <v>#DIV/0!</v>
      </c>
      <c r="DD7894" s="60" t="e">
        <f t="shared" si="4716"/>
        <v>#N/A</v>
      </c>
      <c r="DE7894" s="60" t="e">
        <f t="shared" si="4717"/>
        <v>#N/A</v>
      </c>
      <c r="DF7894" s="60" t="str">
        <f t="shared" si="4695"/>
        <v/>
      </c>
    </row>
    <row r="7895" spans="66:110" s="1" customFormat="1" x14ac:dyDescent="0.3">
      <c r="BN7895" s="58" t="e">
        <f t="shared" si="4679"/>
        <v>#N/A</v>
      </c>
      <c r="BO7895" s="59" t="e">
        <f t="shared" si="4680"/>
        <v>#N/A</v>
      </c>
      <c r="BP7895" s="58" t="e">
        <f t="shared" si="4681"/>
        <v>#DIV/0!</v>
      </c>
      <c r="BQ7895" s="60" t="e">
        <f t="shared" si="4696"/>
        <v>#DIV/0!</v>
      </c>
      <c r="BR7895" s="58" t="e">
        <f t="shared" si="4682"/>
        <v>#N/A</v>
      </c>
      <c r="BS7895" s="60" t="e">
        <f t="shared" si="4697"/>
        <v>#N/A</v>
      </c>
      <c r="BT7895" s="60" t="e">
        <f t="shared" si="4698"/>
        <v>#DIV/0!</v>
      </c>
      <c r="BU7895" s="58" t="e">
        <f t="shared" si="4683"/>
        <v>#N/A</v>
      </c>
      <c r="BV7895" s="58" t="e">
        <f t="shared" si="4684"/>
        <v>#N/A</v>
      </c>
      <c r="BW7895" s="60" t="e">
        <f t="shared" si="4699"/>
        <v>#N/A</v>
      </c>
      <c r="BX7895" s="58" t="e">
        <f t="shared" si="4685"/>
        <v>#N/A</v>
      </c>
      <c r="BY7895" s="60" t="e">
        <f t="shared" si="4700"/>
        <v>#N/A</v>
      </c>
      <c r="BZ7895" s="60" t="e">
        <f t="shared" si="4701"/>
        <v>#N/A</v>
      </c>
      <c r="CA7895" s="60" t="e">
        <f t="shared" si="4702"/>
        <v>#N/A</v>
      </c>
      <c r="CB7895" s="58" t="e">
        <f t="shared" si="4686"/>
        <v>#DIV/0!</v>
      </c>
      <c r="CC7895" s="60" t="e">
        <f t="shared" si="4703"/>
        <v>#DIV/0!</v>
      </c>
      <c r="CD7895" s="60" t="e">
        <f t="shared" si="4704"/>
        <v>#DIV/0!</v>
      </c>
      <c r="CE7895" s="60" t="e">
        <f t="shared" si="4705"/>
        <v>#DIV/0!</v>
      </c>
      <c r="CF7895" s="52" t="e">
        <f t="shared" si="4706"/>
        <v>#N/A</v>
      </c>
      <c r="CG7895" s="52" t="e">
        <f t="shared" si="4707"/>
        <v>#N/A</v>
      </c>
      <c r="CH7895" s="60" t="e">
        <f t="shared" si="4708"/>
        <v>#DIV/0!</v>
      </c>
      <c r="CI7895" s="60" t="e">
        <f t="shared" si="4709"/>
        <v>#DIV/0!</v>
      </c>
      <c r="CJ7895" s="60" t="e">
        <f t="shared" si="4710"/>
        <v>#N/A</v>
      </c>
      <c r="CK7895" s="60" t="e">
        <f t="shared" si="4710"/>
        <v>#N/A</v>
      </c>
      <c r="CL7895" s="60" t="e">
        <f t="shared" si="4710"/>
        <v>#DIV/0!</v>
      </c>
      <c r="CM7895" s="60" t="e">
        <f t="shared" si="4710"/>
        <v>#DIV/0!</v>
      </c>
      <c r="CN7895" s="60" t="e">
        <f t="shared" si="4711"/>
        <v>#N/A</v>
      </c>
      <c r="CO7895" s="60" t="e">
        <f t="shared" si="4712"/>
        <v>#DIV/0!</v>
      </c>
      <c r="CP7895" s="60" t="str">
        <f t="shared" si="4687"/>
        <v/>
      </c>
      <c r="CQ7895" s="60"/>
      <c r="CR7895" s="44"/>
      <c r="CS7895" s="58" t="e">
        <f t="shared" si="4688"/>
        <v>#N/A</v>
      </c>
      <c r="CT7895" s="58" t="e">
        <f t="shared" si="4689"/>
        <v>#N/A</v>
      </c>
      <c r="CU7895" s="58" t="e">
        <f t="shared" si="4690"/>
        <v>#DIV/0!</v>
      </c>
      <c r="CV7895" s="60" t="e">
        <f t="shared" si="4713"/>
        <v>#N/A</v>
      </c>
      <c r="CW7895" s="60">
        <f t="shared" si="4691"/>
        <v>1</v>
      </c>
      <c r="CX7895" s="60" t="e">
        <f t="shared" si="4714"/>
        <v>#DIV/0!</v>
      </c>
      <c r="CY7895" s="60" t="e">
        <f t="shared" si="4692"/>
        <v>#N/A</v>
      </c>
      <c r="CZ7895" s="60" t="e">
        <f t="shared" si="4693"/>
        <v>#N/A</v>
      </c>
      <c r="DA7895" s="60" t="e">
        <f t="shared" si="4715"/>
        <v>#DIV/0!</v>
      </c>
      <c r="DB7895" s="60" t="e">
        <f t="shared" si="4715"/>
        <v>#N/A</v>
      </c>
      <c r="DC7895" s="60" t="e">
        <f t="shared" si="4694"/>
        <v>#DIV/0!</v>
      </c>
      <c r="DD7895" s="60" t="e">
        <f t="shared" si="4716"/>
        <v>#N/A</v>
      </c>
      <c r="DE7895" s="60" t="e">
        <f t="shared" si="4717"/>
        <v>#N/A</v>
      </c>
      <c r="DF7895" s="60" t="str">
        <f t="shared" si="4695"/>
        <v/>
      </c>
    </row>
    <row r="7896" spans="66:110" s="1" customFormat="1" x14ac:dyDescent="0.3">
      <c r="BN7896" s="58" t="e">
        <f t="shared" si="4679"/>
        <v>#N/A</v>
      </c>
      <c r="BO7896" s="59" t="e">
        <f t="shared" si="4680"/>
        <v>#N/A</v>
      </c>
      <c r="BP7896" s="58" t="e">
        <f t="shared" si="4681"/>
        <v>#DIV/0!</v>
      </c>
      <c r="BQ7896" s="60" t="e">
        <f t="shared" si="4696"/>
        <v>#DIV/0!</v>
      </c>
      <c r="BR7896" s="58" t="e">
        <f t="shared" si="4682"/>
        <v>#N/A</v>
      </c>
      <c r="BS7896" s="60" t="e">
        <f t="shared" si="4697"/>
        <v>#N/A</v>
      </c>
      <c r="BT7896" s="60" t="e">
        <f t="shared" si="4698"/>
        <v>#DIV/0!</v>
      </c>
      <c r="BU7896" s="58" t="e">
        <f t="shared" si="4683"/>
        <v>#N/A</v>
      </c>
      <c r="BV7896" s="58" t="e">
        <f t="shared" si="4684"/>
        <v>#N/A</v>
      </c>
      <c r="BW7896" s="60" t="e">
        <f t="shared" si="4699"/>
        <v>#N/A</v>
      </c>
      <c r="BX7896" s="58" t="e">
        <f t="shared" si="4685"/>
        <v>#N/A</v>
      </c>
      <c r="BY7896" s="60" t="e">
        <f t="shared" si="4700"/>
        <v>#N/A</v>
      </c>
      <c r="BZ7896" s="60" t="e">
        <f t="shared" si="4701"/>
        <v>#N/A</v>
      </c>
      <c r="CA7896" s="60" t="e">
        <f t="shared" si="4702"/>
        <v>#N/A</v>
      </c>
      <c r="CB7896" s="58" t="e">
        <f t="shared" si="4686"/>
        <v>#DIV/0!</v>
      </c>
      <c r="CC7896" s="60" t="e">
        <f t="shared" si="4703"/>
        <v>#DIV/0!</v>
      </c>
      <c r="CD7896" s="60" t="e">
        <f t="shared" si="4704"/>
        <v>#DIV/0!</v>
      </c>
      <c r="CE7896" s="60" t="e">
        <f t="shared" si="4705"/>
        <v>#DIV/0!</v>
      </c>
      <c r="CF7896" s="52" t="e">
        <f t="shared" si="4706"/>
        <v>#N/A</v>
      </c>
      <c r="CG7896" s="52" t="e">
        <f t="shared" si="4707"/>
        <v>#N/A</v>
      </c>
      <c r="CH7896" s="60" t="e">
        <f t="shared" si="4708"/>
        <v>#DIV/0!</v>
      </c>
      <c r="CI7896" s="60" t="e">
        <f t="shared" si="4709"/>
        <v>#DIV/0!</v>
      </c>
      <c r="CJ7896" s="60" t="e">
        <f t="shared" si="4710"/>
        <v>#N/A</v>
      </c>
      <c r="CK7896" s="60" t="e">
        <f t="shared" si="4710"/>
        <v>#N/A</v>
      </c>
      <c r="CL7896" s="60" t="e">
        <f t="shared" si="4710"/>
        <v>#DIV/0!</v>
      </c>
      <c r="CM7896" s="60" t="e">
        <f t="shared" si="4710"/>
        <v>#DIV/0!</v>
      </c>
      <c r="CN7896" s="60" t="e">
        <f t="shared" si="4711"/>
        <v>#N/A</v>
      </c>
      <c r="CO7896" s="60" t="e">
        <f t="shared" si="4712"/>
        <v>#DIV/0!</v>
      </c>
      <c r="CP7896" s="60" t="str">
        <f t="shared" si="4687"/>
        <v/>
      </c>
      <c r="CQ7896" s="60"/>
      <c r="CR7896" s="44"/>
      <c r="CS7896" s="58" t="e">
        <f t="shared" si="4688"/>
        <v>#N/A</v>
      </c>
      <c r="CT7896" s="58" t="e">
        <f t="shared" si="4689"/>
        <v>#N/A</v>
      </c>
      <c r="CU7896" s="58" t="e">
        <f t="shared" si="4690"/>
        <v>#DIV/0!</v>
      </c>
      <c r="CV7896" s="60" t="e">
        <f t="shared" si="4713"/>
        <v>#N/A</v>
      </c>
      <c r="CW7896" s="60">
        <f t="shared" si="4691"/>
        <v>1</v>
      </c>
      <c r="CX7896" s="60" t="e">
        <f t="shared" si="4714"/>
        <v>#DIV/0!</v>
      </c>
      <c r="CY7896" s="60" t="e">
        <f t="shared" si="4692"/>
        <v>#N/A</v>
      </c>
      <c r="CZ7896" s="60" t="e">
        <f t="shared" si="4693"/>
        <v>#N/A</v>
      </c>
      <c r="DA7896" s="60" t="e">
        <f t="shared" si="4715"/>
        <v>#DIV/0!</v>
      </c>
      <c r="DB7896" s="60" t="e">
        <f t="shared" si="4715"/>
        <v>#N/A</v>
      </c>
      <c r="DC7896" s="60" t="e">
        <f t="shared" si="4694"/>
        <v>#DIV/0!</v>
      </c>
      <c r="DD7896" s="60" t="e">
        <f t="shared" si="4716"/>
        <v>#N/A</v>
      </c>
      <c r="DE7896" s="60" t="e">
        <f t="shared" si="4717"/>
        <v>#N/A</v>
      </c>
      <c r="DF7896" s="60" t="str">
        <f t="shared" si="4695"/>
        <v/>
      </c>
    </row>
    <row r="7897" spans="66:110" s="1" customFormat="1" x14ac:dyDescent="0.3">
      <c r="BN7897" s="58" t="e">
        <f t="shared" si="4679"/>
        <v>#N/A</v>
      </c>
      <c r="BO7897" s="59" t="e">
        <f t="shared" si="4680"/>
        <v>#N/A</v>
      </c>
      <c r="BP7897" s="58" t="e">
        <f t="shared" si="4681"/>
        <v>#DIV/0!</v>
      </c>
      <c r="BQ7897" s="60" t="e">
        <f t="shared" si="4696"/>
        <v>#DIV/0!</v>
      </c>
      <c r="BR7897" s="58" t="e">
        <f t="shared" si="4682"/>
        <v>#N/A</v>
      </c>
      <c r="BS7897" s="60" t="e">
        <f t="shared" si="4697"/>
        <v>#N/A</v>
      </c>
      <c r="BT7897" s="60" t="e">
        <f t="shared" si="4698"/>
        <v>#DIV/0!</v>
      </c>
      <c r="BU7897" s="58" t="e">
        <f t="shared" si="4683"/>
        <v>#N/A</v>
      </c>
      <c r="BV7897" s="58" t="e">
        <f t="shared" si="4684"/>
        <v>#N/A</v>
      </c>
      <c r="BW7897" s="60" t="e">
        <f t="shared" si="4699"/>
        <v>#N/A</v>
      </c>
      <c r="BX7897" s="58" t="e">
        <f t="shared" si="4685"/>
        <v>#N/A</v>
      </c>
      <c r="BY7897" s="60" t="e">
        <f t="shared" si="4700"/>
        <v>#N/A</v>
      </c>
      <c r="BZ7897" s="60" t="e">
        <f t="shared" si="4701"/>
        <v>#N/A</v>
      </c>
      <c r="CA7897" s="60" t="e">
        <f t="shared" si="4702"/>
        <v>#N/A</v>
      </c>
      <c r="CB7897" s="58" t="e">
        <f t="shared" si="4686"/>
        <v>#DIV/0!</v>
      </c>
      <c r="CC7897" s="60" t="e">
        <f t="shared" si="4703"/>
        <v>#DIV/0!</v>
      </c>
      <c r="CD7897" s="60" t="e">
        <f t="shared" si="4704"/>
        <v>#DIV/0!</v>
      </c>
      <c r="CE7897" s="60" t="e">
        <f t="shared" si="4705"/>
        <v>#DIV/0!</v>
      </c>
      <c r="CF7897" s="52" t="e">
        <f t="shared" si="4706"/>
        <v>#N/A</v>
      </c>
      <c r="CG7897" s="52" t="e">
        <f t="shared" si="4707"/>
        <v>#N/A</v>
      </c>
      <c r="CH7897" s="60" t="e">
        <f t="shared" si="4708"/>
        <v>#DIV/0!</v>
      </c>
      <c r="CI7897" s="60" t="e">
        <f t="shared" si="4709"/>
        <v>#DIV/0!</v>
      </c>
      <c r="CJ7897" s="60" t="e">
        <f t="shared" si="4710"/>
        <v>#N/A</v>
      </c>
      <c r="CK7897" s="60" t="e">
        <f t="shared" si="4710"/>
        <v>#N/A</v>
      </c>
      <c r="CL7897" s="60" t="e">
        <f t="shared" si="4710"/>
        <v>#DIV/0!</v>
      </c>
      <c r="CM7897" s="60" t="e">
        <f t="shared" si="4710"/>
        <v>#DIV/0!</v>
      </c>
      <c r="CN7897" s="60" t="e">
        <f t="shared" si="4711"/>
        <v>#N/A</v>
      </c>
      <c r="CO7897" s="60" t="e">
        <f t="shared" si="4712"/>
        <v>#DIV/0!</v>
      </c>
      <c r="CP7897" s="60" t="str">
        <f t="shared" si="4687"/>
        <v/>
      </c>
      <c r="CQ7897" s="60"/>
      <c r="CR7897" s="44"/>
      <c r="CS7897" s="58" t="e">
        <f t="shared" si="4688"/>
        <v>#N/A</v>
      </c>
      <c r="CT7897" s="58" t="e">
        <f t="shared" si="4689"/>
        <v>#N/A</v>
      </c>
      <c r="CU7897" s="58" t="e">
        <f t="shared" si="4690"/>
        <v>#DIV/0!</v>
      </c>
      <c r="CV7897" s="60" t="e">
        <f t="shared" si="4713"/>
        <v>#N/A</v>
      </c>
      <c r="CW7897" s="60">
        <f t="shared" si="4691"/>
        <v>1</v>
      </c>
      <c r="CX7897" s="60" t="e">
        <f t="shared" si="4714"/>
        <v>#DIV/0!</v>
      </c>
      <c r="CY7897" s="60" t="e">
        <f t="shared" si="4692"/>
        <v>#N/A</v>
      </c>
      <c r="CZ7897" s="60" t="e">
        <f t="shared" si="4693"/>
        <v>#N/A</v>
      </c>
      <c r="DA7897" s="60" t="e">
        <f t="shared" si="4715"/>
        <v>#DIV/0!</v>
      </c>
      <c r="DB7897" s="60" t="e">
        <f t="shared" si="4715"/>
        <v>#N/A</v>
      </c>
      <c r="DC7897" s="60" t="e">
        <f t="shared" si="4694"/>
        <v>#DIV/0!</v>
      </c>
      <c r="DD7897" s="60" t="e">
        <f t="shared" si="4716"/>
        <v>#N/A</v>
      </c>
      <c r="DE7897" s="60" t="e">
        <f t="shared" si="4717"/>
        <v>#N/A</v>
      </c>
      <c r="DF7897" s="60" t="str">
        <f t="shared" si="4695"/>
        <v/>
      </c>
    </row>
    <row r="7898" spans="66:110" s="1" customFormat="1" x14ac:dyDescent="0.3">
      <c r="BN7898" s="58" t="e">
        <f t="shared" si="4679"/>
        <v>#N/A</v>
      </c>
      <c r="BO7898" s="59" t="e">
        <f t="shared" si="4680"/>
        <v>#N/A</v>
      </c>
      <c r="BP7898" s="58" t="e">
        <f t="shared" si="4681"/>
        <v>#DIV/0!</v>
      </c>
      <c r="BQ7898" s="60" t="e">
        <f t="shared" si="4696"/>
        <v>#DIV/0!</v>
      </c>
      <c r="BR7898" s="58" t="e">
        <f t="shared" si="4682"/>
        <v>#N/A</v>
      </c>
      <c r="BS7898" s="60" t="e">
        <f t="shared" si="4697"/>
        <v>#N/A</v>
      </c>
      <c r="BT7898" s="60" t="e">
        <f t="shared" si="4698"/>
        <v>#DIV/0!</v>
      </c>
      <c r="BU7898" s="58" t="e">
        <f t="shared" si="4683"/>
        <v>#N/A</v>
      </c>
      <c r="BV7898" s="58" t="e">
        <f t="shared" si="4684"/>
        <v>#N/A</v>
      </c>
      <c r="BW7898" s="60" t="e">
        <f t="shared" si="4699"/>
        <v>#N/A</v>
      </c>
      <c r="BX7898" s="58" t="e">
        <f t="shared" si="4685"/>
        <v>#N/A</v>
      </c>
      <c r="BY7898" s="60" t="e">
        <f t="shared" si="4700"/>
        <v>#N/A</v>
      </c>
      <c r="BZ7898" s="60" t="e">
        <f t="shared" si="4701"/>
        <v>#N/A</v>
      </c>
      <c r="CA7898" s="60" t="e">
        <f t="shared" si="4702"/>
        <v>#N/A</v>
      </c>
      <c r="CB7898" s="58" t="e">
        <f t="shared" si="4686"/>
        <v>#DIV/0!</v>
      </c>
      <c r="CC7898" s="60" t="e">
        <f t="shared" si="4703"/>
        <v>#DIV/0!</v>
      </c>
      <c r="CD7898" s="60" t="e">
        <f t="shared" si="4704"/>
        <v>#DIV/0!</v>
      </c>
      <c r="CE7898" s="60" t="e">
        <f t="shared" si="4705"/>
        <v>#DIV/0!</v>
      </c>
      <c r="CF7898" s="52" t="e">
        <f t="shared" si="4706"/>
        <v>#N/A</v>
      </c>
      <c r="CG7898" s="52" t="e">
        <f t="shared" si="4707"/>
        <v>#N/A</v>
      </c>
      <c r="CH7898" s="60" t="e">
        <f t="shared" si="4708"/>
        <v>#DIV/0!</v>
      </c>
      <c r="CI7898" s="60" t="e">
        <f t="shared" si="4709"/>
        <v>#DIV/0!</v>
      </c>
      <c r="CJ7898" s="60" t="e">
        <f t="shared" si="4710"/>
        <v>#N/A</v>
      </c>
      <c r="CK7898" s="60" t="e">
        <f t="shared" si="4710"/>
        <v>#N/A</v>
      </c>
      <c r="CL7898" s="60" t="e">
        <f t="shared" si="4710"/>
        <v>#DIV/0!</v>
      </c>
      <c r="CM7898" s="60" t="e">
        <f t="shared" si="4710"/>
        <v>#DIV/0!</v>
      </c>
      <c r="CN7898" s="60" t="e">
        <f t="shared" si="4711"/>
        <v>#N/A</v>
      </c>
      <c r="CO7898" s="60" t="e">
        <f t="shared" si="4712"/>
        <v>#DIV/0!</v>
      </c>
      <c r="CP7898" s="60" t="str">
        <f t="shared" si="4687"/>
        <v/>
      </c>
      <c r="CQ7898" s="60"/>
      <c r="CR7898" s="44"/>
      <c r="CS7898" s="58" t="e">
        <f t="shared" si="4688"/>
        <v>#N/A</v>
      </c>
      <c r="CT7898" s="58" t="e">
        <f t="shared" si="4689"/>
        <v>#N/A</v>
      </c>
      <c r="CU7898" s="58" t="e">
        <f t="shared" si="4690"/>
        <v>#DIV/0!</v>
      </c>
      <c r="CV7898" s="60" t="e">
        <f t="shared" si="4713"/>
        <v>#N/A</v>
      </c>
      <c r="CW7898" s="60">
        <f t="shared" si="4691"/>
        <v>1</v>
      </c>
      <c r="CX7898" s="60" t="e">
        <f t="shared" si="4714"/>
        <v>#DIV/0!</v>
      </c>
      <c r="CY7898" s="60" t="e">
        <f t="shared" si="4692"/>
        <v>#N/A</v>
      </c>
      <c r="CZ7898" s="60" t="e">
        <f t="shared" si="4693"/>
        <v>#N/A</v>
      </c>
      <c r="DA7898" s="60" t="e">
        <f t="shared" si="4715"/>
        <v>#DIV/0!</v>
      </c>
      <c r="DB7898" s="60" t="e">
        <f t="shared" si="4715"/>
        <v>#N/A</v>
      </c>
      <c r="DC7898" s="60" t="e">
        <f t="shared" si="4694"/>
        <v>#DIV/0!</v>
      </c>
      <c r="DD7898" s="60" t="e">
        <f t="shared" si="4716"/>
        <v>#N/A</v>
      </c>
      <c r="DE7898" s="60" t="e">
        <f t="shared" si="4717"/>
        <v>#N/A</v>
      </c>
      <c r="DF7898" s="60" t="str">
        <f t="shared" si="4695"/>
        <v/>
      </c>
    </row>
    <row r="7899" spans="66:110" s="1" customFormat="1" x14ac:dyDescent="0.3">
      <c r="BN7899" s="58" t="e">
        <f t="shared" si="4679"/>
        <v>#N/A</v>
      </c>
      <c r="BO7899" s="59" t="e">
        <f t="shared" si="4680"/>
        <v>#N/A</v>
      </c>
      <c r="BP7899" s="58" t="e">
        <f t="shared" si="4681"/>
        <v>#DIV/0!</v>
      </c>
      <c r="BQ7899" s="60" t="e">
        <f t="shared" si="4696"/>
        <v>#DIV/0!</v>
      </c>
      <c r="BR7899" s="58" t="e">
        <f t="shared" si="4682"/>
        <v>#N/A</v>
      </c>
      <c r="BS7899" s="60" t="e">
        <f t="shared" si="4697"/>
        <v>#N/A</v>
      </c>
      <c r="BT7899" s="60" t="e">
        <f t="shared" si="4698"/>
        <v>#DIV/0!</v>
      </c>
      <c r="BU7899" s="58" t="e">
        <f t="shared" si="4683"/>
        <v>#N/A</v>
      </c>
      <c r="BV7899" s="58" t="e">
        <f t="shared" si="4684"/>
        <v>#N/A</v>
      </c>
      <c r="BW7899" s="60" t="e">
        <f t="shared" si="4699"/>
        <v>#N/A</v>
      </c>
      <c r="BX7899" s="58" t="e">
        <f t="shared" si="4685"/>
        <v>#N/A</v>
      </c>
      <c r="BY7899" s="60" t="e">
        <f t="shared" si="4700"/>
        <v>#N/A</v>
      </c>
      <c r="BZ7899" s="60" t="e">
        <f t="shared" si="4701"/>
        <v>#N/A</v>
      </c>
      <c r="CA7899" s="60" t="e">
        <f t="shared" si="4702"/>
        <v>#N/A</v>
      </c>
      <c r="CB7899" s="58" t="e">
        <f t="shared" si="4686"/>
        <v>#DIV/0!</v>
      </c>
      <c r="CC7899" s="60" t="e">
        <f t="shared" si="4703"/>
        <v>#DIV/0!</v>
      </c>
      <c r="CD7899" s="60" t="e">
        <f t="shared" si="4704"/>
        <v>#DIV/0!</v>
      </c>
      <c r="CE7899" s="60" t="e">
        <f t="shared" si="4705"/>
        <v>#DIV/0!</v>
      </c>
      <c r="CF7899" s="52" t="e">
        <f t="shared" si="4706"/>
        <v>#N/A</v>
      </c>
      <c r="CG7899" s="52" t="e">
        <f t="shared" si="4707"/>
        <v>#N/A</v>
      </c>
      <c r="CH7899" s="60" t="e">
        <f t="shared" si="4708"/>
        <v>#DIV/0!</v>
      </c>
      <c r="CI7899" s="60" t="e">
        <f t="shared" si="4709"/>
        <v>#DIV/0!</v>
      </c>
      <c r="CJ7899" s="60" t="e">
        <f t="shared" si="4710"/>
        <v>#N/A</v>
      </c>
      <c r="CK7899" s="60" t="e">
        <f t="shared" si="4710"/>
        <v>#N/A</v>
      </c>
      <c r="CL7899" s="60" t="e">
        <f t="shared" si="4710"/>
        <v>#DIV/0!</v>
      </c>
      <c r="CM7899" s="60" t="e">
        <f t="shared" si="4710"/>
        <v>#DIV/0!</v>
      </c>
      <c r="CN7899" s="60" t="e">
        <f t="shared" si="4711"/>
        <v>#N/A</v>
      </c>
      <c r="CO7899" s="60" t="e">
        <f t="shared" si="4712"/>
        <v>#DIV/0!</v>
      </c>
      <c r="CP7899" s="60" t="str">
        <f t="shared" si="4687"/>
        <v/>
      </c>
      <c r="CQ7899" s="60"/>
      <c r="CR7899" s="44"/>
      <c r="CS7899" s="58" t="e">
        <f t="shared" si="4688"/>
        <v>#N/A</v>
      </c>
      <c r="CT7899" s="58" t="e">
        <f t="shared" si="4689"/>
        <v>#N/A</v>
      </c>
      <c r="CU7899" s="58" t="e">
        <f t="shared" si="4690"/>
        <v>#DIV/0!</v>
      </c>
      <c r="CV7899" s="60" t="e">
        <f t="shared" si="4713"/>
        <v>#N/A</v>
      </c>
      <c r="CW7899" s="60">
        <f t="shared" si="4691"/>
        <v>1</v>
      </c>
      <c r="CX7899" s="60" t="e">
        <f t="shared" si="4714"/>
        <v>#DIV/0!</v>
      </c>
      <c r="CY7899" s="60" t="e">
        <f t="shared" si="4692"/>
        <v>#N/A</v>
      </c>
      <c r="CZ7899" s="60" t="e">
        <f t="shared" si="4693"/>
        <v>#N/A</v>
      </c>
      <c r="DA7899" s="60" t="e">
        <f t="shared" si="4715"/>
        <v>#DIV/0!</v>
      </c>
      <c r="DB7899" s="60" t="e">
        <f t="shared" si="4715"/>
        <v>#N/A</v>
      </c>
      <c r="DC7899" s="60" t="e">
        <f t="shared" si="4694"/>
        <v>#DIV/0!</v>
      </c>
      <c r="DD7899" s="60" t="e">
        <f t="shared" si="4716"/>
        <v>#N/A</v>
      </c>
      <c r="DE7899" s="60" t="e">
        <f t="shared" si="4717"/>
        <v>#N/A</v>
      </c>
      <c r="DF7899" s="60" t="str">
        <f t="shared" si="4695"/>
        <v/>
      </c>
    </row>
    <row r="7900" spans="66:110" s="1" customFormat="1" x14ac:dyDescent="0.3">
      <c r="BN7900" s="58" t="e">
        <f t="shared" si="4679"/>
        <v>#N/A</v>
      </c>
      <c r="BO7900" s="59" t="e">
        <f t="shared" si="4680"/>
        <v>#N/A</v>
      </c>
      <c r="BP7900" s="58" t="e">
        <f t="shared" si="4681"/>
        <v>#DIV/0!</v>
      </c>
      <c r="BQ7900" s="60" t="e">
        <f t="shared" si="4696"/>
        <v>#DIV/0!</v>
      </c>
      <c r="BR7900" s="58" t="e">
        <f t="shared" si="4682"/>
        <v>#N/A</v>
      </c>
      <c r="BS7900" s="60" t="e">
        <f t="shared" si="4697"/>
        <v>#N/A</v>
      </c>
      <c r="BT7900" s="60" t="e">
        <f t="shared" si="4698"/>
        <v>#DIV/0!</v>
      </c>
      <c r="BU7900" s="58" t="e">
        <f t="shared" si="4683"/>
        <v>#N/A</v>
      </c>
      <c r="BV7900" s="58" t="e">
        <f t="shared" si="4684"/>
        <v>#N/A</v>
      </c>
      <c r="BW7900" s="60" t="e">
        <f t="shared" si="4699"/>
        <v>#N/A</v>
      </c>
      <c r="BX7900" s="58" t="e">
        <f t="shared" si="4685"/>
        <v>#N/A</v>
      </c>
      <c r="BY7900" s="60" t="e">
        <f t="shared" si="4700"/>
        <v>#N/A</v>
      </c>
      <c r="BZ7900" s="60" t="e">
        <f t="shared" si="4701"/>
        <v>#N/A</v>
      </c>
      <c r="CA7900" s="60" t="e">
        <f t="shared" si="4702"/>
        <v>#N/A</v>
      </c>
      <c r="CB7900" s="58" t="e">
        <f t="shared" si="4686"/>
        <v>#DIV/0!</v>
      </c>
      <c r="CC7900" s="60" t="e">
        <f t="shared" si="4703"/>
        <v>#DIV/0!</v>
      </c>
      <c r="CD7900" s="60" t="e">
        <f t="shared" si="4704"/>
        <v>#DIV/0!</v>
      </c>
      <c r="CE7900" s="60" t="e">
        <f t="shared" si="4705"/>
        <v>#DIV/0!</v>
      </c>
      <c r="CF7900" s="52" t="e">
        <f t="shared" si="4706"/>
        <v>#N/A</v>
      </c>
      <c r="CG7900" s="52" t="e">
        <f t="shared" si="4707"/>
        <v>#N/A</v>
      </c>
      <c r="CH7900" s="60" t="e">
        <f t="shared" si="4708"/>
        <v>#DIV/0!</v>
      </c>
      <c r="CI7900" s="60" t="e">
        <f t="shared" si="4709"/>
        <v>#DIV/0!</v>
      </c>
      <c r="CJ7900" s="60" t="e">
        <f t="shared" si="4710"/>
        <v>#N/A</v>
      </c>
      <c r="CK7900" s="60" t="e">
        <f t="shared" si="4710"/>
        <v>#N/A</v>
      </c>
      <c r="CL7900" s="60" t="e">
        <f t="shared" si="4710"/>
        <v>#DIV/0!</v>
      </c>
      <c r="CM7900" s="60" t="e">
        <f t="shared" si="4710"/>
        <v>#DIV/0!</v>
      </c>
      <c r="CN7900" s="60" t="e">
        <f t="shared" si="4711"/>
        <v>#N/A</v>
      </c>
      <c r="CO7900" s="60" t="e">
        <f t="shared" si="4712"/>
        <v>#DIV/0!</v>
      </c>
      <c r="CP7900" s="60" t="str">
        <f t="shared" si="4687"/>
        <v/>
      </c>
      <c r="CQ7900" s="60"/>
      <c r="CR7900" s="44"/>
      <c r="CS7900" s="58" t="e">
        <f t="shared" si="4688"/>
        <v>#N/A</v>
      </c>
      <c r="CT7900" s="58" t="e">
        <f t="shared" si="4689"/>
        <v>#N/A</v>
      </c>
      <c r="CU7900" s="58" t="e">
        <f t="shared" si="4690"/>
        <v>#DIV/0!</v>
      </c>
      <c r="CV7900" s="60" t="e">
        <f t="shared" si="4713"/>
        <v>#N/A</v>
      </c>
      <c r="CW7900" s="60">
        <f t="shared" si="4691"/>
        <v>1</v>
      </c>
      <c r="CX7900" s="60" t="e">
        <f t="shared" si="4714"/>
        <v>#DIV/0!</v>
      </c>
      <c r="CY7900" s="60" t="e">
        <f t="shared" si="4692"/>
        <v>#N/A</v>
      </c>
      <c r="CZ7900" s="60" t="e">
        <f t="shared" si="4693"/>
        <v>#N/A</v>
      </c>
      <c r="DA7900" s="60" t="e">
        <f t="shared" si="4715"/>
        <v>#DIV/0!</v>
      </c>
      <c r="DB7900" s="60" t="e">
        <f t="shared" si="4715"/>
        <v>#N/A</v>
      </c>
      <c r="DC7900" s="60" t="e">
        <f t="shared" si="4694"/>
        <v>#DIV/0!</v>
      </c>
      <c r="DD7900" s="60" t="e">
        <f t="shared" si="4716"/>
        <v>#N/A</v>
      </c>
      <c r="DE7900" s="60" t="e">
        <f t="shared" si="4717"/>
        <v>#N/A</v>
      </c>
      <c r="DF7900" s="60" t="str">
        <f t="shared" si="4695"/>
        <v/>
      </c>
    </row>
    <row r="7901" spans="66:110" s="1" customFormat="1" x14ac:dyDescent="0.3">
      <c r="BN7901" s="58" t="e">
        <f t="shared" si="4679"/>
        <v>#N/A</v>
      </c>
      <c r="BO7901" s="59" t="e">
        <f t="shared" si="4680"/>
        <v>#N/A</v>
      </c>
      <c r="BP7901" s="58" t="e">
        <f t="shared" si="4681"/>
        <v>#DIV/0!</v>
      </c>
      <c r="BQ7901" s="60" t="e">
        <f t="shared" si="4696"/>
        <v>#DIV/0!</v>
      </c>
      <c r="BR7901" s="58" t="e">
        <f t="shared" si="4682"/>
        <v>#N/A</v>
      </c>
      <c r="BS7901" s="60" t="e">
        <f t="shared" si="4697"/>
        <v>#N/A</v>
      </c>
      <c r="BT7901" s="60" t="e">
        <f t="shared" si="4698"/>
        <v>#DIV/0!</v>
      </c>
      <c r="BU7901" s="58" t="e">
        <f t="shared" si="4683"/>
        <v>#N/A</v>
      </c>
      <c r="BV7901" s="58" t="e">
        <f t="shared" si="4684"/>
        <v>#N/A</v>
      </c>
      <c r="BW7901" s="60" t="e">
        <f t="shared" si="4699"/>
        <v>#N/A</v>
      </c>
      <c r="BX7901" s="58" t="e">
        <f t="shared" si="4685"/>
        <v>#N/A</v>
      </c>
      <c r="BY7901" s="60" t="e">
        <f t="shared" si="4700"/>
        <v>#N/A</v>
      </c>
      <c r="BZ7901" s="60" t="e">
        <f t="shared" si="4701"/>
        <v>#N/A</v>
      </c>
      <c r="CA7901" s="60" t="e">
        <f t="shared" si="4702"/>
        <v>#N/A</v>
      </c>
      <c r="CB7901" s="58" t="e">
        <f t="shared" si="4686"/>
        <v>#DIV/0!</v>
      </c>
      <c r="CC7901" s="60" t="e">
        <f t="shared" si="4703"/>
        <v>#DIV/0!</v>
      </c>
      <c r="CD7901" s="60" t="e">
        <f t="shared" si="4704"/>
        <v>#DIV/0!</v>
      </c>
      <c r="CE7901" s="60" t="e">
        <f t="shared" si="4705"/>
        <v>#DIV/0!</v>
      </c>
      <c r="CF7901" s="52" t="e">
        <f t="shared" si="4706"/>
        <v>#N/A</v>
      </c>
      <c r="CG7901" s="52" t="e">
        <f t="shared" si="4707"/>
        <v>#N/A</v>
      </c>
      <c r="CH7901" s="60" t="e">
        <f t="shared" si="4708"/>
        <v>#DIV/0!</v>
      </c>
      <c r="CI7901" s="60" t="e">
        <f t="shared" si="4709"/>
        <v>#DIV/0!</v>
      </c>
      <c r="CJ7901" s="60" t="e">
        <f t="shared" si="4710"/>
        <v>#N/A</v>
      </c>
      <c r="CK7901" s="60" t="e">
        <f t="shared" si="4710"/>
        <v>#N/A</v>
      </c>
      <c r="CL7901" s="60" t="e">
        <f t="shared" si="4710"/>
        <v>#DIV/0!</v>
      </c>
      <c r="CM7901" s="60" t="e">
        <f t="shared" si="4710"/>
        <v>#DIV/0!</v>
      </c>
      <c r="CN7901" s="60" t="e">
        <f t="shared" si="4711"/>
        <v>#N/A</v>
      </c>
      <c r="CO7901" s="60" t="e">
        <f t="shared" si="4712"/>
        <v>#DIV/0!</v>
      </c>
      <c r="CP7901" s="60" t="str">
        <f t="shared" si="4687"/>
        <v/>
      </c>
      <c r="CQ7901" s="60"/>
      <c r="CR7901" s="44"/>
      <c r="CS7901" s="58" t="e">
        <f t="shared" si="4688"/>
        <v>#N/A</v>
      </c>
      <c r="CT7901" s="58" t="e">
        <f t="shared" si="4689"/>
        <v>#N/A</v>
      </c>
      <c r="CU7901" s="58" t="e">
        <f t="shared" si="4690"/>
        <v>#DIV/0!</v>
      </c>
      <c r="CV7901" s="60" t="e">
        <f t="shared" si="4713"/>
        <v>#N/A</v>
      </c>
      <c r="CW7901" s="60">
        <f t="shared" si="4691"/>
        <v>1</v>
      </c>
      <c r="CX7901" s="60" t="e">
        <f t="shared" si="4714"/>
        <v>#DIV/0!</v>
      </c>
      <c r="CY7901" s="60" t="e">
        <f t="shared" si="4692"/>
        <v>#N/A</v>
      </c>
      <c r="CZ7901" s="60" t="e">
        <f t="shared" si="4693"/>
        <v>#N/A</v>
      </c>
      <c r="DA7901" s="60" t="e">
        <f t="shared" si="4715"/>
        <v>#DIV/0!</v>
      </c>
      <c r="DB7901" s="60" t="e">
        <f t="shared" si="4715"/>
        <v>#N/A</v>
      </c>
      <c r="DC7901" s="60" t="e">
        <f t="shared" si="4694"/>
        <v>#DIV/0!</v>
      </c>
      <c r="DD7901" s="60" t="e">
        <f t="shared" si="4716"/>
        <v>#N/A</v>
      </c>
      <c r="DE7901" s="60" t="e">
        <f t="shared" si="4717"/>
        <v>#N/A</v>
      </c>
      <c r="DF7901" s="60" t="str">
        <f t="shared" si="4695"/>
        <v/>
      </c>
    </row>
    <row r="7902" spans="66:110" s="1" customFormat="1" x14ac:dyDescent="0.3">
      <c r="BN7902" s="58" t="e">
        <f t="shared" si="4679"/>
        <v>#N/A</v>
      </c>
      <c r="BO7902" s="59" t="e">
        <f t="shared" si="4680"/>
        <v>#N/A</v>
      </c>
      <c r="BP7902" s="58" t="e">
        <f t="shared" si="4681"/>
        <v>#DIV/0!</v>
      </c>
      <c r="BQ7902" s="60" t="e">
        <f t="shared" si="4696"/>
        <v>#DIV/0!</v>
      </c>
      <c r="BR7902" s="58" t="e">
        <f t="shared" si="4682"/>
        <v>#N/A</v>
      </c>
      <c r="BS7902" s="60" t="e">
        <f t="shared" si="4697"/>
        <v>#N/A</v>
      </c>
      <c r="BT7902" s="60" t="e">
        <f t="shared" si="4698"/>
        <v>#DIV/0!</v>
      </c>
      <c r="BU7902" s="58" t="e">
        <f t="shared" si="4683"/>
        <v>#N/A</v>
      </c>
      <c r="BV7902" s="58" t="e">
        <f t="shared" si="4684"/>
        <v>#N/A</v>
      </c>
      <c r="BW7902" s="60" t="e">
        <f t="shared" si="4699"/>
        <v>#N/A</v>
      </c>
      <c r="BX7902" s="58" t="e">
        <f t="shared" si="4685"/>
        <v>#N/A</v>
      </c>
      <c r="BY7902" s="60" t="e">
        <f t="shared" si="4700"/>
        <v>#N/A</v>
      </c>
      <c r="BZ7902" s="60" t="e">
        <f t="shared" si="4701"/>
        <v>#N/A</v>
      </c>
      <c r="CA7902" s="60" t="e">
        <f t="shared" si="4702"/>
        <v>#N/A</v>
      </c>
      <c r="CB7902" s="58" t="e">
        <f t="shared" si="4686"/>
        <v>#DIV/0!</v>
      </c>
      <c r="CC7902" s="60" t="e">
        <f t="shared" si="4703"/>
        <v>#DIV/0!</v>
      </c>
      <c r="CD7902" s="60" t="e">
        <f t="shared" si="4704"/>
        <v>#DIV/0!</v>
      </c>
      <c r="CE7902" s="60" t="e">
        <f t="shared" si="4705"/>
        <v>#DIV/0!</v>
      </c>
      <c r="CF7902" s="52" t="e">
        <f t="shared" si="4706"/>
        <v>#N/A</v>
      </c>
      <c r="CG7902" s="52" t="e">
        <f t="shared" si="4707"/>
        <v>#N/A</v>
      </c>
      <c r="CH7902" s="60" t="e">
        <f t="shared" si="4708"/>
        <v>#DIV/0!</v>
      </c>
      <c r="CI7902" s="60" t="e">
        <f t="shared" si="4709"/>
        <v>#DIV/0!</v>
      </c>
      <c r="CJ7902" s="60" t="e">
        <f t="shared" si="4710"/>
        <v>#N/A</v>
      </c>
      <c r="CK7902" s="60" t="e">
        <f t="shared" si="4710"/>
        <v>#N/A</v>
      </c>
      <c r="CL7902" s="60" t="e">
        <f t="shared" si="4710"/>
        <v>#DIV/0!</v>
      </c>
      <c r="CM7902" s="60" t="e">
        <f t="shared" si="4710"/>
        <v>#DIV/0!</v>
      </c>
      <c r="CN7902" s="60" t="e">
        <f t="shared" si="4711"/>
        <v>#N/A</v>
      </c>
      <c r="CO7902" s="60" t="e">
        <f t="shared" si="4712"/>
        <v>#DIV/0!</v>
      </c>
      <c r="CP7902" s="60" t="str">
        <f t="shared" si="4687"/>
        <v/>
      </c>
      <c r="CQ7902" s="60"/>
      <c r="CR7902" s="44"/>
      <c r="CS7902" s="58" t="e">
        <f t="shared" si="4688"/>
        <v>#N/A</v>
      </c>
      <c r="CT7902" s="58" t="e">
        <f t="shared" si="4689"/>
        <v>#N/A</v>
      </c>
      <c r="CU7902" s="58" t="e">
        <f t="shared" si="4690"/>
        <v>#DIV/0!</v>
      </c>
      <c r="CV7902" s="60" t="e">
        <f t="shared" si="4713"/>
        <v>#N/A</v>
      </c>
      <c r="CW7902" s="60">
        <f t="shared" si="4691"/>
        <v>1</v>
      </c>
      <c r="CX7902" s="60" t="e">
        <f t="shared" si="4714"/>
        <v>#DIV/0!</v>
      </c>
      <c r="CY7902" s="60" t="e">
        <f t="shared" si="4692"/>
        <v>#N/A</v>
      </c>
      <c r="CZ7902" s="60" t="e">
        <f t="shared" si="4693"/>
        <v>#N/A</v>
      </c>
      <c r="DA7902" s="60" t="e">
        <f t="shared" si="4715"/>
        <v>#DIV/0!</v>
      </c>
      <c r="DB7902" s="60" t="e">
        <f t="shared" si="4715"/>
        <v>#N/A</v>
      </c>
      <c r="DC7902" s="60" t="e">
        <f t="shared" si="4694"/>
        <v>#DIV/0!</v>
      </c>
      <c r="DD7902" s="60" t="e">
        <f t="shared" si="4716"/>
        <v>#N/A</v>
      </c>
      <c r="DE7902" s="60" t="e">
        <f t="shared" si="4717"/>
        <v>#N/A</v>
      </c>
      <c r="DF7902" s="60" t="str">
        <f t="shared" si="4695"/>
        <v/>
      </c>
    </row>
    <row r="7903" spans="66:110" s="1" customFormat="1" x14ac:dyDescent="0.3">
      <c r="BN7903" s="58" t="e">
        <f t="shared" si="4679"/>
        <v>#N/A</v>
      </c>
      <c r="BO7903" s="59" t="e">
        <f t="shared" si="4680"/>
        <v>#N/A</v>
      </c>
      <c r="BP7903" s="58" t="e">
        <f t="shared" si="4681"/>
        <v>#DIV/0!</v>
      </c>
      <c r="BQ7903" s="60" t="e">
        <f t="shared" si="4696"/>
        <v>#DIV/0!</v>
      </c>
      <c r="BR7903" s="58" t="e">
        <f t="shared" si="4682"/>
        <v>#N/A</v>
      </c>
      <c r="BS7903" s="60" t="e">
        <f t="shared" si="4697"/>
        <v>#N/A</v>
      </c>
      <c r="BT7903" s="60" t="e">
        <f t="shared" si="4698"/>
        <v>#DIV/0!</v>
      </c>
      <c r="BU7903" s="58" t="e">
        <f t="shared" si="4683"/>
        <v>#N/A</v>
      </c>
      <c r="BV7903" s="58" t="e">
        <f t="shared" si="4684"/>
        <v>#N/A</v>
      </c>
      <c r="BW7903" s="60" t="e">
        <f t="shared" si="4699"/>
        <v>#N/A</v>
      </c>
      <c r="BX7903" s="58" t="e">
        <f t="shared" si="4685"/>
        <v>#N/A</v>
      </c>
      <c r="BY7903" s="60" t="e">
        <f t="shared" si="4700"/>
        <v>#N/A</v>
      </c>
      <c r="BZ7903" s="60" t="e">
        <f t="shared" si="4701"/>
        <v>#N/A</v>
      </c>
      <c r="CA7903" s="60" t="e">
        <f t="shared" si="4702"/>
        <v>#N/A</v>
      </c>
      <c r="CB7903" s="58" t="e">
        <f t="shared" si="4686"/>
        <v>#DIV/0!</v>
      </c>
      <c r="CC7903" s="60" t="e">
        <f t="shared" si="4703"/>
        <v>#DIV/0!</v>
      </c>
      <c r="CD7903" s="60" t="e">
        <f t="shared" si="4704"/>
        <v>#DIV/0!</v>
      </c>
      <c r="CE7903" s="60" t="e">
        <f t="shared" si="4705"/>
        <v>#DIV/0!</v>
      </c>
      <c r="CF7903" s="52" t="e">
        <f t="shared" si="4706"/>
        <v>#N/A</v>
      </c>
      <c r="CG7903" s="52" t="e">
        <f t="shared" si="4707"/>
        <v>#N/A</v>
      </c>
      <c r="CH7903" s="60" t="e">
        <f t="shared" si="4708"/>
        <v>#DIV/0!</v>
      </c>
      <c r="CI7903" s="60" t="e">
        <f t="shared" si="4709"/>
        <v>#DIV/0!</v>
      </c>
      <c r="CJ7903" s="60" t="e">
        <f t="shared" si="4710"/>
        <v>#N/A</v>
      </c>
      <c r="CK7903" s="60" t="e">
        <f t="shared" si="4710"/>
        <v>#N/A</v>
      </c>
      <c r="CL7903" s="60" t="e">
        <f t="shared" si="4710"/>
        <v>#DIV/0!</v>
      </c>
      <c r="CM7903" s="60" t="e">
        <f t="shared" si="4710"/>
        <v>#DIV/0!</v>
      </c>
      <c r="CN7903" s="60" t="e">
        <f t="shared" si="4711"/>
        <v>#N/A</v>
      </c>
      <c r="CO7903" s="60" t="e">
        <f t="shared" si="4712"/>
        <v>#DIV/0!</v>
      </c>
      <c r="CP7903" s="60" t="str">
        <f t="shared" si="4687"/>
        <v/>
      </c>
      <c r="CQ7903" s="60"/>
      <c r="CR7903" s="44"/>
      <c r="CS7903" s="58" t="e">
        <f t="shared" si="4688"/>
        <v>#N/A</v>
      </c>
      <c r="CT7903" s="58" t="e">
        <f t="shared" si="4689"/>
        <v>#N/A</v>
      </c>
      <c r="CU7903" s="58" t="e">
        <f t="shared" si="4690"/>
        <v>#DIV/0!</v>
      </c>
      <c r="CV7903" s="60" t="e">
        <f t="shared" si="4713"/>
        <v>#N/A</v>
      </c>
      <c r="CW7903" s="60">
        <f t="shared" si="4691"/>
        <v>1</v>
      </c>
      <c r="CX7903" s="60" t="e">
        <f t="shared" si="4714"/>
        <v>#DIV/0!</v>
      </c>
      <c r="CY7903" s="60" t="e">
        <f t="shared" si="4692"/>
        <v>#N/A</v>
      </c>
      <c r="CZ7903" s="60" t="e">
        <f t="shared" si="4693"/>
        <v>#N/A</v>
      </c>
      <c r="DA7903" s="60" t="e">
        <f t="shared" si="4715"/>
        <v>#DIV/0!</v>
      </c>
      <c r="DB7903" s="60" t="e">
        <f t="shared" si="4715"/>
        <v>#N/A</v>
      </c>
      <c r="DC7903" s="60" t="e">
        <f t="shared" si="4694"/>
        <v>#DIV/0!</v>
      </c>
      <c r="DD7903" s="60" t="e">
        <f t="shared" si="4716"/>
        <v>#N/A</v>
      </c>
      <c r="DE7903" s="60" t="e">
        <f t="shared" si="4717"/>
        <v>#N/A</v>
      </c>
      <c r="DF7903" s="60" t="str">
        <f t="shared" si="4695"/>
        <v/>
      </c>
    </row>
    <row r="7904" spans="66:110" s="1" customFormat="1" x14ac:dyDescent="0.3">
      <c r="BN7904" s="58" t="e">
        <f t="shared" si="4679"/>
        <v>#N/A</v>
      </c>
      <c r="BO7904" s="59" t="e">
        <f t="shared" si="4680"/>
        <v>#N/A</v>
      </c>
      <c r="BP7904" s="58" t="e">
        <f t="shared" si="4681"/>
        <v>#DIV/0!</v>
      </c>
      <c r="BQ7904" s="60" t="e">
        <f t="shared" si="4696"/>
        <v>#DIV/0!</v>
      </c>
      <c r="BR7904" s="58" t="e">
        <f t="shared" si="4682"/>
        <v>#N/A</v>
      </c>
      <c r="BS7904" s="60" t="e">
        <f t="shared" si="4697"/>
        <v>#N/A</v>
      </c>
      <c r="BT7904" s="60" t="e">
        <f t="shared" si="4698"/>
        <v>#DIV/0!</v>
      </c>
      <c r="BU7904" s="58" t="e">
        <f t="shared" si="4683"/>
        <v>#N/A</v>
      </c>
      <c r="BV7904" s="58" t="e">
        <f t="shared" si="4684"/>
        <v>#N/A</v>
      </c>
      <c r="BW7904" s="60" t="e">
        <f t="shared" si="4699"/>
        <v>#N/A</v>
      </c>
      <c r="BX7904" s="58" t="e">
        <f t="shared" si="4685"/>
        <v>#N/A</v>
      </c>
      <c r="BY7904" s="60" t="e">
        <f t="shared" si="4700"/>
        <v>#N/A</v>
      </c>
      <c r="BZ7904" s="60" t="e">
        <f t="shared" si="4701"/>
        <v>#N/A</v>
      </c>
      <c r="CA7904" s="60" t="e">
        <f t="shared" si="4702"/>
        <v>#N/A</v>
      </c>
      <c r="CB7904" s="58" t="e">
        <f t="shared" si="4686"/>
        <v>#DIV/0!</v>
      </c>
      <c r="CC7904" s="60" t="e">
        <f t="shared" si="4703"/>
        <v>#DIV/0!</v>
      </c>
      <c r="CD7904" s="60" t="e">
        <f t="shared" si="4704"/>
        <v>#DIV/0!</v>
      </c>
      <c r="CE7904" s="60" t="e">
        <f t="shared" si="4705"/>
        <v>#DIV/0!</v>
      </c>
      <c r="CF7904" s="52" t="e">
        <f t="shared" si="4706"/>
        <v>#N/A</v>
      </c>
      <c r="CG7904" s="52" t="e">
        <f t="shared" si="4707"/>
        <v>#N/A</v>
      </c>
      <c r="CH7904" s="60" t="e">
        <f t="shared" si="4708"/>
        <v>#DIV/0!</v>
      </c>
      <c r="CI7904" s="60" t="e">
        <f t="shared" si="4709"/>
        <v>#DIV/0!</v>
      </c>
      <c r="CJ7904" s="60" t="e">
        <f t="shared" si="4710"/>
        <v>#N/A</v>
      </c>
      <c r="CK7904" s="60" t="e">
        <f t="shared" si="4710"/>
        <v>#N/A</v>
      </c>
      <c r="CL7904" s="60" t="e">
        <f t="shared" si="4710"/>
        <v>#DIV/0!</v>
      </c>
      <c r="CM7904" s="60" t="e">
        <f t="shared" si="4710"/>
        <v>#DIV/0!</v>
      </c>
      <c r="CN7904" s="60" t="e">
        <f t="shared" si="4711"/>
        <v>#N/A</v>
      </c>
      <c r="CO7904" s="60" t="e">
        <f t="shared" si="4712"/>
        <v>#DIV/0!</v>
      </c>
      <c r="CP7904" s="60" t="str">
        <f t="shared" si="4687"/>
        <v/>
      </c>
      <c r="CQ7904" s="60"/>
      <c r="CR7904" s="44"/>
      <c r="CS7904" s="58" t="e">
        <f t="shared" si="4688"/>
        <v>#N/A</v>
      </c>
      <c r="CT7904" s="58" t="e">
        <f t="shared" si="4689"/>
        <v>#N/A</v>
      </c>
      <c r="CU7904" s="58" t="e">
        <f t="shared" si="4690"/>
        <v>#DIV/0!</v>
      </c>
      <c r="CV7904" s="60" t="e">
        <f t="shared" si="4713"/>
        <v>#N/A</v>
      </c>
      <c r="CW7904" s="60">
        <f t="shared" si="4691"/>
        <v>1</v>
      </c>
      <c r="CX7904" s="60" t="e">
        <f t="shared" si="4714"/>
        <v>#DIV/0!</v>
      </c>
      <c r="CY7904" s="60" t="e">
        <f t="shared" si="4692"/>
        <v>#N/A</v>
      </c>
      <c r="CZ7904" s="60" t="e">
        <f t="shared" si="4693"/>
        <v>#N/A</v>
      </c>
      <c r="DA7904" s="60" t="e">
        <f t="shared" si="4715"/>
        <v>#DIV/0!</v>
      </c>
      <c r="DB7904" s="60" t="e">
        <f t="shared" si="4715"/>
        <v>#N/A</v>
      </c>
      <c r="DC7904" s="60" t="e">
        <f t="shared" si="4694"/>
        <v>#DIV/0!</v>
      </c>
      <c r="DD7904" s="60" t="e">
        <f t="shared" si="4716"/>
        <v>#N/A</v>
      </c>
      <c r="DE7904" s="60" t="e">
        <f t="shared" si="4717"/>
        <v>#N/A</v>
      </c>
      <c r="DF7904" s="60" t="str">
        <f t="shared" si="4695"/>
        <v/>
      </c>
    </row>
    <row r="7905" spans="66:110" s="1" customFormat="1" x14ac:dyDescent="0.3">
      <c r="BN7905" s="58" t="e">
        <f t="shared" si="4679"/>
        <v>#N/A</v>
      </c>
      <c r="BO7905" s="59" t="e">
        <f t="shared" si="4680"/>
        <v>#N/A</v>
      </c>
      <c r="BP7905" s="58" t="e">
        <f t="shared" si="4681"/>
        <v>#DIV/0!</v>
      </c>
      <c r="BQ7905" s="60" t="e">
        <f t="shared" si="4696"/>
        <v>#DIV/0!</v>
      </c>
      <c r="BR7905" s="58" t="e">
        <f t="shared" si="4682"/>
        <v>#N/A</v>
      </c>
      <c r="BS7905" s="60" t="e">
        <f t="shared" si="4697"/>
        <v>#N/A</v>
      </c>
      <c r="BT7905" s="60" t="e">
        <f t="shared" si="4698"/>
        <v>#DIV/0!</v>
      </c>
      <c r="BU7905" s="58" t="e">
        <f t="shared" si="4683"/>
        <v>#N/A</v>
      </c>
      <c r="BV7905" s="58" t="e">
        <f t="shared" si="4684"/>
        <v>#N/A</v>
      </c>
      <c r="BW7905" s="60" t="e">
        <f t="shared" si="4699"/>
        <v>#N/A</v>
      </c>
      <c r="BX7905" s="58" t="e">
        <f t="shared" si="4685"/>
        <v>#N/A</v>
      </c>
      <c r="BY7905" s="60" t="e">
        <f t="shared" si="4700"/>
        <v>#N/A</v>
      </c>
      <c r="BZ7905" s="60" t="e">
        <f t="shared" si="4701"/>
        <v>#N/A</v>
      </c>
      <c r="CA7905" s="60" t="e">
        <f t="shared" si="4702"/>
        <v>#N/A</v>
      </c>
      <c r="CB7905" s="58" t="e">
        <f t="shared" si="4686"/>
        <v>#DIV/0!</v>
      </c>
      <c r="CC7905" s="60" t="e">
        <f t="shared" si="4703"/>
        <v>#DIV/0!</v>
      </c>
      <c r="CD7905" s="60" t="e">
        <f t="shared" si="4704"/>
        <v>#DIV/0!</v>
      </c>
      <c r="CE7905" s="60" t="e">
        <f t="shared" si="4705"/>
        <v>#DIV/0!</v>
      </c>
      <c r="CF7905" s="52" t="e">
        <f t="shared" si="4706"/>
        <v>#N/A</v>
      </c>
      <c r="CG7905" s="52" t="e">
        <f t="shared" si="4707"/>
        <v>#N/A</v>
      </c>
      <c r="CH7905" s="60" t="e">
        <f t="shared" si="4708"/>
        <v>#DIV/0!</v>
      </c>
      <c r="CI7905" s="60" t="e">
        <f t="shared" si="4709"/>
        <v>#DIV/0!</v>
      </c>
      <c r="CJ7905" s="60" t="e">
        <f t="shared" si="4710"/>
        <v>#N/A</v>
      </c>
      <c r="CK7905" s="60" t="e">
        <f t="shared" si="4710"/>
        <v>#N/A</v>
      </c>
      <c r="CL7905" s="60" t="e">
        <f t="shared" si="4710"/>
        <v>#DIV/0!</v>
      </c>
      <c r="CM7905" s="60" t="e">
        <f t="shared" si="4710"/>
        <v>#DIV/0!</v>
      </c>
      <c r="CN7905" s="60" t="e">
        <f t="shared" si="4711"/>
        <v>#N/A</v>
      </c>
      <c r="CO7905" s="60" t="e">
        <f t="shared" si="4712"/>
        <v>#DIV/0!</v>
      </c>
      <c r="CP7905" s="60" t="str">
        <f t="shared" si="4687"/>
        <v/>
      </c>
      <c r="CQ7905" s="60"/>
      <c r="CR7905" s="44"/>
      <c r="CS7905" s="58" t="e">
        <f t="shared" si="4688"/>
        <v>#N/A</v>
      </c>
      <c r="CT7905" s="58" t="e">
        <f t="shared" si="4689"/>
        <v>#N/A</v>
      </c>
      <c r="CU7905" s="58" t="e">
        <f t="shared" si="4690"/>
        <v>#DIV/0!</v>
      </c>
      <c r="CV7905" s="60" t="e">
        <f t="shared" si="4713"/>
        <v>#N/A</v>
      </c>
      <c r="CW7905" s="60">
        <f t="shared" si="4691"/>
        <v>1</v>
      </c>
      <c r="CX7905" s="60" t="e">
        <f t="shared" si="4714"/>
        <v>#DIV/0!</v>
      </c>
      <c r="CY7905" s="60" t="e">
        <f t="shared" si="4692"/>
        <v>#N/A</v>
      </c>
      <c r="CZ7905" s="60" t="e">
        <f t="shared" si="4693"/>
        <v>#N/A</v>
      </c>
      <c r="DA7905" s="60" t="e">
        <f t="shared" si="4715"/>
        <v>#DIV/0!</v>
      </c>
      <c r="DB7905" s="60" t="e">
        <f t="shared" si="4715"/>
        <v>#N/A</v>
      </c>
      <c r="DC7905" s="60" t="e">
        <f t="shared" si="4694"/>
        <v>#DIV/0!</v>
      </c>
      <c r="DD7905" s="60" t="e">
        <f t="shared" si="4716"/>
        <v>#N/A</v>
      </c>
      <c r="DE7905" s="60" t="e">
        <f t="shared" si="4717"/>
        <v>#N/A</v>
      </c>
      <c r="DF7905" s="60" t="str">
        <f t="shared" si="4695"/>
        <v/>
      </c>
    </row>
    <row r="7906" spans="66:110" s="1" customFormat="1" x14ac:dyDescent="0.3">
      <c r="BN7906" s="58" t="e">
        <f t="shared" si="4679"/>
        <v>#N/A</v>
      </c>
      <c r="BO7906" s="59" t="e">
        <f t="shared" si="4680"/>
        <v>#N/A</v>
      </c>
      <c r="BP7906" s="58" t="e">
        <f t="shared" si="4681"/>
        <v>#DIV/0!</v>
      </c>
      <c r="BQ7906" s="60" t="e">
        <f t="shared" si="4696"/>
        <v>#DIV/0!</v>
      </c>
      <c r="BR7906" s="58" t="e">
        <f t="shared" si="4682"/>
        <v>#N/A</v>
      </c>
      <c r="BS7906" s="60" t="e">
        <f t="shared" si="4697"/>
        <v>#N/A</v>
      </c>
      <c r="BT7906" s="60" t="e">
        <f t="shared" si="4698"/>
        <v>#DIV/0!</v>
      </c>
      <c r="BU7906" s="58" t="e">
        <f t="shared" si="4683"/>
        <v>#N/A</v>
      </c>
      <c r="BV7906" s="58" t="e">
        <f t="shared" si="4684"/>
        <v>#N/A</v>
      </c>
      <c r="BW7906" s="60" t="e">
        <f t="shared" si="4699"/>
        <v>#N/A</v>
      </c>
      <c r="BX7906" s="58" t="e">
        <f t="shared" si="4685"/>
        <v>#N/A</v>
      </c>
      <c r="BY7906" s="60" t="e">
        <f t="shared" si="4700"/>
        <v>#N/A</v>
      </c>
      <c r="BZ7906" s="60" t="e">
        <f t="shared" si="4701"/>
        <v>#N/A</v>
      </c>
      <c r="CA7906" s="60" t="e">
        <f t="shared" si="4702"/>
        <v>#N/A</v>
      </c>
      <c r="CB7906" s="58" t="e">
        <f t="shared" si="4686"/>
        <v>#DIV/0!</v>
      </c>
      <c r="CC7906" s="60" t="e">
        <f t="shared" si="4703"/>
        <v>#DIV/0!</v>
      </c>
      <c r="CD7906" s="60" t="e">
        <f t="shared" si="4704"/>
        <v>#DIV/0!</v>
      </c>
      <c r="CE7906" s="60" t="e">
        <f t="shared" si="4705"/>
        <v>#DIV/0!</v>
      </c>
      <c r="CF7906" s="52" t="e">
        <f t="shared" si="4706"/>
        <v>#N/A</v>
      </c>
      <c r="CG7906" s="52" t="e">
        <f t="shared" si="4707"/>
        <v>#N/A</v>
      </c>
      <c r="CH7906" s="60" t="e">
        <f t="shared" si="4708"/>
        <v>#DIV/0!</v>
      </c>
      <c r="CI7906" s="60" t="e">
        <f t="shared" si="4709"/>
        <v>#DIV/0!</v>
      </c>
      <c r="CJ7906" s="60" t="e">
        <f t="shared" si="4710"/>
        <v>#N/A</v>
      </c>
      <c r="CK7906" s="60" t="e">
        <f t="shared" si="4710"/>
        <v>#N/A</v>
      </c>
      <c r="CL7906" s="60" t="e">
        <f t="shared" si="4710"/>
        <v>#DIV/0!</v>
      </c>
      <c r="CM7906" s="60" t="e">
        <f t="shared" si="4710"/>
        <v>#DIV/0!</v>
      </c>
      <c r="CN7906" s="60" t="e">
        <f t="shared" si="4711"/>
        <v>#N/A</v>
      </c>
      <c r="CO7906" s="60" t="e">
        <f t="shared" si="4712"/>
        <v>#DIV/0!</v>
      </c>
      <c r="CP7906" s="60" t="str">
        <f t="shared" si="4687"/>
        <v/>
      </c>
      <c r="CQ7906" s="60"/>
      <c r="CR7906" s="44"/>
      <c r="CS7906" s="58" t="e">
        <f t="shared" si="4688"/>
        <v>#N/A</v>
      </c>
      <c r="CT7906" s="58" t="e">
        <f t="shared" si="4689"/>
        <v>#N/A</v>
      </c>
      <c r="CU7906" s="58" t="e">
        <f t="shared" si="4690"/>
        <v>#DIV/0!</v>
      </c>
      <c r="CV7906" s="60" t="e">
        <f t="shared" si="4713"/>
        <v>#N/A</v>
      </c>
      <c r="CW7906" s="60">
        <f t="shared" si="4691"/>
        <v>1</v>
      </c>
      <c r="CX7906" s="60" t="e">
        <f t="shared" si="4714"/>
        <v>#DIV/0!</v>
      </c>
      <c r="CY7906" s="60" t="e">
        <f t="shared" si="4692"/>
        <v>#N/A</v>
      </c>
      <c r="CZ7906" s="60" t="e">
        <f t="shared" si="4693"/>
        <v>#N/A</v>
      </c>
      <c r="DA7906" s="60" t="e">
        <f t="shared" si="4715"/>
        <v>#DIV/0!</v>
      </c>
      <c r="DB7906" s="60" t="e">
        <f t="shared" si="4715"/>
        <v>#N/A</v>
      </c>
      <c r="DC7906" s="60" t="e">
        <f t="shared" si="4694"/>
        <v>#DIV/0!</v>
      </c>
      <c r="DD7906" s="60" t="e">
        <f t="shared" si="4716"/>
        <v>#N/A</v>
      </c>
      <c r="DE7906" s="60" t="e">
        <f t="shared" si="4717"/>
        <v>#N/A</v>
      </c>
      <c r="DF7906" s="60" t="str">
        <f t="shared" si="4695"/>
        <v/>
      </c>
    </row>
    <row r="7907" spans="66:110" s="1" customFormat="1" x14ac:dyDescent="0.3">
      <c r="BN7907" s="58" t="e">
        <f t="shared" si="4679"/>
        <v>#N/A</v>
      </c>
      <c r="BO7907" s="59" t="e">
        <f t="shared" si="4680"/>
        <v>#N/A</v>
      </c>
      <c r="BP7907" s="58" t="e">
        <f t="shared" si="4681"/>
        <v>#DIV/0!</v>
      </c>
      <c r="BQ7907" s="60" t="e">
        <f t="shared" si="4696"/>
        <v>#DIV/0!</v>
      </c>
      <c r="BR7907" s="58" t="e">
        <f t="shared" si="4682"/>
        <v>#N/A</v>
      </c>
      <c r="BS7907" s="60" t="e">
        <f t="shared" si="4697"/>
        <v>#N/A</v>
      </c>
      <c r="BT7907" s="60" t="e">
        <f t="shared" si="4698"/>
        <v>#DIV/0!</v>
      </c>
      <c r="BU7907" s="58" t="e">
        <f t="shared" si="4683"/>
        <v>#N/A</v>
      </c>
      <c r="BV7907" s="58" t="e">
        <f t="shared" si="4684"/>
        <v>#N/A</v>
      </c>
      <c r="BW7907" s="60" t="e">
        <f t="shared" si="4699"/>
        <v>#N/A</v>
      </c>
      <c r="BX7907" s="58" t="e">
        <f t="shared" si="4685"/>
        <v>#N/A</v>
      </c>
      <c r="BY7907" s="60" t="e">
        <f t="shared" si="4700"/>
        <v>#N/A</v>
      </c>
      <c r="BZ7907" s="60" t="e">
        <f t="shared" si="4701"/>
        <v>#N/A</v>
      </c>
      <c r="CA7907" s="60" t="e">
        <f t="shared" si="4702"/>
        <v>#N/A</v>
      </c>
      <c r="CB7907" s="58" t="e">
        <f t="shared" si="4686"/>
        <v>#DIV/0!</v>
      </c>
      <c r="CC7907" s="60" t="e">
        <f t="shared" si="4703"/>
        <v>#DIV/0!</v>
      </c>
      <c r="CD7907" s="60" t="e">
        <f t="shared" si="4704"/>
        <v>#DIV/0!</v>
      </c>
      <c r="CE7907" s="60" t="e">
        <f t="shared" si="4705"/>
        <v>#DIV/0!</v>
      </c>
      <c r="CF7907" s="52" t="e">
        <f t="shared" si="4706"/>
        <v>#N/A</v>
      </c>
      <c r="CG7907" s="52" t="e">
        <f t="shared" si="4707"/>
        <v>#N/A</v>
      </c>
      <c r="CH7907" s="60" t="e">
        <f t="shared" si="4708"/>
        <v>#DIV/0!</v>
      </c>
      <c r="CI7907" s="60" t="e">
        <f t="shared" si="4709"/>
        <v>#DIV/0!</v>
      </c>
      <c r="CJ7907" s="60" t="e">
        <f t="shared" si="4710"/>
        <v>#N/A</v>
      </c>
      <c r="CK7907" s="60" t="e">
        <f t="shared" si="4710"/>
        <v>#N/A</v>
      </c>
      <c r="CL7907" s="60" t="e">
        <f t="shared" si="4710"/>
        <v>#DIV/0!</v>
      </c>
      <c r="CM7907" s="60" t="e">
        <f t="shared" si="4710"/>
        <v>#DIV/0!</v>
      </c>
      <c r="CN7907" s="60" t="e">
        <f t="shared" si="4711"/>
        <v>#N/A</v>
      </c>
      <c r="CO7907" s="60" t="e">
        <f t="shared" si="4712"/>
        <v>#DIV/0!</v>
      </c>
      <c r="CP7907" s="60" t="str">
        <f t="shared" si="4687"/>
        <v/>
      </c>
      <c r="CQ7907" s="60"/>
      <c r="CR7907" s="44"/>
      <c r="CS7907" s="58" t="e">
        <f t="shared" si="4688"/>
        <v>#N/A</v>
      </c>
      <c r="CT7907" s="58" t="e">
        <f t="shared" si="4689"/>
        <v>#N/A</v>
      </c>
      <c r="CU7907" s="58" t="e">
        <f t="shared" si="4690"/>
        <v>#DIV/0!</v>
      </c>
      <c r="CV7907" s="60" t="e">
        <f t="shared" si="4713"/>
        <v>#N/A</v>
      </c>
      <c r="CW7907" s="60">
        <f t="shared" si="4691"/>
        <v>1</v>
      </c>
      <c r="CX7907" s="60" t="e">
        <f t="shared" si="4714"/>
        <v>#DIV/0!</v>
      </c>
      <c r="CY7907" s="60" t="e">
        <f t="shared" si="4692"/>
        <v>#N/A</v>
      </c>
      <c r="CZ7907" s="60" t="e">
        <f t="shared" si="4693"/>
        <v>#N/A</v>
      </c>
      <c r="DA7907" s="60" t="e">
        <f t="shared" si="4715"/>
        <v>#DIV/0!</v>
      </c>
      <c r="DB7907" s="60" t="e">
        <f t="shared" si="4715"/>
        <v>#N/A</v>
      </c>
      <c r="DC7907" s="60" t="e">
        <f t="shared" si="4694"/>
        <v>#DIV/0!</v>
      </c>
      <c r="DD7907" s="60" t="e">
        <f t="shared" si="4716"/>
        <v>#N/A</v>
      </c>
      <c r="DE7907" s="60" t="e">
        <f t="shared" si="4717"/>
        <v>#N/A</v>
      </c>
      <c r="DF7907" s="60" t="str">
        <f t="shared" si="4695"/>
        <v/>
      </c>
    </row>
    <row r="7908" spans="66:110" s="1" customFormat="1" x14ac:dyDescent="0.3">
      <c r="BN7908" s="58" t="e">
        <f t="shared" si="4679"/>
        <v>#N/A</v>
      </c>
      <c r="BO7908" s="59" t="e">
        <f t="shared" si="4680"/>
        <v>#N/A</v>
      </c>
      <c r="BP7908" s="58" t="e">
        <f t="shared" si="4681"/>
        <v>#DIV/0!</v>
      </c>
      <c r="BQ7908" s="60" t="e">
        <f t="shared" si="4696"/>
        <v>#DIV/0!</v>
      </c>
      <c r="BR7908" s="58" t="e">
        <f t="shared" si="4682"/>
        <v>#N/A</v>
      </c>
      <c r="BS7908" s="60" t="e">
        <f t="shared" si="4697"/>
        <v>#N/A</v>
      </c>
      <c r="BT7908" s="60" t="e">
        <f t="shared" si="4698"/>
        <v>#DIV/0!</v>
      </c>
      <c r="BU7908" s="58" t="e">
        <f t="shared" si="4683"/>
        <v>#N/A</v>
      </c>
      <c r="BV7908" s="58" t="e">
        <f t="shared" si="4684"/>
        <v>#N/A</v>
      </c>
      <c r="BW7908" s="60" t="e">
        <f t="shared" si="4699"/>
        <v>#N/A</v>
      </c>
      <c r="BX7908" s="58" t="e">
        <f t="shared" si="4685"/>
        <v>#N/A</v>
      </c>
      <c r="BY7908" s="60" t="e">
        <f t="shared" si="4700"/>
        <v>#N/A</v>
      </c>
      <c r="BZ7908" s="60" t="e">
        <f t="shared" si="4701"/>
        <v>#N/A</v>
      </c>
      <c r="CA7908" s="60" t="e">
        <f t="shared" si="4702"/>
        <v>#N/A</v>
      </c>
      <c r="CB7908" s="58" t="e">
        <f t="shared" si="4686"/>
        <v>#DIV/0!</v>
      </c>
      <c r="CC7908" s="60" t="e">
        <f t="shared" si="4703"/>
        <v>#DIV/0!</v>
      </c>
      <c r="CD7908" s="60" t="e">
        <f t="shared" si="4704"/>
        <v>#DIV/0!</v>
      </c>
      <c r="CE7908" s="60" t="e">
        <f t="shared" si="4705"/>
        <v>#DIV/0!</v>
      </c>
      <c r="CF7908" s="52" t="e">
        <f t="shared" si="4706"/>
        <v>#N/A</v>
      </c>
      <c r="CG7908" s="52" t="e">
        <f t="shared" si="4707"/>
        <v>#N/A</v>
      </c>
      <c r="CH7908" s="60" t="e">
        <f t="shared" si="4708"/>
        <v>#DIV/0!</v>
      </c>
      <c r="CI7908" s="60" t="e">
        <f t="shared" si="4709"/>
        <v>#DIV/0!</v>
      </c>
      <c r="CJ7908" s="60" t="e">
        <f t="shared" si="4710"/>
        <v>#N/A</v>
      </c>
      <c r="CK7908" s="60" t="e">
        <f t="shared" si="4710"/>
        <v>#N/A</v>
      </c>
      <c r="CL7908" s="60" t="e">
        <f t="shared" si="4710"/>
        <v>#DIV/0!</v>
      </c>
      <c r="CM7908" s="60" t="e">
        <f t="shared" si="4710"/>
        <v>#DIV/0!</v>
      </c>
      <c r="CN7908" s="60" t="e">
        <f t="shared" si="4711"/>
        <v>#N/A</v>
      </c>
      <c r="CO7908" s="60" t="e">
        <f t="shared" si="4712"/>
        <v>#DIV/0!</v>
      </c>
      <c r="CP7908" s="60" t="str">
        <f t="shared" si="4687"/>
        <v/>
      </c>
      <c r="CQ7908" s="60"/>
      <c r="CR7908" s="44"/>
      <c r="CS7908" s="58" t="e">
        <f t="shared" si="4688"/>
        <v>#N/A</v>
      </c>
      <c r="CT7908" s="58" t="e">
        <f t="shared" si="4689"/>
        <v>#N/A</v>
      </c>
      <c r="CU7908" s="58" t="e">
        <f t="shared" si="4690"/>
        <v>#DIV/0!</v>
      </c>
      <c r="CV7908" s="60" t="e">
        <f t="shared" si="4713"/>
        <v>#N/A</v>
      </c>
      <c r="CW7908" s="60">
        <f t="shared" si="4691"/>
        <v>1</v>
      </c>
      <c r="CX7908" s="60" t="e">
        <f t="shared" si="4714"/>
        <v>#DIV/0!</v>
      </c>
      <c r="CY7908" s="60" t="e">
        <f t="shared" si="4692"/>
        <v>#N/A</v>
      </c>
      <c r="CZ7908" s="60" t="e">
        <f t="shared" si="4693"/>
        <v>#N/A</v>
      </c>
      <c r="DA7908" s="60" t="e">
        <f t="shared" si="4715"/>
        <v>#DIV/0!</v>
      </c>
      <c r="DB7908" s="60" t="e">
        <f t="shared" si="4715"/>
        <v>#N/A</v>
      </c>
      <c r="DC7908" s="60" t="e">
        <f t="shared" si="4694"/>
        <v>#DIV/0!</v>
      </c>
      <c r="DD7908" s="60" t="e">
        <f t="shared" si="4716"/>
        <v>#N/A</v>
      </c>
      <c r="DE7908" s="60" t="e">
        <f t="shared" si="4717"/>
        <v>#N/A</v>
      </c>
      <c r="DF7908" s="60" t="str">
        <f t="shared" si="4695"/>
        <v/>
      </c>
    </row>
    <row r="7909" spans="66:110" s="1" customFormat="1" x14ac:dyDescent="0.3">
      <c r="BN7909" s="58" t="e">
        <f t="shared" si="4679"/>
        <v>#N/A</v>
      </c>
      <c r="BO7909" s="59" t="e">
        <f t="shared" si="4680"/>
        <v>#N/A</v>
      </c>
      <c r="BP7909" s="58" t="e">
        <f t="shared" si="4681"/>
        <v>#DIV/0!</v>
      </c>
      <c r="BQ7909" s="60" t="e">
        <f t="shared" si="4696"/>
        <v>#DIV/0!</v>
      </c>
      <c r="BR7909" s="58" t="e">
        <f t="shared" si="4682"/>
        <v>#N/A</v>
      </c>
      <c r="BS7909" s="60" t="e">
        <f t="shared" si="4697"/>
        <v>#N/A</v>
      </c>
      <c r="BT7909" s="60" t="e">
        <f t="shared" si="4698"/>
        <v>#DIV/0!</v>
      </c>
      <c r="BU7909" s="58" t="e">
        <f t="shared" si="4683"/>
        <v>#N/A</v>
      </c>
      <c r="BV7909" s="58" t="e">
        <f t="shared" si="4684"/>
        <v>#N/A</v>
      </c>
      <c r="BW7909" s="60" t="e">
        <f t="shared" si="4699"/>
        <v>#N/A</v>
      </c>
      <c r="BX7909" s="58" t="e">
        <f t="shared" si="4685"/>
        <v>#N/A</v>
      </c>
      <c r="BY7909" s="60" t="e">
        <f t="shared" si="4700"/>
        <v>#N/A</v>
      </c>
      <c r="BZ7909" s="60" t="e">
        <f t="shared" si="4701"/>
        <v>#N/A</v>
      </c>
      <c r="CA7909" s="60" t="e">
        <f t="shared" si="4702"/>
        <v>#N/A</v>
      </c>
      <c r="CB7909" s="58" t="e">
        <f t="shared" si="4686"/>
        <v>#DIV/0!</v>
      </c>
      <c r="CC7909" s="60" t="e">
        <f t="shared" si="4703"/>
        <v>#DIV/0!</v>
      </c>
      <c r="CD7909" s="60" t="e">
        <f t="shared" si="4704"/>
        <v>#DIV/0!</v>
      </c>
      <c r="CE7909" s="60" t="e">
        <f t="shared" si="4705"/>
        <v>#DIV/0!</v>
      </c>
      <c r="CF7909" s="52" t="e">
        <f t="shared" si="4706"/>
        <v>#N/A</v>
      </c>
      <c r="CG7909" s="52" t="e">
        <f t="shared" si="4707"/>
        <v>#N/A</v>
      </c>
      <c r="CH7909" s="60" t="e">
        <f t="shared" si="4708"/>
        <v>#DIV/0!</v>
      </c>
      <c r="CI7909" s="60" t="e">
        <f t="shared" si="4709"/>
        <v>#DIV/0!</v>
      </c>
      <c r="CJ7909" s="60" t="e">
        <f t="shared" si="4710"/>
        <v>#N/A</v>
      </c>
      <c r="CK7909" s="60" t="e">
        <f t="shared" si="4710"/>
        <v>#N/A</v>
      </c>
      <c r="CL7909" s="60" t="e">
        <f t="shared" si="4710"/>
        <v>#DIV/0!</v>
      </c>
      <c r="CM7909" s="60" t="e">
        <f t="shared" si="4710"/>
        <v>#DIV/0!</v>
      </c>
      <c r="CN7909" s="60" t="e">
        <f t="shared" si="4711"/>
        <v>#N/A</v>
      </c>
      <c r="CO7909" s="60" t="e">
        <f t="shared" si="4712"/>
        <v>#DIV/0!</v>
      </c>
      <c r="CP7909" s="60" t="str">
        <f t="shared" si="4687"/>
        <v/>
      </c>
      <c r="CQ7909" s="60"/>
      <c r="CR7909" s="44"/>
      <c r="CS7909" s="58" t="e">
        <f t="shared" si="4688"/>
        <v>#N/A</v>
      </c>
      <c r="CT7909" s="58" t="e">
        <f t="shared" si="4689"/>
        <v>#N/A</v>
      </c>
      <c r="CU7909" s="58" t="e">
        <f t="shared" si="4690"/>
        <v>#DIV/0!</v>
      </c>
      <c r="CV7909" s="60" t="e">
        <f t="shared" si="4713"/>
        <v>#N/A</v>
      </c>
      <c r="CW7909" s="60">
        <f t="shared" si="4691"/>
        <v>1</v>
      </c>
      <c r="CX7909" s="60" t="e">
        <f t="shared" si="4714"/>
        <v>#DIV/0!</v>
      </c>
      <c r="CY7909" s="60" t="e">
        <f t="shared" si="4692"/>
        <v>#N/A</v>
      </c>
      <c r="CZ7909" s="60" t="e">
        <f t="shared" si="4693"/>
        <v>#N/A</v>
      </c>
      <c r="DA7909" s="60" t="e">
        <f t="shared" si="4715"/>
        <v>#DIV/0!</v>
      </c>
      <c r="DB7909" s="60" t="e">
        <f t="shared" si="4715"/>
        <v>#N/A</v>
      </c>
      <c r="DC7909" s="60" t="e">
        <f t="shared" si="4694"/>
        <v>#DIV/0!</v>
      </c>
      <c r="DD7909" s="60" t="e">
        <f t="shared" si="4716"/>
        <v>#N/A</v>
      </c>
      <c r="DE7909" s="60" t="e">
        <f t="shared" si="4717"/>
        <v>#N/A</v>
      </c>
      <c r="DF7909" s="60" t="str">
        <f t="shared" si="4695"/>
        <v/>
      </c>
    </row>
    <row r="7910" spans="66:110" s="1" customFormat="1" x14ac:dyDescent="0.3">
      <c r="BN7910" s="58" t="e">
        <f t="shared" si="4679"/>
        <v>#N/A</v>
      </c>
      <c r="BO7910" s="59" t="e">
        <f t="shared" si="4680"/>
        <v>#N/A</v>
      </c>
      <c r="BP7910" s="58" t="e">
        <f t="shared" si="4681"/>
        <v>#DIV/0!</v>
      </c>
      <c r="BQ7910" s="60" t="e">
        <f t="shared" si="4696"/>
        <v>#DIV/0!</v>
      </c>
      <c r="BR7910" s="58" t="e">
        <f t="shared" si="4682"/>
        <v>#N/A</v>
      </c>
      <c r="BS7910" s="60" t="e">
        <f t="shared" si="4697"/>
        <v>#N/A</v>
      </c>
      <c r="BT7910" s="60" t="e">
        <f t="shared" si="4698"/>
        <v>#DIV/0!</v>
      </c>
      <c r="BU7910" s="58" t="e">
        <f t="shared" si="4683"/>
        <v>#N/A</v>
      </c>
      <c r="BV7910" s="58" t="e">
        <f t="shared" si="4684"/>
        <v>#N/A</v>
      </c>
      <c r="BW7910" s="60" t="e">
        <f t="shared" si="4699"/>
        <v>#N/A</v>
      </c>
      <c r="BX7910" s="58" t="e">
        <f t="shared" si="4685"/>
        <v>#N/A</v>
      </c>
      <c r="BY7910" s="60" t="e">
        <f t="shared" si="4700"/>
        <v>#N/A</v>
      </c>
      <c r="BZ7910" s="60" t="e">
        <f t="shared" si="4701"/>
        <v>#N/A</v>
      </c>
      <c r="CA7910" s="60" t="e">
        <f t="shared" si="4702"/>
        <v>#N/A</v>
      </c>
      <c r="CB7910" s="58" t="e">
        <f t="shared" si="4686"/>
        <v>#DIV/0!</v>
      </c>
      <c r="CC7910" s="60" t="e">
        <f t="shared" si="4703"/>
        <v>#DIV/0!</v>
      </c>
      <c r="CD7910" s="60" t="e">
        <f t="shared" si="4704"/>
        <v>#DIV/0!</v>
      </c>
      <c r="CE7910" s="60" t="e">
        <f t="shared" si="4705"/>
        <v>#DIV/0!</v>
      </c>
      <c r="CF7910" s="52" t="e">
        <f t="shared" si="4706"/>
        <v>#N/A</v>
      </c>
      <c r="CG7910" s="52" t="e">
        <f t="shared" si="4707"/>
        <v>#N/A</v>
      </c>
      <c r="CH7910" s="60" t="e">
        <f t="shared" si="4708"/>
        <v>#DIV/0!</v>
      </c>
      <c r="CI7910" s="60" t="e">
        <f t="shared" si="4709"/>
        <v>#DIV/0!</v>
      </c>
      <c r="CJ7910" s="60" t="e">
        <f t="shared" si="4710"/>
        <v>#N/A</v>
      </c>
      <c r="CK7910" s="60" t="e">
        <f t="shared" si="4710"/>
        <v>#N/A</v>
      </c>
      <c r="CL7910" s="60" t="e">
        <f t="shared" si="4710"/>
        <v>#DIV/0!</v>
      </c>
      <c r="CM7910" s="60" t="e">
        <f t="shared" si="4710"/>
        <v>#DIV/0!</v>
      </c>
      <c r="CN7910" s="60" t="e">
        <f t="shared" si="4711"/>
        <v>#N/A</v>
      </c>
      <c r="CO7910" s="60" t="e">
        <f t="shared" si="4712"/>
        <v>#DIV/0!</v>
      </c>
      <c r="CP7910" s="60" t="str">
        <f t="shared" si="4687"/>
        <v/>
      </c>
      <c r="CQ7910" s="60"/>
      <c r="CR7910" s="44"/>
      <c r="CS7910" s="58" t="e">
        <f t="shared" si="4688"/>
        <v>#N/A</v>
      </c>
      <c r="CT7910" s="58" t="e">
        <f t="shared" si="4689"/>
        <v>#N/A</v>
      </c>
      <c r="CU7910" s="58" t="e">
        <f t="shared" si="4690"/>
        <v>#DIV/0!</v>
      </c>
      <c r="CV7910" s="60" t="e">
        <f t="shared" si="4713"/>
        <v>#N/A</v>
      </c>
      <c r="CW7910" s="60">
        <f t="shared" si="4691"/>
        <v>1</v>
      </c>
      <c r="CX7910" s="60" t="e">
        <f t="shared" si="4714"/>
        <v>#DIV/0!</v>
      </c>
      <c r="CY7910" s="60" t="e">
        <f t="shared" si="4692"/>
        <v>#N/A</v>
      </c>
      <c r="CZ7910" s="60" t="e">
        <f t="shared" si="4693"/>
        <v>#N/A</v>
      </c>
      <c r="DA7910" s="60" t="e">
        <f t="shared" si="4715"/>
        <v>#DIV/0!</v>
      </c>
      <c r="DB7910" s="60" t="e">
        <f t="shared" si="4715"/>
        <v>#N/A</v>
      </c>
      <c r="DC7910" s="60" t="e">
        <f t="shared" si="4694"/>
        <v>#DIV/0!</v>
      </c>
      <c r="DD7910" s="60" t="e">
        <f t="shared" si="4716"/>
        <v>#N/A</v>
      </c>
      <c r="DE7910" s="60" t="e">
        <f t="shared" si="4717"/>
        <v>#N/A</v>
      </c>
      <c r="DF7910" s="60" t="str">
        <f t="shared" si="4695"/>
        <v/>
      </c>
    </row>
    <row r="7911" spans="66:110" s="1" customFormat="1" x14ac:dyDescent="0.3">
      <c r="BN7911" s="58" t="e">
        <f t="shared" si="4679"/>
        <v>#N/A</v>
      </c>
      <c r="BO7911" s="59" t="e">
        <f t="shared" si="4680"/>
        <v>#N/A</v>
      </c>
      <c r="BP7911" s="58" t="e">
        <f t="shared" si="4681"/>
        <v>#DIV/0!</v>
      </c>
      <c r="BQ7911" s="60" t="e">
        <f t="shared" si="4696"/>
        <v>#DIV/0!</v>
      </c>
      <c r="BR7911" s="58" t="e">
        <f t="shared" si="4682"/>
        <v>#N/A</v>
      </c>
      <c r="BS7911" s="60" t="e">
        <f t="shared" si="4697"/>
        <v>#N/A</v>
      </c>
      <c r="BT7911" s="60" t="e">
        <f t="shared" si="4698"/>
        <v>#DIV/0!</v>
      </c>
      <c r="BU7911" s="58" t="e">
        <f t="shared" si="4683"/>
        <v>#N/A</v>
      </c>
      <c r="BV7911" s="58" t="e">
        <f t="shared" si="4684"/>
        <v>#N/A</v>
      </c>
      <c r="BW7911" s="60" t="e">
        <f t="shared" si="4699"/>
        <v>#N/A</v>
      </c>
      <c r="BX7911" s="58" t="e">
        <f t="shared" si="4685"/>
        <v>#N/A</v>
      </c>
      <c r="BY7911" s="60" t="e">
        <f t="shared" si="4700"/>
        <v>#N/A</v>
      </c>
      <c r="BZ7911" s="60" t="e">
        <f t="shared" si="4701"/>
        <v>#N/A</v>
      </c>
      <c r="CA7911" s="60" t="e">
        <f t="shared" si="4702"/>
        <v>#N/A</v>
      </c>
      <c r="CB7911" s="58" t="e">
        <f t="shared" si="4686"/>
        <v>#DIV/0!</v>
      </c>
      <c r="CC7911" s="60" t="e">
        <f t="shared" si="4703"/>
        <v>#DIV/0!</v>
      </c>
      <c r="CD7911" s="60" t="e">
        <f t="shared" si="4704"/>
        <v>#DIV/0!</v>
      </c>
      <c r="CE7911" s="60" t="e">
        <f t="shared" si="4705"/>
        <v>#DIV/0!</v>
      </c>
      <c r="CF7911" s="52" t="e">
        <f t="shared" si="4706"/>
        <v>#N/A</v>
      </c>
      <c r="CG7911" s="52" t="e">
        <f t="shared" si="4707"/>
        <v>#N/A</v>
      </c>
      <c r="CH7911" s="60" t="e">
        <f t="shared" si="4708"/>
        <v>#DIV/0!</v>
      </c>
      <c r="CI7911" s="60" t="e">
        <f t="shared" si="4709"/>
        <v>#DIV/0!</v>
      </c>
      <c r="CJ7911" s="60" t="e">
        <f t="shared" si="4710"/>
        <v>#N/A</v>
      </c>
      <c r="CK7911" s="60" t="e">
        <f t="shared" si="4710"/>
        <v>#N/A</v>
      </c>
      <c r="CL7911" s="60" t="e">
        <f t="shared" si="4710"/>
        <v>#DIV/0!</v>
      </c>
      <c r="CM7911" s="60" t="e">
        <f t="shared" si="4710"/>
        <v>#DIV/0!</v>
      </c>
      <c r="CN7911" s="60" t="e">
        <f t="shared" si="4711"/>
        <v>#N/A</v>
      </c>
      <c r="CO7911" s="60" t="e">
        <f t="shared" si="4712"/>
        <v>#DIV/0!</v>
      </c>
      <c r="CP7911" s="60" t="str">
        <f t="shared" si="4687"/>
        <v/>
      </c>
      <c r="CQ7911" s="60"/>
      <c r="CR7911" s="44"/>
      <c r="CS7911" s="58" t="e">
        <f t="shared" si="4688"/>
        <v>#N/A</v>
      </c>
      <c r="CT7911" s="58" t="e">
        <f t="shared" si="4689"/>
        <v>#N/A</v>
      </c>
      <c r="CU7911" s="58" t="e">
        <f t="shared" si="4690"/>
        <v>#DIV/0!</v>
      </c>
      <c r="CV7911" s="60" t="e">
        <f t="shared" si="4713"/>
        <v>#N/A</v>
      </c>
      <c r="CW7911" s="60">
        <f t="shared" si="4691"/>
        <v>1</v>
      </c>
      <c r="CX7911" s="60" t="e">
        <f t="shared" si="4714"/>
        <v>#DIV/0!</v>
      </c>
      <c r="CY7911" s="60" t="e">
        <f t="shared" si="4692"/>
        <v>#N/A</v>
      </c>
      <c r="CZ7911" s="60" t="e">
        <f t="shared" si="4693"/>
        <v>#N/A</v>
      </c>
      <c r="DA7911" s="60" t="e">
        <f t="shared" si="4715"/>
        <v>#DIV/0!</v>
      </c>
      <c r="DB7911" s="60" t="e">
        <f t="shared" si="4715"/>
        <v>#N/A</v>
      </c>
      <c r="DC7911" s="60" t="e">
        <f t="shared" si="4694"/>
        <v>#DIV/0!</v>
      </c>
      <c r="DD7911" s="60" t="e">
        <f t="shared" si="4716"/>
        <v>#N/A</v>
      </c>
      <c r="DE7911" s="60" t="e">
        <f t="shared" si="4717"/>
        <v>#N/A</v>
      </c>
      <c r="DF7911" s="60" t="str">
        <f t="shared" si="4695"/>
        <v/>
      </c>
    </row>
    <row r="7912" spans="66:110" s="1" customFormat="1" x14ac:dyDescent="0.3">
      <c r="BN7912" s="58" t="e">
        <f t="shared" si="4679"/>
        <v>#N/A</v>
      </c>
      <c r="BO7912" s="59" t="e">
        <f t="shared" si="4680"/>
        <v>#N/A</v>
      </c>
      <c r="BP7912" s="58" t="e">
        <f t="shared" si="4681"/>
        <v>#DIV/0!</v>
      </c>
      <c r="BQ7912" s="60" t="e">
        <f t="shared" si="4696"/>
        <v>#DIV/0!</v>
      </c>
      <c r="BR7912" s="58" t="e">
        <f t="shared" si="4682"/>
        <v>#N/A</v>
      </c>
      <c r="BS7912" s="60" t="e">
        <f t="shared" si="4697"/>
        <v>#N/A</v>
      </c>
      <c r="BT7912" s="60" t="e">
        <f t="shared" si="4698"/>
        <v>#DIV/0!</v>
      </c>
      <c r="BU7912" s="58" t="e">
        <f t="shared" si="4683"/>
        <v>#N/A</v>
      </c>
      <c r="BV7912" s="58" t="e">
        <f t="shared" si="4684"/>
        <v>#N/A</v>
      </c>
      <c r="BW7912" s="60" t="e">
        <f t="shared" si="4699"/>
        <v>#N/A</v>
      </c>
      <c r="BX7912" s="58" t="e">
        <f t="shared" si="4685"/>
        <v>#N/A</v>
      </c>
      <c r="BY7912" s="60" t="e">
        <f t="shared" si="4700"/>
        <v>#N/A</v>
      </c>
      <c r="BZ7912" s="60" t="e">
        <f t="shared" si="4701"/>
        <v>#N/A</v>
      </c>
      <c r="CA7912" s="60" t="e">
        <f t="shared" si="4702"/>
        <v>#N/A</v>
      </c>
      <c r="CB7912" s="58" t="e">
        <f t="shared" si="4686"/>
        <v>#DIV/0!</v>
      </c>
      <c r="CC7912" s="60" t="e">
        <f t="shared" si="4703"/>
        <v>#DIV/0!</v>
      </c>
      <c r="CD7912" s="60" t="e">
        <f t="shared" si="4704"/>
        <v>#DIV/0!</v>
      </c>
      <c r="CE7912" s="60" t="e">
        <f t="shared" si="4705"/>
        <v>#DIV/0!</v>
      </c>
      <c r="CF7912" s="52" t="e">
        <f t="shared" si="4706"/>
        <v>#N/A</v>
      </c>
      <c r="CG7912" s="52" t="e">
        <f t="shared" si="4707"/>
        <v>#N/A</v>
      </c>
      <c r="CH7912" s="60" t="e">
        <f t="shared" si="4708"/>
        <v>#DIV/0!</v>
      </c>
      <c r="CI7912" s="60" t="e">
        <f t="shared" si="4709"/>
        <v>#DIV/0!</v>
      </c>
      <c r="CJ7912" s="60" t="e">
        <f t="shared" si="4710"/>
        <v>#N/A</v>
      </c>
      <c r="CK7912" s="60" t="e">
        <f t="shared" si="4710"/>
        <v>#N/A</v>
      </c>
      <c r="CL7912" s="60" t="e">
        <f t="shared" si="4710"/>
        <v>#DIV/0!</v>
      </c>
      <c r="CM7912" s="60" t="e">
        <f t="shared" si="4710"/>
        <v>#DIV/0!</v>
      </c>
      <c r="CN7912" s="60" t="e">
        <f t="shared" si="4711"/>
        <v>#N/A</v>
      </c>
      <c r="CO7912" s="60" t="e">
        <f t="shared" si="4712"/>
        <v>#DIV/0!</v>
      </c>
      <c r="CP7912" s="60" t="str">
        <f t="shared" si="4687"/>
        <v/>
      </c>
      <c r="CQ7912" s="60"/>
      <c r="CR7912" s="44"/>
      <c r="CS7912" s="58" t="e">
        <f t="shared" si="4688"/>
        <v>#N/A</v>
      </c>
      <c r="CT7912" s="58" t="e">
        <f t="shared" si="4689"/>
        <v>#N/A</v>
      </c>
      <c r="CU7912" s="58" t="e">
        <f t="shared" si="4690"/>
        <v>#DIV/0!</v>
      </c>
      <c r="CV7912" s="60" t="e">
        <f t="shared" si="4713"/>
        <v>#N/A</v>
      </c>
      <c r="CW7912" s="60">
        <f t="shared" si="4691"/>
        <v>1</v>
      </c>
      <c r="CX7912" s="60" t="e">
        <f t="shared" si="4714"/>
        <v>#DIV/0!</v>
      </c>
      <c r="CY7912" s="60" t="e">
        <f t="shared" si="4692"/>
        <v>#N/A</v>
      </c>
      <c r="CZ7912" s="60" t="e">
        <f t="shared" si="4693"/>
        <v>#N/A</v>
      </c>
      <c r="DA7912" s="60" t="e">
        <f t="shared" si="4715"/>
        <v>#DIV/0!</v>
      </c>
      <c r="DB7912" s="60" t="e">
        <f t="shared" si="4715"/>
        <v>#N/A</v>
      </c>
      <c r="DC7912" s="60" t="e">
        <f t="shared" si="4694"/>
        <v>#DIV/0!</v>
      </c>
      <c r="DD7912" s="60" t="e">
        <f t="shared" si="4716"/>
        <v>#N/A</v>
      </c>
      <c r="DE7912" s="60" t="e">
        <f t="shared" si="4717"/>
        <v>#N/A</v>
      </c>
      <c r="DF7912" s="60" t="str">
        <f t="shared" si="4695"/>
        <v/>
      </c>
    </row>
    <row r="7913" spans="66:110" s="1" customFormat="1" x14ac:dyDescent="0.3">
      <c r="BN7913" s="58" t="e">
        <f t="shared" si="4679"/>
        <v>#N/A</v>
      </c>
      <c r="BO7913" s="59" t="e">
        <f t="shared" si="4680"/>
        <v>#N/A</v>
      </c>
      <c r="BP7913" s="58" t="e">
        <f t="shared" si="4681"/>
        <v>#DIV/0!</v>
      </c>
      <c r="BQ7913" s="60" t="e">
        <f t="shared" si="4696"/>
        <v>#DIV/0!</v>
      </c>
      <c r="BR7913" s="58" t="e">
        <f t="shared" si="4682"/>
        <v>#N/A</v>
      </c>
      <c r="BS7913" s="60" t="e">
        <f t="shared" si="4697"/>
        <v>#N/A</v>
      </c>
      <c r="BT7913" s="60" t="e">
        <f t="shared" si="4698"/>
        <v>#DIV/0!</v>
      </c>
      <c r="BU7913" s="58" t="e">
        <f t="shared" si="4683"/>
        <v>#N/A</v>
      </c>
      <c r="BV7913" s="58" t="e">
        <f t="shared" si="4684"/>
        <v>#N/A</v>
      </c>
      <c r="BW7913" s="60" t="e">
        <f t="shared" si="4699"/>
        <v>#N/A</v>
      </c>
      <c r="BX7913" s="58" t="e">
        <f t="shared" si="4685"/>
        <v>#N/A</v>
      </c>
      <c r="BY7913" s="60" t="e">
        <f t="shared" si="4700"/>
        <v>#N/A</v>
      </c>
      <c r="BZ7913" s="60" t="e">
        <f t="shared" si="4701"/>
        <v>#N/A</v>
      </c>
      <c r="CA7913" s="60" t="e">
        <f t="shared" si="4702"/>
        <v>#N/A</v>
      </c>
      <c r="CB7913" s="58" t="e">
        <f t="shared" si="4686"/>
        <v>#DIV/0!</v>
      </c>
      <c r="CC7913" s="60" t="e">
        <f t="shared" si="4703"/>
        <v>#DIV/0!</v>
      </c>
      <c r="CD7913" s="60" t="e">
        <f t="shared" si="4704"/>
        <v>#DIV/0!</v>
      </c>
      <c r="CE7913" s="60" t="e">
        <f t="shared" si="4705"/>
        <v>#DIV/0!</v>
      </c>
      <c r="CF7913" s="52" t="e">
        <f t="shared" si="4706"/>
        <v>#N/A</v>
      </c>
      <c r="CG7913" s="52" t="e">
        <f t="shared" si="4707"/>
        <v>#N/A</v>
      </c>
      <c r="CH7913" s="60" t="e">
        <f t="shared" si="4708"/>
        <v>#DIV/0!</v>
      </c>
      <c r="CI7913" s="60" t="e">
        <f t="shared" si="4709"/>
        <v>#DIV/0!</v>
      </c>
      <c r="CJ7913" s="60" t="e">
        <f t="shared" si="4710"/>
        <v>#N/A</v>
      </c>
      <c r="CK7913" s="60" t="e">
        <f t="shared" si="4710"/>
        <v>#N/A</v>
      </c>
      <c r="CL7913" s="60" t="e">
        <f t="shared" si="4710"/>
        <v>#DIV/0!</v>
      </c>
      <c r="CM7913" s="60" t="e">
        <f t="shared" si="4710"/>
        <v>#DIV/0!</v>
      </c>
      <c r="CN7913" s="60" t="e">
        <f t="shared" si="4711"/>
        <v>#N/A</v>
      </c>
      <c r="CO7913" s="60" t="e">
        <f t="shared" si="4712"/>
        <v>#DIV/0!</v>
      </c>
      <c r="CP7913" s="60" t="str">
        <f t="shared" si="4687"/>
        <v/>
      </c>
      <c r="CQ7913" s="60"/>
      <c r="CR7913" s="44"/>
      <c r="CS7913" s="58" t="e">
        <f t="shared" si="4688"/>
        <v>#N/A</v>
      </c>
      <c r="CT7913" s="58" t="e">
        <f t="shared" si="4689"/>
        <v>#N/A</v>
      </c>
      <c r="CU7913" s="58" t="e">
        <f t="shared" si="4690"/>
        <v>#DIV/0!</v>
      </c>
      <c r="CV7913" s="60" t="e">
        <f t="shared" si="4713"/>
        <v>#N/A</v>
      </c>
      <c r="CW7913" s="60">
        <f t="shared" si="4691"/>
        <v>1</v>
      </c>
      <c r="CX7913" s="60" t="e">
        <f t="shared" si="4714"/>
        <v>#DIV/0!</v>
      </c>
      <c r="CY7913" s="60" t="e">
        <f t="shared" si="4692"/>
        <v>#N/A</v>
      </c>
      <c r="CZ7913" s="60" t="e">
        <f t="shared" si="4693"/>
        <v>#N/A</v>
      </c>
      <c r="DA7913" s="60" t="e">
        <f t="shared" si="4715"/>
        <v>#DIV/0!</v>
      </c>
      <c r="DB7913" s="60" t="e">
        <f t="shared" si="4715"/>
        <v>#N/A</v>
      </c>
      <c r="DC7913" s="60" t="e">
        <f t="shared" si="4694"/>
        <v>#DIV/0!</v>
      </c>
      <c r="DD7913" s="60" t="e">
        <f t="shared" si="4716"/>
        <v>#N/A</v>
      </c>
      <c r="DE7913" s="60" t="e">
        <f t="shared" si="4717"/>
        <v>#N/A</v>
      </c>
      <c r="DF7913" s="60" t="str">
        <f t="shared" si="4695"/>
        <v/>
      </c>
    </row>
    <row r="7914" spans="66:110" s="1" customFormat="1" x14ac:dyDescent="0.3">
      <c r="BN7914" s="58" t="e">
        <f t="shared" si="4679"/>
        <v>#N/A</v>
      </c>
      <c r="BO7914" s="59" t="e">
        <f t="shared" si="4680"/>
        <v>#N/A</v>
      </c>
      <c r="BP7914" s="58" t="e">
        <f t="shared" si="4681"/>
        <v>#DIV/0!</v>
      </c>
      <c r="BQ7914" s="60" t="e">
        <f t="shared" si="4696"/>
        <v>#DIV/0!</v>
      </c>
      <c r="BR7914" s="58" t="e">
        <f t="shared" si="4682"/>
        <v>#N/A</v>
      </c>
      <c r="BS7914" s="60" t="e">
        <f t="shared" si="4697"/>
        <v>#N/A</v>
      </c>
      <c r="BT7914" s="60" t="e">
        <f t="shared" si="4698"/>
        <v>#DIV/0!</v>
      </c>
      <c r="BU7914" s="58" t="e">
        <f t="shared" si="4683"/>
        <v>#N/A</v>
      </c>
      <c r="BV7914" s="58" t="e">
        <f t="shared" si="4684"/>
        <v>#N/A</v>
      </c>
      <c r="BW7914" s="60" t="e">
        <f t="shared" si="4699"/>
        <v>#N/A</v>
      </c>
      <c r="BX7914" s="58" t="e">
        <f t="shared" si="4685"/>
        <v>#N/A</v>
      </c>
      <c r="BY7914" s="60" t="e">
        <f t="shared" si="4700"/>
        <v>#N/A</v>
      </c>
      <c r="BZ7914" s="60" t="e">
        <f t="shared" si="4701"/>
        <v>#N/A</v>
      </c>
      <c r="CA7914" s="60" t="e">
        <f t="shared" si="4702"/>
        <v>#N/A</v>
      </c>
      <c r="CB7914" s="58" t="e">
        <f t="shared" si="4686"/>
        <v>#DIV/0!</v>
      </c>
      <c r="CC7914" s="60" t="e">
        <f t="shared" si="4703"/>
        <v>#DIV/0!</v>
      </c>
      <c r="CD7914" s="60" t="e">
        <f t="shared" si="4704"/>
        <v>#DIV/0!</v>
      </c>
      <c r="CE7914" s="60" t="e">
        <f t="shared" si="4705"/>
        <v>#DIV/0!</v>
      </c>
      <c r="CF7914" s="52" t="e">
        <f t="shared" si="4706"/>
        <v>#N/A</v>
      </c>
      <c r="CG7914" s="52" t="e">
        <f t="shared" si="4707"/>
        <v>#N/A</v>
      </c>
      <c r="CH7914" s="60" t="e">
        <f t="shared" si="4708"/>
        <v>#DIV/0!</v>
      </c>
      <c r="CI7914" s="60" t="e">
        <f t="shared" si="4709"/>
        <v>#DIV/0!</v>
      </c>
      <c r="CJ7914" s="60" t="e">
        <f t="shared" si="4710"/>
        <v>#N/A</v>
      </c>
      <c r="CK7914" s="60" t="e">
        <f t="shared" si="4710"/>
        <v>#N/A</v>
      </c>
      <c r="CL7914" s="60" t="e">
        <f t="shared" si="4710"/>
        <v>#DIV/0!</v>
      </c>
      <c r="CM7914" s="60" t="e">
        <f t="shared" si="4710"/>
        <v>#DIV/0!</v>
      </c>
      <c r="CN7914" s="60" t="e">
        <f t="shared" si="4711"/>
        <v>#N/A</v>
      </c>
      <c r="CO7914" s="60" t="e">
        <f t="shared" si="4712"/>
        <v>#DIV/0!</v>
      </c>
      <c r="CP7914" s="60" t="str">
        <f t="shared" si="4687"/>
        <v/>
      </c>
      <c r="CQ7914" s="60"/>
      <c r="CR7914" s="44"/>
      <c r="CS7914" s="58" t="e">
        <f t="shared" si="4688"/>
        <v>#N/A</v>
      </c>
      <c r="CT7914" s="58" t="e">
        <f t="shared" si="4689"/>
        <v>#N/A</v>
      </c>
      <c r="CU7914" s="58" t="e">
        <f t="shared" si="4690"/>
        <v>#DIV/0!</v>
      </c>
      <c r="CV7914" s="60" t="e">
        <f t="shared" si="4713"/>
        <v>#N/A</v>
      </c>
      <c r="CW7914" s="60">
        <f t="shared" si="4691"/>
        <v>1</v>
      </c>
      <c r="CX7914" s="60" t="e">
        <f t="shared" si="4714"/>
        <v>#DIV/0!</v>
      </c>
      <c r="CY7914" s="60" t="e">
        <f t="shared" si="4692"/>
        <v>#N/A</v>
      </c>
      <c r="CZ7914" s="60" t="e">
        <f t="shared" si="4693"/>
        <v>#N/A</v>
      </c>
      <c r="DA7914" s="60" t="e">
        <f t="shared" si="4715"/>
        <v>#DIV/0!</v>
      </c>
      <c r="DB7914" s="60" t="e">
        <f t="shared" si="4715"/>
        <v>#N/A</v>
      </c>
      <c r="DC7914" s="60" t="e">
        <f t="shared" si="4694"/>
        <v>#DIV/0!</v>
      </c>
      <c r="DD7914" s="60" t="e">
        <f t="shared" si="4716"/>
        <v>#N/A</v>
      </c>
      <c r="DE7914" s="60" t="e">
        <f t="shared" si="4717"/>
        <v>#N/A</v>
      </c>
      <c r="DF7914" s="60" t="str">
        <f t="shared" si="4695"/>
        <v/>
      </c>
    </row>
    <row r="7915" spans="66:110" s="1" customFormat="1" x14ac:dyDescent="0.3">
      <c r="BN7915" s="58" t="e">
        <f t="shared" si="4679"/>
        <v>#N/A</v>
      </c>
      <c r="BO7915" s="59" t="e">
        <f t="shared" si="4680"/>
        <v>#N/A</v>
      </c>
      <c r="BP7915" s="58" t="e">
        <f t="shared" si="4681"/>
        <v>#DIV/0!</v>
      </c>
      <c r="BQ7915" s="60" t="e">
        <f t="shared" si="4696"/>
        <v>#DIV/0!</v>
      </c>
      <c r="BR7915" s="58" t="e">
        <f t="shared" si="4682"/>
        <v>#N/A</v>
      </c>
      <c r="BS7915" s="60" t="e">
        <f t="shared" si="4697"/>
        <v>#N/A</v>
      </c>
      <c r="BT7915" s="60" t="e">
        <f t="shared" si="4698"/>
        <v>#DIV/0!</v>
      </c>
      <c r="BU7915" s="58" t="e">
        <f t="shared" si="4683"/>
        <v>#N/A</v>
      </c>
      <c r="BV7915" s="58" t="e">
        <f t="shared" si="4684"/>
        <v>#N/A</v>
      </c>
      <c r="BW7915" s="60" t="e">
        <f t="shared" si="4699"/>
        <v>#N/A</v>
      </c>
      <c r="BX7915" s="58" t="e">
        <f t="shared" si="4685"/>
        <v>#N/A</v>
      </c>
      <c r="BY7915" s="60" t="e">
        <f t="shared" si="4700"/>
        <v>#N/A</v>
      </c>
      <c r="BZ7915" s="60" t="e">
        <f t="shared" si="4701"/>
        <v>#N/A</v>
      </c>
      <c r="CA7915" s="60" t="e">
        <f t="shared" si="4702"/>
        <v>#N/A</v>
      </c>
      <c r="CB7915" s="58" t="e">
        <f t="shared" si="4686"/>
        <v>#DIV/0!</v>
      </c>
      <c r="CC7915" s="60" t="e">
        <f t="shared" si="4703"/>
        <v>#DIV/0!</v>
      </c>
      <c r="CD7915" s="60" t="e">
        <f t="shared" si="4704"/>
        <v>#DIV/0!</v>
      </c>
      <c r="CE7915" s="60" t="e">
        <f t="shared" si="4705"/>
        <v>#DIV/0!</v>
      </c>
      <c r="CF7915" s="52" t="e">
        <f t="shared" si="4706"/>
        <v>#N/A</v>
      </c>
      <c r="CG7915" s="52" t="e">
        <f t="shared" si="4707"/>
        <v>#N/A</v>
      </c>
      <c r="CH7915" s="60" t="e">
        <f t="shared" si="4708"/>
        <v>#DIV/0!</v>
      </c>
      <c r="CI7915" s="60" t="e">
        <f t="shared" si="4709"/>
        <v>#DIV/0!</v>
      </c>
      <c r="CJ7915" s="60" t="e">
        <f t="shared" si="4710"/>
        <v>#N/A</v>
      </c>
      <c r="CK7915" s="60" t="e">
        <f t="shared" si="4710"/>
        <v>#N/A</v>
      </c>
      <c r="CL7915" s="60" t="e">
        <f t="shared" si="4710"/>
        <v>#DIV/0!</v>
      </c>
      <c r="CM7915" s="60" t="e">
        <f t="shared" si="4710"/>
        <v>#DIV/0!</v>
      </c>
      <c r="CN7915" s="60" t="e">
        <f t="shared" si="4711"/>
        <v>#N/A</v>
      </c>
      <c r="CO7915" s="60" t="e">
        <f t="shared" si="4712"/>
        <v>#DIV/0!</v>
      </c>
      <c r="CP7915" s="60" t="str">
        <f t="shared" si="4687"/>
        <v/>
      </c>
      <c r="CQ7915" s="60"/>
      <c r="CR7915" s="44"/>
      <c r="CS7915" s="58" t="e">
        <f t="shared" si="4688"/>
        <v>#N/A</v>
      </c>
      <c r="CT7915" s="58" t="e">
        <f t="shared" si="4689"/>
        <v>#N/A</v>
      </c>
      <c r="CU7915" s="58" t="e">
        <f t="shared" si="4690"/>
        <v>#DIV/0!</v>
      </c>
      <c r="CV7915" s="60" t="e">
        <f t="shared" si="4713"/>
        <v>#N/A</v>
      </c>
      <c r="CW7915" s="60">
        <f t="shared" si="4691"/>
        <v>1</v>
      </c>
      <c r="CX7915" s="60" t="e">
        <f t="shared" si="4714"/>
        <v>#DIV/0!</v>
      </c>
      <c r="CY7915" s="60" t="e">
        <f t="shared" si="4692"/>
        <v>#N/A</v>
      </c>
      <c r="CZ7915" s="60" t="e">
        <f t="shared" si="4693"/>
        <v>#N/A</v>
      </c>
      <c r="DA7915" s="60" t="e">
        <f t="shared" si="4715"/>
        <v>#DIV/0!</v>
      </c>
      <c r="DB7915" s="60" t="e">
        <f t="shared" si="4715"/>
        <v>#N/A</v>
      </c>
      <c r="DC7915" s="60" t="e">
        <f t="shared" si="4694"/>
        <v>#DIV/0!</v>
      </c>
      <c r="DD7915" s="60" t="e">
        <f t="shared" si="4716"/>
        <v>#N/A</v>
      </c>
      <c r="DE7915" s="60" t="e">
        <f t="shared" si="4717"/>
        <v>#N/A</v>
      </c>
      <c r="DF7915" s="60" t="str">
        <f t="shared" si="4695"/>
        <v/>
      </c>
    </row>
    <row r="7916" spans="66:110" s="1" customFormat="1" x14ac:dyDescent="0.3">
      <c r="BN7916" s="58" t="e">
        <f t="shared" si="4679"/>
        <v>#N/A</v>
      </c>
      <c r="BO7916" s="59" t="e">
        <f t="shared" si="4680"/>
        <v>#N/A</v>
      </c>
      <c r="BP7916" s="58" t="e">
        <f t="shared" si="4681"/>
        <v>#DIV/0!</v>
      </c>
      <c r="BQ7916" s="60" t="e">
        <f t="shared" si="4696"/>
        <v>#DIV/0!</v>
      </c>
      <c r="BR7916" s="58" t="e">
        <f t="shared" si="4682"/>
        <v>#N/A</v>
      </c>
      <c r="BS7916" s="60" t="e">
        <f t="shared" si="4697"/>
        <v>#N/A</v>
      </c>
      <c r="BT7916" s="60" t="e">
        <f t="shared" si="4698"/>
        <v>#DIV/0!</v>
      </c>
      <c r="BU7916" s="58" t="e">
        <f t="shared" si="4683"/>
        <v>#N/A</v>
      </c>
      <c r="BV7916" s="58" t="e">
        <f t="shared" si="4684"/>
        <v>#N/A</v>
      </c>
      <c r="BW7916" s="60" t="e">
        <f t="shared" si="4699"/>
        <v>#N/A</v>
      </c>
      <c r="BX7916" s="58" t="e">
        <f t="shared" si="4685"/>
        <v>#N/A</v>
      </c>
      <c r="BY7916" s="60" t="e">
        <f t="shared" si="4700"/>
        <v>#N/A</v>
      </c>
      <c r="BZ7916" s="60" t="e">
        <f t="shared" si="4701"/>
        <v>#N/A</v>
      </c>
      <c r="CA7916" s="60" t="e">
        <f t="shared" si="4702"/>
        <v>#N/A</v>
      </c>
      <c r="CB7916" s="58" t="e">
        <f t="shared" si="4686"/>
        <v>#DIV/0!</v>
      </c>
      <c r="CC7916" s="60" t="e">
        <f t="shared" si="4703"/>
        <v>#DIV/0!</v>
      </c>
      <c r="CD7916" s="60" t="e">
        <f t="shared" si="4704"/>
        <v>#DIV/0!</v>
      </c>
      <c r="CE7916" s="60" t="e">
        <f t="shared" si="4705"/>
        <v>#DIV/0!</v>
      </c>
      <c r="CF7916" s="52" t="e">
        <f t="shared" si="4706"/>
        <v>#N/A</v>
      </c>
      <c r="CG7916" s="52" t="e">
        <f t="shared" si="4707"/>
        <v>#N/A</v>
      </c>
      <c r="CH7916" s="60" t="e">
        <f t="shared" si="4708"/>
        <v>#DIV/0!</v>
      </c>
      <c r="CI7916" s="60" t="e">
        <f t="shared" si="4709"/>
        <v>#DIV/0!</v>
      </c>
      <c r="CJ7916" s="60" t="e">
        <f t="shared" si="4710"/>
        <v>#N/A</v>
      </c>
      <c r="CK7916" s="60" t="e">
        <f t="shared" si="4710"/>
        <v>#N/A</v>
      </c>
      <c r="CL7916" s="60" t="e">
        <f t="shared" si="4710"/>
        <v>#DIV/0!</v>
      </c>
      <c r="CM7916" s="60" t="e">
        <f t="shared" si="4710"/>
        <v>#DIV/0!</v>
      </c>
      <c r="CN7916" s="60" t="e">
        <f t="shared" si="4711"/>
        <v>#N/A</v>
      </c>
      <c r="CO7916" s="60" t="e">
        <f t="shared" si="4712"/>
        <v>#DIV/0!</v>
      </c>
      <c r="CP7916" s="60" t="str">
        <f t="shared" si="4687"/>
        <v/>
      </c>
      <c r="CQ7916" s="60"/>
      <c r="CR7916" s="44"/>
      <c r="CS7916" s="58" t="e">
        <f t="shared" si="4688"/>
        <v>#N/A</v>
      </c>
      <c r="CT7916" s="58" t="e">
        <f t="shared" si="4689"/>
        <v>#N/A</v>
      </c>
      <c r="CU7916" s="58" t="e">
        <f t="shared" si="4690"/>
        <v>#DIV/0!</v>
      </c>
      <c r="CV7916" s="60" t="e">
        <f t="shared" si="4713"/>
        <v>#N/A</v>
      </c>
      <c r="CW7916" s="60">
        <f t="shared" si="4691"/>
        <v>1</v>
      </c>
      <c r="CX7916" s="60" t="e">
        <f t="shared" si="4714"/>
        <v>#DIV/0!</v>
      </c>
      <c r="CY7916" s="60" t="e">
        <f t="shared" si="4692"/>
        <v>#N/A</v>
      </c>
      <c r="CZ7916" s="60" t="e">
        <f t="shared" si="4693"/>
        <v>#N/A</v>
      </c>
      <c r="DA7916" s="60" t="e">
        <f t="shared" si="4715"/>
        <v>#DIV/0!</v>
      </c>
      <c r="DB7916" s="60" t="e">
        <f t="shared" si="4715"/>
        <v>#N/A</v>
      </c>
      <c r="DC7916" s="60" t="e">
        <f t="shared" si="4694"/>
        <v>#DIV/0!</v>
      </c>
      <c r="DD7916" s="60" t="e">
        <f t="shared" si="4716"/>
        <v>#N/A</v>
      </c>
      <c r="DE7916" s="60" t="e">
        <f t="shared" si="4717"/>
        <v>#N/A</v>
      </c>
      <c r="DF7916" s="60" t="str">
        <f t="shared" si="4695"/>
        <v/>
      </c>
    </row>
    <row r="7917" spans="66:110" s="1" customFormat="1" x14ac:dyDescent="0.3">
      <c r="BN7917" s="58" t="e">
        <f t="shared" si="4679"/>
        <v>#N/A</v>
      </c>
      <c r="BO7917" s="59" t="e">
        <f t="shared" si="4680"/>
        <v>#N/A</v>
      </c>
      <c r="BP7917" s="58" t="e">
        <f t="shared" si="4681"/>
        <v>#DIV/0!</v>
      </c>
      <c r="BQ7917" s="60" t="e">
        <f t="shared" si="4696"/>
        <v>#DIV/0!</v>
      </c>
      <c r="BR7917" s="58" t="e">
        <f t="shared" si="4682"/>
        <v>#N/A</v>
      </c>
      <c r="BS7917" s="60" t="e">
        <f t="shared" si="4697"/>
        <v>#N/A</v>
      </c>
      <c r="BT7917" s="60" t="e">
        <f t="shared" si="4698"/>
        <v>#DIV/0!</v>
      </c>
      <c r="BU7917" s="58" t="e">
        <f t="shared" si="4683"/>
        <v>#N/A</v>
      </c>
      <c r="BV7917" s="58" t="e">
        <f t="shared" si="4684"/>
        <v>#N/A</v>
      </c>
      <c r="BW7917" s="60" t="e">
        <f t="shared" si="4699"/>
        <v>#N/A</v>
      </c>
      <c r="BX7917" s="58" t="e">
        <f t="shared" si="4685"/>
        <v>#N/A</v>
      </c>
      <c r="BY7917" s="60" t="e">
        <f t="shared" si="4700"/>
        <v>#N/A</v>
      </c>
      <c r="BZ7917" s="60" t="e">
        <f t="shared" si="4701"/>
        <v>#N/A</v>
      </c>
      <c r="CA7917" s="60" t="e">
        <f t="shared" si="4702"/>
        <v>#N/A</v>
      </c>
      <c r="CB7917" s="58" t="e">
        <f t="shared" si="4686"/>
        <v>#DIV/0!</v>
      </c>
      <c r="CC7917" s="60" t="e">
        <f t="shared" si="4703"/>
        <v>#DIV/0!</v>
      </c>
      <c r="CD7917" s="60" t="e">
        <f t="shared" si="4704"/>
        <v>#DIV/0!</v>
      </c>
      <c r="CE7917" s="60" t="e">
        <f t="shared" si="4705"/>
        <v>#DIV/0!</v>
      </c>
      <c r="CF7917" s="52" t="e">
        <f t="shared" si="4706"/>
        <v>#N/A</v>
      </c>
      <c r="CG7917" s="52" t="e">
        <f t="shared" si="4707"/>
        <v>#N/A</v>
      </c>
      <c r="CH7917" s="60" t="e">
        <f t="shared" si="4708"/>
        <v>#DIV/0!</v>
      </c>
      <c r="CI7917" s="60" t="e">
        <f t="shared" si="4709"/>
        <v>#DIV/0!</v>
      </c>
      <c r="CJ7917" s="60" t="e">
        <f t="shared" si="4710"/>
        <v>#N/A</v>
      </c>
      <c r="CK7917" s="60" t="e">
        <f t="shared" si="4710"/>
        <v>#N/A</v>
      </c>
      <c r="CL7917" s="60" t="e">
        <f t="shared" si="4710"/>
        <v>#DIV/0!</v>
      </c>
      <c r="CM7917" s="60" t="e">
        <f t="shared" si="4710"/>
        <v>#DIV/0!</v>
      </c>
      <c r="CN7917" s="60" t="e">
        <f t="shared" si="4711"/>
        <v>#N/A</v>
      </c>
      <c r="CO7917" s="60" t="e">
        <f t="shared" si="4712"/>
        <v>#DIV/0!</v>
      </c>
      <c r="CP7917" s="60" t="str">
        <f t="shared" si="4687"/>
        <v/>
      </c>
      <c r="CQ7917" s="60"/>
      <c r="CR7917" s="44"/>
      <c r="CS7917" s="58" t="e">
        <f t="shared" si="4688"/>
        <v>#N/A</v>
      </c>
      <c r="CT7917" s="58" t="e">
        <f t="shared" si="4689"/>
        <v>#N/A</v>
      </c>
      <c r="CU7917" s="58" t="e">
        <f t="shared" si="4690"/>
        <v>#DIV/0!</v>
      </c>
      <c r="CV7917" s="60" t="e">
        <f t="shared" si="4713"/>
        <v>#N/A</v>
      </c>
      <c r="CW7917" s="60">
        <f t="shared" si="4691"/>
        <v>1</v>
      </c>
      <c r="CX7917" s="60" t="e">
        <f t="shared" si="4714"/>
        <v>#DIV/0!</v>
      </c>
      <c r="CY7917" s="60" t="e">
        <f t="shared" si="4692"/>
        <v>#N/A</v>
      </c>
      <c r="CZ7917" s="60" t="e">
        <f t="shared" si="4693"/>
        <v>#N/A</v>
      </c>
      <c r="DA7917" s="60" t="e">
        <f t="shared" si="4715"/>
        <v>#DIV/0!</v>
      </c>
      <c r="DB7917" s="60" t="e">
        <f t="shared" si="4715"/>
        <v>#N/A</v>
      </c>
      <c r="DC7917" s="60" t="e">
        <f t="shared" si="4694"/>
        <v>#DIV/0!</v>
      </c>
      <c r="DD7917" s="60" t="e">
        <f t="shared" si="4716"/>
        <v>#N/A</v>
      </c>
      <c r="DE7917" s="60" t="e">
        <f t="shared" si="4717"/>
        <v>#N/A</v>
      </c>
      <c r="DF7917" s="60" t="str">
        <f t="shared" si="4695"/>
        <v/>
      </c>
    </row>
    <row r="7918" spans="66:110" s="1" customFormat="1" x14ac:dyDescent="0.3">
      <c r="BN7918" s="58" t="e">
        <f t="shared" si="4679"/>
        <v>#N/A</v>
      </c>
      <c r="BO7918" s="59" t="e">
        <f t="shared" si="4680"/>
        <v>#N/A</v>
      </c>
      <c r="BP7918" s="58" t="e">
        <f t="shared" si="4681"/>
        <v>#DIV/0!</v>
      </c>
      <c r="BQ7918" s="60" t="e">
        <f t="shared" si="4696"/>
        <v>#DIV/0!</v>
      </c>
      <c r="BR7918" s="58" t="e">
        <f t="shared" si="4682"/>
        <v>#N/A</v>
      </c>
      <c r="BS7918" s="60" t="e">
        <f t="shared" si="4697"/>
        <v>#N/A</v>
      </c>
      <c r="BT7918" s="60" t="e">
        <f t="shared" si="4698"/>
        <v>#DIV/0!</v>
      </c>
      <c r="BU7918" s="58" t="e">
        <f t="shared" si="4683"/>
        <v>#N/A</v>
      </c>
      <c r="BV7918" s="58" t="e">
        <f t="shared" si="4684"/>
        <v>#N/A</v>
      </c>
      <c r="BW7918" s="60" t="e">
        <f t="shared" si="4699"/>
        <v>#N/A</v>
      </c>
      <c r="BX7918" s="58" t="e">
        <f t="shared" si="4685"/>
        <v>#N/A</v>
      </c>
      <c r="BY7918" s="60" t="e">
        <f t="shared" si="4700"/>
        <v>#N/A</v>
      </c>
      <c r="BZ7918" s="60" t="e">
        <f t="shared" si="4701"/>
        <v>#N/A</v>
      </c>
      <c r="CA7918" s="60" t="e">
        <f t="shared" si="4702"/>
        <v>#N/A</v>
      </c>
      <c r="CB7918" s="58" t="e">
        <f t="shared" si="4686"/>
        <v>#DIV/0!</v>
      </c>
      <c r="CC7918" s="60" t="e">
        <f t="shared" si="4703"/>
        <v>#DIV/0!</v>
      </c>
      <c r="CD7918" s="60" t="e">
        <f t="shared" si="4704"/>
        <v>#DIV/0!</v>
      </c>
      <c r="CE7918" s="60" t="e">
        <f t="shared" si="4705"/>
        <v>#DIV/0!</v>
      </c>
      <c r="CF7918" s="52" t="e">
        <f t="shared" si="4706"/>
        <v>#N/A</v>
      </c>
      <c r="CG7918" s="52" t="e">
        <f t="shared" si="4707"/>
        <v>#N/A</v>
      </c>
      <c r="CH7918" s="60" t="e">
        <f t="shared" si="4708"/>
        <v>#DIV/0!</v>
      </c>
      <c r="CI7918" s="60" t="e">
        <f t="shared" si="4709"/>
        <v>#DIV/0!</v>
      </c>
      <c r="CJ7918" s="60" t="e">
        <f t="shared" si="4710"/>
        <v>#N/A</v>
      </c>
      <c r="CK7918" s="60" t="e">
        <f t="shared" si="4710"/>
        <v>#N/A</v>
      </c>
      <c r="CL7918" s="60" t="e">
        <f t="shared" si="4710"/>
        <v>#DIV/0!</v>
      </c>
      <c r="CM7918" s="60" t="e">
        <f t="shared" si="4710"/>
        <v>#DIV/0!</v>
      </c>
      <c r="CN7918" s="60" t="e">
        <f t="shared" si="4711"/>
        <v>#N/A</v>
      </c>
      <c r="CO7918" s="60" t="e">
        <f t="shared" si="4712"/>
        <v>#DIV/0!</v>
      </c>
      <c r="CP7918" s="60" t="str">
        <f t="shared" si="4687"/>
        <v/>
      </c>
      <c r="CQ7918" s="60"/>
      <c r="CR7918" s="44"/>
      <c r="CS7918" s="58" t="e">
        <f t="shared" si="4688"/>
        <v>#N/A</v>
      </c>
      <c r="CT7918" s="58" t="e">
        <f t="shared" si="4689"/>
        <v>#N/A</v>
      </c>
      <c r="CU7918" s="58" t="e">
        <f t="shared" si="4690"/>
        <v>#DIV/0!</v>
      </c>
      <c r="CV7918" s="60" t="e">
        <f t="shared" si="4713"/>
        <v>#N/A</v>
      </c>
      <c r="CW7918" s="60">
        <f t="shared" si="4691"/>
        <v>1</v>
      </c>
      <c r="CX7918" s="60" t="e">
        <f t="shared" si="4714"/>
        <v>#DIV/0!</v>
      </c>
      <c r="CY7918" s="60" t="e">
        <f t="shared" si="4692"/>
        <v>#N/A</v>
      </c>
      <c r="CZ7918" s="60" t="e">
        <f t="shared" si="4693"/>
        <v>#N/A</v>
      </c>
      <c r="DA7918" s="60" t="e">
        <f t="shared" si="4715"/>
        <v>#DIV/0!</v>
      </c>
      <c r="DB7918" s="60" t="e">
        <f t="shared" si="4715"/>
        <v>#N/A</v>
      </c>
      <c r="DC7918" s="60" t="e">
        <f t="shared" si="4694"/>
        <v>#DIV/0!</v>
      </c>
      <c r="DD7918" s="60" t="e">
        <f t="shared" si="4716"/>
        <v>#N/A</v>
      </c>
      <c r="DE7918" s="60" t="e">
        <f t="shared" si="4717"/>
        <v>#N/A</v>
      </c>
      <c r="DF7918" s="60" t="str">
        <f t="shared" si="4695"/>
        <v/>
      </c>
    </row>
    <row r="7919" spans="66:110" s="1" customFormat="1" x14ac:dyDescent="0.3">
      <c r="BN7919" s="58" t="e">
        <f t="shared" si="4679"/>
        <v>#N/A</v>
      </c>
      <c r="BO7919" s="59" t="e">
        <f t="shared" si="4680"/>
        <v>#N/A</v>
      </c>
      <c r="BP7919" s="58" t="e">
        <f t="shared" si="4681"/>
        <v>#DIV/0!</v>
      </c>
      <c r="BQ7919" s="60" t="e">
        <f t="shared" si="4696"/>
        <v>#DIV/0!</v>
      </c>
      <c r="BR7919" s="58" t="e">
        <f t="shared" si="4682"/>
        <v>#N/A</v>
      </c>
      <c r="BS7919" s="60" t="e">
        <f t="shared" si="4697"/>
        <v>#N/A</v>
      </c>
      <c r="BT7919" s="60" t="e">
        <f t="shared" si="4698"/>
        <v>#DIV/0!</v>
      </c>
      <c r="BU7919" s="58" t="e">
        <f t="shared" si="4683"/>
        <v>#N/A</v>
      </c>
      <c r="BV7919" s="58" t="e">
        <f t="shared" si="4684"/>
        <v>#N/A</v>
      </c>
      <c r="BW7919" s="60" t="e">
        <f t="shared" si="4699"/>
        <v>#N/A</v>
      </c>
      <c r="BX7919" s="58" t="e">
        <f t="shared" si="4685"/>
        <v>#N/A</v>
      </c>
      <c r="BY7919" s="60" t="e">
        <f t="shared" si="4700"/>
        <v>#N/A</v>
      </c>
      <c r="BZ7919" s="60" t="e">
        <f t="shared" si="4701"/>
        <v>#N/A</v>
      </c>
      <c r="CA7919" s="60" t="e">
        <f t="shared" si="4702"/>
        <v>#N/A</v>
      </c>
      <c r="CB7919" s="58" t="e">
        <f t="shared" si="4686"/>
        <v>#DIV/0!</v>
      </c>
      <c r="CC7919" s="60" t="e">
        <f t="shared" si="4703"/>
        <v>#DIV/0!</v>
      </c>
      <c r="CD7919" s="60" t="e">
        <f t="shared" si="4704"/>
        <v>#DIV/0!</v>
      </c>
      <c r="CE7919" s="60" t="e">
        <f t="shared" si="4705"/>
        <v>#DIV/0!</v>
      </c>
      <c r="CF7919" s="52" t="e">
        <f t="shared" si="4706"/>
        <v>#N/A</v>
      </c>
      <c r="CG7919" s="52" t="e">
        <f t="shared" si="4707"/>
        <v>#N/A</v>
      </c>
      <c r="CH7919" s="60" t="e">
        <f t="shared" si="4708"/>
        <v>#DIV/0!</v>
      </c>
      <c r="CI7919" s="60" t="e">
        <f t="shared" si="4709"/>
        <v>#DIV/0!</v>
      </c>
      <c r="CJ7919" s="60" t="e">
        <f t="shared" si="4710"/>
        <v>#N/A</v>
      </c>
      <c r="CK7919" s="60" t="e">
        <f t="shared" si="4710"/>
        <v>#N/A</v>
      </c>
      <c r="CL7919" s="60" t="e">
        <f t="shared" si="4710"/>
        <v>#DIV/0!</v>
      </c>
      <c r="CM7919" s="60" t="e">
        <f t="shared" si="4710"/>
        <v>#DIV/0!</v>
      </c>
      <c r="CN7919" s="60" t="e">
        <f t="shared" si="4711"/>
        <v>#N/A</v>
      </c>
      <c r="CO7919" s="60" t="e">
        <f t="shared" si="4712"/>
        <v>#DIV/0!</v>
      </c>
      <c r="CP7919" s="60" t="str">
        <f t="shared" si="4687"/>
        <v/>
      </c>
      <c r="CQ7919" s="60"/>
      <c r="CR7919" s="44"/>
      <c r="CS7919" s="58" t="e">
        <f t="shared" si="4688"/>
        <v>#N/A</v>
      </c>
      <c r="CT7919" s="58" t="e">
        <f t="shared" si="4689"/>
        <v>#N/A</v>
      </c>
      <c r="CU7919" s="58" t="e">
        <f t="shared" si="4690"/>
        <v>#DIV/0!</v>
      </c>
      <c r="CV7919" s="60" t="e">
        <f t="shared" si="4713"/>
        <v>#N/A</v>
      </c>
      <c r="CW7919" s="60">
        <f t="shared" si="4691"/>
        <v>1</v>
      </c>
      <c r="CX7919" s="60" t="e">
        <f t="shared" si="4714"/>
        <v>#DIV/0!</v>
      </c>
      <c r="CY7919" s="60" t="e">
        <f t="shared" si="4692"/>
        <v>#N/A</v>
      </c>
      <c r="CZ7919" s="60" t="e">
        <f t="shared" si="4693"/>
        <v>#N/A</v>
      </c>
      <c r="DA7919" s="60" t="e">
        <f t="shared" si="4715"/>
        <v>#DIV/0!</v>
      </c>
      <c r="DB7919" s="60" t="e">
        <f t="shared" si="4715"/>
        <v>#N/A</v>
      </c>
      <c r="DC7919" s="60" t="e">
        <f t="shared" si="4694"/>
        <v>#DIV/0!</v>
      </c>
      <c r="DD7919" s="60" t="e">
        <f t="shared" si="4716"/>
        <v>#N/A</v>
      </c>
      <c r="DE7919" s="60" t="e">
        <f t="shared" si="4717"/>
        <v>#N/A</v>
      </c>
      <c r="DF7919" s="60" t="str">
        <f t="shared" si="4695"/>
        <v/>
      </c>
    </row>
    <row r="7920" spans="66:110" s="1" customFormat="1" x14ac:dyDescent="0.3">
      <c r="BN7920" s="58" t="e">
        <f t="shared" si="4679"/>
        <v>#N/A</v>
      </c>
      <c r="BO7920" s="59" t="e">
        <f t="shared" si="4680"/>
        <v>#N/A</v>
      </c>
      <c r="BP7920" s="58" t="e">
        <f t="shared" si="4681"/>
        <v>#DIV/0!</v>
      </c>
      <c r="BQ7920" s="60" t="e">
        <f t="shared" si="4696"/>
        <v>#DIV/0!</v>
      </c>
      <c r="BR7920" s="58" t="e">
        <f t="shared" si="4682"/>
        <v>#N/A</v>
      </c>
      <c r="BS7920" s="60" t="e">
        <f t="shared" si="4697"/>
        <v>#N/A</v>
      </c>
      <c r="BT7920" s="60" t="e">
        <f t="shared" si="4698"/>
        <v>#DIV/0!</v>
      </c>
      <c r="BU7920" s="58" t="e">
        <f t="shared" si="4683"/>
        <v>#N/A</v>
      </c>
      <c r="BV7920" s="58" t="e">
        <f t="shared" si="4684"/>
        <v>#N/A</v>
      </c>
      <c r="BW7920" s="60" t="e">
        <f t="shared" si="4699"/>
        <v>#N/A</v>
      </c>
      <c r="BX7920" s="58" t="e">
        <f t="shared" si="4685"/>
        <v>#N/A</v>
      </c>
      <c r="BY7920" s="60" t="e">
        <f t="shared" si="4700"/>
        <v>#N/A</v>
      </c>
      <c r="BZ7920" s="60" t="e">
        <f t="shared" si="4701"/>
        <v>#N/A</v>
      </c>
      <c r="CA7920" s="60" t="e">
        <f t="shared" si="4702"/>
        <v>#N/A</v>
      </c>
      <c r="CB7920" s="58" t="e">
        <f t="shared" si="4686"/>
        <v>#DIV/0!</v>
      </c>
      <c r="CC7920" s="60" t="e">
        <f t="shared" si="4703"/>
        <v>#DIV/0!</v>
      </c>
      <c r="CD7920" s="60" t="e">
        <f t="shared" si="4704"/>
        <v>#DIV/0!</v>
      </c>
      <c r="CE7920" s="60" t="e">
        <f t="shared" si="4705"/>
        <v>#DIV/0!</v>
      </c>
      <c r="CF7920" s="52" t="e">
        <f t="shared" si="4706"/>
        <v>#N/A</v>
      </c>
      <c r="CG7920" s="52" t="e">
        <f t="shared" si="4707"/>
        <v>#N/A</v>
      </c>
      <c r="CH7920" s="60" t="e">
        <f t="shared" si="4708"/>
        <v>#DIV/0!</v>
      </c>
      <c r="CI7920" s="60" t="e">
        <f t="shared" si="4709"/>
        <v>#DIV/0!</v>
      </c>
      <c r="CJ7920" s="60" t="e">
        <f t="shared" si="4710"/>
        <v>#N/A</v>
      </c>
      <c r="CK7920" s="60" t="e">
        <f t="shared" si="4710"/>
        <v>#N/A</v>
      </c>
      <c r="CL7920" s="60" t="e">
        <f t="shared" si="4710"/>
        <v>#DIV/0!</v>
      </c>
      <c r="CM7920" s="60" t="e">
        <f t="shared" si="4710"/>
        <v>#DIV/0!</v>
      </c>
      <c r="CN7920" s="60" t="e">
        <f t="shared" si="4711"/>
        <v>#N/A</v>
      </c>
      <c r="CO7920" s="60" t="e">
        <f t="shared" si="4712"/>
        <v>#DIV/0!</v>
      </c>
      <c r="CP7920" s="60" t="str">
        <f t="shared" si="4687"/>
        <v/>
      </c>
      <c r="CQ7920" s="60"/>
      <c r="CR7920" s="44"/>
      <c r="CS7920" s="58" t="e">
        <f t="shared" si="4688"/>
        <v>#N/A</v>
      </c>
      <c r="CT7920" s="58" t="e">
        <f t="shared" si="4689"/>
        <v>#N/A</v>
      </c>
      <c r="CU7920" s="58" t="e">
        <f t="shared" si="4690"/>
        <v>#DIV/0!</v>
      </c>
      <c r="CV7920" s="60" t="e">
        <f t="shared" si="4713"/>
        <v>#N/A</v>
      </c>
      <c r="CW7920" s="60">
        <f t="shared" si="4691"/>
        <v>1</v>
      </c>
      <c r="CX7920" s="60" t="e">
        <f t="shared" si="4714"/>
        <v>#DIV/0!</v>
      </c>
      <c r="CY7920" s="60" t="e">
        <f t="shared" si="4692"/>
        <v>#N/A</v>
      </c>
      <c r="CZ7920" s="60" t="e">
        <f t="shared" si="4693"/>
        <v>#N/A</v>
      </c>
      <c r="DA7920" s="60" t="e">
        <f t="shared" si="4715"/>
        <v>#DIV/0!</v>
      </c>
      <c r="DB7920" s="60" t="e">
        <f t="shared" si="4715"/>
        <v>#N/A</v>
      </c>
      <c r="DC7920" s="60" t="e">
        <f t="shared" si="4694"/>
        <v>#DIV/0!</v>
      </c>
      <c r="DD7920" s="60" t="e">
        <f t="shared" si="4716"/>
        <v>#N/A</v>
      </c>
      <c r="DE7920" s="60" t="e">
        <f t="shared" si="4717"/>
        <v>#N/A</v>
      </c>
      <c r="DF7920" s="60" t="str">
        <f t="shared" si="4695"/>
        <v/>
      </c>
    </row>
    <row r="7921" spans="66:110" s="1" customFormat="1" x14ac:dyDescent="0.3">
      <c r="BN7921" s="58" t="e">
        <f t="shared" si="4679"/>
        <v>#N/A</v>
      </c>
      <c r="BO7921" s="59" t="e">
        <f t="shared" si="4680"/>
        <v>#N/A</v>
      </c>
      <c r="BP7921" s="58" t="e">
        <f t="shared" si="4681"/>
        <v>#DIV/0!</v>
      </c>
      <c r="BQ7921" s="60" t="e">
        <f t="shared" si="4696"/>
        <v>#DIV/0!</v>
      </c>
      <c r="BR7921" s="58" t="e">
        <f t="shared" si="4682"/>
        <v>#N/A</v>
      </c>
      <c r="BS7921" s="60" t="e">
        <f t="shared" si="4697"/>
        <v>#N/A</v>
      </c>
      <c r="BT7921" s="60" t="e">
        <f t="shared" si="4698"/>
        <v>#DIV/0!</v>
      </c>
      <c r="BU7921" s="58" t="e">
        <f t="shared" si="4683"/>
        <v>#N/A</v>
      </c>
      <c r="BV7921" s="58" t="e">
        <f t="shared" si="4684"/>
        <v>#N/A</v>
      </c>
      <c r="BW7921" s="60" t="e">
        <f t="shared" si="4699"/>
        <v>#N/A</v>
      </c>
      <c r="BX7921" s="58" t="e">
        <f t="shared" si="4685"/>
        <v>#N/A</v>
      </c>
      <c r="BY7921" s="60" t="e">
        <f t="shared" si="4700"/>
        <v>#N/A</v>
      </c>
      <c r="BZ7921" s="60" t="e">
        <f t="shared" si="4701"/>
        <v>#N/A</v>
      </c>
      <c r="CA7921" s="60" t="e">
        <f t="shared" si="4702"/>
        <v>#N/A</v>
      </c>
      <c r="CB7921" s="58" t="e">
        <f t="shared" si="4686"/>
        <v>#DIV/0!</v>
      </c>
      <c r="CC7921" s="60" t="e">
        <f t="shared" si="4703"/>
        <v>#DIV/0!</v>
      </c>
      <c r="CD7921" s="60" t="e">
        <f t="shared" si="4704"/>
        <v>#DIV/0!</v>
      </c>
      <c r="CE7921" s="60" t="e">
        <f t="shared" si="4705"/>
        <v>#DIV/0!</v>
      </c>
      <c r="CF7921" s="52" t="e">
        <f t="shared" si="4706"/>
        <v>#N/A</v>
      </c>
      <c r="CG7921" s="52" t="e">
        <f t="shared" si="4707"/>
        <v>#N/A</v>
      </c>
      <c r="CH7921" s="60" t="e">
        <f t="shared" si="4708"/>
        <v>#DIV/0!</v>
      </c>
      <c r="CI7921" s="60" t="e">
        <f t="shared" si="4709"/>
        <v>#DIV/0!</v>
      </c>
      <c r="CJ7921" s="60" t="e">
        <f t="shared" si="4710"/>
        <v>#N/A</v>
      </c>
      <c r="CK7921" s="60" t="e">
        <f t="shared" si="4710"/>
        <v>#N/A</v>
      </c>
      <c r="CL7921" s="60" t="e">
        <f t="shared" si="4710"/>
        <v>#DIV/0!</v>
      </c>
      <c r="CM7921" s="60" t="e">
        <f t="shared" si="4710"/>
        <v>#DIV/0!</v>
      </c>
      <c r="CN7921" s="60" t="e">
        <f t="shared" si="4711"/>
        <v>#N/A</v>
      </c>
      <c r="CO7921" s="60" t="e">
        <f t="shared" si="4712"/>
        <v>#DIV/0!</v>
      </c>
      <c r="CP7921" s="60" t="str">
        <f t="shared" si="4687"/>
        <v/>
      </c>
      <c r="CQ7921" s="60"/>
      <c r="CR7921" s="44"/>
      <c r="CS7921" s="58" t="e">
        <f t="shared" si="4688"/>
        <v>#N/A</v>
      </c>
      <c r="CT7921" s="58" t="e">
        <f t="shared" si="4689"/>
        <v>#N/A</v>
      </c>
      <c r="CU7921" s="58" t="e">
        <f t="shared" si="4690"/>
        <v>#DIV/0!</v>
      </c>
      <c r="CV7921" s="60" t="e">
        <f t="shared" si="4713"/>
        <v>#N/A</v>
      </c>
      <c r="CW7921" s="60">
        <f t="shared" si="4691"/>
        <v>1</v>
      </c>
      <c r="CX7921" s="60" t="e">
        <f t="shared" si="4714"/>
        <v>#DIV/0!</v>
      </c>
      <c r="CY7921" s="60" t="e">
        <f t="shared" si="4692"/>
        <v>#N/A</v>
      </c>
      <c r="CZ7921" s="60" t="e">
        <f t="shared" si="4693"/>
        <v>#N/A</v>
      </c>
      <c r="DA7921" s="60" t="e">
        <f t="shared" si="4715"/>
        <v>#DIV/0!</v>
      </c>
      <c r="DB7921" s="60" t="e">
        <f t="shared" si="4715"/>
        <v>#N/A</v>
      </c>
      <c r="DC7921" s="60" t="e">
        <f t="shared" si="4694"/>
        <v>#DIV/0!</v>
      </c>
      <c r="DD7921" s="60" t="e">
        <f t="shared" si="4716"/>
        <v>#N/A</v>
      </c>
      <c r="DE7921" s="60" t="e">
        <f t="shared" si="4717"/>
        <v>#N/A</v>
      </c>
      <c r="DF7921" s="60" t="str">
        <f t="shared" si="4695"/>
        <v/>
      </c>
    </row>
    <row r="7922" spans="66:110" s="1" customFormat="1" x14ac:dyDescent="0.3">
      <c r="BN7922" s="58" t="e">
        <f t="shared" si="4679"/>
        <v>#N/A</v>
      </c>
      <c r="BO7922" s="59" t="e">
        <f t="shared" si="4680"/>
        <v>#N/A</v>
      </c>
      <c r="BP7922" s="58" t="e">
        <f t="shared" si="4681"/>
        <v>#DIV/0!</v>
      </c>
      <c r="BQ7922" s="60" t="e">
        <f t="shared" si="4696"/>
        <v>#DIV/0!</v>
      </c>
      <c r="BR7922" s="58" t="e">
        <f t="shared" si="4682"/>
        <v>#N/A</v>
      </c>
      <c r="BS7922" s="60" t="e">
        <f t="shared" si="4697"/>
        <v>#N/A</v>
      </c>
      <c r="BT7922" s="60" t="e">
        <f t="shared" si="4698"/>
        <v>#DIV/0!</v>
      </c>
      <c r="BU7922" s="58" t="e">
        <f t="shared" si="4683"/>
        <v>#N/A</v>
      </c>
      <c r="BV7922" s="58" t="e">
        <f t="shared" si="4684"/>
        <v>#N/A</v>
      </c>
      <c r="BW7922" s="60" t="e">
        <f t="shared" si="4699"/>
        <v>#N/A</v>
      </c>
      <c r="BX7922" s="58" t="e">
        <f t="shared" si="4685"/>
        <v>#N/A</v>
      </c>
      <c r="BY7922" s="60" t="e">
        <f t="shared" si="4700"/>
        <v>#N/A</v>
      </c>
      <c r="BZ7922" s="60" t="e">
        <f t="shared" si="4701"/>
        <v>#N/A</v>
      </c>
      <c r="CA7922" s="60" t="e">
        <f t="shared" si="4702"/>
        <v>#N/A</v>
      </c>
      <c r="CB7922" s="58" t="e">
        <f t="shared" si="4686"/>
        <v>#DIV/0!</v>
      </c>
      <c r="CC7922" s="60" t="e">
        <f t="shared" si="4703"/>
        <v>#DIV/0!</v>
      </c>
      <c r="CD7922" s="60" t="e">
        <f t="shared" si="4704"/>
        <v>#DIV/0!</v>
      </c>
      <c r="CE7922" s="60" t="e">
        <f t="shared" si="4705"/>
        <v>#DIV/0!</v>
      </c>
      <c r="CF7922" s="52" t="e">
        <f t="shared" si="4706"/>
        <v>#N/A</v>
      </c>
      <c r="CG7922" s="52" t="e">
        <f t="shared" si="4707"/>
        <v>#N/A</v>
      </c>
      <c r="CH7922" s="60" t="e">
        <f t="shared" si="4708"/>
        <v>#DIV/0!</v>
      </c>
      <c r="CI7922" s="60" t="e">
        <f t="shared" si="4709"/>
        <v>#DIV/0!</v>
      </c>
      <c r="CJ7922" s="60" t="e">
        <f t="shared" si="4710"/>
        <v>#N/A</v>
      </c>
      <c r="CK7922" s="60" t="e">
        <f t="shared" si="4710"/>
        <v>#N/A</v>
      </c>
      <c r="CL7922" s="60" t="e">
        <f t="shared" si="4710"/>
        <v>#DIV/0!</v>
      </c>
      <c r="CM7922" s="60" t="e">
        <f t="shared" si="4710"/>
        <v>#DIV/0!</v>
      </c>
      <c r="CN7922" s="60" t="e">
        <f t="shared" si="4711"/>
        <v>#N/A</v>
      </c>
      <c r="CO7922" s="60" t="e">
        <f t="shared" si="4712"/>
        <v>#DIV/0!</v>
      </c>
      <c r="CP7922" s="60" t="str">
        <f t="shared" si="4687"/>
        <v/>
      </c>
      <c r="CQ7922" s="60"/>
      <c r="CR7922" s="44"/>
      <c r="CS7922" s="58" t="e">
        <f t="shared" si="4688"/>
        <v>#N/A</v>
      </c>
      <c r="CT7922" s="58" t="e">
        <f t="shared" si="4689"/>
        <v>#N/A</v>
      </c>
      <c r="CU7922" s="58" t="e">
        <f t="shared" si="4690"/>
        <v>#DIV/0!</v>
      </c>
      <c r="CV7922" s="60" t="e">
        <f t="shared" si="4713"/>
        <v>#N/A</v>
      </c>
      <c r="CW7922" s="60">
        <f t="shared" si="4691"/>
        <v>1</v>
      </c>
      <c r="CX7922" s="60" t="e">
        <f t="shared" si="4714"/>
        <v>#DIV/0!</v>
      </c>
      <c r="CY7922" s="60" t="e">
        <f t="shared" si="4692"/>
        <v>#N/A</v>
      </c>
      <c r="CZ7922" s="60" t="e">
        <f t="shared" si="4693"/>
        <v>#N/A</v>
      </c>
      <c r="DA7922" s="60" t="e">
        <f t="shared" si="4715"/>
        <v>#DIV/0!</v>
      </c>
      <c r="DB7922" s="60" t="e">
        <f t="shared" si="4715"/>
        <v>#N/A</v>
      </c>
      <c r="DC7922" s="60" t="e">
        <f t="shared" si="4694"/>
        <v>#DIV/0!</v>
      </c>
      <c r="DD7922" s="60" t="e">
        <f t="shared" si="4716"/>
        <v>#N/A</v>
      </c>
      <c r="DE7922" s="60" t="e">
        <f t="shared" si="4717"/>
        <v>#N/A</v>
      </c>
      <c r="DF7922" s="60" t="str">
        <f t="shared" si="4695"/>
        <v/>
      </c>
    </row>
    <row r="7923" spans="66:110" s="1" customFormat="1" x14ac:dyDescent="0.3">
      <c r="BN7923" s="58" t="e">
        <f t="shared" si="4679"/>
        <v>#N/A</v>
      </c>
      <c r="BO7923" s="59" t="e">
        <f t="shared" si="4680"/>
        <v>#N/A</v>
      </c>
      <c r="BP7923" s="58" t="e">
        <f t="shared" si="4681"/>
        <v>#DIV/0!</v>
      </c>
      <c r="BQ7923" s="60" t="e">
        <f t="shared" si="4696"/>
        <v>#DIV/0!</v>
      </c>
      <c r="BR7923" s="58" t="e">
        <f t="shared" si="4682"/>
        <v>#N/A</v>
      </c>
      <c r="BS7923" s="60" t="e">
        <f t="shared" si="4697"/>
        <v>#N/A</v>
      </c>
      <c r="BT7923" s="60" t="e">
        <f t="shared" si="4698"/>
        <v>#DIV/0!</v>
      </c>
      <c r="BU7923" s="58" t="e">
        <f t="shared" si="4683"/>
        <v>#N/A</v>
      </c>
      <c r="BV7923" s="58" t="e">
        <f t="shared" si="4684"/>
        <v>#N/A</v>
      </c>
      <c r="BW7923" s="60" t="e">
        <f t="shared" si="4699"/>
        <v>#N/A</v>
      </c>
      <c r="BX7923" s="58" t="e">
        <f t="shared" si="4685"/>
        <v>#N/A</v>
      </c>
      <c r="BY7923" s="60" t="e">
        <f t="shared" si="4700"/>
        <v>#N/A</v>
      </c>
      <c r="BZ7923" s="60" t="e">
        <f t="shared" si="4701"/>
        <v>#N/A</v>
      </c>
      <c r="CA7923" s="60" t="e">
        <f t="shared" si="4702"/>
        <v>#N/A</v>
      </c>
      <c r="CB7923" s="58" t="e">
        <f t="shared" si="4686"/>
        <v>#DIV/0!</v>
      </c>
      <c r="CC7923" s="60" t="e">
        <f t="shared" si="4703"/>
        <v>#DIV/0!</v>
      </c>
      <c r="CD7923" s="60" t="e">
        <f t="shared" si="4704"/>
        <v>#DIV/0!</v>
      </c>
      <c r="CE7923" s="60" t="e">
        <f t="shared" si="4705"/>
        <v>#DIV/0!</v>
      </c>
      <c r="CF7923" s="52" t="e">
        <f t="shared" si="4706"/>
        <v>#N/A</v>
      </c>
      <c r="CG7923" s="52" t="e">
        <f t="shared" si="4707"/>
        <v>#N/A</v>
      </c>
      <c r="CH7923" s="60" t="e">
        <f t="shared" si="4708"/>
        <v>#DIV/0!</v>
      </c>
      <c r="CI7923" s="60" t="e">
        <f t="shared" si="4709"/>
        <v>#DIV/0!</v>
      </c>
      <c r="CJ7923" s="60" t="e">
        <f t="shared" si="4710"/>
        <v>#N/A</v>
      </c>
      <c r="CK7923" s="60" t="e">
        <f t="shared" si="4710"/>
        <v>#N/A</v>
      </c>
      <c r="CL7923" s="60" t="e">
        <f t="shared" si="4710"/>
        <v>#DIV/0!</v>
      </c>
      <c r="CM7923" s="60" t="e">
        <f t="shared" si="4710"/>
        <v>#DIV/0!</v>
      </c>
      <c r="CN7923" s="60" t="e">
        <f t="shared" si="4711"/>
        <v>#N/A</v>
      </c>
      <c r="CO7923" s="60" t="e">
        <f t="shared" si="4712"/>
        <v>#DIV/0!</v>
      </c>
      <c r="CP7923" s="60" t="str">
        <f t="shared" si="4687"/>
        <v/>
      </c>
      <c r="CQ7923" s="60"/>
      <c r="CR7923" s="44"/>
      <c r="CS7923" s="58" t="e">
        <f t="shared" si="4688"/>
        <v>#N/A</v>
      </c>
      <c r="CT7923" s="58" t="e">
        <f t="shared" si="4689"/>
        <v>#N/A</v>
      </c>
      <c r="CU7923" s="58" t="e">
        <f t="shared" si="4690"/>
        <v>#DIV/0!</v>
      </c>
      <c r="CV7923" s="60" t="e">
        <f t="shared" si="4713"/>
        <v>#N/A</v>
      </c>
      <c r="CW7923" s="60">
        <f t="shared" si="4691"/>
        <v>1</v>
      </c>
      <c r="CX7923" s="60" t="e">
        <f t="shared" si="4714"/>
        <v>#DIV/0!</v>
      </c>
      <c r="CY7923" s="60" t="e">
        <f t="shared" si="4692"/>
        <v>#N/A</v>
      </c>
      <c r="CZ7923" s="60" t="e">
        <f t="shared" si="4693"/>
        <v>#N/A</v>
      </c>
      <c r="DA7923" s="60" t="e">
        <f t="shared" si="4715"/>
        <v>#DIV/0!</v>
      </c>
      <c r="DB7923" s="60" t="e">
        <f t="shared" si="4715"/>
        <v>#N/A</v>
      </c>
      <c r="DC7923" s="60" t="e">
        <f t="shared" si="4694"/>
        <v>#DIV/0!</v>
      </c>
      <c r="DD7923" s="60" t="e">
        <f t="shared" si="4716"/>
        <v>#N/A</v>
      </c>
      <c r="DE7923" s="60" t="e">
        <f t="shared" si="4717"/>
        <v>#N/A</v>
      </c>
      <c r="DF7923" s="60" t="str">
        <f t="shared" si="4695"/>
        <v/>
      </c>
    </row>
    <row r="7924" spans="66:110" s="1" customFormat="1" x14ac:dyDescent="0.3">
      <c r="BN7924" s="58" t="e">
        <f t="shared" si="4679"/>
        <v>#N/A</v>
      </c>
      <c r="BO7924" s="59" t="e">
        <f t="shared" si="4680"/>
        <v>#N/A</v>
      </c>
      <c r="BP7924" s="58" t="e">
        <f t="shared" si="4681"/>
        <v>#DIV/0!</v>
      </c>
      <c r="BQ7924" s="60" t="e">
        <f t="shared" si="4696"/>
        <v>#DIV/0!</v>
      </c>
      <c r="BR7924" s="58" t="e">
        <f t="shared" si="4682"/>
        <v>#N/A</v>
      </c>
      <c r="BS7924" s="60" t="e">
        <f t="shared" si="4697"/>
        <v>#N/A</v>
      </c>
      <c r="BT7924" s="60" t="e">
        <f t="shared" si="4698"/>
        <v>#DIV/0!</v>
      </c>
      <c r="BU7924" s="58" t="e">
        <f t="shared" si="4683"/>
        <v>#N/A</v>
      </c>
      <c r="BV7924" s="58" t="e">
        <f t="shared" si="4684"/>
        <v>#N/A</v>
      </c>
      <c r="BW7924" s="60" t="e">
        <f t="shared" si="4699"/>
        <v>#N/A</v>
      </c>
      <c r="BX7924" s="58" t="e">
        <f t="shared" si="4685"/>
        <v>#N/A</v>
      </c>
      <c r="BY7924" s="60" t="e">
        <f t="shared" si="4700"/>
        <v>#N/A</v>
      </c>
      <c r="BZ7924" s="60" t="e">
        <f t="shared" si="4701"/>
        <v>#N/A</v>
      </c>
      <c r="CA7924" s="60" t="e">
        <f t="shared" si="4702"/>
        <v>#N/A</v>
      </c>
      <c r="CB7924" s="58" t="e">
        <f t="shared" si="4686"/>
        <v>#DIV/0!</v>
      </c>
      <c r="CC7924" s="60" t="e">
        <f t="shared" si="4703"/>
        <v>#DIV/0!</v>
      </c>
      <c r="CD7924" s="60" t="e">
        <f t="shared" si="4704"/>
        <v>#DIV/0!</v>
      </c>
      <c r="CE7924" s="60" t="e">
        <f t="shared" si="4705"/>
        <v>#DIV/0!</v>
      </c>
      <c r="CF7924" s="52" t="e">
        <f t="shared" si="4706"/>
        <v>#N/A</v>
      </c>
      <c r="CG7924" s="52" t="e">
        <f t="shared" si="4707"/>
        <v>#N/A</v>
      </c>
      <c r="CH7924" s="60" t="e">
        <f t="shared" si="4708"/>
        <v>#DIV/0!</v>
      </c>
      <c r="CI7924" s="60" t="e">
        <f t="shared" si="4709"/>
        <v>#DIV/0!</v>
      </c>
      <c r="CJ7924" s="60" t="e">
        <f t="shared" si="4710"/>
        <v>#N/A</v>
      </c>
      <c r="CK7924" s="60" t="e">
        <f t="shared" si="4710"/>
        <v>#N/A</v>
      </c>
      <c r="CL7924" s="60" t="e">
        <f t="shared" si="4710"/>
        <v>#DIV/0!</v>
      </c>
      <c r="CM7924" s="60" t="e">
        <f t="shared" si="4710"/>
        <v>#DIV/0!</v>
      </c>
      <c r="CN7924" s="60" t="e">
        <f t="shared" si="4711"/>
        <v>#N/A</v>
      </c>
      <c r="CO7924" s="60" t="e">
        <f t="shared" si="4712"/>
        <v>#DIV/0!</v>
      </c>
      <c r="CP7924" s="60" t="str">
        <f t="shared" si="4687"/>
        <v/>
      </c>
      <c r="CQ7924" s="60"/>
      <c r="CR7924" s="44"/>
      <c r="CS7924" s="58" t="e">
        <f t="shared" si="4688"/>
        <v>#N/A</v>
      </c>
      <c r="CT7924" s="58" t="e">
        <f t="shared" si="4689"/>
        <v>#N/A</v>
      </c>
      <c r="CU7924" s="58" t="e">
        <f t="shared" si="4690"/>
        <v>#DIV/0!</v>
      </c>
      <c r="CV7924" s="60" t="e">
        <f t="shared" si="4713"/>
        <v>#N/A</v>
      </c>
      <c r="CW7924" s="60">
        <f t="shared" si="4691"/>
        <v>1</v>
      </c>
      <c r="CX7924" s="60" t="e">
        <f t="shared" si="4714"/>
        <v>#DIV/0!</v>
      </c>
      <c r="CY7924" s="60" t="e">
        <f t="shared" si="4692"/>
        <v>#N/A</v>
      </c>
      <c r="CZ7924" s="60" t="e">
        <f t="shared" si="4693"/>
        <v>#N/A</v>
      </c>
      <c r="DA7924" s="60" t="e">
        <f t="shared" si="4715"/>
        <v>#DIV/0!</v>
      </c>
      <c r="DB7924" s="60" t="e">
        <f t="shared" si="4715"/>
        <v>#N/A</v>
      </c>
      <c r="DC7924" s="60" t="e">
        <f t="shared" si="4694"/>
        <v>#DIV/0!</v>
      </c>
      <c r="DD7924" s="60" t="e">
        <f t="shared" si="4716"/>
        <v>#N/A</v>
      </c>
      <c r="DE7924" s="60" t="e">
        <f t="shared" si="4717"/>
        <v>#N/A</v>
      </c>
      <c r="DF7924" s="60" t="str">
        <f t="shared" si="4695"/>
        <v/>
      </c>
    </row>
    <row r="7925" spans="66:110" s="1" customFormat="1" x14ac:dyDescent="0.3">
      <c r="BN7925" s="58" t="e">
        <f t="shared" si="4679"/>
        <v>#N/A</v>
      </c>
      <c r="BO7925" s="59" t="e">
        <f t="shared" si="4680"/>
        <v>#N/A</v>
      </c>
      <c r="BP7925" s="58" t="e">
        <f t="shared" si="4681"/>
        <v>#DIV/0!</v>
      </c>
      <c r="BQ7925" s="60" t="e">
        <f t="shared" si="4696"/>
        <v>#DIV/0!</v>
      </c>
      <c r="BR7925" s="58" t="e">
        <f t="shared" si="4682"/>
        <v>#N/A</v>
      </c>
      <c r="BS7925" s="60" t="e">
        <f t="shared" si="4697"/>
        <v>#N/A</v>
      </c>
      <c r="BT7925" s="60" t="e">
        <f t="shared" si="4698"/>
        <v>#DIV/0!</v>
      </c>
      <c r="BU7925" s="58" t="e">
        <f t="shared" si="4683"/>
        <v>#N/A</v>
      </c>
      <c r="BV7925" s="58" t="e">
        <f t="shared" si="4684"/>
        <v>#N/A</v>
      </c>
      <c r="BW7925" s="60" t="e">
        <f t="shared" si="4699"/>
        <v>#N/A</v>
      </c>
      <c r="BX7925" s="58" t="e">
        <f t="shared" si="4685"/>
        <v>#N/A</v>
      </c>
      <c r="BY7925" s="60" t="e">
        <f t="shared" si="4700"/>
        <v>#N/A</v>
      </c>
      <c r="BZ7925" s="60" t="e">
        <f t="shared" si="4701"/>
        <v>#N/A</v>
      </c>
      <c r="CA7925" s="60" t="e">
        <f t="shared" si="4702"/>
        <v>#N/A</v>
      </c>
      <c r="CB7925" s="58" t="e">
        <f t="shared" si="4686"/>
        <v>#DIV/0!</v>
      </c>
      <c r="CC7925" s="60" t="e">
        <f t="shared" si="4703"/>
        <v>#DIV/0!</v>
      </c>
      <c r="CD7925" s="60" t="e">
        <f t="shared" si="4704"/>
        <v>#DIV/0!</v>
      </c>
      <c r="CE7925" s="60" t="e">
        <f t="shared" si="4705"/>
        <v>#DIV/0!</v>
      </c>
      <c r="CF7925" s="52" t="e">
        <f t="shared" si="4706"/>
        <v>#N/A</v>
      </c>
      <c r="CG7925" s="52" t="e">
        <f t="shared" si="4707"/>
        <v>#N/A</v>
      </c>
      <c r="CH7925" s="60" t="e">
        <f t="shared" si="4708"/>
        <v>#DIV/0!</v>
      </c>
      <c r="CI7925" s="60" t="e">
        <f t="shared" si="4709"/>
        <v>#DIV/0!</v>
      </c>
      <c r="CJ7925" s="60" t="e">
        <f t="shared" si="4710"/>
        <v>#N/A</v>
      </c>
      <c r="CK7925" s="60" t="e">
        <f t="shared" si="4710"/>
        <v>#N/A</v>
      </c>
      <c r="CL7925" s="60" t="e">
        <f t="shared" si="4710"/>
        <v>#DIV/0!</v>
      </c>
      <c r="CM7925" s="60" t="e">
        <f t="shared" si="4710"/>
        <v>#DIV/0!</v>
      </c>
      <c r="CN7925" s="60" t="e">
        <f t="shared" si="4711"/>
        <v>#N/A</v>
      </c>
      <c r="CO7925" s="60" t="e">
        <f t="shared" si="4712"/>
        <v>#DIV/0!</v>
      </c>
      <c r="CP7925" s="60" t="str">
        <f t="shared" si="4687"/>
        <v/>
      </c>
      <c r="CQ7925" s="60"/>
      <c r="CR7925" s="44"/>
      <c r="CS7925" s="58" t="e">
        <f t="shared" si="4688"/>
        <v>#N/A</v>
      </c>
      <c r="CT7925" s="58" t="e">
        <f t="shared" si="4689"/>
        <v>#N/A</v>
      </c>
      <c r="CU7925" s="58" t="e">
        <f t="shared" si="4690"/>
        <v>#DIV/0!</v>
      </c>
      <c r="CV7925" s="60" t="e">
        <f t="shared" si="4713"/>
        <v>#N/A</v>
      </c>
      <c r="CW7925" s="60">
        <f t="shared" si="4691"/>
        <v>1</v>
      </c>
      <c r="CX7925" s="60" t="e">
        <f t="shared" si="4714"/>
        <v>#DIV/0!</v>
      </c>
      <c r="CY7925" s="60" t="e">
        <f t="shared" si="4692"/>
        <v>#N/A</v>
      </c>
      <c r="CZ7925" s="60" t="e">
        <f t="shared" si="4693"/>
        <v>#N/A</v>
      </c>
      <c r="DA7925" s="60" t="e">
        <f t="shared" si="4715"/>
        <v>#DIV/0!</v>
      </c>
      <c r="DB7925" s="60" t="e">
        <f t="shared" si="4715"/>
        <v>#N/A</v>
      </c>
      <c r="DC7925" s="60" t="e">
        <f t="shared" si="4694"/>
        <v>#DIV/0!</v>
      </c>
      <c r="DD7925" s="60" t="e">
        <f t="shared" si="4716"/>
        <v>#N/A</v>
      </c>
      <c r="DE7925" s="60" t="e">
        <f t="shared" si="4717"/>
        <v>#N/A</v>
      </c>
      <c r="DF7925" s="60" t="str">
        <f t="shared" si="4695"/>
        <v/>
      </c>
    </row>
    <row r="7926" spans="66:110" s="1" customFormat="1" x14ac:dyDescent="0.3">
      <c r="BN7926" s="58" t="e">
        <f t="shared" si="4679"/>
        <v>#N/A</v>
      </c>
      <c r="BO7926" s="59" t="e">
        <f t="shared" si="4680"/>
        <v>#N/A</v>
      </c>
      <c r="BP7926" s="58" t="e">
        <f t="shared" si="4681"/>
        <v>#DIV/0!</v>
      </c>
      <c r="BQ7926" s="60" t="e">
        <f t="shared" si="4696"/>
        <v>#DIV/0!</v>
      </c>
      <c r="BR7926" s="58" t="e">
        <f t="shared" si="4682"/>
        <v>#N/A</v>
      </c>
      <c r="BS7926" s="60" t="e">
        <f t="shared" si="4697"/>
        <v>#N/A</v>
      </c>
      <c r="BT7926" s="60" t="e">
        <f t="shared" si="4698"/>
        <v>#DIV/0!</v>
      </c>
      <c r="BU7926" s="58" t="e">
        <f t="shared" si="4683"/>
        <v>#N/A</v>
      </c>
      <c r="BV7926" s="58" t="e">
        <f t="shared" si="4684"/>
        <v>#N/A</v>
      </c>
      <c r="BW7926" s="60" t="e">
        <f t="shared" si="4699"/>
        <v>#N/A</v>
      </c>
      <c r="BX7926" s="58" t="e">
        <f t="shared" si="4685"/>
        <v>#N/A</v>
      </c>
      <c r="BY7926" s="60" t="e">
        <f t="shared" si="4700"/>
        <v>#N/A</v>
      </c>
      <c r="BZ7926" s="60" t="e">
        <f t="shared" si="4701"/>
        <v>#N/A</v>
      </c>
      <c r="CA7926" s="60" t="e">
        <f t="shared" si="4702"/>
        <v>#N/A</v>
      </c>
      <c r="CB7926" s="58" t="e">
        <f t="shared" si="4686"/>
        <v>#DIV/0!</v>
      </c>
      <c r="CC7926" s="60" t="e">
        <f t="shared" si="4703"/>
        <v>#DIV/0!</v>
      </c>
      <c r="CD7926" s="60" t="e">
        <f t="shared" si="4704"/>
        <v>#DIV/0!</v>
      </c>
      <c r="CE7926" s="60" t="e">
        <f t="shared" si="4705"/>
        <v>#DIV/0!</v>
      </c>
      <c r="CF7926" s="52" t="e">
        <f t="shared" si="4706"/>
        <v>#N/A</v>
      </c>
      <c r="CG7926" s="52" t="e">
        <f t="shared" si="4707"/>
        <v>#N/A</v>
      </c>
      <c r="CH7926" s="60" t="e">
        <f t="shared" si="4708"/>
        <v>#DIV/0!</v>
      </c>
      <c r="CI7926" s="60" t="e">
        <f t="shared" si="4709"/>
        <v>#DIV/0!</v>
      </c>
      <c r="CJ7926" s="60" t="e">
        <f t="shared" si="4710"/>
        <v>#N/A</v>
      </c>
      <c r="CK7926" s="60" t="e">
        <f t="shared" si="4710"/>
        <v>#N/A</v>
      </c>
      <c r="CL7926" s="60" t="e">
        <f t="shared" si="4710"/>
        <v>#DIV/0!</v>
      </c>
      <c r="CM7926" s="60" t="e">
        <f t="shared" si="4710"/>
        <v>#DIV/0!</v>
      </c>
      <c r="CN7926" s="60" t="e">
        <f t="shared" si="4711"/>
        <v>#N/A</v>
      </c>
      <c r="CO7926" s="60" t="e">
        <f t="shared" si="4712"/>
        <v>#DIV/0!</v>
      </c>
      <c r="CP7926" s="60" t="str">
        <f t="shared" si="4687"/>
        <v/>
      </c>
      <c r="CQ7926" s="60"/>
      <c r="CR7926" s="44"/>
      <c r="CS7926" s="58" t="e">
        <f t="shared" si="4688"/>
        <v>#N/A</v>
      </c>
      <c r="CT7926" s="58" t="e">
        <f t="shared" si="4689"/>
        <v>#N/A</v>
      </c>
      <c r="CU7926" s="58" t="e">
        <f t="shared" si="4690"/>
        <v>#DIV/0!</v>
      </c>
      <c r="CV7926" s="60" t="e">
        <f t="shared" si="4713"/>
        <v>#N/A</v>
      </c>
      <c r="CW7926" s="60">
        <f t="shared" si="4691"/>
        <v>1</v>
      </c>
      <c r="CX7926" s="60" t="e">
        <f t="shared" si="4714"/>
        <v>#DIV/0!</v>
      </c>
      <c r="CY7926" s="60" t="e">
        <f t="shared" si="4692"/>
        <v>#N/A</v>
      </c>
      <c r="CZ7926" s="60" t="e">
        <f t="shared" si="4693"/>
        <v>#N/A</v>
      </c>
      <c r="DA7926" s="60" t="e">
        <f t="shared" si="4715"/>
        <v>#DIV/0!</v>
      </c>
      <c r="DB7926" s="60" t="e">
        <f t="shared" si="4715"/>
        <v>#N/A</v>
      </c>
      <c r="DC7926" s="60" t="e">
        <f t="shared" si="4694"/>
        <v>#DIV/0!</v>
      </c>
      <c r="DD7926" s="60" t="e">
        <f t="shared" si="4716"/>
        <v>#N/A</v>
      </c>
      <c r="DE7926" s="60" t="e">
        <f t="shared" si="4717"/>
        <v>#N/A</v>
      </c>
      <c r="DF7926" s="60" t="str">
        <f t="shared" si="4695"/>
        <v/>
      </c>
    </row>
    <row r="7927" spans="66:110" s="1" customFormat="1" x14ac:dyDescent="0.3">
      <c r="BN7927" s="58" t="e">
        <f t="shared" si="4679"/>
        <v>#N/A</v>
      </c>
      <c r="BO7927" s="59" t="e">
        <f t="shared" si="4680"/>
        <v>#N/A</v>
      </c>
      <c r="BP7927" s="58" t="e">
        <f t="shared" si="4681"/>
        <v>#DIV/0!</v>
      </c>
      <c r="BQ7927" s="60" t="e">
        <f t="shared" si="4696"/>
        <v>#DIV/0!</v>
      </c>
      <c r="BR7927" s="58" t="e">
        <f t="shared" si="4682"/>
        <v>#N/A</v>
      </c>
      <c r="BS7927" s="60" t="e">
        <f t="shared" si="4697"/>
        <v>#N/A</v>
      </c>
      <c r="BT7927" s="60" t="e">
        <f t="shared" si="4698"/>
        <v>#DIV/0!</v>
      </c>
      <c r="BU7927" s="58" t="e">
        <f t="shared" si="4683"/>
        <v>#N/A</v>
      </c>
      <c r="BV7927" s="58" t="e">
        <f t="shared" si="4684"/>
        <v>#N/A</v>
      </c>
      <c r="BW7927" s="60" t="e">
        <f t="shared" si="4699"/>
        <v>#N/A</v>
      </c>
      <c r="BX7927" s="58" t="e">
        <f t="shared" si="4685"/>
        <v>#N/A</v>
      </c>
      <c r="BY7927" s="60" t="e">
        <f t="shared" si="4700"/>
        <v>#N/A</v>
      </c>
      <c r="BZ7927" s="60" t="e">
        <f t="shared" si="4701"/>
        <v>#N/A</v>
      </c>
      <c r="CA7927" s="60" t="e">
        <f t="shared" si="4702"/>
        <v>#N/A</v>
      </c>
      <c r="CB7927" s="58" t="e">
        <f t="shared" si="4686"/>
        <v>#DIV/0!</v>
      </c>
      <c r="CC7927" s="60" t="e">
        <f t="shared" si="4703"/>
        <v>#DIV/0!</v>
      </c>
      <c r="CD7927" s="60" t="e">
        <f t="shared" si="4704"/>
        <v>#DIV/0!</v>
      </c>
      <c r="CE7927" s="60" t="e">
        <f t="shared" si="4705"/>
        <v>#DIV/0!</v>
      </c>
      <c r="CF7927" s="52" t="e">
        <f t="shared" si="4706"/>
        <v>#N/A</v>
      </c>
      <c r="CG7927" s="52" t="e">
        <f t="shared" si="4707"/>
        <v>#N/A</v>
      </c>
      <c r="CH7927" s="60" t="e">
        <f t="shared" si="4708"/>
        <v>#DIV/0!</v>
      </c>
      <c r="CI7927" s="60" t="e">
        <f t="shared" si="4709"/>
        <v>#DIV/0!</v>
      </c>
      <c r="CJ7927" s="60" t="e">
        <f t="shared" si="4710"/>
        <v>#N/A</v>
      </c>
      <c r="CK7927" s="60" t="e">
        <f t="shared" si="4710"/>
        <v>#N/A</v>
      </c>
      <c r="CL7927" s="60" t="e">
        <f t="shared" si="4710"/>
        <v>#DIV/0!</v>
      </c>
      <c r="CM7927" s="60" t="e">
        <f t="shared" si="4710"/>
        <v>#DIV/0!</v>
      </c>
      <c r="CN7927" s="60" t="e">
        <f t="shared" si="4711"/>
        <v>#N/A</v>
      </c>
      <c r="CO7927" s="60" t="e">
        <f t="shared" si="4712"/>
        <v>#DIV/0!</v>
      </c>
      <c r="CP7927" s="60" t="str">
        <f t="shared" si="4687"/>
        <v/>
      </c>
      <c r="CQ7927" s="60"/>
      <c r="CR7927" s="44"/>
      <c r="CS7927" s="58" t="e">
        <f t="shared" si="4688"/>
        <v>#N/A</v>
      </c>
      <c r="CT7927" s="58" t="e">
        <f t="shared" si="4689"/>
        <v>#N/A</v>
      </c>
      <c r="CU7927" s="58" t="e">
        <f t="shared" si="4690"/>
        <v>#DIV/0!</v>
      </c>
      <c r="CV7927" s="60" t="e">
        <f t="shared" si="4713"/>
        <v>#N/A</v>
      </c>
      <c r="CW7927" s="60">
        <f t="shared" si="4691"/>
        <v>1</v>
      </c>
      <c r="CX7927" s="60" t="e">
        <f t="shared" si="4714"/>
        <v>#DIV/0!</v>
      </c>
      <c r="CY7927" s="60" t="e">
        <f t="shared" si="4692"/>
        <v>#N/A</v>
      </c>
      <c r="CZ7927" s="60" t="e">
        <f t="shared" si="4693"/>
        <v>#N/A</v>
      </c>
      <c r="DA7927" s="60" t="e">
        <f t="shared" si="4715"/>
        <v>#DIV/0!</v>
      </c>
      <c r="DB7927" s="60" t="e">
        <f t="shared" si="4715"/>
        <v>#N/A</v>
      </c>
      <c r="DC7927" s="60" t="e">
        <f t="shared" si="4694"/>
        <v>#DIV/0!</v>
      </c>
      <c r="DD7927" s="60" t="e">
        <f t="shared" si="4716"/>
        <v>#N/A</v>
      </c>
      <c r="DE7927" s="60" t="e">
        <f t="shared" si="4717"/>
        <v>#N/A</v>
      </c>
      <c r="DF7927" s="60" t="str">
        <f t="shared" si="4695"/>
        <v/>
      </c>
    </row>
    <row r="7928" spans="66:110" s="1" customFormat="1" x14ac:dyDescent="0.3">
      <c r="BN7928" s="58" t="e">
        <f t="shared" si="4679"/>
        <v>#N/A</v>
      </c>
      <c r="BO7928" s="59" t="e">
        <f t="shared" si="4680"/>
        <v>#N/A</v>
      </c>
      <c r="BP7928" s="58" t="e">
        <f t="shared" si="4681"/>
        <v>#DIV/0!</v>
      </c>
      <c r="BQ7928" s="60" t="e">
        <f t="shared" si="4696"/>
        <v>#DIV/0!</v>
      </c>
      <c r="BR7928" s="58" t="e">
        <f t="shared" si="4682"/>
        <v>#N/A</v>
      </c>
      <c r="BS7928" s="60" t="e">
        <f t="shared" si="4697"/>
        <v>#N/A</v>
      </c>
      <c r="BT7928" s="60" t="e">
        <f t="shared" si="4698"/>
        <v>#DIV/0!</v>
      </c>
      <c r="BU7928" s="58" t="e">
        <f t="shared" si="4683"/>
        <v>#N/A</v>
      </c>
      <c r="BV7928" s="58" t="e">
        <f t="shared" si="4684"/>
        <v>#N/A</v>
      </c>
      <c r="BW7928" s="60" t="e">
        <f t="shared" si="4699"/>
        <v>#N/A</v>
      </c>
      <c r="BX7928" s="58" t="e">
        <f t="shared" si="4685"/>
        <v>#N/A</v>
      </c>
      <c r="BY7928" s="60" t="e">
        <f t="shared" si="4700"/>
        <v>#N/A</v>
      </c>
      <c r="BZ7928" s="60" t="e">
        <f t="shared" si="4701"/>
        <v>#N/A</v>
      </c>
      <c r="CA7928" s="60" t="e">
        <f t="shared" si="4702"/>
        <v>#N/A</v>
      </c>
      <c r="CB7928" s="58" t="e">
        <f t="shared" si="4686"/>
        <v>#DIV/0!</v>
      </c>
      <c r="CC7928" s="60" t="e">
        <f t="shared" si="4703"/>
        <v>#DIV/0!</v>
      </c>
      <c r="CD7928" s="60" t="e">
        <f t="shared" si="4704"/>
        <v>#DIV/0!</v>
      </c>
      <c r="CE7928" s="60" t="e">
        <f t="shared" si="4705"/>
        <v>#DIV/0!</v>
      </c>
      <c r="CF7928" s="52" t="e">
        <f t="shared" si="4706"/>
        <v>#N/A</v>
      </c>
      <c r="CG7928" s="52" t="e">
        <f t="shared" si="4707"/>
        <v>#N/A</v>
      </c>
      <c r="CH7928" s="60" t="e">
        <f t="shared" si="4708"/>
        <v>#DIV/0!</v>
      </c>
      <c r="CI7928" s="60" t="e">
        <f t="shared" si="4709"/>
        <v>#DIV/0!</v>
      </c>
      <c r="CJ7928" s="60" t="e">
        <f t="shared" si="4710"/>
        <v>#N/A</v>
      </c>
      <c r="CK7928" s="60" t="e">
        <f t="shared" si="4710"/>
        <v>#N/A</v>
      </c>
      <c r="CL7928" s="60" t="e">
        <f t="shared" si="4710"/>
        <v>#DIV/0!</v>
      </c>
      <c r="CM7928" s="60" t="e">
        <f t="shared" si="4710"/>
        <v>#DIV/0!</v>
      </c>
      <c r="CN7928" s="60" t="e">
        <f t="shared" si="4711"/>
        <v>#N/A</v>
      </c>
      <c r="CO7928" s="60" t="e">
        <f t="shared" si="4712"/>
        <v>#DIV/0!</v>
      </c>
      <c r="CP7928" s="60" t="str">
        <f t="shared" si="4687"/>
        <v/>
      </c>
      <c r="CQ7928" s="60"/>
      <c r="CR7928" s="44"/>
      <c r="CS7928" s="58" t="e">
        <f t="shared" si="4688"/>
        <v>#N/A</v>
      </c>
      <c r="CT7928" s="58" t="e">
        <f t="shared" si="4689"/>
        <v>#N/A</v>
      </c>
      <c r="CU7928" s="58" t="e">
        <f t="shared" si="4690"/>
        <v>#DIV/0!</v>
      </c>
      <c r="CV7928" s="60" t="e">
        <f t="shared" si="4713"/>
        <v>#N/A</v>
      </c>
      <c r="CW7928" s="60">
        <f t="shared" si="4691"/>
        <v>1</v>
      </c>
      <c r="CX7928" s="60" t="e">
        <f t="shared" si="4714"/>
        <v>#DIV/0!</v>
      </c>
      <c r="CY7928" s="60" t="e">
        <f t="shared" si="4692"/>
        <v>#N/A</v>
      </c>
      <c r="CZ7928" s="60" t="e">
        <f t="shared" si="4693"/>
        <v>#N/A</v>
      </c>
      <c r="DA7928" s="60" t="e">
        <f t="shared" si="4715"/>
        <v>#DIV/0!</v>
      </c>
      <c r="DB7928" s="60" t="e">
        <f t="shared" si="4715"/>
        <v>#N/A</v>
      </c>
      <c r="DC7928" s="60" t="e">
        <f t="shared" si="4694"/>
        <v>#DIV/0!</v>
      </c>
      <c r="DD7928" s="60" t="e">
        <f t="shared" si="4716"/>
        <v>#N/A</v>
      </c>
      <c r="DE7928" s="60" t="e">
        <f t="shared" si="4717"/>
        <v>#N/A</v>
      </c>
      <c r="DF7928" s="60" t="str">
        <f t="shared" si="4695"/>
        <v/>
      </c>
    </row>
    <row r="7929" spans="66:110" s="1" customFormat="1" x14ac:dyDescent="0.3">
      <c r="BN7929" s="58" t="e">
        <f t="shared" ref="BN7929:BN7992" si="4718">BN6386</f>
        <v>#N/A</v>
      </c>
      <c r="BO7929" s="59" t="e">
        <f t="shared" ref="BO7929:BO7992" si="4719">Tmax6C/BN7929</f>
        <v>#N/A</v>
      </c>
      <c r="BP7929" s="58" t="e">
        <f t="shared" ref="BP7929:BP7992" si="4720">2*k*Tmax6C/Eeff6</f>
        <v>#DIV/0!</v>
      </c>
      <c r="BQ7929" s="60" t="e">
        <f t="shared" si="4696"/>
        <v>#DIV/0!</v>
      </c>
      <c r="BR7929" s="58" t="e">
        <f t="shared" ref="BR7929:BR7992" si="4721">2*k*BN7929/Eeff6</f>
        <v>#N/A</v>
      </c>
      <c r="BS7929" s="60" t="e">
        <f t="shared" si="4697"/>
        <v>#N/A</v>
      </c>
      <c r="BT7929" s="60" t="e">
        <f t="shared" si="4698"/>
        <v>#DIV/0!</v>
      </c>
      <c r="BU7929" s="58" t="e">
        <f t="shared" ref="BU7929:BU7992" si="4722">(-1)*(BN7929/Tmax6C)^2</f>
        <v>#N/A</v>
      </c>
      <c r="BV7929" s="58" t="e">
        <f t="shared" ref="BV7929:BV7992" si="4723">(Eeff6*(BN7929-Tmax6C))/(k*BN7929*Tmax6C)</f>
        <v>#N/A</v>
      </c>
      <c r="BW7929" s="60" t="e">
        <f t="shared" si="4699"/>
        <v>#N/A</v>
      </c>
      <c r="BX7929" s="58" t="e">
        <f t="shared" ref="BX7929:BX7992" si="4724">ΔΕ6/(2*k*BN7929)</f>
        <v>#N/A</v>
      </c>
      <c r="BY7929" s="60" t="e">
        <f t="shared" si="4700"/>
        <v>#N/A</v>
      </c>
      <c r="BZ7929" s="60" t="e">
        <f t="shared" si="4701"/>
        <v>#N/A</v>
      </c>
      <c r="CA7929" s="60" t="e">
        <f t="shared" si="4702"/>
        <v>#N/A</v>
      </c>
      <c r="CB7929" s="58" t="e">
        <f t="shared" ref="CB7929:CB7992" si="4725">ΔΕ6/(2*k*Tmax6C)</f>
        <v>#DIV/0!</v>
      </c>
      <c r="CC7929" s="60" t="e">
        <f t="shared" si="4703"/>
        <v>#DIV/0!</v>
      </c>
      <c r="CD7929" s="60" t="e">
        <f t="shared" si="4704"/>
        <v>#DIV/0!</v>
      </c>
      <c r="CE7929" s="60" t="e">
        <f t="shared" si="4705"/>
        <v>#DIV/0!</v>
      </c>
      <c r="CF7929" s="52" t="e">
        <f t="shared" si="4706"/>
        <v>#N/A</v>
      </c>
      <c r="CG7929" s="52" t="e">
        <f t="shared" si="4707"/>
        <v>#N/A</v>
      </c>
      <c r="CH7929" s="60" t="e">
        <f t="shared" si="4708"/>
        <v>#DIV/0!</v>
      </c>
      <c r="CI7929" s="60" t="e">
        <f t="shared" si="4709"/>
        <v>#DIV/0!</v>
      </c>
      <c r="CJ7929" s="60" t="e">
        <f t="shared" si="4710"/>
        <v>#N/A</v>
      </c>
      <c r="CK7929" s="60" t="e">
        <f t="shared" si="4710"/>
        <v>#N/A</v>
      </c>
      <c r="CL7929" s="60" t="e">
        <f t="shared" si="4710"/>
        <v>#DIV/0!</v>
      </c>
      <c r="CM7929" s="60" t="e">
        <f t="shared" ref="CM7929:CM7992" si="4726">EXP(CI7929)</f>
        <v>#DIV/0!</v>
      </c>
      <c r="CN7929" s="60" t="e">
        <f t="shared" si="4711"/>
        <v>#N/A</v>
      </c>
      <c r="CO7929" s="60" t="e">
        <f t="shared" si="4712"/>
        <v>#DIV/0!</v>
      </c>
      <c r="CP7929" s="60" t="str">
        <f t="shared" ref="CP7929:CP7992" si="4727">IF(B214="", "", IF(Imax6C="",0, Imax6C*BO7929*BT7929*CN7929/CO7929))</f>
        <v/>
      </c>
      <c r="CQ7929" s="60"/>
      <c r="CR7929" s="44"/>
      <c r="CS7929" s="58" t="e">
        <f t="shared" ref="CS7929:CS7992" si="4728">CS6386</f>
        <v>#N/A</v>
      </c>
      <c r="CT7929" s="58" t="e">
        <f t="shared" ref="CT7929:CT7992" si="4729">2*k*CS7929/_ENE6</f>
        <v>#N/A</v>
      </c>
      <c r="CU7929" s="58" t="e">
        <f t="shared" ref="CU7929:CU7992" si="4730">2*k*Tmax6D/_ENE6</f>
        <v>#DIV/0!</v>
      </c>
      <c r="CV7929" s="60" t="e">
        <f t="shared" si="4713"/>
        <v>#N/A</v>
      </c>
      <c r="CW7929" s="60">
        <f t="shared" ref="CW7929:CW7992" si="4731">(2.6-0.9203*_OR6+0.324*(_OR6^3.338))/(2.6-2.9203*_OR6+0.324*(_OR6^3.338))</f>
        <v>1</v>
      </c>
      <c r="CX7929" s="60" t="e">
        <f t="shared" si="4714"/>
        <v>#DIV/0!</v>
      </c>
      <c r="CY7929" s="60" t="e">
        <f t="shared" ref="CY7929:CY7992" si="4732">(_ENE6*(CS7929-Tmax6D))/(k*CS7929*Tmax6D)</f>
        <v>#N/A</v>
      </c>
      <c r="CZ7929" s="60" t="e">
        <f t="shared" ref="CZ7929:CZ7992" si="4733">(CS7929^2)/((Tmax6D^2)*CW7929)</f>
        <v>#N/A</v>
      </c>
      <c r="DA7929" s="60" t="e">
        <f t="shared" si="4715"/>
        <v>#DIV/0!</v>
      </c>
      <c r="DB7929" s="60" t="e">
        <f t="shared" si="4715"/>
        <v>#N/A</v>
      </c>
      <c r="DC7929" s="60" t="e">
        <f t="shared" ref="DC7929:DC7992" si="4734">DA7929-_OR6</f>
        <v>#DIV/0!</v>
      </c>
      <c r="DD7929" s="60" t="e">
        <f t="shared" si="4716"/>
        <v>#N/A</v>
      </c>
      <c r="DE7929" s="60" t="e">
        <f t="shared" si="4717"/>
        <v>#N/A</v>
      </c>
      <c r="DF7929" s="60" t="str">
        <f t="shared" ref="DF7929:DF7992" si="4735">IF(B214="", "", IF(Imax6D="",0, (Imax6D*(DC7929^2)*DB7929*DE7929)/(DA7929*(DE7929-_OR6)^2)))</f>
        <v/>
      </c>
    </row>
    <row r="7930" spans="66:110" s="1" customFormat="1" x14ac:dyDescent="0.3">
      <c r="BN7930" s="58" t="e">
        <f t="shared" si="4718"/>
        <v>#N/A</v>
      </c>
      <c r="BO7930" s="59" t="e">
        <f t="shared" si="4719"/>
        <v>#N/A</v>
      </c>
      <c r="BP7930" s="58" t="e">
        <f t="shared" si="4720"/>
        <v>#DIV/0!</v>
      </c>
      <c r="BQ7930" s="60" t="e">
        <f t="shared" ref="BQ7930:BQ7993" si="4736">1-BP7930</f>
        <v>#DIV/0!</v>
      </c>
      <c r="BR7930" s="58" t="e">
        <f t="shared" si="4721"/>
        <v>#N/A</v>
      </c>
      <c r="BS7930" s="60" t="e">
        <f t="shared" ref="BS7930:BS7993" si="4737">1-BR7930</f>
        <v>#N/A</v>
      </c>
      <c r="BT7930" s="60" t="e">
        <f t="shared" ref="BT7930:BT7993" si="4738">BQ7930/BS7930</f>
        <v>#DIV/0!</v>
      </c>
      <c r="BU7930" s="58" t="e">
        <f t="shared" si="4722"/>
        <v>#N/A</v>
      </c>
      <c r="BV7930" s="58" t="e">
        <f t="shared" si="4723"/>
        <v>#N/A</v>
      </c>
      <c r="BW7930" s="60" t="e">
        <f t="shared" ref="BW7930:BW7993" si="4739">EXP(BV7930)</f>
        <v>#N/A</v>
      </c>
      <c r="BX7930" s="58" t="e">
        <f t="shared" si="4724"/>
        <v>#N/A</v>
      </c>
      <c r="BY7930" s="60" t="e">
        <f t="shared" ref="BY7930:BY7993" si="4740">EXP(BX7930)</f>
        <v>#N/A</v>
      </c>
      <c r="BZ7930" s="60" t="e">
        <f t="shared" ref="BZ7930:BZ7993" si="4741">(-1)*BX7930</f>
        <v>#N/A</v>
      </c>
      <c r="CA7930" s="60" t="e">
        <f t="shared" ref="CA7930:CA7993" si="4742">EXP(BZ7930)</f>
        <v>#N/A</v>
      </c>
      <c r="CB7930" s="58" t="e">
        <f t="shared" si="4725"/>
        <v>#DIV/0!</v>
      </c>
      <c r="CC7930" s="60" t="e">
        <f t="shared" ref="CC7930:CC7993" si="4743">EXP(CB7930)</f>
        <v>#DIV/0!</v>
      </c>
      <c r="CD7930" s="60" t="e">
        <f t="shared" ref="CD7930:CD7993" si="4744">(-1)*CB7930</f>
        <v>#DIV/0!</v>
      </c>
      <c r="CE7930" s="60" t="e">
        <f t="shared" ref="CE7930:CE7993" si="4745">EXP(CD7930)</f>
        <v>#DIV/0!</v>
      </c>
      <c r="CF7930" s="52" t="e">
        <f t="shared" ref="CF7930:CF7993" si="4746">BU7930*BW7930*CA7930*BS7930</f>
        <v>#N/A</v>
      </c>
      <c r="CG7930" s="52" t="e">
        <f t="shared" ref="CG7930:CG7993" si="4747">BU7930*BW7930*BY7930*BS7930</f>
        <v>#N/A</v>
      </c>
      <c r="CH7930" s="60" t="e">
        <f t="shared" ref="CH7930:CH7993" si="4748">(-1)*BQ7930*CE7930</f>
        <v>#DIV/0!</v>
      </c>
      <c r="CI7930" s="60" t="e">
        <f t="shared" ref="CI7930:CI7993" si="4749">(-1)*BQ7930*CC7930</f>
        <v>#DIV/0!</v>
      </c>
      <c r="CJ7930" s="60" t="e">
        <f t="shared" ref="CJ7930:CM7993" si="4750">EXP(CF7930)</f>
        <v>#N/A</v>
      </c>
      <c r="CK7930" s="60" t="e">
        <f t="shared" si="4750"/>
        <v>#N/A</v>
      </c>
      <c r="CL7930" s="60" t="e">
        <f t="shared" si="4750"/>
        <v>#DIV/0!</v>
      </c>
      <c r="CM7930" s="60" t="e">
        <f t="shared" si="4726"/>
        <v>#DIV/0!</v>
      </c>
      <c r="CN7930" s="60" t="e">
        <f t="shared" ref="CN7930:CN7993" si="4751">CJ7930-CK7930</f>
        <v>#N/A</v>
      </c>
      <c r="CO7930" s="60" t="e">
        <f t="shared" ref="CO7930:CO7993" si="4752">CL7930-CM7930</f>
        <v>#DIV/0!</v>
      </c>
      <c r="CP7930" s="60" t="str">
        <f t="shared" si="4727"/>
        <v/>
      </c>
      <c r="CQ7930" s="60"/>
      <c r="CR7930" s="44"/>
      <c r="CS7930" s="58" t="e">
        <f t="shared" si="4728"/>
        <v>#N/A</v>
      </c>
      <c r="CT7930" s="58" t="e">
        <f t="shared" si="4729"/>
        <v>#N/A</v>
      </c>
      <c r="CU7930" s="58" t="e">
        <f t="shared" si="4730"/>
        <v>#DIV/0!</v>
      </c>
      <c r="CV7930" s="60" t="e">
        <f t="shared" ref="CV7930:CV7993" si="4753">1-CT7930</f>
        <v>#N/A</v>
      </c>
      <c r="CW7930" s="60">
        <f t="shared" si="4731"/>
        <v>1</v>
      </c>
      <c r="CX7930" s="60" t="e">
        <f t="shared" ref="CX7930:CX7993" si="4754">(1-CU7930)/CW7930</f>
        <v>#DIV/0!</v>
      </c>
      <c r="CY7930" s="60" t="e">
        <f t="shared" si="4732"/>
        <v>#N/A</v>
      </c>
      <c r="CZ7930" s="60" t="e">
        <f t="shared" si="4733"/>
        <v>#N/A</v>
      </c>
      <c r="DA7930" s="60" t="e">
        <f t="shared" ref="DA7930:DB7993" si="4755">EXP(CX7930)</f>
        <v>#DIV/0!</v>
      </c>
      <c r="DB7930" s="60" t="e">
        <f t="shared" si="4755"/>
        <v>#N/A</v>
      </c>
      <c r="DC7930" s="60" t="e">
        <f t="shared" si="4734"/>
        <v>#DIV/0!</v>
      </c>
      <c r="DD7930" s="60" t="e">
        <f t="shared" ref="DD7930:DD7993" si="4756">CZ7930*DB7930*CV7930</f>
        <v>#N/A</v>
      </c>
      <c r="DE7930" s="60" t="e">
        <f t="shared" ref="DE7930:DE7993" si="4757">EXP(DD7930)</f>
        <v>#N/A</v>
      </c>
      <c r="DF7930" s="60" t="str">
        <f t="shared" si="4735"/>
        <v/>
      </c>
    </row>
    <row r="7931" spans="66:110" s="1" customFormat="1" x14ac:dyDescent="0.3">
      <c r="BN7931" s="58" t="e">
        <f t="shared" si="4718"/>
        <v>#N/A</v>
      </c>
      <c r="BO7931" s="59" t="e">
        <f t="shared" si="4719"/>
        <v>#N/A</v>
      </c>
      <c r="BP7931" s="58" t="e">
        <f t="shared" si="4720"/>
        <v>#DIV/0!</v>
      </c>
      <c r="BQ7931" s="60" t="e">
        <f t="shared" si="4736"/>
        <v>#DIV/0!</v>
      </c>
      <c r="BR7931" s="58" t="e">
        <f t="shared" si="4721"/>
        <v>#N/A</v>
      </c>
      <c r="BS7931" s="60" t="e">
        <f t="shared" si="4737"/>
        <v>#N/A</v>
      </c>
      <c r="BT7931" s="60" t="e">
        <f t="shared" si="4738"/>
        <v>#DIV/0!</v>
      </c>
      <c r="BU7931" s="58" t="e">
        <f t="shared" si="4722"/>
        <v>#N/A</v>
      </c>
      <c r="BV7931" s="58" t="e">
        <f t="shared" si="4723"/>
        <v>#N/A</v>
      </c>
      <c r="BW7931" s="60" t="e">
        <f t="shared" si="4739"/>
        <v>#N/A</v>
      </c>
      <c r="BX7931" s="58" t="e">
        <f t="shared" si="4724"/>
        <v>#N/A</v>
      </c>
      <c r="BY7931" s="60" t="e">
        <f t="shared" si="4740"/>
        <v>#N/A</v>
      </c>
      <c r="BZ7931" s="60" t="e">
        <f t="shared" si="4741"/>
        <v>#N/A</v>
      </c>
      <c r="CA7931" s="60" t="e">
        <f t="shared" si="4742"/>
        <v>#N/A</v>
      </c>
      <c r="CB7931" s="58" t="e">
        <f t="shared" si="4725"/>
        <v>#DIV/0!</v>
      </c>
      <c r="CC7931" s="60" t="e">
        <f t="shared" si="4743"/>
        <v>#DIV/0!</v>
      </c>
      <c r="CD7931" s="60" t="e">
        <f t="shared" si="4744"/>
        <v>#DIV/0!</v>
      </c>
      <c r="CE7931" s="60" t="e">
        <f t="shared" si="4745"/>
        <v>#DIV/0!</v>
      </c>
      <c r="CF7931" s="52" t="e">
        <f t="shared" si="4746"/>
        <v>#N/A</v>
      </c>
      <c r="CG7931" s="52" t="e">
        <f t="shared" si="4747"/>
        <v>#N/A</v>
      </c>
      <c r="CH7931" s="60" t="e">
        <f t="shared" si="4748"/>
        <v>#DIV/0!</v>
      </c>
      <c r="CI7931" s="60" t="e">
        <f t="shared" si="4749"/>
        <v>#DIV/0!</v>
      </c>
      <c r="CJ7931" s="60" t="e">
        <f t="shared" si="4750"/>
        <v>#N/A</v>
      </c>
      <c r="CK7931" s="60" t="e">
        <f t="shared" si="4750"/>
        <v>#N/A</v>
      </c>
      <c r="CL7931" s="60" t="e">
        <f t="shared" si="4750"/>
        <v>#DIV/0!</v>
      </c>
      <c r="CM7931" s="60" t="e">
        <f t="shared" si="4726"/>
        <v>#DIV/0!</v>
      </c>
      <c r="CN7931" s="60" t="e">
        <f t="shared" si="4751"/>
        <v>#N/A</v>
      </c>
      <c r="CO7931" s="60" t="e">
        <f t="shared" si="4752"/>
        <v>#DIV/0!</v>
      </c>
      <c r="CP7931" s="60" t="str">
        <f t="shared" si="4727"/>
        <v/>
      </c>
      <c r="CQ7931" s="60"/>
      <c r="CR7931" s="44"/>
      <c r="CS7931" s="58" t="e">
        <f t="shared" si="4728"/>
        <v>#N/A</v>
      </c>
      <c r="CT7931" s="58" t="e">
        <f t="shared" si="4729"/>
        <v>#N/A</v>
      </c>
      <c r="CU7931" s="58" t="e">
        <f t="shared" si="4730"/>
        <v>#DIV/0!</v>
      </c>
      <c r="CV7931" s="60" t="e">
        <f t="shared" si="4753"/>
        <v>#N/A</v>
      </c>
      <c r="CW7931" s="60">
        <f t="shared" si="4731"/>
        <v>1</v>
      </c>
      <c r="CX7931" s="60" t="e">
        <f t="shared" si="4754"/>
        <v>#DIV/0!</v>
      </c>
      <c r="CY7931" s="60" t="e">
        <f t="shared" si="4732"/>
        <v>#N/A</v>
      </c>
      <c r="CZ7931" s="60" t="e">
        <f t="shared" si="4733"/>
        <v>#N/A</v>
      </c>
      <c r="DA7931" s="60" t="e">
        <f t="shared" si="4755"/>
        <v>#DIV/0!</v>
      </c>
      <c r="DB7931" s="60" t="e">
        <f t="shared" si="4755"/>
        <v>#N/A</v>
      </c>
      <c r="DC7931" s="60" t="e">
        <f t="shared" si="4734"/>
        <v>#DIV/0!</v>
      </c>
      <c r="DD7931" s="60" t="e">
        <f t="shared" si="4756"/>
        <v>#N/A</v>
      </c>
      <c r="DE7931" s="60" t="e">
        <f t="shared" si="4757"/>
        <v>#N/A</v>
      </c>
      <c r="DF7931" s="60" t="str">
        <f t="shared" si="4735"/>
        <v/>
      </c>
    </row>
    <row r="7932" spans="66:110" s="1" customFormat="1" x14ac:dyDescent="0.3">
      <c r="BN7932" s="58" t="e">
        <f t="shared" si="4718"/>
        <v>#N/A</v>
      </c>
      <c r="BO7932" s="59" t="e">
        <f t="shared" si="4719"/>
        <v>#N/A</v>
      </c>
      <c r="BP7932" s="58" t="e">
        <f t="shared" si="4720"/>
        <v>#DIV/0!</v>
      </c>
      <c r="BQ7932" s="60" t="e">
        <f t="shared" si="4736"/>
        <v>#DIV/0!</v>
      </c>
      <c r="BR7932" s="58" t="e">
        <f t="shared" si="4721"/>
        <v>#N/A</v>
      </c>
      <c r="BS7932" s="60" t="e">
        <f t="shared" si="4737"/>
        <v>#N/A</v>
      </c>
      <c r="BT7932" s="60" t="e">
        <f t="shared" si="4738"/>
        <v>#DIV/0!</v>
      </c>
      <c r="BU7932" s="58" t="e">
        <f t="shared" si="4722"/>
        <v>#N/A</v>
      </c>
      <c r="BV7932" s="58" t="e">
        <f t="shared" si="4723"/>
        <v>#N/A</v>
      </c>
      <c r="BW7932" s="60" t="e">
        <f t="shared" si="4739"/>
        <v>#N/A</v>
      </c>
      <c r="BX7932" s="58" t="e">
        <f t="shared" si="4724"/>
        <v>#N/A</v>
      </c>
      <c r="BY7932" s="60" t="e">
        <f t="shared" si="4740"/>
        <v>#N/A</v>
      </c>
      <c r="BZ7932" s="60" t="e">
        <f t="shared" si="4741"/>
        <v>#N/A</v>
      </c>
      <c r="CA7932" s="60" t="e">
        <f t="shared" si="4742"/>
        <v>#N/A</v>
      </c>
      <c r="CB7932" s="58" t="e">
        <f t="shared" si="4725"/>
        <v>#DIV/0!</v>
      </c>
      <c r="CC7932" s="60" t="e">
        <f t="shared" si="4743"/>
        <v>#DIV/0!</v>
      </c>
      <c r="CD7932" s="60" t="e">
        <f t="shared" si="4744"/>
        <v>#DIV/0!</v>
      </c>
      <c r="CE7932" s="60" t="e">
        <f t="shared" si="4745"/>
        <v>#DIV/0!</v>
      </c>
      <c r="CF7932" s="52" t="e">
        <f t="shared" si="4746"/>
        <v>#N/A</v>
      </c>
      <c r="CG7932" s="52" t="e">
        <f t="shared" si="4747"/>
        <v>#N/A</v>
      </c>
      <c r="CH7932" s="60" t="e">
        <f t="shared" si="4748"/>
        <v>#DIV/0!</v>
      </c>
      <c r="CI7932" s="60" t="e">
        <f t="shared" si="4749"/>
        <v>#DIV/0!</v>
      </c>
      <c r="CJ7932" s="60" t="e">
        <f t="shared" si="4750"/>
        <v>#N/A</v>
      </c>
      <c r="CK7932" s="60" t="e">
        <f t="shared" si="4750"/>
        <v>#N/A</v>
      </c>
      <c r="CL7932" s="60" t="e">
        <f t="shared" si="4750"/>
        <v>#DIV/0!</v>
      </c>
      <c r="CM7932" s="60" t="e">
        <f t="shared" si="4726"/>
        <v>#DIV/0!</v>
      </c>
      <c r="CN7932" s="60" t="e">
        <f t="shared" si="4751"/>
        <v>#N/A</v>
      </c>
      <c r="CO7932" s="60" t="e">
        <f t="shared" si="4752"/>
        <v>#DIV/0!</v>
      </c>
      <c r="CP7932" s="60" t="str">
        <f t="shared" si="4727"/>
        <v/>
      </c>
      <c r="CQ7932" s="60"/>
      <c r="CR7932" s="44"/>
      <c r="CS7932" s="58" t="e">
        <f t="shared" si="4728"/>
        <v>#N/A</v>
      </c>
      <c r="CT7932" s="58" t="e">
        <f t="shared" si="4729"/>
        <v>#N/A</v>
      </c>
      <c r="CU7932" s="58" t="e">
        <f t="shared" si="4730"/>
        <v>#DIV/0!</v>
      </c>
      <c r="CV7932" s="60" t="e">
        <f t="shared" si="4753"/>
        <v>#N/A</v>
      </c>
      <c r="CW7932" s="60">
        <f t="shared" si="4731"/>
        <v>1</v>
      </c>
      <c r="CX7932" s="60" t="e">
        <f t="shared" si="4754"/>
        <v>#DIV/0!</v>
      </c>
      <c r="CY7932" s="60" t="e">
        <f t="shared" si="4732"/>
        <v>#N/A</v>
      </c>
      <c r="CZ7932" s="60" t="e">
        <f t="shared" si="4733"/>
        <v>#N/A</v>
      </c>
      <c r="DA7932" s="60" t="e">
        <f t="shared" si="4755"/>
        <v>#DIV/0!</v>
      </c>
      <c r="DB7932" s="60" t="e">
        <f t="shared" si="4755"/>
        <v>#N/A</v>
      </c>
      <c r="DC7932" s="60" t="e">
        <f t="shared" si="4734"/>
        <v>#DIV/0!</v>
      </c>
      <c r="DD7932" s="60" t="e">
        <f t="shared" si="4756"/>
        <v>#N/A</v>
      </c>
      <c r="DE7932" s="60" t="e">
        <f t="shared" si="4757"/>
        <v>#N/A</v>
      </c>
      <c r="DF7932" s="60" t="str">
        <f t="shared" si="4735"/>
        <v/>
      </c>
    </row>
    <row r="7933" spans="66:110" s="1" customFormat="1" x14ac:dyDescent="0.3">
      <c r="BN7933" s="58" t="e">
        <f t="shared" si="4718"/>
        <v>#N/A</v>
      </c>
      <c r="BO7933" s="59" t="e">
        <f t="shared" si="4719"/>
        <v>#N/A</v>
      </c>
      <c r="BP7933" s="58" t="e">
        <f t="shared" si="4720"/>
        <v>#DIV/0!</v>
      </c>
      <c r="BQ7933" s="60" t="e">
        <f t="shared" si="4736"/>
        <v>#DIV/0!</v>
      </c>
      <c r="BR7933" s="58" t="e">
        <f t="shared" si="4721"/>
        <v>#N/A</v>
      </c>
      <c r="BS7933" s="60" t="e">
        <f t="shared" si="4737"/>
        <v>#N/A</v>
      </c>
      <c r="BT7933" s="60" t="e">
        <f t="shared" si="4738"/>
        <v>#DIV/0!</v>
      </c>
      <c r="BU7933" s="58" t="e">
        <f t="shared" si="4722"/>
        <v>#N/A</v>
      </c>
      <c r="BV7933" s="58" t="e">
        <f t="shared" si="4723"/>
        <v>#N/A</v>
      </c>
      <c r="BW7933" s="60" t="e">
        <f t="shared" si="4739"/>
        <v>#N/A</v>
      </c>
      <c r="BX7933" s="58" t="e">
        <f t="shared" si="4724"/>
        <v>#N/A</v>
      </c>
      <c r="BY7933" s="60" t="e">
        <f t="shared" si="4740"/>
        <v>#N/A</v>
      </c>
      <c r="BZ7933" s="60" t="e">
        <f t="shared" si="4741"/>
        <v>#N/A</v>
      </c>
      <c r="CA7933" s="60" t="e">
        <f t="shared" si="4742"/>
        <v>#N/A</v>
      </c>
      <c r="CB7933" s="58" t="e">
        <f t="shared" si="4725"/>
        <v>#DIV/0!</v>
      </c>
      <c r="CC7933" s="60" t="e">
        <f t="shared" si="4743"/>
        <v>#DIV/0!</v>
      </c>
      <c r="CD7933" s="60" t="e">
        <f t="shared" si="4744"/>
        <v>#DIV/0!</v>
      </c>
      <c r="CE7933" s="60" t="e">
        <f t="shared" si="4745"/>
        <v>#DIV/0!</v>
      </c>
      <c r="CF7933" s="52" t="e">
        <f t="shared" si="4746"/>
        <v>#N/A</v>
      </c>
      <c r="CG7933" s="52" t="e">
        <f t="shared" si="4747"/>
        <v>#N/A</v>
      </c>
      <c r="CH7933" s="60" t="e">
        <f t="shared" si="4748"/>
        <v>#DIV/0!</v>
      </c>
      <c r="CI7933" s="60" t="e">
        <f t="shared" si="4749"/>
        <v>#DIV/0!</v>
      </c>
      <c r="CJ7933" s="60" t="e">
        <f t="shared" si="4750"/>
        <v>#N/A</v>
      </c>
      <c r="CK7933" s="60" t="e">
        <f t="shared" si="4750"/>
        <v>#N/A</v>
      </c>
      <c r="CL7933" s="60" t="e">
        <f t="shared" si="4750"/>
        <v>#DIV/0!</v>
      </c>
      <c r="CM7933" s="60" t="e">
        <f t="shared" si="4726"/>
        <v>#DIV/0!</v>
      </c>
      <c r="CN7933" s="60" t="e">
        <f t="shared" si="4751"/>
        <v>#N/A</v>
      </c>
      <c r="CO7933" s="60" t="e">
        <f t="shared" si="4752"/>
        <v>#DIV/0!</v>
      </c>
      <c r="CP7933" s="60" t="str">
        <f t="shared" si="4727"/>
        <v/>
      </c>
      <c r="CQ7933" s="60"/>
      <c r="CR7933" s="44"/>
      <c r="CS7933" s="58" t="e">
        <f t="shared" si="4728"/>
        <v>#N/A</v>
      </c>
      <c r="CT7933" s="58" t="e">
        <f t="shared" si="4729"/>
        <v>#N/A</v>
      </c>
      <c r="CU7933" s="58" t="e">
        <f t="shared" si="4730"/>
        <v>#DIV/0!</v>
      </c>
      <c r="CV7933" s="60" t="e">
        <f t="shared" si="4753"/>
        <v>#N/A</v>
      </c>
      <c r="CW7933" s="60">
        <f t="shared" si="4731"/>
        <v>1</v>
      </c>
      <c r="CX7933" s="60" t="e">
        <f t="shared" si="4754"/>
        <v>#DIV/0!</v>
      </c>
      <c r="CY7933" s="60" t="e">
        <f t="shared" si="4732"/>
        <v>#N/A</v>
      </c>
      <c r="CZ7933" s="60" t="e">
        <f t="shared" si="4733"/>
        <v>#N/A</v>
      </c>
      <c r="DA7933" s="60" t="e">
        <f t="shared" si="4755"/>
        <v>#DIV/0!</v>
      </c>
      <c r="DB7933" s="60" t="e">
        <f t="shared" si="4755"/>
        <v>#N/A</v>
      </c>
      <c r="DC7933" s="60" t="e">
        <f t="shared" si="4734"/>
        <v>#DIV/0!</v>
      </c>
      <c r="DD7933" s="60" t="e">
        <f t="shared" si="4756"/>
        <v>#N/A</v>
      </c>
      <c r="DE7933" s="60" t="e">
        <f t="shared" si="4757"/>
        <v>#N/A</v>
      </c>
      <c r="DF7933" s="60" t="str">
        <f t="shared" si="4735"/>
        <v/>
      </c>
    </row>
    <row r="7934" spans="66:110" s="1" customFormat="1" x14ac:dyDescent="0.3">
      <c r="BN7934" s="58" t="e">
        <f t="shared" si="4718"/>
        <v>#N/A</v>
      </c>
      <c r="BO7934" s="59" t="e">
        <f t="shared" si="4719"/>
        <v>#N/A</v>
      </c>
      <c r="BP7934" s="58" t="e">
        <f t="shared" si="4720"/>
        <v>#DIV/0!</v>
      </c>
      <c r="BQ7934" s="60" t="e">
        <f t="shared" si="4736"/>
        <v>#DIV/0!</v>
      </c>
      <c r="BR7934" s="58" t="e">
        <f t="shared" si="4721"/>
        <v>#N/A</v>
      </c>
      <c r="BS7934" s="60" t="e">
        <f t="shared" si="4737"/>
        <v>#N/A</v>
      </c>
      <c r="BT7934" s="60" t="e">
        <f t="shared" si="4738"/>
        <v>#DIV/0!</v>
      </c>
      <c r="BU7934" s="58" t="e">
        <f t="shared" si="4722"/>
        <v>#N/A</v>
      </c>
      <c r="BV7934" s="58" t="e">
        <f t="shared" si="4723"/>
        <v>#N/A</v>
      </c>
      <c r="BW7934" s="60" t="e">
        <f t="shared" si="4739"/>
        <v>#N/A</v>
      </c>
      <c r="BX7934" s="58" t="e">
        <f t="shared" si="4724"/>
        <v>#N/A</v>
      </c>
      <c r="BY7934" s="60" t="e">
        <f t="shared" si="4740"/>
        <v>#N/A</v>
      </c>
      <c r="BZ7934" s="60" t="e">
        <f t="shared" si="4741"/>
        <v>#N/A</v>
      </c>
      <c r="CA7934" s="60" t="e">
        <f t="shared" si="4742"/>
        <v>#N/A</v>
      </c>
      <c r="CB7934" s="58" t="e">
        <f t="shared" si="4725"/>
        <v>#DIV/0!</v>
      </c>
      <c r="CC7934" s="60" t="e">
        <f t="shared" si="4743"/>
        <v>#DIV/0!</v>
      </c>
      <c r="CD7934" s="60" t="e">
        <f t="shared" si="4744"/>
        <v>#DIV/0!</v>
      </c>
      <c r="CE7934" s="60" t="e">
        <f t="shared" si="4745"/>
        <v>#DIV/0!</v>
      </c>
      <c r="CF7934" s="52" t="e">
        <f t="shared" si="4746"/>
        <v>#N/A</v>
      </c>
      <c r="CG7934" s="52" t="e">
        <f t="shared" si="4747"/>
        <v>#N/A</v>
      </c>
      <c r="CH7934" s="60" t="e">
        <f t="shared" si="4748"/>
        <v>#DIV/0!</v>
      </c>
      <c r="CI7934" s="60" t="e">
        <f t="shared" si="4749"/>
        <v>#DIV/0!</v>
      </c>
      <c r="CJ7934" s="60" t="e">
        <f t="shared" si="4750"/>
        <v>#N/A</v>
      </c>
      <c r="CK7934" s="60" t="e">
        <f t="shared" si="4750"/>
        <v>#N/A</v>
      </c>
      <c r="CL7934" s="60" t="e">
        <f t="shared" si="4750"/>
        <v>#DIV/0!</v>
      </c>
      <c r="CM7934" s="60" t="e">
        <f t="shared" si="4726"/>
        <v>#DIV/0!</v>
      </c>
      <c r="CN7934" s="60" t="e">
        <f t="shared" si="4751"/>
        <v>#N/A</v>
      </c>
      <c r="CO7934" s="60" t="e">
        <f t="shared" si="4752"/>
        <v>#DIV/0!</v>
      </c>
      <c r="CP7934" s="60" t="str">
        <f t="shared" si="4727"/>
        <v/>
      </c>
      <c r="CQ7934" s="60"/>
      <c r="CR7934" s="44"/>
      <c r="CS7934" s="58" t="e">
        <f t="shared" si="4728"/>
        <v>#N/A</v>
      </c>
      <c r="CT7934" s="58" t="e">
        <f t="shared" si="4729"/>
        <v>#N/A</v>
      </c>
      <c r="CU7934" s="58" t="e">
        <f t="shared" si="4730"/>
        <v>#DIV/0!</v>
      </c>
      <c r="CV7934" s="60" t="e">
        <f t="shared" si="4753"/>
        <v>#N/A</v>
      </c>
      <c r="CW7934" s="60">
        <f t="shared" si="4731"/>
        <v>1</v>
      </c>
      <c r="CX7934" s="60" t="e">
        <f t="shared" si="4754"/>
        <v>#DIV/0!</v>
      </c>
      <c r="CY7934" s="60" t="e">
        <f t="shared" si="4732"/>
        <v>#N/A</v>
      </c>
      <c r="CZ7934" s="60" t="e">
        <f t="shared" si="4733"/>
        <v>#N/A</v>
      </c>
      <c r="DA7934" s="60" t="e">
        <f t="shared" si="4755"/>
        <v>#DIV/0!</v>
      </c>
      <c r="DB7934" s="60" t="e">
        <f t="shared" si="4755"/>
        <v>#N/A</v>
      </c>
      <c r="DC7934" s="60" t="e">
        <f t="shared" si="4734"/>
        <v>#DIV/0!</v>
      </c>
      <c r="DD7934" s="60" t="e">
        <f t="shared" si="4756"/>
        <v>#N/A</v>
      </c>
      <c r="DE7934" s="60" t="e">
        <f t="shared" si="4757"/>
        <v>#N/A</v>
      </c>
      <c r="DF7934" s="60" t="str">
        <f t="shared" si="4735"/>
        <v/>
      </c>
    </row>
    <row r="7935" spans="66:110" s="1" customFormat="1" x14ac:dyDescent="0.3">
      <c r="BN7935" s="58" t="e">
        <f t="shared" si="4718"/>
        <v>#N/A</v>
      </c>
      <c r="BO7935" s="59" t="e">
        <f t="shared" si="4719"/>
        <v>#N/A</v>
      </c>
      <c r="BP7935" s="58" t="e">
        <f t="shared" si="4720"/>
        <v>#DIV/0!</v>
      </c>
      <c r="BQ7935" s="60" t="e">
        <f t="shared" si="4736"/>
        <v>#DIV/0!</v>
      </c>
      <c r="BR7935" s="58" t="e">
        <f t="shared" si="4721"/>
        <v>#N/A</v>
      </c>
      <c r="BS7935" s="60" t="e">
        <f t="shared" si="4737"/>
        <v>#N/A</v>
      </c>
      <c r="BT7935" s="60" t="e">
        <f t="shared" si="4738"/>
        <v>#DIV/0!</v>
      </c>
      <c r="BU7935" s="58" t="e">
        <f t="shared" si="4722"/>
        <v>#N/A</v>
      </c>
      <c r="BV7935" s="58" t="e">
        <f t="shared" si="4723"/>
        <v>#N/A</v>
      </c>
      <c r="BW7935" s="60" t="e">
        <f t="shared" si="4739"/>
        <v>#N/A</v>
      </c>
      <c r="BX7935" s="58" t="e">
        <f t="shared" si="4724"/>
        <v>#N/A</v>
      </c>
      <c r="BY7935" s="60" t="e">
        <f t="shared" si="4740"/>
        <v>#N/A</v>
      </c>
      <c r="BZ7935" s="60" t="e">
        <f t="shared" si="4741"/>
        <v>#N/A</v>
      </c>
      <c r="CA7935" s="60" t="e">
        <f t="shared" si="4742"/>
        <v>#N/A</v>
      </c>
      <c r="CB7935" s="58" t="e">
        <f t="shared" si="4725"/>
        <v>#DIV/0!</v>
      </c>
      <c r="CC7935" s="60" t="e">
        <f t="shared" si="4743"/>
        <v>#DIV/0!</v>
      </c>
      <c r="CD7935" s="60" t="e">
        <f t="shared" si="4744"/>
        <v>#DIV/0!</v>
      </c>
      <c r="CE7935" s="60" t="e">
        <f t="shared" si="4745"/>
        <v>#DIV/0!</v>
      </c>
      <c r="CF7935" s="52" t="e">
        <f t="shared" si="4746"/>
        <v>#N/A</v>
      </c>
      <c r="CG7935" s="52" t="e">
        <f t="shared" si="4747"/>
        <v>#N/A</v>
      </c>
      <c r="CH7935" s="60" t="e">
        <f t="shared" si="4748"/>
        <v>#DIV/0!</v>
      </c>
      <c r="CI7935" s="60" t="e">
        <f t="shared" si="4749"/>
        <v>#DIV/0!</v>
      </c>
      <c r="CJ7935" s="60" t="e">
        <f t="shared" si="4750"/>
        <v>#N/A</v>
      </c>
      <c r="CK7935" s="60" t="e">
        <f t="shared" si="4750"/>
        <v>#N/A</v>
      </c>
      <c r="CL7935" s="60" t="e">
        <f t="shared" si="4750"/>
        <v>#DIV/0!</v>
      </c>
      <c r="CM7935" s="60" t="e">
        <f t="shared" si="4726"/>
        <v>#DIV/0!</v>
      </c>
      <c r="CN7935" s="60" t="e">
        <f t="shared" si="4751"/>
        <v>#N/A</v>
      </c>
      <c r="CO7935" s="60" t="e">
        <f t="shared" si="4752"/>
        <v>#DIV/0!</v>
      </c>
      <c r="CP7935" s="60" t="str">
        <f t="shared" si="4727"/>
        <v/>
      </c>
      <c r="CQ7935" s="60"/>
      <c r="CR7935" s="44"/>
      <c r="CS7935" s="58" t="e">
        <f t="shared" si="4728"/>
        <v>#N/A</v>
      </c>
      <c r="CT7935" s="58" t="e">
        <f t="shared" si="4729"/>
        <v>#N/A</v>
      </c>
      <c r="CU7935" s="58" t="e">
        <f t="shared" si="4730"/>
        <v>#DIV/0!</v>
      </c>
      <c r="CV7935" s="60" t="e">
        <f t="shared" si="4753"/>
        <v>#N/A</v>
      </c>
      <c r="CW7935" s="60">
        <f t="shared" si="4731"/>
        <v>1</v>
      </c>
      <c r="CX7935" s="60" t="e">
        <f t="shared" si="4754"/>
        <v>#DIV/0!</v>
      </c>
      <c r="CY7935" s="60" t="e">
        <f t="shared" si="4732"/>
        <v>#N/A</v>
      </c>
      <c r="CZ7935" s="60" t="e">
        <f t="shared" si="4733"/>
        <v>#N/A</v>
      </c>
      <c r="DA7935" s="60" t="e">
        <f t="shared" si="4755"/>
        <v>#DIV/0!</v>
      </c>
      <c r="DB7935" s="60" t="e">
        <f t="shared" si="4755"/>
        <v>#N/A</v>
      </c>
      <c r="DC7935" s="60" t="e">
        <f t="shared" si="4734"/>
        <v>#DIV/0!</v>
      </c>
      <c r="DD7935" s="60" t="e">
        <f t="shared" si="4756"/>
        <v>#N/A</v>
      </c>
      <c r="DE7935" s="60" t="e">
        <f t="shared" si="4757"/>
        <v>#N/A</v>
      </c>
      <c r="DF7935" s="60" t="str">
        <f t="shared" si="4735"/>
        <v/>
      </c>
    </row>
    <row r="7936" spans="66:110" s="1" customFormat="1" x14ac:dyDescent="0.3">
      <c r="BN7936" s="58" t="e">
        <f t="shared" si="4718"/>
        <v>#N/A</v>
      </c>
      <c r="BO7936" s="59" t="e">
        <f t="shared" si="4719"/>
        <v>#N/A</v>
      </c>
      <c r="BP7936" s="58" t="e">
        <f t="shared" si="4720"/>
        <v>#DIV/0!</v>
      </c>
      <c r="BQ7936" s="60" t="e">
        <f t="shared" si="4736"/>
        <v>#DIV/0!</v>
      </c>
      <c r="BR7936" s="58" t="e">
        <f t="shared" si="4721"/>
        <v>#N/A</v>
      </c>
      <c r="BS7936" s="60" t="e">
        <f t="shared" si="4737"/>
        <v>#N/A</v>
      </c>
      <c r="BT7936" s="60" t="e">
        <f t="shared" si="4738"/>
        <v>#DIV/0!</v>
      </c>
      <c r="BU7936" s="58" t="e">
        <f t="shared" si="4722"/>
        <v>#N/A</v>
      </c>
      <c r="BV7936" s="58" t="e">
        <f t="shared" si="4723"/>
        <v>#N/A</v>
      </c>
      <c r="BW7936" s="60" t="e">
        <f t="shared" si="4739"/>
        <v>#N/A</v>
      </c>
      <c r="BX7936" s="58" t="e">
        <f t="shared" si="4724"/>
        <v>#N/A</v>
      </c>
      <c r="BY7936" s="60" t="e">
        <f t="shared" si="4740"/>
        <v>#N/A</v>
      </c>
      <c r="BZ7936" s="60" t="e">
        <f t="shared" si="4741"/>
        <v>#N/A</v>
      </c>
      <c r="CA7936" s="60" t="e">
        <f t="shared" si="4742"/>
        <v>#N/A</v>
      </c>
      <c r="CB7936" s="58" t="e">
        <f t="shared" si="4725"/>
        <v>#DIV/0!</v>
      </c>
      <c r="CC7936" s="60" t="e">
        <f t="shared" si="4743"/>
        <v>#DIV/0!</v>
      </c>
      <c r="CD7936" s="60" t="e">
        <f t="shared" si="4744"/>
        <v>#DIV/0!</v>
      </c>
      <c r="CE7936" s="60" t="e">
        <f t="shared" si="4745"/>
        <v>#DIV/0!</v>
      </c>
      <c r="CF7936" s="52" t="e">
        <f t="shared" si="4746"/>
        <v>#N/A</v>
      </c>
      <c r="CG7936" s="52" t="e">
        <f t="shared" si="4747"/>
        <v>#N/A</v>
      </c>
      <c r="CH7936" s="60" t="e">
        <f t="shared" si="4748"/>
        <v>#DIV/0!</v>
      </c>
      <c r="CI7936" s="60" t="e">
        <f t="shared" si="4749"/>
        <v>#DIV/0!</v>
      </c>
      <c r="CJ7936" s="60" t="e">
        <f t="shared" si="4750"/>
        <v>#N/A</v>
      </c>
      <c r="CK7936" s="60" t="e">
        <f t="shared" si="4750"/>
        <v>#N/A</v>
      </c>
      <c r="CL7936" s="60" t="e">
        <f t="shared" si="4750"/>
        <v>#DIV/0!</v>
      </c>
      <c r="CM7936" s="60" t="e">
        <f t="shared" si="4726"/>
        <v>#DIV/0!</v>
      </c>
      <c r="CN7936" s="60" t="e">
        <f t="shared" si="4751"/>
        <v>#N/A</v>
      </c>
      <c r="CO7936" s="60" t="e">
        <f t="shared" si="4752"/>
        <v>#DIV/0!</v>
      </c>
      <c r="CP7936" s="60" t="str">
        <f t="shared" si="4727"/>
        <v/>
      </c>
      <c r="CQ7936" s="60"/>
      <c r="CR7936" s="44"/>
      <c r="CS7936" s="58" t="e">
        <f t="shared" si="4728"/>
        <v>#N/A</v>
      </c>
      <c r="CT7936" s="58" t="e">
        <f t="shared" si="4729"/>
        <v>#N/A</v>
      </c>
      <c r="CU7936" s="58" t="e">
        <f t="shared" si="4730"/>
        <v>#DIV/0!</v>
      </c>
      <c r="CV7936" s="60" t="e">
        <f t="shared" si="4753"/>
        <v>#N/A</v>
      </c>
      <c r="CW7936" s="60">
        <f t="shared" si="4731"/>
        <v>1</v>
      </c>
      <c r="CX7936" s="60" t="e">
        <f t="shared" si="4754"/>
        <v>#DIV/0!</v>
      </c>
      <c r="CY7936" s="60" t="e">
        <f t="shared" si="4732"/>
        <v>#N/A</v>
      </c>
      <c r="CZ7936" s="60" t="e">
        <f t="shared" si="4733"/>
        <v>#N/A</v>
      </c>
      <c r="DA7936" s="60" t="e">
        <f t="shared" si="4755"/>
        <v>#DIV/0!</v>
      </c>
      <c r="DB7936" s="60" t="e">
        <f t="shared" si="4755"/>
        <v>#N/A</v>
      </c>
      <c r="DC7936" s="60" t="e">
        <f t="shared" si="4734"/>
        <v>#DIV/0!</v>
      </c>
      <c r="DD7936" s="60" t="e">
        <f t="shared" si="4756"/>
        <v>#N/A</v>
      </c>
      <c r="DE7936" s="60" t="e">
        <f t="shared" si="4757"/>
        <v>#N/A</v>
      </c>
      <c r="DF7936" s="60" t="str">
        <f t="shared" si="4735"/>
        <v/>
      </c>
    </row>
    <row r="7937" spans="66:110" s="1" customFormat="1" x14ac:dyDescent="0.3">
      <c r="BN7937" s="58" t="e">
        <f t="shared" si="4718"/>
        <v>#N/A</v>
      </c>
      <c r="BO7937" s="59" t="e">
        <f t="shared" si="4719"/>
        <v>#N/A</v>
      </c>
      <c r="BP7937" s="58" t="e">
        <f t="shared" si="4720"/>
        <v>#DIV/0!</v>
      </c>
      <c r="BQ7937" s="60" t="e">
        <f t="shared" si="4736"/>
        <v>#DIV/0!</v>
      </c>
      <c r="BR7937" s="58" t="e">
        <f t="shared" si="4721"/>
        <v>#N/A</v>
      </c>
      <c r="BS7937" s="60" t="e">
        <f t="shared" si="4737"/>
        <v>#N/A</v>
      </c>
      <c r="BT7937" s="60" t="e">
        <f t="shared" si="4738"/>
        <v>#DIV/0!</v>
      </c>
      <c r="BU7937" s="58" t="e">
        <f t="shared" si="4722"/>
        <v>#N/A</v>
      </c>
      <c r="BV7937" s="58" t="e">
        <f t="shared" si="4723"/>
        <v>#N/A</v>
      </c>
      <c r="BW7937" s="60" t="e">
        <f t="shared" si="4739"/>
        <v>#N/A</v>
      </c>
      <c r="BX7937" s="58" t="e">
        <f t="shared" si="4724"/>
        <v>#N/A</v>
      </c>
      <c r="BY7937" s="60" t="e">
        <f t="shared" si="4740"/>
        <v>#N/A</v>
      </c>
      <c r="BZ7937" s="60" t="e">
        <f t="shared" si="4741"/>
        <v>#N/A</v>
      </c>
      <c r="CA7937" s="60" t="e">
        <f t="shared" si="4742"/>
        <v>#N/A</v>
      </c>
      <c r="CB7937" s="58" t="e">
        <f t="shared" si="4725"/>
        <v>#DIV/0!</v>
      </c>
      <c r="CC7937" s="60" t="e">
        <f t="shared" si="4743"/>
        <v>#DIV/0!</v>
      </c>
      <c r="CD7937" s="60" t="e">
        <f t="shared" si="4744"/>
        <v>#DIV/0!</v>
      </c>
      <c r="CE7937" s="60" t="e">
        <f t="shared" si="4745"/>
        <v>#DIV/0!</v>
      </c>
      <c r="CF7937" s="52" t="e">
        <f t="shared" si="4746"/>
        <v>#N/A</v>
      </c>
      <c r="CG7937" s="52" t="e">
        <f t="shared" si="4747"/>
        <v>#N/A</v>
      </c>
      <c r="CH7937" s="60" t="e">
        <f t="shared" si="4748"/>
        <v>#DIV/0!</v>
      </c>
      <c r="CI7937" s="60" t="e">
        <f t="shared" si="4749"/>
        <v>#DIV/0!</v>
      </c>
      <c r="CJ7937" s="60" t="e">
        <f t="shared" si="4750"/>
        <v>#N/A</v>
      </c>
      <c r="CK7937" s="60" t="e">
        <f t="shared" si="4750"/>
        <v>#N/A</v>
      </c>
      <c r="CL7937" s="60" t="e">
        <f t="shared" si="4750"/>
        <v>#DIV/0!</v>
      </c>
      <c r="CM7937" s="60" t="e">
        <f t="shared" si="4726"/>
        <v>#DIV/0!</v>
      </c>
      <c r="CN7937" s="60" t="e">
        <f t="shared" si="4751"/>
        <v>#N/A</v>
      </c>
      <c r="CO7937" s="60" t="e">
        <f t="shared" si="4752"/>
        <v>#DIV/0!</v>
      </c>
      <c r="CP7937" s="60" t="str">
        <f t="shared" si="4727"/>
        <v/>
      </c>
      <c r="CQ7937" s="60"/>
      <c r="CR7937" s="44"/>
      <c r="CS7937" s="58" t="e">
        <f t="shared" si="4728"/>
        <v>#N/A</v>
      </c>
      <c r="CT7937" s="58" t="e">
        <f t="shared" si="4729"/>
        <v>#N/A</v>
      </c>
      <c r="CU7937" s="58" t="e">
        <f t="shared" si="4730"/>
        <v>#DIV/0!</v>
      </c>
      <c r="CV7937" s="60" t="e">
        <f t="shared" si="4753"/>
        <v>#N/A</v>
      </c>
      <c r="CW7937" s="60">
        <f t="shared" si="4731"/>
        <v>1</v>
      </c>
      <c r="CX7937" s="60" t="e">
        <f t="shared" si="4754"/>
        <v>#DIV/0!</v>
      </c>
      <c r="CY7937" s="60" t="e">
        <f t="shared" si="4732"/>
        <v>#N/A</v>
      </c>
      <c r="CZ7937" s="60" t="e">
        <f t="shared" si="4733"/>
        <v>#N/A</v>
      </c>
      <c r="DA7937" s="60" t="e">
        <f t="shared" si="4755"/>
        <v>#DIV/0!</v>
      </c>
      <c r="DB7937" s="60" t="e">
        <f t="shared" si="4755"/>
        <v>#N/A</v>
      </c>
      <c r="DC7937" s="60" t="e">
        <f t="shared" si="4734"/>
        <v>#DIV/0!</v>
      </c>
      <c r="DD7937" s="60" t="e">
        <f t="shared" si="4756"/>
        <v>#N/A</v>
      </c>
      <c r="DE7937" s="60" t="e">
        <f t="shared" si="4757"/>
        <v>#N/A</v>
      </c>
      <c r="DF7937" s="60" t="str">
        <f t="shared" si="4735"/>
        <v/>
      </c>
    </row>
    <row r="7938" spans="66:110" s="1" customFormat="1" x14ac:dyDescent="0.3">
      <c r="BN7938" s="58" t="e">
        <f t="shared" si="4718"/>
        <v>#N/A</v>
      </c>
      <c r="BO7938" s="59" t="e">
        <f t="shared" si="4719"/>
        <v>#N/A</v>
      </c>
      <c r="BP7938" s="58" t="e">
        <f t="shared" si="4720"/>
        <v>#DIV/0!</v>
      </c>
      <c r="BQ7938" s="60" t="e">
        <f t="shared" si="4736"/>
        <v>#DIV/0!</v>
      </c>
      <c r="BR7938" s="58" t="e">
        <f t="shared" si="4721"/>
        <v>#N/A</v>
      </c>
      <c r="BS7938" s="60" t="e">
        <f t="shared" si="4737"/>
        <v>#N/A</v>
      </c>
      <c r="BT7938" s="60" t="e">
        <f t="shared" si="4738"/>
        <v>#DIV/0!</v>
      </c>
      <c r="BU7938" s="58" t="e">
        <f t="shared" si="4722"/>
        <v>#N/A</v>
      </c>
      <c r="BV7938" s="58" t="e">
        <f t="shared" si="4723"/>
        <v>#N/A</v>
      </c>
      <c r="BW7938" s="60" t="e">
        <f t="shared" si="4739"/>
        <v>#N/A</v>
      </c>
      <c r="BX7938" s="58" t="e">
        <f t="shared" si="4724"/>
        <v>#N/A</v>
      </c>
      <c r="BY7938" s="60" t="e">
        <f t="shared" si="4740"/>
        <v>#N/A</v>
      </c>
      <c r="BZ7938" s="60" t="e">
        <f t="shared" si="4741"/>
        <v>#N/A</v>
      </c>
      <c r="CA7938" s="60" t="e">
        <f t="shared" si="4742"/>
        <v>#N/A</v>
      </c>
      <c r="CB7938" s="58" t="e">
        <f t="shared" si="4725"/>
        <v>#DIV/0!</v>
      </c>
      <c r="CC7938" s="60" t="e">
        <f t="shared" si="4743"/>
        <v>#DIV/0!</v>
      </c>
      <c r="CD7938" s="60" t="e">
        <f t="shared" si="4744"/>
        <v>#DIV/0!</v>
      </c>
      <c r="CE7938" s="60" t="e">
        <f t="shared" si="4745"/>
        <v>#DIV/0!</v>
      </c>
      <c r="CF7938" s="52" t="e">
        <f t="shared" si="4746"/>
        <v>#N/A</v>
      </c>
      <c r="CG7938" s="52" t="e">
        <f t="shared" si="4747"/>
        <v>#N/A</v>
      </c>
      <c r="CH7938" s="60" t="e">
        <f t="shared" si="4748"/>
        <v>#DIV/0!</v>
      </c>
      <c r="CI7938" s="60" t="e">
        <f t="shared" si="4749"/>
        <v>#DIV/0!</v>
      </c>
      <c r="CJ7938" s="60" t="e">
        <f t="shared" si="4750"/>
        <v>#N/A</v>
      </c>
      <c r="CK7938" s="60" t="e">
        <f t="shared" si="4750"/>
        <v>#N/A</v>
      </c>
      <c r="CL7938" s="60" t="e">
        <f t="shared" si="4750"/>
        <v>#DIV/0!</v>
      </c>
      <c r="CM7938" s="60" t="e">
        <f t="shared" si="4726"/>
        <v>#DIV/0!</v>
      </c>
      <c r="CN7938" s="60" t="e">
        <f t="shared" si="4751"/>
        <v>#N/A</v>
      </c>
      <c r="CO7938" s="60" t="e">
        <f t="shared" si="4752"/>
        <v>#DIV/0!</v>
      </c>
      <c r="CP7938" s="60" t="str">
        <f t="shared" si="4727"/>
        <v/>
      </c>
      <c r="CQ7938" s="60"/>
      <c r="CR7938" s="44"/>
      <c r="CS7938" s="58" t="e">
        <f t="shared" si="4728"/>
        <v>#N/A</v>
      </c>
      <c r="CT7938" s="58" t="e">
        <f t="shared" si="4729"/>
        <v>#N/A</v>
      </c>
      <c r="CU7938" s="58" t="e">
        <f t="shared" si="4730"/>
        <v>#DIV/0!</v>
      </c>
      <c r="CV7938" s="60" t="e">
        <f t="shared" si="4753"/>
        <v>#N/A</v>
      </c>
      <c r="CW7938" s="60">
        <f t="shared" si="4731"/>
        <v>1</v>
      </c>
      <c r="CX7938" s="60" t="e">
        <f t="shared" si="4754"/>
        <v>#DIV/0!</v>
      </c>
      <c r="CY7938" s="60" t="e">
        <f t="shared" si="4732"/>
        <v>#N/A</v>
      </c>
      <c r="CZ7938" s="60" t="e">
        <f t="shared" si="4733"/>
        <v>#N/A</v>
      </c>
      <c r="DA7938" s="60" t="e">
        <f t="shared" si="4755"/>
        <v>#DIV/0!</v>
      </c>
      <c r="DB7938" s="60" t="e">
        <f t="shared" si="4755"/>
        <v>#N/A</v>
      </c>
      <c r="DC7938" s="60" t="e">
        <f t="shared" si="4734"/>
        <v>#DIV/0!</v>
      </c>
      <c r="DD7938" s="60" t="e">
        <f t="shared" si="4756"/>
        <v>#N/A</v>
      </c>
      <c r="DE7938" s="60" t="e">
        <f t="shared" si="4757"/>
        <v>#N/A</v>
      </c>
      <c r="DF7938" s="60" t="str">
        <f t="shared" si="4735"/>
        <v/>
      </c>
    </row>
    <row r="7939" spans="66:110" s="1" customFormat="1" x14ac:dyDescent="0.3">
      <c r="BN7939" s="58" t="e">
        <f t="shared" si="4718"/>
        <v>#N/A</v>
      </c>
      <c r="BO7939" s="59" t="e">
        <f t="shared" si="4719"/>
        <v>#N/A</v>
      </c>
      <c r="BP7939" s="58" t="e">
        <f t="shared" si="4720"/>
        <v>#DIV/0!</v>
      </c>
      <c r="BQ7939" s="60" t="e">
        <f t="shared" si="4736"/>
        <v>#DIV/0!</v>
      </c>
      <c r="BR7939" s="58" t="e">
        <f t="shared" si="4721"/>
        <v>#N/A</v>
      </c>
      <c r="BS7939" s="60" t="e">
        <f t="shared" si="4737"/>
        <v>#N/A</v>
      </c>
      <c r="BT7939" s="60" t="e">
        <f t="shared" si="4738"/>
        <v>#DIV/0!</v>
      </c>
      <c r="BU7939" s="58" t="e">
        <f t="shared" si="4722"/>
        <v>#N/A</v>
      </c>
      <c r="BV7939" s="58" t="e">
        <f t="shared" si="4723"/>
        <v>#N/A</v>
      </c>
      <c r="BW7939" s="60" t="e">
        <f t="shared" si="4739"/>
        <v>#N/A</v>
      </c>
      <c r="BX7939" s="58" t="e">
        <f t="shared" si="4724"/>
        <v>#N/A</v>
      </c>
      <c r="BY7939" s="60" t="e">
        <f t="shared" si="4740"/>
        <v>#N/A</v>
      </c>
      <c r="BZ7939" s="60" t="e">
        <f t="shared" si="4741"/>
        <v>#N/A</v>
      </c>
      <c r="CA7939" s="60" t="e">
        <f t="shared" si="4742"/>
        <v>#N/A</v>
      </c>
      <c r="CB7939" s="58" t="e">
        <f t="shared" si="4725"/>
        <v>#DIV/0!</v>
      </c>
      <c r="CC7939" s="60" t="e">
        <f t="shared" si="4743"/>
        <v>#DIV/0!</v>
      </c>
      <c r="CD7939" s="60" t="e">
        <f t="shared" si="4744"/>
        <v>#DIV/0!</v>
      </c>
      <c r="CE7939" s="60" t="e">
        <f t="shared" si="4745"/>
        <v>#DIV/0!</v>
      </c>
      <c r="CF7939" s="52" t="e">
        <f t="shared" si="4746"/>
        <v>#N/A</v>
      </c>
      <c r="CG7939" s="52" t="e">
        <f t="shared" si="4747"/>
        <v>#N/A</v>
      </c>
      <c r="CH7939" s="60" t="e">
        <f t="shared" si="4748"/>
        <v>#DIV/0!</v>
      </c>
      <c r="CI7939" s="60" t="e">
        <f t="shared" si="4749"/>
        <v>#DIV/0!</v>
      </c>
      <c r="CJ7939" s="60" t="e">
        <f t="shared" si="4750"/>
        <v>#N/A</v>
      </c>
      <c r="CK7939" s="60" t="e">
        <f t="shared" si="4750"/>
        <v>#N/A</v>
      </c>
      <c r="CL7939" s="60" t="e">
        <f t="shared" si="4750"/>
        <v>#DIV/0!</v>
      </c>
      <c r="CM7939" s="60" t="e">
        <f t="shared" si="4726"/>
        <v>#DIV/0!</v>
      </c>
      <c r="CN7939" s="60" t="e">
        <f t="shared" si="4751"/>
        <v>#N/A</v>
      </c>
      <c r="CO7939" s="60" t="e">
        <f t="shared" si="4752"/>
        <v>#DIV/0!</v>
      </c>
      <c r="CP7939" s="60" t="str">
        <f t="shared" si="4727"/>
        <v/>
      </c>
      <c r="CQ7939" s="60"/>
      <c r="CR7939" s="44"/>
      <c r="CS7939" s="58" t="e">
        <f t="shared" si="4728"/>
        <v>#N/A</v>
      </c>
      <c r="CT7939" s="58" t="e">
        <f t="shared" si="4729"/>
        <v>#N/A</v>
      </c>
      <c r="CU7939" s="58" t="e">
        <f t="shared" si="4730"/>
        <v>#DIV/0!</v>
      </c>
      <c r="CV7939" s="60" t="e">
        <f t="shared" si="4753"/>
        <v>#N/A</v>
      </c>
      <c r="CW7939" s="60">
        <f t="shared" si="4731"/>
        <v>1</v>
      </c>
      <c r="CX7939" s="60" t="e">
        <f t="shared" si="4754"/>
        <v>#DIV/0!</v>
      </c>
      <c r="CY7939" s="60" t="e">
        <f t="shared" si="4732"/>
        <v>#N/A</v>
      </c>
      <c r="CZ7939" s="60" t="e">
        <f t="shared" si="4733"/>
        <v>#N/A</v>
      </c>
      <c r="DA7939" s="60" t="e">
        <f t="shared" si="4755"/>
        <v>#DIV/0!</v>
      </c>
      <c r="DB7939" s="60" t="e">
        <f t="shared" si="4755"/>
        <v>#N/A</v>
      </c>
      <c r="DC7939" s="60" t="e">
        <f t="shared" si="4734"/>
        <v>#DIV/0!</v>
      </c>
      <c r="DD7939" s="60" t="e">
        <f t="shared" si="4756"/>
        <v>#N/A</v>
      </c>
      <c r="DE7939" s="60" t="e">
        <f t="shared" si="4757"/>
        <v>#N/A</v>
      </c>
      <c r="DF7939" s="60" t="str">
        <f t="shared" si="4735"/>
        <v/>
      </c>
    </row>
    <row r="7940" spans="66:110" s="1" customFormat="1" x14ac:dyDescent="0.3">
      <c r="BN7940" s="58" t="e">
        <f t="shared" si="4718"/>
        <v>#N/A</v>
      </c>
      <c r="BO7940" s="59" t="e">
        <f t="shared" si="4719"/>
        <v>#N/A</v>
      </c>
      <c r="BP7940" s="58" t="e">
        <f t="shared" si="4720"/>
        <v>#DIV/0!</v>
      </c>
      <c r="BQ7940" s="60" t="e">
        <f t="shared" si="4736"/>
        <v>#DIV/0!</v>
      </c>
      <c r="BR7940" s="58" t="e">
        <f t="shared" si="4721"/>
        <v>#N/A</v>
      </c>
      <c r="BS7940" s="60" t="e">
        <f t="shared" si="4737"/>
        <v>#N/A</v>
      </c>
      <c r="BT7940" s="60" t="e">
        <f t="shared" si="4738"/>
        <v>#DIV/0!</v>
      </c>
      <c r="BU7940" s="58" t="e">
        <f t="shared" si="4722"/>
        <v>#N/A</v>
      </c>
      <c r="BV7940" s="58" t="e">
        <f t="shared" si="4723"/>
        <v>#N/A</v>
      </c>
      <c r="BW7940" s="60" t="e">
        <f t="shared" si="4739"/>
        <v>#N/A</v>
      </c>
      <c r="BX7940" s="58" t="e">
        <f t="shared" si="4724"/>
        <v>#N/A</v>
      </c>
      <c r="BY7940" s="60" t="e">
        <f t="shared" si="4740"/>
        <v>#N/A</v>
      </c>
      <c r="BZ7940" s="60" t="e">
        <f t="shared" si="4741"/>
        <v>#N/A</v>
      </c>
      <c r="CA7940" s="60" t="e">
        <f t="shared" si="4742"/>
        <v>#N/A</v>
      </c>
      <c r="CB7940" s="58" t="e">
        <f t="shared" si="4725"/>
        <v>#DIV/0!</v>
      </c>
      <c r="CC7940" s="60" t="e">
        <f t="shared" si="4743"/>
        <v>#DIV/0!</v>
      </c>
      <c r="CD7940" s="60" t="e">
        <f t="shared" si="4744"/>
        <v>#DIV/0!</v>
      </c>
      <c r="CE7940" s="60" t="e">
        <f t="shared" si="4745"/>
        <v>#DIV/0!</v>
      </c>
      <c r="CF7940" s="52" t="e">
        <f t="shared" si="4746"/>
        <v>#N/A</v>
      </c>
      <c r="CG7940" s="52" t="e">
        <f t="shared" si="4747"/>
        <v>#N/A</v>
      </c>
      <c r="CH7940" s="60" t="e">
        <f t="shared" si="4748"/>
        <v>#DIV/0!</v>
      </c>
      <c r="CI7940" s="60" t="e">
        <f t="shared" si="4749"/>
        <v>#DIV/0!</v>
      </c>
      <c r="CJ7940" s="60" t="e">
        <f t="shared" si="4750"/>
        <v>#N/A</v>
      </c>
      <c r="CK7940" s="60" t="e">
        <f t="shared" si="4750"/>
        <v>#N/A</v>
      </c>
      <c r="CL7940" s="60" t="e">
        <f t="shared" si="4750"/>
        <v>#DIV/0!</v>
      </c>
      <c r="CM7940" s="60" t="e">
        <f t="shared" si="4726"/>
        <v>#DIV/0!</v>
      </c>
      <c r="CN7940" s="60" t="e">
        <f t="shared" si="4751"/>
        <v>#N/A</v>
      </c>
      <c r="CO7940" s="60" t="e">
        <f t="shared" si="4752"/>
        <v>#DIV/0!</v>
      </c>
      <c r="CP7940" s="60" t="str">
        <f t="shared" si="4727"/>
        <v/>
      </c>
      <c r="CQ7940" s="60"/>
      <c r="CR7940" s="44"/>
      <c r="CS7940" s="58" t="e">
        <f t="shared" si="4728"/>
        <v>#N/A</v>
      </c>
      <c r="CT7940" s="58" t="e">
        <f t="shared" si="4729"/>
        <v>#N/A</v>
      </c>
      <c r="CU7940" s="58" t="e">
        <f t="shared" si="4730"/>
        <v>#DIV/0!</v>
      </c>
      <c r="CV7940" s="60" t="e">
        <f t="shared" si="4753"/>
        <v>#N/A</v>
      </c>
      <c r="CW7940" s="60">
        <f t="shared" si="4731"/>
        <v>1</v>
      </c>
      <c r="CX7940" s="60" t="e">
        <f t="shared" si="4754"/>
        <v>#DIV/0!</v>
      </c>
      <c r="CY7940" s="60" t="e">
        <f t="shared" si="4732"/>
        <v>#N/A</v>
      </c>
      <c r="CZ7940" s="60" t="e">
        <f t="shared" si="4733"/>
        <v>#N/A</v>
      </c>
      <c r="DA7940" s="60" t="e">
        <f t="shared" si="4755"/>
        <v>#DIV/0!</v>
      </c>
      <c r="DB7940" s="60" t="e">
        <f t="shared" si="4755"/>
        <v>#N/A</v>
      </c>
      <c r="DC7940" s="60" t="e">
        <f t="shared" si="4734"/>
        <v>#DIV/0!</v>
      </c>
      <c r="DD7940" s="60" t="e">
        <f t="shared" si="4756"/>
        <v>#N/A</v>
      </c>
      <c r="DE7940" s="60" t="e">
        <f t="shared" si="4757"/>
        <v>#N/A</v>
      </c>
      <c r="DF7940" s="60" t="str">
        <f t="shared" si="4735"/>
        <v/>
      </c>
    </row>
    <row r="7941" spans="66:110" s="1" customFormat="1" x14ac:dyDescent="0.3">
      <c r="BN7941" s="58" t="e">
        <f t="shared" si="4718"/>
        <v>#N/A</v>
      </c>
      <c r="BO7941" s="59" t="e">
        <f t="shared" si="4719"/>
        <v>#N/A</v>
      </c>
      <c r="BP7941" s="58" t="e">
        <f t="shared" si="4720"/>
        <v>#DIV/0!</v>
      </c>
      <c r="BQ7941" s="60" t="e">
        <f t="shared" si="4736"/>
        <v>#DIV/0!</v>
      </c>
      <c r="BR7941" s="58" t="e">
        <f t="shared" si="4721"/>
        <v>#N/A</v>
      </c>
      <c r="BS7941" s="60" t="e">
        <f t="shared" si="4737"/>
        <v>#N/A</v>
      </c>
      <c r="BT7941" s="60" t="e">
        <f t="shared" si="4738"/>
        <v>#DIV/0!</v>
      </c>
      <c r="BU7941" s="58" t="e">
        <f t="shared" si="4722"/>
        <v>#N/A</v>
      </c>
      <c r="BV7941" s="58" t="e">
        <f t="shared" si="4723"/>
        <v>#N/A</v>
      </c>
      <c r="BW7941" s="60" t="e">
        <f t="shared" si="4739"/>
        <v>#N/A</v>
      </c>
      <c r="BX7941" s="58" t="e">
        <f t="shared" si="4724"/>
        <v>#N/A</v>
      </c>
      <c r="BY7941" s="60" t="e">
        <f t="shared" si="4740"/>
        <v>#N/A</v>
      </c>
      <c r="BZ7941" s="60" t="e">
        <f t="shared" si="4741"/>
        <v>#N/A</v>
      </c>
      <c r="CA7941" s="60" t="e">
        <f t="shared" si="4742"/>
        <v>#N/A</v>
      </c>
      <c r="CB7941" s="58" t="e">
        <f t="shared" si="4725"/>
        <v>#DIV/0!</v>
      </c>
      <c r="CC7941" s="60" t="e">
        <f t="shared" si="4743"/>
        <v>#DIV/0!</v>
      </c>
      <c r="CD7941" s="60" t="e">
        <f t="shared" si="4744"/>
        <v>#DIV/0!</v>
      </c>
      <c r="CE7941" s="60" t="e">
        <f t="shared" si="4745"/>
        <v>#DIV/0!</v>
      </c>
      <c r="CF7941" s="52" t="e">
        <f t="shared" si="4746"/>
        <v>#N/A</v>
      </c>
      <c r="CG7941" s="52" t="e">
        <f t="shared" si="4747"/>
        <v>#N/A</v>
      </c>
      <c r="CH7941" s="60" t="e">
        <f t="shared" si="4748"/>
        <v>#DIV/0!</v>
      </c>
      <c r="CI7941" s="60" t="e">
        <f t="shared" si="4749"/>
        <v>#DIV/0!</v>
      </c>
      <c r="CJ7941" s="60" t="e">
        <f t="shared" si="4750"/>
        <v>#N/A</v>
      </c>
      <c r="CK7941" s="60" t="e">
        <f t="shared" si="4750"/>
        <v>#N/A</v>
      </c>
      <c r="CL7941" s="60" t="e">
        <f t="shared" si="4750"/>
        <v>#DIV/0!</v>
      </c>
      <c r="CM7941" s="60" t="e">
        <f t="shared" si="4726"/>
        <v>#DIV/0!</v>
      </c>
      <c r="CN7941" s="60" t="e">
        <f t="shared" si="4751"/>
        <v>#N/A</v>
      </c>
      <c r="CO7941" s="60" t="e">
        <f t="shared" si="4752"/>
        <v>#DIV/0!</v>
      </c>
      <c r="CP7941" s="60" t="str">
        <f t="shared" si="4727"/>
        <v/>
      </c>
      <c r="CQ7941" s="60"/>
      <c r="CR7941" s="44"/>
      <c r="CS7941" s="58" t="e">
        <f t="shared" si="4728"/>
        <v>#N/A</v>
      </c>
      <c r="CT7941" s="58" t="e">
        <f t="shared" si="4729"/>
        <v>#N/A</v>
      </c>
      <c r="CU7941" s="58" t="e">
        <f t="shared" si="4730"/>
        <v>#DIV/0!</v>
      </c>
      <c r="CV7941" s="60" t="e">
        <f t="shared" si="4753"/>
        <v>#N/A</v>
      </c>
      <c r="CW7941" s="60">
        <f t="shared" si="4731"/>
        <v>1</v>
      </c>
      <c r="CX7941" s="60" t="e">
        <f t="shared" si="4754"/>
        <v>#DIV/0!</v>
      </c>
      <c r="CY7941" s="60" t="e">
        <f t="shared" si="4732"/>
        <v>#N/A</v>
      </c>
      <c r="CZ7941" s="60" t="e">
        <f t="shared" si="4733"/>
        <v>#N/A</v>
      </c>
      <c r="DA7941" s="60" t="e">
        <f t="shared" si="4755"/>
        <v>#DIV/0!</v>
      </c>
      <c r="DB7941" s="60" t="e">
        <f t="shared" si="4755"/>
        <v>#N/A</v>
      </c>
      <c r="DC7941" s="60" t="e">
        <f t="shared" si="4734"/>
        <v>#DIV/0!</v>
      </c>
      <c r="DD7941" s="60" t="e">
        <f t="shared" si="4756"/>
        <v>#N/A</v>
      </c>
      <c r="DE7941" s="60" t="e">
        <f t="shared" si="4757"/>
        <v>#N/A</v>
      </c>
      <c r="DF7941" s="60" t="str">
        <f t="shared" si="4735"/>
        <v/>
      </c>
    </row>
    <row r="7942" spans="66:110" s="1" customFormat="1" x14ac:dyDescent="0.3">
      <c r="BN7942" s="58" t="e">
        <f t="shared" si="4718"/>
        <v>#N/A</v>
      </c>
      <c r="BO7942" s="59" t="e">
        <f t="shared" si="4719"/>
        <v>#N/A</v>
      </c>
      <c r="BP7942" s="58" t="e">
        <f t="shared" si="4720"/>
        <v>#DIV/0!</v>
      </c>
      <c r="BQ7942" s="60" t="e">
        <f t="shared" si="4736"/>
        <v>#DIV/0!</v>
      </c>
      <c r="BR7942" s="58" t="e">
        <f t="shared" si="4721"/>
        <v>#N/A</v>
      </c>
      <c r="BS7942" s="60" t="e">
        <f t="shared" si="4737"/>
        <v>#N/A</v>
      </c>
      <c r="BT7942" s="60" t="e">
        <f t="shared" si="4738"/>
        <v>#DIV/0!</v>
      </c>
      <c r="BU7942" s="58" t="e">
        <f t="shared" si="4722"/>
        <v>#N/A</v>
      </c>
      <c r="BV7942" s="58" t="e">
        <f t="shared" si="4723"/>
        <v>#N/A</v>
      </c>
      <c r="BW7942" s="60" t="e">
        <f t="shared" si="4739"/>
        <v>#N/A</v>
      </c>
      <c r="BX7942" s="58" t="e">
        <f t="shared" si="4724"/>
        <v>#N/A</v>
      </c>
      <c r="BY7942" s="60" t="e">
        <f t="shared" si="4740"/>
        <v>#N/A</v>
      </c>
      <c r="BZ7942" s="60" t="e">
        <f t="shared" si="4741"/>
        <v>#N/A</v>
      </c>
      <c r="CA7942" s="60" t="e">
        <f t="shared" si="4742"/>
        <v>#N/A</v>
      </c>
      <c r="CB7942" s="58" t="e">
        <f t="shared" si="4725"/>
        <v>#DIV/0!</v>
      </c>
      <c r="CC7942" s="60" t="e">
        <f t="shared" si="4743"/>
        <v>#DIV/0!</v>
      </c>
      <c r="CD7942" s="60" t="e">
        <f t="shared" si="4744"/>
        <v>#DIV/0!</v>
      </c>
      <c r="CE7942" s="60" t="e">
        <f t="shared" si="4745"/>
        <v>#DIV/0!</v>
      </c>
      <c r="CF7942" s="52" t="e">
        <f t="shared" si="4746"/>
        <v>#N/A</v>
      </c>
      <c r="CG7942" s="52" t="e">
        <f t="shared" si="4747"/>
        <v>#N/A</v>
      </c>
      <c r="CH7942" s="60" t="e">
        <f t="shared" si="4748"/>
        <v>#DIV/0!</v>
      </c>
      <c r="CI7942" s="60" t="e">
        <f t="shared" si="4749"/>
        <v>#DIV/0!</v>
      </c>
      <c r="CJ7942" s="60" t="e">
        <f t="shared" si="4750"/>
        <v>#N/A</v>
      </c>
      <c r="CK7942" s="60" t="e">
        <f t="shared" si="4750"/>
        <v>#N/A</v>
      </c>
      <c r="CL7942" s="60" t="e">
        <f t="shared" si="4750"/>
        <v>#DIV/0!</v>
      </c>
      <c r="CM7942" s="60" t="e">
        <f t="shared" si="4726"/>
        <v>#DIV/0!</v>
      </c>
      <c r="CN7942" s="60" t="e">
        <f t="shared" si="4751"/>
        <v>#N/A</v>
      </c>
      <c r="CO7942" s="60" t="e">
        <f t="shared" si="4752"/>
        <v>#DIV/0!</v>
      </c>
      <c r="CP7942" s="60" t="str">
        <f t="shared" si="4727"/>
        <v/>
      </c>
      <c r="CQ7942" s="60"/>
      <c r="CR7942" s="44"/>
      <c r="CS7942" s="58" t="e">
        <f t="shared" si="4728"/>
        <v>#N/A</v>
      </c>
      <c r="CT7942" s="58" t="e">
        <f t="shared" si="4729"/>
        <v>#N/A</v>
      </c>
      <c r="CU7942" s="58" t="e">
        <f t="shared" si="4730"/>
        <v>#DIV/0!</v>
      </c>
      <c r="CV7942" s="60" t="e">
        <f t="shared" si="4753"/>
        <v>#N/A</v>
      </c>
      <c r="CW7942" s="60">
        <f t="shared" si="4731"/>
        <v>1</v>
      </c>
      <c r="CX7942" s="60" t="e">
        <f t="shared" si="4754"/>
        <v>#DIV/0!</v>
      </c>
      <c r="CY7942" s="60" t="e">
        <f t="shared" si="4732"/>
        <v>#N/A</v>
      </c>
      <c r="CZ7942" s="60" t="e">
        <f t="shared" si="4733"/>
        <v>#N/A</v>
      </c>
      <c r="DA7942" s="60" t="e">
        <f t="shared" si="4755"/>
        <v>#DIV/0!</v>
      </c>
      <c r="DB7942" s="60" t="e">
        <f t="shared" si="4755"/>
        <v>#N/A</v>
      </c>
      <c r="DC7942" s="60" t="e">
        <f t="shared" si="4734"/>
        <v>#DIV/0!</v>
      </c>
      <c r="DD7942" s="60" t="e">
        <f t="shared" si="4756"/>
        <v>#N/A</v>
      </c>
      <c r="DE7942" s="60" t="e">
        <f t="shared" si="4757"/>
        <v>#N/A</v>
      </c>
      <c r="DF7942" s="60" t="str">
        <f t="shared" si="4735"/>
        <v/>
      </c>
    </row>
    <row r="7943" spans="66:110" s="1" customFormat="1" x14ac:dyDescent="0.3">
      <c r="BN7943" s="58" t="e">
        <f t="shared" si="4718"/>
        <v>#N/A</v>
      </c>
      <c r="BO7943" s="59" t="e">
        <f t="shared" si="4719"/>
        <v>#N/A</v>
      </c>
      <c r="BP7943" s="58" t="e">
        <f t="shared" si="4720"/>
        <v>#DIV/0!</v>
      </c>
      <c r="BQ7943" s="60" t="e">
        <f t="shared" si="4736"/>
        <v>#DIV/0!</v>
      </c>
      <c r="BR7943" s="58" t="e">
        <f t="shared" si="4721"/>
        <v>#N/A</v>
      </c>
      <c r="BS7943" s="60" t="e">
        <f t="shared" si="4737"/>
        <v>#N/A</v>
      </c>
      <c r="BT7943" s="60" t="e">
        <f t="shared" si="4738"/>
        <v>#DIV/0!</v>
      </c>
      <c r="BU7943" s="58" t="e">
        <f t="shared" si="4722"/>
        <v>#N/A</v>
      </c>
      <c r="BV7943" s="58" t="e">
        <f t="shared" si="4723"/>
        <v>#N/A</v>
      </c>
      <c r="BW7943" s="60" t="e">
        <f t="shared" si="4739"/>
        <v>#N/A</v>
      </c>
      <c r="BX7943" s="58" t="e">
        <f t="shared" si="4724"/>
        <v>#N/A</v>
      </c>
      <c r="BY7943" s="60" t="e">
        <f t="shared" si="4740"/>
        <v>#N/A</v>
      </c>
      <c r="BZ7943" s="60" t="e">
        <f t="shared" si="4741"/>
        <v>#N/A</v>
      </c>
      <c r="CA7943" s="60" t="e">
        <f t="shared" si="4742"/>
        <v>#N/A</v>
      </c>
      <c r="CB7943" s="58" t="e">
        <f t="shared" si="4725"/>
        <v>#DIV/0!</v>
      </c>
      <c r="CC7943" s="60" t="e">
        <f t="shared" si="4743"/>
        <v>#DIV/0!</v>
      </c>
      <c r="CD7943" s="60" t="e">
        <f t="shared" si="4744"/>
        <v>#DIV/0!</v>
      </c>
      <c r="CE7943" s="60" t="e">
        <f t="shared" si="4745"/>
        <v>#DIV/0!</v>
      </c>
      <c r="CF7943" s="52" t="e">
        <f t="shared" si="4746"/>
        <v>#N/A</v>
      </c>
      <c r="CG7943" s="52" t="e">
        <f t="shared" si="4747"/>
        <v>#N/A</v>
      </c>
      <c r="CH7943" s="60" t="e">
        <f t="shared" si="4748"/>
        <v>#DIV/0!</v>
      </c>
      <c r="CI7943" s="60" t="e">
        <f t="shared" si="4749"/>
        <v>#DIV/0!</v>
      </c>
      <c r="CJ7943" s="60" t="e">
        <f t="shared" si="4750"/>
        <v>#N/A</v>
      </c>
      <c r="CK7943" s="60" t="e">
        <f t="shared" si="4750"/>
        <v>#N/A</v>
      </c>
      <c r="CL7943" s="60" t="e">
        <f t="shared" si="4750"/>
        <v>#DIV/0!</v>
      </c>
      <c r="CM7943" s="60" t="e">
        <f t="shared" si="4726"/>
        <v>#DIV/0!</v>
      </c>
      <c r="CN7943" s="60" t="e">
        <f t="shared" si="4751"/>
        <v>#N/A</v>
      </c>
      <c r="CO7943" s="60" t="e">
        <f t="shared" si="4752"/>
        <v>#DIV/0!</v>
      </c>
      <c r="CP7943" s="60" t="str">
        <f t="shared" si="4727"/>
        <v/>
      </c>
      <c r="CQ7943" s="60"/>
      <c r="CR7943" s="44"/>
      <c r="CS7943" s="58" t="e">
        <f t="shared" si="4728"/>
        <v>#N/A</v>
      </c>
      <c r="CT7943" s="58" t="e">
        <f t="shared" si="4729"/>
        <v>#N/A</v>
      </c>
      <c r="CU7943" s="58" t="e">
        <f t="shared" si="4730"/>
        <v>#DIV/0!</v>
      </c>
      <c r="CV7943" s="60" t="e">
        <f t="shared" si="4753"/>
        <v>#N/A</v>
      </c>
      <c r="CW7943" s="60">
        <f t="shared" si="4731"/>
        <v>1</v>
      </c>
      <c r="CX7943" s="60" t="e">
        <f t="shared" si="4754"/>
        <v>#DIV/0!</v>
      </c>
      <c r="CY7943" s="60" t="e">
        <f t="shared" si="4732"/>
        <v>#N/A</v>
      </c>
      <c r="CZ7943" s="60" t="e">
        <f t="shared" si="4733"/>
        <v>#N/A</v>
      </c>
      <c r="DA7943" s="60" t="e">
        <f t="shared" si="4755"/>
        <v>#DIV/0!</v>
      </c>
      <c r="DB7943" s="60" t="e">
        <f t="shared" si="4755"/>
        <v>#N/A</v>
      </c>
      <c r="DC7943" s="60" t="e">
        <f t="shared" si="4734"/>
        <v>#DIV/0!</v>
      </c>
      <c r="DD7943" s="60" t="e">
        <f t="shared" si="4756"/>
        <v>#N/A</v>
      </c>
      <c r="DE7943" s="60" t="e">
        <f t="shared" si="4757"/>
        <v>#N/A</v>
      </c>
      <c r="DF7943" s="60" t="str">
        <f t="shared" si="4735"/>
        <v/>
      </c>
    </row>
    <row r="7944" spans="66:110" s="1" customFormat="1" x14ac:dyDescent="0.3">
      <c r="BN7944" s="58" t="e">
        <f t="shared" si="4718"/>
        <v>#N/A</v>
      </c>
      <c r="BO7944" s="59" t="e">
        <f t="shared" si="4719"/>
        <v>#N/A</v>
      </c>
      <c r="BP7944" s="58" t="e">
        <f t="shared" si="4720"/>
        <v>#DIV/0!</v>
      </c>
      <c r="BQ7944" s="60" t="e">
        <f t="shared" si="4736"/>
        <v>#DIV/0!</v>
      </c>
      <c r="BR7944" s="58" t="e">
        <f t="shared" si="4721"/>
        <v>#N/A</v>
      </c>
      <c r="BS7944" s="60" t="e">
        <f t="shared" si="4737"/>
        <v>#N/A</v>
      </c>
      <c r="BT7944" s="60" t="e">
        <f t="shared" si="4738"/>
        <v>#DIV/0!</v>
      </c>
      <c r="BU7944" s="58" t="e">
        <f t="shared" si="4722"/>
        <v>#N/A</v>
      </c>
      <c r="BV7944" s="58" t="e">
        <f t="shared" si="4723"/>
        <v>#N/A</v>
      </c>
      <c r="BW7944" s="60" t="e">
        <f t="shared" si="4739"/>
        <v>#N/A</v>
      </c>
      <c r="BX7944" s="58" t="e">
        <f t="shared" si="4724"/>
        <v>#N/A</v>
      </c>
      <c r="BY7944" s="60" t="e">
        <f t="shared" si="4740"/>
        <v>#N/A</v>
      </c>
      <c r="BZ7944" s="60" t="e">
        <f t="shared" si="4741"/>
        <v>#N/A</v>
      </c>
      <c r="CA7944" s="60" t="e">
        <f t="shared" si="4742"/>
        <v>#N/A</v>
      </c>
      <c r="CB7944" s="58" t="e">
        <f t="shared" si="4725"/>
        <v>#DIV/0!</v>
      </c>
      <c r="CC7944" s="60" t="e">
        <f t="shared" si="4743"/>
        <v>#DIV/0!</v>
      </c>
      <c r="CD7944" s="60" t="e">
        <f t="shared" si="4744"/>
        <v>#DIV/0!</v>
      </c>
      <c r="CE7944" s="60" t="e">
        <f t="shared" si="4745"/>
        <v>#DIV/0!</v>
      </c>
      <c r="CF7944" s="52" t="e">
        <f t="shared" si="4746"/>
        <v>#N/A</v>
      </c>
      <c r="CG7944" s="52" t="e">
        <f t="shared" si="4747"/>
        <v>#N/A</v>
      </c>
      <c r="CH7944" s="60" t="e">
        <f t="shared" si="4748"/>
        <v>#DIV/0!</v>
      </c>
      <c r="CI7944" s="60" t="e">
        <f t="shared" si="4749"/>
        <v>#DIV/0!</v>
      </c>
      <c r="CJ7944" s="60" t="e">
        <f t="shared" si="4750"/>
        <v>#N/A</v>
      </c>
      <c r="CK7944" s="60" t="e">
        <f t="shared" si="4750"/>
        <v>#N/A</v>
      </c>
      <c r="CL7944" s="60" t="e">
        <f t="shared" si="4750"/>
        <v>#DIV/0!</v>
      </c>
      <c r="CM7944" s="60" t="e">
        <f t="shared" si="4726"/>
        <v>#DIV/0!</v>
      </c>
      <c r="CN7944" s="60" t="e">
        <f t="shared" si="4751"/>
        <v>#N/A</v>
      </c>
      <c r="CO7944" s="60" t="e">
        <f t="shared" si="4752"/>
        <v>#DIV/0!</v>
      </c>
      <c r="CP7944" s="60" t="str">
        <f t="shared" si="4727"/>
        <v/>
      </c>
      <c r="CQ7944" s="60"/>
      <c r="CR7944" s="44"/>
      <c r="CS7944" s="58" t="e">
        <f t="shared" si="4728"/>
        <v>#N/A</v>
      </c>
      <c r="CT7944" s="58" t="e">
        <f t="shared" si="4729"/>
        <v>#N/A</v>
      </c>
      <c r="CU7944" s="58" t="e">
        <f t="shared" si="4730"/>
        <v>#DIV/0!</v>
      </c>
      <c r="CV7944" s="60" t="e">
        <f t="shared" si="4753"/>
        <v>#N/A</v>
      </c>
      <c r="CW7944" s="60">
        <f t="shared" si="4731"/>
        <v>1</v>
      </c>
      <c r="CX7944" s="60" t="e">
        <f t="shared" si="4754"/>
        <v>#DIV/0!</v>
      </c>
      <c r="CY7944" s="60" t="e">
        <f t="shared" si="4732"/>
        <v>#N/A</v>
      </c>
      <c r="CZ7944" s="60" t="e">
        <f t="shared" si="4733"/>
        <v>#N/A</v>
      </c>
      <c r="DA7944" s="60" t="e">
        <f t="shared" si="4755"/>
        <v>#DIV/0!</v>
      </c>
      <c r="DB7944" s="60" t="e">
        <f t="shared" si="4755"/>
        <v>#N/A</v>
      </c>
      <c r="DC7944" s="60" t="e">
        <f t="shared" si="4734"/>
        <v>#DIV/0!</v>
      </c>
      <c r="DD7944" s="60" t="e">
        <f t="shared" si="4756"/>
        <v>#N/A</v>
      </c>
      <c r="DE7944" s="60" t="e">
        <f t="shared" si="4757"/>
        <v>#N/A</v>
      </c>
      <c r="DF7944" s="60" t="str">
        <f t="shared" si="4735"/>
        <v/>
      </c>
    </row>
    <row r="7945" spans="66:110" s="1" customFormat="1" x14ac:dyDescent="0.3">
      <c r="BN7945" s="58" t="e">
        <f t="shared" si="4718"/>
        <v>#N/A</v>
      </c>
      <c r="BO7945" s="59" t="e">
        <f t="shared" si="4719"/>
        <v>#N/A</v>
      </c>
      <c r="BP7945" s="58" t="e">
        <f t="shared" si="4720"/>
        <v>#DIV/0!</v>
      </c>
      <c r="BQ7945" s="60" t="e">
        <f t="shared" si="4736"/>
        <v>#DIV/0!</v>
      </c>
      <c r="BR7945" s="58" t="e">
        <f t="shared" si="4721"/>
        <v>#N/A</v>
      </c>
      <c r="BS7945" s="60" t="e">
        <f t="shared" si="4737"/>
        <v>#N/A</v>
      </c>
      <c r="BT7945" s="60" t="e">
        <f t="shared" si="4738"/>
        <v>#DIV/0!</v>
      </c>
      <c r="BU7945" s="58" t="e">
        <f t="shared" si="4722"/>
        <v>#N/A</v>
      </c>
      <c r="BV7945" s="58" t="e">
        <f t="shared" si="4723"/>
        <v>#N/A</v>
      </c>
      <c r="BW7945" s="60" t="e">
        <f t="shared" si="4739"/>
        <v>#N/A</v>
      </c>
      <c r="BX7945" s="58" t="e">
        <f t="shared" si="4724"/>
        <v>#N/A</v>
      </c>
      <c r="BY7945" s="60" t="e">
        <f t="shared" si="4740"/>
        <v>#N/A</v>
      </c>
      <c r="BZ7945" s="60" t="e">
        <f t="shared" si="4741"/>
        <v>#N/A</v>
      </c>
      <c r="CA7945" s="60" t="e">
        <f t="shared" si="4742"/>
        <v>#N/A</v>
      </c>
      <c r="CB7945" s="58" t="e">
        <f t="shared" si="4725"/>
        <v>#DIV/0!</v>
      </c>
      <c r="CC7945" s="60" t="e">
        <f t="shared" si="4743"/>
        <v>#DIV/0!</v>
      </c>
      <c r="CD7945" s="60" t="e">
        <f t="shared" si="4744"/>
        <v>#DIV/0!</v>
      </c>
      <c r="CE7945" s="60" t="e">
        <f t="shared" si="4745"/>
        <v>#DIV/0!</v>
      </c>
      <c r="CF7945" s="52" t="e">
        <f t="shared" si="4746"/>
        <v>#N/A</v>
      </c>
      <c r="CG7945" s="52" t="e">
        <f t="shared" si="4747"/>
        <v>#N/A</v>
      </c>
      <c r="CH7945" s="60" t="e">
        <f t="shared" si="4748"/>
        <v>#DIV/0!</v>
      </c>
      <c r="CI7945" s="60" t="e">
        <f t="shared" si="4749"/>
        <v>#DIV/0!</v>
      </c>
      <c r="CJ7945" s="60" t="e">
        <f t="shared" si="4750"/>
        <v>#N/A</v>
      </c>
      <c r="CK7945" s="60" t="e">
        <f t="shared" si="4750"/>
        <v>#N/A</v>
      </c>
      <c r="CL7945" s="60" t="e">
        <f t="shared" si="4750"/>
        <v>#DIV/0!</v>
      </c>
      <c r="CM7945" s="60" t="e">
        <f t="shared" si="4726"/>
        <v>#DIV/0!</v>
      </c>
      <c r="CN7945" s="60" t="e">
        <f t="shared" si="4751"/>
        <v>#N/A</v>
      </c>
      <c r="CO7945" s="60" t="e">
        <f t="shared" si="4752"/>
        <v>#DIV/0!</v>
      </c>
      <c r="CP7945" s="60" t="str">
        <f t="shared" si="4727"/>
        <v/>
      </c>
      <c r="CQ7945" s="60"/>
      <c r="CR7945" s="44"/>
      <c r="CS7945" s="58" t="e">
        <f t="shared" si="4728"/>
        <v>#N/A</v>
      </c>
      <c r="CT7945" s="58" t="e">
        <f t="shared" si="4729"/>
        <v>#N/A</v>
      </c>
      <c r="CU7945" s="58" t="e">
        <f t="shared" si="4730"/>
        <v>#DIV/0!</v>
      </c>
      <c r="CV7945" s="60" t="e">
        <f t="shared" si="4753"/>
        <v>#N/A</v>
      </c>
      <c r="CW7945" s="60">
        <f t="shared" si="4731"/>
        <v>1</v>
      </c>
      <c r="CX7945" s="60" t="e">
        <f t="shared" si="4754"/>
        <v>#DIV/0!</v>
      </c>
      <c r="CY7945" s="60" t="e">
        <f t="shared" si="4732"/>
        <v>#N/A</v>
      </c>
      <c r="CZ7945" s="60" t="e">
        <f t="shared" si="4733"/>
        <v>#N/A</v>
      </c>
      <c r="DA7945" s="60" t="e">
        <f t="shared" si="4755"/>
        <v>#DIV/0!</v>
      </c>
      <c r="DB7945" s="60" t="e">
        <f t="shared" si="4755"/>
        <v>#N/A</v>
      </c>
      <c r="DC7945" s="60" t="e">
        <f t="shared" si="4734"/>
        <v>#DIV/0!</v>
      </c>
      <c r="DD7945" s="60" t="e">
        <f t="shared" si="4756"/>
        <v>#N/A</v>
      </c>
      <c r="DE7945" s="60" t="e">
        <f t="shared" si="4757"/>
        <v>#N/A</v>
      </c>
      <c r="DF7945" s="60" t="str">
        <f t="shared" si="4735"/>
        <v/>
      </c>
    </row>
    <row r="7946" spans="66:110" s="1" customFormat="1" x14ac:dyDescent="0.3">
      <c r="BN7946" s="58" t="e">
        <f t="shared" si="4718"/>
        <v>#N/A</v>
      </c>
      <c r="BO7946" s="59" t="e">
        <f t="shared" si="4719"/>
        <v>#N/A</v>
      </c>
      <c r="BP7946" s="58" t="e">
        <f t="shared" si="4720"/>
        <v>#DIV/0!</v>
      </c>
      <c r="BQ7946" s="60" t="e">
        <f t="shared" si="4736"/>
        <v>#DIV/0!</v>
      </c>
      <c r="BR7946" s="58" t="e">
        <f t="shared" si="4721"/>
        <v>#N/A</v>
      </c>
      <c r="BS7946" s="60" t="e">
        <f t="shared" si="4737"/>
        <v>#N/A</v>
      </c>
      <c r="BT7946" s="60" t="e">
        <f t="shared" si="4738"/>
        <v>#DIV/0!</v>
      </c>
      <c r="BU7946" s="58" t="e">
        <f t="shared" si="4722"/>
        <v>#N/A</v>
      </c>
      <c r="BV7946" s="58" t="e">
        <f t="shared" si="4723"/>
        <v>#N/A</v>
      </c>
      <c r="BW7946" s="60" t="e">
        <f t="shared" si="4739"/>
        <v>#N/A</v>
      </c>
      <c r="BX7946" s="58" t="e">
        <f t="shared" si="4724"/>
        <v>#N/A</v>
      </c>
      <c r="BY7946" s="60" t="e">
        <f t="shared" si="4740"/>
        <v>#N/A</v>
      </c>
      <c r="BZ7946" s="60" t="e">
        <f t="shared" si="4741"/>
        <v>#N/A</v>
      </c>
      <c r="CA7946" s="60" t="e">
        <f t="shared" si="4742"/>
        <v>#N/A</v>
      </c>
      <c r="CB7946" s="58" t="e">
        <f t="shared" si="4725"/>
        <v>#DIV/0!</v>
      </c>
      <c r="CC7946" s="60" t="e">
        <f t="shared" si="4743"/>
        <v>#DIV/0!</v>
      </c>
      <c r="CD7946" s="60" t="e">
        <f t="shared" si="4744"/>
        <v>#DIV/0!</v>
      </c>
      <c r="CE7946" s="60" t="e">
        <f t="shared" si="4745"/>
        <v>#DIV/0!</v>
      </c>
      <c r="CF7946" s="52" t="e">
        <f t="shared" si="4746"/>
        <v>#N/A</v>
      </c>
      <c r="CG7946" s="52" t="e">
        <f t="shared" si="4747"/>
        <v>#N/A</v>
      </c>
      <c r="CH7946" s="60" t="e">
        <f t="shared" si="4748"/>
        <v>#DIV/0!</v>
      </c>
      <c r="CI7946" s="60" t="e">
        <f t="shared" si="4749"/>
        <v>#DIV/0!</v>
      </c>
      <c r="CJ7946" s="60" t="e">
        <f t="shared" si="4750"/>
        <v>#N/A</v>
      </c>
      <c r="CK7946" s="60" t="e">
        <f t="shared" si="4750"/>
        <v>#N/A</v>
      </c>
      <c r="CL7946" s="60" t="e">
        <f t="shared" si="4750"/>
        <v>#DIV/0!</v>
      </c>
      <c r="CM7946" s="60" t="e">
        <f t="shared" si="4726"/>
        <v>#DIV/0!</v>
      </c>
      <c r="CN7946" s="60" t="e">
        <f t="shared" si="4751"/>
        <v>#N/A</v>
      </c>
      <c r="CO7946" s="60" t="e">
        <f t="shared" si="4752"/>
        <v>#DIV/0!</v>
      </c>
      <c r="CP7946" s="60" t="str">
        <f t="shared" si="4727"/>
        <v/>
      </c>
      <c r="CQ7946" s="60"/>
      <c r="CR7946" s="44"/>
      <c r="CS7946" s="58" t="e">
        <f t="shared" si="4728"/>
        <v>#N/A</v>
      </c>
      <c r="CT7946" s="58" t="e">
        <f t="shared" si="4729"/>
        <v>#N/A</v>
      </c>
      <c r="CU7946" s="58" t="e">
        <f t="shared" si="4730"/>
        <v>#DIV/0!</v>
      </c>
      <c r="CV7946" s="60" t="e">
        <f t="shared" si="4753"/>
        <v>#N/A</v>
      </c>
      <c r="CW7946" s="60">
        <f t="shared" si="4731"/>
        <v>1</v>
      </c>
      <c r="CX7946" s="60" t="e">
        <f t="shared" si="4754"/>
        <v>#DIV/0!</v>
      </c>
      <c r="CY7946" s="60" t="e">
        <f t="shared" si="4732"/>
        <v>#N/A</v>
      </c>
      <c r="CZ7946" s="60" t="e">
        <f t="shared" si="4733"/>
        <v>#N/A</v>
      </c>
      <c r="DA7946" s="60" t="e">
        <f t="shared" si="4755"/>
        <v>#DIV/0!</v>
      </c>
      <c r="DB7946" s="60" t="e">
        <f t="shared" si="4755"/>
        <v>#N/A</v>
      </c>
      <c r="DC7946" s="60" t="e">
        <f t="shared" si="4734"/>
        <v>#DIV/0!</v>
      </c>
      <c r="DD7946" s="60" t="e">
        <f t="shared" si="4756"/>
        <v>#N/A</v>
      </c>
      <c r="DE7946" s="60" t="e">
        <f t="shared" si="4757"/>
        <v>#N/A</v>
      </c>
      <c r="DF7946" s="60" t="str">
        <f t="shared" si="4735"/>
        <v/>
      </c>
    </row>
    <row r="7947" spans="66:110" s="1" customFormat="1" x14ac:dyDescent="0.3">
      <c r="BN7947" s="58" t="e">
        <f t="shared" si="4718"/>
        <v>#N/A</v>
      </c>
      <c r="BO7947" s="59" t="e">
        <f t="shared" si="4719"/>
        <v>#N/A</v>
      </c>
      <c r="BP7947" s="58" t="e">
        <f t="shared" si="4720"/>
        <v>#DIV/0!</v>
      </c>
      <c r="BQ7947" s="60" t="e">
        <f t="shared" si="4736"/>
        <v>#DIV/0!</v>
      </c>
      <c r="BR7947" s="58" t="e">
        <f t="shared" si="4721"/>
        <v>#N/A</v>
      </c>
      <c r="BS7947" s="60" t="e">
        <f t="shared" si="4737"/>
        <v>#N/A</v>
      </c>
      <c r="BT7947" s="60" t="e">
        <f t="shared" si="4738"/>
        <v>#DIV/0!</v>
      </c>
      <c r="BU7947" s="58" t="e">
        <f t="shared" si="4722"/>
        <v>#N/A</v>
      </c>
      <c r="BV7947" s="58" t="e">
        <f t="shared" si="4723"/>
        <v>#N/A</v>
      </c>
      <c r="BW7947" s="60" t="e">
        <f t="shared" si="4739"/>
        <v>#N/A</v>
      </c>
      <c r="BX7947" s="58" t="e">
        <f t="shared" si="4724"/>
        <v>#N/A</v>
      </c>
      <c r="BY7947" s="60" t="e">
        <f t="shared" si="4740"/>
        <v>#N/A</v>
      </c>
      <c r="BZ7947" s="60" t="e">
        <f t="shared" si="4741"/>
        <v>#N/A</v>
      </c>
      <c r="CA7947" s="60" t="e">
        <f t="shared" si="4742"/>
        <v>#N/A</v>
      </c>
      <c r="CB7947" s="58" t="e">
        <f t="shared" si="4725"/>
        <v>#DIV/0!</v>
      </c>
      <c r="CC7947" s="60" t="e">
        <f t="shared" si="4743"/>
        <v>#DIV/0!</v>
      </c>
      <c r="CD7947" s="60" t="e">
        <f t="shared" si="4744"/>
        <v>#DIV/0!</v>
      </c>
      <c r="CE7947" s="60" t="e">
        <f t="shared" si="4745"/>
        <v>#DIV/0!</v>
      </c>
      <c r="CF7947" s="52" t="e">
        <f t="shared" si="4746"/>
        <v>#N/A</v>
      </c>
      <c r="CG7947" s="52" t="e">
        <f t="shared" si="4747"/>
        <v>#N/A</v>
      </c>
      <c r="CH7947" s="60" t="e">
        <f t="shared" si="4748"/>
        <v>#DIV/0!</v>
      </c>
      <c r="CI7947" s="60" t="e">
        <f t="shared" si="4749"/>
        <v>#DIV/0!</v>
      </c>
      <c r="CJ7947" s="60" t="e">
        <f t="shared" si="4750"/>
        <v>#N/A</v>
      </c>
      <c r="CK7947" s="60" t="e">
        <f t="shared" si="4750"/>
        <v>#N/A</v>
      </c>
      <c r="CL7947" s="60" t="e">
        <f t="shared" si="4750"/>
        <v>#DIV/0!</v>
      </c>
      <c r="CM7947" s="60" t="e">
        <f t="shared" si="4726"/>
        <v>#DIV/0!</v>
      </c>
      <c r="CN7947" s="60" t="e">
        <f t="shared" si="4751"/>
        <v>#N/A</v>
      </c>
      <c r="CO7947" s="60" t="e">
        <f t="shared" si="4752"/>
        <v>#DIV/0!</v>
      </c>
      <c r="CP7947" s="60" t="str">
        <f t="shared" si="4727"/>
        <v/>
      </c>
      <c r="CQ7947" s="60"/>
      <c r="CR7947" s="44"/>
      <c r="CS7947" s="58" t="e">
        <f t="shared" si="4728"/>
        <v>#N/A</v>
      </c>
      <c r="CT7947" s="58" t="e">
        <f t="shared" si="4729"/>
        <v>#N/A</v>
      </c>
      <c r="CU7947" s="58" t="e">
        <f t="shared" si="4730"/>
        <v>#DIV/0!</v>
      </c>
      <c r="CV7947" s="60" t="e">
        <f t="shared" si="4753"/>
        <v>#N/A</v>
      </c>
      <c r="CW7947" s="60">
        <f t="shared" si="4731"/>
        <v>1</v>
      </c>
      <c r="CX7947" s="60" t="e">
        <f t="shared" si="4754"/>
        <v>#DIV/0!</v>
      </c>
      <c r="CY7947" s="60" t="e">
        <f t="shared" si="4732"/>
        <v>#N/A</v>
      </c>
      <c r="CZ7947" s="60" t="e">
        <f t="shared" si="4733"/>
        <v>#N/A</v>
      </c>
      <c r="DA7947" s="60" t="e">
        <f t="shared" si="4755"/>
        <v>#DIV/0!</v>
      </c>
      <c r="DB7947" s="60" t="e">
        <f t="shared" si="4755"/>
        <v>#N/A</v>
      </c>
      <c r="DC7947" s="60" t="e">
        <f t="shared" si="4734"/>
        <v>#DIV/0!</v>
      </c>
      <c r="DD7947" s="60" t="e">
        <f t="shared" si="4756"/>
        <v>#N/A</v>
      </c>
      <c r="DE7947" s="60" t="e">
        <f t="shared" si="4757"/>
        <v>#N/A</v>
      </c>
      <c r="DF7947" s="60" t="str">
        <f t="shared" si="4735"/>
        <v/>
      </c>
    </row>
    <row r="7948" spans="66:110" s="1" customFormat="1" x14ac:dyDescent="0.3">
      <c r="BN7948" s="58" t="e">
        <f t="shared" si="4718"/>
        <v>#N/A</v>
      </c>
      <c r="BO7948" s="59" t="e">
        <f t="shared" si="4719"/>
        <v>#N/A</v>
      </c>
      <c r="BP7948" s="58" t="e">
        <f t="shared" si="4720"/>
        <v>#DIV/0!</v>
      </c>
      <c r="BQ7948" s="60" t="e">
        <f t="shared" si="4736"/>
        <v>#DIV/0!</v>
      </c>
      <c r="BR7948" s="58" t="e">
        <f t="shared" si="4721"/>
        <v>#N/A</v>
      </c>
      <c r="BS7948" s="60" t="e">
        <f t="shared" si="4737"/>
        <v>#N/A</v>
      </c>
      <c r="BT7948" s="60" t="e">
        <f t="shared" si="4738"/>
        <v>#DIV/0!</v>
      </c>
      <c r="BU7948" s="58" t="e">
        <f t="shared" si="4722"/>
        <v>#N/A</v>
      </c>
      <c r="BV7948" s="58" t="e">
        <f t="shared" si="4723"/>
        <v>#N/A</v>
      </c>
      <c r="BW7948" s="60" t="e">
        <f t="shared" si="4739"/>
        <v>#N/A</v>
      </c>
      <c r="BX7948" s="58" t="e">
        <f t="shared" si="4724"/>
        <v>#N/A</v>
      </c>
      <c r="BY7948" s="60" t="e">
        <f t="shared" si="4740"/>
        <v>#N/A</v>
      </c>
      <c r="BZ7948" s="60" t="e">
        <f t="shared" si="4741"/>
        <v>#N/A</v>
      </c>
      <c r="CA7948" s="60" t="e">
        <f t="shared" si="4742"/>
        <v>#N/A</v>
      </c>
      <c r="CB7948" s="58" t="e">
        <f t="shared" si="4725"/>
        <v>#DIV/0!</v>
      </c>
      <c r="CC7948" s="60" t="e">
        <f t="shared" si="4743"/>
        <v>#DIV/0!</v>
      </c>
      <c r="CD7948" s="60" t="e">
        <f t="shared" si="4744"/>
        <v>#DIV/0!</v>
      </c>
      <c r="CE7948" s="60" t="e">
        <f t="shared" si="4745"/>
        <v>#DIV/0!</v>
      </c>
      <c r="CF7948" s="52" t="e">
        <f t="shared" si="4746"/>
        <v>#N/A</v>
      </c>
      <c r="CG7948" s="52" t="e">
        <f t="shared" si="4747"/>
        <v>#N/A</v>
      </c>
      <c r="CH7948" s="60" t="e">
        <f t="shared" si="4748"/>
        <v>#DIV/0!</v>
      </c>
      <c r="CI7948" s="60" t="e">
        <f t="shared" si="4749"/>
        <v>#DIV/0!</v>
      </c>
      <c r="CJ7948" s="60" t="e">
        <f t="shared" si="4750"/>
        <v>#N/A</v>
      </c>
      <c r="CK7948" s="60" t="e">
        <f t="shared" si="4750"/>
        <v>#N/A</v>
      </c>
      <c r="CL7948" s="60" t="e">
        <f t="shared" si="4750"/>
        <v>#DIV/0!</v>
      </c>
      <c r="CM7948" s="60" t="e">
        <f t="shared" si="4726"/>
        <v>#DIV/0!</v>
      </c>
      <c r="CN7948" s="60" t="e">
        <f t="shared" si="4751"/>
        <v>#N/A</v>
      </c>
      <c r="CO7948" s="60" t="e">
        <f t="shared" si="4752"/>
        <v>#DIV/0!</v>
      </c>
      <c r="CP7948" s="60" t="str">
        <f t="shared" si="4727"/>
        <v/>
      </c>
      <c r="CQ7948" s="60"/>
      <c r="CR7948" s="44"/>
      <c r="CS7948" s="58" t="e">
        <f t="shared" si="4728"/>
        <v>#N/A</v>
      </c>
      <c r="CT7948" s="58" t="e">
        <f t="shared" si="4729"/>
        <v>#N/A</v>
      </c>
      <c r="CU7948" s="58" t="e">
        <f t="shared" si="4730"/>
        <v>#DIV/0!</v>
      </c>
      <c r="CV7948" s="60" t="e">
        <f t="shared" si="4753"/>
        <v>#N/A</v>
      </c>
      <c r="CW7948" s="60">
        <f t="shared" si="4731"/>
        <v>1</v>
      </c>
      <c r="CX7948" s="60" t="e">
        <f t="shared" si="4754"/>
        <v>#DIV/0!</v>
      </c>
      <c r="CY7948" s="60" t="e">
        <f t="shared" si="4732"/>
        <v>#N/A</v>
      </c>
      <c r="CZ7948" s="60" t="e">
        <f t="shared" si="4733"/>
        <v>#N/A</v>
      </c>
      <c r="DA7948" s="60" t="e">
        <f t="shared" si="4755"/>
        <v>#DIV/0!</v>
      </c>
      <c r="DB7948" s="60" t="e">
        <f t="shared" si="4755"/>
        <v>#N/A</v>
      </c>
      <c r="DC7948" s="60" t="e">
        <f t="shared" si="4734"/>
        <v>#DIV/0!</v>
      </c>
      <c r="DD7948" s="60" t="e">
        <f t="shared" si="4756"/>
        <v>#N/A</v>
      </c>
      <c r="DE7948" s="60" t="e">
        <f t="shared" si="4757"/>
        <v>#N/A</v>
      </c>
      <c r="DF7948" s="60" t="str">
        <f t="shared" si="4735"/>
        <v/>
      </c>
    </row>
    <row r="7949" spans="66:110" s="1" customFormat="1" x14ac:dyDescent="0.3">
      <c r="BN7949" s="58" t="e">
        <f t="shared" si="4718"/>
        <v>#N/A</v>
      </c>
      <c r="BO7949" s="59" t="e">
        <f t="shared" si="4719"/>
        <v>#N/A</v>
      </c>
      <c r="BP7949" s="58" t="e">
        <f t="shared" si="4720"/>
        <v>#DIV/0!</v>
      </c>
      <c r="BQ7949" s="60" t="e">
        <f t="shared" si="4736"/>
        <v>#DIV/0!</v>
      </c>
      <c r="BR7949" s="58" t="e">
        <f t="shared" si="4721"/>
        <v>#N/A</v>
      </c>
      <c r="BS7949" s="60" t="e">
        <f t="shared" si="4737"/>
        <v>#N/A</v>
      </c>
      <c r="BT7949" s="60" t="e">
        <f t="shared" si="4738"/>
        <v>#DIV/0!</v>
      </c>
      <c r="BU7949" s="58" t="e">
        <f t="shared" si="4722"/>
        <v>#N/A</v>
      </c>
      <c r="BV7949" s="58" t="e">
        <f t="shared" si="4723"/>
        <v>#N/A</v>
      </c>
      <c r="BW7949" s="60" t="e">
        <f t="shared" si="4739"/>
        <v>#N/A</v>
      </c>
      <c r="BX7949" s="58" t="e">
        <f t="shared" si="4724"/>
        <v>#N/A</v>
      </c>
      <c r="BY7949" s="60" t="e">
        <f t="shared" si="4740"/>
        <v>#N/A</v>
      </c>
      <c r="BZ7949" s="60" t="e">
        <f t="shared" si="4741"/>
        <v>#N/A</v>
      </c>
      <c r="CA7949" s="60" t="e">
        <f t="shared" si="4742"/>
        <v>#N/A</v>
      </c>
      <c r="CB7949" s="58" t="e">
        <f t="shared" si="4725"/>
        <v>#DIV/0!</v>
      </c>
      <c r="CC7949" s="60" t="e">
        <f t="shared" si="4743"/>
        <v>#DIV/0!</v>
      </c>
      <c r="CD7949" s="60" t="e">
        <f t="shared" si="4744"/>
        <v>#DIV/0!</v>
      </c>
      <c r="CE7949" s="60" t="e">
        <f t="shared" si="4745"/>
        <v>#DIV/0!</v>
      </c>
      <c r="CF7949" s="52" t="e">
        <f t="shared" si="4746"/>
        <v>#N/A</v>
      </c>
      <c r="CG7949" s="52" t="e">
        <f t="shared" si="4747"/>
        <v>#N/A</v>
      </c>
      <c r="CH7949" s="60" t="e">
        <f t="shared" si="4748"/>
        <v>#DIV/0!</v>
      </c>
      <c r="CI7949" s="60" t="e">
        <f t="shared" si="4749"/>
        <v>#DIV/0!</v>
      </c>
      <c r="CJ7949" s="60" t="e">
        <f t="shared" si="4750"/>
        <v>#N/A</v>
      </c>
      <c r="CK7949" s="60" t="e">
        <f t="shared" si="4750"/>
        <v>#N/A</v>
      </c>
      <c r="CL7949" s="60" t="e">
        <f t="shared" si="4750"/>
        <v>#DIV/0!</v>
      </c>
      <c r="CM7949" s="60" t="e">
        <f t="shared" si="4726"/>
        <v>#DIV/0!</v>
      </c>
      <c r="CN7949" s="60" t="e">
        <f t="shared" si="4751"/>
        <v>#N/A</v>
      </c>
      <c r="CO7949" s="60" t="e">
        <f t="shared" si="4752"/>
        <v>#DIV/0!</v>
      </c>
      <c r="CP7949" s="60" t="str">
        <f t="shared" si="4727"/>
        <v/>
      </c>
      <c r="CQ7949" s="60"/>
      <c r="CR7949" s="44"/>
      <c r="CS7949" s="58" t="e">
        <f t="shared" si="4728"/>
        <v>#N/A</v>
      </c>
      <c r="CT7949" s="58" t="e">
        <f t="shared" si="4729"/>
        <v>#N/A</v>
      </c>
      <c r="CU7949" s="58" t="e">
        <f t="shared" si="4730"/>
        <v>#DIV/0!</v>
      </c>
      <c r="CV7949" s="60" t="e">
        <f t="shared" si="4753"/>
        <v>#N/A</v>
      </c>
      <c r="CW7949" s="60">
        <f t="shared" si="4731"/>
        <v>1</v>
      </c>
      <c r="CX7949" s="60" t="e">
        <f t="shared" si="4754"/>
        <v>#DIV/0!</v>
      </c>
      <c r="CY7949" s="60" t="e">
        <f t="shared" si="4732"/>
        <v>#N/A</v>
      </c>
      <c r="CZ7949" s="60" t="e">
        <f t="shared" si="4733"/>
        <v>#N/A</v>
      </c>
      <c r="DA7949" s="60" t="e">
        <f t="shared" si="4755"/>
        <v>#DIV/0!</v>
      </c>
      <c r="DB7949" s="60" t="e">
        <f t="shared" si="4755"/>
        <v>#N/A</v>
      </c>
      <c r="DC7949" s="60" t="e">
        <f t="shared" si="4734"/>
        <v>#DIV/0!</v>
      </c>
      <c r="DD7949" s="60" t="e">
        <f t="shared" si="4756"/>
        <v>#N/A</v>
      </c>
      <c r="DE7949" s="60" t="e">
        <f t="shared" si="4757"/>
        <v>#N/A</v>
      </c>
      <c r="DF7949" s="60" t="str">
        <f t="shared" si="4735"/>
        <v/>
      </c>
    </row>
    <row r="7950" spans="66:110" s="1" customFormat="1" x14ac:dyDescent="0.3">
      <c r="BN7950" s="58" t="e">
        <f t="shared" si="4718"/>
        <v>#N/A</v>
      </c>
      <c r="BO7950" s="59" t="e">
        <f t="shared" si="4719"/>
        <v>#N/A</v>
      </c>
      <c r="BP7950" s="58" t="e">
        <f t="shared" si="4720"/>
        <v>#DIV/0!</v>
      </c>
      <c r="BQ7950" s="60" t="e">
        <f t="shared" si="4736"/>
        <v>#DIV/0!</v>
      </c>
      <c r="BR7950" s="58" t="e">
        <f t="shared" si="4721"/>
        <v>#N/A</v>
      </c>
      <c r="BS7950" s="60" t="e">
        <f t="shared" si="4737"/>
        <v>#N/A</v>
      </c>
      <c r="BT7950" s="60" t="e">
        <f t="shared" si="4738"/>
        <v>#DIV/0!</v>
      </c>
      <c r="BU7950" s="58" t="e">
        <f t="shared" si="4722"/>
        <v>#N/A</v>
      </c>
      <c r="BV7950" s="58" t="e">
        <f t="shared" si="4723"/>
        <v>#N/A</v>
      </c>
      <c r="BW7950" s="60" t="e">
        <f t="shared" si="4739"/>
        <v>#N/A</v>
      </c>
      <c r="BX7950" s="58" t="e">
        <f t="shared" si="4724"/>
        <v>#N/A</v>
      </c>
      <c r="BY7950" s="60" t="e">
        <f t="shared" si="4740"/>
        <v>#N/A</v>
      </c>
      <c r="BZ7950" s="60" t="e">
        <f t="shared" si="4741"/>
        <v>#N/A</v>
      </c>
      <c r="CA7950" s="60" t="e">
        <f t="shared" si="4742"/>
        <v>#N/A</v>
      </c>
      <c r="CB7950" s="58" t="e">
        <f t="shared" si="4725"/>
        <v>#DIV/0!</v>
      </c>
      <c r="CC7950" s="60" t="e">
        <f t="shared" si="4743"/>
        <v>#DIV/0!</v>
      </c>
      <c r="CD7950" s="60" t="e">
        <f t="shared" si="4744"/>
        <v>#DIV/0!</v>
      </c>
      <c r="CE7950" s="60" t="e">
        <f t="shared" si="4745"/>
        <v>#DIV/0!</v>
      </c>
      <c r="CF7950" s="52" t="e">
        <f t="shared" si="4746"/>
        <v>#N/A</v>
      </c>
      <c r="CG7950" s="52" t="e">
        <f t="shared" si="4747"/>
        <v>#N/A</v>
      </c>
      <c r="CH7950" s="60" t="e">
        <f t="shared" si="4748"/>
        <v>#DIV/0!</v>
      </c>
      <c r="CI7950" s="60" t="e">
        <f t="shared" si="4749"/>
        <v>#DIV/0!</v>
      </c>
      <c r="CJ7950" s="60" t="e">
        <f t="shared" si="4750"/>
        <v>#N/A</v>
      </c>
      <c r="CK7950" s="60" t="e">
        <f t="shared" si="4750"/>
        <v>#N/A</v>
      </c>
      <c r="CL7950" s="60" t="e">
        <f t="shared" si="4750"/>
        <v>#DIV/0!</v>
      </c>
      <c r="CM7950" s="60" t="e">
        <f t="shared" si="4726"/>
        <v>#DIV/0!</v>
      </c>
      <c r="CN7950" s="60" t="e">
        <f t="shared" si="4751"/>
        <v>#N/A</v>
      </c>
      <c r="CO7950" s="60" t="e">
        <f t="shared" si="4752"/>
        <v>#DIV/0!</v>
      </c>
      <c r="CP7950" s="60" t="str">
        <f t="shared" si="4727"/>
        <v/>
      </c>
      <c r="CQ7950" s="60"/>
      <c r="CR7950" s="44"/>
      <c r="CS7950" s="58" t="e">
        <f t="shared" si="4728"/>
        <v>#N/A</v>
      </c>
      <c r="CT7950" s="58" t="e">
        <f t="shared" si="4729"/>
        <v>#N/A</v>
      </c>
      <c r="CU7950" s="58" t="e">
        <f t="shared" si="4730"/>
        <v>#DIV/0!</v>
      </c>
      <c r="CV7950" s="60" t="e">
        <f t="shared" si="4753"/>
        <v>#N/A</v>
      </c>
      <c r="CW7950" s="60">
        <f t="shared" si="4731"/>
        <v>1</v>
      </c>
      <c r="CX7950" s="60" t="e">
        <f t="shared" si="4754"/>
        <v>#DIV/0!</v>
      </c>
      <c r="CY7950" s="60" t="e">
        <f t="shared" si="4732"/>
        <v>#N/A</v>
      </c>
      <c r="CZ7950" s="60" t="e">
        <f t="shared" si="4733"/>
        <v>#N/A</v>
      </c>
      <c r="DA7950" s="60" t="e">
        <f t="shared" si="4755"/>
        <v>#DIV/0!</v>
      </c>
      <c r="DB7950" s="60" t="e">
        <f t="shared" si="4755"/>
        <v>#N/A</v>
      </c>
      <c r="DC7950" s="60" t="e">
        <f t="shared" si="4734"/>
        <v>#DIV/0!</v>
      </c>
      <c r="DD7950" s="60" t="e">
        <f t="shared" si="4756"/>
        <v>#N/A</v>
      </c>
      <c r="DE7950" s="60" t="e">
        <f t="shared" si="4757"/>
        <v>#N/A</v>
      </c>
      <c r="DF7950" s="60" t="str">
        <f t="shared" si="4735"/>
        <v/>
      </c>
    </row>
    <row r="7951" spans="66:110" s="1" customFormat="1" x14ac:dyDescent="0.3">
      <c r="BN7951" s="58" t="e">
        <f t="shared" si="4718"/>
        <v>#N/A</v>
      </c>
      <c r="BO7951" s="59" t="e">
        <f t="shared" si="4719"/>
        <v>#N/A</v>
      </c>
      <c r="BP7951" s="58" t="e">
        <f t="shared" si="4720"/>
        <v>#DIV/0!</v>
      </c>
      <c r="BQ7951" s="60" t="e">
        <f t="shared" si="4736"/>
        <v>#DIV/0!</v>
      </c>
      <c r="BR7951" s="58" t="e">
        <f t="shared" si="4721"/>
        <v>#N/A</v>
      </c>
      <c r="BS7951" s="60" t="e">
        <f t="shared" si="4737"/>
        <v>#N/A</v>
      </c>
      <c r="BT7951" s="60" t="e">
        <f t="shared" si="4738"/>
        <v>#DIV/0!</v>
      </c>
      <c r="BU7951" s="58" t="e">
        <f t="shared" si="4722"/>
        <v>#N/A</v>
      </c>
      <c r="BV7951" s="58" t="e">
        <f t="shared" si="4723"/>
        <v>#N/A</v>
      </c>
      <c r="BW7951" s="60" t="e">
        <f t="shared" si="4739"/>
        <v>#N/A</v>
      </c>
      <c r="BX7951" s="58" t="e">
        <f t="shared" si="4724"/>
        <v>#N/A</v>
      </c>
      <c r="BY7951" s="60" t="e">
        <f t="shared" si="4740"/>
        <v>#N/A</v>
      </c>
      <c r="BZ7951" s="60" t="e">
        <f t="shared" si="4741"/>
        <v>#N/A</v>
      </c>
      <c r="CA7951" s="60" t="e">
        <f t="shared" si="4742"/>
        <v>#N/A</v>
      </c>
      <c r="CB7951" s="58" t="e">
        <f t="shared" si="4725"/>
        <v>#DIV/0!</v>
      </c>
      <c r="CC7951" s="60" t="e">
        <f t="shared" si="4743"/>
        <v>#DIV/0!</v>
      </c>
      <c r="CD7951" s="60" t="e">
        <f t="shared" si="4744"/>
        <v>#DIV/0!</v>
      </c>
      <c r="CE7951" s="60" t="e">
        <f t="shared" si="4745"/>
        <v>#DIV/0!</v>
      </c>
      <c r="CF7951" s="52" t="e">
        <f t="shared" si="4746"/>
        <v>#N/A</v>
      </c>
      <c r="CG7951" s="52" t="e">
        <f t="shared" si="4747"/>
        <v>#N/A</v>
      </c>
      <c r="CH7951" s="60" t="e">
        <f t="shared" si="4748"/>
        <v>#DIV/0!</v>
      </c>
      <c r="CI7951" s="60" t="e">
        <f t="shared" si="4749"/>
        <v>#DIV/0!</v>
      </c>
      <c r="CJ7951" s="60" t="e">
        <f t="shared" si="4750"/>
        <v>#N/A</v>
      </c>
      <c r="CK7951" s="60" t="e">
        <f t="shared" si="4750"/>
        <v>#N/A</v>
      </c>
      <c r="CL7951" s="60" t="e">
        <f t="shared" si="4750"/>
        <v>#DIV/0!</v>
      </c>
      <c r="CM7951" s="60" t="e">
        <f t="shared" si="4726"/>
        <v>#DIV/0!</v>
      </c>
      <c r="CN7951" s="60" t="e">
        <f t="shared" si="4751"/>
        <v>#N/A</v>
      </c>
      <c r="CO7951" s="60" t="e">
        <f t="shared" si="4752"/>
        <v>#DIV/0!</v>
      </c>
      <c r="CP7951" s="60" t="str">
        <f t="shared" si="4727"/>
        <v/>
      </c>
      <c r="CQ7951" s="60"/>
      <c r="CR7951" s="44"/>
      <c r="CS7951" s="58" t="e">
        <f t="shared" si="4728"/>
        <v>#N/A</v>
      </c>
      <c r="CT7951" s="58" t="e">
        <f t="shared" si="4729"/>
        <v>#N/A</v>
      </c>
      <c r="CU7951" s="58" t="e">
        <f t="shared" si="4730"/>
        <v>#DIV/0!</v>
      </c>
      <c r="CV7951" s="60" t="e">
        <f t="shared" si="4753"/>
        <v>#N/A</v>
      </c>
      <c r="CW7951" s="60">
        <f t="shared" si="4731"/>
        <v>1</v>
      </c>
      <c r="CX7951" s="60" t="e">
        <f t="shared" si="4754"/>
        <v>#DIV/0!</v>
      </c>
      <c r="CY7951" s="60" t="e">
        <f t="shared" si="4732"/>
        <v>#N/A</v>
      </c>
      <c r="CZ7951" s="60" t="e">
        <f t="shared" si="4733"/>
        <v>#N/A</v>
      </c>
      <c r="DA7951" s="60" t="e">
        <f t="shared" si="4755"/>
        <v>#DIV/0!</v>
      </c>
      <c r="DB7951" s="60" t="e">
        <f t="shared" si="4755"/>
        <v>#N/A</v>
      </c>
      <c r="DC7951" s="60" t="e">
        <f t="shared" si="4734"/>
        <v>#DIV/0!</v>
      </c>
      <c r="DD7951" s="60" t="e">
        <f t="shared" si="4756"/>
        <v>#N/A</v>
      </c>
      <c r="DE7951" s="60" t="e">
        <f t="shared" si="4757"/>
        <v>#N/A</v>
      </c>
      <c r="DF7951" s="60" t="str">
        <f t="shared" si="4735"/>
        <v/>
      </c>
    </row>
    <row r="7952" spans="66:110" s="1" customFormat="1" x14ac:dyDescent="0.3">
      <c r="BN7952" s="58" t="e">
        <f t="shared" si="4718"/>
        <v>#N/A</v>
      </c>
      <c r="BO7952" s="59" t="e">
        <f t="shared" si="4719"/>
        <v>#N/A</v>
      </c>
      <c r="BP7952" s="58" t="e">
        <f t="shared" si="4720"/>
        <v>#DIV/0!</v>
      </c>
      <c r="BQ7952" s="60" t="e">
        <f t="shared" si="4736"/>
        <v>#DIV/0!</v>
      </c>
      <c r="BR7952" s="58" t="e">
        <f t="shared" si="4721"/>
        <v>#N/A</v>
      </c>
      <c r="BS7952" s="60" t="e">
        <f t="shared" si="4737"/>
        <v>#N/A</v>
      </c>
      <c r="BT7952" s="60" t="e">
        <f t="shared" si="4738"/>
        <v>#DIV/0!</v>
      </c>
      <c r="BU7952" s="58" t="e">
        <f t="shared" si="4722"/>
        <v>#N/A</v>
      </c>
      <c r="BV7952" s="58" t="e">
        <f t="shared" si="4723"/>
        <v>#N/A</v>
      </c>
      <c r="BW7952" s="60" t="e">
        <f t="shared" si="4739"/>
        <v>#N/A</v>
      </c>
      <c r="BX7952" s="58" t="e">
        <f t="shared" si="4724"/>
        <v>#N/A</v>
      </c>
      <c r="BY7952" s="60" t="e">
        <f t="shared" si="4740"/>
        <v>#N/A</v>
      </c>
      <c r="BZ7952" s="60" t="e">
        <f t="shared" si="4741"/>
        <v>#N/A</v>
      </c>
      <c r="CA7952" s="60" t="e">
        <f t="shared" si="4742"/>
        <v>#N/A</v>
      </c>
      <c r="CB7952" s="58" t="e">
        <f t="shared" si="4725"/>
        <v>#DIV/0!</v>
      </c>
      <c r="CC7952" s="60" t="e">
        <f t="shared" si="4743"/>
        <v>#DIV/0!</v>
      </c>
      <c r="CD7952" s="60" t="e">
        <f t="shared" si="4744"/>
        <v>#DIV/0!</v>
      </c>
      <c r="CE7952" s="60" t="e">
        <f t="shared" si="4745"/>
        <v>#DIV/0!</v>
      </c>
      <c r="CF7952" s="52" t="e">
        <f t="shared" si="4746"/>
        <v>#N/A</v>
      </c>
      <c r="CG7952" s="52" t="e">
        <f t="shared" si="4747"/>
        <v>#N/A</v>
      </c>
      <c r="CH7952" s="60" t="e">
        <f t="shared" si="4748"/>
        <v>#DIV/0!</v>
      </c>
      <c r="CI7952" s="60" t="e">
        <f t="shared" si="4749"/>
        <v>#DIV/0!</v>
      </c>
      <c r="CJ7952" s="60" t="e">
        <f t="shared" si="4750"/>
        <v>#N/A</v>
      </c>
      <c r="CK7952" s="60" t="e">
        <f t="shared" si="4750"/>
        <v>#N/A</v>
      </c>
      <c r="CL7952" s="60" t="e">
        <f t="shared" si="4750"/>
        <v>#DIV/0!</v>
      </c>
      <c r="CM7952" s="60" t="e">
        <f t="shared" si="4726"/>
        <v>#DIV/0!</v>
      </c>
      <c r="CN7952" s="60" t="e">
        <f t="shared" si="4751"/>
        <v>#N/A</v>
      </c>
      <c r="CO7952" s="60" t="e">
        <f t="shared" si="4752"/>
        <v>#DIV/0!</v>
      </c>
      <c r="CP7952" s="60" t="str">
        <f t="shared" si="4727"/>
        <v/>
      </c>
      <c r="CQ7952" s="60"/>
      <c r="CR7952" s="44"/>
      <c r="CS7952" s="58" t="e">
        <f t="shared" si="4728"/>
        <v>#N/A</v>
      </c>
      <c r="CT7952" s="58" t="e">
        <f t="shared" si="4729"/>
        <v>#N/A</v>
      </c>
      <c r="CU7952" s="58" t="e">
        <f t="shared" si="4730"/>
        <v>#DIV/0!</v>
      </c>
      <c r="CV7952" s="60" t="e">
        <f t="shared" si="4753"/>
        <v>#N/A</v>
      </c>
      <c r="CW7952" s="60">
        <f t="shared" si="4731"/>
        <v>1</v>
      </c>
      <c r="CX7952" s="60" t="e">
        <f t="shared" si="4754"/>
        <v>#DIV/0!</v>
      </c>
      <c r="CY7952" s="60" t="e">
        <f t="shared" si="4732"/>
        <v>#N/A</v>
      </c>
      <c r="CZ7952" s="60" t="e">
        <f t="shared" si="4733"/>
        <v>#N/A</v>
      </c>
      <c r="DA7952" s="60" t="e">
        <f t="shared" si="4755"/>
        <v>#DIV/0!</v>
      </c>
      <c r="DB7952" s="60" t="e">
        <f t="shared" si="4755"/>
        <v>#N/A</v>
      </c>
      <c r="DC7952" s="60" t="e">
        <f t="shared" si="4734"/>
        <v>#DIV/0!</v>
      </c>
      <c r="DD7952" s="60" t="e">
        <f t="shared" si="4756"/>
        <v>#N/A</v>
      </c>
      <c r="DE7952" s="60" t="e">
        <f t="shared" si="4757"/>
        <v>#N/A</v>
      </c>
      <c r="DF7952" s="60" t="str">
        <f t="shared" si="4735"/>
        <v/>
      </c>
    </row>
    <row r="7953" spans="66:110" s="1" customFormat="1" x14ac:dyDescent="0.3">
      <c r="BN7953" s="58" t="e">
        <f t="shared" si="4718"/>
        <v>#N/A</v>
      </c>
      <c r="BO7953" s="59" t="e">
        <f t="shared" si="4719"/>
        <v>#N/A</v>
      </c>
      <c r="BP7953" s="58" t="e">
        <f t="shared" si="4720"/>
        <v>#DIV/0!</v>
      </c>
      <c r="BQ7953" s="60" t="e">
        <f t="shared" si="4736"/>
        <v>#DIV/0!</v>
      </c>
      <c r="BR7953" s="58" t="e">
        <f t="shared" si="4721"/>
        <v>#N/A</v>
      </c>
      <c r="BS7953" s="60" t="e">
        <f t="shared" si="4737"/>
        <v>#N/A</v>
      </c>
      <c r="BT7953" s="60" t="e">
        <f t="shared" si="4738"/>
        <v>#DIV/0!</v>
      </c>
      <c r="BU7953" s="58" t="e">
        <f t="shared" si="4722"/>
        <v>#N/A</v>
      </c>
      <c r="BV7953" s="58" t="e">
        <f t="shared" si="4723"/>
        <v>#N/A</v>
      </c>
      <c r="BW7953" s="60" t="e">
        <f t="shared" si="4739"/>
        <v>#N/A</v>
      </c>
      <c r="BX7953" s="58" t="e">
        <f t="shared" si="4724"/>
        <v>#N/A</v>
      </c>
      <c r="BY7953" s="60" t="e">
        <f t="shared" si="4740"/>
        <v>#N/A</v>
      </c>
      <c r="BZ7953" s="60" t="e">
        <f t="shared" si="4741"/>
        <v>#N/A</v>
      </c>
      <c r="CA7953" s="60" t="e">
        <f t="shared" si="4742"/>
        <v>#N/A</v>
      </c>
      <c r="CB7953" s="58" t="e">
        <f t="shared" si="4725"/>
        <v>#DIV/0!</v>
      </c>
      <c r="CC7953" s="60" t="e">
        <f t="shared" si="4743"/>
        <v>#DIV/0!</v>
      </c>
      <c r="CD7953" s="60" t="e">
        <f t="shared" si="4744"/>
        <v>#DIV/0!</v>
      </c>
      <c r="CE7953" s="60" t="e">
        <f t="shared" si="4745"/>
        <v>#DIV/0!</v>
      </c>
      <c r="CF7953" s="52" t="e">
        <f t="shared" si="4746"/>
        <v>#N/A</v>
      </c>
      <c r="CG7953" s="52" t="e">
        <f t="shared" si="4747"/>
        <v>#N/A</v>
      </c>
      <c r="CH7953" s="60" t="e">
        <f t="shared" si="4748"/>
        <v>#DIV/0!</v>
      </c>
      <c r="CI7953" s="60" t="e">
        <f t="shared" si="4749"/>
        <v>#DIV/0!</v>
      </c>
      <c r="CJ7953" s="60" t="e">
        <f t="shared" si="4750"/>
        <v>#N/A</v>
      </c>
      <c r="CK7953" s="60" t="e">
        <f t="shared" si="4750"/>
        <v>#N/A</v>
      </c>
      <c r="CL7953" s="60" t="e">
        <f t="shared" si="4750"/>
        <v>#DIV/0!</v>
      </c>
      <c r="CM7953" s="60" t="e">
        <f t="shared" si="4726"/>
        <v>#DIV/0!</v>
      </c>
      <c r="CN7953" s="60" t="e">
        <f t="shared" si="4751"/>
        <v>#N/A</v>
      </c>
      <c r="CO7953" s="60" t="e">
        <f t="shared" si="4752"/>
        <v>#DIV/0!</v>
      </c>
      <c r="CP7953" s="60" t="str">
        <f t="shared" si="4727"/>
        <v/>
      </c>
      <c r="CQ7953" s="60"/>
      <c r="CR7953" s="44"/>
      <c r="CS7953" s="58" t="e">
        <f t="shared" si="4728"/>
        <v>#N/A</v>
      </c>
      <c r="CT7953" s="58" t="e">
        <f t="shared" si="4729"/>
        <v>#N/A</v>
      </c>
      <c r="CU7953" s="58" t="e">
        <f t="shared" si="4730"/>
        <v>#DIV/0!</v>
      </c>
      <c r="CV7953" s="60" t="e">
        <f t="shared" si="4753"/>
        <v>#N/A</v>
      </c>
      <c r="CW7953" s="60">
        <f t="shared" si="4731"/>
        <v>1</v>
      </c>
      <c r="CX7953" s="60" t="e">
        <f t="shared" si="4754"/>
        <v>#DIV/0!</v>
      </c>
      <c r="CY7953" s="60" t="e">
        <f t="shared" si="4732"/>
        <v>#N/A</v>
      </c>
      <c r="CZ7953" s="60" t="e">
        <f t="shared" si="4733"/>
        <v>#N/A</v>
      </c>
      <c r="DA7953" s="60" t="e">
        <f t="shared" si="4755"/>
        <v>#DIV/0!</v>
      </c>
      <c r="DB7953" s="60" t="e">
        <f t="shared" si="4755"/>
        <v>#N/A</v>
      </c>
      <c r="DC7953" s="60" t="e">
        <f t="shared" si="4734"/>
        <v>#DIV/0!</v>
      </c>
      <c r="DD7953" s="60" t="e">
        <f t="shared" si="4756"/>
        <v>#N/A</v>
      </c>
      <c r="DE7953" s="60" t="e">
        <f t="shared" si="4757"/>
        <v>#N/A</v>
      </c>
      <c r="DF7953" s="60" t="str">
        <f t="shared" si="4735"/>
        <v/>
      </c>
    </row>
    <row r="7954" spans="66:110" s="1" customFormat="1" x14ac:dyDescent="0.3">
      <c r="BN7954" s="58" t="e">
        <f t="shared" si="4718"/>
        <v>#N/A</v>
      </c>
      <c r="BO7954" s="59" t="e">
        <f t="shared" si="4719"/>
        <v>#N/A</v>
      </c>
      <c r="BP7954" s="58" t="e">
        <f t="shared" si="4720"/>
        <v>#DIV/0!</v>
      </c>
      <c r="BQ7954" s="60" t="e">
        <f t="shared" si="4736"/>
        <v>#DIV/0!</v>
      </c>
      <c r="BR7954" s="58" t="e">
        <f t="shared" si="4721"/>
        <v>#N/A</v>
      </c>
      <c r="BS7954" s="60" t="e">
        <f t="shared" si="4737"/>
        <v>#N/A</v>
      </c>
      <c r="BT7954" s="60" t="e">
        <f t="shared" si="4738"/>
        <v>#DIV/0!</v>
      </c>
      <c r="BU7954" s="58" t="e">
        <f t="shared" si="4722"/>
        <v>#N/A</v>
      </c>
      <c r="BV7954" s="58" t="e">
        <f t="shared" si="4723"/>
        <v>#N/A</v>
      </c>
      <c r="BW7954" s="60" t="e">
        <f t="shared" si="4739"/>
        <v>#N/A</v>
      </c>
      <c r="BX7954" s="58" t="e">
        <f t="shared" si="4724"/>
        <v>#N/A</v>
      </c>
      <c r="BY7954" s="60" t="e">
        <f t="shared" si="4740"/>
        <v>#N/A</v>
      </c>
      <c r="BZ7954" s="60" t="e">
        <f t="shared" si="4741"/>
        <v>#N/A</v>
      </c>
      <c r="CA7954" s="60" t="e">
        <f t="shared" si="4742"/>
        <v>#N/A</v>
      </c>
      <c r="CB7954" s="58" t="e">
        <f t="shared" si="4725"/>
        <v>#DIV/0!</v>
      </c>
      <c r="CC7954" s="60" t="e">
        <f t="shared" si="4743"/>
        <v>#DIV/0!</v>
      </c>
      <c r="CD7954" s="60" t="e">
        <f t="shared" si="4744"/>
        <v>#DIV/0!</v>
      </c>
      <c r="CE7954" s="60" t="e">
        <f t="shared" si="4745"/>
        <v>#DIV/0!</v>
      </c>
      <c r="CF7954" s="52" t="e">
        <f t="shared" si="4746"/>
        <v>#N/A</v>
      </c>
      <c r="CG7954" s="52" t="e">
        <f t="shared" si="4747"/>
        <v>#N/A</v>
      </c>
      <c r="CH7954" s="60" t="e">
        <f t="shared" si="4748"/>
        <v>#DIV/0!</v>
      </c>
      <c r="CI7954" s="60" t="e">
        <f t="shared" si="4749"/>
        <v>#DIV/0!</v>
      </c>
      <c r="CJ7954" s="60" t="e">
        <f t="shared" si="4750"/>
        <v>#N/A</v>
      </c>
      <c r="CK7954" s="60" t="e">
        <f t="shared" si="4750"/>
        <v>#N/A</v>
      </c>
      <c r="CL7954" s="60" t="e">
        <f t="shared" si="4750"/>
        <v>#DIV/0!</v>
      </c>
      <c r="CM7954" s="60" t="e">
        <f t="shared" si="4726"/>
        <v>#DIV/0!</v>
      </c>
      <c r="CN7954" s="60" t="e">
        <f t="shared" si="4751"/>
        <v>#N/A</v>
      </c>
      <c r="CO7954" s="60" t="e">
        <f t="shared" si="4752"/>
        <v>#DIV/0!</v>
      </c>
      <c r="CP7954" s="60" t="str">
        <f t="shared" si="4727"/>
        <v/>
      </c>
      <c r="CQ7954" s="60"/>
      <c r="CR7954" s="44"/>
      <c r="CS7954" s="58" t="e">
        <f t="shared" si="4728"/>
        <v>#N/A</v>
      </c>
      <c r="CT7954" s="58" t="e">
        <f t="shared" si="4729"/>
        <v>#N/A</v>
      </c>
      <c r="CU7954" s="58" t="e">
        <f t="shared" si="4730"/>
        <v>#DIV/0!</v>
      </c>
      <c r="CV7954" s="60" t="e">
        <f t="shared" si="4753"/>
        <v>#N/A</v>
      </c>
      <c r="CW7954" s="60">
        <f t="shared" si="4731"/>
        <v>1</v>
      </c>
      <c r="CX7954" s="60" t="e">
        <f t="shared" si="4754"/>
        <v>#DIV/0!</v>
      </c>
      <c r="CY7954" s="60" t="e">
        <f t="shared" si="4732"/>
        <v>#N/A</v>
      </c>
      <c r="CZ7954" s="60" t="e">
        <f t="shared" si="4733"/>
        <v>#N/A</v>
      </c>
      <c r="DA7954" s="60" t="e">
        <f t="shared" si="4755"/>
        <v>#DIV/0!</v>
      </c>
      <c r="DB7954" s="60" t="e">
        <f t="shared" si="4755"/>
        <v>#N/A</v>
      </c>
      <c r="DC7954" s="60" t="e">
        <f t="shared" si="4734"/>
        <v>#DIV/0!</v>
      </c>
      <c r="DD7954" s="60" t="e">
        <f t="shared" si="4756"/>
        <v>#N/A</v>
      </c>
      <c r="DE7954" s="60" t="e">
        <f t="shared" si="4757"/>
        <v>#N/A</v>
      </c>
      <c r="DF7954" s="60" t="str">
        <f t="shared" si="4735"/>
        <v/>
      </c>
    </row>
    <row r="7955" spans="66:110" s="1" customFormat="1" x14ac:dyDescent="0.3">
      <c r="BN7955" s="58" t="e">
        <f t="shared" si="4718"/>
        <v>#N/A</v>
      </c>
      <c r="BO7955" s="59" t="e">
        <f t="shared" si="4719"/>
        <v>#N/A</v>
      </c>
      <c r="BP7955" s="58" t="e">
        <f t="shared" si="4720"/>
        <v>#DIV/0!</v>
      </c>
      <c r="BQ7955" s="60" t="e">
        <f t="shared" si="4736"/>
        <v>#DIV/0!</v>
      </c>
      <c r="BR7955" s="58" t="e">
        <f t="shared" si="4721"/>
        <v>#N/A</v>
      </c>
      <c r="BS7955" s="60" t="e">
        <f t="shared" si="4737"/>
        <v>#N/A</v>
      </c>
      <c r="BT7955" s="60" t="e">
        <f t="shared" si="4738"/>
        <v>#DIV/0!</v>
      </c>
      <c r="BU7955" s="58" t="e">
        <f t="shared" si="4722"/>
        <v>#N/A</v>
      </c>
      <c r="BV7955" s="58" t="e">
        <f t="shared" si="4723"/>
        <v>#N/A</v>
      </c>
      <c r="BW7955" s="60" t="e">
        <f t="shared" si="4739"/>
        <v>#N/A</v>
      </c>
      <c r="BX7955" s="58" t="e">
        <f t="shared" si="4724"/>
        <v>#N/A</v>
      </c>
      <c r="BY7955" s="60" t="e">
        <f t="shared" si="4740"/>
        <v>#N/A</v>
      </c>
      <c r="BZ7955" s="60" t="e">
        <f t="shared" si="4741"/>
        <v>#N/A</v>
      </c>
      <c r="CA7955" s="60" t="e">
        <f t="shared" si="4742"/>
        <v>#N/A</v>
      </c>
      <c r="CB7955" s="58" t="e">
        <f t="shared" si="4725"/>
        <v>#DIV/0!</v>
      </c>
      <c r="CC7955" s="60" t="e">
        <f t="shared" si="4743"/>
        <v>#DIV/0!</v>
      </c>
      <c r="CD7955" s="60" t="e">
        <f t="shared" si="4744"/>
        <v>#DIV/0!</v>
      </c>
      <c r="CE7955" s="60" t="e">
        <f t="shared" si="4745"/>
        <v>#DIV/0!</v>
      </c>
      <c r="CF7955" s="52" t="e">
        <f t="shared" si="4746"/>
        <v>#N/A</v>
      </c>
      <c r="CG7955" s="52" t="e">
        <f t="shared" si="4747"/>
        <v>#N/A</v>
      </c>
      <c r="CH7955" s="60" t="e">
        <f t="shared" si="4748"/>
        <v>#DIV/0!</v>
      </c>
      <c r="CI7955" s="60" t="e">
        <f t="shared" si="4749"/>
        <v>#DIV/0!</v>
      </c>
      <c r="CJ7955" s="60" t="e">
        <f t="shared" si="4750"/>
        <v>#N/A</v>
      </c>
      <c r="CK7955" s="60" t="e">
        <f t="shared" si="4750"/>
        <v>#N/A</v>
      </c>
      <c r="CL7955" s="60" t="e">
        <f t="shared" si="4750"/>
        <v>#DIV/0!</v>
      </c>
      <c r="CM7955" s="60" t="e">
        <f t="shared" si="4726"/>
        <v>#DIV/0!</v>
      </c>
      <c r="CN7955" s="60" t="e">
        <f t="shared" si="4751"/>
        <v>#N/A</v>
      </c>
      <c r="CO7955" s="60" t="e">
        <f t="shared" si="4752"/>
        <v>#DIV/0!</v>
      </c>
      <c r="CP7955" s="60" t="str">
        <f t="shared" si="4727"/>
        <v/>
      </c>
      <c r="CQ7955" s="60"/>
      <c r="CR7955" s="44"/>
      <c r="CS7955" s="58" t="e">
        <f t="shared" si="4728"/>
        <v>#N/A</v>
      </c>
      <c r="CT7955" s="58" t="e">
        <f t="shared" si="4729"/>
        <v>#N/A</v>
      </c>
      <c r="CU7955" s="58" t="e">
        <f t="shared" si="4730"/>
        <v>#DIV/0!</v>
      </c>
      <c r="CV7955" s="60" t="e">
        <f t="shared" si="4753"/>
        <v>#N/A</v>
      </c>
      <c r="CW7955" s="60">
        <f t="shared" si="4731"/>
        <v>1</v>
      </c>
      <c r="CX7955" s="60" t="e">
        <f t="shared" si="4754"/>
        <v>#DIV/0!</v>
      </c>
      <c r="CY7955" s="60" t="e">
        <f t="shared" si="4732"/>
        <v>#N/A</v>
      </c>
      <c r="CZ7955" s="60" t="e">
        <f t="shared" si="4733"/>
        <v>#N/A</v>
      </c>
      <c r="DA7955" s="60" t="e">
        <f t="shared" si="4755"/>
        <v>#DIV/0!</v>
      </c>
      <c r="DB7955" s="60" t="e">
        <f t="shared" si="4755"/>
        <v>#N/A</v>
      </c>
      <c r="DC7955" s="60" t="e">
        <f t="shared" si="4734"/>
        <v>#DIV/0!</v>
      </c>
      <c r="DD7955" s="60" t="e">
        <f t="shared" si="4756"/>
        <v>#N/A</v>
      </c>
      <c r="DE7955" s="60" t="e">
        <f t="shared" si="4757"/>
        <v>#N/A</v>
      </c>
      <c r="DF7955" s="60" t="str">
        <f t="shared" si="4735"/>
        <v/>
      </c>
    </row>
    <row r="7956" spans="66:110" s="1" customFormat="1" x14ac:dyDescent="0.3">
      <c r="BN7956" s="58" t="e">
        <f t="shared" si="4718"/>
        <v>#N/A</v>
      </c>
      <c r="BO7956" s="59" t="e">
        <f t="shared" si="4719"/>
        <v>#N/A</v>
      </c>
      <c r="BP7956" s="58" t="e">
        <f t="shared" si="4720"/>
        <v>#DIV/0!</v>
      </c>
      <c r="BQ7956" s="60" t="e">
        <f t="shared" si="4736"/>
        <v>#DIV/0!</v>
      </c>
      <c r="BR7956" s="58" t="e">
        <f t="shared" si="4721"/>
        <v>#N/A</v>
      </c>
      <c r="BS7956" s="60" t="e">
        <f t="shared" si="4737"/>
        <v>#N/A</v>
      </c>
      <c r="BT7956" s="60" t="e">
        <f t="shared" si="4738"/>
        <v>#DIV/0!</v>
      </c>
      <c r="BU7956" s="58" t="e">
        <f t="shared" si="4722"/>
        <v>#N/A</v>
      </c>
      <c r="BV7956" s="58" t="e">
        <f t="shared" si="4723"/>
        <v>#N/A</v>
      </c>
      <c r="BW7956" s="60" t="e">
        <f t="shared" si="4739"/>
        <v>#N/A</v>
      </c>
      <c r="BX7956" s="58" t="e">
        <f t="shared" si="4724"/>
        <v>#N/A</v>
      </c>
      <c r="BY7956" s="60" t="e">
        <f t="shared" si="4740"/>
        <v>#N/A</v>
      </c>
      <c r="BZ7956" s="60" t="e">
        <f t="shared" si="4741"/>
        <v>#N/A</v>
      </c>
      <c r="CA7956" s="60" t="e">
        <f t="shared" si="4742"/>
        <v>#N/A</v>
      </c>
      <c r="CB7956" s="58" t="e">
        <f t="shared" si="4725"/>
        <v>#DIV/0!</v>
      </c>
      <c r="CC7956" s="60" t="e">
        <f t="shared" si="4743"/>
        <v>#DIV/0!</v>
      </c>
      <c r="CD7956" s="60" t="e">
        <f t="shared" si="4744"/>
        <v>#DIV/0!</v>
      </c>
      <c r="CE7956" s="60" t="e">
        <f t="shared" si="4745"/>
        <v>#DIV/0!</v>
      </c>
      <c r="CF7956" s="52" t="e">
        <f t="shared" si="4746"/>
        <v>#N/A</v>
      </c>
      <c r="CG7956" s="52" t="e">
        <f t="shared" si="4747"/>
        <v>#N/A</v>
      </c>
      <c r="CH7956" s="60" t="e">
        <f t="shared" si="4748"/>
        <v>#DIV/0!</v>
      </c>
      <c r="CI7956" s="60" t="e">
        <f t="shared" si="4749"/>
        <v>#DIV/0!</v>
      </c>
      <c r="CJ7956" s="60" t="e">
        <f t="shared" si="4750"/>
        <v>#N/A</v>
      </c>
      <c r="CK7956" s="60" t="e">
        <f t="shared" si="4750"/>
        <v>#N/A</v>
      </c>
      <c r="CL7956" s="60" t="e">
        <f t="shared" si="4750"/>
        <v>#DIV/0!</v>
      </c>
      <c r="CM7956" s="60" t="e">
        <f t="shared" si="4726"/>
        <v>#DIV/0!</v>
      </c>
      <c r="CN7956" s="60" t="e">
        <f t="shared" si="4751"/>
        <v>#N/A</v>
      </c>
      <c r="CO7956" s="60" t="e">
        <f t="shared" si="4752"/>
        <v>#DIV/0!</v>
      </c>
      <c r="CP7956" s="60" t="str">
        <f t="shared" si="4727"/>
        <v/>
      </c>
      <c r="CQ7956" s="60"/>
      <c r="CR7956" s="44"/>
      <c r="CS7956" s="58" t="e">
        <f t="shared" si="4728"/>
        <v>#N/A</v>
      </c>
      <c r="CT7956" s="58" t="e">
        <f t="shared" si="4729"/>
        <v>#N/A</v>
      </c>
      <c r="CU7956" s="58" t="e">
        <f t="shared" si="4730"/>
        <v>#DIV/0!</v>
      </c>
      <c r="CV7956" s="60" t="e">
        <f t="shared" si="4753"/>
        <v>#N/A</v>
      </c>
      <c r="CW7956" s="60">
        <f t="shared" si="4731"/>
        <v>1</v>
      </c>
      <c r="CX7956" s="60" t="e">
        <f t="shared" si="4754"/>
        <v>#DIV/0!</v>
      </c>
      <c r="CY7956" s="60" t="e">
        <f t="shared" si="4732"/>
        <v>#N/A</v>
      </c>
      <c r="CZ7956" s="60" t="e">
        <f t="shared" si="4733"/>
        <v>#N/A</v>
      </c>
      <c r="DA7956" s="60" t="e">
        <f t="shared" si="4755"/>
        <v>#DIV/0!</v>
      </c>
      <c r="DB7956" s="60" t="e">
        <f t="shared" si="4755"/>
        <v>#N/A</v>
      </c>
      <c r="DC7956" s="60" t="e">
        <f t="shared" si="4734"/>
        <v>#DIV/0!</v>
      </c>
      <c r="DD7956" s="60" t="e">
        <f t="shared" si="4756"/>
        <v>#N/A</v>
      </c>
      <c r="DE7956" s="60" t="e">
        <f t="shared" si="4757"/>
        <v>#N/A</v>
      </c>
      <c r="DF7956" s="60" t="str">
        <f t="shared" si="4735"/>
        <v/>
      </c>
    </row>
    <row r="7957" spans="66:110" s="1" customFormat="1" x14ac:dyDescent="0.3">
      <c r="BN7957" s="58" t="e">
        <f t="shared" si="4718"/>
        <v>#N/A</v>
      </c>
      <c r="BO7957" s="59" t="e">
        <f t="shared" si="4719"/>
        <v>#N/A</v>
      </c>
      <c r="BP7957" s="58" t="e">
        <f t="shared" si="4720"/>
        <v>#DIV/0!</v>
      </c>
      <c r="BQ7957" s="60" t="e">
        <f t="shared" si="4736"/>
        <v>#DIV/0!</v>
      </c>
      <c r="BR7957" s="58" t="e">
        <f t="shared" si="4721"/>
        <v>#N/A</v>
      </c>
      <c r="BS7957" s="60" t="e">
        <f t="shared" si="4737"/>
        <v>#N/A</v>
      </c>
      <c r="BT7957" s="60" t="e">
        <f t="shared" si="4738"/>
        <v>#DIV/0!</v>
      </c>
      <c r="BU7957" s="58" t="e">
        <f t="shared" si="4722"/>
        <v>#N/A</v>
      </c>
      <c r="BV7957" s="58" t="e">
        <f t="shared" si="4723"/>
        <v>#N/A</v>
      </c>
      <c r="BW7957" s="60" t="e">
        <f t="shared" si="4739"/>
        <v>#N/A</v>
      </c>
      <c r="BX7957" s="58" t="e">
        <f t="shared" si="4724"/>
        <v>#N/A</v>
      </c>
      <c r="BY7957" s="60" t="e">
        <f t="shared" si="4740"/>
        <v>#N/A</v>
      </c>
      <c r="BZ7957" s="60" t="e">
        <f t="shared" si="4741"/>
        <v>#N/A</v>
      </c>
      <c r="CA7957" s="60" t="e">
        <f t="shared" si="4742"/>
        <v>#N/A</v>
      </c>
      <c r="CB7957" s="58" t="e">
        <f t="shared" si="4725"/>
        <v>#DIV/0!</v>
      </c>
      <c r="CC7957" s="60" t="e">
        <f t="shared" si="4743"/>
        <v>#DIV/0!</v>
      </c>
      <c r="CD7957" s="60" t="e">
        <f t="shared" si="4744"/>
        <v>#DIV/0!</v>
      </c>
      <c r="CE7957" s="60" t="e">
        <f t="shared" si="4745"/>
        <v>#DIV/0!</v>
      </c>
      <c r="CF7957" s="52" t="e">
        <f t="shared" si="4746"/>
        <v>#N/A</v>
      </c>
      <c r="CG7957" s="52" t="e">
        <f t="shared" si="4747"/>
        <v>#N/A</v>
      </c>
      <c r="CH7957" s="60" t="e">
        <f t="shared" si="4748"/>
        <v>#DIV/0!</v>
      </c>
      <c r="CI7957" s="60" t="e">
        <f t="shared" si="4749"/>
        <v>#DIV/0!</v>
      </c>
      <c r="CJ7957" s="60" t="e">
        <f t="shared" si="4750"/>
        <v>#N/A</v>
      </c>
      <c r="CK7957" s="60" t="e">
        <f t="shared" si="4750"/>
        <v>#N/A</v>
      </c>
      <c r="CL7957" s="60" t="e">
        <f t="shared" si="4750"/>
        <v>#DIV/0!</v>
      </c>
      <c r="CM7957" s="60" t="e">
        <f t="shared" si="4726"/>
        <v>#DIV/0!</v>
      </c>
      <c r="CN7957" s="60" t="e">
        <f t="shared" si="4751"/>
        <v>#N/A</v>
      </c>
      <c r="CO7957" s="60" t="e">
        <f t="shared" si="4752"/>
        <v>#DIV/0!</v>
      </c>
      <c r="CP7957" s="60" t="str">
        <f t="shared" si="4727"/>
        <v/>
      </c>
      <c r="CQ7957" s="60"/>
      <c r="CR7957" s="44"/>
      <c r="CS7957" s="58" t="e">
        <f t="shared" si="4728"/>
        <v>#N/A</v>
      </c>
      <c r="CT7957" s="58" t="e">
        <f t="shared" si="4729"/>
        <v>#N/A</v>
      </c>
      <c r="CU7957" s="58" t="e">
        <f t="shared" si="4730"/>
        <v>#DIV/0!</v>
      </c>
      <c r="CV7957" s="60" t="e">
        <f t="shared" si="4753"/>
        <v>#N/A</v>
      </c>
      <c r="CW7957" s="60">
        <f t="shared" si="4731"/>
        <v>1</v>
      </c>
      <c r="CX7957" s="60" t="e">
        <f t="shared" si="4754"/>
        <v>#DIV/0!</v>
      </c>
      <c r="CY7957" s="60" t="e">
        <f t="shared" si="4732"/>
        <v>#N/A</v>
      </c>
      <c r="CZ7957" s="60" t="e">
        <f t="shared" si="4733"/>
        <v>#N/A</v>
      </c>
      <c r="DA7957" s="60" t="e">
        <f t="shared" si="4755"/>
        <v>#DIV/0!</v>
      </c>
      <c r="DB7957" s="60" t="e">
        <f t="shared" si="4755"/>
        <v>#N/A</v>
      </c>
      <c r="DC7957" s="60" t="e">
        <f t="shared" si="4734"/>
        <v>#DIV/0!</v>
      </c>
      <c r="DD7957" s="60" t="e">
        <f t="shared" si="4756"/>
        <v>#N/A</v>
      </c>
      <c r="DE7957" s="60" t="e">
        <f t="shared" si="4757"/>
        <v>#N/A</v>
      </c>
      <c r="DF7957" s="60" t="str">
        <f t="shared" si="4735"/>
        <v/>
      </c>
    </row>
    <row r="7958" spans="66:110" s="1" customFormat="1" x14ac:dyDescent="0.3">
      <c r="BN7958" s="58" t="e">
        <f t="shared" si="4718"/>
        <v>#N/A</v>
      </c>
      <c r="BO7958" s="59" t="e">
        <f t="shared" si="4719"/>
        <v>#N/A</v>
      </c>
      <c r="BP7958" s="58" t="e">
        <f t="shared" si="4720"/>
        <v>#DIV/0!</v>
      </c>
      <c r="BQ7958" s="60" t="e">
        <f t="shared" si="4736"/>
        <v>#DIV/0!</v>
      </c>
      <c r="BR7958" s="58" t="e">
        <f t="shared" si="4721"/>
        <v>#N/A</v>
      </c>
      <c r="BS7958" s="60" t="e">
        <f t="shared" si="4737"/>
        <v>#N/A</v>
      </c>
      <c r="BT7958" s="60" t="e">
        <f t="shared" si="4738"/>
        <v>#DIV/0!</v>
      </c>
      <c r="BU7958" s="58" t="e">
        <f t="shared" si="4722"/>
        <v>#N/A</v>
      </c>
      <c r="BV7958" s="58" t="e">
        <f t="shared" si="4723"/>
        <v>#N/A</v>
      </c>
      <c r="BW7958" s="60" t="e">
        <f t="shared" si="4739"/>
        <v>#N/A</v>
      </c>
      <c r="BX7958" s="58" t="e">
        <f t="shared" si="4724"/>
        <v>#N/A</v>
      </c>
      <c r="BY7958" s="60" t="e">
        <f t="shared" si="4740"/>
        <v>#N/A</v>
      </c>
      <c r="BZ7958" s="60" t="e">
        <f t="shared" si="4741"/>
        <v>#N/A</v>
      </c>
      <c r="CA7958" s="60" t="e">
        <f t="shared" si="4742"/>
        <v>#N/A</v>
      </c>
      <c r="CB7958" s="58" t="e">
        <f t="shared" si="4725"/>
        <v>#DIV/0!</v>
      </c>
      <c r="CC7958" s="60" t="e">
        <f t="shared" si="4743"/>
        <v>#DIV/0!</v>
      </c>
      <c r="CD7958" s="60" t="e">
        <f t="shared" si="4744"/>
        <v>#DIV/0!</v>
      </c>
      <c r="CE7958" s="60" t="e">
        <f t="shared" si="4745"/>
        <v>#DIV/0!</v>
      </c>
      <c r="CF7958" s="52" t="e">
        <f t="shared" si="4746"/>
        <v>#N/A</v>
      </c>
      <c r="CG7958" s="52" t="e">
        <f t="shared" si="4747"/>
        <v>#N/A</v>
      </c>
      <c r="CH7958" s="60" t="e">
        <f t="shared" si="4748"/>
        <v>#DIV/0!</v>
      </c>
      <c r="CI7958" s="60" t="e">
        <f t="shared" si="4749"/>
        <v>#DIV/0!</v>
      </c>
      <c r="CJ7958" s="60" t="e">
        <f t="shared" si="4750"/>
        <v>#N/A</v>
      </c>
      <c r="CK7958" s="60" t="e">
        <f t="shared" si="4750"/>
        <v>#N/A</v>
      </c>
      <c r="CL7958" s="60" t="e">
        <f t="shared" si="4750"/>
        <v>#DIV/0!</v>
      </c>
      <c r="CM7958" s="60" t="e">
        <f t="shared" si="4726"/>
        <v>#DIV/0!</v>
      </c>
      <c r="CN7958" s="60" t="e">
        <f t="shared" si="4751"/>
        <v>#N/A</v>
      </c>
      <c r="CO7958" s="60" t="e">
        <f t="shared" si="4752"/>
        <v>#DIV/0!</v>
      </c>
      <c r="CP7958" s="60" t="str">
        <f t="shared" si="4727"/>
        <v/>
      </c>
      <c r="CQ7958" s="60"/>
      <c r="CR7958" s="44"/>
      <c r="CS7958" s="58" t="e">
        <f t="shared" si="4728"/>
        <v>#N/A</v>
      </c>
      <c r="CT7958" s="58" t="e">
        <f t="shared" si="4729"/>
        <v>#N/A</v>
      </c>
      <c r="CU7958" s="58" t="e">
        <f t="shared" si="4730"/>
        <v>#DIV/0!</v>
      </c>
      <c r="CV7958" s="60" t="e">
        <f t="shared" si="4753"/>
        <v>#N/A</v>
      </c>
      <c r="CW7958" s="60">
        <f t="shared" si="4731"/>
        <v>1</v>
      </c>
      <c r="CX7958" s="60" t="e">
        <f t="shared" si="4754"/>
        <v>#DIV/0!</v>
      </c>
      <c r="CY7958" s="60" t="e">
        <f t="shared" si="4732"/>
        <v>#N/A</v>
      </c>
      <c r="CZ7958" s="60" t="e">
        <f t="shared" si="4733"/>
        <v>#N/A</v>
      </c>
      <c r="DA7958" s="60" t="e">
        <f t="shared" si="4755"/>
        <v>#DIV/0!</v>
      </c>
      <c r="DB7958" s="60" t="e">
        <f t="shared" si="4755"/>
        <v>#N/A</v>
      </c>
      <c r="DC7958" s="60" t="e">
        <f t="shared" si="4734"/>
        <v>#DIV/0!</v>
      </c>
      <c r="DD7958" s="60" t="e">
        <f t="shared" si="4756"/>
        <v>#N/A</v>
      </c>
      <c r="DE7958" s="60" t="e">
        <f t="shared" si="4757"/>
        <v>#N/A</v>
      </c>
      <c r="DF7958" s="60" t="str">
        <f t="shared" si="4735"/>
        <v/>
      </c>
    </row>
    <row r="7959" spans="66:110" s="1" customFormat="1" x14ac:dyDescent="0.3">
      <c r="BN7959" s="58" t="e">
        <f t="shared" si="4718"/>
        <v>#N/A</v>
      </c>
      <c r="BO7959" s="59" t="e">
        <f t="shared" si="4719"/>
        <v>#N/A</v>
      </c>
      <c r="BP7959" s="58" t="e">
        <f t="shared" si="4720"/>
        <v>#DIV/0!</v>
      </c>
      <c r="BQ7959" s="60" t="e">
        <f t="shared" si="4736"/>
        <v>#DIV/0!</v>
      </c>
      <c r="BR7959" s="58" t="e">
        <f t="shared" si="4721"/>
        <v>#N/A</v>
      </c>
      <c r="BS7959" s="60" t="e">
        <f t="shared" si="4737"/>
        <v>#N/A</v>
      </c>
      <c r="BT7959" s="60" t="e">
        <f t="shared" si="4738"/>
        <v>#DIV/0!</v>
      </c>
      <c r="BU7959" s="58" t="e">
        <f t="shared" si="4722"/>
        <v>#N/A</v>
      </c>
      <c r="BV7959" s="58" t="e">
        <f t="shared" si="4723"/>
        <v>#N/A</v>
      </c>
      <c r="BW7959" s="60" t="e">
        <f t="shared" si="4739"/>
        <v>#N/A</v>
      </c>
      <c r="BX7959" s="58" t="e">
        <f t="shared" si="4724"/>
        <v>#N/A</v>
      </c>
      <c r="BY7959" s="60" t="e">
        <f t="shared" si="4740"/>
        <v>#N/A</v>
      </c>
      <c r="BZ7959" s="60" t="e">
        <f t="shared" si="4741"/>
        <v>#N/A</v>
      </c>
      <c r="CA7959" s="60" t="e">
        <f t="shared" si="4742"/>
        <v>#N/A</v>
      </c>
      <c r="CB7959" s="58" t="e">
        <f t="shared" si="4725"/>
        <v>#DIV/0!</v>
      </c>
      <c r="CC7959" s="60" t="e">
        <f t="shared" si="4743"/>
        <v>#DIV/0!</v>
      </c>
      <c r="CD7959" s="60" t="e">
        <f t="shared" si="4744"/>
        <v>#DIV/0!</v>
      </c>
      <c r="CE7959" s="60" t="e">
        <f t="shared" si="4745"/>
        <v>#DIV/0!</v>
      </c>
      <c r="CF7959" s="52" t="e">
        <f t="shared" si="4746"/>
        <v>#N/A</v>
      </c>
      <c r="CG7959" s="52" t="e">
        <f t="shared" si="4747"/>
        <v>#N/A</v>
      </c>
      <c r="CH7959" s="60" t="e">
        <f t="shared" si="4748"/>
        <v>#DIV/0!</v>
      </c>
      <c r="CI7959" s="60" t="e">
        <f t="shared" si="4749"/>
        <v>#DIV/0!</v>
      </c>
      <c r="CJ7959" s="60" t="e">
        <f t="shared" si="4750"/>
        <v>#N/A</v>
      </c>
      <c r="CK7959" s="60" t="e">
        <f t="shared" si="4750"/>
        <v>#N/A</v>
      </c>
      <c r="CL7959" s="60" t="e">
        <f t="shared" si="4750"/>
        <v>#DIV/0!</v>
      </c>
      <c r="CM7959" s="60" t="e">
        <f t="shared" si="4726"/>
        <v>#DIV/0!</v>
      </c>
      <c r="CN7959" s="60" t="e">
        <f t="shared" si="4751"/>
        <v>#N/A</v>
      </c>
      <c r="CO7959" s="60" t="e">
        <f t="shared" si="4752"/>
        <v>#DIV/0!</v>
      </c>
      <c r="CP7959" s="60" t="str">
        <f t="shared" si="4727"/>
        <v/>
      </c>
      <c r="CQ7959" s="60"/>
      <c r="CR7959" s="44"/>
      <c r="CS7959" s="58" t="e">
        <f t="shared" si="4728"/>
        <v>#N/A</v>
      </c>
      <c r="CT7959" s="58" t="e">
        <f t="shared" si="4729"/>
        <v>#N/A</v>
      </c>
      <c r="CU7959" s="58" t="e">
        <f t="shared" si="4730"/>
        <v>#DIV/0!</v>
      </c>
      <c r="CV7959" s="60" t="e">
        <f t="shared" si="4753"/>
        <v>#N/A</v>
      </c>
      <c r="CW7959" s="60">
        <f t="shared" si="4731"/>
        <v>1</v>
      </c>
      <c r="CX7959" s="60" t="e">
        <f t="shared" si="4754"/>
        <v>#DIV/0!</v>
      </c>
      <c r="CY7959" s="60" t="e">
        <f t="shared" si="4732"/>
        <v>#N/A</v>
      </c>
      <c r="CZ7959" s="60" t="e">
        <f t="shared" si="4733"/>
        <v>#N/A</v>
      </c>
      <c r="DA7959" s="60" t="e">
        <f t="shared" si="4755"/>
        <v>#DIV/0!</v>
      </c>
      <c r="DB7959" s="60" t="e">
        <f t="shared" si="4755"/>
        <v>#N/A</v>
      </c>
      <c r="DC7959" s="60" t="e">
        <f t="shared" si="4734"/>
        <v>#DIV/0!</v>
      </c>
      <c r="DD7959" s="60" t="e">
        <f t="shared" si="4756"/>
        <v>#N/A</v>
      </c>
      <c r="DE7959" s="60" t="e">
        <f t="shared" si="4757"/>
        <v>#N/A</v>
      </c>
      <c r="DF7959" s="60" t="str">
        <f t="shared" si="4735"/>
        <v/>
      </c>
    </row>
    <row r="7960" spans="66:110" s="1" customFormat="1" x14ac:dyDescent="0.3">
      <c r="BN7960" s="58" t="e">
        <f t="shared" si="4718"/>
        <v>#N/A</v>
      </c>
      <c r="BO7960" s="59" t="e">
        <f t="shared" si="4719"/>
        <v>#N/A</v>
      </c>
      <c r="BP7960" s="58" t="e">
        <f t="shared" si="4720"/>
        <v>#DIV/0!</v>
      </c>
      <c r="BQ7960" s="60" t="e">
        <f t="shared" si="4736"/>
        <v>#DIV/0!</v>
      </c>
      <c r="BR7960" s="58" t="e">
        <f t="shared" si="4721"/>
        <v>#N/A</v>
      </c>
      <c r="BS7960" s="60" t="e">
        <f t="shared" si="4737"/>
        <v>#N/A</v>
      </c>
      <c r="BT7960" s="60" t="e">
        <f t="shared" si="4738"/>
        <v>#DIV/0!</v>
      </c>
      <c r="BU7960" s="58" t="e">
        <f t="shared" si="4722"/>
        <v>#N/A</v>
      </c>
      <c r="BV7960" s="58" t="e">
        <f t="shared" si="4723"/>
        <v>#N/A</v>
      </c>
      <c r="BW7960" s="60" t="e">
        <f t="shared" si="4739"/>
        <v>#N/A</v>
      </c>
      <c r="BX7960" s="58" t="e">
        <f t="shared" si="4724"/>
        <v>#N/A</v>
      </c>
      <c r="BY7960" s="60" t="e">
        <f t="shared" si="4740"/>
        <v>#N/A</v>
      </c>
      <c r="BZ7960" s="60" t="e">
        <f t="shared" si="4741"/>
        <v>#N/A</v>
      </c>
      <c r="CA7960" s="60" t="e">
        <f t="shared" si="4742"/>
        <v>#N/A</v>
      </c>
      <c r="CB7960" s="58" t="e">
        <f t="shared" si="4725"/>
        <v>#DIV/0!</v>
      </c>
      <c r="CC7960" s="60" t="e">
        <f t="shared" si="4743"/>
        <v>#DIV/0!</v>
      </c>
      <c r="CD7960" s="60" t="e">
        <f t="shared" si="4744"/>
        <v>#DIV/0!</v>
      </c>
      <c r="CE7960" s="60" t="e">
        <f t="shared" si="4745"/>
        <v>#DIV/0!</v>
      </c>
      <c r="CF7960" s="52" t="e">
        <f t="shared" si="4746"/>
        <v>#N/A</v>
      </c>
      <c r="CG7960" s="52" t="e">
        <f t="shared" si="4747"/>
        <v>#N/A</v>
      </c>
      <c r="CH7960" s="60" t="e">
        <f t="shared" si="4748"/>
        <v>#DIV/0!</v>
      </c>
      <c r="CI7960" s="60" t="e">
        <f t="shared" si="4749"/>
        <v>#DIV/0!</v>
      </c>
      <c r="CJ7960" s="60" t="e">
        <f t="shared" si="4750"/>
        <v>#N/A</v>
      </c>
      <c r="CK7960" s="60" t="e">
        <f t="shared" si="4750"/>
        <v>#N/A</v>
      </c>
      <c r="CL7960" s="60" t="e">
        <f t="shared" si="4750"/>
        <v>#DIV/0!</v>
      </c>
      <c r="CM7960" s="60" t="e">
        <f t="shared" si="4726"/>
        <v>#DIV/0!</v>
      </c>
      <c r="CN7960" s="60" t="e">
        <f t="shared" si="4751"/>
        <v>#N/A</v>
      </c>
      <c r="CO7960" s="60" t="e">
        <f t="shared" si="4752"/>
        <v>#DIV/0!</v>
      </c>
      <c r="CP7960" s="60" t="str">
        <f t="shared" si="4727"/>
        <v/>
      </c>
      <c r="CQ7960" s="60"/>
      <c r="CR7960" s="44"/>
      <c r="CS7960" s="58" t="e">
        <f t="shared" si="4728"/>
        <v>#N/A</v>
      </c>
      <c r="CT7960" s="58" t="e">
        <f t="shared" si="4729"/>
        <v>#N/A</v>
      </c>
      <c r="CU7960" s="58" t="e">
        <f t="shared" si="4730"/>
        <v>#DIV/0!</v>
      </c>
      <c r="CV7960" s="60" t="e">
        <f t="shared" si="4753"/>
        <v>#N/A</v>
      </c>
      <c r="CW7960" s="60">
        <f t="shared" si="4731"/>
        <v>1</v>
      </c>
      <c r="CX7960" s="60" t="e">
        <f t="shared" si="4754"/>
        <v>#DIV/0!</v>
      </c>
      <c r="CY7960" s="60" t="e">
        <f t="shared" si="4732"/>
        <v>#N/A</v>
      </c>
      <c r="CZ7960" s="60" t="e">
        <f t="shared" si="4733"/>
        <v>#N/A</v>
      </c>
      <c r="DA7960" s="60" t="e">
        <f t="shared" si="4755"/>
        <v>#DIV/0!</v>
      </c>
      <c r="DB7960" s="60" t="e">
        <f t="shared" si="4755"/>
        <v>#N/A</v>
      </c>
      <c r="DC7960" s="60" t="e">
        <f t="shared" si="4734"/>
        <v>#DIV/0!</v>
      </c>
      <c r="DD7960" s="60" t="e">
        <f t="shared" si="4756"/>
        <v>#N/A</v>
      </c>
      <c r="DE7960" s="60" t="e">
        <f t="shared" si="4757"/>
        <v>#N/A</v>
      </c>
      <c r="DF7960" s="60" t="str">
        <f t="shared" si="4735"/>
        <v/>
      </c>
    </row>
    <row r="7961" spans="66:110" s="1" customFormat="1" x14ac:dyDescent="0.3">
      <c r="BN7961" s="58" t="e">
        <f t="shared" si="4718"/>
        <v>#N/A</v>
      </c>
      <c r="BO7961" s="59" t="e">
        <f t="shared" si="4719"/>
        <v>#N/A</v>
      </c>
      <c r="BP7961" s="58" t="e">
        <f t="shared" si="4720"/>
        <v>#DIV/0!</v>
      </c>
      <c r="BQ7961" s="60" t="e">
        <f t="shared" si="4736"/>
        <v>#DIV/0!</v>
      </c>
      <c r="BR7961" s="58" t="e">
        <f t="shared" si="4721"/>
        <v>#N/A</v>
      </c>
      <c r="BS7961" s="60" t="e">
        <f t="shared" si="4737"/>
        <v>#N/A</v>
      </c>
      <c r="BT7961" s="60" t="e">
        <f t="shared" si="4738"/>
        <v>#DIV/0!</v>
      </c>
      <c r="BU7961" s="58" t="e">
        <f t="shared" si="4722"/>
        <v>#N/A</v>
      </c>
      <c r="BV7961" s="58" t="e">
        <f t="shared" si="4723"/>
        <v>#N/A</v>
      </c>
      <c r="BW7961" s="60" t="e">
        <f t="shared" si="4739"/>
        <v>#N/A</v>
      </c>
      <c r="BX7961" s="58" t="e">
        <f t="shared" si="4724"/>
        <v>#N/A</v>
      </c>
      <c r="BY7961" s="60" t="e">
        <f t="shared" si="4740"/>
        <v>#N/A</v>
      </c>
      <c r="BZ7961" s="60" t="e">
        <f t="shared" si="4741"/>
        <v>#N/A</v>
      </c>
      <c r="CA7961" s="60" t="e">
        <f t="shared" si="4742"/>
        <v>#N/A</v>
      </c>
      <c r="CB7961" s="58" t="e">
        <f t="shared" si="4725"/>
        <v>#DIV/0!</v>
      </c>
      <c r="CC7961" s="60" t="e">
        <f t="shared" si="4743"/>
        <v>#DIV/0!</v>
      </c>
      <c r="CD7961" s="60" t="e">
        <f t="shared" si="4744"/>
        <v>#DIV/0!</v>
      </c>
      <c r="CE7961" s="60" t="e">
        <f t="shared" si="4745"/>
        <v>#DIV/0!</v>
      </c>
      <c r="CF7961" s="52" t="e">
        <f t="shared" si="4746"/>
        <v>#N/A</v>
      </c>
      <c r="CG7961" s="52" t="e">
        <f t="shared" si="4747"/>
        <v>#N/A</v>
      </c>
      <c r="CH7961" s="60" t="e">
        <f t="shared" si="4748"/>
        <v>#DIV/0!</v>
      </c>
      <c r="CI7961" s="60" t="e">
        <f t="shared" si="4749"/>
        <v>#DIV/0!</v>
      </c>
      <c r="CJ7961" s="60" t="e">
        <f t="shared" si="4750"/>
        <v>#N/A</v>
      </c>
      <c r="CK7961" s="60" t="e">
        <f t="shared" si="4750"/>
        <v>#N/A</v>
      </c>
      <c r="CL7961" s="60" t="e">
        <f t="shared" si="4750"/>
        <v>#DIV/0!</v>
      </c>
      <c r="CM7961" s="60" t="e">
        <f t="shared" si="4726"/>
        <v>#DIV/0!</v>
      </c>
      <c r="CN7961" s="60" t="e">
        <f t="shared" si="4751"/>
        <v>#N/A</v>
      </c>
      <c r="CO7961" s="60" t="e">
        <f t="shared" si="4752"/>
        <v>#DIV/0!</v>
      </c>
      <c r="CP7961" s="60" t="str">
        <f t="shared" si="4727"/>
        <v/>
      </c>
      <c r="CQ7961" s="60"/>
      <c r="CR7961" s="44"/>
      <c r="CS7961" s="58" t="e">
        <f t="shared" si="4728"/>
        <v>#N/A</v>
      </c>
      <c r="CT7961" s="58" t="e">
        <f t="shared" si="4729"/>
        <v>#N/A</v>
      </c>
      <c r="CU7961" s="58" t="e">
        <f t="shared" si="4730"/>
        <v>#DIV/0!</v>
      </c>
      <c r="CV7961" s="60" t="e">
        <f t="shared" si="4753"/>
        <v>#N/A</v>
      </c>
      <c r="CW7961" s="60">
        <f t="shared" si="4731"/>
        <v>1</v>
      </c>
      <c r="CX7961" s="60" t="e">
        <f t="shared" si="4754"/>
        <v>#DIV/0!</v>
      </c>
      <c r="CY7961" s="60" t="e">
        <f t="shared" si="4732"/>
        <v>#N/A</v>
      </c>
      <c r="CZ7961" s="60" t="e">
        <f t="shared" si="4733"/>
        <v>#N/A</v>
      </c>
      <c r="DA7961" s="60" t="e">
        <f t="shared" si="4755"/>
        <v>#DIV/0!</v>
      </c>
      <c r="DB7961" s="60" t="e">
        <f t="shared" si="4755"/>
        <v>#N/A</v>
      </c>
      <c r="DC7961" s="60" t="e">
        <f t="shared" si="4734"/>
        <v>#DIV/0!</v>
      </c>
      <c r="DD7961" s="60" t="e">
        <f t="shared" si="4756"/>
        <v>#N/A</v>
      </c>
      <c r="DE7961" s="60" t="e">
        <f t="shared" si="4757"/>
        <v>#N/A</v>
      </c>
      <c r="DF7961" s="60" t="str">
        <f t="shared" si="4735"/>
        <v/>
      </c>
    </row>
    <row r="7962" spans="66:110" s="1" customFormat="1" x14ac:dyDescent="0.3">
      <c r="BN7962" s="58" t="e">
        <f t="shared" si="4718"/>
        <v>#N/A</v>
      </c>
      <c r="BO7962" s="59" t="e">
        <f t="shared" si="4719"/>
        <v>#N/A</v>
      </c>
      <c r="BP7962" s="58" t="e">
        <f t="shared" si="4720"/>
        <v>#DIV/0!</v>
      </c>
      <c r="BQ7962" s="60" t="e">
        <f t="shared" si="4736"/>
        <v>#DIV/0!</v>
      </c>
      <c r="BR7962" s="58" t="e">
        <f t="shared" si="4721"/>
        <v>#N/A</v>
      </c>
      <c r="BS7962" s="60" t="e">
        <f t="shared" si="4737"/>
        <v>#N/A</v>
      </c>
      <c r="BT7962" s="60" t="e">
        <f t="shared" si="4738"/>
        <v>#DIV/0!</v>
      </c>
      <c r="BU7962" s="58" t="e">
        <f t="shared" si="4722"/>
        <v>#N/A</v>
      </c>
      <c r="BV7962" s="58" t="e">
        <f t="shared" si="4723"/>
        <v>#N/A</v>
      </c>
      <c r="BW7962" s="60" t="e">
        <f t="shared" si="4739"/>
        <v>#N/A</v>
      </c>
      <c r="BX7962" s="58" t="e">
        <f t="shared" si="4724"/>
        <v>#N/A</v>
      </c>
      <c r="BY7962" s="60" t="e">
        <f t="shared" si="4740"/>
        <v>#N/A</v>
      </c>
      <c r="BZ7962" s="60" t="e">
        <f t="shared" si="4741"/>
        <v>#N/A</v>
      </c>
      <c r="CA7962" s="60" t="e">
        <f t="shared" si="4742"/>
        <v>#N/A</v>
      </c>
      <c r="CB7962" s="58" t="e">
        <f t="shared" si="4725"/>
        <v>#DIV/0!</v>
      </c>
      <c r="CC7962" s="60" t="e">
        <f t="shared" si="4743"/>
        <v>#DIV/0!</v>
      </c>
      <c r="CD7962" s="60" t="e">
        <f t="shared" si="4744"/>
        <v>#DIV/0!</v>
      </c>
      <c r="CE7962" s="60" t="e">
        <f t="shared" si="4745"/>
        <v>#DIV/0!</v>
      </c>
      <c r="CF7962" s="52" t="e">
        <f t="shared" si="4746"/>
        <v>#N/A</v>
      </c>
      <c r="CG7962" s="52" t="e">
        <f t="shared" si="4747"/>
        <v>#N/A</v>
      </c>
      <c r="CH7962" s="60" t="e">
        <f t="shared" si="4748"/>
        <v>#DIV/0!</v>
      </c>
      <c r="CI7962" s="60" t="e">
        <f t="shared" si="4749"/>
        <v>#DIV/0!</v>
      </c>
      <c r="CJ7962" s="60" t="e">
        <f t="shared" si="4750"/>
        <v>#N/A</v>
      </c>
      <c r="CK7962" s="60" t="e">
        <f t="shared" si="4750"/>
        <v>#N/A</v>
      </c>
      <c r="CL7962" s="60" t="e">
        <f t="shared" si="4750"/>
        <v>#DIV/0!</v>
      </c>
      <c r="CM7962" s="60" t="e">
        <f t="shared" si="4726"/>
        <v>#DIV/0!</v>
      </c>
      <c r="CN7962" s="60" t="e">
        <f t="shared" si="4751"/>
        <v>#N/A</v>
      </c>
      <c r="CO7962" s="60" t="e">
        <f t="shared" si="4752"/>
        <v>#DIV/0!</v>
      </c>
      <c r="CP7962" s="60" t="str">
        <f t="shared" si="4727"/>
        <v/>
      </c>
      <c r="CQ7962" s="60"/>
      <c r="CR7962" s="44"/>
      <c r="CS7962" s="58" t="e">
        <f t="shared" si="4728"/>
        <v>#N/A</v>
      </c>
      <c r="CT7962" s="58" t="e">
        <f t="shared" si="4729"/>
        <v>#N/A</v>
      </c>
      <c r="CU7962" s="58" t="e">
        <f t="shared" si="4730"/>
        <v>#DIV/0!</v>
      </c>
      <c r="CV7962" s="60" t="e">
        <f t="shared" si="4753"/>
        <v>#N/A</v>
      </c>
      <c r="CW7962" s="60">
        <f t="shared" si="4731"/>
        <v>1</v>
      </c>
      <c r="CX7962" s="60" t="e">
        <f t="shared" si="4754"/>
        <v>#DIV/0!</v>
      </c>
      <c r="CY7962" s="60" t="e">
        <f t="shared" si="4732"/>
        <v>#N/A</v>
      </c>
      <c r="CZ7962" s="60" t="e">
        <f t="shared" si="4733"/>
        <v>#N/A</v>
      </c>
      <c r="DA7962" s="60" t="e">
        <f t="shared" si="4755"/>
        <v>#DIV/0!</v>
      </c>
      <c r="DB7962" s="60" t="e">
        <f t="shared" si="4755"/>
        <v>#N/A</v>
      </c>
      <c r="DC7962" s="60" t="e">
        <f t="shared" si="4734"/>
        <v>#DIV/0!</v>
      </c>
      <c r="DD7962" s="60" t="e">
        <f t="shared" si="4756"/>
        <v>#N/A</v>
      </c>
      <c r="DE7962" s="60" t="e">
        <f t="shared" si="4757"/>
        <v>#N/A</v>
      </c>
      <c r="DF7962" s="60" t="str">
        <f t="shared" si="4735"/>
        <v/>
      </c>
    </row>
    <row r="7963" spans="66:110" s="1" customFormat="1" x14ac:dyDescent="0.3">
      <c r="BN7963" s="58" t="e">
        <f t="shared" si="4718"/>
        <v>#N/A</v>
      </c>
      <c r="BO7963" s="59" t="e">
        <f t="shared" si="4719"/>
        <v>#N/A</v>
      </c>
      <c r="BP7963" s="58" t="e">
        <f t="shared" si="4720"/>
        <v>#DIV/0!</v>
      </c>
      <c r="BQ7963" s="60" t="e">
        <f t="shared" si="4736"/>
        <v>#DIV/0!</v>
      </c>
      <c r="BR7963" s="58" t="e">
        <f t="shared" si="4721"/>
        <v>#N/A</v>
      </c>
      <c r="BS7963" s="60" t="e">
        <f t="shared" si="4737"/>
        <v>#N/A</v>
      </c>
      <c r="BT7963" s="60" t="e">
        <f t="shared" si="4738"/>
        <v>#DIV/0!</v>
      </c>
      <c r="BU7963" s="58" t="e">
        <f t="shared" si="4722"/>
        <v>#N/A</v>
      </c>
      <c r="BV7963" s="58" t="e">
        <f t="shared" si="4723"/>
        <v>#N/A</v>
      </c>
      <c r="BW7963" s="60" t="e">
        <f t="shared" si="4739"/>
        <v>#N/A</v>
      </c>
      <c r="BX7963" s="58" t="e">
        <f t="shared" si="4724"/>
        <v>#N/A</v>
      </c>
      <c r="BY7963" s="60" t="e">
        <f t="shared" si="4740"/>
        <v>#N/A</v>
      </c>
      <c r="BZ7963" s="60" t="e">
        <f t="shared" si="4741"/>
        <v>#N/A</v>
      </c>
      <c r="CA7963" s="60" t="e">
        <f t="shared" si="4742"/>
        <v>#N/A</v>
      </c>
      <c r="CB7963" s="58" t="e">
        <f t="shared" si="4725"/>
        <v>#DIV/0!</v>
      </c>
      <c r="CC7963" s="60" t="e">
        <f t="shared" si="4743"/>
        <v>#DIV/0!</v>
      </c>
      <c r="CD7963" s="60" t="e">
        <f t="shared" si="4744"/>
        <v>#DIV/0!</v>
      </c>
      <c r="CE7963" s="60" t="e">
        <f t="shared" si="4745"/>
        <v>#DIV/0!</v>
      </c>
      <c r="CF7963" s="52" t="e">
        <f t="shared" si="4746"/>
        <v>#N/A</v>
      </c>
      <c r="CG7963" s="52" t="e">
        <f t="shared" si="4747"/>
        <v>#N/A</v>
      </c>
      <c r="CH7963" s="60" t="e">
        <f t="shared" si="4748"/>
        <v>#DIV/0!</v>
      </c>
      <c r="CI7963" s="60" t="e">
        <f t="shared" si="4749"/>
        <v>#DIV/0!</v>
      </c>
      <c r="CJ7963" s="60" t="e">
        <f t="shared" si="4750"/>
        <v>#N/A</v>
      </c>
      <c r="CK7963" s="60" t="e">
        <f t="shared" si="4750"/>
        <v>#N/A</v>
      </c>
      <c r="CL7963" s="60" t="e">
        <f t="shared" si="4750"/>
        <v>#DIV/0!</v>
      </c>
      <c r="CM7963" s="60" t="e">
        <f t="shared" si="4726"/>
        <v>#DIV/0!</v>
      </c>
      <c r="CN7963" s="60" t="e">
        <f t="shared" si="4751"/>
        <v>#N/A</v>
      </c>
      <c r="CO7963" s="60" t="e">
        <f t="shared" si="4752"/>
        <v>#DIV/0!</v>
      </c>
      <c r="CP7963" s="60" t="str">
        <f t="shared" si="4727"/>
        <v/>
      </c>
      <c r="CQ7963" s="60"/>
      <c r="CR7963" s="44"/>
      <c r="CS7963" s="58" t="e">
        <f t="shared" si="4728"/>
        <v>#N/A</v>
      </c>
      <c r="CT7963" s="58" t="e">
        <f t="shared" si="4729"/>
        <v>#N/A</v>
      </c>
      <c r="CU7963" s="58" t="e">
        <f t="shared" si="4730"/>
        <v>#DIV/0!</v>
      </c>
      <c r="CV7963" s="60" t="e">
        <f t="shared" si="4753"/>
        <v>#N/A</v>
      </c>
      <c r="CW7963" s="60">
        <f t="shared" si="4731"/>
        <v>1</v>
      </c>
      <c r="CX7963" s="60" t="e">
        <f t="shared" si="4754"/>
        <v>#DIV/0!</v>
      </c>
      <c r="CY7963" s="60" t="e">
        <f t="shared" si="4732"/>
        <v>#N/A</v>
      </c>
      <c r="CZ7963" s="60" t="e">
        <f t="shared" si="4733"/>
        <v>#N/A</v>
      </c>
      <c r="DA7963" s="60" t="e">
        <f t="shared" si="4755"/>
        <v>#DIV/0!</v>
      </c>
      <c r="DB7963" s="60" t="e">
        <f t="shared" si="4755"/>
        <v>#N/A</v>
      </c>
      <c r="DC7963" s="60" t="e">
        <f t="shared" si="4734"/>
        <v>#DIV/0!</v>
      </c>
      <c r="DD7963" s="60" t="e">
        <f t="shared" si="4756"/>
        <v>#N/A</v>
      </c>
      <c r="DE7963" s="60" t="e">
        <f t="shared" si="4757"/>
        <v>#N/A</v>
      </c>
      <c r="DF7963" s="60" t="str">
        <f t="shared" si="4735"/>
        <v/>
      </c>
    </row>
    <row r="7964" spans="66:110" s="1" customFormat="1" x14ac:dyDescent="0.3">
      <c r="BN7964" s="58" t="e">
        <f t="shared" si="4718"/>
        <v>#N/A</v>
      </c>
      <c r="BO7964" s="59" t="e">
        <f t="shared" si="4719"/>
        <v>#N/A</v>
      </c>
      <c r="BP7964" s="58" t="e">
        <f t="shared" si="4720"/>
        <v>#DIV/0!</v>
      </c>
      <c r="BQ7964" s="60" t="e">
        <f t="shared" si="4736"/>
        <v>#DIV/0!</v>
      </c>
      <c r="BR7964" s="58" t="e">
        <f t="shared" si="4721"/>
        <v>#N/A</v>
      </c>
      <c r="BS7964" s="60" t="e">
        <f t="shared" si="4737"/>
        <v>#N/A</v>
      </c>
      <c r="BT7964" s="60" t="e">
        <f t="shared" si="4738"/>
        <v>#DIV/0!</v>
      </c>
      <c r="BU7964" s="58" t="e">
        <f t="shared" si="4722"/>
        <v>#N/A</v>
      </c>
      <c r="BV7964" s="58" t="e">
        <f t="shared" si="4723"/>
        <v>#N/A</v>
      </c>
      <c r="BW7964" s="60" t="e">
        <f t="shared" si="4739"/>
        <v>#N/A</v>
      </c>
      <c r="BX7964" s="58" t="e">
        <f t="shared" si="4724"/>
        <v>#N/A</v>
      </c>
      <c r="BY7964" s="60" t="e">
        <f t="shared" si="4740"/>
        <v>#N/A</v>
      </c>
      <c r="BZ7964" s="60" t="e">
        <f t="shared" si="4741"/>
        <v>#N/A</v>
      </c>
      <c r="CA7964" s="60" t="e">
        <f t="shared" si="4742"/>
        <v>#N/A</v>
      </c>
      <c r="CB7964" s="58" t="e">
        <f t="shared" si="4725"/>
        <v>#DIV/0!</v>
      </c>
      <c r="CC7964" s="60" t="e">
        <f t="shared" si="4743"/>
        <v>#DIV/0!</v>
      </c>
      <c r="CD7964" s="60" t="e">
        <f t="shared" si="4744"/>
        <v>#DIV/0!</v>
      </c>
      <c r="CE7964" s="60" t="e">
        <f t="shared" si="4745"/>
        <v>#DIV/0!</v>
      </c>
      <c r="CF7964" s="52" t="e">
        <f t="shared" si="4746"/>
        <v>#N/A</v>
      </c>
      <c r="CG7964" s="52" t="e">
        <f t="shared" si="4747"/>
        <v>#N/A</v>
      </c>
      <c r="CH7964" s="60" t="e">
        <f t="shared" si="4748"/>
        <v>#DIV/0!</v>
      </c>
      <c r="CI7964" s="60" t="e">
        <f t="shared" si="4749"/>
        <v>#DIV/0!</v>
      </c>
      <c r="CJ7964" s="60" t="e">
        <f t="shared" si="4750"/>
        <v>#N/A</v>
      </c>
      <c r="CK7964" s="60" t="e">
        <f t="shared" si="4750"/>
        <v>#N/A</v>
      </c>
      <c r="CL7964" s="60" t="e">
        <f t="shared" si="4750"/>
        <v>#DIV/0!</v>
      </c>
      <c r="CM7964" s="60" t="e">
        <f t="shared" si="4726"/>
        <v>#DIV/0!</v>
      </c>
      <c r="CN7964" s="60" t="e">
        <f t="shared" si="4751"/>
        <v>#N/A</v>
      </c>
      <c r="CO7964" s="60" t="e">
        <f t="shared" si="4752"/>
        <v>#DIV/0!</v>
      </c>
      <c r="CP7964" s="60" t="str">
        <f t="shared" si="4727"/>
        <v/>
      </c>
      <c r="CQ7964" s="60"/>
      <c r="CR7964" s="44"/>
      <c r="CS7964" s="58" t="e">
        <f t="shared" si="4728"/>
        <v>#N/A</v>
      </c>
      <c r="CT7964" s="58" t="e">
        <f t="shared" si="4729"/>
        <v>#N/A</v>
      </c>
      <c r="CU7964" s="58" t="e">
        <f t="shared" si="4730"/>
        <v>#DIV/0!</v>
      </c>
      <c r="CV7964" s="60" t="e">
        <f t="shared" si="4753"/>
        <v>#N/A</v>
      </c>
      <c r="CW7964" s="60">
        <f t="shared" si="4731"/>
        <v>1</v>
      </c>
      <c r="CX7964" s="60" t="e">
        <f t="shared" si="4754"/>
        <v>#DIV/0!</v>
      </c>
      <c r="CY7964" s="60" t="e">
        <f t="shared" si="4732"/>
        <v>#N/A</v>
      </c>
      <c r="CZ7964" s="60" t="e">
        <f t="shared" si="4733"/>
        <v>#N/A</v>
      </c>
      <c r="DA7964" s="60" t="e">
        <f t="shared" si="4755"/>
        <v>#DIV/0!</v>
      </c>
      <c r="DB7964" s="60" t="e">
        <f t="shared" si="4755"/>
        <v>#N/A</v>
      </c>
      <c r="DC7964" s="60" t="e">
        <f t="shared" si="4734"/>
        <v>#DIV/0!</v>
      </c>
      <c r="DD7964" s="60" t="e">
        <f t="shared" si="4756"/>
        <v>#N/A</v>
      </c>
      <c r="DE7964" s="60" t="e">
        <f t="shared" si="4757"/>
        <v>#N/A</v>
      </c>
      <c r="DF7964" s="60" t="str">
        <f t="shared" si="4735"/>
        <v/>
      </c>
    </row>
    <row r="7965" spans="66:110" s="1" customFormat="1" x14ac:dyDescent="0.3">
      <c r="BN7965" s="58" t="e">
        <f t="shared" si="4718"/>
        <v>#N/A</v>
      </c>
      <c r="BO7965" s="59" t="e">
        <f t="shared" si="4719"/>
        <v>#N/A</v>
      </c>
      <c r="BP7965" s="58" t="e">
        <f t="shared" si="4720"/>
        <v>#DIV/0!</v>
      </c>
      <c r="BQ7965" s="60" t="e">
        <f t="shared" si="4736"/>
        <v>#DIV/0!</v>
      </c>
      <c r="BR7965" s="58" t="e">
        <f t="shared" si="4721"/>
        <v>#N/A</v>
      </c>
      <c r="BS7965" s="60" t="e">
        <f t="shared" si="4737"/>
        <v>#N/A</v>
      </c>
      <c r="BT7965" s="60" t="e">
        <f t="shared" si="4738"/>
        <v>#DIV/0!</v>
      </c>
      <c r="BU7965" s="58" t="e">
        <f t="shared" si="4722"/>
        <v>#N/A</v>
      </c>
      <c r="BV7965" s="58" t="e">
        <f t="shared" si="4723"/>
        <v>#N/A</v>
      </c>
      <c r="BW7965" s="60" t="e">
        <f t="shared" si="4739"/>
        <v>#N/A</v>
      </c>
      <c r="BX7965" s="58" t="e">
        <f t="shared" si="4724"/>
        <v>#N/A</v>
      </c>
      <c r="BY7965" s="60" t="e">
        <f t="shared" si="4740"/>
        <v>#N/A</v>
      </c>
      <c r="BZ7965" s="60" t="e">
        <f t="shared" si="4741"/>
        <v>#N/A</v>
      </c>
      <c r="CA7965" s="60" t="e">
        <f t="shared" si="4742"/>
        <v>#N/A</v>
      </c>
      <c r="CB7965" s="58" t="e">
        <f t="shared" si="4725"/>
        <v>#DIV/0!</v>
      </c>
      <c r="CC7965" s="60" t="e">
        <f t="shared" si="4743"/>
        <v>#DIV/0!</v>
      </c>
      <c r="CD7965" s="60" t="e">
        <f t="shared" si="4744"/>
        <v>#DIV/0!</v>
      </c>
      <c r="CE7965" s="60" t="e">
        <f t="shared" si="4745"/>
        <v>#DIV/0!</v>
      </c>
      <c r="CF7965" s="52" t="e">
        <f t="shared" si="4746"/>
        <v>#N/A</v>
      </c>
      <c r="CG7965" s="52" t="e">
        <f t="shared" si="4747"/>
        <v>#N/A</v>
      </c>
      <c r="CH7965" s="60" t="e">
        <f t="shared" si="4748"/>
        <v>#DIV/0!</v>
      </c>
      <c r="CI7965" s="60" t="e">
        <f t="shared" si="4749"/>
        <v>#DIV/0!</v>
      </c>
      <c r="CJ7965" s="60" t="e">
        <f t="shared" si="4750"/>
        <v>#N/A</v>
      </c>
      <c r="CK7965" s="60" t="e">
        <f t="shared" si="4750"/>
        <v>#N/A</v>
      </c>
      <c r="CL7965" s="60" t="e">
        <f t="shared" si="4750"/>
        <v>#DIV/0!</v>
      </c>
      <c r="CM7965" s="60" t="e">
        <f t="shared" si="4726"/>
        <v>#DIV/0!</v>
      </c>
      <c r="CN7965" s="60" t="e">
        <f t="shared" si="4751"/>
        <v>#N/A</v>
      </c>
      <c r="CO7965" s="60" t="e">
        <f t="shared" si="4752"/>
        <v>#DIV/0!</v>
      </c>
      <c r="CP7965" s="60" t="str">
        <f t="shared" si="4727"/>
        <v/>
      </c>
      <c r="CQ7965" s="60"/>
      <c r="CR7965" s="44"/>
      <c r="CS7965" s="58" t="e">
        <f t="shared" si="4728"/>
        <v>#N/A</v>
      </c>
      <c r="CT7965" s="58" t="e">
        <f t="shared" si="4729"/>
        <v>#N/A</v>
      </c>
      <c r="CU7965" s="58" t="e">
        <f t="shared" si="4730"/>
        <v>#DIV/0!</v>
      </c>
      <c r="CV7965" s="60" t="e">
        <f t="shared" si="4753"/>
        <v>#N/A</v>
      </c>
      <c r="CW7965" s="60">
        <f t="shared" si="4731"/>
        <v>1</v>
      </c>
      <c r="CX7965" s="60" t="e">
        <f t="shared" si="4754"/>
        <v>#DIV/0!</v>
      </c>
      <c r="CY7965" s="60" t="e">
        <f t="shared" si="4732"/>
        <v>#N/A</v>
      </c>
      <c r="CZ7965" s="60" t="e">
        <f t="shared" si="4733"/>
        <v>#N/A</v>
      </c>
      <c r="DA7965" s="60" t="e">
        <f t="shared" si="4755"/>
        <v>#DIV/0!</v>
      </c>
      <c r="DB7965" s="60" t="e">
        <f t="shared" si="4755"/>
        <v>#N/A</v>
      </c>
      <c r="DC7965" s="60" t="e">
        <f t="shared" si="4734"/>
        <v>#DIV/0!</v>
      </c>
      <c r="DD7965" s="60" t="e">
        <f t="shared" si="4756"/>
        <v>#N/A</v>
      </c>
      <c r="DE7965" s="60" t="e">
        <f t="shared" si="4757"/>
        <v>#N/A</v>
      </c>
      <c r="DF7965" s="60" t="str">
        <f t="shared" si="4735"/>
        <v/>
      </c>
    </row>
    <row r="7966" spans="66:110" s="1" customFormat="1" x14ac:dyDescent="0.3">
      <c r="BN7966" s="58" t="e">
        <f t="shared" si="4718"/>
        <v>#N/A</v>
      </c>
      <c r="BO7966" s="59" t="e">
        <f t="shared" si="4719"/>
        <v>#N/A</v>
      </c>
      <c r="BP7966" s="58" t="e">
        <f t="shared" si="4720"/>
        <v>#DIV/0!</v>
      </c>
      <c r="BQ7966" s="60" t="e">
        <f t="shared" si="4736"/>
        <v>#DIV/0!</v>
      </c>
      <c r="BR7966" s="58" t="e">
        <f t="shared" si="4721"/>
        <v>#N/A</v>
      </c>
      <c r="BS7966" s="60" t="e">
        <f t="shared" si="4737"/>
        <v>#N/A</v>
      </c>
      <c r="BT7966" s="60" t="e">
        <f t="shared" si="4738"/>
        <v>#DIV/0!</v>
      </c>
      <c r="BU7966" s="58" t="e">
        <f t="shared" si="4722"/>
        <v>#N/A</v>
      </c>
      <c r="BV7966" s="58" t="e">
        <f t="shared" si="4723"/>
        <v>#N/A</v>
      </c>
      <c r="BW7966" s="60" t="e">
        <f t="shared" si="4739"/>
        <v>#N/A</v>
      </c>
      <c r="BX7966" s="58" t="e">
        <f t="shared" si="4724"/>
        <v>#N/A</v>
      </c>
      <c r="BY7966" s="60" t="e">
        <f t="shared" si="4740"/>
        <v>#N/A</v>
      </c>
      <c r="BZ7966" s="60" t="e">
        <f t="shared" si="4741"/>
        <v>#N/A</v>
      </c>
      <c r="CA7966" s="60" t="e">
        <f t="shared" si="4742"/>
        <v>#N/A</v>
      </c>
      <c r="CB7966" s="58" t="e">
        <f t="shared" si="4725"/>
        <v>#DIV/0!</v>
      </c>
      <c r="CC7966" s="60" t="e">
        <f t="shared" si="4743"/>
        <v>#DIV/0!</v>
      </c>
      <c r="CD7966" s="60" t="e">
        <f t="shared" si="4744"/>
        <v>#DIV/0!</v>
      </c>
      <c r="CE7966" s="60" t="e">
        <f t="shared" si="4745"/>
        <v>#DIV/0!</v>
      </c>
      <c r="CF7966" s="52" t="e">
        <f t="shared" si="4746"/>
        <v>#N/A</v>
      </c>
      <c r="CG7966" s="52" t="e">
        <f t="shared" si="4747"/>
        <v>#N/A</v>
      </c>
      <c r="CH7966" s="60" t="e">
        <f t="shared" si="4748"/>
        <v>#DIV/0!</v>
      </c>
      <c r="CI7966" s="60" t="e">
        <f t="shared" si="4749"/>
        <v>#DIV/0!</v>
      </c>
      <c r="CJ7966" s="60" t="e">
        <f t="shared" si="4750"/>
        <v>#N/A</v>
      </c>
      <c r="CK7966" s="60" t="e">
        <f t="shared" si="4750"/>
        <v>#N/A</v>
      </c>
      <c r="CL7966" s="60" t="e">
        <f t="shared" si="4750"/>
        <v>#DIV/0!</v>
      </c>
      <c r="CM7966" s="60" t="e">
        <f t="shared" si="4726"/>
        <v>#DIV/0!</v>
      </c>
      <c r="CN7966" s="60" t="e">
        <f t="shared" si="4751"/>
        <v>#N/A</v>
      </c>
      <c r="CO7966" s="60" t="e">
        <f t="shared" si="4752"/>
        <v>#DIV/0!</v>
      </c>
      <c r="CP7966" s="60" t="str">
        <f t="shared" si="4727"/>
        <v/>
      </c>
      <c r="CQ7966" s="60"/>
      <c r="CR7966" s="44"/>
      <c r="CS7966" s="58" t="e">
        <f t="shared" si="4728"/>
        <v>#N/A</v>
      </c>
      <c r="CT7966" s="58" t="e">
        <f t="shared" si="4729"/>
        <v>#N/A</v>
      </c>
      <c r="CU7966" s="58" t="e">
        <f t="shared" si="4730"/>
        <v>#DIV/0!</v>
      </c>
      <c r="CV7966" s="60" t="e">
        <f t="shared" si="4753"/>
        <v>#N/A</v>
      </c>
      <c r="CW7966" s="60">
        <f t="shared" si="4731"/>
        <v>1</v>
      </c>
      <c r="CX7966" s="60" t="e">
        <f t="shared" si="4754"/>
        <v>#DIV/0!</v>
      </c>
      <c r="CY7966" s="60" t="e">
        <f t="shared" si="4732"/>
        <v>#N/A</v>
      </c>
      <c r="CZ7966" s="60" t="e">
        <f t="shared" si="4733"/>
        <v>#N/A</v>
      </c>
      <c r="DA7966" s="60" t="e">
        <f t="shared" si="4755"/>
        <v>#DIV/0!</v>
      </c>
      <c r="DB7966" s="60" t="e">
        <f t="shared" si="4755"/>
        <v>#N/A</v>
      </c>
      <c r="DC7966" s="60" t="e">
        <f t="shared" si="4734"/>
        <v>#DIV/0!</v>
      </c>
      <c r="DD7966" s="60" t="e">
        <f t="shared" si="4756"/>
        <v>#N/A</v>
      </c>
      <c r="DE7966" s="60" t="e">
        <f t="shared" si="4757"/>
        <v>#N/A</v>
      </c>
      <c r="DF7966" s="60" t="str">
        <f t="shared" si="4735"/>
        <v/>
      </c>
    </row>
    <row r="7967" spans="66:110" s="1" customFormat="1" x14ac:dyDescent="0.3">
      <c r="BN7967" s="58" t="e">
        <f t="shared" si="4718"/>
        <v>#N/A</v>
      </c>
      <c r="BO7967" s="59" t="e">
        <f t="shared" si="4719"/>
        <v>#N/A</v>
      </c>
      <c r="BP7967" s="58" t="e">
        <f t="shared" si="4720"/>
        <v>#DIV/0!</v>
      </c>
      <c r="BQ7967" s="60" t="e">
        <f t="shared" si="4736"/>
        <v>#DIV/0!</v>
      </c>
      <c r="BR7967" s="58" t="e">
        <f t="shared" si="4721"/>
        <v>#N/A</v>
      </c>
      <c r="BS7967" s="60" t="e">
        <f t="shared" si="4737"/>
        <v>#N/A</v>
      </c>
      <c r="BT7967" s="60" t="e">
        <f t="shared" si="4738"/>
        <v>#DIV/0!</v>
      </c>
      <c r="BU7967" s="58" t="e">
        <f t="shared" si="4722"/>
        <v>#N/A</v>
      </c>
      <c r="BV7967" s="58" t="e">
        <f t="shared" si="4723"/>
        <v>#N/A</v>
      </c>
      <c r="BW7967" s="60" t="e">
        <f t="shared" si="4739"/>
        <v>#N/A</v>
      </c>
      <c r="BX7967" s="58" t="e">
        <f t="shared" si="4724"/>
        <v>#N/A</v>
      </c>
      <c r="BY7967" s="60" t="e">
        <f t="shared" si="4740"/>
        <v>#N/A</v>
      </c>
      <c r="BZ7967" s="60" t="e">
        <f t="shared" si="4741"/>
        <v>#N/A</v>
      </c>
      <c r="CA7967" s="60" t="e">
        <f t="shared" si="4742"/>
        <v>#N/A</v>
      </c>
      <c r="CB7967" s="58" t="e">
        <f t="shared" si="4725"/>
        <v>#DIV/0!</v>
      </c>
      <c r="CC7967" s="60" t="e">
        <f t="shared" si="4743"/>
        <v>#DIV/0!</v>
      </c>
      <c r="CD7967" s="60" t="e">
        <f t="shared" si="4744"/>
        <v>#DIV/0!</v>
      </c>
      <c r="CE7967" s="60" t="e">
        <f t="shared" si="4745"/>
        <v>#DIV/0!</v>
      </c>
      <c r="CF7967" s="52" t="e">
        <f t="shared" si="4746"/>
        <v>#N/A</v>
      </c>
      <c r="CG7967" s="52" t="e">
        <f t="shared" si="4747"/>
        <v>#N/A</v>
      </c>
      <c r="CH7967" s="60" t="e">
        <f t="shared" si="4748"/>
        <v>#DIV/0!</v>
      </c>
      <c r="CI7967" s="60" t="e">
        <f t="shared" si="4749"/>
        <v>#DIV/0!</v>
      </c>
      <c r="CJ7967" s="60" t="e">
        <f t="shared" si="4750"/>
        <v>#N/A</v>
      </c>
      <c r="CK7967" s="60" t="e">
        <f t="shared" si="4750"/>
        <v>#N/A</v>
      </c>
      <c r="CL7967" s="60" t="e">
        <f t="shared" si="4750"/>
        <v>#DIV/0!</v>
      </c>
      <c r="CM7967" s="60" t="e">
        <f t="shared" si="4726"/>
        <v>#DIV/0!</v>
      </c>
      <c r="CN7967" s="60" t="e">
        <f t="shared" si="4751"/>
        <v>#N/A</v>
      </c>
      <c r="CO7967" s="60" t="e">
        <f t="shared" si="4752"/>
        <v>#DIV/0!</v>
      </c>
      <c r="CP7967" s="60" t="str">
        <f t="shared" si="4727"/>
        <v/>
      </c>
      <c r="CQ7967" s="60"/>
      <c r="CR7967" s="44"/>
      <c r="CS7967" s="58" t="e">
        <f t="shared" si="4728"/>
        <v>#N/A</v>
      </c>
      <c r="CT7967" s="58" t="e">
        <f t="shared" si="4729"/>
        <v>#N/A</v>
      </c>
      <c r="CU7967" s="58" t="e">
        <f t="shared" si="4730"/>
        <v>#DIV/0!</v>
      </c>
      <c r="CV7967" s="60" t="e">
        <f t="shared" si="4753"/>
        <v>#N/A</v>
      </c>
      <c r="CW7967" s="60">
        <f t="shared" si="4731"/>
        <v>1</v>
      </c>
      <c r="CX7967" s="60" t="e">
        <f t="shared" si="4754"/>
        <v>#DIV/0!</v>
      </c>
      <c r="CY7967" s="60" t="e">
        <f t="shared" si="4732"/>
        <v>#N/A</v>
      </c>
      <c r="CZ7967" s="60" t="e">
        <f t="shared" si="4733"/>
        <v>#N/A</v>
      </c>
      <c r="DA7967" s="60" t="e">
        <f t="shared" si="4755"/>
        <v>#DIV/0!</v>
      </c>
      <c r="DB7967" s="60" t="e">
        <f t="shared" si="4755"/>
        <v>#N/A</v>
      </c>
      <c r="DC7967" s="60" t="e">
        <f t="shared" si="4734"/>
        <v>#DIV/0!</v>
      </c>
      <c r="DD7967" s="60" t="e">
        <f t="shared" si="4756"/>
        <v>#N/A</v>
      </c>
      <c r="DE7967" s="60" t="e">
        <f t="shared" si="4757"/>
        <v>#N/A</v>
      </c>
      <c r="DF7967" s="60" t="str">
        <f t="shared" si="4735"/>
        <v/>
      </c>
    </row>
    <row r="7968" spans="66:110" s="1" customFormat="1" x14ac:dyDescent="0.3">
      <c r="BN7968" s="58" t="e">
        <f t="shared" si="4718"/>
        <v>#N/A</v>
      </c>
      <c r="BO7968" s="59" t="e">
        <f t="shared" si="4719"/>
        <v>#N/A</v>
      </c>
      <c r="BP7968" s="58" t="e">
        <f t="shared" si="4720"/>
        <v>#DIV/0!</v>
      </c>
      <c r="BQ7968" s="60" t="e">
        <f t="shared" si="4736"/>
        <v>#DIV/0!</v>
      </c>
      <c r="BR7968" s="58" t="e">
        <f t="shared" si="4721"/>
        <v>#N/A</v>
      </c>
      <c r="BS7968" s="60" t="e">
        <f t="shared" si="4737"/>
        <v>#N/A</v>
      </c>
      <c r="BT7968" s="60" t="e">
        <f t="shared" si="4738"/>
        <v>#DIV/0!</v>
      </c>
      <c r="BU7968" s="58" t="e">
        <f t="shared" si="4722"/>
        <v>#N/A</v>
      </c>
      <c r="BV7968" s="58" t="e">
        <f t="shared" si="4723"/>
        <v>#N/A</v>
      </c>
      <c r="BW7968" s="60" t="e">
        <f t="shared" si="4739"/>
        <v>#N/A</v>
      </c>
      <c r="BX7968" s="58" t="e">
        <f t="shared" si="4724"/>
        <v>#N/A</v>
      </c>
      <c r="BY7968" s="60" t="e">
        <f t="shared" si="4740"/>
        <v>#N/A</v>
      </c>
      <c r="BZ7968" s="60" t="e">
        <f t="shared" si="4741"/>
        <v>#N/A</v>
      </c>
      <c r="CA7968" s="60" t="e">
        <f t="shared" si="4742"/>
        <v>#N/A</v>
      </c>
      <c r="CB7968" s="58" t="e">
        <f t="shared" si="4725"/>
        <v>#DIV/0!</v>
      </c>
      <c r="CC7968" s="60" t="e">
        <f t="shared" si="4743"/>
        <v>#DIV/0!</v>
      </c>
      <c r="CD7968" s="60" t="e">
        <f t="shared" si="4744"/>
        <v>#DIV/0!</v>
      </c>
      <c r="CE7968" s="60" t="e">
        <f t="shared" si="4745"/>
        <v>#DIV/0!</v>
      </c>
      <c r="CF7968" s="52" t="e">
        <f t="shared" si="4746"/>
        <v>#N/A</v>
      </c>
      <c r="CG7968" s="52" t="e">
        <f t="shared" si="4747"/>
        <v>#N/A</v>
      </c>
      <c r="CH7968" s="60" t="e">
        <f t="shared" si="4748"/>
        <v>#DIV/0!</v>
      </c>
      <c r="CI7968" s="60" t="e">
        <f t="shared" si="4749"/>
        <v>#DIV/0!</v>
      </c>
      <c r="CJ7968" s="60" t="e">
        <f t="shared" si="4750"/>
        <v>#N/A</v>
      </c>
      <c r="CK7968" s="60" t="e">
        <f t="shared" si="4750"/>
        <v>#N/A</v>
      </c>
      <c r="CL7968" s="60" t="e">
        <f t="shared" si="4750"/>
        <v>#DIV/0!</v>
      </c>
      <c r="CM7968" s="60" t="e">
        <f t="shared" si="4726"/>
        <v>#DIV/0!</v>
      </c>
      <c r="CN7968" s="60" t="e">
        <f t="shared" si="4751"/>
        <v>#N/A</v>
      </c>
      <c r="CO7968" s="60" t="e">
        <f t="shared" si="4752"/>
        <v>#DIV/0!</v>
      </c>
      <c r="CP7968" s="60" t="str">
        <f t="shared" si="4727"/>
        <v/>
      </c>
      <c r="CQ7968" s="60"/>
      <c r="CR7968" s="44"/>
      <c r="CS7968" s="58" t="e">
        <f t="shared" si="4728"/>
        <v>#N/A</v>
      </c>
      <c r="CT7968" s="58" t="e">
        <f t="shared" si="4729"/>
        <v>#N/A</v>
      </c>
      <c r="CU7968" s="58" t="e">
        <f t="shared" si="4730"/>
        <v>#DIV/0!</v>
      </c>
      <c r="CV7968" s="60" t="e">
        <f t="shared" si="4753"/>
        <v>#N/A</v>
      </c>
      <c r="CW7968" s="60">
        <f t="shared" si="4731"/>
        <v>1</v>
      </c>
      <c r="CX7968" s="60" t="e">
        <f t="shared" si="4754"/>
        <v>#DIV/0!</v>
      </c>
      <c r="CY7968" s="60" t="e">
        <f t="shared" si="4732"/>
        <v>#N/A</v>
      </c>
      <c r="CZ7968" s="60" t="e">
        <f t="shared" si="4733"/>
        <v>#N/A</v>
      </c>
      <c r="DA7968" s="60" t="e">
        <f t="shared" si="4755"/>
        <v>#DIV/0!</v>
      </c>
      <c r="DB7968" s="60" t="e">
        <f t="shared" si="4755"/>
        <v>#N/A</v>
      </c>
      <c r="DC7968" s="60" t="e">
        <f t="shared" si="4734"/>
        <v>#DIV/0!</v>
      </c>
      <c r="DD7968" s="60" t="e">
        <f t="shared" si="4756"/>
        <v>#N/A</v>
      </c>
      <c r="DE7968" s="60" t="e">
        <f t="shared" si="4757"/>
        <v>#N/A</v>
      </c>
      <c r="DF7968" s="60" t="str">
        <f t="shared" si="4735"/>
        <v/>
      </c>
    </row>
    <row r="7969" spans="66:110" s="1" customFormat="1" x14ac:dyDescent="0.3">
      <c r="BN7969" s="58" t="e">
        <f t="shared" si="4718"/>
        <v>#N/A</v>
      </c>
      <c r="BO7969" s="59" t="e">
        <f t="shared" si="4719"/>
        <v>#N/A</v>
      </c>
      <c r="BP7969" s="58" t="e">
        <f t="shared" si="4720"/>
        <v>#DIV/0!</v>
      </c>
      <c r="BQ7969" s="60" t="e">
        <f t="shared" si="4736"/>
        <v>#DIV/0!</v>
      </c>
      <c r="BR7969" s="58" t="e">
        <f t="shared" si="4721"/>
        <v>#N/A</v>
      </c>
      <c r="BS7969" s="60" t="e">
        <f t="shared" si="4737"/>
        <v>#N/A</v>
      </c>
      <c r="BT7969" s="60" t="e">
        <f t="shared" si="4738"/>
        <v>#DIV/0!</v>
      </c>
      <c r="BU7969" s="58" t="e">
        <f t="shared" si="4722"/>
        <v>#N/A</v>
      </c>
      <c r="BV7969" s="58" t="e">
        <f t="shared" si="4723"/>
        <v>#N/A</v>
      </c>
      <c r="BW7969" s="60" t="e">
        <f t="shared" si="4739"/>
        <v>#N/A</v>
      </c>
      <c r="BX7969" s="58" t="e">
        <f t="shared" si="4724"/>
        <v>#N/A</v>
      </c>
      <c r="BY7969" s="60" t="e">
        <f t="shared" si="4740"/>
        <v>#N/A</v>
      </c>
      <c r="BZ7969" s="60" t="e">
        <f t="shared" si="4741"/>
        <v>#N/A</v>
      </c>
      <c r="CA7969" s="60" t="e">
        <f t="shared" si="4742"/>
        <v>#N/A</v>
      </c>
      <c r="CB7969" s="58" t="e">
        <f t="shared" si="4725"/>
        <v>#DIV/0!</v>
      </c>
      <c r="CC7969" s="60" t="e">
        <f t="shared" si="4743"/>
        <v>#DIV/0!</v>
      </c>
      <c r="CD7969" s="60" t="e">
        <f t="shared" si="4744"/>
        <v>#DIV/0!</v>
      </c>
      <c r="CE7969" s="60" t="e">
        <f t="shared" si="4745"/>
        <v>#DIV/0!</v>
      </c>
      <c r="CF7969" s="52" t="e">
        <f t="shared" si="4746"/>
        <v>#N/A</v>
      </c>
      <c r="CG7969" s="52" t="e">
        <f t="shared" si="4747"/>
        <v>#N/A</v>
      </c>
      <c r="CH7969" s="60" t="e">
        <f t="shared" si="4748"/>
        <v>#DIV/0!</v>
      </c>
      <c r="CI7969" s="60" t="e">
        <f t="shared" si="4749"/>
        <v>#DIV/0!</v>
      </c>
      <c r="CJ7969" s="60" t="e">
        <f t="shared" si="4750"/>
        <v>#N/A</v>
      </c>
      <c r="CK7969" s="60" t="e">
        <f t="shared" si="4750"/>
        <v>#N/A</v>
      </c>
      <c r="CL7969" s="60" t="e">
        <f t="shared" si="4750"/>
        <v>#DIV/0!</v>
      </c>
      <c r="CM7969" s="60" t="e">
        <f t="shared" si="4726"/>
        <v>#DIV/0!</v>
      </c>
      <c r="CN7969" s="60" t="e">
        <f t="shared" si="4751"/>
        <v>#N/A</v>
      </c>
      <c r="CO7969" s="60" t="e">
        <f t="shared" si="4752"/>
        <v>#DIV/0!</v>
      </c>
      <c r="CP7969" s="60" t="str">
        <f t="shared" si="4727"/>
        <v/>
      </c>
      <c r="CQ7969" s="60"/>
      <c r="CR7969" s="44"/>
      <c r="CS7969" s="58" t="e">
        <f t="shared" si="4728"/>
        <v>#N/A</v>
      </c>
      <c r="CT7969" s="58" t="e">
        <f t="shared" si="4729"/>
        <v>#N/A</v>
      </c>
      <c r="CU7969" s="58" t="e">
        <f t="shared" si="4730"/>
        <v>#DIV/0!</v>
      </c>
      <c r="CV7969" s="60" t="e">
        <f t="shared" si="4753"/>
        <v>#N/A</v>
      </c>
      <c r="CW7969" s="60">
        <f t="shared" si="4731"/>
        <v>1</v>
      </c>
      <c r="CX7969" s="60" t="e">
        <f t="shared" si="4754"/>
        <v>#DIV/0!</v>
      </c>
      <c r="CY7969" s="60" t="e">
        <f t="shared" si="4732"/>
        <v>#N/A</v>
      </c>
      <c r="CZ7969" s="60" t="e">
        <f t="shared" si="4733"/>
        <v>#N/A</v>
      </c>
      <c r="DA7969" s="60" t="e">
        <f t="shared" si="4755"/>
        <v>#DIV/0!</v>
      </c>
      <c r="DB7969" s="60" t="e">
        <f t="shared" si="4755"/>
        <v>#N/A</v>
      </c>
      <c r="DC7969" s="60" t="e">
        <f t="shared" si="4734"/>
        <v>#DIV/0!</v>
      </c>
      <c r="DD7969" s="60" t="e">
        <f t="shared" si="4756"/>
        <v>#N/A</v>
      </c>
      <c r="DE7969" s="60" t="e">
        <f t="shared" si="4757"/>
        <v>#N/A</v>
      </c>
      <c r="DF7969" s="60" t="str">
        <f t="shared" si="4735"/>
        <v/>
      </c>
    </row>
    <row r="7970" spans="66:110" s="1" customFormat="1" x14ac:dyDescent="0.3">
      <c r="BN7970" s="58" t="e">
        <f t="shared" si="4718"/>
        <v>#N/A</v>
      </c>
      <c r="BO7970" s="59" t="e">
        <f t="shared" si="4719"/>
        <v>#N/A</v>
      </c>
      <c r="BP7970" s="58" t="e">
        <f t="shared" si="4720"/>
        <v>#DIV/0!</v>
      </c>
      <c r="BQ7970" s="60" t="e">
        <f t="shared" si="4736"/>
        <v>#DIV/0!</v>
      </c>
      <c r="BR7970" s="58" t="e">
        <f t="shared" si="4721"/>
        <v>#N/A</v>
      </c>
      <c r="BS7970" s="60" t="e">
        <f t="shared" si="4737"/>
        <v>#N/A</v>
      </c>
      <c r="BT7970" s="60" t="e">
        <f t="shared" si="4738"/>
        <v>#DIV/0!</v>
      </c>
      <c r="BU7970" s="58" t="e">
        <f t="shared" si="4722"/>
        <v>#N/A</v>
      </c>
      <c r="BV7970" s="58" t="e">
        <f t="shared" si="4723"/>
        <v>#N/A</v>
      </c>
      <c r="BW7970" s="60" t="e">
        <f t="shared" si="4739"/>
        <v>#N/A</v>
      </c>
      <c r="BX7970" s="58" t="e">
        <f t="shared" si="4724"/>
        <v>#N/A</v>
      </c>
      <c r="BY7970" s="60" t="e">
        <f t="shared" si="4740"/>
        <v>#N/A</v>
      </c>
      <c r="BZ7970" s="60" t="e">
        <f t="shared" si="4741"/>
        <v>#N/A</v>
      </c>
      <c r="CA7970" s="60" t="e">
        <f t="shared" si="4742"/>
        <v>#N/A</v>
      </c>
      <c r="CB7970" s="58" t="e">
        <f t="shared" si="4725"/>
        <v>#DIV/0!</v>
      </c>
      <c r="CC7970" s="60" t="e">
        <f t="shared" si="4743"/>
        <v>#DIV/0!</v>
      </c>
      <c r="CD7970" s="60" t="e">
        <f t="shared" si="4744"/>
        <v>#DIV/0!</v>
      </c>
      <c r="CE7970" s="60" t="e">
        <f t="shared" si="4745"/>
        <v>#DIV/0!</v>
      </c>
      <c r="CF7970" s="52" t="e">
        <f t="shared" si="4746"/>
        <v>#N/A</v>
      </c>
      <c r="CG7970" s="52" t="e">
        <f t="shared" si="4747"/>
        <v>#N/A</v>
      </c>
      <c r="CH7970" s="60" t="e">
        <f t="shared" si="4748"/>
        <v>#DIV/0!</v>
      </c>
      <c r="CI7970" s="60" t="e">
        <f t="shared" si="4749"/>
        <v>#DIV/0!</v>
      </c>
      <c r="CJ7970" s="60" t="e">
        <f t="shared" si="4750"/>
        <v>#N/A</v>
      </c>
      <c r="CK7970" s="60" t="e">
        <f t="shared" si="4750"/>
        <v>#N/A</v>
      </c>
      <c r="CL7970" s="60" t="e">
        <f t="shared" si="4750"/>
        <v>#DIV/0!</v>
      </c>
      <c r="CM7970" s="60" t="e">
        <f t="shared" si="4726"/>
        <v>#DIV/0!</v>
      </c>
      <c r="CN7970" s="60" t="e">
        <f t="shared" si="4751"/>
        <v>#N/A</v>
      </c>
      <c r="CO7970" s="60" t="e">
        <f t="shared" si="4752"/>
        <v>#DIV/0!</v>
      </c>
      <c r="CP7970" s="60" t="str">
        <f t="shared" si="4727"/>
        <v/>
      </c>
      <c r="CQ7970" s="60"/>
      <c r="CR7970" s="44"/>
      <c r="CS7970" s="58" t="e">
        <f t="shared" si="4728"/>
        <v>#N/A</v>
      </c>
      <c r="CT7970" s="58" t="e">
        <f t="shared" si="4729"/>
        <v>#N/A</v>
      </c>
      <c r="CU7970" s="58" t="e">
        <f t="shared" si="4730"/>
        <v>#DIV/0!</v>
      </c>
      <c r="CV7970" s="60" t="e">
        <f t="shared" si="4753"/>
        <v>#N/A</v>
      </c>
      <c r="CW7970" s="60">
        <f t="shared" si="4731"/>
        <v>1</v>
      </c>
      <c r="CX7970" s="60" t="e">
        <f t="shared" si="4754"/>
        <v>#DIV/0!</v>
      </c>
      <c r="CY7970" s="60" t="e">
        <f t="shared" si="4732"/>
        <v>#N/A</v>
      </c>
      <c r="CZ7970" s="60" t="e">
        <f t="shared" si="4733"/>
        <v>#N/A</v>
      </c>
      <c r="DA7970" s="60" t="e">
        <f t="shared" si="4755"/>
        <v>#DIV/0!</v>
      </c>
      <c r="DB7970" s="60" t="e">
        <f t="shared" si="4755"/>
        <v>#N/A</v>
      </c>
      <c r="DC7970" s="60" t="e">
        <f t="shared" si="4734"/>
        <v>#DIV/0!</v>
      </c>
      <c r="DD7970" s="60" t="e">
        <f t="shared" si="4756"/>
        <v>#N/A</v>
      </c>
      <c r="DE7970" s="60" t="e">
        <f t="shared" si="4757"/>
        <v>#N/A</v>
      </c>
      <c r="DF7970" s="60" t="str">
        <f t="shared" si="4735"/>
        <v/>
      </c>
    </row>
    <row r="7971" spans="66:110" s="1" customFormat="1" x14ac:dyDescent="0.3">
      <c r="BN7971" s="58" t="e">
        <f t="shared" si="4718"/>
        <v>#N/A</v>
      </c>
      <c r="BO7971" s="59" t="e">
        <f t="shared" si="4719"/>
        <v>#N/A</v>
      </c>
      <c r="BP7971" s="58" t="e">
        <f t="shared" si="4720"/>
        <v>#DIV/0!</v>
      </c>
      <c r="BQ7971" s="60" t="e">
        <f t="shared" si="4736"/>
        <v>#DIV/0!</v>
      </c>
      <c r="BR7971" s="58" t="e">
        <f t="shared" si="4721"/>
        <v>#N/A</v>
      </c>
      <c r="BS7971" s="60" t="e">
        <f t="shared" si="4737"/>
        <v>#N/A</v>
      </c>
      <c r="BT7971" s="60" t="e">
        <f t="shared" si="4738"/>
        <v>#DIV/0!</v>
      </c>
      <c r="BU7971" s="58" t="e">
        <f t="shared" si="4722"/>
        <v>#N/A</v>
      </c>
      <c r="BV7971" s="58" t="e">
        <f t="shared" si="4723"/>
        <v>#N/A</v>
      </c>
      <c r="BW7971" s="60" t="e">
        <f t="shared" si="4739"/>
        <v>#N/A</v>
      </c>
      <c r="BX7971" s="58" t="e">
        <f t="shared" si="4724"/>
        <v>#N/A</v>
      </c>
      <c r="BY7971" s="60" t="e">
        <f t="shared" si="4740"/>
        <v>#N/A</v>
      </c>
      <c r="BZ7971" s="60" t="e">
        <f t="shared" si="4741"/>
        <v>#N/A</v>
      </c>
      <c r="CA7971" s="60" t="e">
        <f t="shared" si="4742"/>
        <v>#N/A</v>
      </c>
      <c r="CB7971" s="58" t="e">
        <f t="shared" si="4725"/>
        <v>#DIV/0!</v>
      </c>
      <c r="CC7971" s="60" t="e">
        <f t="shared" si="4743"/>
        <v>#DIV/0!</v>
      </c>
      <c r="CD7971" s="60" t="e">
        <f t="shared" si="4744"/>
        <v>#DIV/0!</v>
      </c>
      <c r="CE7971" s="60" t="e">
        <f t="shared" si="4745"/>
        <v>#DIV/0!</v>
      </c>
      <c r="CF7971" s="52" t="e">
        <f t="shared" si="4746"/>
        <v>#N/A</v>
      </c>
      <c r="CG7971" s="52" t="e">
        <f t="shared" si="4747"/>
        <v>#N/A</v>
      </c>
      <c r="CH7971" s="60" t="e">
        <f t="shared" si="4748"/>
        <v>#DIV/0!</v>
      </c>
      <c r="CI7971" s="60" t="e">
        <f t="shared" si="4749"/>
        <v>#DIV/0!</v>
      </c>
      <c r="CJ7971" s="60" t="e">
        <f t="shared" si="4750"/>
        <v>#N/A</v>
      </c>
      <c r="CK7971" s="60" t="e">
        <f t="shared" si="4750"/>
        <v>#N/A</v>
      </c>
      <c r="CL7971" s="60" t="e">
        <f t="shared" si="4750"/>
        <v>#DIV/0!</v>
      </c>
      <c r="CM7971" s="60" t="e">
        <f t="shared" si="4726"/>
        <v>#DIV/0!</v>
      </c>
      <c r="CN7971" s="60" t="e">
        <f t="shared" si="4751"/>
        <v>#N/A</v>
      </c>
      <c r="CO7971" s="60" t="e">
        <f t="shared" si="4752"/>
        <v>#DIV/0!</v>
      </c>
      <c r="CP7971" s="60" t="str">
        <f t="shared" si="4727"/>
        <v/>
      </c>
      <c r="CQ7971" s="60"/>
      <c r="CR7971" s="44"/>
      <c r="CS7971" s="58" t="e">
        <f t="shared" si="4728"/>
        <v>#N/A</v>
      </c>
      <c r="CT7971" s="58" t="e">
        <f t="shared" si="4729"/>
        <v>#N/A</v>
      </c>
      <c r="CU7971" s="58" t="e">
        <f t="shared" si="4730"/>
        <v>#DIV/0!</v>
      </c>
      <c r="CV7971" s="60" t="e">
        <f t="shared" si="4753"/>
        <v>#N/A</v>
      </c>
      <c r="CW7971" s="60">
        <f t="shared" si="4731"/>
        <v>1</v>
      </c>
      <c r="CX7971" s="60" t="e">
        <f t="shared" si="4754"/>
        <v>#DIV/0!</v>
      </c>
      <c r="CY7971" s="60" t="e">
        <f t="shared" si="4732"/>
        <v>#N/A</v>
      </c>
      <c r="CZ7971" s="60" t="e">
        <f t="shared" si="4733"/>
        <v>#N/A</v>
      </c>
      <c r="DA7971" s="60" t="e">
        <f t="shared" si="4755"/>
        <v>#DIV/0!</v>
      </c>
      <c r="DB7971" s="60" t="e">
        <f t="shared" si="4755"/>
        <v>#N/A</v>
      </c>
      <c r="DC7971" s="60" t="e">
        <f t="shared" si="4734"/>
        <v>#DIV/0!</v>
      </c>
      <c r="DD7971" s="60" t="e">
        <f t="shared" si="4756"/>
        <v>#N/A</v>
      </c>
      <c r="DE7971" s="60" t="e">
        <f t="shared" si="4757"/>
        <v>#N/A</v>
      </c>
      <c r="DF7971" s="60" t="str">
        <f t="shared" si="4735"/>
        <v/>
      </c>
    </row>
    <row r="7972" spans="66:110" s="1" customFormat="1" x14ac:dyDescent="0.3">
      <c r="BN7972" s="58" t="e">
        <f t="shared" si="4718"/>
        <v>#N/A</v>
      </c>
      <c r="BO7972" s="59" t="e">
        <f t="shared" si="4719"/>
        <v>#N/A</v>
      </c>
      <c r="BP7972" s="58" t="e">
        <f t="shared" si="4720"/>
        <v>#DIV/0!</v>
      </c>
      <c r="BQ7972" s="60" t="e">
        <f t="shared" si="4736"/>
        <v>#DIV/0!</v>
      </c>
      <c r="BR7972" s="58" t="e">
        <f t="shared" si="4721"/>
        <v>#N/A</v>
      </c>
      <c r="BS7972" s="60" t="e">
        <f t="shared" si="4737"/>
        <v>#N/A</v>
      </c>
      <c r="BT7972" s="60" t="e">
        <f t="shared" si="4738"/>
        <v>#DIV/0!</v>
      </c>
      <c r="BU7972" s="58" t="e">
        <f t="shared" si="4722"/>
        <v>#N/A</v>
      </c>
      <c r="BV7972" s="58" t="e">
        <f t="shared" si="4723"/>
        <v>#N/A</v>
      </c>
      <c r="BW7972" s="60" t="e">
        <f t="shared" si="4739"/>
        <v>#N/A</v>
      </c>
      <c r="BX7972" s="58" t="e">
        <f t="shared" si="4724"/>
        <v>#N/A</v>
      </c>
      <c r="BY7972" s="60" t="e">
        <f t="shared" si="4740"/>
        <v>#N/A</v>
      </c>
      <c r="BZ7972" s="60" t="e">
        <f t="shared" si="4741"/>
        <v>#N/A</v>
      </c>
      <c r="CA7972" s="60" t="e">
        <f t="shared" si="4742"/>
        <v>#N/A</v>
      </c>
      <c r="CB7972" s="58" t="e">
        <f t="shared" si="4725"/>
        <v>#DIV/0!</v>
      </c>
      <c r="CC7972" s="60" t="e">
        <f t="shared" si="4743"/>
        <v>#DIV/0!</v>
      </c>
      <c r="CD7972" s="60" t="e">
        <f t="shared" si="4744"/>
        <v>#DIV/0!</v>
      </c>
      <c r="CE7972" s="60" t="e">
        <f t="shared" si="4745"/>
        <v>#DIV/0!</v>
      </c>
      <c r="CF7972" s="52" t="e">
        <f t="shared" si="4746"/>
        <v>#N/A</v>
      </c>
      <c r="CG7972" s="52" t="e">
        <f t="shared" si="4747"/>
        <v>#N/A</v>
      </c>
      <c r="CH7972" s="60" t="e">
        <f t="shared" si="4748"/>
        <v>#DIV/0!</v>
      </c>
      <c r="CI7972" s="60" t="e">
        <f t="shared" si="4749"/>
        <v>#DIV/0!</v>
      </c>
      <c r="CJ7972" s="60" t="e">
        <f t="shared" si="4750"/>
        <v>#N/A</v>
      </c>
      <c r="CK7972" s="60" t="e">
        <f t="shared" si="4750"/>
        <v>#N/A</v>
      </c>
      <c r="CL7972" s="60" t="e">
        <f t="shared" si="4750"/>
        <v>#DIV/0!</v>
      </c>
      <c r="CM7972" s="60" t="e">
        <f t="shared" si="4726"/>
        <v>#DIV/0!</v>
      </c>
      <c r="CN7972" s="60" t="e">
        <f t="shared" si="4751"/>
        <v>#N/A</v>
      </c>
      <c r="CO7972" s="60" t="e">
        <f t="shared" si="4752"/>
        <v>#DIV/0!</v>
      </c>
      <c r="CP7972" s="60" t="str">
        <f t="shared" si="4727"/>
        <v/>
      </c>
      <c r="CQ7972" s="60"/>
      <c r="CR7972" s="44"/>
      <c r="CS7972" s="58" t="e">
        <f t="shared" si="4728"/>
        <v>#N/A</v>
      </c>
      <c r="CT7972" s="58" t="e">
        <f t="shared" si="4729"/>
        <v>#N/A</v>
      </c>
      <c r="CU7972" s="58" t="e">
        <f t="shared" si="4730"/>
        <v>#DIV/0!</v>
      </c>
      <c r="CV7972" s="60" t="e">
        <f t="shared" si="4753"/>
        <v>#N/A</v>
      </c>
      <c r="CW7972" s="60">
        <f t="shared" si="4731"/>
        <v>1</v>
      </c>
      <c r="CX7972" s="60" t="e">
        <f t="shared" si="4754"/>
        <v>#DIV/0!</v>
      </c>
      <c r="CY7972" s="60" t="e">
        <f t="shared" si="4732"/>
        <v>#N/A</v>
      </c>
      <c r="CZ7972" s="60" t="e">
        <f t="shared" si="4733"/>
        <v>#N/A</v>
      </c>
      <c r="DA7972" s="60" t="e">
        <f t="shared" si="4755"/>
        <v>#DIV/0!</v>
      </c>
      <c r="DB7972" s="60" t="e">
        <f t="shared" si="4755"/>
        <v>#N/A</v>
      </c>
      <c r="DC7972" s="60" t="e">
        <f t="shared" si="4734"/>
        <v>#DIV/0!</v>
      </c>
      <c r="DD7972" s="60" t="e">
        <f t="shared" si="4756"/>
        <v>#N/A</v>
      </c>
      <c r="DE7972" s="60" t="e">
        <f t="shared" si="4757"/>
        <v>#N/A</v>
      </c>
      <c r="DF7972" s="60" t="str">
        <f t="shared" si="4735"/>
        <v/>
      </c>
    </row>
    <row r="7973" spans="66:110" s="1" customFormat="1" x14ac:dyDescent="0.3">
      <c r="BN7973" s="58" t="e">
        <f t="shared" si="4718"/>
        <v>#N/A</v>
      </c>
      <c r="BO7973" s="59" t="e">
        <f t="shared" si="4719"/>
        <v>#N/A</v>
      </c>
      <c r="BP7973" s="58" t="e">
        <f t="shared" si="4720"/>
        <v>#DIV/0!</v>
      </c>
      <c r="BQ7973" s="60" t="e">
        <f t="shared" si="4736"/>
        <v>#DIV/0!</v>
      </c>
      <c r="BR7973" s="58" t="e">
        <f t="shared" si="4721"/>
        <v>#N/A</v>
      </c>
      <c r="BS7973" s="60" t="e">
        <f t="shared" si="4737"/>
        <v>#N/A</v>
      </c>
      <c r="BT7973" s="60" t="e">
        <f t="shared" si="4738"/>
        <v>#DIV/0!</v>
      </c>
      <c r="BU7973" s="58" t="e">
        <f t="shared" si="4722"/>
        <v>#N/A</v>
      </c>
      <c r="BV7973" s="58" t="e">
        <f t="shared" si="4723"/>
        <v>#N/A</v>
      </c>
      <c r="BW7973" s="60" t="e">
        <f t="shared" si="4739"/>
        <v>#N/A</v>
      </c>
      <c r="BX7973" s="58" t="e">
        <f t="shared" si="4724"/>
        <v>#N/A</v>
      </c>
      <c r="BY7973" s="60" t="e">
        <f t="shared" si="4740"/>
        <v>#N/A</v>
      </c>
      <c r="BZ7973" s="60" t="e">
        <f t="shared" si="4741"/>
        <v>#N/A</v>
      </c>
      <c r="CA7973" s="60" t="e">
        <f t="shared" si="4742"/>
        <v>#N/A</v>
      </c>
      <c r="CB7973" s="58" t="e">
        <f t="shared" si="4725"/>
        <v>#DIV/0!</v>
      </c>
      <c r="CC7973" s="60" t="e">
        <f t="shared" si="4743"/>
        <v>#DIV/0!</v>
      </c>
      <c r="CD7973" s="60" t="e">
        <f t="shared" si="4744"/>
        <v>#DIV/0!</v>
      </c>
      <c r="CE7973" s="60" t="e">
        <f t="shared" si="4745"/>
        <v>#DIV/0!</v>
      </c>
      <c r="CF7973" s="52" t="e">
        <f t="shared" si="4746"/>
        <v>#N/A</v>
      </c>
      <c r="CG7973" s="52" t="e">
        <f t="shared" si="4747"/>
        <v>#N/A</v>
      </c>
      <c r="CH7973" s="60" t="e">
        <f t="shared" si="4748"/>
        <v>#DIV/0!</v>
      </c>
      <c r="CI7973" s="60" t="e">
        <f t="shared" si="4749"/>
        <v>#DIV/0!</v>
      </c>
      <c r="CJ7973" s="60" t="e">
        <f t="shared" si="4750"/>
        <v>#N/A</v>
      </c>
      <c r="CK7973" s="60" t="e">
        <f t="shared" si="4750"/>
        <v>#N/A</v>
      </c>
      <c r="CL7973" s="60" t="e">
        <f t="shared" si="4750"/>
        <v>#DIV/0!</v>
      </c>
      <c r="CM7973" s="60" t="e">
        <f t="shared" si="4726"/>
        <v>#DIV/0!</v>
      </c>
      <c r="CN7973" s="60" t="e">
        <f t="shared" si="4751"/>
        <v>#N/A</v>
      </c>
      <c r="CO7973" s="60" t="e">
        <f t="shared" si="4752"/>
        <v>#DIV/0!</v>
      </c>
      <c r="CP7973" s="60" t="str">
        <f t="shared" si="4727"/>
        <v/>
      </c>
      <c r="CQ7973" s="60"/>
      <c r="CR7973" s="44"/>
      <c r="CS7973" s="58" t="e">
        <f t="shared" si="4728"/>
        <v>#N/A</v>
      </c>
      <c r="CT7973" s="58" t="e">
        <f t="shared" si="4729"/>
        <v>#N/A</v>
      </c>
      <c r="CU7973" s="58" t="e">
        <f t="shared" si="4730"/>
        <v>#DIV/0!</v>
      </c>
      <c r="CV7973" s="60" t="e">
        <f t="shared" si="4753"/>
        <v>#N/A</v>
      </c>
      <c r="CW7973" s="60">
        <f t="shared" si="4731"/>
        <v>1</v>
      </c>
      <c r="CX7973" s="60" t="e">
        <f t="shared" si="4754"/>
        <v>#DIV/0!</v>
      </c>
      <c r="CY7973" s="60" t="e">
        <f t="shared" si="4732"/>
        <v>#N/A</v>
      </c>
      <c r="CZ7973" s="60" t="e">
        <f t="shared" si="4733"/>
        <v>#N/A</v>
      </c>
      <c r="DA7973" s="60" t="e">
        <f t="shared" si="4755"/>
        <v>#DIV/0!</v>
      </c>
      <c r="DB7973" s="60" t="e">
        <f t="shared" si="4755"/>
        <v>#N/A</v>
      </c>
      <c r="DC7973" s="60" t="e">
        <f t="shared" si="4734"/>
        <v>#DIV/0!</v>
      </c>
      <c r="DD7973" s="60" t="e">
        <f t="shared" si="4756"/>
        <v>#N/A</v>
      </c>
      <c r="DE7973" s="60" t="e">
        <f t="shared" si="4757"/>
        <v>#N/A</v>
      </c>
      <c r="DF7973" s="60" t="str">
        <f t="shared" si="4735"/>
        <v/>
      </c>
    </row>
    <row r="7974" spans="66:110" s="1" customFormat="1" x14ac:dyDescent="0.3">
      <c r="BN7974" s="58" t="e">
        <f t="shared" si="4718"/>
        <v>#N/A</v>
      </c>
      <c r="BO7974" s="59" t="e">
        <f t="shared" si="4719"/>
        <v>#N/A</v>
      </c>
      <c r="BP7974" s="58" t="e">
        <f t="shared" si="4720"/>
        <v>#DIV/0!</v>
      </c>
      <c r="BQ7974" s="60" t="e">
        <f t="shared" si="4736"/>
        <v>#DIV/0!</v>
      </c>
      <c r="BR7974" s="58" t="e">
        <f t="shared" si="4721"/>
        <v>#N/A</v>
      </c>
      <c r="BS7974" s="60" t="e">
        <f t="shared" si="4737"/>
        <v>#N/A</v>
      </c>
      <c r="BT7974" s="60" t="e">
        <f t="shared" si="4738"/>
        <v>#DIV/0!</v>
      </c>
      <c r="BU7974" s="58" t="e">
        <f t="shared" si="4722"/>
        <v>#N/A</v>
      </c>
      <c r="BV7974" s="58" t="e">
        <f t="shared" si="4723"/>
        <v>#N/A</v>
      </c>
      <c r="BW7974" s="60" t="e">
        <f t="shared" si="4739"/>
        <v>#N/A</v>
      </c>
      <c r="BX7974" s="58" t="e">
        <f t="shared" si="4724"/>
        <v>#N/A</v>
      </c>
      <c r="BY7974" s="60" t="e">
        <f t="shared" si="4740"/>
        <v>#N/A</v>
      </c>
      <c r="BZ7974" s="60" t="e">
        <f t="shared" si="4741"/>
        <v>#N/A</v>
      </c>
      <c r="CA7974" s="60" t="e">
        <f t="shared" si="4742"/>
        <v>#N/A</v>
      </c>
      <c r="CB7974" s="58" t="e">
        <f t="shared" si="4725"/>
        <v>#DIV/0!</v>
      </c>
      <c r="CC7974" s="60" t="e">
        <f t="shared" si="4743"/>
        <v>#DIV/0!</v>
      </c>
      <c r="CD7974" s="60" t="e">
        <f t="shared" si="4744"/>
        <v>#DIV/0!</v>
      </c>
      <c r="CE7974" s="60" t="e">
        <f t="shared" si="4745"/>
        <v>#DIV/0!</v>
      </c>
      <c r="CF7974" s="52" t="e">
        <f t="shared" si="4746"/>
        <v>#N/A</v>
      </c>
      <c r="CG7974" s="52" t="e">
        <f t="shared" si="4747"/>
        <v>#N/A</v>
      </c>
      <c r="CH7974" s="60" t="e">
        <f t="shared" si="4748"/>
        <v>#DIV/0!</v>
      </c>
      <c r="CI7974" s="60" t="e">
        <f t="shared" si="4749"/>
        <v>#DIV/0!</v>
      </c>
      <c r="CJ7974" s="60" t="e">
        <f t="shared" si="4750"/>
        <v>#N/A</v>
      </c>
      <c r="CK7974" s="60" t="e">
        <f t="shared" si="4750"/>
        <v>#N/A</v>
      </c>
      <c r="CL7974" s="60" t="e">
        <f t="shared" si="4750"/>
        <v>#DIV/0!</v>
      </c>
      <c r="CM7974" s="60" t="e">
        <f t="shared" si="4726"/>
        <v>#DIV/0!</v>
      </c>
      <c r="CN7974" s="60" t="e">
        <f t="shared" si="4751"/>
        <v>#N/A</v>
      </c>
      <c r="CO7974" s="60" t="e">
        <f t="shared" si="4752"/>
        <v>#DIV/0!</v>
      </c>
      <c r="CP7974" s="60" t="str">
        <f t="shared" si="4727"/>
        <v/>
      </c>
      <c r="CQ7974" s="60"/>
      <c r="CR7974" s="44"/>
      <c r="CS7974" s="58" t="e">
        <f t="shared" si="4728"/>
        <v>#N/A</v>
      </c>
      <c r="CT7974" s="58" t="e">
        <f t="shared" si="4729"/>
        <v>#N/A</v>
      </c>
      <c r="CU7974" s="58" t="e">
        <f t="shared" si="4730"/>
        <v>#DIV/0!</v>
      </c>
      <c r="CV7974" s="60" t="e">
        <f t="shared" si="4753"/>
        <v>#N/A</v>
      </c>
      <c r="CW7974" s="60">
        <f t="shared" si="4731"/>
        <v>1</v>
      </c>
      <c r="CX7974" s="60" t="e">
        <f t="shared" si="4754"/>
        <v>#DIV/0!</v>
      </c>
      <c r="CY7974" s="60" t="e">
        <f t="shared" si="4732"/>
        <v>#N/A</v>
      </c>
      <c r="CZ7974" s="60" t="e">
        <f t="shared" si="4733"/>
        <v>#N/A</v>
      </c>
      <c r="DA7974" s="60" t="e">
        <f t="shared" si="4755"/>
        <v>#DIV/0!</v>
      </c>
      <c r="DB7974" s="60" t="e">
        <f t="shared" si="4755"/>
        <v>#N/A</v>
      </c>
      <c r="DC7974" s="60" t="e">
        <f t="shared" si="4734"/>
        <v>#DIV/0!</v>
      </c>
      <c r="DD7974" s="60" t="e">
        <f t="shared" si="4756"/>
        <v>#N/A</v>
      </c>
      <c r="DE7974" s="60" t="e">
        <f t="shared" si="4757"/>
        <v>#N/A</v>
      </c>
      <c r="DF7974" s="60" t="str">
        <f t="shared" si="4735"/>
        <v/>
      </c>
    </row>
    <row r="7975" spans="66:110" s="1" customFormat="1" x14ac:dyDescent="0.3">
      <c r="BN7975" s="58" t="e">
        <f t="shared" si="4718"/>
        <v>#N/A</v>
      </c>
      <c r="BO7975" s="59" t="e">
        <f t="shared" si="4719"/>
        <v>#N/A</v>
      </c>
      <c r="BP7975" s="58" t="e">
        <f t="shared" si="4720"/>
        <v>#DIV/0!</v>
      </c>
      <c r="BQ7975" s="60" t="e">
        <f t="shared" si="4736"/>
        <v>#DIV/0!</v>
      </c>
      <c r="BR7975" s="58" t="e">
        <f t="shared" si="4721"/>
        <v>#N/A</v>
      </c>
      <c r="BS7975" s="60" t="e">
        <f t="shared" si="4737"/>
        <v>#N/A</v>
      </c>
      <c r="BT7975" s="60" t="e">
        <f t="shared" si="4738"/>
        <v>#DIV/0!</v>
      </c>
      <c r="BU7975" s="58" t="e">
        <f t="shared" si="4722"/>
        <v>#N/A</v>
      </c>
      <c r="BV7975" s="58" t="e">
        <f t="shared" si="4723"/>
        <v>#N/A</v>
      </c>
      <c r="BW7975" s="60" t="e">
        <f t="shared" si="4739"/>
        <v>#N/A</v>
      </c>
      <c r="BX7975" s="58" t="e">
        <f t="shared" si="4724"/>
        <v>#N/A</v>
      </c>
      <c r="BY7975" s="60" t="e">
        <f t="shared" si="4740"/>
        <v>#N/A</v>
      </c>
      <c r="BZ7975" s="60" t="e">
        <f t="shared" si="4741"/>
        <v>#N/A</v>
      </c>
      <c r="CA7975" s="60" t="e">
        <f t="shared" si="4742"/>
        <v>#N/A</v>
      </c>
      <c r="CB7975" s="58" t="e">
        <f t="shared" si="4725"/>
        <v>#DIV/0!</v>
      </c>
      <c r="CC7975" s="60" t="e">
        <f t="shared" si="4743"/>
        <v>#DIV/0!</v>
      </c>
      <c r="CD7975" s="60" t="e">
        <f t="shared" si="4744"/>
        <v>#DIV/0!</v>
      </c>
      <c r="CE7975" s="60" t="e">
        <f t="shared" si="4745"/>
        <v>#DIV/0!</v>
      </c>
      <c r="CF7975" s="52" t="e">
        <f t="shared" si="4746"/>
        <v>#N/A</v>
      </c>
      <c r="CG7975" s="52" t="e">
        <f t="shared" si="4747"/>
        <v>#N/A</v>
      </c>
      <c r="CH7975" s="60" t="e">
        <f t="shared" si="4748"/>
        <v>#DIV/0!</v>
      </c>
      <c r="CI7975" s="60" t="e">
        <f t="shared" si="4749"/>
        <v>#DIV/0!</v>
      </c>
      <c r="CJ7975" s="60" t="e">
        <f t="shared" si="4750"/>
        <v>#N/A</v>
      </c>
      <c r="CK7975" s="60" t="e">
        <f t="shared" si="4750"/>
        <v>#N/A</v>
      </c>
      <c r="CL7975" s="60" t="e">
        <f t="shared" si="4750"/>
        <v>#DIV/0!</v>
      </c>
      <c r="CM7975" s="60" t="e">
        <f t="shared" si="4726"/>
        <v>#DIV/0!</v>
      </c>
      <c r="CN7975" s="60" t="e">
        <f t="shared" si="4751"/>
        <v>#N/A</v>
      </c>
      <c r="CO7975" s="60" t="e">
        <f t="shared" si="4752"/>
        <v>#DIV/0!</v>
      </c>
      <c r="CP7975" s="60" t="str">
        <f t="shared" si="4727"/>
        <v/>
      </c>
      <c r="CQ7975" s="60"/>
      <c r="CR7975" s="44"/>
      <c r="CS7975" s="58" t="e">
        <f t="shared" si="4728"/>
        <v>#N/A</v>
      </c>
      <c r="CT7975" s="58" t="e">
        <f t="shared" si="4729"/>
        <v>#N/A</v>
      </c>
      <c r="CU7975" s="58" t="e">
        <f t="shared" si="4730"/>
        <v>#DIV/0!</v>
      </c>
      <c r="CV7975" s="60" t="e">
        <f t="shared" si="4753"/>
        <v>#N/A</v>
      </c>
      <c r="CW7975" s="60">
        <f t="shared" si="4731"/>
        <v>1</v>
      </c>
      <c r="CX7975" s="60" t="e">
        <f t="shared" si="4754"/>
        <v>#DIV/0!</v>
      </c>
      <c r="CY7975" s="60" t="e">
        <f t="shared" si="4732"/>
        <v>#N/A</v>
      </c>
      <c r="CZ7975" s="60" t="e">
        <f t="shared" si="4733"/>
        <v>#N/A</v>
      </c>
      <c r="DA7975" s="60" t="e">
        <f t="shared" si="4755"/>
        <v>#DIV/0!</v>
      </c>
      <c r="DB7975" s="60" t="e">
        <f t="shared" si="4755"/>
        <v>#N/A</v>
      </c>
      <c r="DC7975" s="60" t="e">
        <f t="shared" si="4734"/>
        <v>#DIV/0!</v>
      </c>
      <c r="DD7975" s="60" t="e">
        <f t="shared" si="4756"/>
        <v>#N/A</v>
      </c>
      <c r="DE7975" s="60" t="e">
        <f t="shared" si="4757"/>
        <v>#N/A</v>
      </c>
      <c r="DF7975" s="60" t="str">
        <f t="shared" si="4735"/>
        <v/>
      </c>
    </row>
    <row r="7976" spans="66:110" s="1" customFormat="1" x14ac:dyDescent="0.3">
      <c r="BN7976" s="58" t="e">
        <f t="shared" si="4718"/>
        <v>#N/A</v>
      </c>
      <c r="BO7976" s="59" t="e">
        <f t="shared" si="4719"/>
        <v>#N/A</v>
      </c>
      <c r="BP7976" s="58" t="e">
        <f t="shared" si="4720"/>
        <v>#DIV/0!</v>
      </c>
      <c r="BQ7976" s="60" t="e">
        <f t="shared" si="4736"/>
        <v>#DIV/0!</v>
      </c>
      <c r="BR7976" s="58" t="e">
        <f t="shared" si="4721"/>
        <v>#N/A</v>
      </c>
      <c r="BS7976" s="60" t="e">
        <f t="shared" si="4737"/>
        <v>#N/A</v>
      </c>
      <c r="BT7976" s="60" t="e">
        <f t="shared" si="4738"/>
        <v>#DIV/0!</v>
      </c>
      <c r="BU7976" s="58" t="e">
        <f t="shared" si="4722"/>
        <v>#N/A</v>
      </c>
      <c r="BV7976" s="58" t="e">
        <f t="shared" si="4723"/>
        <v>#N/A</v>
      </c>
      <c r="BW7976" s="60" t="e">
        <f t="shared" si="4739"/>
        <v>#N/A</v>
      </c>
      <c r="BX7976" s="58" t="e">
        <f t="shared" si="4724"/>
        <v>#N/A</v>
      </c>
      <c r="BY7976" s="60" t="e">
        <f t="shared" si="4740"/>
        <v>#N/A</v>
      </c>
      <c r="BZ7976" s="60" t="e">
        <f t="shared" si="4741"/>
        <v>#N/A</v>
      </c>
      <c r="CA7976" s="60" t="e">
        <f t="shared" si="4742"/>
        <v>#N/A</v>
      </c>
      <c r="CB7976" s="58" t="e">
        <f t="shared" si="4725"/>
        <v>#DIV/0!</v>
      </c>
      <c r="CC7976" s="60" t="e">
        <f t="shared" si="4743"/>
        <v>#DIV/0!</v>
      </c>
      <c r="CD7976" s="60" t="e">
        <f t="shared" si="4744"/>
        <v>#DIV/0!</v>
      </c>
      <c r="CE7976" s="60" t="e">
        <f t="shared" si="4745"/>
        <v>#DIV/0!</v>
      </c>
      <c r="CF7976" s="52" t="e">
        <f t="shared" si="4746"/>
        <v>#N/A</v>
      </c>
      <c r="CG7976" s="52" t="e">
        <f t="shared" si="4747"/>
        <v>#N/A</v>
      </c>
      <c r="CH7976" s="60" t="e">
        <f t="shared" si="4748"/>
        <v>#DIV/0!</v>
      </c>
      <c r="CI7976" s="60" t="e">
        <f t="shared" si="4749"/>
        <v>#DIV/0!</v>
      </c>
      <c r="CJ7976" s="60" t="e">
        <f t="shared" si="4750"/>
        <v>#N/A</v>
      </c>
      <c r="CK7976" s="60" t="e">
        <f t="shared" si="4750"/>
        <v>#N/A</v>
      </c>
      <c r="CL7976" s="60" t="e">
        <f t="shared" si="4750"/>
        <v>#DIV/0!</v>
      </c>
      <c r="CM7976" s="60" t="e">
        <f t="shared" si="4726"/>
        <v>#DIV/0!</v>
      </c>
      <c r="CN7976" s="60" t="e">
        <f t="shared" si="4751"/>
        <v>#N/A</v>
      </c>
      <c r="CO7976" s="60" t="e">
        <f t="shared" si="4752"/>
        <v>#DIV/0!</v>
      </c>
      <c r="CP7976" s="60" t="str">
        <f t="shared" si="4727"/>
        <v/>
      </c>
      <c r="CQ7976" s="60"/>
      <c r="CR7976" s="44"/>
      <c r="CS7976" s="58" t="e">
        <f t="shared" si="4728"/>
        <v>#N/A</v>
      </c>
      <c r="CT7976" s="58" t="e">
        <f t="shared" si="4729"/>
        <v>#N/A</v>
      </c>
      <c r="CU7976" s="58" t="e">
        <f t="shared" si="4730"/>
        <v>#DIV/0!</v>
      </c>
      <c r="CV7976" s="60" t="e">
        <f t="shared" si="4753"/>
        <v>#N/A</v>
      </c>
      <c r="CW7976" s="60">
        <f t="shared" si="4731"/>
        <v>1</v>
      </c>
      <c r="CX7976" s="60" t="e">
        <f t="shared" si="4754"/>
        <v>#DIV/0!</v>
      </c>
      <c r="CY7976" s="60" t="e">
        <f t="shared" si="4732"/>
        <v>#N/A</v>
      </c>
      <c r="CZ7976" s="60" t="e">
        <f t="shared" si="4733"/>
        <v>#N/A</v>
      </c>
      <c r="DA7976" s="60" t="e">
        <f t="shared" si="4755"/>
        <v>#DIV/0!</v>
      </c>
      <c r="DB7976" s="60" t="e">
        <f t="shared" si="4755"/>
        <v>#N/A</v>
      </c>
      <c r="DC7976" s="60" t="e">
        <f t="shared" si="4734"/>
        <v>#DIV/0!</v>
      </c>
      <c r="DD7976" s="60" t="e">
        <f t="shared" si="4756"/>
        <v>#N/A</v>
      </c>
      <c r="DE7976" s="60" t="e">
        <f t="shared" si="4757"/>
        <v>#N/A</v>
      </c>
      <c r="DF7976" s="60" t="str">
        <f t="shared" si="4735"/>
        <v/>
      </c>
    </row>
    <row r="7977" spans="66:110" s="1" customFormat="1" x14ac:dyDescent="0.3">
      <c r="BN7977" s="58" t="e">
        <f t="shared" si="4718"/>
        <v>#N/A</v>
      </c>
      <c r="BO7977" s="59" t="e">
        <f t="shared" si="4719"/>
        <v>#N/A</v>
      </c>
      <c r="BP7977" s="58" t="e">
        <f t="shared" si="4720"/>
        <v>#DIV/0!</v>
      </c>
      <c r="BQ7977" s="60" t="e">
        <f t="shared" si="4736"/>
        <v>#DIV/0!</v>
      </c>
      <c r="BR7977" s="58" t="e">
        <f t="shared" si="4721"/>
        <v>#N/A</v>
      </c>
      <c r="BS7977" s="60" t="e">
        <f t="shared" si="4737"/>
        <v>#N/A</v>
      </c>
      <c r="BT7977" s="60" t="e">
        <f t="shared" si="4738"/>
        <v>#DIV/0!</v>
      </c>
      <c r="BU7977" s="58" t="e">
        <f t="shared" si="4722"/>
        <v>#N/A</v>
      </c>
      <c r="BV7977" s="58" t="e">
        <f t="shared" si="4723"/>
        <v>#N/A</v>
      </c>
      <c r="BW7977" s="60" t="e">
        <f t="shared" si="4739"/>
        <v>#N/A</v>
      </c>
      <c r="BX7977" s="58" t="e">
        <f t="shared" si="4724"/>
        <v>#N/A</v>
      </c>
      <c r="BY7977" s="60" t="e">
        <f t="shared" si="4740"/>
        <v>#N/A</v>
      </c>
      <c r="BZ7977" s="60" t="e">
        <f t="shared" si="4741"/>
        <v>#N/A</v>
      </c>
      <c r="CA7977" s="60" t="e">
        <f t="shared" si="4742"/>
        <v>#N/A</v>
      </c>
      <c r="CB7977" s="58" t="e">
        <f t="shared" si="4725"/>
        <v>#DIV/0!</v>
      </c>
      <c r="CC7977" s="60" t="e">
        <f t="shared" si="4743"/>
        <v>#DIV/0!</v>
      </c>
      <c r="CD7977" s="60" t="e">
        <f t="shared" si="4744"/>
        <v>#DIV/0!</v>
      </c>
      <c r="CE7977" s="60" t="e">
        <f t="shared" si="4745"/>
        <v>#DIV/0!</v>
      </c>
      <c r="CF7977" s="52" t="e">
        <f t="shared" si="4746"/>
        <v>#N/A</v>
      </c>
      <c r="CG7977" s="52" t="e">
        <f t="shared" si="4747"/>
        <v>#N/A</v>
      </c>
      <c r="CH7977" s="60" t="e">
        <f t="shared" si="4748"/>
        <v>#DIV/0!</v>
      </c>
      <c r="CI7977" s="60" t="e">
        <f t="shared" si="4749"/>
        <v>#DIV/0!</v>
      </c>
      <c r="CJ7977" s="60" t="e">
        <f t="shared" si="4750"/>
        <v>#N/A</v>
      </c>
      <c r="CK7977" s="60" t="e">
        <f t="shared" si="4750"/>
        <v>#N/A</v>
      </c>
      <c r="CL7977" s="60" t="e">
        <f t="shared" si="4750"/>
        <v>#DIV/0!</v>
      </c>
      <c r="CM7977" s="60" t="e">
        <f t="shared" si="4726"/>
        <v>#DIV/0!</v>
      </c>
      <c r="CN7977" s="60" t="e">
        <f t="shared" si="4751"/>
        <v>#N/A</v>
      </c>
      <c r="CO7977" s="60" t="e">
        <f t="shared" si="4752"/>
        <v>#DIV/0!</v>
      </c>
      <c r="CP7977" s="60" t="str">
        <f t="shared" si="4727"/>
        <v/>
      </c>
      <c r="CQ7977" s="60"/>
      <c r="CR7977" s="44"/>
      <c r="CS7977" s="58" t="e">
        <f t="shared" si="4728"/>
        <v>#N/A</v>
      </c>
      <c r="CT7977" s="58" t="e">
        <f t="shared" si="4729"/>
        <v>#N/A</v>
      </c>
      <c r="CU7977" s="58" t="e">
        <f t="shared" si="4730"/>
        <v>#DIV/0!</v>
      </c>
      <c r="CV7977" s="60" t="e">
        <f t="shared" si="4753"/>
        <v>#N/A</v>
      </c>
      <c r="CW7977" s="60">
        <f t="shared" si="4731"/>
        <v>1</v>
      </c>
      <c r="CX7977" s="60" t="e">
        <f t="shared" si="4754"/>
        <v>#DIV/0!</v>
      </c>
      <c r="CY7977" s="60" t="e">
        <f t="shared" si="4732"/>
        <v>#N/A</v>
      </c>
      <c r="CZ7977" s="60" t="e">
        <f t="shared" si="4733"/>
        <v>#N/A</v>
      </c>
      <c r="DA7977" s="60" t="e">
        <f t="shared" si="4755"/>
        <v>#DIV/0!</v>
      </c>
      <c r="DB7977" s="60" t="e">
        <f t="shared" si="4755"/>
        <v>#N/A</v>
      </c>
      <c r="DC7977" s="60" t="e">
        <f t="shared" si="4734"/>
        <v>#DIV/0!</v>
      </c>
      <c r="DD7977" s="60" t="e">
        <f t="shared" si="4756"/>
        <v>#N/A</v>
      </c>
      <c r="DE7977" s="60" t="e">
        <f t="shared" si="4757"/>
        <v>#N/A</v>
      </c>
      <c r="DF7977" s="60" t="str">
        <f t="shared" si="4735"/>
        <v/>
      </c>
    </row>
    <row r="7978" spans="66:110" s="1" customFormat="1" x14ac:dyDescent="0.3">
      <c r="BN7978" s="58" t="e">
        <f t="shared" si="4718"/>
        <v>#N/A</v>
      </c>
      <c r="BO7978" s="59" t="e">
        <f t="shared" si="4719"/>
        <v>#N/A</v>
      </c>
      <c r="BP7978" s="58" t="e">
        <f t="shared" si="4720"/>
        <v>#DIV/0!</v>
      </c>
      <c r="BQ7978" s="60" t="e">
        <f t="shared" si="4736"/>
        <v>#DIV/0!</v>
      </c>
      <c r="BR7978" s="58" t="e">
        <f t="shared" si="4721"/>
        <v>#N/A</v>
      </c>
      <c r="BS7978" s="60" t="e">
        <f t="shared" si="4737"/>
        <v>#N/A</v>
      </c>
      <c r="BT7978" s="60" t="e">
        <f t="shared" si="4738"/>
        <v>#DIV/0!</v>
      </c>
      <c r="BU7978" s="58" t="e">
        <f t="shared" si="4722"/>
        <v>#N/A</v>
      </c>
      <c r="BV7978" s="58" t="e">
        <f t="shared" si="4723"/>
        <v>#N/A</v>
      </c>
      <c r="BW7978" s="60" t="e">
        <f t="shared" si="4739"/>
        <v>#N/A</v>
      </c>
      <c r="BX7978" s="58" t="e">
        <f t="shared" si="4724"/>
        <v>#N/A</v>
      </c>
      <c r="BY7978" s="60" t="e">
        <f t="shared" si="4740"/>
        <v>#N/A</v>
      </c>
      <c r="BZ7978" s="60" t="e">
        <f t="shared" si="4741"/>
        <v>#N/A</v>
      </c>
      <c r="CA7978" s="60" t="e">
        <f t="shared" si="4742"/>
        <v>#N/A</v>
      </c>
      <c r="CB7978" s="58" t="e">
        <f t="shared" si="4725"/>
        <v>#DIV/0!</v>
      </c>
      <c r="CC7978" s="60" t="e">
        <f t="shared" si="4743"/>
        <v>#DIV/0!</v>
      </c>
      <c r="CD7978" s="60" t="e">
        <f t="shared" si="4744"/>
        <v>#DIV/0!</v>
      </c>
      <c r="CE7978" s="60" t="e">
        <f t="shared" si="4745"/>
        <v>#DIV/0!</v>
      </c>
      <c r="CF7978" s="52" t="e">
        <f t="shared" si="4746"/>
        <v>#N/A</v>
      </c>
      <c r="CG7978" s="52" t="e">
        <f t="shared" si="4747"/>
        <v>#N/A</v>
      </c>
      <c r="CH7978" s="60" t="e">
        <f t="shared" si="4748"/>
        <v>#DIV/0!</v>
      </c>
      <c r="CI7978" s="60" t="e">
        <f t="shared" si="4749"/>
        <v>#DIV/0!</v>
      </c>
      <c r="CJ7978" s="60" t="e">
        <f t="shared" si="4750"/>
        <v>#N/A</v>
      </c>
      <c r="CK7978" s="60" t="e">
        <f t="shared" si="4750"/>
        <v>#N/A</v>
      </c>
      <c r="CL7978" s="60" t="e">
        <f t="shared" si="4750"/>
        <v>#DIV/0!</v>
      </c>
      <c r="CM7978" s="60" t="e">
        <f t="shared" si="4726"/>
        <v>#DIV/0!</v>
      </c>
      <c r="CN7978" s="60" t="e">
        <f t="shared" si="4751"/>
        <v>#N/A</v>
      </c>
      <c r="CO7978" s="60" t="e">
        <f t="shared" si="4752"/>
        <v>#DIV/0!</v>
      </c>
      <c r="CP7978" s="60" t="str">
        <f t="shared" si="4727"/>
        <v/>
      </c>
      <c r="CQ7978" s="60"/>
      <c r="CR7978" s="44"/>
      <c r="CS7978" s="58" t="e">
        <f t="shared" si="4728"/>
        <v>#N/A</v>
      </c>
      <c r="CT7978" s="58" t="e">
        <f t="shared" si="4729"/>
        <v>#N/A</v>
      </c>
      <c r="CU7978" s="58" t="e">
        <f t="shared" si="4730"/>
        <v>#DIV/0!</v>
      </c>
      <c r="CV7978" s="60" t="e">
        <f t="shared" si="4753"/>
        <v>#N/A</v>
      </c>
      <c r="CW7978" s="60">
        <f t="shared" si="4731"/>
        <v>1</v>
      </c>
      <c r="CX7978" s="60" t="e">
        <f t="shared" si="4754"/>
        <v>#DIV/0!</v>
      </c>
      <c r="CY7978" s="60" t="e">
        <f t="shared" si="4732"/>
        <v>#N/A</v>
      </c>
      <c r="CZ7978" s="60" t="e">
        <f t="shared" si="4733"/>
        <v>#N/A</v>
      </c>
      <c r="DA7978" s="60" t="e">
        <f t="shared" si="4755"/>
        <v>#DIV/0!</v>
      </c>
      <c r="DB7978" s="60" t="e">
        <f t="shared" si="4755"/>
        <v>#N/A</v>
      </c>
      <c r="DC7978" s="60" t="e">
        <f t="shared" si="4734"/>
        <v>#DIV/0!</v>
      </c>
      <c r="DD7978" s="60" t="e">
        <f t="shared" si="4756"/>
        <v>#N/A</v>
      </c>
      <c r="DE7978" s="60" t="e">
        <f t="shared" si="4757"/>
        <v>#N/A</v>
      </c>
      <c r="DF7978" s="60" t="str">
        <f t="shared" si="4735"/>
        <v/>
      </c>
    </row>
    <row r="7979" spans="66:110" s="1" customFormat="1" x14ac:dyDescent="0.3">
      <c r="BN7979" s="58" t="e">
        <f t="shared" si="4718"/>
        <v>#N/A</v>
      </c>
      <c r="BO7979" s="59" t="e">
        <f t="shared" si="4719"/>
        <v>#N/A</v>
      </c>
      <c r="BP7979" s="58" t="e">
        <f t="shared" si="4720"/>
        <v>#DIV/0!</v>
      </c>
      <c r="BQ7979" s="60" t="e">
        <f t="shared" si="4736"/>
        <v>#DIV/0!</v>
      </c>
      <c r="BR7979" s="58" t="e">
        <f t="shared" si="4721"/>
        <v>#N/A</v>
      </c>
      <c r="BS7979" s="60" t="e">
        <f t="shared" si="4737"/>
        <v>#N/A</v>
      </c>
      <c r="BT7979" s="60" t="e">
        <f t="shared" si="4738"/>
        <v>#DIV/0!</v>
      </c>
      <c r="BU7979" s="58" t="e">
        <f t="shared" si="4722"/>
        <v>#N/A</v>
      </c>
      <c r="BV7979" s="58" t="e">
        <f t="shared" si="4723"/>
        <v>#N/A</v>
      </c>
      <c r="BW7979" s="60" t="e">
        <f t="shared" si="4739"/>
        <v>#N/A</v>
      </c>
      <c r="BX7979" s="58" t="e">
        <f t="shared" si="4724"/>
        <v>#N/A</v>
      </c>
      <c r="BY7979" s="60" t="e">
        <f t="shared" si="4740"/>
        <v>#N/A</v>
      </c>
      <c r="BZ7979" s="60" t="e">
        <f t="shared" si="4741"/>
        <v>#N/A</v>
      </c>
      <c r="CA7979" s="60" t="e">
        <f t="shared" si="4742"/>
        <v>#N/A</v>
      </c>
      <c r="CB7979" s="58" t="e">
        <f t="shared" si="4725"/>
        <v>#DIV/0!</v>
      </c>
      <c r="CC7979" s="60" t="e">
        <f t="shared" si="4743"/>
        <v>#DIV/0!</v>
      </c>
      <c r="CD7979" s="60" t="e">
        <f t="shared" si="4744"/>
        <v>#DIV/0!</v>
      </c>
      <c r="CE7979" s="60" t="e">
        <f t="shared" si="4745"/>
        <v>#DIV/0!</v>
      </c>
      <c r="CF7979" s="52" t="e">
        <f t="shared" si="4746"/>
        <v>#N/A</v>
      </c>
      <c r="CG7979" s="52" t="e">
        <f t="shared" si="4747"/>
        <v>#N/A</v>
      </c>
      <c r="CH7979" s="60" t="e">
        <f t="shared" si="4748"/>
        <v>#DIV/0!</v>
      </c>
      <c r="CI7979" s="60" t="e">
        <f t="shared" si="4749"/>
        <v>#DIV/0!</v>
      </c>
      <c r="CJ7979" s="60" t="e">
        <f t="shared" si="4750"/>
        <v>#N/A</v>
      </c>
      <c r="CK7979" s="60" t="e">
        <f t="shared" si="4750"/>
        <v>#N/A</v>
      </c>
      <c r="CL7979" s="60" t="e">
        <f t="shared" si="4750"/>
        <v>#DIV/0!</v>
      </c>
      <c r="CM7979" s="60" t="e">
        <f t="shared" si="4726"/>
        <v>#DIV/0!</v>
      </c>
      <c r="CN7979" s="60" t="e">
        <f t="shared" si="4751"/>
        <v>#N/A</v>
      </c>
      <c r="CO7979" s="60" t="e">
        <f t="shared" si="4752"/>
        <v>#DIV/0!</v>
      </c>
      <c r="CP7979" s="60" t="str">
        <f t="shared" si="4727"/>
        <v/>
      </c>
      <c r="CQ7979" s="60"/>
      <c r="CR7979" s="44"/>
      <c r="CS7979" s="58" t="e">
        <f t="shared" si="4728"/>
        <v>#N/A</v>
      </c>
      <c r="CT7979" s="58" t="e">
        <f t="shared" si="4729"/>
        <v>#N/A</v>
      </c>
      <c r="CU7979" s="58" t="e">
        <f t="shared" si="4730"/>
        <v>#DIV/0!</v>
      </c>
      <c r="CV7979" s="60" t="e">
        <f t="shared" si="4753"/>
        <v>#N/A</v>
      </c>
      <c r="CW7979" s="60">
        <f t="shared" si="4731"/>
        <v>1</v>
      </c>
      <c r="CX7979" s="60" t="e">
        <f t="shared" si="4754"/>
        <v>#DIV/0!</v>
      </c>
      <c r="CY7979" s="60" t="e">
        <f t="shared" si="4732"/>
        <v>#N/A</v>
      </c>
      <c r="CZ7979" s="60" t="e">
        <f t="shared" si="4733"/>
        <v>#N/A</v>
      </c>
      <c r="DA7979" s="60" t="e">
        <f t="shared" si="4755"/>
        <v>#DIV/0!</v>
      </c>
      <c r="DB7979" s="60" t="e">
        <f t="shared" si="4755"/>
        <v>#N/A</v>
      </c>
      <c r="DC7979" s="60" t="e">
        <f t="shared" si="4734"/>
        <v>#DIV/0!</v>
      </c>
      <c r="DD7979" s="60" t="e">
        <f t="shared" si="4756"/>
        <v>#N/A</v>
      </c>
      <c r="DE7979" s="60" t="e">
        <f t="shared" si="4757"/>
        <v>#N/A</v>
      </c>
      <c r="DF7979" s="60" t="str">
        <f t="shared" si="4735"/>
        <v/>
      </c>
    </row>
    <row r="7980" spans="66:110" s="1" customFormat="1" x14ac:dyDescent="0.3">
      <c r="BN7980" s="58" t="e">
        <f t="shared" si="4718"/>
        <v>#N/A</v>
      </c>
      <c r="BO7980" s="59" t="e">
        <f t="shared" si="4719"/>
        <v>#N/A</v>
      </c>
      <c r="BP7980" s="58" t="e">
        <f t="shared" si="4720"/>
        <v>#DIV/0!</v>
      </c>
      <c r="BQ7980" s="60" t="e">
        <f t="shared" si="4736"/>
        <v>#DIV/0!</v>
      </c>
      <c r="BR7980" s="58" t="e">
        <f t="shared" si="4721"/>
        <v>#N/A</v>
      </c>
      <c r="BS7980" s="60" t="e">
        <f t="shared" si="4737"/>
        <v>#N/A</v>
      </c>
      <c r="BT7980" s="60" t="e">
        <f t="shared" si="4738"/>
        <v>#DIV/0!</v>
      </c>
      <c r="BU7980" s="58" t="e">
        <f t="shared" si="4722"/>
        <v>#N/A</v>
      </c>
      <c r="BV7980" s="58" t="e">
        <f t="shared" si="4723"/>
        <v>#N/A</v>
      </c>
      <c r="BW7980" s="60" t="e">
        <f t="shared" si="4739"/>
        <v>#N/A</v>
      </c>
      <c r="BX7980" s="58" t="e">
        <f t="shared" si="4724"/>
        <v>#N/A</v>
      </c>
      <c r="BY7980" s="60" t="e">
        <f t="shared" si="4740"/>
        <v>#N/A</v>
      </c>
      <c r="BZ7980" s="60" t="e">
        <f t="shared" si="4741"/>
        <v>#N/A</v>
      </c>
      <c r="CA7980" s="60" t="e">
        <f t="shared" si="4742"/>
        <v>#N/A</v>
      </c>
      <c r="CB7980" s="58" t="e">
        <f t="shared" si="4725"/>
        <v>#DIV/0!</v>
      </c>
      <c r="CC7980" s="60" t="e">
        <f t="shared" si="4743"/>
        <v>#DIV/0!</v>
      </c>
      <c r="CD7980" s="60" t="e">
        <f t="shared" si="4744"/>
        <v>#DIV/0!</v>
      </c>
      <c r="CE7980" s="60" t="e">
        <f t="shared" si="4745"/>
        <v>#DIV/0!</v>
      </c>
      <c r="CF7980" s="52" t="e">
        <f t="shared" si="4746"/>
        <v>#N/A</v>
      </c>
      <c r="CG7980" s="52" t="e">
        <f t="shared" si="4747"/>
        <v>#N/A</v>
      </c>
      <c r="CH7980" s="60" t="e">
        <f t="shared" si="4748"/>
        <v>#DIV/0!</v>
      </c>
      <c r="CI7980" s="60" t="e">
        <f t="shared" si="4749"/>
        <v>#DIV/0!</v>
      </c>
      <c r="CJ7980" s="60" t="e">
        <f t="shared" si="4750"/>
        <v>#N/A</v>
      </c>
      <c r="CK7980" s="60" t="e">
        <f t="shared" si="4750"/>
        <v>#N/A</v>
      </c>
      <c r="CL7980" s="60" t="e">
        <f t="shared" si="4750"/>
        <v>#DIV/0!</v>
      </c>
      <c r="CM7980" s="60" t="e">
        <f t="shared" si="4726"/>
        <v>#DIV/0!</v>
      </c>
      <c r="CN7980" s="60" t="e">
        <f t="shared" si="4751"/>
        <v>#N/A</v>
      </c>
      <c r="CO7980" s="60" t="e">
        <f t="shared" si="4752"/>
        <v>#DIV/0!</v>
      </c>
      <c r="CP7980" s="60" t="str">
        <f t="shared" si="4727"/>
        <v/>
      </c>
      <c r="CQ7980" s="60"/>
      <c r="CR7980" s="44"/>
      <c r="CS7980" s="58" t="e">
        <f t="shared" si="4728"/>
        <v>#N/A</v>
      </c>
      <c r="CT7980" s="58" t="e">
        <f t="shared" si="4729"/>
        <v>#N/A</v>
      </c>
      <c r="CU7980" s="58" t="e">
        <f t="shared" si="4730"/>
        <v>#DIV/0!</v>
      </c>
      <c r="CV7980" s="60" t="e">
        <f t="shared" si="4753"/>
        <v>#N/A</v>
      </c>
      <c r="CW7980" s="60">
        <f t="shared" si="4731"/>
        <v>1</v>
      </c>
      <c r="CX7980" s="60" t="e">
        <f t="shared" si="4754"/>
        <v>#DIV/0!</v>
      </c>
      <c r="CY7980" s="60" t="e">
        <f t="shared" si="4732"/>
        <v>#N/A</v>
      </c>
      <c r="CZ7980" s="60" t="e">
        <f t="shared" si="4733"/>
        <v>#N/A</v>
      </c>
      <c r="DA7980" s="60" t="e">
        <f t="shared" si="4755"/>
        <v>#DIV/0!</v>
      </c>
      <c r="DB7980" s="60" t="e">
        <f t="shared" si="4755"/>
        <v>#N/A</v>
      </c>
      <c r="DC7980" s="60" t="e">
        <f t="shared" si="4734"/>
        <v>#DIV/0!</v>
      </c>
      <c r="DD7980" s="60" t="e">
        <f t="shared" si="4756"/>
        <v>#N/A</v>
      </c>
      <c r="DE7980" s="60" t="e">
        <f t="shared" si="4757"/>
        <v>#N/A</v>
      </c>
      <c r="DF7980" s="60" t="str">
        <f t="shared" si="4735"/>
        <v/>
      </c>
    </row>
    <row r="7981" spans="66:110" s="1" customFormat="1" x14ac:dyDescent="0.3">
      <c r="BN7981" s="58" t="e">
        <f t="shared" si="4718"/>
        <v>#N/A</v>
      </c>
      <c r="BO7981" s="59" t="e">
        <f t="shared" si="4719"/>
        <v>#N/A</v>
      </c>
      <c r="BP7981" s="58" t="e">
        <f t="shared" si="4720"/>
        <v>#DIV/0!</v>
      </c>
      <c r="BQ7981" s="60" t="e">
        <f t="shared" si="4736"/>
        <v>#DIV/0!</v>
      </c>
      <c r="BR7981" s="58" t="e">
        <f t="shared" si="4721"/>
        <v>#N/A</v>
      </c>
      <c r="BS7981" s="60" t="e">
        <f t="shared" si="4737"/>
        <v>#N/A</v>
      </c>
      <c r="BT7981" s="60" t="e">
        <f t="shared" si="4738"/>
        <v>#DIV/0!</v>
      </c>
      <c r="BU7981" s="58" t="e">
        <f t="shared" si="4722"/>
        <v>#N/A</v>
      </c>
      <c r="BV7981" s="58" t="e">
        <f t="shared" si="4723"/>
        <v>#N/A</v>
      </c>
      <c r="BW7981" s="60" t="e">
        <f t="shared" si="4739"/>
        <v>#N/A</v>
      </c>
      <c r="BX7981" s="58" t="e">
        <f t="shared" si="4724"/>
        <v>#N/A</v>
      </c>
      <c r="BY7981" s="60" t="e">
        <f t="shared" si="4740"/>
        <v>#N/A</v>
      </c>
      <c r="BZ7981" s="60" t="e">
        <f t="shared" si="4741"/>
        <v>#N/A</v>
      </c>
      <c r="CA7981" s="60" t="e">
        <f t="shared" si="4742"/>
        <v>#N/A</v>
      </c>
      <c r="CB7981" s="58" t="e">
        <f t="shared" si="4725"/>
        <v>#DIV/0!</v>
      </c>
      <c r="CC7981" s="60" t="e">
        <f t="shared" si="4743"/>
        <v>#DIV/0!</v>
      </c>
      <c r="CD7981" s="60" t="e">
        <f t="shared" si="4744"/>
        <v>#DIV/0!</v>
      </c>
      <c r="CE7981" s="60" t="e">
        <f t="shared" si="4745"/>
        <v>#DIV/0!</v>
      </c>
      <c r="CF7981" s="52" t="e">
        <f t="shared" si="4746"/>
        <v>#N/A</v>
      </c>
      <c r="CG7981" s="52" t="e">
        <f t="shared" si="4747"/>
        <v>#N/A</v>
      </c>
      <c r="CH7981" s="60" t="e">
        <f t="shared" si="4748"/>
        <v>#DIV/0!</v>
      </c>
      <c r="CI7981" s="60" t="e">
        <f t="shared" si="4749"/>
        <v>#DIV/0!</v>
      </c>
      <c r="CJ7981" s="60" t="e">
        <f t="shared" si="4750"/>
        <v>#N/A</v>
      </c>
      <c r="CK7981" s="60" t="e">
        <f t="shared" si="4750"/>
        <v>#N/A</v>
      </c>
      <c r="CL7981" s="60" t="e">
        <f t="shared" si="4750"/>
        <v>#DIV/0!</v>
      </c>
      <c r="CM7981" s="60" t="e">
        <f t="shared" si="4726"/>
        <v>#DIV/0!</v>
      </c>
      <c r="CN7981" s="60" t="e">
        <f t="shared" si="4751"/>
        <v>#N/A</v>
      </c>
      <c r="CO7981" s="60" t="e">
        <f t="shared" si="4752"/>
        <v>#DIV/0!</v>
      </c>
      <c r="CP7981" s="60" t="str">
        <f t="shared" si="4727"/>
        <v/>
      </c>
      <c r="CQ7981" s="60"/>
      <c r="CR7981" s="44"/>
      <c r="CS7981" s="58" t="e">
        <f t="shared" si="4728"/>
        <v>#N/A</v>
      </c>
      <c r="CT7981" s="58" t="e">
        <f t="shared" si="4729"/>
        <v>#N/A</v>
      </c>
      <c r="CU7981" s="58" t="e">
        <f t="shared" si="4730"/>
        <v>#DIV/0!</v>
      </c>
      <c r="CV7981" s="60" t="e">
        <f t="shared" si="4753"/>
        <v>#N/A</v>
      </c>
      <c r="CW7981" s="60">
        <f t="shared" si="4731"/>
        <v>1</v>
      </c>
      <c r="CX7981" s="60" t="e">
        <f t="shared" si="4754"/>
        <v>#DIV/0!</v>
      </c>
      <c r="CY7981" s="60" t="e">
        <f t="shared" si="4732"/>
        <v>#N/A</v>
      </c>
      <c r="CZ7981" s="60" t="e">
        <f t="shared" si="4733"/>
        <v>#N/A</v>
      </c>
      <c r="DA7981" s="60" t="e">
        <f t="shared" si="4755"/>
        <v>#DIV/0!</v>
      </c>
      <c r="DB7981" s="60" t="e">
        <f t="shared" si="4755"/>
        <v>#N/A</v>
      </c>
      <c r="DC7981" s="60" t="e">
        <f t="shared" si="4734"/>
        <v>#DIV/0!</v>
      </c>
      <c r="DD7981" s="60" t="e">
        <f t="shared" si="4756"/>
        <v>#N/A</v>
      </c>
      <c r="DE7981" s="60" t="e">
        <f t="shared" si="4757"/>
        <v>#N/A</v>
      </c>
      <c r="DF7981" s="60" t="str">
        <f t="shared" si="4735"/>
        <v/>
      </c>
    </row>
    <row r="7982" spans="66:110" s="1" customFormat="1" x14ac:dyDescent="0.3">
      <c r="BN7982" s="58" t="e">
        <f t="shared" si="4718"/>
        <v>#N/A</v>
      </c>
      <c r="BO7982" s="59" t="e">
        <f t="shared" si="4719"/>
        <v>#N/A</v>
      </c>
      <c r="BP7982" s="58" t="e">
        <f t="shared" si="4720"/>
        <v>#DIV/0!</v>
      </c>
      <c r="BQ7982" s="60" t="e">
        <f t="shared" si="4736"/>
        <v>#DIV/0!</v>
      </c>
      <c r="BR7982" s="58" t="e">
        <f t="shared" si="4721"/>
        <v>#N/A</v>
      </c>
      <c r="BS7982" s="60" t="e">
        <f t="shared" si="4737"/>
        <v>#N/A</v>
      </c>
      <c r="BT7982" s="60" t="e">
        <f t="shared" si="4738"/>
        <v>#DIV/0!</v>
      </c>
      <c r="BU7982" s="58" t="e">
        <f t="shared" si="4722"/>
        <v>#N/A</v>
      </c>
      <c r="BV7982" s="58" t="e">
        <f t="shared" si="4723"/>
        <v>#N/A</v>
      </c>
      <c r="BW7982" s="60" t="e">
        <f t="shared" si="4739"/>
        <v>#N/A</v>
      </c>
      <c r="BX7982" s="58" t="e">
        <f t="shared" si="4724"/>
        <v>#N/A</v>
      </c>
      <c r="BY7982" s="60" t="e">
        <f t="shared" si="4740"/>
        <v>#N/A</v>
      </c>
      <c r="BZ7982" s="60" t="e">
        <f t="shared" si="4741"/>
        <v>#N/A</v>
      </c>
      <c r="CA7982" s="60" t="e">
        <f t="shared" si="4742"/>
        <v>#N/A</v>
      </c>
      <c r="CB7982" s="58" t="e">
        <f t="shared" si="4725"/>
        <v>#DIV/0!</v>
      </c>
      <c r="CC7982" s="60" t="e">
        <f t="shared" si="4743"/>
        <v>#DIV/0!</v>
      </c>
      <c r="CD7982" s="60" t="e">
        <f t="shared" si="4744"/>
        <v>#DIV/0!</v>
      </c>
      <c r="CE7982" s="60" t="e">
        <f t="shared" si="4745"/>
        <v>#DIV/0!</v>
      </c>
      <c r="CF7982" s="52" t="e">
        <f t="shared" si="4746"/>
        <v>#N/A</v>
      </c>
      <c r="CG7982" s="52" t="e">
        <f t="shared" si="4747"/>
        <v>#N/A</v>
      </c>
      <c r="CH7982" s="60" t="e">
        <f t="shared" si="4748"/>
        <v>#DIV/0!</v>
      </c>
      <c r="CI7982" s="60" t="e">
        <f t="shared" si="4749"/>
        <v>#DIV/0!</v>
      </c>
      <c r="CJ7982" s="60" t="e">
        <f t="shared" si="4750"/>
        <v>#N/A</v>
      </c>
      <c r="CK7982" s="60" t="e">
        <f t="shared" si="4750"/>
        <v>#N/A</v>
      </c>
      <c r="CL7982" s="60" t="e">
        <f t="shared" si="4750"/>
        <v>#DIV/0!</v>
      </c>
      <c r="CM7982" s="60" t="e">
        <f t="shared" si="4726"/>
        <v>#DIV/0!</v>
      </c>
      <c r="CN7982" s="60" t="e">
        <f t="shared" si="4751"/>
        <v>#N/A</v>
      </c>
      <c r="CO7982" s="60" t="e">
        <f t="shared" si="4752"/>
        <v>#DIV/0!</v>
      </c>
      <c r="CP7982" s="60" t="str">
        <f t="shared" si="4727"/>
        <v/>
      </c>
      <c r="CQ7982" s="60"/>
      <c r="CR7982" s="44"/>
      <c r="CS7982" s="58" t="e">
        <f t="shared" si="4728"/>
        <v>#N/A</v>
      </c>
      <c r="CT7982" s="58" t="e">
        <f t="shared" si="4729"/>
        <v>#N/A</v>
      </c>
      <c r="CU7982" s="58" t="e">
        <f t="shared" si="4730"/>
        <v>#DIV/0!</v>
      </c>
      <c r="CV7982" s="60" t="e">
        <f t="shared" si="4753"/>
        <v>#N/A</v>
      </c>
      <c r="CW7982" s="60">
        <f t="shared" si="4731"/>
        <v>1</v>
      </c>
      <c r="CX7982" s="60" t="e">
        <f t="shared" si="4754"/>
        <v>#DIV/0!</v>
      </c>
      <c r="CY7982" s="60" t="e">
        <f t="shared" si="4732"/>
        <v>#N/A</v>
      </c>
      <c r="CZ7982" s="60" t="e">
        <f t="shared" si="4733"/>
        <v>#N/A</v>
      </c>
      <c r="DA7982" s="60" t="e">
        <f t="shared" si="4755"/>
        <v>#DIV/0!</v>
      </c>
      <c r="DB7982" s="60" t="e">
        <f t="shared" si="4755"/>
        <v>#N/A</v>
      </c>
      <c r="DC7982" s="60" t="e">
        <f t="shared" si="4734"/>
        <v>#DIV/0!</v>
      </c>
      <c r="DD7982" s="60" t="e">
        <f t="shared" si="4756"/>
        <v>#N/A</v>
      </c>
      <c r="DE7982" s="60" t="e">
        <f t="shared" si="4757"/>
        <v>#N/A</v>
      </c>
      <c r="DF7982" s="60" t="str">
        <f t="shared" si="4735"/>
        <v/>
      </c>
    </row>
    <row r="7983" spans="66:110" s="1" customFormat="1" x14ac:dyDescent="0.3">
      <c r="BN7983" s="58" t="e">
        <f t="shared" si="4718"/>
        <v>#N/A</v>
      </c>
      <c r="BO7983" s="59" t="e">
        <f t="shared" si="4719"/>
        <v>#N/A</v>
      </c>
      <c r="BP7983" s="58" t="e">
        <f t="shared" si="4720"/>
        <v>#DIV/0!</v>
      </c>
      <c r="BQ7983" s="60" t="e">
        <f t="shared" si="4736"/>
        <v>#DIV/0!</v>
      </c>
      <c r="BR7983" s="58" t="e">
        <f t="shared" si="4721"/>
        <v>#N/A</v>
      </c>
      <c r="BS7983" s="60" t="e">
        <f t="shared" si="4737"/>
        <v>#N/A</v>
      </c>
      <c r="BT7983" s="60" t="e">
        <f t="shared" si="4738"/>
        <v>#DIV/0!</v>
      </c>
      <c r="BU7983" s="58" t="e">
        <f t="shared" si="4722"/>
        <v>#N/A</v>
      </c>
      <c r="BV7983" s="58" t="e">
        <f t="shared" si="4723"/>
        <v>#N/A</v>
      </c>
      <c r="BW7983" s="60" t="e">
        <f t="shared" si="4739"/>
        <v>#N/A</v>
      </c>
      <c r="BX7983" s="58" t="e">
        <f t="shared" si="4724"/>
        <v>#N/A</v>
      </c>
      <c r="BY7983" s="60" t="e">
        <f t="shared" si="4740"/>
        <v>#N/A</v>
      </c>
      <c r="BZ7983" s="60" t="e">
        <f t="shared" si="4741"/>
        <v>#N/A</v>
      </c>
      <c r="CA7983" s="60" t="e">
        <f t="shared" si="4742"/>
        <v>#N/A</v>
      </c>
      <c r="CB7983" s="58" t="e">
        <f t="shared" si="4725"/>
        <v>#DIV/0!</v>
      </c>
      <c r="CC7983" s="60" t="e">
        <f t="shared" si="4743"/>
        <v>#DIV/0!</v>
      </c>
      <c r="CD7983" s="60" t="e">
        <f t="shared" si="4744"/>
        <v>#DIV/0!</v>
      </c>
      <c r="CE7983" s="60" t="e">
        <f t="shared" si="4745"/>
        <v>#DIV/0!</v>
      </c>
      <c r="CF7983" s="52" t="e">
        <f t="shared" si="4746"/>
        <v>#N/A</v>
      </c>
      <c r="CG7983" s="52" t="e">
        <f t="shared" si="4747"/>
        <v>#N/A</v>
      </c>
      <c r="CH7983" s="60" t="e">
        <f t="shared" si="4748"/>
        <v>#DIV/0!</v>
      </c>
      <c r="CI7983" s="60" t="e">
        <f t="shared" si="4749"/>
        <v>#DIV/0!</v>
      </c>
      <c r="CJ7983" s="60" t="e">
        <f t="shared" si="4750"/>
        <v>#N/A</v>
      </c>
      <c r="CK7983" s="60" t="e">
        <f t="shared" si="4750"/>
        <v>#N/A</v>
      </c>
      <c r="CL7983" s="60" t="e">
        <f t="shared" si="4750"/>
        <v>#DIV/0!</v>
      </c>
      <c r="CM7983" s="60" t="e">
        <f t="shared" si="4726"/>
        <v>#DIV/0!</v>
      </c>
      <c r="CN7983" s="60" t="e">
        <f t="shared" si="4751"/>
        <v>#N/A</v>
      </c>
      <c r="CO7983" s="60" t="e">
        <f t="shared" si="4752"/>
        <v>#DIV/0!</v>
      </c>
      <c r="CP7983" s="60" t="str">
        <f t="shared" si="4727"/>
        <v/>
      </c>
      <c r="CQ7983" s="60"/>
      <c r="CR7983" s="44"/>
      <c r="CS7983" s="58" t="e">
        <f t="shared" si="4728"/>
        <v>#N/A</v>
      </c>
      <c r="CT7983" s="58" t="e">
        <f t="shared" si="4729"/>
        <v>#N/A</v>
      </c>
      <c r="CU7983" s="58" t="e">
        <f t="shared" si="4730"/>
        <v>#DIV/0!</v>
      </c>
      <c r="CV7983" s="60" t="e">
        <f t="shared" si="4753"/>
        <v>#N/A</v>
      </c>
      <c r="CW7983" s="60">
        <f t="shared" si="4731"/>
        <v>1</v>
      </c>
      <c r="CX7983" s="60" t="e">
        <f t="shared" si="4754"/>
        <v>#DIV/0!</v>
      </c>
      <c r="CY7983" s="60" t="e">
        <f t="shared" si="4732"/>
        <v>#N/A</v>
      </c>
      <c r="CZ7983" s="60" t="e">
        <f t="shared" si="4733"/>
        <v>#N/A</v>
      </c>
      <c r="DA7983" s="60" t="e">
        <f t="shared" si="4755"/>
        <v>#DIV/0!</v>
      </c>
      <c r="DB7983" s="60" t="e">
        <f t="shared" si="4755"/>
        <v>#N/A</v>
      </c>
      <c r="DC7983" s="60" t="e">
        <f t="shared" si="4734"/>
        <v>#DIV/0!</v>
      </c>
      <c r="DD7983" s="60" t="e">
        <f t="shared" si="4756"/>
        <v>#N/A</v>
      </c>
      <c r="DE7983" s="60" t="e">
        <f t="shared" si="4757"/>
        <v>#N/A</v>
      </c>
      <c r="DF7983" s="60" t="str">
        <f t="shared" si="4735"/>
        <v/>
      </c>
    </row>
    <row r="7984" spans="66:110" s="1" customFormat="1" x14ac:dyDescent="0.3">
      <c r="BN7984" s="58" t="e">
        <f t="shared" si="4718"/>
        <v>#N/A</v>
      </c>
      <c r="BO7984" s="59" t="e">
        <f t="shared" si="4719"/>
        <v>#N/A</v>
      </c>
      <c r="BP7984" s="58" t="e">
        <f t="shared" si="4720"/>
        <v>#DIV/0!</v>
      </c>
      <c r="BQ7984" s="60" t="e">
        <f t="shared" si="4736"/>
        <v>#DIV/0!</v>
      </c>
      <c r="BR7984" s="58" t="e">
        <f t="shared" si="4721"/>
        <v>#N/A</v>
      </c>
      <c r="BS7984" s="60" t="e">
        <f t="shared" si="4737"/>
        <v>#N/A</v>
      </c>
      <c r="BT7984" s="60" t="e">
        <f t="shared" si="4738"/>
        <v>#DIV/0!</v>
      </c>
      <c r="BU7984" s="58" t="e">
        <f t="shared" si="4722"/>
        <v>#N/A</v>
      </c>
      <c r="BV7984" s="58" t="e">
        <f t="shared" si="4723"/>
        <v>#N/A</v>
      </c>
      <c r="BW7984" s="60" t="e">
        <f t="shared" si="4739"/>
        <v>#N/A</v>
      </c>
      <c r="BX7984" s="58" t="e">
        <f t="shared" si="4724"/>
        <v>#N/A</v>
      </c>
      <c r="BY7984" s="60" t="e">
        <f t="shared" si="4740"/>
        <v>#N/A</v>
      </c>
      <c r="BZ7984" s="60" t="e">
        <f t="shared" si="4741"/>
        <v>#N/A</v>
      </c>
      <c r="CA7984" s="60" t="e">
        <f t="shared" si="4742"/>
        <v>#N/A</v>
      </c>
      <c r="CB7984" s="58" t="e">
        <f t="shared" si="4725"/>
        <v>#DIV/0!</v>
      </c>
      <c r="CC7984" s="60" t="e">
        <f t="shared" si="4743"/>
        <v>#DIV/0!</v>
      </c>
      <c r="CD7984" s="60" t="e">
        <f t="shared" si="4744"/>
        <v>#DIV/0!</v>
      </c>
      <c r="CE7984" s="60" t="e">
        <f t="shared" si="4745"/>
        <v>#DIV/0!</v>
      </c>
      <c r="CF7984" s="52" t="e">
        <f t="shared" si="4746"/>
        <v>#N/A</v>
      </c>
      <c r="CG7984" s="52" t="e">
        <f t="shared" si="4747"/>
        <v>#N/A</v>
      </c>
      <c r="CH7984" s="60" t="e">
        <f t="shared" si="4748"/>
        <v>#DIV/0!</v>
      </c>
      <c r="CI7984" s="60" t="e">
        <f t="shared" si="4749"/>
        <v>#DIV/0!</v>
      </c>
      <c r="CJ7984" s="60" t="e">
        <f t="shared" si="4750"/>
        <v>#N/A</v>
      </c>
      <c r="CK7984" s="60" t="e">
        <f t="shared" si="4750"/>
        <v>#N/A</v>
      </c>
      <c r="CL7984" s="60" t="e">
        <f t="shared" si="4750"/>
        <v>#DIV/0!</v>
      </c>
      <c r="CM7984" s="60" t="e">
        <f t="shared" si="4726"/>
        <v>#DIV/0!</v>
      </c>
      <c r="CN7984" s="60" t="e">
        <f t="shared" si="4751"/>
        <v>#N/A</v>
      </c>
      <c r="CO7984" s="60" t="e">
        <f t="shared" si="4752"/>
        <v>#DIV/0!</v>
      </c>
      <c r="CP7984" s="60" t="str">
        <f t="shared" si="4727"/>
        <v/>
      </c>
      <c r="CQ7984" s="60"/>
      <c r="CR7984" s="44"/>
      <c r="CS7984" s="58" t="e">
        <f t="shared" si="4728"/>
        <v>#N/A</v>
      </c>
      <c r="CT7984" s="58" t="e">
        <f t="shared" si="4729"/>
        <v>#N/A</v>
      </c>
      <c r="CU7984" s="58" t="e">
        <f t="shared" si="4730"/>
        <v>#DIV/0!</v>
      </c>
      <c r="CV7984" s="60" t="e">
        <f t="shared" si="4753"/>
        <v>#N/A</v>
      </c>
      <c r="CW7984" s="60">
        <f t="shared" si="4731"/>
        <v>1</v>
      </c>
      <c r="CX7984" s="60" t="e">
        <f t="shared" si="4754"/>
        <v>#DIV/0!</v>
      </c>
      <c r="CY7984" s="60" t="e">
        <f t="shared" si="4732"/>
        <v>#N/A</v>
      </c>
      <c r="CZ7984" s="60" t="e">
        <f t="shared" si="4733"/>
        <v>#N/A</v>
      </c>
      <c r="DA7984" s="60" t="e">
        <f t="shared" si="4755"/>
        <v>#DIV/0!</v>
      </c>
      <c r="DB7984" s="60" t="e">
        <f t="shared" si="4755"/>
        <v>#N/A</v>
      </c>
      <c r="DC7984" s="60" t="e">
        <f t="shared" si="4734"/>
        <v>#DIV/0!</v>
      </c>
      <c r="DD7984" s="60" t="e">
        <f t="shared" si="4756"/>
        <v>#N/A</v>
      </c>
      <c r="DE7984" s="60" t="e">
        <f t="shared" si="4757"/>
        <v>#N/A</v>
      </c>
      <c r="DF7984" s="60" t="str">
        <f t="shared" si="4735"/>
        <v/>
      </c>
    </row>
    <row r="7985" spans="66:110" s="1" customFormat="1" x14ac:dyDescent="0.3">
      <c r="BN7985" s="58" t="e">
        <f t="shared" si="4718"/>
        <v>#N/A</v>
      </c>
      <c r="BO7985" s="59" t="e">
        <f t="shared" si="4719"/>
        <v>#N/A</v>
      </c>
      <c r="BP7985" s="58" t="e">
        <f t="shared" si="4720"/>
        <v>#DIV/0!</v>
      </c>
      <c r="BQ7985" s="60" t="e">
        <f t="shared" si="4736"/>
        <v>#DIV/0!</v>
      </c>
      <c r="BR7985" s="58" t="e">
        <f t="shared" si="4721"/>
        <v>#N/A</v>
      </c>
      <c r="BS7985" s="60" t="e">
        <f t="shared" si="4737"/>
        <v>#N/A</v>
      </c>
      <c r="BT7985" s="60" t="e">
        <f t="shared" si="4738"/>
        <v>#DIV/0!</v>
      </c>
      <c r="BU7985" s="58" t="e">
        <f t="shared" si="4722"/>
        <v>#N/A</v>
      </c>
      <c r="BV7985" s="58" t="e">
        <f t="shared" si="4723"/>
        <v>#N/A</v>
      </c>
      <c r="BW7985" s="60" t="e">
        <f t="shared" si="4739"/>
        <v>#N/A</v>
      </c>
      <c r="BX7985" s="58" t="e">
        <f t="shared" si="4724"/>
        <v>#N/A</v>
      </c>
      <c r="BY7985" s="60" t="e">
        <f t="shared" si="4740"/>
        <v>#N/A</v>
      </c>
      <c r="BZ7985" s="60" t="e">
        <f t="shared" si="4741"/>
        <v>#N/A</v>
      </c>
      <c r="CA7985" s="60" t="e">
        <f t="shared" si="4742"/>
        <v>#N/A</v>
      </c>
      <c r="CB7985" s="58" t="e">
        <f t="shared" si="4725"/>
        <v>#DIV/0!</v>
      </c>
      <c r="CC7985" s="60" t="e">
        <f t="shared" si="4743"/>
        <v>#DIV/0!</v>
      </c>
      <c r="CD7985" s="60" t="e">
        <f t="shared" si="4744"/>
        <v>#DIV/0!</v>
      </c>
      <c r="CE7985" s="60" t="e">
        <f t="shared" si="4745"/>
        <v>#DIV/0!</v>
      </c>
      <c r="CF7985" s="52" t="e">
        <f t="shared" si="4746"/>
        <v>#N/A</v>
      </c>
      <c r="CG7985" s="52" t="e">
        <f t="shared" si="4747"/>
        <v>#N/A</v>
      </c>
      <c r="CH7985" s="60" t="e">
        <f t="shared" si="4748"/>
        <v>#DIV/0!</v>
      </c>
      <c r="CI7985" s="60" t="e">
        <f t="shared" si="4749"/>
        <v>#DIV/0!</v>
      </c>
      <c r="CJ7985" s="60" t="e">
        <f t="shared" si="4750"/>
        <v>#N/A</v>
      </c>
      <c r="CK7985" s="60" t="e">
        <f t="shared" si="4750"/>
        <v>#N/A</v>
      </c>
      <c r="CL7985" s="60" t="e">
        <f t="shared" si="4750"/>
        <v>#DIV/0!</v>
      </c>
      <c r="CM7985" s="60" t="e">
        <f t="shared" si="4726"/>
        <v>#DIV/0!</v>
      </c>
      <c r="CN7985" s="60" t="e">
        <f t="shared" si="4751"/>
        <v>#N/A</v>
      </c>
      <c r="CO7985" s="60" t="e">
        <f t="shared" si="4752"/>
        <v>#DIV/0!</v>
      </c>
      <c r="CP7985" s="60" t="str">
        <f t="shared" si="4727"/>
        <v/>
      </c>
      <c r="CQ7985" s="60"/>
      <c r="CR7985" s="44"/>
      <c r="CS7985" s="58" t="e">
        <f t="shared" si="4728"/>
        <v>#N/A</v>
      </c>
      <c r="CT7985" s="58" t="e">
        <f t="shared" si="4729"/>
        <v>#N/A</v>
      </c>
      <c r="CU7985" s="58" t="e">
        <f t="shared" si="4730"/>
        <v>#DIV/0!</v>
      </c>
      <c r="CV7985" s="60" t="e">
        <f t="shared" si="4753"/>
        <v>#N/A</v>
      </c>
      <c r="CW7985" s="60">
        <f t="shared" si="4731"/>
        <v>1</v>
      </c>
      <c r="CX7985" s="60" t="e">
        <f t="shared" si="4754"/>
        <v>#DIV/0!</v>
      </c>
      <c r="CY7985" s="60" t="e">
        <f t="shared" si="4732"/>
        <v>#N/A</v>
      </c>
      <c r="CZ7985" s="60" t="e">
        <f t="shared" si="4733"/>
        <v>#N/A</v>
      </c>
      <c r="DA7985" s="60" t="e">
        <f t="shared" si="4755"/>
        <v>#DIV/0!</v>
      </c>
      <c r="DB7985" s="60" t="e">
        <f t="shared" si="4755"/>
        <v>#N/A</v>
      </c>
      <c r="DC7985" s="60" t="e">
        <f t="shared" si="4734"/>
        <v>#DIV/0!</v>
      </c>
      <c r="DD7985" s="60" t="e">
        <f t="shared" si="4756"/>
        <v>#N/A</v>
      </c>
      <c r="DE7985" s="60" t="e">
        <f t="shared" si="4757"/>
        <v>#N/A</v>
      </c>
      <c r="DF7985" s="60" t="str">
        <f t="shared" si="4735"/>
        <v/>
      </c>
    </row>
    <row r="7986" spans="66:110" s="1" customFormat="1" x14ac:dyDescent="0.3">
      <c r="BN7986" s="58" t="e">
        <f t="shared" si="4718"/>
        <v>#N/A</v>
      </c>
      <c r="BO7986" s="59" t="e">
        <f t="shared" si="4719"/>
        <v>#N/A</v>
      </c>
      <c r="BP7986" s="58" t="e">
        <f t="shared" si="4720"/>
        <v>#DIV/0!</v>
      </c>
      <c r="BQ7986" s="60" t="e">
        <f t="shared" si="4736"/>
        <v>#DIV/0!</v>
      </c>
      <c r="BR7986" s="58" t="e">
        <f t="shared" si="4721"/>
        <v>#N/A</v>
      </c>
      <c r="BS7986" s="60" t="e">
        <f t="shared" si="4737"/>
        <v>#N/A</v>
      </c>
      <c r="BT7986" s="60" t="e">
        <f t="shared" si="4738"/>
        <v>#DIV/0!</v>
      </c>
      <c r="BU7986" s="58" t="e">
        <f t="shared" si="4722"/>
        <v>#N/A</v>
      </c>
      <c r="BV7986" s="58" t="e">
        <f t="shared" si="4723"/>
        <v>#N/A</v>
      </c>
      <c r="BW7986" s="60" t="e">
        <f t="shared" si="4739"/>
        <v>#N/A</v>
      </c>
      <c r="BX7986" s="58" t="e">
        <f t="shared" si="4724"/>
        <v>#N/A</v>
      </c>
      <c r="BY7986" s="60" t="e">
        <f t="shared" si="4740"/>
        <v>#N/A</v>
      </c>
      <c r="BZ7986" s="60" t="e">
        <f t="shared" si="4741"/>
        <v>#N/A</v>
      </c>
      <c r="CA7986" s="60" t="e">
        <f t="shared" si="4742"/>
        <v>#N/A</v>
      </c>
      <c r="CB7986" s="58" t="e">
        <f t="shared" si="4725"/>
        <v>#DIV/0!</v>
      </c>
      <c r="CC7986" s="60" t="e">
        <f t="shared" si="4743"/>
        <v>#DIV/0!</v>
      </c>
      <c r="CD7986" s="60" t="e">
        <f t="shared" si="4744"/>
        <v>#DIV/0!</v>
      </c>
      <c r="CE7986" s="60" t="e">
        <f t="shared" si="4745"/>
        <v>#DIV/0!</v>
      </c>
      <c r="CF7986" s="52" t="e">
        <f t="shared" si="4746"/>
        <v>#N/A</v>
      </c>
      <c r="CG7986" s="52" t="e">
        <f t="shared" si="4747"/>
        <v>#N/A</v>
      </c>
      <c r="CH7986" s="60" t="e">
        <f t="shared" si="4748"/>
        <v>#DIV/0!</v>
      </c>
      <c r="CI7986" s="60" t="e">
        <f t="shared" si="4749"/>
        <v>#DIV/0!</v>
      </c>
      <c r="CJ7986" s="60" t="e">
        <f t="shared" si="4750"/>
        <v>#N/A</v>
      </c>
      <c r="CK7986" s="60" t="e">
        <f t="shared" si="4750"/>
        <v>#N/A</v>
      </c>
      <c r="CL7986" s="60" t="e">
        <f t="shared" si="4750"/>
        <v>#DIV/0!</v>
      </c>
      <c r="CM7986" s="60" t="e">
        <f t="shared" si="4726"/>
        <v>#DIV/0!</v>
      </c>
      <c r="CN7986" s="60" t="e">
        <f t="shared" si="4751"/>
        <v>#N/A</v>
      </c>
      <c r="CO7986" s="60" t="e">
        <f t="shared" si="4752"/>
        <v>#DIV/0!</v>
      </c>
      <c r="CP7986" s="60" t="str">
        <f t="shared" si="4727"/>
        <v/>
      </c>
      <c r="CQ7986" s="60"/>
      <c r="CR7986" s="44"/>
      <c r="CS7986" s="58" t="e">
        <f t="shared" si="4728"/>
        <v>#N/A</v>
      </c>
      <c r="CT7986" s="58" t="e">
        <f t="shared" si="4729"/>
        <v>#N/A</v>
      </c>
      <c r="CU7986" s="58" t="e">
        <f t="shared" si="4730"/>
        <v>#DIV/0!</v>
      </c>
      <c r="CV7986" s="60" t="e">
        <f t="shared" si="4753"/>
        <v>#N/A</v>
      </c>
      <c r="CW7986" s="60">
        <f t="shared" si="4731"/>
        <v>1</v>
      </c>
      <c r="CX7986" s="60" t="e">
        <f t="shared" si="4754"/>
        <v>#DIV/0!</v>
      </c>
      <c r="CY7986" s="60" t="e">
        <f t="shared" si="4732"/>
        <v>#N/A</v>
      </c>
      <c r="CZ7986" s="60" t="e">
        <f t="shared" si="4733"/>
        <v>#N/A</v>
      </c>
      <c r="DA7986" s="60" t="e">
        <f t="shared" si="4755"/>
        <v>#DIV/0!</v>
      </c>
      <c r="DB7986" s="60" t="e">
        <f t="shared" si="4755"/>
        <v>#N/A</v>
      </c>
      <c r="DC7986" s="60" t="e">
        <f t="shared" si="4734"/>
        <v>#DIV/0!</v>
      </c>
      <c r="DD7986" s="60" t="e">
        <f t="shared" si="4756"/>
        <v>#N/A</v>
      </c>
      <c r="DE7986" s="60" t="e">
        <f t="shared" si="4757"/>
        <v>#N/A</v>
      </c>
      <c r="DF7986" s="60" t="str">
        <f t="shared" si="4735"/>
        <v/>
      </c>
    </row>
    <row r="7987" spans="66:110" s="1" customFormat="1" x14ac:dyDescent="0.3">
      <c r="BN7987" s="58" t="e">
        <f t="shared" si="4718"/>
        <v>#N/A</v>
      </c>
      <c r="BO7987" s="59" t="e">
        <f t="shared" si="4719"/>
        <v>#N/A</v>
      </c>
      <c r="BP7987" s="58" t="e">
        <f t="shared" si="4720"/>
        <v>#DIV/0!</v>
      </c>
      <c r="BQ7987" s="60" t="e">
        <f t="shared" si="4736"/>
        <v>#DIV/0!</v>
      </c>
      <c r="BR7987" s="58" t="e">
        <f t="shared" si="4721"/>
        <v>#N/A</v>
      </c>
      <c r="BS7987" s="60" t="e">
        <f t="shared" si="4737"/>
        <v>#N/A</v>
      </c>
      <c r="BT7987" s="60" t="e">
        <f t="shared" si="4738"/>
        <v>#DIV/0!</v>
      </c>
      <c r="BU7987" s="58" t="e">
        <f t="shared" si="4722"/>
        <v>#N/A</v>
      </c>
      <c r="BV7987" s="58" t="e">
        <f t="shared" si="4723"/>
        <v>#N/A</v>
      </c>
      <c r="BW7987" s="60" t="e">
        <f t="shared" si="4739"/>
        <v>#N/A</v>
      </c>
      <c r="BX7987" s="58" t="e">
        <f t="shared" si="4724"/>
        <v>#N/A</v>
      </c>
      <c r="BY7987" s="60" t="e">
        <f t="shared" si="4740"/>
        <v>#N/A</v>
      </c>
      <c r="BZ7987" s="60" t="e">
        <f t="shared" si="4741"/>
        <v>#N/A</v>
      </c>
      <c r="CA7987" s="60" t="e">
        <f t="shared" si="4742"/>
        <v>#N/A</v>
      </c>
      <c r="CB7987" s="58" t="e">
        <f t="shared" si="4725"/>
        <v>#DIV/0!</v>
      </c>
      <c r="CC7987" s="60" t="e">
        <f t="shared" si="4743"/>
        <v>#DIV/0!</v>
      </c>
      <c r="CD7987" s="60" t="e">
        <f t="shared" si="4744"/>
        <v>#DIV/0!</v>
      </c>
      <c r="CE7987" s="60" t="e">
        <f t="shared" si="4745"/>
        <v>#DIV/0!</v>
      </c>
      <c r="CF7987" s="52" t="e">
        <f t="shared" si="4746"/>
        <v>#N/A</v>
      </c>
      <c r="CG7987" s="52" t="e">
        <f t="shared" si="4747"/>
        <v>#N/A</v>
      </c>
      <c r="CH7987" s="60" t="e">
        <f t="shared" si="4748"/>
        <v>#DIV/0!</v>
      </c>
      <c r="CI7987" s="60" t="e">
        <f t="shared" si="4749"/>
        <v>#DIV/0!</v>
      </c>
      <c r="CJ7987" s="60" t="e">
        <f t="shared" si="4750"/>
        <v>#N/A</v>
      </c>
      <c r="CK7987" s="60" t="e">
        <f t="shared" si="4750"/>
        <v>#N/A</v>
      </c>
      <c r="CL7987" s="60" t="e">
        <f t="shared" si="4750"/>
        <v>#DIV/0!</v>
      </c>
      <c r="CM7987" s="60" t="e">
        <f t="shared" si="4726"/>
        <v>#DIV/0!</v>
      </c>
      <c r="CN7987" s="60" t="e">
        <f t="shared" si="4751"/>
        <v>#N/A</v>
      </c>
      <c r="CO7987" s="60" t="e">
        <f t="shared" si="4752"/>
        <v>#DIV/0!</v>
      </c>
      <c r="CP7987" s="60" t="str">
        <f t="shared" si="4727"/>
        <v/>
      </c>
      <c r="CQ7987" s="60"/>
      <c r="CR7987" s="44"/>
      <c r="CS7987" s="58" t="e">
        <f t="shared" si="4728"/>
        <v>#N/A</v>
      </c>
      <c r="CT7987" s="58" t="e">
        <f t="shared" si="4729"/>
        <v>#N/A</v>
      </c>
      <c r="CU7987" s="58" t="e">
        <f t="shared" si="4730"/>
        <v>#DIV/0!</v>
      </c>
      <c r="CV7987" s="60" t="e">
        <f t="shared" si="4753"/>
        <v>#N/A</v>
      </c>
      <c r="CW7987" s="60">
        <f t="shared" si="4731"/>
        <v>1</v>
      </c>
      <c r="CX7987" s="60" t="e">
        <f t="shared" si="4754"/>
        <v>#DIV/0!</v>
      </c>
      <c r="CY7987" s="60" t="e">
        <f t="shared" si="4732"/>
        <v>#N/A</v>
      </c>
      <c r="CZ7987" s="60" t="e">
        <f t="shared" si="4733"/>
        <v>#N/A</v>
      </c>
      <c r="DA7987" s="60" t="e">
        <f t="shared" si="4755"/>
        <v>#DIV/0!</v>
      </c>
      <c r="DB7987" s="60" t="e">
        <f t="shared" si="4755"/>
        <v>#N/A</v>
      </c>
      <c r="DC7987" s="60" t="e">
        <f t="shared" si="4734"/>
        <v>#DIV/0!</v>
      </c>
      <c r="DD7987" s="60" t="e">
        <f t="shared" si="4756"/>
        <v>#N/A</v>
      </c>
      <c r="DE7987" s="60" t="e">
        <f t="shared" si="4757"/>
        <v>#N/A</v>
      </c>
      <c r="DF7987" s="60" t="str">
        <f t="shared" si="4735"/>
        <v/>
      </c>
    </row>
    <row r="7988" spans="66:110" s="1" customFormat="1" x14ac:dyDescent="0.3">
      <c r="BN7988" s="58" t="e">
        <f t="shared" si="4718"/>
        <v>#N/A</v>
      </c>
      <c r="BO7988" s="59" t="e">
        <f t="shared" si="4719"/>
        <v>#N/A</v>
      </c>
      <c r="BP7988" s="58" t="e">
        <f t="shared" si="4720"/>
        <v>#DIV/0!</v>
      </c>
      <c r="BQ7988" s="60" t="e">
        <f t="shared" si="4736"/>
        <v>#DIV/0!</v>
      </c>
      <c r="BR7988" s="58" t="e">
        <f t="shared" si="4721"/>
        <v>#N/A</v>
      </c>
      <c r="BS7988" s="60" t="e">
        <f t="shared" si="4737"/>
        <v>#N/A</v>
      </c>
      <c r="BT7988" s="60" t="e">
        <f t="shared" si="4738"/>
        <v>#DIV/0!</v>
      </c>
      <c r="BU7988" s="58" t="e">
        <f t="shared" si="4722"/>
        <v>#N/A</v>
      </c>
      <c r="BV7988" s="58" t="e">
        <f t="shared" si="4723"/>
        <v>#N/A</v>
      </c>
      <c r="BW7988" s="60" t="e">
        <f t="shared" si="4739"/>
        <v>#N/A</v>
      </c>
      <c r="BX7988" s="58" t="e">
        <f t="shared" si="4724"/>
        <v>#N/A</v>
      </c>
      <c r="BY7988" s="60" t="e">
        <f t="shared" si="4740"/>
        <v>#N/A</v>
      </c>
      <c r="BZ7988" s="60" t="e">
        <f t="shared" si="4741"/>
        <v>#N/A</v>
      </c>
      <c r="CA7988" s="60" t="e">
        <f t="shared" si="4742"/>
        <v>#N/A</v>
      </c>
      <c r="CB7988" s="58" t="e">
        <f t="shared" si="4725"/>
        <v>#DIV/0!</v>
      </c>
      <c r="CC7988" s="60" t="e">
        <f t="shared" si="4743"/>
        <v>#DIV/0!</v>
      </c>
      <c r="CD7988" s="60" t="e">
        <f t="shared" si="4744"/>
        <v>#DIV/0!</v>
      </c>
      <c r="CE7988" s="60" t="e">
        <f t="shared" si="4745"/>
        <v>#DIV/0!</v>
      </c>
      <c r="CF7988" s="52" t="e">
        <f t="shared" si="4746"/>
        <v>#N/A</v>
      </c>
      <c r="CG7988" s="52" t="e">
        <f t="shared" si="4747"/>
        <v>#N/A</v>
      </c>
      <c r="CH7988" s="60" t="e">
        <f t="shared" si="4748"/>
        <v>#DIV/0!</v>
      </c>
      <c r="CI7988" s="60" t="e">
        <f t="shared" si="4749"/>
        <v>#DIV/0!</v>
      </c>
      <c r="CJ7988" s="60" t="e">
        <f t="shared" si="4750"/>
        <v>#N/A</v>
      </c>
      <c r="CK7988" s="60" t="e">
        <f t="shared" si="4750"/>
        <v>#N/A</v>
      </c>
      <c r="CL7988" s="60" t="e">
        <f t="shared" si="4750"/>
        <v>#DIV/0!</v>
      </c>
      <c r="CM7988" s="60" t="e">
        <f t="shared" si="4726"/>
        <v>#DIV/0!</v>
      </c>
      <c r="CN7988" s="60" t="e">
        <f t="shared" si="4751"/>
        <v>#N/A</v>
      </c>
      <c r="CO7988" s="60" t="e">
        <f t="shared" si="4752"/>
        <v>#DIV/0!</v>
      </c>
      <c r="CP7988" s="60" t="str">
        <f t="shared" si="4727"/>
        <v/>
      </c>
      <c r="CQ7988" s="60"/>
      <c r="CR7988" s="44"/>
      <c r="CS7988" s="58" t="e">
        <f t="shared" si="4728"/>
        <v>#N/A</v>
      </c>
      <c r="CT7988" s="58" t="e">
        <f t="shared" si="4729"/>
        <v>#N/A</v>
      </c>
      <c r="CU7988" s="58" t="e">
        <f t="shared" si="4730"/>
        <v>#DIV/0!</v>
      </c>
      <c r="CV7988" s="60" t="e">
        <f t="shared" si="4753"/>
        <v>#N/A</v>
      </c>
      <c r="CW7988" s="60">
        <f t="shared" si="4731"/>
        <v>1</v>
      </c>
      <c r="CX7988" s="60" t="e">
        <f t="shared" si="4754"/>
        <v>#DIV/0!</v>
      </c>
      <c r="CY7988" s="60" t="e">
        <f t="shared" si="4732"/>
        <v>#N/A</v>
      </c>
      <c r="CZ7988" s="60" t="e">
        <f t="shared" si="4733"/>
        <v>#N/A</v>
      </c>
      <c r="DA7988" s="60" t="e">
        <f t="shared" si="4755"/>
        <v>#DIV/0!</v>
      </c>
      <c r="DB7988" s="60" t="e">
        <f t="shared" si="4755"/>
        <v>#N/A</v>
      </c>
      <c r="DC7988" s="60" t="e">
        <f t="shared" si="4734"/>
        <v>#DIV/0!</v>
      </c>
      <c r="DD7988" s="60" t="e">
        <f t="shared" si="4756"/>
        <v>#N/A</v>
      </c>
      <c r="DE7988" s="60" t="e">
        <f t="shared" si="4757"/>
        <v>#N/A</v>
      </c>
      <c r="DF7988" s="60" t="str">
        <f t="shared" si="4735"/>
        <v/>
      </c>
    </row>
    <row r="7989" spans="66:110" s="1" customFormat="1" x14ac:dyDescent="0.3">
      <c r="BN7989" s="58" t="e">
        <f t="shared" si="4718"/>
        <v>#N/A</v>
      </c>
      <c r="BO7989" s="59" t="e">
        <f t="shared" si="4719"/>
        <v>#N/A</v>
      </c>
      <c r="BP7989" s="58" t="e">
        <f t="shared" si="4720"/>
        <v>#DIV/0!</v>
      </c>
      <c r="BQ7989" s="60" t="e">
        <f t="shared" si="4736"/>
        <v>#DIV/0!</v>
      </c>
      <c r="BR7989" s="58" t="e">
        <f t="shared" si="4721"/>
        <v>#N/A</v>
      </c>
      <c r="BS7989" s="60" t="e">
        <f t="shared" si="4737"/>
        <v>#N/A</v>
      </c>
      <c r="BT7989" s="60" t="e">
        <f t="shared" si="4738"/>
        <v>#DIV/0!</v>
      </c>
      <c r="BU7989" s="58" t="e">
        <f t="shared" si="4722"/>
        <v>#N/A</v>
      </c>
      <c r="BV7989" s="58" t="e">
        <f t="shared" si="4723"/>
        <v>#N/A</v>
      </c>
      <c r="BW7989" s="60" t="e">
        <f t="shared" si="4739"/>
        <v>#N/A</v>
      </c>
      <c r="BX7989" s="58" t="e">
        <f t="shared" si="4724"/>
        <v>#N/A</v>
      </c>
      <c r="BY7989" s="60" t="e">
        <f t="shared" si="4740"/>
        <v>#N/A</v>
      </c>
      <c r="BZ7989" s="60" t="e">
        <f t="shared" si="4741"/>
        <v>#N/A</v>
      </c>
      <c r="CA7989" s="60" t="e">
        <f t="shared" si="4742"/>
        <v>#N/A</v>
      </c>
      <c r="CB7989" s="58" t="e">
        <f t="shared" si="4725"/>
        <v>#DIV/0!</v>
      </c>
      <c r="CC7989" s="60" t="e">
        <f t="shared" si="4743"/>
        <v>#DIV/0!</v>
      </c>
      <c r="CD7989" s="60" t="e">
        <f t="shared" si="4744"/>
        <v>#DIV/0!</v>
      </c>
      <c r="CE7989" s="60" t="e">
        <f t="shared" si="4745"/>
        <v>#DIV/0!</v>
      </c>
      <c r="CF7989" s="52" t="e">
        <f t="shared" si="4746"/>
        <v>#N/A</v>
      </c>
      <c r="CG7989" s="52" t="e">
        <f t="shared" si="4747"/>
        <v>#N/A</v>
      </c>
      <c r="CH7989" s="60" t="e">
        <f t="shared" si="4748"/>
        <v>#DIV/0!</v>
      </c>
      <c r="CI7989" s="60" t="e">
        <f t="shared" si="4749"/>
        <v>#DIV/0!</v>
      </c>
      <c r="CJ7989" s="60" t="e">
        <f t="shared" si="4750"/>
        <v>#N/A</v>
      </c>
      <c r="CK7989" s="60" t="e">
        <f t="shared" si="4750"/>
        <v>#N/A</v>
      </c>
      <c r="CL7989" s="60" t="e">
        <f t="shared" si="4750"/>
        <v>#DIV/0!</v>
      </c>
      <c r="CM7989" s="60" t="e">
        <f t="shared" si="4726"/>
        <v>#DIV/0!</v>
      </c>
      <c r="CN7989" s="60" t="e">
        <f t="shared" si="4751"/>
        <v>#N/A</v>
      </c>
      <c r="CO7989" s="60" t="e">
        <f t="shared" si="4752"/>
        <v>#DIV/0!</v>
      </c>
      <c r="CP7989" s="60" t="str">
        <f t="shared" si="4727"/>
        <v/>
      </c>
      <c r="CQ7989" s="60"/>
      <c r="CR7989" s="44"/>
      <c r="CS7989" s="58" t="e">
        <f t="shared" si="4728"/>
        <v>#N/A</v>
      </c>
      <c r="CT7989" s="58" t="e">
        <f t="shared" si="4729"/>
        <v>#N/A</v>
      </c>
      <c r="CU7989" s="58" t="e">
        <f t="shared" si="4730"/>
        <v>#DIV/0!</v>
      </c>
      <c r="CV7989" s="60" t="e">
        <f t="shared" si="4753"/>
        <v>#N/A</v>
      </c>
      <c r="CW7989" s="60">
        <f t="shared" si="4731"/>
        <v>1</v>
      </c>
      <c r="CX7989" s="60" t="e">
        <f t="shared" si="4754"/>
        <v>#DIV/0!</v>
      </c>
      <c r="CY7989" s="60" t="e">
        <f t="shared" si="4732"/>
        <v>#N/A</v>
      </c>
      <c r="CZ7989" s="60" t="e">
        <f t="shared" si="4733"/>
        <v>#N/A</v>
      </c>
      <c r="DA7989" s="60" t="e">
        <f t="shared" si="4755"/>
        <v>#DIV/0!</v>
      </c>
      <c r="DB7989" s="60" t="e">
        <f t="shared" si="4755"/>
        <v>#N/A</v>
      </c>
      <c r="DC7989" s="60" t="e">
        <f t="shared" si="4734"/>
        <v>#DIV/0!</v>
      </c>
      <c r="DD7989" s="60" t="e">
        <f t="shared" si="4756"/>
        <v>#N/A</v>
      </c>
      <c r="DE7989" s="60" t="e">
        <f t="shared" si="4757"/>
        <v>#N/A</v>
      </c>
      <c r="DF7989" s="60" t="str">
        <f t="shared" si="4735"/>
        <v/>
      </c>
    </row>
    <row r="7990" spans="66:110" s="1" customFormat="1" x14ac:dyDescent="0.3">
      <c r="BN7990" s="58" t="e">
        <f t="shared" si="4718"/>
        <v>#N/A</v>
      </c>
      <c r="BO7990" s="59" t="e">
        <f t="shared" si="4719"/>
        <v>#N/A</v>
      </c>
      <c r="BP7990" s="58" t="e">
        <f t="shared" si="4720"/>
        <v>#DIV/0!</v>
      </c>
      <c r="BQ7990" s="60" t="e">
        <f t="shared" si="4736"/>
        <v>#DIV/0!</v>
      </c>
      <c r="BR7990" s="58" t="e">
        <f t="shared" si="4721"/>
        <v>#N/A</v>
      </c>
      <c r="BS7990" s="60" t="e">
        <f t="shared" si="4737"/>
        <v>#N/A</v>
      </c>
      <c r="BT7990" s="60" t="e">
        <f t="shared" si="4738"/>
        <v>#DIV/0!</v>
      </c>
      <c r="BU7990" s="58" t="e">
        <f t="shared" si="4722"/>
        <v>#N/A</v>
      </c>
      <c r="BV7990" s="58" t="e">
        <f t="shared" si="4723"/>
        <v>#N/A</v>
      </c>
      <c r="BW7990" s="60" t="e">
        <f t="shared" si="4739"/>
        <v>#N/A</v>
      </c>
      <c r="BX7990" s="58" t="e">
        <f t="shared" si="4724"/>
        <v>#N/A</v>
      </c>
      <c r="BY7990" s="60" t="e">
        <f t="shared" si="4740"/>
        <v>#N/A</v>
      </c>
      <c r="BZ7990" s="60" t="e">
        <f t="shared" si="4741"/>
        <v>#N/A</v>
      </c>
      <c r="CA7990" s="60" t="e">
        <f t="shared" si="4742"/>
        <v>#N/A</v>
      </c>
      <c r="CB7990" s="58" t="e">
        <f t="shared" si="4725"/>
        <v>#DIV/0!</v>
      </c>
      <c r="CC7990" s="60" t="e">
        <f t="shared" si="4743"/>
        <v>#DIV/0!</v>
      </c>
      <c r="CD7990" s="60" t="e">
        <f t="shared" si="4744"/>
        <v>#DIV/0!</v>
      </c>
      <c r="CE7990" s="60" t="e">
        <f t="shared" si="4745"/>
        <v>#DIV/0!</v>
      </c>
      <c r="CF7990" s="52" t="e">
        <f t="shared" si="4746"/>
        <v>#N/A</v>
      </c>
      <c r="CG7990" s="52" t="e">
        <f t="shared" si="4747"/>
        <v>#N/A</v>
      </c>
      <c r="CH7990" s="60" t="e">
        <f t="shared" si="4748"/>
        <v>#DIV/0!</v>
      </c>
      <c r="CI7990" s="60" t="e">
        <f t="shared" si="4749"/>
        <v>#DIV/0!</v>
      </c>
      <c r="CJ7990" s="60" t="e">
        <f t="shared" si="4750"/>
        <v>#N/A</v>
      </c>
      <c r="CK7990" s="60" t="e">
        <f t="shared" si="4750"/>
        <v>#N/A</v>
      </c>
      <c r="CL7990" s="60" t="e">
        <f t="shared" si="4750"/>
        <v>#DIV/0!</v>
      </c>
      <c r="CM7990" s="60" t="e">
        <f t="shared" si="4726"/>
        <v>#DIV/0!</v>
      </c>
      <c r="CN7990" s="60" t="e">
        <f t="shared" si="4751"/>
        <v>#N/A</v>
      </c>
      <c r="CO7990" s="60" t="e">
        <f t="shared" si="4752"/>
        <v>#DIV/0!</v>
      </c>
      <c r="CP7990" s="60" t="str">
        <f t="shared" si="4727"/>
        <v/>
      </c>
      <c r="CQ7990" s="60"/>
      <c r="CR7990" s="44"/>
      <c r="CS7990" s="58" t="e">
        <f t="shared" si="4728"/>
        <v>#N/A</v>
      </c>
      <c r="CT7990" s="58" t="e">
        <f t="shared" si="4729"/>
        <v>#N/A</v>
      </c>
      <c r="CU7990" s="58" t="e">
        <f t="shared" si="4730"/>
        <v>#DIV/0!</v>
      </c>
      <c r="CV7990" s="60" t="e">
        <f t="shared" si="4753"/>
        <v>#N/A</v>
      </c>
      <c r="CW7990" s="60">
        <f t="shared" si="4731"/>
        <v>1</v>
      </c>
      <c r="CX7990" s="60" t="e">
        <f t="shared" si="4754"/>
        <v>#DIV/0!</v>
      </c>
      <c r="CY7990" s="60" t="e">
        <f t="shared" si="4732"/>
        <v>#N/A</v>
      </c>
      <c r="CZ7990" s="60" t="e">
        <f t="shared" si="4733"/>
        <v>#N/A</v>
      </c>
      <c r="DA7990" s="60" t="e">
        <f t="shared" si="4755"/>
        <v>#DIV/0!</v>
      </c>
      <c r="DB7990" s="60" t="e">
        <f t="shared" si="4755"/>
        <v>#N/A</v>
      </c>
      <c r="DC7990" s="60" t="e">
        <f t="shared" si="4734"/>
        <v>#DIV/0!</v>
      </c>
      <c r="DD7990" s="60" t="e">
        <f t="shared" si="4756"/>
        <v>#N/A</v>
      </c>
      <c r="DE7990" s="60" t="e">
        <f t="shared" si="4757"/>
        <v>#N/A</v>
      </c>
      <c r="DF7990" s="60" t="str">
        <f t="shared" si="4735"/>
        <v/>
      </c>
    </row>
    <row r="7991" spans="66:110" s="1" customFormat="1" x14ac:dyDescent="0.3">
      <c r="BN7991" s="58" t="e">
        <f t="shared" si="4718"/>
        <v>#N/A</v>
      </c>
      <c r="BO7991" s="59" t="e">
        <f t="shared" si="4719"/>
        <v>#N/A</v>
      </c>
      <c r="BP7991" s="58" t="e">
        <f t="shared" si="4720"/>
        <v>#DIV/0!</v>
      </c>
      <c r="BQ7991" s="60" t="e">
        <f t="shared" si="4736"/>
        <v>#DIV/0!</v>
      </c>
      <c r="BR7991" s="58" t="e">
        <f t="shared" si="4721"/>
        <v>#N/A</v>
      </c>
      <c r="BS7991" s="60" t="e">
        <f t="shared" si="4737"/>
        <v>#N/A</v>
      </c>
      <c r="BT7991" s="60" t="e">
        <f t="shared" si="4738"/>
        <v>#DIV/0!</v>
      </c>
      <c r="BU7991" s="58" t="e">
        <f t="shared" si="4722"/>
        <v>#N/A</v>
      </c>
      <c r="BV7991" s="58" t="e">
        <f t="shared" si="4723"/>
        <v>#N/A</v>
      </c>
      <c r="BW7991" s="60" t="e">
        <f t="shared" si="4739"/>
        <v>#N/A</v>
      </c>
      <c r="BX7991" s="58" t="e">
        <f t="shared" si="4724"/>
        <v>#N/A</v>
      </c>
      <c r="BY7991" s="60" t="e">
        <f t="shared" si="4740"/>
        <v>#N/A</v>
      </c>
      <c r="BZ7991" s="60" t="e">
        <f t="shared" si="4741"/>
        <v>#N/A</v>
      </c>
      <c r="CA7991" s="60" t="e">
        <f t="shared" si="4742"/>
        <v>#N/A</v>
      </c>
      <c r="CB7991" s="58" t="e">
        <f t="shared" si="4725"/>
        <v>#DIV/0!</v>
      </c>
      <c r="CC7991" s="60" t="e">
        <f t="shared" si="4743"/>
        <v>#DIV/0!</v>
      </c>
      <c r="CD7991" s="60" t="e">
        <f t="shared" si="4744"/>
        <v>#DIV/0!</v>
      </c>
      <c r="CE7991" s="60" t="e">
        <f t="shared" si="4745"/>
        <v>#DIV/0!</v>
      </c>
      <c r="CF7991" s="52" t="e">
        <f t="shared" si="4746"/>
        <v>#N/A</v>
      </c>
      <c r="CG7991" s="52" t="e">
        <f t="shared" si="4747"/>
        <v>#N/A</v>
      </c>
      <c r="CH7991" s="60" t="e">
        <f t="shared" si="4748"/>
        <v>#DIV/0!</v>
      </c>
      <c r="CI7991" s="60" t="e">
        <f t="shared" si="4749"/>
        <v>#DIV/0!</v>
      </c>
      <c r="CJ7991" s="60" t="e">
        <f t="shared" si="4750"/>
        <v>#N/A</v>
      </c>
      <c r="CK7991" s="60" t="e">
        <f t="shared" si="4750"/>
        <v>#N/A</v>
      </c>
      <c r="CL7991" s="60" t="e">
        <f t="shared" si="4750"/>
        <v>#DIV/0!</v>
      </c>
      <c r="CM7991" s="60" t="e">
        <f t="shared" si="4726"/>
        <v>#DIV/0!</v>
      </c>
      <c r="CN7991" s="60" t="e">
        <f t="shared" si="4751"/>
        <v>#N/A</v>
      </c>
      <c r="CO7991" s="60" t="e">
        <f t="shared" si="4752"/>
        <v>#DIV/0!</v>
      </c>
      <c r="CP7991" s="60" t="str">
        <f t="shared" si="4727"/>
        <v/>
      </c>
      <c r="CQ7991" s="60"/>
      <c r="CR7991" s="44"/>
      <c r="CS7991" s="58" t="e">
        <f t="shared" si="4728"/>
        <v>#N/A</v>
      </c>
      <c r="CT7991" s="58" t="e">
        <f t="shared" si="4729"/>
        <v>#N/A</v>
      </c>
      <c r="CU7991" s="58" t="e">
        <f t="shared" si="4730"/>
        <v>#DIV/0!</v>
      </c>
      <c r="CV7991" s="60" t="e">
        <f t="shared" si="4753"/>
        <v>#N/A</v>
      </c>
      <c r="CW7991" s="60">
        <f t="shared" si="4731"/>
        <v>1</v>
      </c>
      <c r="CX7991" s="60" t="e">
        <f t="shared" si="4754"/>
        <v>#DIV/0!</v>
      </c>
      <c r="CY7991" s="60" t="e">
        <f t="shared" si="4732"/>
        <v>#N/A</v>
      </c>
      <c r="CZ7991" s="60" t="e">
        <f t="shared" si="4733"/>
        <v>#N/A</v>
      </c>
      <c r="DA7991" s="60" t="e">
        <f t="shared" si="4755"/>
        <v>#DIV/0!</v>
      </c>
      <c r="DB7991" s="60" t="e">
        <f t="shared" si="4755"/>
        <v>#N/A</v>
      </c>
      <c r="DC7991" s="60" t="e">
        <f t="shared" si="4734"/>
        <v>#DIV/0!</v>
      </c>
      <c r="DD7991" s="60" t="e">
        <f t="shared" si="4756"/>
        <v>#N/A</v>
      </c>
      <c r="DE7991" s="60" t="e">
        <f t="shared" si="4757"/>
        <v>#N/A</v>
      </c>
      <c r="DF7991" s="60" t="str">
        <f t="shared" si="4735"/>
        <v/>
      </c>
    </row>
    <row r="7992" spans="66:110" s="1" customFormat="1" x14ac:dyDescent="0.3">
      <c r="BN7992" s="58" t="e">
        <f t="shared" si="4718"/>
        <v>#N/A</v>
      </c>
      <c r="BO7992" s="59" t="e">
        <f t="shared" si="4719"/>
        <v>#N/A</v>
      </c>
      <c r="BP7992" s="58" t="e">
        <f t="shared" si="4720"/>
        <v>#DIV/0!</v>
      </c>
      <c r="BQ7992" s="60" t="e">
        <f t="shared" si="4736"/>
        <v>#DIV/0!</v>
      </c>
      <c r="BR7992" s="58" t="e">
        <f t="shared" si="4721"/>
        <v>#N/A</v>
      </c>
      <c r="BS7992" s="60" t="e">
        <f t="shared" si="4737"/>
        <v>#N/A</v>
      </c>
      <c r="BT7992" s="60" t="e">
        <f t="shared" si="4738"/>
        <v>#DIV/0!</v>
      </c>
      <c r="BU7992" s="58" t="e">
        <f t="shared" si="4722"/>
        <v>#N/A</v>
      </c>
      <c r="BV7992" s="58" t="e">
        <f t="shared" si="4723"/>
        <v>#N/A</v>
      </c>
      <c r="BW7992" s="60" t="e">
        <f t="shared" si="4739"/>
        <v>#N/A</v>
      </c>
      <c r="BX7992" s="58" t="e">
        <f t="shared" si="4724"/>
        <v>#N/A</v>
      </c>
      <c r="BY7992" s="60" t="e">
        <f t="shared" si="4740"/>
        <v>#N/A</v>
      </c>
      <c r="BZ7992" s="60" t="e">
        <f t="shared" si="4741"/>
        <v>#N/A</v>
      </c>
      <c r="CA7992" s="60" t="e">
        <f t="shared" si="4742"/>
        <v>#N/A</v>
      </c>
      <c r="CB7992" s="58" t="e">
        <f t="shared" si="4725"/>
        <v>#DIV/0!</v>
      </c>
      <c r="CC7992" s="60" t="e">
        <f t="shared" si="4743"/>
        <v>#DIV/0!</v>
      </c>
      <c r="CD7992" s="60" t="e">
        <f t="shared" si="4744"/>
        <v>#DIV/0!</v>
      </c>
      <c r="CE7992" s="60" t="e">
        <f t="shared" si="4745"/>
        <v>#DIV/0!</v>
      </c>
      <c r="CF7992" s="52" t="e">
        <f t="shared" si="4746"/>
        <v>#N/A</v>
      </c>
      <c r="CG7992" s="52" t="e">
        <f t="shared" si="4747"/>
        <v>#N/A</v>
      </c>
      <c r="CH7992" s="60" t="e">
        <f t="shared" si="4748"/>
        <v>#DIV/0!</v>
      </c>
      <c r="CI7992" s="60" t="e">
        <f t="shared" si="4749"/>
        <v>#DIV/0!</v>
      </c>
      <c r="CJ7992" s="60" t="e">
        <f t="shared" si="4750"/>
        <v>#N/A</v>
      </c>
      <c r="CK7992" s="60" t="e">
        <f t="shared" si="4750"/>
        <v>#N/A</v>
      </c>
      <c r="CL7992" s="60" t="e">
        <f t="shared" si="4750"/>
        <v>#DIV/0!</v>
      </c>
      <c r="CM7992" s="60" t="e">
        <f t="shared" si="4726"/>
        <v>#DIV/0!</v>
      </c>
      <c r="CN7992" s="60" t="e">
        <f t="shared" si="4751"/>
        <v>#N/A</v>
      </c>
      <c r="CO7992" s="60" t="e">
        <f t="shared" si="4752"/>
        <v>#DIV/0!</v>
      </c>
      <c r="CP7992" s="60" t="str">
        <f t="shared" si="4727"/>
        <v/>
      </c>
      <c r="CQ7992" s="60"/>
      <c r="CR7992" s="44"/>
      <c r="CS7992" s="58" t="e">
        <f t="shared" si="4728"/>
        <v>#N/A</v>
      </c>
      <c r="CT7992" s="58" t="e">
        <f t="shared" si="4729"/>
        <v>#N/A</v>
      </c>
      <c r="CU7992" s="58" t="e">
        <f t="shared" si="4730"/>
        <v>#DIV/0!</v>
      </c>
      <c r="CV7992" s="60" t="e">
        <f t="shared" si="4753"/>
        <v>#N/A</v>
      </c>
      <c r="CW7992" s="60">
        <f t="shared" si="4731"/>
        <v>1</v>
      </c>
      <c r="CX7992" s="60" t="e">
        <f t="shared" si="4754"/>
        <v>#DIV/0!</v>
      </c>
      <c r="CY7992" s="60" t="e">
        <f t="shared" si="4732"/>
        <v>#N/A</v>
      </c>
      <c r="CZ7992" s="60" t="e">
        <f t="shared" si="4733"/>
        <v>#N/A</v>
      </c>
      <c r="DA7992" s="60" t="e">
        <f t="shared" si="4755"/>
        <v>#DIV/0!</v>
      </c>
      <c r="DB7992" s="60" t="e">
        <f t="shared" si="4755"/>
        <v>#N/A</v>
      </c>
      <c r="DC7992" s="60" t="e">
        <f t="shared" si="4734"/>
        <v>#DIV/0!</v>
      </c>
      <c r="DD7992" s="60" t="e">
        <f t="shared" si="4756"/>
        <v>#N/A</v>
      </c>
      <c r="DE7992" s="60" t="e">
        <f t="shared" si="4757"/>
        <v>#N/A</v>
      </c>
      <c r="DF7992" s="60" t="str">
        <f t="shared" si="4735"/>
        <v/>
      </c>
    </row>
    <row r="7993" spans="66:110" s="1" customFormat="1" x14ac:dyDescent="0.3">
      <c r="BN7993" s="58" t="e">
        <f t="shared" ref="BN7993:BN8056" si="4758">BN6450</f>
        <v>#N/A</v>
      </c>
      <c r="BO7993" s="59" t="e">
        <f t="shared" ref="BO7993:BO8056" si="4759">Tmax6C/BN7993</f>
        <v>#N/A</v>
      </c>
      <c r="BP7993" s="58" t="e">
        <f t="shared" ref="BP7993:BP8056" si="4760">2*k*Tmax6C/Eeff6</f>
        <v>#DIV/0!</v>
      </c>
      <c r="BQ7993" s="60" t="e">
        <f t="shared" si="4736"/>
        <v>#DIV/0!</v>
      </c>
      <c r="BR7993" s="58" t="e">
        <f t="shared" ref="BR7993:BR8056" si="4761">2*k*BN7993/Eeff6</f>
        <v>#N/A</v>
      </c>
      <c r="BS7993" s="60" t="e">
        <f t="shared" si="4737"/>
        <v>#N/A</v>
      </c>
      <c r="BT7993" s="60" t="e">
        <f t="shared" si="4738"/>
        <v>#DIV/0!</v>
      </c>
      <c r="BU7993" s="58" t="e">
        <f t="shared" ref="BU7993:BU8056" si="4762">(-1)*(BN7993/Tmax6C)^2</f>
        <v>#N/A</v>
      </c>
      <c r="BV7993" s="58" t="e">
        <f t="shared" ref="BV7993:BV8056" si="4763">(Eeff6*(BN7993-Tmax6C))/(k*BN7993*Tmax6C)</f>
        <v>#N/A</v>
      </c>
      <c r="BW7993" s="60" t="e">
        <f t="shared" si="4739"/>
        <v>#N/A</v>
      </c>
      <c r="BX7993" s="58" t="e">
        <f t="shared" ref="BX7993:BX8056" si="4764">ΔΕ6/(2*k*BN7993)</f>
        <v>#N/A</v>
      </c>
      <c r="BY7993" s="60" t="e">
        <f t="shared" si="4740"/>
        <v>#N/A</v>
      </c>
      <c r="BZ7993" s="60" t="e">
        <f t="shared" si="4741"/>
        <v>#N/A</v>
      </c>
      <c r="CA7993" s="60" t="e">
        <f t="shared" si="4742"/>
        <v>#N/A</v>
      </c>
      <c r="CB7993" s="58" t="e">
        <f t="shared" ref="CB7993:CB8056" si="4765">ΔΕ6/(2*k*Tmax6C)</f>
        <v>#DIV/0!</v>
      </c>
      <c r="CC7993" s="60" t="e">
        <f t="shared" si="4743"/>
        <v>#DIV/0!</v>
      </c>
      <c r="CD7993" s="60" t="e">
        <f t="shared" si="4744"/>
        <v>#DIV/0!</v>
      </c>
      <c r="CE7993" s="60" t="e">
        <f t="shared" si="4745"/>
        <v>#DIV/0!</v>
      </c>
      <c r="CF7993" s="52" t="e">
        <f t="shared" si="4746"/>
        <v>#N/A</v>
      </c>
      <c r="CG7993" s="52" t="e">
        <f t="shared" si="4747"/>
        <v>#N/A</v>
      </c>
      <c r="CH7993" s="60" t="e">
        <f t="shared" si="4748"/>
        <v>#DIV/0!</v>
      </c>
      <c r="CI7993" s="60" t="e">
        <f t="shared" si="4749"/>
        <v>#DIV/0!</v>
      </c>
      <c r="CJ7993" s="60" t="e">
        <f t="shared" si="4750"/>
        <v>#N/A</v>
      </c>
      <c r="CK7993" s="60" t="e">
        <f t="shared" si="4750"/>
        <v>#N/A</v>
      </c>
      <c r="CL7993" s="60" t="e">
        <f t="shared" si="4750"/>
        <v>#DIV/0!</v>
      </c>
      <c r="CM7993" s="60" t="e">
        <f t="shared" si="4750"/>
        <v>#DIV/0!</v>
      </c>
      <c r="CN7993" s="60" t="e">
        <f t="shared" si="4751"/>
        <v>#N/A</v>
      </c>
      <c r="CO7993" s="60" t="e">
        <f t="shared" si="4752"/>
        <v>#DIV/0!</v>
      </c>
      <c r="CP7993" s="60" t="str">
        <f t="shared" ref="CP7993:CP8056" si="4766">IF(B278="", "", IF(Imax6C="",0, Imax6C*BO7993*BT7993*CN7993/CO7993))</f>
        <v/>
      </c>
      <c r="CQ7993" s="60"/>
      <c r="CR7993" s="44"/>
      <c r="CS7993" s="58" t="e">
        <f t="shared" ref="CS7993:CS8056" si="4767">CS6450</f>
        <v>#N/A</v>
      </c>
      <c r="CT7993" s="58" t="e">
        <f t="shared" ref="CT7993:CT8056" si="4768">2*k*CS7993/_ENE6</f>
        <v>#N/A</v>
      </c>
      <c r="CU7993" s="58" t="e">
        <f t="shared" ref="CU7993:CU8056" si="4769">2*k*Tmax6D/_ENE6</f>
        <v>#DIV/0!</v>
      </c>
      <c r="CV7993" s="60" t="e">
        <f t="shared" si="4753"/>
        <v>#N/A</v>
      </c>
      <c r="CW7993" s="60">
        <f t="shared" ref="CW7993:CW8056" si="4770">(2.6-0.9203*_OR6+0.324*(_OR6^3.338))/(2.6-2.9203*_OR6+0.324*(_OR6^3.338))</f>
        <v>1</v>
      </c>
      <c r="CX7993" s="60" t="e">
        <f t="shared" si="4754"/>
        <v>#DIV/0!</v>
      </c>
      <c r="CY7993" s="60" t="e">
        <f t="shared" ref="CY7993:CY8056" si="4771">(_ENE6*(CS7993-Tmax6D))/(k*CS7993*Tmax6D)</f>
        <v>#N/A</v>
      </c>
      <c r="CZ7993" s="60" t="e">
        <f t="shared" ref="CZ7993:CZ8056" si="4772">(CS7993^2)/((Tmax6D^2)*CW7993)</f>
        <v>#N/A</v>
      </c>
      <c r="DA7993" s="60" t="e">
        <f t="shared" si="4755"/>
        <v>#DIV/0!</v>
      </c>
      <c r="DB7993" s="60" t="e">
        <f t="shared" si="4755"/>
        <v>#N/A</v>
      </c>
      <c r="DC7993" s="60" t="e">
        <f t="shared" ref="DC7993:DC8056" si="4773">DA7993-_OR6</f>
        <v>#DIV/0!</v>
      </c>
      <c r="DD7993" s="60" t="e">
        <f t="shared" si="4756"/>
        <v>#N/A</v>
      </c>
      <c r="DE7993" s="60" t="e">
        <f t="shared" si="4757"/>
        <v>#N/A</v>
      </c>
      <c r="DF7993" s="60" t="str">
        <f t="shared" ref="DF7993:DF8056" si="4774">IF(B278="", "", IF(Imax6D="",0, (Imax6D*(DC7993^2)*DB7993*DE7993)/(DA7993*(DE7993-_OR6)^2)))</f>
        <v/>
      </c>
    </row>
    <row r="7994" spans="66:110" s="1" customFormat="1" x14ac:dyDescent="0.3">
      <c r="BN7994" s="58" t="e">
        <f t="shared" si="4758"/>
        <v>#N/A</v>
      </c>
      <c r="BO7994" s="59" t="e">
        <f t="shared" si="4759"/>
        <v>#N/A</v>
      </c>
      <c r="BP7994" s="58" t="e">
        <f t="shared" si="4760"/>
        <v>#DIV/0!</v>
      </c>
      <c r="BQ7994" s="60" t="e">
        <f t="shared" ref="BQ7994:BQ8057" si="4775">1-BP7994</f>
        <v>#DIV/0!</v>
      </c>
      <c r="BR7994" s="58" t="e">
        <f t="shared" si="4761"/>
        <v>#N/A</v>
      </c>
      <c r="BS7994" s="60" t="e">
        <f t="shared" ref="BS7994:BS8057" si="4776">1-BR7994</f>
        <v>#N/A</v>
      </c>
      <c r="BT7994" s="60" t="e">
        <f t="shared" ref="BT7994:BT8057" si="4777">BQ7994/BS7994</f>
        <v>#DIV/0!</v>
      </c>
      <c r="BU7994" s="58" t="e">
        <f t="shared" si="4762"/>
        <v>#N/A</v>
      </c>
      <c r="BV7994" s="58" t="e">
        <f t="shared" si="4763"/>
        <v>#N/A</v>
      </c>
      <c r="BW7994" s="60" t="e">
        <f t="shared" ref="BW7994:BW8057" si="4778">EXP(BV7994)</f>
        <v>#N/A</v>
      </c>
      <c r="BX7994" s="58" t="e">
        <f t="shared" si="4764"/>
        <v>#N/A</v>
      </c>
      <c r="BY7994" s="60" t="e">
        <f t="shared" ref="BY7994:BY8057" si="4779">EXP(BX7994)</f>
        <v>#N/A</v>
      </c>
      <c r="BZ7994" s="60" t="e">
        <f t="shared" ref="BZ7994:BZ8057" si="4780">(-1)*BX7994</f>
        <v>#N/A</v>
      </c>
      <c r="CA7994" s="60" t="e">
        <f t="shared" ref="CA7994:CA8057" si="4781">EXP(BZ7994)</f>
        <v>#N/A</v>
      </c>
      <c r="CB7994" s="58" t="e">
        <f t="shared" si="4765"/>
        <v>#DIV/0!</v>
      </c>
      <c r="CC7994" s="60" t="e">
        <f t="shared" ref="CC7994:CC8057" si="4782">EXP(CB7994)</f>
        <v>#DIV/0!</v>
      </c>
      <c r="CD7994" s="60" t="e">
        <f t="shared" ref="CD7994:CD8057" si="4783">(-1)*CB7994</f>
        <v>#DIV/0!</v>
      </c>
      <c r="CE7994" s="60" t="e">
        <f t="shared" ref="CE7994:CE8057" si="4784">EXP(CD7994)</f>
        <v>#DIV/0!</v>
      </c>
      <c r="CF7994" s="52" t="e">
        <f t="shared" ref="CF7994:CF8057" si="4785">BU7994*BW7994*CA7994*BS7994</f>
        <v>#N/A</v>
      </c>
      <c r="CG7994" s="52" t="e">
        <f t="shared" ref="CG7994:CG8057" si="4786">BU7994*BW7994*BY7994*BS7994</f>
        <v>#N/A</v>
      </c>
      <c r="CH7994" s="60" t="e">
        <f t="shared" ref="CH7994:CH8057" si="4787">(-1)*BQ7994*CE7994</f>
        <v>#DIV/0!</v>
      </c>
      <c r="CI7994" s="60" t="e">
        <f t="shared" ref="CI7994:CI8057" si="4788">(-1)*BQ7994*CC7994</f>
        <v>#DIV/0!</v>
      </c>
      <c r="CJ7994" s="60" t="e">
        <f t="shared" ref="CJ7994:CM8057" si="4789">EXP(CF7994)</f>
        <v>#N/A</v>
      </c>
      <c r="CK7994" s="60" t="e">
        <f t="shared" si="4789"/>
        <v>#N/A</v>
      </c>
      <c r="CL7994" s="60" t="e">
        <f t="shared" si="4789"/>
        <v>#DIV/0!</v>
      </c>
      <c r="CM7994" s="60" t="e">
        <f t="shared" si="4789"/>
        <v>#DIV/0!</v>
      </c>
      <c r="CN7994" s="60" t="e">
        <f t="shared" ref="CN7994:CN8057" si="4790">CJ7994-CK7994</f>
        <v>#N/A</v>
      </c>
      <c r="CO7994" s="60" t="e">
        <f t="shared" ref="CO7994:CO8057" si="4791">CL7994-CM7994</f>
        <v>#DIV/0!</v>
      </c>
      <c r="CP7994" s="60" t="str">
        <f t="shared" si="4766"/>
        <v/>
      </c>
      <c r="CQ7994" s="60"/>
      <c r="CR7994" s="44"/>
      <c r="CS7994" s="58" t="e">
        <f t="shared" si="4767"/>
        <v>#N/A</v>
      </c>
      <c r="CT7994" s="58" t="e">
        <f t="shared" si="4768"/>
        <v>#N/A</v>
      </c>
      <c r="CU7994" s="58" t="e">
        <f t="shared" si="4769"/>
        <v>#DIV/0!</v>
      </c>
      <c r="CV7994" s="60" t="e">
        <f t="shared" ref="CV7994:CV8057" si="4792">1-CT7994</f>
        <v>#N/A</v>
      </c>
      <c r="CW7994" s="60">
        <f t="shared" si="4770"/>
        <v>1</v>
      </c>
      <c r="CX7994" s="60" t="e">
        <f t="shared" ref="CX7994:CX8057" si="4793">(1-CU7994)/CW7994</f>
        <v>#DIV/0!</v>
      </c>
      <c r="CY7994" s="60" t="e">
        <f t="shared" si="4771"/>
        <v>#N/A</v>
      </c>
      <c r="CZ7994" s="60" t="e">
        <f t="shared" si="4772"/>
        <v>#N/A</v>
      </c>
      <c r="DA7994" s="60" t="e">
        <f t="shared" ref="DA7994:DB8057" si="4794">EXP(CX7994)</f>
        <v>#DIV/0!</v>
      </c>
      <c r="DB7994" s="60" t="e">
        <f t="shared" si="4794"/>
        <v>#N/A</v>
      </c>
      <c r="DC7994" s="60" t="e">
        <f t="shared" si="4773"/>
        <v>#DIV/0!</v>
      </c>
      <c r="DD7994" s="60" t="e">
        <f t="shared" ref="DD7994:DD8057" si="4795">CZ7994*DB7994*CV7994</f>
        <v>#N/A</v>
      </c>
      <c r="DE7994" s="60" t="e">
        <f t="shared" ref="DE7994:DE8057" si="4796">EXP(DD7994)</f>
        <v>#N/A</v>
      </c>
      <c r="DF7994" s="60" t="str">
        <f t="shared" si="4774"/>
        <v/>
      </c>
    </row>
    <row r="7995" spans="66:110" s="1" customFormat="1" x14ac:dyDescent="0.3">
      <c r="BN7995" s="58" t="e">
        <f t="shared" si="4758"/>
        <v>#N/A</v>
      </c>
      <c r="BO7995" s="59" t="e">
        <f t="shared" si="4759"/>
        <v>#N/A</v>
      </c>
      <c r="BP7995" s="58" t="e">
        <f t="shared" si="4760"/>
        <v>#DIV/0!</v>
      </c>
      <c r="BQ7995" s="60" t="e">
        <f t="shared" si="4775"/>
        <v>#DIV/0!</v>
      </c>
      <c r="BR7995" s="58" t="e">
        <f t="shared" si="4761"/>
        <v>#N/A</v>
      </c>
      <c r="BS7995" s="60" t="e">
        <f t="shared" si="4776"/>
        <v>#N/A</v>
      </c>
      <c r="BT7995" s="60" t="e">
        <f t="shared" si="4777"/>
        <v>#DIV/0!</v>
      </c>
      <c r="BU7995" s="58" t="e">
        <f t="shared" si="4762"/>
        <v>#N/A</v>
      </c>
      <c r="BV7995" s="58" t="e">
        <f t="shared" si="4763"/>
        <v>#N/A</v>
      </c>
      <c r="BW7995" s="60" t="e">
        <f t="shared" si="4778"/>
        <v>#N/A</v>
      </c>
      <c r="BX7995" s="58" t="e">
        <f t="shared" si="4764"/>
        <v>#N/A</v>
      </c>
      <c r="BY7995" s="60" t="e">
        <f t="shared" si="4779"/>
        <v>#N/A</v>
      </c>
      <c r="BZ7995" s="60" t="e">
        <f t="shared" si="4780"/>
        <v>#N/A</v>
      </c>
      <c r="CA7995" s="60" t="e">
        <f t="shared" si="4781"/>
        <v>#N/A</v>
      </c>
      <c r="CB7995" s="58" t="e">
        <f t="shared" si="4765"/>
        <v>#DIV/0!</v>
      </c>
      <c r="CC7995" s="60" t="e">
        <f t="shared" si="4782"/>
        <v>#DIV/0!</v>
      </c>
      <c r="CD7995" s="60" t="e">
        <f t="shared" si="4783"/>
        <v>#DIV/0!</v>
      </c>
      <c r="CE7995" s="60" t="e">
        <f t="shared" si="4784"/>
        <v>#DIV/0!</v>
      </c>
      <c r="CF7995" s="52" t="e">
        <f t="shared" si="4785"/>
        <v>#N/A</v>
      </c>
      <c r="CG7995" s="52" t="e">
        <f t="shared" si="4786"/>
        <v>#N/A</v>
      </c>
      <c r="CH7995" s="60" t="e">
        <f t="shared" si="4787"/>
        <v>#DIV/0!</v>
      </c>
      <c r="CI7995" s="60" t="e">
        <f t="shared" si="4788"/>
        <v>#DIV/0!</v>
      </c>
      <c r="CJ7995" s="60" t="e">
        <f t="shared" si="4789"/>
        <v>#N/A</v>
      </c>
      <c r="CK7995" s="60" t="e">
        <f t="shared" si="4789"/>
        <v>#N/A</v>
      </c>
      <c r="CL7995" s="60" t="e">
        <f t="shared" si="4789"/>
        <v>#DIV/0!</v>
      </c>
      <c r="CM7995" s="60" t="e">
        <f t="shared" si="4789"/>
        <v>#DIV/0!</v>
      </c>
      <c r="CN7995" s="60" t="e">
        <f t="shared" si="4790"/>
        <v>#N/A</v>
      </c>
      <c r="CO7995" s="60" t="e">
        <f t="shared" si="4791"/>
        <v>#DIV/0!</v>
      </c>
      <c r="CP7995" s="60" t="str">
        <f t="shared" si="4766"/>
        <v/>
      </c>
      <c r="CQ7995" s="60"/>
      <c r="CR7995" s="44"/>
      <c r="CS7995" s="58" t="e">
        <f t="shared" si="4767"/>
        <v>#N/A</v>
      </c>
      <c r="CT7995" s="58" t="e">
        <f t="shared" si="4768"/>
        <v>#N/A</v>
      </c>
      <c r="CU7995" s="58" t="e">
        <f t="shared" si="4769"/>
        <v>#DIV/0!</v>
      </c>
      <c r="CV7995" s="60" t="e">
        <f t="shared" si="4792"/>
        <v>#N/A</v>
      </c>
      <c r="CW7995" s="60">
        <f t="shared" si="4770"/>
        <v>1</v>
      </c>
      <c r="CX7995" s="60" t="e">
        <f t="shared" si="4793"/>
        <v>#DIV/0!</v>
      </c>
      <c r="CY7995" s="60" t="e">
        <f t="shared" si="4771"/>
        <v>#N/A</v>
      </c>
      <c r="CZ7995" s="60" t="e">
        <f t="shared" si="4772"/>
        <v>#N/A</v>
      </c>
      <c r="DA7995" s="60" t="e">
        <f t="shared" si="4794"/>
        <v>#DIV/0!</v>
      </c>
      <c r="DB7995" s="60" t="e">
        <f t="shared" si="4794"/>
        <v>#N/A</v>
      </c>
      <c r="DC7995" s="60" t="e">
        <f t="shared" si="4773"/>
        <v>#DIV/0!</v>
      </c>
      <c r="DD7995" s="60" t="e">
        <f t="shared" si="4795"/>
        <v>#N/A</v>
      </c>
      <c r="DE7995" s="60" t="e">
        <f t="shared" si="4796"/>
        <v>#N/A</v>
      </c>
      <c r="DF7995" s="60" t="str">
        <f t="shared" si="4774"/>
        <v/>
      </c>
    </row>
    <row r="7996" spans="66:110" s="1" customFormat="1" x14ac:dyDescent="0.3">
      <c r="BN7996" s="58" t="e">
        <f t="shared" si="4758"/>
        <v>#N/A</v>
      </c>
      <c r="BO7996" s="59" t="e">
        <f t="shared" si="4759"/>
        <v>#N/A</v>
      </c>
      <c r="BP7996" s="58" t="e">
        <f t="shared" si="4760"/>
        <v>#DIV/0!</v>
      </c>
      <c r="BQ7996" s="60" t="e">
        <f t="shared" si="4775"/>
        <v>#DIV/0!</v>
      </c>
      <c r="BR7996" s="58" t="e">
        <f t="shared" si="4761"/>
        <v>#N/A</v>
      </c>
      <c r="BS7996" s="60" t="e">
        <f t="shared" si="4776"/>
        <v>#N/A</v>
      </c>
      <c r="BT7996" s="60" t="e">
        <f t="shared" si="4777"/>
        <v>#DIV/0!</v>
      </c>
      <c r="BU7996" s="58" t="e">
        <f t="shared" si="4762"/>
        <v>#N/A</v>
      </c>
      <c r="BV7996" s="58" t="e">
        <f t="shared" si="4763"/>
        <v>#N/A</v>
      </c>
      <c r="BW7996" s="60" t="e">
        <f t="shared" si="4778"/>
        <v>#N/A</v>
      </c>
      <c r="BX7996" s="58" t="e">
        <f t="shared" si="4764"/>
        <v>#N/A</v>
      </c>
      <c r="BY7996" s="60" t="e">
        <f t="shared" si="4779"/>
        <v>#N/A</v>
      </c>
      <c r="BZ7996" s="60" t="e">
        <f t="shared" si="4780"/>
        <v>#N/A</v>
      </c>
      <c r="CA7996" s="60" t="e">
        <f t="shared" si="4781"/>
        <v>#N/A</v>
      </c>
      <c r="CB7996" s="58" t="e">
        <f t="shared" si="4765"/>
        <v>#DIV/0!</v>
      </c>
      <c r="CC7996" s="60" t="e">
        <f t="shared" si="4782"/>
        <v>#DIV/0!</v>
      </c>
      <c r="CD7996" s="60" t="e">
        <f t="shared" si="4783"/>
        <v>#DIV/0!</v>
      </c>
      <c r="CE7996" s="60" t="e">
        <f t="shared" si="4784"/>
        <v>#DIV/0!</v>
      </c>
      <c r="CF7996" s="52" t="e">
        <f t="shared" si="4785"/>
        <v>#N/A</v>
      </c>
      <c r="CG7996" s="52" t="e">
        <f t="shared" si="4786"/>
        <v>#N/A</v>
      </c>
      <c r="CH7996" s="60" t="e">
        <f t="shared" si="4787"/>
        <v>#DIV/0!</v>
      </c>
      <c r="CI7996" s="60" t="e">
        <f t="shared" si="4788"/>
        <v>#DIV/0!</v>
      </c>
      <c r="CJ7996" s="60" t="e">
        <f t="shared" si="4789"/>
        <v>#N/A</v>
      </c>
      <c r="CK7996" s="60" t="e">
        <f t="shared" si="4789"/>
        <v>#N/A</v>
      </c>
      <c r="CL7996" s="60" t="e">
        <f t="shared" si="4789"/>
        <v>#DIV/0!</v>
      </c>
      <c r="CM7996" s="60" t="e">
        <f t="shared" si="4789"/>
        <v>#DIV/0!</v>
      </c>
      <c r="CN7996" s="60" t="e">
        <f t="shared" si="4790"/>
        <v>#N/A</v>
      </c>
      <c r="CO7996" s="60" t="e">
        <f t="shared" si="4791"/>
        <v>#DIV/0!</v>
      </c>
      <c r="CP7996" s="60" t="str">
        <f t="shared" si="4766"/>
        <v/>
      </c>
      <c r="CQ7996" s="60"/>
      <c r="CR7996" s="44"/>
      <c r="CS7996" s="58" t="e">
        <f t="shared" si="4767"/>
        <v>#N/A</v>
      </c>
      <c r="CT7996" s="58" t="e">
        <f t="shared" si="4768"/>
        <v>#N/A</v>
      </c>
      <c r="CU7996" s="58" t="e">
        <f t="shared" si="4769"/>
        <v>#DIV/0!</v>
      </c>
      <c r="CV7996" s="60" t="e">
        <f t="shared" si="4792"/>
        <v>#N/A</v>
      </c>
      <c r="CW7996" s="60">
        <f t="shared" si="4770"/>
        <v>1</v>
      </c>
      <c r="CX7996" s="60" t="e">
        <f t="shared" si="4793"/>
        <v>#DIV/0!</v>
      </c>
      <c r="CY7996" s="60" t="e">
        <f t="shared" si="4771"/>
        <v>#N/A</v>
      </c>
      <c r="CZ7996" s="60" t="e">
        <f t="shared" si="4772"/>
        <v>#N/A</v>
      </c>
      <c r="DA7996" s="60" t="e">
        <f t="shared" si="4794"/>
        <v>#DIV/0!</v>
      </c>
      <c r="DB7996" s="60" t="e">
        <f t="shared" si="4794"/>
        <v>#N/A</v>
      </c>
      <c r="DC7996" s="60" t="e">
        <f t="shared" si="4773"/>
        <v>#DIV/0!</v>
      </c>
      <c r="DD7996" s="60" t="e">
        <f t="shared" si="4795"/>
        <v>#N/A</v>
      </c>
      <c r="DE7996" s="60" t="e">
        <f t="shared" si="4796"/>
        <v>#N/A</v>
      </c>
      <c r="DF7996" s="60" t="str">
        <f t="shared" si="4774"/>
        <v/>
      </c>
    </row>
    <row r="7997" spans="66:110" s="1" customFormat="1" x14ac:dyDescent="0.3">
      <c r="BN7997" s="58" t="e">
        <f t="shared" si="4758"/>
        <v>#N/A</v>
      </c>
      <c r="BO7997" s="59" t="e">
        <f t="shared" si="4759"/>
        <v>#N/A</v>
      </c>
      <c r="BP7997" s="58" t="e">
        <f t="shared" si="4760"/>
        <v>#DIV/0!</v>
      </c>
      <c r="BQ7997" s="60" t="e">
        <f t="shared" si="4775"/>
        <v>#DIV/0!</v>
      </c>
      <c r="BR7997" s="58" t="e">
        <f t="shared" si="4761"/>
        <v>#N/A</v>
      </c>
      <c r="BS7997" s="60" t="e">
        <f t="shared" si="4776"/>
        <v>#N/A</v>
      </c>
      <c r="BT7997" s="60" t="e">
        <f t="shared" si="4777"/>
        <v>#DIV/0!</v>
      </c>
      <c r="BU7997" s="58" t="e">
        <f t="shared" si="4762"/>
        <v>#N/A</v>
      </c>
      <c r="BV7997" s="58" t="e">
        <f t="shared" si="4763"/>
        <v>#N/A</v>
      </c>
      <c r="BW7997" s="60" t="e">
        <f t="shared" si="4778"/>
        <v>#N/A</v>
      </c>
      <c r="BX7997" s="58" t="e">
        <f t="shared" si="4764"/>
        <v>#N/A</v>
      </c>
      <c r="BY7997" s="60" t="e">
        <f t="shared" si="4779"/>
        <v>#N/A</v>
      </c>
      <c r="BZ7997" s="60" t="e">
        <f t="shared" si="4780"/>
        <v>#N/A</v>
      </c>
      <c r="CA7997" s="60" t="e">
        <f t="shared" si="4781"/>
        <v>#N/A</v>
      </c>
      <c r="CB7997" s="58" t="e">
        <f t="shared" si="4765"/>
        <v>#DIV/0!</v>
      </c>
      <c r="CC7997" s="60" t="e">
        <f t="shared" si="4782"/>
        <v>#DIV/0!</v>
      </c>
      <c r="CD7997" s="60" t="e">
        <f t="shared" si="4783"/>
        <v>#DIV/0!</v>
      </c>
      <c r="CE7997" s="60" t="e">
        <f t="shared" si="4784"/>
        <v>#DIV/0!</v>
      </c>
      <c r="CF7997" s="52" t="e">
        <f t="shared" si="4785"/>
        <v>#N/A</v>
      </c>
      <c r="CG7997" s="52" t="e">
        <f t="shared" si="4786"/>
        <v>#N/A</v>
      </c>
      <c r="CH7997" s="60" t="e">
        <f t="shared" si="4787"/>
        <v>#DIV/0!</v>
      </c>
      <c r="CI7997" s="60" t="e">
        <f t="shared" si="4788"/>
        <v>#DIV/0!</v>
      </c>
      <c r="CJ7997" s="60" t="e">
        <f t="shared" si="4789"/>
        <v>#N/A</v>
      </c>
      <c r="CK7997" s="60" t="e">
        <f t="shared" si="4789"/>
        <v>#N/A</v>
      </c>
      <c r="CL7997" s="60" t="e">
        <f t="shared" si="4789"/>
        <v>#DIV/0!</v>
      </c>
      <c r="CM7997" s="60" t="e">
        <f t="shared" si="4789"/>
        <v>#DIV/0!</v>
      </c>
      <c r="CN7997" s="60" t="e">
        <f t="shared" si="4790"/>
        <v>#N/A</v>
      </c>
      <c r="CO7997" s="60" t="e">
        <f t="shared" si="4791"/>
        <v>#DIV/0!</v>
      </c>
      <c r="CP7997" s="60" t="str">
        <f t="shared" si="4766"/>
        <v/>
      </c>
      <c r="CQ7997" s="60"/>
      <c r="CR7997" s="44"/>
      <c r="CS7997" s="58" t="e">
        <f t="shared" si="4767"/>
        <v>#N/A</v>
      </c>
      <c r="CT7997" s="58" t="e">
        <f t="shared" si="4768"/>
        <v>#N/A</v>
      </c>
      <c r="CU7997" s="58" t="e">
        <f t="shared" si="4769"/>
        <v>#DIV/0!</v>
      </c>
      <c r="CV7997" s="60" t="e">
        <f t="shared" si="4792"/>
        <v>#N/A</v>
      </c>
      <c r="CW7997" s="60">
        <f t="shared" si="4770"/>
        <v>1</v>
      </c>
      <c r="CX7997" s="60" t="e">
        <f t="shared" si="4793"/>
        <v>#DIV/0!</v>
      </c>
      <c r="CY7997" s="60" t="e">
        <f t="shared" si="4771"/>
        <v>#N/A</v>
      </c>
      <c r="CZ7997" s="60" t="e">
        <f t="shared" si="4772"/>
        <v>#N/A</v>
      </c>
      <c r="DA7997" s="60" t="e">
        <f t="shared" si="4794"/>
        <v>#DIV/0!</v>
      </c>
      <c r="DB7997" s="60" t="e">
        <f t="shared" si="4794"/>
        <v>#N/A</v>
      </c>
      <c r="DC7997" s="60" t="e">
        <f t="shared" si="4773"/>
        <v>#DIV/0!</v>
      </c>
      <c r="DD7997" s="60" t="e">
        <f t="shared" si="4795"/>
        <v>#N/A</v>
      </c>
      <c r="DE7997" s="60" t="e">
        <f t="shared" si="4796"/>
        <v>#N/A</v>
      </c>
      <c r="DF7997" s="60" t="str">
        <f t="shared" si="4774"/>
        <v/>
      </c>
    </row>
    <row r="7998" spans="66:110" s="1" customFormat="1" x14ac:dyDescent="0.3">
      <c r="BN7998" s="58" t="e">
        <f t="shared" si="4758"/>
        <v>#N/A</v>
      </c>
      <c r="BO7998" s="59" t="e">
        <f t="shared" si="4759"/>
        <v>#N/A</v>
      </c>
      <c r="BP7998" s="58" t="e">
        <f t="shared" si="4760"/>
        <v>#DIV/0!</v>
      </c>
      <c r="BQ7998" s="60" t="e">
        <f t="shared" si="4775"/>
        <v>#DIV/0!</v>
      </c>
      <c r="BR7998" s="58" t="e">
        <f t="shared" si="4761"/>
        <v>#N/A</v>
      </c>
      <c r="BS7998" s="60" t="e">
        <f t="shared" si="4776"/>
        <v>#N/A</v>
      </c>
      <c r="BT7998" s="60" t="e">
        <f t="shared" si="4777"/>
        <v>#DIV/0!</v>
      </c>
      <c r="BU7998" s="58" t="e">
        <f t="shared" si="4762"/>
        <v>#N/A</v>
      </c>
      <c r="BV7998" s="58" t="e">
        <f t="shared" si="4763"/>
        <v>#N/A</v>
      </c>
      <c r="BW7998" s="60" t="e">
        <f t="shared" si="4778"/>
        <v>#N/A</v>
      </c>
      <c r="BX7998" s="58" t="e">
        <f t="shared" si="4764"/>
        <v>#N/A</v>
      </c>
      <c r="BY7998" s="60" t="e">
        <f t="shared" si="4779"/>
        <v>#N/A</v>
      </c>
      <c r="BZ7998" s="60" t="e">
        <f t="shared" si="4780"/>
        <v>#N/A</v>
      </c>
      <c r="CA7998" s="60" t="e">
        <f t="shared" si="4781"/>
        <v>#N/A</v>
      </c>
      <c r="CB7998" s="58" t="e">
        <f t="shared" si="4765"/>
        <v>#DIV/0!</v>
      </c>
      <c r="CC7998" s="60" t="e">
        <f t="shared" si="4782"/>
        <v>#DIV/0!</v>
      </c>
      <c r="CD7998" s="60" t="e">
        <f t="shared" si="4783"/>
        <v>#DIV/0!</v>
      </c>
      <c r="CE7998" s="60" t="e">
        <f t="shared" si="4784"/>
        <v>#DIV/0!</v>
      </c>
      <c r="CF7998" s="52" t="e">
        <f t="shared" si="4785"/>
        <v>#N/A</v>
      </c>
      <c r="CG7998" s="52" t="e">
        <f t="shared" si="4786"/>
        <v>#N/A</v>
      </c>
      <c r="CH7998" s="60" t="e">
        <f t="shared" si="4787"/>
        <v>#DIV/0!</v>
      </c>
      <c r="CI7998" s="60" t="e">
        <f t="shared" si="4788"/>
        <v>#DIV/0!</v>
      </c>
      <c r="CJ7998" s="60" t="e">
        <f t="shared" si="4789"/>
        <v>#N/A</v>
      </c>
      <c r="CK7998" s="60" t="e">
        <f t="shared" si="4789"/>
        <v>#N/A</v>
      </c>
      <c r="CL7998" s="60" t="e">
        <f t="shared" si="4789"/>
        <v>#DIV/0!</v>
      </c>
      <c r="CM7998" s="60" t="e">
        <f t="shared" si="4789"/>
        <v>#DIV/0!</v>
      </c>
      <c r="CN7998" s="60" t="e">
        <f t="shared" si="4790"/>
        <v>#N/A</v>
      </c>
      <c r="CO7998" s="60" t="e">
        <f t="shared" si="4791"/>
        <v>#DIV/0!</v>
      </c>
      <c r="CP7998" s="60" t="str">
        <f t="shared" si="4766"/>
        <v/>
      </c>
      <c r="CQ7998" s="60"/>
      <c r="CR7998" s="44"/>
      <c r="CS7998" s="58" t="e">
        <f t="shared" si="4767"/>
        <v>#N/A</v>
      </c>
      <c r="CT7998" s="58" t="e">
        <f t="shared" si="4768"/>
        <v>#N/A</v>
      </c>
      <c r="CU7998" s="58" t="e">
        <f t="shared" si="4769"/>
        <v>#DIV/0!</v>
      </c>
      <c r="CV7998" s="60" t="e">
        <f t="shared" si="4792"/>
        <v>#N/A</v>
      </c>
      <c r="CW7998" s="60">
        <f t="shared" si="4770"/>
        <v>1</v>
      </c>
      <c r="CX7998" s="60" t="e">
        <f t="shared" si="4793"/>
        <v>#DIV/0!</v>
      </c>
      <c r="CY7998" s="60" t="e">
        <f t="shared" si="4771"/>
        <v>#N/A</v>
      </c>
      <c r="CZ7998" s="60" t="e">
        <f t="shared" si="4772"/>
        <v>#N/A</v>
      </c>
      <c r="DA7998" s="60" t="e">
        <f t="shared" si="4794"/>
        <v>#DIV/0!</v>
      </c>
      <c r="DB7998" s="60" t="e">
        <f t="shared" si="4794"/>
        <v>#N/A</v>
      </c>
      <c r="DC7998" s="60" t="e">
        <f t="shared" si="4773"/>
        <v>#DIV/0!</v>
      </c>
      <c r="DD7998" s="60" t="e">
        <f t="shared" si="4795"/>
        <v>#N/A</v>
      </c>
      <c r="DE7998" s="60" t="e">
        <f t="shared" si="4796"/>
        <v>#N/A</v>
      </c>
      <c r="DF7998" s="60" t="str">
        <f t="shared" si="4774"/>
        <v/>
      </c>
    </row>
    <row r="7999" spans="66:110" s="1" customFormat="1" x14ac:dyDescent="0.3">
      <c r="BN7999" s="58" t="e">
        <f t="shared" si="4758"/>
        <v>#N/A</v>
      </c>
      <c r="BO7999" s="59" t="e">
        <f t="shared" si="4759"/>
        <v>#N/A</v>
      </c>
      <c r="BP7999" s="58" t="e">
        <f t="shared" si="4760"/>
        <v>#DIV/0!</v>
      </c>
      <c r="BQ7999" s="60" t="e">
        <f t="shared" si="4775"/>
        <v>#DIV/0!</v>
      </c>
      <c r="BR7999" s="58" t="e">
        <f t="shared" si="4761"/>
        <v>#N/A</v>
      </c>
      <c r="BS7999" s="60" t="e">
        <f t="shared" si="4776"/>
        <v>#N/A</v>
      </c>
      <c r="BT7999" s="60" t="e">
        <f t="shared" si="4777"/>
        <v>#DIV/0!</v>
      </c>
      <c r="BU7999" s="58" t="e">
        <f t="shared" si="4762"/>
        <v>#N/A</v>
      </c>
      <c r="BV7999" s="58" t="e">
        <f t="shared" si="4763"/>
        <v>#N/A</v>
      </c>
      <c r="BW7999" s="60" t="e">
        <f t="shared" si="4778"/>
        <v>#N/A</v>
      </c>
      <c r="BX7999" s="58" t="e">
        <f t="shared" si="4764"/>
        <v>#N/A</v>
      </c>
      <c r="BY7999" s="60" t="e">
        <f t="shared" si="4779"/>
        <v>#N/A</v>
      </c>
      <c r="BZ7999" s="60" t="e">
        <f t="shared" si="4780"/>
        <v>#N/A</v>
      </c>
      <c r="CA7999" s="60" t="e">
        <f t="shared" si="4781"/>
        <v>#N/A</v>
      </c>
      <c r="CB7999" s="58" t="e">
        <f t="shared" si="4765"/>
        <v>#DIV/0!</v>
      </c>
      <c r="CC7999" s="60" t="e">
        <f t="shared" si="4782"/>
        <v>#DIV/0!</v>
      </c>
      <c r="CD7999" s="60" t="e">
        <f t="shared" si="4783"/>
        <v>#DIV/0!</v>
      </c>
      <c r="CE7999" s="60" t="e">
        <f t="shared" si="4784"/>
        <v>#DIV/0!</v>
      </c>
      <c r="CF7999" s="52" t="e">
        <f t="shared" si="4785"/>
        <v>#N/A</v>
      </c>
      <c r="CG7999" s="52" t="e">
        <f t="shared" si="4786"/>
        <v>#N/A</v>
      </c>
      <c r="CH7999" s="60" t="e">
        <f t="shared" si="4787"/>
        <v>#DIV/0!</v>
      </c>
      <c r="CI7999" s="60" t="e">
        <f t="shared" si="4788"/>
        <v>#DIV/0!</v>
      </c>
      <c r="CJ7999" s="60" t="e">
        <f t="shared" si="4789"/>
        <v>#N/A</v>
      </c>
      <c r="CK7999" s="60" t="e">
        <f t="shared" si="4789"/>
        <v>#N/A</v>
      </c>
      <c r="CL7999" s="60" t="e">
        <f t="shared" si="4789"/>
        <v>#DIV/0!</v>
      </c>
      <c r="CM7999" s="60" t="e">
        <f t="shared" si="4789"/>
        <v>#DIV/0!</v>
      </c>
      <c r="CN7999" s="60" t="e">
        <f t="shared" si="4790"/>
        <v>#N/A</v>
      </c>
      <c r="CO7999" s="60" t="e">
        <f t="shared" si="4791"/>
        <v>#DIV/0!</v>
      </c>
      <c r="CP7999" s="60" t="str">
        <f t="shared" si="4766"/>
        <v/>
      </c>
      <c r="CQ7999" s="60"/>
      <c r="CR7999" s="44"/>
      <c r="CS7999" s="58" t="e">
        <f t="shared" si="4767"/>
        <v>#N/A</v>
      </c>
      <c r="CT7999" s="58" t="e">
        <f t="shared" si="4768"/>
        <v>#N/A</v>
      </c>
      <c r="CU7999" s="58" t="e">
        <f t="shared" si="4769"/>
        <v>#DIV/0!</v>
      </c>
      <c r="CV7999" s="60" t="e">
        <f t="shared" si="4792"/>
        <v>#N/A</v>
      </c>
      <c r="CW7999" s="60">
        <f t="shared" si="4770"/>
        <v>1</v>
      </c>
      <c r="CX7999" s="60" t="e">
        <f t="shared" si="4793"/>
        <v>#DIV/0!</v>
      </c>
      <c r="CY7999" s="60" t="e">
        <f t="shared" si="4771"/>
        <v>#N/A</v>
      </c>
      <c r="CZ7999" s="60" t="e">
        <f t="shared" si="4772"/>
        <v>#N/A</v>
      </c>
      <c r="DA7999" s="60" t="e">
        <f t="shared" si="4794"/>
        <v>#DIV/0!</v>
      </c>
      <c r="DB7999" s="60" t="e">
        <f t="shared" si="4794"/>
        <v>#N/A</v>
      </c>
      <c r="DC7999" s="60" t="e">
        <f t="shared" si="4773"/>
        <v>#DIV/0!</v>
      </c>
      <c r="DD7999" s="60" t="e">
        <f t="shared" si="4795"/>
        <v>#N/A</v>
      </c>
      <c r="DE7999" s="60" t="e">
        <f t="shared" si="4796"/>
        <v>#N/A</v>
      </c>
      <c r="DF7999" s="60" t="str">
        <f t="shared" si="4774"/>
        <v/>
      </c>
    </row>
    <row r="8000" spans="66:110" s="1" customFormat="1" x14ac:dyDescent="0.3">
      <c r="BN8000" s="58" t="e">
        <f t="shared" si="4758"/>
        <v>#N/A</v>
      </c>
      <c r="BO8000" s="59" t="e">
        <f t="shared" si="4759"/>
        <v>#N/A</v>
      </c>
      <c r="BP8000" s="58" t="e">
        <f t="shared" si="4760"/>
        <v>#DIV/0!</v>
      </c>
      <c r="BQ8000" s="60" t="e">
        <f t="shared" si="4775"/>
        <v>#DIV/0!</v>
      </c>
      <c r="BR8000" s="58" t="e">
        <f t="shared" si="4761"/>
        <v>#N/A</v>
      </c>
      <c r="BS8000" s="60" t="e">
        <f t="shared" si="4776"/>
        <v>#N/A</v>
      </c>
      <c r="BT8000" s="60" t="e">
        <f t="shared" si="4777"/>
        <v>#DIV/0!</v>
      </c>
      <c r="BU8000" s="58" t="e">
        <f t="shared" si="4762"/>
        <v>#N/A</v>
      </c>
      <c r="BV8000" s="58" t="e">
        <f t="shared" si="4763"/>
        <v>#N/A</v>
      </c>
      <c r="BW8000" s="60" t="e">
        <f t="shared" si="4778"/>
        <v>#N/A</v>
      </c>
      <c r="BX8000" s="58" t="e">
        <f t="shared" si="4764"/>
        <v>#N/A</v>
      </c>
      <c r="BY8000" s="60" t="e">
        <f t="shared" si="4779"/>
        <v>#N/A</v>
      </c>
      <c r="BZ8000" s="60" t="e">
        <f t="shared" si="4780"/>
        <v>#N/A</v>
      </c>
      <c r="CA8000" s="60" t="e">
        <f t="shared" si="4781"/>
        <v>#N/A</v>
      </c>
      <c r="CB8000" s="58" t="e">
        <f t="shared" si="4765"/>
        <v>#DIV/0!</v>
      </c>
      <c r="CC8000" s="60" t="e">
        <f t="shared" si="4782"/>
        <v>#DIV/0!</v>
      </c>
      <c r="CD8000" s="60" t="e">
        <f t="shared" si="4783"/>
        <v>#DIV/0!</v>
      </c>
      <c r="CE8000" s="60" t="e">
        <f t="shared" si="4784"/>
        <v>#DIV/0!</v>
      </c>
      <c r="CF8000" s="52" t="e">
        <f t="shared" si="4785"/>
        <v>#N/A</v>
      </c>
      <c r="CG8000" s="52" t="e">
        <f t="shared" si="4786"/>
        <v>#N/A</v>
      </c>
      <c r="CH8000" s="60" t="e">
        <f t="shared" si="4787"/>
        <v>#DIV/0!</v>
      </c>
      <c r="CI8000" s="60" t="e">
        <f t="shared" si="4788"/>
        <v>#DIV/0!</v>
      </c>
      <c r="CJ8000" s="60" t="e">
        <f t="shared" si="4789"/>
        <v>#N/A</v>
      </c>
      <c r="CK8000" s="60" t="e">
        <f t="shared" si="4789"/>
        <v>#N/A</v>
      </c>
      <c r="CL8000" s="60" t="e">
        <f t="shared" si="4789"/>
        <v>#DIV/0!</v>
      </c>
      <c r="CM8000" s="60" t="e">
        <f t="shared" si="4789"/>
        <v>#DIV/0!</v>
      </c>
      <c r="CN8000" s="60" t="e">
        <f t="shared" si="4790"/>
        <v>#N/A</v>
      </c>
      <c r="CO8000" s="60" t="e">
        <f t="shared" si="4791"/>
        <v>#DIV/0!</v>
      </c>
      <c r="CP8000" s="60" t="str">
        <f t="shared" si="4766"/>
        <v/>
      </c>
      <c r="CQ8000" s="60"/>
      <c r="CR8000" s="44"/>
      <c r="CS8000" s="58" t="e">
        <f t="shared" si="4767"/>
        <v>#N/A</v>
      </c>
      <c r="CT8000" s="58" t="e">
        <f t="shared" si="4768"/>
        <v>#N/A</v>
      </c>
      <c r="CU8000" s="58" t="e">
        <f t="shared" si="4769"/>
        <v>#DIV/0!</v>
      </c>
      <c r="CV8000" s="60" t="e">
        <f t="shared" si="4792"/>
        <v>#N/A</v>
      </c>
      <c r="CW8000" s="60">
        <f t="shared" si="4770"/>
        <v>1</v>
      </c>
      <c r="CX8000" s="60" t="e">
        <f t="shared" si="4793"/>
        <v>#DIV/0!</v>
      </c>
      <c r="CY8000" s="60" t="e">
        <f t="shared" si="4771"/>
        <v>#N/A</v>
      </c>
      <c r="CZ8000" s="60" t="e">
        <f t="shared" si="4772"/>
        <v>#N/A</v>
      </c>
      <c r="DA8000" s="60" t="e">
        <f t="shared" si="4794"/>
        <v>#DIV/0!</v>
      </c>
      <c r="DB8000" s="60" t="e">
        <f t="shared" si="4794"/>
        <v>#N/A</v>
      </c>
      <c r="DC8000" s="60" t="e">
        <f t="shared" si="4773"/>
        <v>#DIV/0!</v>
      </c>
      <c r="DD8000" s="60" t="e">
        <f t="shared" si="4795"/>
        <v>#N/A</v>
      </c>
      <c r="DE8000" s="60" t="e">
        <f t="shared" si="4796"/>
        <v>#N/A</v>
      </c>
      <c r="DF8000" s="60" t="str">
        <f t="shared" si="4774"/>
        <v/>
      </c>
    </row>
    <row r="8001" spans="66:110" s="1" customFormat="1" x14ac:dyDescent="0.3">
      <c r="BN8001" s="58" t="e">
        <f t="shared" si="4758"/>
        <v>#N/A</v>
      </c>
      <c r="BO8001" s="59" t="e">
        <f t="shared" si="4759"/>
        <v>#N/A</v>
      </c>
      <c r="BP8001" s="58" t="e">
        <f t="shared" si="4760"/>
        <v>#DIV/0!</v>
      </c>
      <c r="BQ8001" s="60" t="e">
        <f t="shared" si="4775"/>
        <v>#DIV/0!</v>
      </c>
      <c r="BR8001" s="58" t="e">
        <f t="shared" si="4761"/>
        <v>#N/A</v>
      </c>
      <c r="BS8001" s="60" t="e">
        <f t="shared" si="4776"/>
        <v>#N/A</v>
      </c>
      <c r="BT8001" s="60" t="e">
        <f t="shared" si="4777"/>
        <v>#DIV/0!</v>
      </c>
      <c r="BU8001" s="58" t="e">
        <f t="shared" si="4762"/>
        <v>#N/A</v>
      </c>
      <c r="BV8001" s="58" t="e">
        <f t="shared" si="4763"/>
        <v>#N/A</v>
      </c>
      <c r="BW8001" s="60" t="e">
        <f t="shared" si="4778"/>
        <v>#N/A</v>
      </c>
      <c r="BX8001" s="58" t="e">
        <f t="shared" si="4764"/>
        <v>#N/A</v>
      </c>
      <c r="BY8001" s="60" t="e">
        <f t="shared" si="4779"/>
        <v>#N/A</v>
      </c>
      <c r="BZ8001" s="60" t="e">
        <f t="shared" si="4780"/>
        <v>#N/A</v>
      </c>
      <c r="CA8001" s="60" t="e">
        <f t="shared" si="4781"/>
        <v>#N/A</v>
      </c>
      <c r="CB8001" s="58" t="e">
        <f t="shared" si="4765"/>
        <v>#DIV/0!</v>
      </c>
      <c r="CC8001" s="60" t="e">
        <f t="shared" si="4782"/>
        <v>#DIV/0!</v>
      </c>
      <c r="CD8001" s="60" t="e">
        <f t="shared" si="4783"/>
        <v>#DIV/0!</v>
      </c>
      <c r="CE8001" s="60" t="e">
        <f t="shared" si="4784"/>
        <v>#DIV/0!</v>
      </c>
      <c r="CF8001" s="52" t="e">
        <f t="shared" si="4785"/>
        <v>#N/A</v>
      </c>
      <c r="CG8001" s="52" t="e">
        <f t="shared" si="4786"/>
        <v>#N/A</v>
      </c>
      <c r="CH8001" s="60" t="e">
        <f t="shared" si="4787"/>
        <v>#DIV/0!</v>
      </c>
      <c r="CI8001" s="60" t="e">
        <f t="shared" si="4788"/>
        <v>#DIV/0!</v>
      </c>
      <c r="CJ8001" s="60" t="e">
        <f t="shared" si="4789"/>
        <v>#N/A</v>
      </c>
      <c r="CK8001" s="60" t="e">
        <f t="shared" si="4789"/>
        <v>#N/A</v>
      </c>
      <c r="CL8001" s="60" t="e">
        <f t="shared" si="4789"/>
        <v>#DIV/0!</v>
      </c>
      <c r="CM8001" s="60" t="e">
        <f t="shared" si="4789"/>
        <v>#DIV/0!</v>
      </c>
      <c r="CN8001" s="60" t="e">
        <f t="shared" si="4790"/>
        <v>#N/A</v>
      </c>
      <c r="CO8001" s="60" t="e">
        <f t="shared" si="4791"/>
        <v>#DIV/0!</v>
      </c>
      <c r="CP8001" s="60" t="str">
        <f t="shared" si="4766"/>
        <v/>
      </c>
      <c r="CQ8001" s="60"/>
      <c r="CR8001" s="44"/>
      <c r="CS8001" s="58" t="e">
        <f t="shared" si="4767"/>
        <v>#N/A</v>
      </c>
      <c r="CT8001" s="58" t="e">
        <f t="shared" si="4768"/>
        <v>#N/A</v>
      </c>
      <c r="CU8001" s="58" t="e">
        <f t="shared" si="4769"/>
        <v>#DIV/0!</v>
      </c>
      <c r="CV8001" s="60" t="e">
        <f t="shared" si="4792"/>
        <v>#N/A</v>
      </c>
      <c r="CW8001" s="60">
        <f t="shared" si="4770"/>
        <v>1</v>
      </c>
      <c r="CX8001" s="60" t="e">
        <f t="shared" si="4793"/>
        <v>#DIV/0!</v>
      </c>
      <c r="CY8001" s="60" t="e">
        <f t="shared" si="4771"/>
        <v>#N/A</v>
      </c>
      <c r="CZ8001" s="60" t="e">
        <f t="shared" si="4772"/>
        <v>#N/A</v>
      </c>
      <c r="DA8001" s="60" t="e">
        <f t="shared" si="4794"/>
        <v>#DIV/0!</v>
      </c>
      <c r="DB8001" s="60" t="e">
        <f t="shared" si="4794"/>
        <v>#N/A</v>
      </c>
      <c r="DC8001" s="60" t="e">
        <f t="shared" si="4773"/>
        <v>#DIV/0!</v>
      </c>
      <c r="DD8001" s="60" t="e">
        <f t="shared" si="4795"/>
        <v>#N/A</v>
      </c>
      <c r="DE8001" s="60" t="e">
        <f t="shared" si="4796"/>
        <v>#N/A</v>
      </c>
      <c r="DF8001" s="60" t="str">
        <f t="shared" si="4774"/>
        <v/>
      </c>
    </row>
    <row r="8002" spans="66:110" s="1" customFormat="1" x14ac:dyDescent="0.3">
      <c r="BN8002" s="58" t="e">
        <f t="shared" si="4758"/>
        <v>#N/A</v>
      </c>
      <c r="BO8002" s="59" t="e">
        <f t="shared" si="4759"/>
        <v>#N/A</v>
      </c>
      <c r="BP8002" s="58" t="e">
        <f t="shared" si="4760"/>
        <v>#DIV/0!</v>
      </c>
      <c r="BQ8002" s="60" t="e">
        <f t="shared" si="4775"/>
        <v>#DIV/0!</v>
      </c>
      <c r="BR8002" s="58" t="e">
        <f t="shared" si="4761"/>
        <v>#N/A</v>
      </c>
      <c r="BS8002" s="60" t="e">
        <f t="shared" si="4776"/>
        <v>#N/A</v>
      </c>
      <c r="BT8002" s="60" t="e">
        <f t="shared" si="4777"/>
        <v>#DIV/0!</v>
      </c>
      <c r="BU8002" s="58" t="e">
        <f t="shared" si="4762"/>
        <v>#N/A</v>
      </c>
      <c r="BV8002" s="58" t="e">
        <f t="shared" si="4763"/>
        <v>#N/A</v>
      </c>
      <c r="BW8002" s="60" t="e">
        <f t="shared" si="4778"/>
        <v>#N/A</v>
      </c>
      <c r="BX8002" s="58" t="e">
        <f t="shared" si="4764"/>
        <v>#N/A</v>
      </c>
      <c r="BY8002" s="60" t="e">
        <f t="shared" si="4779"/>
        <v>#N/A</v>
      </c>
      <c r="BZ8002" s="60" t="e">
        <f t="shared" si="4780"/>
        <v>#N/A</v>
      </c>
      <c r="CA8002" s="60" t="e">
        <f t="shared" si="4781"/>
        <v>#N/A</v>
      </c>
      <c r="CB8002" s="58" t="e">
        <f t="shared" si="4765"/>
        <v>#DIV/0!</v>
      </c>
      <c r="CC8002" s="60" t="e">
        <f t="shared" si="4782"/>
        <v>#DIV/0!</v>
      </c>
      <c r="CD8002" s="60" t="e">
        <f t="shared" si="4783"/>
        <v>#DIV/0!</v>
      </c>
      <c r="CE8002" s="60" t="e">
        <f t="shared" si="4784"/>
        <v>#DIV/0!</v>
      </c>
      <c r="CF8002" s="52" t="e">
        <f t="shared" si="4785"/>
        <v>#N/A</v>
      </c>
      <c r="CG8002" s="52" t="e">
        <f t="shared" si="4786"/>
        <v>#N/A</v>
      </c>
      <c r="CH8002" s="60" t="e">
        <f t="shared" si="4787"/>
        <v>#DIV/0!</v>
      </c>
      <c r="CI8002" s="60" t="e">
        <f t="shared" si="4788"/>
        <v>#DIV/0!</v>
      </c>
      <c r="CJ8002" s="60" t="e">
        <f t="shared" si="4789"/>
        <v>#N/A</v>
      </c>
      <c r="CK8002" s="60" t="e">
        <f t="shared" si="4789"/>
        <v>#N/A</v>
      </c>
      <c r="CL8002" s="60" t="e">
        <f t="shared" si="4789"/>
        <v>#DIV/0!</v>
      </c>
      <c r="CM8002" s="60" t="e">
        <f t="shared" si="4789"/>
        <v>#DIV/0!</v>
      </c>
      <c r="CN8002" s="60" t="e">
        <f t="shared" si="4790"/>
        <v>#N/A</v>
      </c>
      <c r="CO8002" s="60" t="e">
        <f t="shared" si="4791"/>
        <v>#DIV/0!</v>
      </c>
      <c r="CP8002" s="60" t="str">
        <f t="shared" si="4766"/>
        <v/>
      </c>
      <c r="CQ8002" s="60"/>
      <c r="CR8002" s="44"/>
      <c r="CS8002" s="58" t="e">
        <f t="shared" si="4767"/>
        <v>#N/A</v>
      </c>
      <c r="CT8002" s="58" t="e">
        <f t="shared" si="4768"/>
        <v>#N/A</v>
      </c>
      <c r="CU8002" s="58" t="e">
        <f t="shared" si="4769"/>
        <v>#DIV/0!</v>
      </c>
      <c r="CV8002" s="60" t="e">
        <f t="shared" si="4792"/>
        <v>#N/A</v>
      </c>
      <c r="CW8002" s="60">
        <f t="shared" si="4770"/>
        <v>1</v>
      </c>
      <c r="CX8002" s="60" t="e">
        <f t="shared" si="4793"/>
        <v>#DIV/0!</v>
      </c>
      <c r="CY8002" s="60" t="e">
        <f t="shared" si="4771"/>
        <v>#N/A</v>
      </c>
      <c r="CZ8002" s="60" t="e">
        <f t="shared" si="4772"/>
        <v>#N/A</v>
      </c>
      <c r="DA8002" s="60" t="e">
        <f t="shared" si="4794"/>
        <v>#DIV/0!</v>
      </c>
      <c r="DB8002" s="60" t="e">
        <f t="shared" si="4794"/>
        <v>#N/A</v>
      </c>
      <c r="DC8002" s="60" t="e">
        <f t="shared" si="4773"/>
        <v>#DIV/0!</v>
      </c>
      <c r="DD8002" s="60" t="e">
        <f t="shared" si="4795"/>
        <v>#N/A</v>
      </c>
      <c r="DE8002" s="60" t="e">
        <f t="shared" si="4796"/>
        <v>#N/A</v>
      </c>
      <c r="DF8002" s="60" t="str">
        <f t="shared" si="4774"/>
        <v/>
      </c>
    </row>
    <row r="8003" spans="66:110" s="1" customFormat="1" x14ac:dyDescent="0.3">
      <c r="BN8003" s="58" t="e">
        <f t="shared" si="4758"/>
        <v>#N/A</v>
      </c>
      <c r="BO8003" s="59" t="e">
        <f t="shared" si="4759"/>
        <v>#N/A</v>
      </c>
      <c r="BP8003" s="58" t="e">
        <f t="shared" si="4760"/>
        <v>#DIV/0!</v>
      </c>
      <c r="BQ8003" s="60" t="e">
        <f t="shared" si="4775"/>
        <v>#DIV/0!</v>
      </c>
      <c r="BR8003" s="58" t="e">
        <f t="shared" si="4761"/>
        <v>#N/A</v>
      </c>
      <c r="BS8003" s="60" t="e">
        <f t="shared" si="4776"/>
        <v>#N/A</v>
      </c>
      <c r="BT8003" s="60" t="e">
        <f t="shared" si="4777"/>
        <v>#DIV/0!</v>
      </c>
      <c r="BU8003" s="58" t="e">
        <f t="shared" si="4762"/>
        <v>#N/A</v>
      </c>
      <c r="BV8003" s="58" t="e">
        <f t="shared" si="4763"/>
        <v>#N/A</v>
      </c>
      <c r="BW8003" s="60" t="e">
        <f t="shared" si="4778"/>
        <v>#N/A</v>
      </c>
      <c r="BX8003" s="58" t="e">
        <f t="shared" si="4764"/>
        <v>#N/A</v>
      </c>
      <c r="BY8003" s="60" t="e">
        <f t="shared" si="4779"/>
        <v>#N/A</v>
      </c>
      <c r="BZ8003" s="60" t="e">
        <f t="shared" si="4780"/>
        <v>#N/A</v>
      </c>
      <c r="CA8003" s="60" t="e">
        <f t="shared" si="4781"/>
        <v>#N/A</v>
      </c>
      <c r="CB8003" s="58" t="e">
        <f t="shared" si="4765"/>
        <v>#DIV/0!</v>
      </c>
      <c r="CC8003" s="60" t="e">
        <f t="shared" si="4782"/>
        <v>#DIV/0!</v>
      </c>
      <c r="CD8003" s="60" t="e">
        <f t="shared" si="4783"/>
        <v>#DIV/0!</v>
      </c>
      <c r="CE8003" s="60" t="e">
        <f t="shared" si="4784"/>
        <v>#DIV/0!</v>
      </c>
      <c r="CF8003" s="52" t="e">
        <f t="shared" si="4785"/>
        <v>#N/A</v>
      </c>
      <c r="CG8003" s="52" t="e">
        <f t="shared" si="4786"/>
        <v>#N/A</v>
      </c>
      <c r="CH8003" s="60" t="e">
        <f t="shared" si="4787"/>
        <v>#DIV/0!</v>
      </c>
      <c r="CI8003" s="60" t="e">
        <f t="shared" si="4788"/>
        <v>#DIV/0!</v>
      </c>
      <c r="CJ8003" s="60" t="e">
        <f t="shared" si="4789"/>
        <v>#N/A</v>
      </c>
      <c r="CK8003" s="60" t="e">
        <f t="shared" si="4789"/>
        <v>#N/A</v>
      </c>
      <c r="CL8003" s="60" t="e">
        <f t="shared" si="4789"/>
        <v>#DIV/0!</v>
      </c>
      <c r="CM8003" s="60" t="e">
        <f t="shared" si="4789"/>
        <v>#DIV/0!</v>
      </c>
      <c r="CN8003" s="60" t="e">
        <f t="shared" si="4790"/>
        <v>#N/A</v>
      </c>
      <c r="CO8003" s="60" t="e">
        <f t="shared" si="4791"/>
        <v>#DIV/0!</v>
      </c>
      <c r="CP8003" s="60" t="str">
        <f t="shared" si="4766"/>
        <v/>
      </c>
      <c r="CQ8003" s="60"/>
      <c r="CR8003" s="44"/>
      <c r="CS8003" s="58" t="e">
        <f t="shared" si="4767"/>
        <v>#N/A</v>
      </c>
      <c r="CT8003" s="58" t="e">
        <f t="shared" si="4768"/>
        <v>#N/A</v>
      </c>
      <c r="CU8003" s="58" t="e">
        <f t="shared" si="4769"/>
        <v>#DIV/0!</v>
      </c>
      <c r="CV8003" s="60" t="e">
        <f t="shared" si="4792"/>
        <v>#N/A</v>
      </c>
      <c r="CW8003" s="60">
        <f t="shared" si="4770"/>
        <v>1</v>
      </c>
      <c r="CX8003" s="60" t="e">
        <f t="shared" si="4793"/>
        <v>#DIV/0!</v>
      </c>
      <c r="CY8003" s="60" t="e">
        <f t="shared" si="4771"/>
        <v>#N/A</v>
      </c>
      <c r="CZ8003" s="60" t="e">
        <f t="shared" si="4772"/>
        <v>#N/A</v>
      </c>
      <c r="DA8003" s="60" t="e">
        <f t="shared" si="4794"/>
        <v>#DIV/0!</v>
      </c>
      <c r="DB8003" s="60" t="e">
        <f t="shared" si="4794"/>
        <v>#N/A</v>
      </c>
      <c r="DC8003" s="60" t="e">
        <f t="shared" si="4773"/>
        <v>#DIV/0!</v>
      </c>
      <c r="DD8003" s="60" t="e">
        <f t="shared" si="4795"/>
        <v>#N/A</v>
      </c>
      <c r="DE8003" s="60" t="e">
        <f t="shared" si="4796"/>
        <v>#N/A</v>
      </c>
      <c r="DF8003" s="60" t="str">
        <f t="shared" si="4774"/>
        <v/>
      </c>
    </row>
    <row r="8004" spans="66:110" s="1" customFormat="1" x14ac:dyDescent="0.3">
      <c r="BN8004" s="58" t="e">
        <f t="shared" si="4758"/>
        <v>#N/A</v>
      </c>
      <c r="BO8004" s="59" t="e">
        <f t="shared" si="4759"/>
        <v>#N/A</v>
      </c>
      <c r="BP8004" s="58" t="e">
        <f t="shared" si="4760"/>
        <v>#DIV/0!</v>
      </c>
      <c r="BQ8004" s="60" t="e">
        <f t="shared" si="4775"/>
        <v>#DIV/0!</v>
      </c>
      <c r="BR8004" s="58" t="e">
        <f t="shared" si="4761"/>
        <v>#N/A</v>
      </c>
      <c r="BS8004" s="60" t="e">
        <f t="shared" si="4776"/>
        <v>#N/A</v>
      </c>
      <c r="BT8004" s="60" t="e">
        <f t="shared" si="4777"/>
        <v>#DIV/0!</v>
      </c>
      <c r="BU8004" s="58" t="e">
        <f t="shared" si="4762"/>
        <v>#N/A</v>
      </c>
      <c r="BV8004" s="58" t="e">
        <f t="shared" si="4763"/>
        <v>#N/A</v>
      </c>
      <c r="BW8004" s="60" t="e">
        <f t="shared" si="4778"/>
        <v>#N/A</v>
      </c>
      <c r="BX8004" s="58" t="e">
        <f t="shared" si="4764"/>
        <v>#N/A</v>
      </c>
      <c r="BY8004" s="60" t="e">
        <f t="shared" si="4779"/>
        <v>#N/A</v>
      </c>
      <c r="BZ8004" s="60" t="e">
        <f t="shared" si="4780"/>
        <v>#N/A</v>
      </c>
      <c r="CA8004" s="60" t="e">
        <f t="shared" si="4781"/>
        <v>#N/A</v>
      </c>
      <c r="CB8004" s="58" t="e">
        <f t="shared" si="4765"/>
        <v>#DIV/0!</v>
      </c>
      <c r="CC8004" s="60" t="e">
        <f t="shared" si="4782"/>
        <v>#DIV/0!</v>
      </c>
      <c r="CD8004" s="60" t="e">
        <f t="shared" si="4783"/>
        <v>#DIV/0!</v>
      </c>
      <c r="CE8004" s="60" t="e">
        <f t="shared" si="4784"/>
        <v>#DIV/0!</v>
      </c>
      <c r="CF8004" s="52" t="e">
        <f t="shared" si="4785"/>
        <v>#N/A</v>
      </c>
      <c r="CG8004" s="52" t="e">
        <f t="shared" si="4786"/>
        <v>#N/A</v>
      </c>
      <c r="CH8004" s="60" t="e">
        <f t="shared" si="4787"/>
        <v>#DIV/0!</v>
      </c>
      <c r="CI8004" s="60" t="e">
        <f t="shared" si="4788"/>
        <v>#DIV/0!</v>
      </c>
      <c r="CJ8004" s="60" t="e">
        <f t="shared" si="4789"/>
        <v>#N/A</v>
      </c>
      <c r="CK8004" s="60" t="e">
        <f t="shared" si="4789"/>
        <v>#N/A</v>
      </c>
      <c r="CL8004" s="60" t="e">
        <f t="shared" si="4789"/>
        <v>#DIV/0!</v>
      </c>
      <c r="CM8004" s="60" t="e">
        <f t="shared" si="4789"/>
        <v>#DIV/0!</v>
      </c>
      <c r="CN8004" s="60" t="e">
        <f t="shared" si="4790"/>
        <v>#N/A</v>
      </c>
      <c r="CO8004" s="60" t="e">
        <f t="shared" si="4791"/>
        <v>#DIV/0!</v>
      </c>
      <c r="CP8004" s="60" t="str">
        <f t="shared" si="4766"/>
        <v/>
      </c>
      <c r="CQ8004" s="60"/>
      <c r="CR8004" s="44"/>
      <c r="CS8004" s="58" t="e">
        <f t="shared" si="4767"/>
        <v>#N/A</v>
      </c>
      <c r="CT8004" s="58" t="e">
        <f t="shared" si="4768"/>
        <v>#N/A</v>
      </c>
      <c r="CU8004" s="58" t="e">
        <f t="shared" si="4769"/>
        <v>#DIV/0!</v>
      </c>
      <c r="CV8004" s="60" t="e">
        <f t="shared" si="4792"/>
        <v>#N/A</v>
      </c>
      <c r="CW8004" s="60">
        <f t="shared" si="4770"/>
        <v>1</v>
      </c>
      <c r="CX8004" s="60" t="e">
        <f t="shared" si="4793"/>
        <v>#DIV/0!</v>
      </c>
      <c r="CY8004" s="60" t="e">
        <f t="shared" si="4771"/>
        <v>#N/A</v>
      </c>
      <c r="CZ8004" s="60" t="e">
        <f t="shared" si="4772"/>
        <v>#N/A</v>
      </c>
      <c r="DA8004" s="60" t="e">
        <f t="shared" si="4794"/>
        <v>#DIV/0!</v>
      </c>
      <c r="DB8004" s="60" t="e">
        <f t="shared" si="4794"/>
        <v>#N/A</v>
      </c>
      <c r="DC8004" s="60" t="e">
        <f t="shared" si="4773"/>
        <v>#DIV/0!</v>
      </c>
      <c r="DD8004" s="60" t="e">
        <f t="shared" si="4795"/>
        <v>#N/A</v>
      </c>
      <c r="DE8004" s="60" t="e">
        <f t="shared" si="4796"/>
        <v>#N/A</v>
      </c>
      <c r="DF8004" s="60" t="str">
        <f t="shared" si="4774"/>
        <v/>
      </c>
    </row>
    <row r="8005" spans="66:110" s="1" customFormat="1" x14ac:dyDescent="0.3">
      <c r="BN8005" s="58" t="e">
        <f t="shared" si="4758"/>
        <v>#N/A</v>
      </c>
      <c r="BO8005" s="59" t="e">
        <f t="shared" si="4759"/>
        <v>#N/A</v>
      </c>
      <c r="BP8005" s="58" t="e">
        <f t="shared" si="4760"/>
        <v>#DIV/0!</v>
      </c>
      <c r="BQ8005" s="60" t="e">
        <f t="shared" si="4775"/>
        <v>#DIV/0!</v>
      </c>
      <c r="BR8005" s="58" t="e">
        <f t="shared" si="4761"/>
        <v>#N/A</v>
      </c>
      <c r="BS8005" s="60" t="e">
        <f t="shared" si="4776"/>
        <v>#N/A</v>
      </c>
      <c r="BT8005" s="60" t="e">
        <f t="shared" si="4777"/>
        <v>#DIV/0!</v>
      </c>
      <c r="BU8005" s="58" t="e">
        <f t="shared" si="4762"/>
        <v>#N/A</v>
      </c>
      <c r="BV8005" s="58" t="e">
        <f t="shared" si="4763"/>
        <v>#N/A</v>
      </c>
      <c r="BW8005" s="60" t="e">
        <f t="shared" si="4778"/>
        <v>#N/A</v>
      </c>
      <c r="BX8005" s="58" t="e">
        <f t="shared" si="4764"/>
        <v>#N/A</v>
      </c>
      <c r="BY8005" s="60" t="e">
        <f t="shared" si="4779"/>
        <v>#N/A</v>
      </c>
      <c r="BZ8005" s="60" t="e">
        <f t="shared" si="4780"/>
        <v>#N/A</v>
      </c>
      <c r="CA8005" s="60" t="e">
        <f t="shared" si="4781"/>
        <v>#N/A</v>
      </c>
      <c r="CB8005" s="58" t="e">
        <f t="shared" si="4765"/>
        <v>#DIV/0!</v>
      </c>
      <c r="CC8005" s="60" t="e">
        <f t="shared" si="4782"/>
        <v>#DIV/0!</v>
      </c>
      <c r="CD8005" s="60" t="e">
        <f t="shared" si="4783"/>
        <v>#DIV/0!</v>
      </c>
      <c r="CE8005" s="60" t="e">
        <f t="shared" si="4784"/>
        <v>#DIV/0!</v>
      </c>
      <c r="CF8005" s="52" t="e">
        <f t="shared" si="4785"/>
        <v>#N/A</v>
      </c>
      <c r="CG8005" s="52" t="e">
        <f t="shared" si="4786"/>
        <v>#N/A</v>
      </c>
      <c r="CH8005" s="60" t="e">
        <f t="shared" si="4787"/>
        <v>#DIV/0!</v>
      </c>
      <c r="CI8005" s="60" t="e">
        <f t="shared" si="4788"/>
        <v>#DIV/0!</v>
      </c>
      <c r="CJ8005" s="60" t="e">
        <f t="shared" si="4789"/>
        <v>#N/A</v>
      </c>
      <c r="CK8005" s="60" t="e">
        <f t="shared" si="4789"/>
        <v>#N/A</v>
      </c>
      <c r="CL8005" s="60" t="e">
        <f t="shared" si="4789"/>
        <v>#DIV/0!</v>
      </c>
      <c r="CM8005" s="60" t="e">
        <f t="shared" si="4789"/>
        <v>#DIV/0!</v>
      </c>
      <c r="CN8005" s="60" t="e">
        <f t="shared" si="4790"/>
        <v>#N/A</v>
      </c>
      <c r="CO8005" s="60" t="e">
        <f t="shared" si="4791"/>
        <v>#DIV/0!</v>
      </c>
      <c r="CP8005" s="60" t="str">
        <f t="shared" si="4766"/>
        <v/>
      </c>
      <c r="CQ8005" s="60"/>
      <c r="CR8005" s="44"/>
      <c r="CS8005" s="58" t="e">
        <f t="shared" si="4767"/>
        <v>#N/A</v>
      </c>
      <c r="CT8005" s="58" t="e">
        <f t="shared" si="4768"/>
        <v>#N/A</v>
      </c>
      <c r="CU8005" s="58" t="e">
        <f t="shared" si="4769"/>
        <v>#DIV/0!</v>
      </c>
      <c r="CV8005" s="60" t="e">
        <f t="shared" si="4792"/>
        <v>#N/A</v>
      </c>
      <c r="CW8005" s="60">
        <f t="shared" si="4770"/>
        <v>1</v>
      </c>
      <c r="CX8005" s="60" t="e">
        <f t="shared" si="4793"/>
        <v>#DIV/0!</v>
      </c>
      <c r="CY8005" s="60" t="e">
        <f t="shared" si="4771"/>
        <v>#N/A</v>
      </c>
      <c r="CZ8005" s="60" t="e">
        <f t="shared" si="4772"/>
        <v>#N/A</v>
      </c>
      <c r="DA8005" s="60" t="e">
        <f t="shared" si="4794"/>
        <v>#DIV/0!</v>
      </c>
      <c r="DB8005" s="60" t="e">
        <f t="shared" si="4794"/>
        <v>#N/A</v>
      </c>
      <c r="DC8005" s="60" t="e">
        <f t="shared" si="4773"/>
        <v>#DIV/0!</v>
      </c>
      <c r="DD8005" s="60" t="e">
        <f t="shared" si="4795"/>
        <v>#N/A</v>
      </c>
      <c r="DE8005" s="60" t="e">
        <f t="shared" si="4796"/>
        <v>#N/A</v>
      </c>
      <c r="DF8005" s="60" t="str">
        <f t="shared" si="4774"/>
        <v/>
      </c>
    </row>
    <row r="8006" spans="66:110" s="1" customFormat="1" x14ac:dyDescent="0.3">
      <c r="BN8006" s="58" t="e">
        <f t="shared" si="4758"/>
        <v>#N/A</v>
      </c>
      <c r="BO8006" s="59" t="e">
        <f t="shared" si="4759"/>
        <v>#N/A</v>
      </c>
      <c r="BP8006" s="58" t="e">
        <f t="shared" si="4760"/>
        <v>#DIV/0!</v>
      </c>
      <c r="BQ8006" s="60" t="e">
        <f t="shared" si="4775"/>
        <v>#DIV/0!</v>
      </c>
      <c r="BR8006" s="58" t="e">
        <f t="shared" si="4761"/>
        <v>#N/A</v>
      </c>
      <c r="BS8006" s="60" t="e">
        <f t="shared" si="4776"/>
        <v>#N/A</v>
      </c>
      <c r="BT8006" s="60" t="e">
        <f t="shared" si="4777"/>
        <v>#DIV/0!</v>
      </c>
      <c r="BU8006" s="58" t="e">
        <f t="shared" si="4762"/>
        <v>#N/A</v>
      </c>
      <c r="BV8006" s="58" t="e">
        <f t="shared" si="4763"/>
        <v>#N/A</v>
      </c>
      <c r="BW8006" s="60" t="e">
        <f t="shared" si="4778"/>
        <v>#N/A</v>
      </c>
      <c r="BX8006" s="58" t="e">
        <f t="shared" si="4764"/>
        <v>#N/A</v>
      </c>
      <c r="BY8006" s="60" t="e">
        <f t="shared" si="4779"/>
        <v>#N/A</v>
      </c>
      <c r="BZ8006" s="60" t="e">
        <f t="shared" si="4780"/>
        <v>#N/A</v>
      </c>
      <c r="CA8006" s="60" t="e">
        <f t="shared" si="4781"/>
        <v>#N/A</v>
      </c>
      <c r="CB8006" s="58" t="e">
        <f t="shared" si="4765"/>
        <v>#DIV/0!</v>
      </c>
      <c r="CC8006" s="60" t="e">
        <f t="shared" si="4782"/>
        <v>#DIV/0!</v>
      </c>
      <c r="CD8006" s="60" t="e">
        <f t="shared" si="4783"/>
        <v>#DIV/0!</v>
      </c>
      <c r="CE8006" s="60" t="e">
        <f t="shared" si="4784"/>
        <v>#DIV/0!</v>
      </c>
      <c r="CF8006" s="52" t="e">
        <f t="shared" si="4785"/>
        <v>#N/A</v>
      </c>
      <c r="CG8006" s="52" t="e">
        <f t="shared" si="4786"/>
        <v>#N/A</v>
      </c>
      <c r="CH8006" s="60" t="e">
        <f t="shared" si="4787"/>
        <v>#DIV/0!</v>
      </c>
      <c r="CI8006" s="60" t="e">
        <f t="shared" si="4788"/>
        <v>#DIV/0!</v>
      </c>
      <c r="CJ8006" s="60" t="e">
        <f t="shared" si="4789"/>
        <v>#N/A</v>
      </c>
      <c r="CK8006" s="60" t="e">
        <f t="shared" si="4789"/>
        <v>#N/A</v>
      </c>
      <c r="CL8006" s="60" t="e">
        <f t="shared" si="4789"/>
        <v>#DIV/0!</v>
      </c>
      <c r="CM8006" s="60" t="e">
        <f t="shared" si="4789"/>
        <v>#DIV/0!</v>
      </c>
      <c r="CN8006" s="60" t="e">
        <f t="shared" si="4790"/>
        <v>#N/A</v>
      </c>
      <c r="CO8006" s="60" t="e">
        <f t="shared" si="4791"/>
        <v>#DIV/0!</v>
      </c>
      <c r="CP8006" s="60" t="str">
        <f t="shared" si="4766"/>
        <v/>
      </c>
      <c r="CQ8006" s="60"/>
      <c r="CR8006" s="44"/>
      <c r="CS8006" s="58" t="e">
        <f t="shared" si="4767"/>
        <v>#N/A</v>
      </c>
      <c r="CT8006" s="58" t="e">
        <f t="shared" si="4768"/>
        <v>#N/A</v>
      </c>
      <c r="CU8006" s="58" t="e">
        <f t="shared" si="4769"/>
        <v>#DIV/0!</v>
      </c>
      <c r="CV8006" s="60" t="e">
        <f t="shared" si="4792"/>
        <v>#N/A</v>
      </c>
      <c r="CW8006" s="60">
        <f t="shared" si="4770"/>
        <v>1</v>
      </c>
      <c r="CX8006" s="60" t="e">
        <f t="shared" si="4793"/>
        <v>#DIV/0!</v>
      </c>
      <c r="CY8006" s="60" t="e">
        <f t="shared" si="4771"/>
        <v>#N/A</v>
      </c>
      <c r="CZ8006" s="60" t="e">
        <f t="shared" si="4772"/>
        <v>#N/A</v>
      </c>
      <c r="DA8006" s="60" t="e">
        <f t="shared" si="4794"/>
        <v>#DIV/0!</v>
      </c>
      <c r="DB8006" s="60" t="e">
        <f t="shared" si="4794"/>
        <v>#N/A</v>
      </c>
      <c r="DC8006" s="60" t="e">
        <f t="shared" si="4773"/>
        <v>#DIV/0!</v>
      </c>
      <c r="DD8006" s="60" t="e">
        <f t="shared" si="4795"/>
        <v>#N/A</v>
      </c>
      <c r="DE8006" s="60" t="e">
        <f t="shared" si="4796"/>
        <v>#N/A</v>
      </c>
      <c r="DF8006" s="60" t="str">
        <f t="shared" si="4774"/>
        <v/>
      </c>
    </row>
    <row r="8007" spans="66:110" s="1" customFormat="1" x14ac:dyDescent="0.3">
      <c r="BN8007" s="58" t="e">
        <f t="shared" si="4758"/>
        <v>#N/A</v>
      </c>
      <c r="BO8007" s="59" t="e">
        <f t="shared" si="4759"/>
        <v>#N/A</v>
      </c>
      <c r="BP8007" s="58" t="e">
        <f t="shared" si="4760"/>
        <v>#DIV/0!</v>
      </c>
      <c r="BQ8007" s="60" t="e">
        <f t="shared" si="4775"/>
        <v>#DIV/0!</v>
      </c>
      <c r="BR8007" s="58" t="e">
        <f t="shared" si="4761"/>
        <v>#N/A</v>
      </c>
      <c r="BS8007" s="60" t="e">
        <f t="shared" si="4776"/>
        <v>#N/A</v>
      </c>
      <c r="BT8007" s="60" t="e">
        <f t="shared" si="4777"/>
        <v>#DIV/0!</v>
      </c>
      <c r="BU8007" s="58" t="e">
        <f t="shared" si="4762"/>
        <v>#N/A</v>
      </c>
      <c r="BV8007" s="58" t="e">
        <f t="shared" si="4763"/>
        <v>#N/A</v>
      </c>
      <c r="BW8007" s="60" t="e">
        <f t="shared" si="4778"/>
        <v>#N/A</v>
      </c>
      <c r="BX8007" s="58" t="e">
        <f t="shared" si="4764"/>
        <v>#N/A</v>
      </c>
      <c r="BY8007" s="60" t="e">
        <f t="shared" si="4779"/>
        <v>#N/A</v>
      </c>
      <c r="BZ8007" s="60" t="e">
        <f t="shared" si="4780"/>
        <v>#N/A</v>
      </c>
      <c r="CA8007" s="60" t="e">
        <f t="shared" si="4781"/>
        <v>#N/A</v>
      </c>
      <c r="CB8007" s="58" t="e">
        <f t="shared" si="4765"/>
        <v>#DIV/0!</v>
      </c>
      <c r="CC8007" s="60" t="e">
        <f t="shared" si="4782"/>
        <v>#DIV/0!</v>
      </c>
      <c r="CD8007" s="60" t="e">
        <f t="shared" si="4783"/>
        <v>#DIV/0!</v>
      </c>
      <c r="CE8007" s="60" t="e">
        <f t="shared" si="4784"/>
        <v>#DIV/0!</v>
      </c>
      <c r="CF8007" s="52" t="e">
        <f t="shared" si="4785"/>
        <v>#N/A</v>
      </c>
      <c r="CG8007" s="52" t="e">
        <f t="shared" si="4786"/>
        <v>#N/A</v>
      </c>
      <c r="CH8007" s="60" t="e">
        <f t="shared" si="4787"/>
        <v>#DIV/0!</v>
      </c>
      <c r="CI8007" s="60" t="e">
        <f t="shared" si="4788"/>
        <v>#DIV/0!</v>
      </c>
      <c r="CJ8007" s="60" t="e">
        <f t="shared" si="4789"/>
        <v>#N/A</v>
      </c>
      <c r="CK8007" s="60" t="e">
        <f t="shared" si="4789"/>
        <v>#N/A</v>
      </c>
      <c r="CL8007" s="60" t="e">
        <f t="shared" si="4789"/>
        <v>#DIV/0!</v>
      </c>
      <c r="CM8007" s="60" t="e">
        <f t="shared" si="4789"/>
        <v>#DIV/0!</v>
      </c>
      <c r="CN8007" s="60" t="e">
        <f t="shared" si="4790"/>
        <v>#N/A</v>
      </c>
      <c r="CO8007" s="60" t="e">
        <f t="shared" si="4791"/>
        <v>#DIV/0!</v>
      </c>
      <c r="CP8007" s="60" t="str">
        <f t="shared" si="4766"/>
        <v/>
      </c>
      <c r="CQ8007" s="60"/>
      <c r="CR8007" s="44"/>
      <c r="CS8007" s="58" t="e">
        <f t="shared" si="4767"/>
        <v>#N/A</v>
      </c>
      <c r="CT8007" s="58" t="e">
        <f t="shared" si="4768"/>
        <v>#N/A</v>
      </c>
      <c r="CU8007" s="58" t="e">
        <f t="shared" si="4769"/>
        <v>#DIV/0!</v>
      </c>
      <c r="CV8007" s="60" t="e">
        <f t="shared" si="4792"/>
        <v>#N/A</v>
      </c>
      <c r="CW8007" s="60">
        <f t="shared" si="4770"/>
        <v>1</v>
      </c>
      <c r="CX8007" s="60" t="e">
        <f t="shared" si="4793"/>
        <v>#DIV/0!</v>
      </c>
      <c r="CY8007" s="60" t="e">
        <f t="shared" si="4771"/>
        <v>#N/A</v>
      </c>
      <c r="CZ8007" s="60" t="e">
        <f t="shared" si="4772"/>
        <v>#N/A</v>
      </c>
      <c r="DA8007" s="60" t="e">
        <f t="shared" si="4794"/>
        <v>#DIV/0!</v>
      </c>
      <c r="DB8007" s="60" t="e">
        <f t="shared" si="4794"/>
        <v>#N/A</v>
      </c>
      <c r="DC8007" s="60" t="e">
        <f t="shared" si="4773"/>
        <v>#DIV/0!</v>
      </c>
      <c r="DD8007" s="60" t="e">
        <f t="shared" si="4795"/>
        <v>#N/A</v>
      </c>
      <c r="DE8007" s="60" t="e">
        <f t="shared" si="4796"/>
        <v>#N/A</v>
      </c>
      <c r="DF8007" s="60" t="str">
        <f t="shared" si="4774"/>
        <v/>
      </c>
    </row>
    <row r="8008" spans="66:110" s="1" customFormat="1" x14ac:dyDescent="0.3">
      <c r="BN8008" s="58" t="e">
        <f t="shared" si="4758"/>
        <v>#N/A</v>
      </c>
      <c r="BO8008" s="59" t="e">
        <f t="shared" si="4759"/>
        <v>#N/A</v>
      </c>
      <c r="BP8008" s="58" t="e">
        <f t="shared" si="4760"/>
        <v>#DIV/0!</v>
      </c>
      <c r="BQ8008" s="60" t="e">
        <f t="shared" si="4775"/>
        <v>#DIV/0!</v>
      </c>
      <c r="BR8008" s="58" t="e">
        <f t="shared" si="4761"/>
        <v>#N/A</v>
      </c>
      <c r="BS8008" s="60" t="e">
        <f t="shared" si="4776"/>
        <v>#N/A</v>
      </c>
      <c r="BT8008" s="60" t="e">
        <f t="shared" si="4777"/>
        <v>#DIV/0!</v>
      </c>
      <c r="BU8008" s="58" t="e">
        <f t="shared" si="4762"/>
        <v>#N/A</v>
      </c>
      <c r="BV8008" s="58" t="e">
        <f t="shared" si="4763"/>
        <v>#N/A</v>
      </c>
      <c r="BW8008" s="60" t="e">
        <f t="shared" si="4778"/>
        <v>#N/A</v>
      </c>
      <c r="BX8008" s="58" t="e">
        <f t="shared" si="4764"/>
        <v>#N/A</v>
      </c>
      <c r="BY8008" s="60" t="e">
        <f t="shared" si="4779"/>
        <v>#N/A</v>
      </c>
      <c r="BZ8008" s="60" t="e">
        <f t="shared" si="4780"/>
        <v>#N/A</v>
      </c>
      <c r="CA8008" s="60" t="e">
        <f t="shared" si="4781"/>
        <v>#N/A</v>
      </c>
      <c r="CB8008" s="58" t="e">
        <f t="shared" si="4765"/>
        <v>#DIV/0!</v>
      </c>
      <c r="CC8008" s="60" t="e">
        <f t="shared" si="4782"/>
        <v>#DIV/0!</v>
      </c>
      <c r="CD8008" s="60" t="e">
        <f t="shared" si="4783"/>
        <v>#DIV/0!</v>
      </c>
      <c r="CE8008" s="60" t="e">
        <f t="shared" si="4784"/>
        <v>#DIV/0!</v>
      </c>
      <c r="CF8008" s="52" t="e">
        <f t="shared" si="4785"/>
        <v>#N/A</v>
      </c>
      <c r="CG8008" s="52" t="e">
        <f t="shared" si="4786"/>
        <v>#N/A</v>
      </c>
      <c r="CH8008" s="60" t="e">
        <f t="shared" si="4787"/>
        <v>#DIV/0!</v>
      </c>
      <c r="CI8008" s="60" t="e">
        <f t="shared" si="4788"/>
        <v>#DIV/0!</v>
      </c>
      <c r="CJ8008" s="60" t="e">
        <f t="shared" si="4789"/>
        <v>#N/A</v>
      </c>
      <c r="CK8008" s="60" t="e">
        <f t="shared" si="4789"/>
        <v>#N/A</v>
      </c>
      <c r="CL8008" s="60" t="e">
        <f t="shared" si="4789"/>
        <v>#DIV/0!</v>
      </c>
      <c r="CM8008" s="60" t="e">
        <f t="shared" si="4789"/>
        <v>#DIV/0!</v>
      </c>
      <c r="CN8008" s="60" t="e">
        <f t="shared" si="4790"/>
        <v>#N/A</v>
      </c>
      <c r="CO8008" s="60" t="e">
        <f t="shared" si="4791"/>
        <v>#DIV/0!</v>
      </c>
      <c r="CP8008" s="60" t="str">
        <f t="shared" si="4766"/>
        <v/>
      </c>
      <c r="CQ8008" s="60"/>
      <c r="CR8008" s="44"/>
      <c r="CS8008" s="58" t="e">
        <f t="shared" si="4767"/>
        <v>#N/A</v>
      </c>
      <c r="CT8008" s="58" t="e">
        <f t="shared" si="4768"/>
        <v>#N/A</v>
      </c>
      <c r="CU8008" s="58" t="e">
        <f t="shared" si="4769"/>
        <v>#DIV/0!</v>
      </c>
      <c r="CV8008" s="60" t="e">
        <f t="shared" si="4792"/>
        <v>#N/A</v>
      </c>
      <c r="CW8008" s="60">
        <f t="shared" si="4770"/>
        <v>1</v>
      </c>
      <c r="CX8008" s="60" t="e">
        <f t="shared" si="4793"/>
        <v>#DIV/0!</v>
      </c>
      <c r="CY8008" s="60" t="e">
        <f t="shared" si="4771"/>
        <v>#N/A</v>
      </c>
      <c r="CZ8008" s="60" t="e">
        <f t="shared" si="4772"/>
        <v>#N/A</v>
      </c>
      <c r="DA8008" s="60" t="e">
        <f t="shared" si="4794"/>
        <v>#DIV/0!</v>
      </c>
      <c r="DB8008" s="60" t="e">
        <f t="shared" si="4794"/>
        <v>#N/A</v>
      </c>
      <c r="DC8008" s="60" t="e">
        <f t="shared" si="4773"/>
        <v>#DIV/0!</v>
      </c>
      <c r="DD8008" s="60" t="e">
        <f t="shared" si="4795"/>
        <v>#N/A</v>
      </c>
      <c r="DE8008" s="60" t="e">
        <f t="shared" si="4796"/>
        <v>#N/A</v>
      </c>
      <c r="DF8008" s="60" t="str">
        <f t="shared" si="4774"/>
        <v/>
      </c>
    </row>
    <row r="8009" spans="66:110" s="1" customFormat="1" x14ac:dyDescent="0.3">
      <c r="BN8009" s="58" t="e">
        <f t="shared" si="4758"/>
        <v>#N/A</v>
      </c>
      <c r="BO8009" s="59" t="e">
        <f t="shared" si="4759"/>
        <v>#N/A</v>
      </c>
      <c r="BP8009" s="58" t="e">
        <f t="shared" si="4760"/>
        <v>#DIV/0!</v>
      </c>
      <c r="BQ8009" s="60" t="e">
        <f t="shared" si="4775"/>
        <v>#DIV/0!</v>
      </c>
      <c r="BR8009" s="58" t="e">
        <f t="shared" si="4761"/>
        <v>#N/A</v>
      </c>
      <c r="BS8009" s="60" t="e">
        <f t="shared" si="4776"/>
        <v>#N/A</v>
      </c>
      <c r="BT8009" s="60" t="e">
        <f t="shared" si="4777"/>
        <v>#DIV/0!</v>
      </c>
      <c r="BU8009" s="58" t="e">
        <f t="shared" si="4762"/>
        <v>#N/A</v>
      </c>
      <c r="BV8009" s="58" t="e">
        <f t="shared" si="4763"/>
        <v>#N/A</v>
      </c>
      <c r="BW8009" s="60" t="e">
        <f t="shared" si="4778"/>
        <v>#N/A</v>
      </c>
      <c r="BX8009" s="58" t="e">
        <f t="shared" si="4764"/>
        <v>#N/A</v>
      </c>
      <c r="BY8009" s="60" t="e">
        <f t="shared" si="4779"/>
        <v>#N/A</v>
      </c>
      <c r="BZ8009" s="60" t="e">
        <f t="shared" si="4780"/>
        <v>#N/A</v>
      </c>
      <c r="CA8009" s="60" t="e">
        <f t="shared" si="4781"/>
        <v>#N/A</v>
      </c>
      <c r="CB8009" s="58" t="e">
        <f t="shared" si="4765"/>
        <v>#DIV/0!</v>
      </c>
      <c r="CC8009" s="60" t="e">
        <f t="shared" si="4782"/>
        <v>#DIV/0!</v>
      </c>
      <c r="CD8009" s="60" t="e">
        <f t="shared" si="4783"/>
        <v>#DIV/0!</v>
      </c>
      <c r="CE8009" s="60" t="e">
        <f t="shared" si="4784"/>
        <v>#DIV/0!</v>
      </c>
      <c r="CF8009" s="52" t="e">
        <f t="shared" si="4785"/>
        <v>#N/A</v>
      </c>
      <c r="CG8009" s="52" t="e">
        <f t="shared" si="4786"/>
        <v>#N/A</v>
      </c>
      <c r="CH8009" s="60" t="e">
        <f t="shared" si="4787"/>
        <v>#DIV/0!</v>
      </c>
      <c r="CI8009" s="60" t="e">
        <f t="shared" si="4788"/>
        <v>#DIV/0!</v>
      </c>
      <c r="CJ8009" s="60" t="e">
        <f t="shared" si="4789"/>
        <v>#N/A</v>
      </c>
      <c r="CK8009" s="60" t="e">
        <f t="shared" si="4789"/>
        <v>#N/A</v>
      </c>
      <c r="CL8009" s="60" t="e">
        <f t="shared" si="4789"/>
        <v>#DIV/0!</v>
      </c>
      <c r="CM8009" s="60" t="e">
        <f t="shared" si="4789"/>
        <v>#DIV/0!</v>
      </c>
      <c r="CN8009" s="60" t="e">
        <f t="shared" si="4790"/>
        <v>#N/A</v>
      </c>
      <c r="CO8009" s="60" t="e">
        <f t="shared" si="4791"/>
        <v>#DIV/0!</v>
      </c>
      <c r="CP8009" s="60" t="str">
        <f t="shared" si="4766"/>
        <v/>
      </c>
      <c r="CQ8009" s="60"/>
      <c r="CR8009" s="44"/>
      <c r="CS8009" s="58" t="e">
        <f t="shared" si="4767"/>
        <v>#N/A</v>
      </c>
      <c r="CT8009" s="58" t="e">
        <f t="shared" si="4768"/>
        <v>#N/A</v>
      </c>
      <c r="CU8009" s="58" t="e">
        <f t="shared" si="4769"/>
        <v>#DIV/0!</v>
      </c>
      <c r="CV8009" s="60" t="e">
        <f t="shared" si="4792"/>
        <v>#N/A</v>
      </c>
      <c r="CW8009" s="60">
        <f t="shared" si="4770"/>
        <v>1</v>
      </c>
      <c r="CX8009" s="60" t="e">
        <f t="shared" si="4793"/>
        <v>#DIV/0!</v>
      </c>
      <c r="CY8009" s="60" t="e">
        <f t="shared" si="4771"/>
        <v>#N/A</v>
      </c>
      <c r="CZ8009" s="60" t="e">
        <f t="shared" si="4772"/>
        <v>#N/A</v>
      </c>
      <c r="DA8009" s="60" t="e">
        <f t="shared" si="4794"/>
        <v>#DIV/0!</v>
      </c>
      <c r="DB8009" s="60" t="e">
        <f t="shared" si="4794"/>
        <v>#N/A</v>
      </c>
      <c r="DC8009" s="60" t="e">
        <f t="shared" si="4773"/>
        <v>#DIV/0!</v>
      </c>
      <c r="DD8009" s="60" t="e">
        <f t="shared" si="4795"/>
        <v>#N/A</v>
      </c>
      <c r="DE8009" s="60" t="e">
        <f t="shared" si="4796"/>
        <v>#N/A</v>
      </c>
      <c r="DF8009" s="60" t="str">
        <f t="shared" si="4774"/>
        <v/>
      </c>
    </row>
    <row r="8010" spans="66:110" s="1" customFormat="1" x14ac:dyDescent="0.3">
      <c r="BN8010" s="58" t="e">
        <f t="shared" si="4758"/>
        <v>#N/A</v>
      </c>
      <c r="BO8010" s="59" t="e">
        <f t="shared" si="4759"/>
        <v>#N/A</v>
      </c>
      <c r="BP8010" s="58" t="e">
        <f t="shared" si="4760"/>
        <v>#DIV/0!</v>
      </c>
      <c r="BQ8010" s="60" t="e">
        <f t="shared" si="4775"/>
        <v>#DIV/0!</v>
      </c>
      <c r="BR8010" s="58" t="e">
        <f t="shared" si="4761"/>
        <v>#N/A</v>
      </c>
      <c r="BS8010" s="60" t="e">
        <f t="shared" si="4776"/>
        <v>#N/A</v>
      </c>
      <c r="BT8010" s="60" t="e">
        <f t="shared" si="4777"/>
        <v>#DIV/0!</v>
      </c>
      <c r="BU8010" s="58" t="e">
        <f t="shared" si="4762"/>
        <v>#N/A</v>
      </c>
      <c r="BV8010" s="58" t="e">
        <f t="shared" si="4763"/>
        <v>#N/A</v>
      </c>
      <c r="BW8010" s="60" t="e">
        <f t="shared" si="4778"/>
        <v>#N/A</v>
      </c>
      <c r="BX8010" s="58" t="e">
        <f t="shared" si="4764"/>
        <v>#N/A</v>
      </c>
      <c r="BY8010" s="60" t="e">
        <f t="shared" si="4779"/>
        <v>#N/A</v>
      </c>
      <c r="BZ8010" s="60" t="e">
        <f t="shared" si="4780"/>
        <v>#N/A</v>
      </c>
      <c r="CA8010" s="60" t="e">
        <f t="shared" si="4781"/>
        <v>#N/A</v>
      </c>
      <c r="CB8010" s="58" t="e">
        <f t="shared" si="4765"/>
        <v>#DIV/0!</v>
      </c>
      <c r="CC8010" s="60" t="e">
        <f t="shared" si="4782"/>
        <v>#DIV/0!</v>
      </c>
      <c r="CD8010" s="60" t="e">
        <f t="shared" si="4783"/>
        <v>#DIV/0!</v>
      </c>
      <c r="CE8010" s="60" t="e">
        <f t="shared" si="4784"/>
        <v>#DIV/0!</v>
      </c>
      <c r="CF8010" s="52" t="e">
        <f t="shared" si="4785"/>
        <v>#N/A</v>
      </c>
      <c r="CG8010" s="52" t="e">
        <f t="shared" si="4786"/>
        <v>#N/A</v>
      </c>
      <c r="CH8010" s="60" t="e">
        <f t="shared" si="4787"/>
        <v>#DIV/0!</v>
      </c>
      <c r="CI8010" s="60" t="e">
        <f t="shared" si="4788"/>
        <v>#DIV/0!</v>
      </c>
      <c r="CJ8010" s="60" t="e">
        <f t="shared" si="4789"/>
        <v>#N/A</v>
      </c>
      <c r="CK8010" s="60" t="e">
        <f t="shared" si="4789"/>
        <v>#N/A</v>
      </c>
      <c r="CL8010" s="60" t="e">
        <f t="shared" si="4789"/>
        <v>#DIV/0!</v>
      </c>
      <c r="CM8010" s="60" t="e">
        <f t="shared" si="4789"/>
        <v>#DIV/0!</v>
      </c>
      <c r="CN8010" s="60" t="e">
        <f t="shared" si="4790"/>
        <v>#N/A</v>
      </c>
      <c r="CO8010" s="60" t="e">
        <f t="shared" si="4791"/>
        <v>#DIV/0!</v>
      </c>
      <c r="CP8010" s="60" t="str">
        <f t="shared" si="4766"/>
        <v/>
      </c>
      <c r="CQ8010" s="60"/>
      <c r="CR8010" s="44"/>
      <c r="CS8010" s="58" t="e">
        <f t="shared" si="4767"/>
        <v>#N/A</v>
      </c>
      <c r="CT8010" s="58" t="e">
        <f t="shared" si="4768"/>
        <v>#N/A</v>
      </c>
      <c r="CU8010" s="58" t="e">
        <f t="shared" si="4769"/>
        <v>#DIV/0!</v>
      </c>
      <c r="CV8010" s="60" t="e">
        <f t="shared" si="4792"/>
        <v>#N/A</v>
      </c>
      <c r="CW8010" s="60">
        <f t="shared" si="4770"/>
        <v>1</v>
      </c>
      <c r="CX8010" s="60" t="e">
        <f t="shared" si="4793"/>
        <v>#DIV/0!</v>
      </c>
      <c r="CY8010" s="60" t="e">
        <f t="shared" si="4771"/>
        <v>#N/A</v>
      </c>
      <c r="CZ8010" s="60" t="e">
        <f t="shared" si="4772"/>
        <v>#N/A</v>
      </c>
      <c r="DA8010" s="60" t="e">
        <f t="shared" si="4794"/>
        <v>#DIV/0!</v>
      </c>
      <c r="DB8010" s="60" t="e">
        <f t="shared" si="4794"/>
        <v>#N/A</v>
      </c>
      <c r="DC8010" s="60" t="e">
        <f t="shared" si="4773"/>
        <v>#DIV/0!</v>
      </c>
      <c r="DD8010" s="60" t="e">
        <f t="shared" si="4795"/>
        <v>#N/A</v>
      </c>
      <c r="DE8010" s="60" t="e">
        <f t="shared" si="4796"/>
        <v>#N/A</v>
      </c>
      <c r="DF8010" s="60" t="str">
        <f t="shared" si="4774"/>
        <v/>
      </c>
    </row>
    <row r="8011" spans="66:110" s="1" customFormat="1" x14ac:dyDescent="0.3">
      <c r="BN8011" s="58" t="e">
        <f t="shared" si="4758"/>
        <v>#N/A</v>
      </c>
      <c r="BO8011" s="59" t="e">
        <f t="shared" si="4759"/>
        <v>#N/A</v>
      </c>
      <c r="BP8011" s="58" t="e">
        <f t="shared" si="4760"/>
        <v>#DIV/0!</v>
      </c>
      <c r="BQ8011" s="60" t="e">
        <f t="shared" si="4775"/>
        <v>#DIV/0!</v>
      </c>
      <c r="BR8011" s="58" t="e">
        <f t="shared" si="4761"/>
        <v>#N/A</v>
      </c>
      <c r="BS8011" s="60" t="e">
        <f t="shared" si="4776"/>
        <v>#N/A</v>
      </c>
      <c r="BT8011" s="60" t="e">
        <f t="shared" si="4777"/>
        <v>#DIV/0!</v>
      </c>
      <c r="BU8011" s="58" t="e">
        <f t="shared" si="4762"/>
        <v>#N/A</v>
      </c>
      <c r="BV8011" s="58" t="e">
        <f t="shared" si="4763"/>
        <v>#N/A</v>
      </c>
      <c r="BW8011" s="60" t="e">
        <f t="shared" si="4778"/>
        <v>#N/A</v>
      </c>
      <c r="BX8011" s="58" t="e">
        <f t="shared" si="4764"/>
        <v>#N/A</v>
      </c>
      <c r="BY8011" s="60" t="e">
        <f t="shared" si="4779"/>
        <v>#N/A</v>
      </c>
      <c r="BZ8011" s="60" t="e">
        <f t="shared" si="4780"/>
        <v>#N/A</v>
      </c>
      <c r="CA8011" s="60" t="e">
        <f t="shared" si="4781"/>
        <v>#N/A</v>
      </c>
      <c r="CB8011" s="58" t="e">
        <f t="shared" si="4765"/>
        <v>#DIV/0!</v>
      </c>
      <c r="CC8011" s="60" t="e">
        <f t="shared" si="4782"/>
        <v>#DIV/0!</v>
      </c>
      <c r="CD8011" s="60" t="e">
        <f t="shared" si="4783"/>
        <v>#DIV/0!</v>
      </c>
      <c r="CE8011" s="60" t="e">
        <f t="shared" si="4784"/>
        <v>#DIV/0!</v>
      </c>
      <c r="CF8011" s="52" t="e">
        <f t="shared" si="4785"/>
        <v>#N/A</v>
      </c>
      <c r="CG8011" s="52" t="e">
        <f t="shared" si="4786"/>
        <v>#N/A</v>
      </c>
      <c r="CH8011" s="60" t="e">
        <f t="shared" si="4787"/>
        <v>#DIV/0!</v>
      </c>
      <c r="CI8011" s="60" t="e">
        <f t="shared" si="4788"/>
        <v>#DIV/0!</v>
      </c>
      <c r="CJ8011" s="60" t="e">
        <f t="shared" si="4789"/>
        <v>#N/A</v>
      </c>
      <c r="CK8011" s="60" t="e">
        <f t="shared" si="4789"/>
        <v>#N/A</v>
      </c>
      <c r="CL8011" s="60" t="e">
        <f t="shared" si="4789"/>
        <v>#DIV/0!</v>
      </c>
      <c r="CM8011" s="60" t="e">
        <f t="shared" si="4789"/>
        <v>#DIV/0!</v>
      </c>
      <c r="CN8011" s="60" t="e">
        <f t="shared" si="4790"/>
        <v>#N/A</v>
      </c>
      <c r="CO8011" s="60" t="e">
        <f t="shared" si="4791"/>
        <v>#DIV/0!</v>
      </c>
      <c r="CP8011" s="60" t="str">
        <f t="shared" si="4766"/>
        <v/>
      </c>
      <c r="CQ8011" s="60"/>
      <c r="CR8011" s="44"/>
      <c r="CS8011" s="58" t="e">
        <f t="shared" si="4767"/>
        <v>#N/A</v>
      </c>
      <c r="CT8011" s="58" t="e">
        <f t="shared" si="4768"/>
        <v>#N/A</v>
      </c>
      <c r="CU8011" s="58" t="e">
        <f t="shared" si="4769"/>
        <v>#DIV/0!</v>
      </c>
      <c r="CV8011" s="60" t="e">
        <f t="shared" si="4792"/>
        <v>#N/A</v>
      </c>
      <c r="CW8011" s="60">
        <f t="shared" si="4770"/>
        <v>1</v>
      </c>
      <c r="CX8011" s="60" t="e">
        <f t="shared" si="4793"/>
        <v>#DIV/0!</v>
      </c>
      <c r="CY8011" s="60" t="e">
        <f t="shared" si="4771"/>
        <v>#N/A</v>
      </c>
      <c r="CZ8011" s="60" t="e">
        <f t="shared" si="4772"/>
        <v>#N/A</v>
      </c>
      <c r="DA8011" s="60" t="e">
        <f t="shared" si="4794"/>
        <v>#DIV/0!</v>
      </c>
      <c r="DB8011" s="60" t="e">
        <f t="shared" si="4794"/>
        <v>#N/A</v>
      </c>
      <c r="DC8011" s="60" t="e">
        <f t="shared" si="4773"/>
        <v>#DIV/0!</v>
      </c>
      <c r="DD8011" s="60" t="e">
        <f t="shared" si="4795"/>
        <v>#N/A</v>
      </c>
      <c r="DE8011" s="60" t="e">
        <f t="shared" si="4796"/>
        <v>#N/A</v>
      </c>
      <c r="DF8011" s="60" t="str">
        <f t="shared" si="4774"/>
        <v/>
      </c>
    </row>
    <row r="8012" spans="66:110" s="1" customFormat="1" x14ac:dyDescent="0.3">
      <c r="BN8012" s="58" t="e">
        <f t="shared" si="4758"/>
        <v>#N/A</v>
      </c>
      <c r="BO8012" s="59" t="e">
        <f t="shared" si="4759"/>
        <v>#N/A</v>
      </c>
      <c r="BP8012" s="58" t="e">
        <f t="shared" si="4760"/>
        <v>#DIV/0!</v>
      </c>
      <c r="BQ8012" s="60" t="e">
        <f t="shared" si="4775"/>
        <v>#DIV/0!</v>
      </c>
      <c r="BR8012" s="58" t="e">
        <f t="shared" si="4761"/>
        <v>#N/A</v>
      </c>
      <c r="BS8012" s="60" t="e">
        <f t="shared" si="4776"/>
        <v>#N/A</v>
      </c>
      <c r="BT8012" s="60" t="e">
        <f t="shared" si="4777"/>
        <v>#DIV/0!</v>
      </c>
      <c r="BU8012" s="58" t="e">
        <f t="shared" si="4762"/>
        <v>#N/A</v>
      </c>
      <c r="BV8012" s="58" t="e">
        <f t="shared" si="4763"/>
        <v>#N/A</v>
      </c>
      <c r="BW8012" s="60" t="e">
        <f t="shared" si="4778"/>
        <v>#N/A</v>
      </c>
      <c r="BX8012" s="58" t="e">
        <f t="shared" si="4764"/>
        <v>#N/A</v>
      </c>
      <c r="BY8012" s="60" t="e">
        <f t="shared" si="4779"/>
        <v>#N/A</v>
      </c>
      <c r="BZ8012" s="60" t="e">
        <f t="shared" si="4780"/>
        <v>#N/A</v>
      </c>
      <c r="CA8012" s="60" t="e">
        <f t="shared" si="4781"/>
        <v>#N/A</v>
      </c>
      <c r="CB8012" s="58" t="e">
        <f t="shared" si="4765"/>
        <v>#DIV/0!</v>
      </c>
      <c r="CC8012" s="60" t="e">
        <f t="shared" si="4782"/>
        <v>#DIV/0!</v>
      </c>
      <c r="CD8012" s="60" t="e">
        <f t="shared" si="4783"/>
        <v>#DIV/0!</v>
      </c>
      <c r="CE8012" s="60" t="e">
        <f t="shared" si="4784"/>
        <v>#DIV/0!</v>
      </c>
      <c r="CF8012" s="52" t="e">
        <f t="shared" si="4785"/>
        <v>#N/A</v>
      </c>
      <c r="CG8012" s="52" t="e">
        <f t="shared" si="4786"/>
        <v>#N/A</v>
      </c>
      <c r="CH8012" s="60" t="e">
        <f t="shared" si="4787"/>
        <v>#DIV/0!</v>
      </c>
      <c r="CI8012" s="60" t="e">
        <f t="shared" si="4788"/>
        <v>#DIV/0!</v>
      </c>
      <c r="CJ8012" s="60" t="e">
        <f t="shared" si="4789"/>
        <v>#N/A</v>
      </c>
      <c r="CK8012" s="60" t="e">
        <f t="shared" si="4789"/>
        <v>#N/A</v>
      </c>
      <c r="CL8012" s="60" t="e">
        <f t="shared" si="4789"/>
        <v>#DIV/0!</v>
      </c>
      <c r="CM8012" s="60" t="e">
        <f t="shared" si="4789"/>
        <v>#DIV/0!</v>
      </c>
      <c r="CN8012" s="60" t="e">
        <f t="shared" si="4790"/>
        <v>#N/A</v>
      </c>
      <c r="CO8012" s="60" t="e">
        <f t="shared" si="4791"/>
        <v>#DIV/0!</v>
      </c>
      <c r="CP8012" s="60" t="str">
        <f t="shared" si="4766"/>
        <v/>
      </c>
      <c r="CQ8012" s="60"/>
      <c r="CR8012" s="44"/>
      <c r="CS8012" s="58" t="e">
        <f t="shared" si="4767"/>
        <v>#N/A</v>
      </c>
      <c r="CT8012" s="58" t="e">
        <f t="shared" si="4768"/>
        <v>#N/A</v>
      </c>
      <c r="CU8012" s="58" t="e">
        <f t="shared" si="4769"/>
        <v>#DIV/0!</v>
      </c>
      <c r="CV8012" s="60" t="e">
        <f t="shared" si="4792"/>
        <v>#N/A</v>
      </c>
      <c r="CW8012" s="60">
        <f t="shared" si="4770"/>
        <v>1</v>
      </c>
      <c r="CX8012" s="60" t="e">
        <f t="shared" si="4793"/>
        <v>#DIV/0!</v>
      </c>
      <c r="CY8012" s="60" t="e">
        <f t="shared" si="4771"/>
        <v>#N/A</v>
      </c>
      <c r="CZ8012" s="60" t="e">
        <f t="shared" si="4772"/>
        <v>#N/A</v>
      </c>
      <c r="DA8012" s="60" t="e">
        <f t="shared" si="4794"/>
        <v>#DIV/0!</v>
      </c>
      <c r="DB8012" s="60" t="e">
        <f t="shared" si="4794"/>
        <v>#N/A</v>
      </c>
      <c r="DC8012" s="60" t="e">
        <f t="shared" si="4773"/>
        <v>#DIV/0!</v>
      </c>
      <c r="DD8012" s="60" t="e">
        <f t="shared" si="4795"/>
        <v>#N/A</v>
      </c>
      <c r="DE8012" s="60" t="e">
        <f t="shared" si="4796"/>
        <v>#N/A</v>
      </c>
      <c r="DF8012" s="60" t="str">
        <f t="shared" si="4774"/>
        <v/>
      </c>
    </row>
    <row r="8013" spans="66:110" s="1" customFormat="1" x14ac:dyDescent="0.3">
      <c r="BN8013" s="58" t="e">
        <f t="shared" si="4758"/>
        <v>#N/A</v>
      </c>
      <c r="BO8013" s="59" t="e">
        <f t="shared" si="4759"/>
        <v>#N/A</v>
      </c>
      <c r="BP8013" s="58" t="e">
        <f t="shared" si="4760"/>
        <v>#DIV/0!</v>
      </c>
      <c r="BQ8013" s="60" t="e">
        <f t="shared" si="4775"/>
        <v>#DIV/0!</v>
      </c>
      <c r="BR8013" s="58" t="e">
        <f t="shared" si="4761"/>
        <v>#N/A</v>
      </c>
      <c r="BS8013" s="60" t="e">
        <f t="shared" si="4776"/>
        <v>#N/A</v>
      </c>
      <c r="BT8013" s="60" t="e">
        <f t="shared" si="4777"/>
        <v>#DIV/0!</v>
      </c>
      <c r="BU8013" s="58" t="e">
        <f t="shared" si="4762"/>
        <v>#N/A</v>
      </c>
      <c r="BV8013" s="58" t="e">
        <f t="shared" si="4763"/>
        <v>#N/A</v>
      </c>
      <c r="BW8013" s="60" t="e">
        <f t="shared" si="4778"/>
        <v>#N/A</v>
      </c>
      <c r="BX8013" s="58" t="e">
        <f t="shared" si="4764"/>
        <v>#N/A</v>
      </c>
      <c r="BY8013" s="60" t="e">
        <f t="shared" si="4779"/>
        <v>#N/A</v>
      </c>
      <c r="BZ8013" s="60" t="e">
        <f t="shared" si="4780"/>
        <v>#N/A</v>
      </c>
      <c r="CA8013" s="60" t="e">
        <f t="shared" si="4781"/>
        <v>#N/A</v>
      </c>
      <c r="CB8013" s="58" t="e">
        <f t="shared" si="4765"/>
        <v>#DIV/0!</v>
      </c>
      <c r="CC8013" s="60" t="e">
        <f t="shared" si="4782"/>
        <v>#DIV/0!</v>
      </c>
      <c r="CD8013" s="60" t="e">
        <f t="shared" si="4783"/>
        <v>#DIV/0!</v>
      </c>
      <c r="CE8013" s="60" t="e">
        <f t="shared" si="4784"/>
        <v>#DIV/0!</v>
      </c>
      <c r="CF8013" s="52" t="e">
        <f t="shared" si="4785"/>
        <v>#N/A</v>
      </c>
      <c r="CG8013" s="52" t="e">
        <f t="shared" si="4786"/>
        <v>#N/A</v>
      </c>
      <c r="CH8013" s="60" t="e">
        <f t="shared" si="4787"/>
        <v>#DIV/0!</v>
      </c>
      <c r="CI8013" s="60" t="e">
        <f t="shared" si="4788"/>
        <v>#DIV/0!</v>
      </c>
      <c r="CJ8013" s="60" t="e">
        <f t="shared" si="4789"/>
        <v>#N/A</v>
      </c>
      <c r="CK8013" s="60" t="e">
        <f t="shared" si="4789"/>
        <v>#N/A</v>
      </c>
      <c r="CL8013" s="60" t="e">
        <f t="shared" si="4789"/>
        <v>#DIV/0!</v>
      </c>
      <c r="CM8013" s="60" t="e">
        <f t="shared" si="4789"/>
        <v>#DIV/0!</v>
      </c>
      <c r="CN8013" s="60" t="e">
        <f t="shared" si="4790"/>
        <v>#N/A</v>
      </c>
      <c r="CO8013" s="60" t="e">
        <f t="shared" si="4791"/>
        <v>#DIV/0!</v>
      </c>
      <c r="CP8013" s="60" t="str">
        <f t="shared" si="4766"/>
        <v/>
      </c>
      <c r="CQ8013" s="60"/>
      <c r="CR8013" s="44"/>
      <c r="CS8013" s="58" t="e">
        <f t="shared" si="4767"/>
        <v>#N/A</v>
      </c>
      <c r="CT8013" s="58" t="e">
        <f t="shared" si="4768"/>
        <v>#N/A</v>
      </c>
      <c r="CU8013" s="58" t="e">
        <f t="shared" si="4769"/>
        <v>#DIV/0!</v>
      </c>
      <c r="CV8013" s="60" t="e">
        <f t="shared" si="4792"/>
        <v>#N/A</v>
      </c>
      <c r="CW8013" s="60">
        <f t="shared" si="4770"/>
        <v>1</v>
      </c>
      <c r="CX8013" s="60" t="e">
        <f t="shared" si="4793"/>
        <v>#DIV/0!</v>
      </c>
      <c r="CY8013" s="60" t="e">
        <f t="shared" si="4771"/>
        <v>#N/A</v>
      </c>
      <c r="CZ8013" s="60" t="e">
        <f t="shared" si="4772"/>
        <v>#N/A</v>
      </c>
      <c r="DA8013" s="60" t="e">
        <f t="shared" si="4794"/>
        <v>#DIV/0!</v>
      </c>
      <c r="DB8013" s="60" t="e">
        <f t="shared" si="4794"/>
        <v>#N/A</v>
      </c>
      <c r="DC8013" s="60" t="e">
        <f t="shared" si="4773"/>
        <v>#DIV/0!</v>
      </c>
      <c r="DD8013" s="60" t="e">
        <f t="shared" si="4795"/>
        <v>#N/A</v>
      </c>
      <c r="DE8013" s="60" t="e">
        <f t="shared" si="4796"/>
        <v>#N/A</v>
      </c>
      <c r="DF8013" s="60" t="str">
        <f t="shared" si="4774"/>
        <v/>
      </c>
    </row>
    <row r="8014" spans="66:110" s="1" customFormat="1" x14ac:dyDescent="0.3">
      <c r="BN8014" s="58" t="e">
        <f t="shared" si="4758"/>
        <v>#N/A</v>
      </c>
      <c r="BO8014" s="59" t="e">
        <f t="shared" si="4759"/>
        <v>#N/A</v>
      </c>
      <c r="BP8014" s="58" t="e">
        <f t="shared" si="4760"/>
        <v>#DIV/0!</v>
      </c>
      <c r="BQ8014" s="60" t="e">
        <f t="shared" si="4775"/>
        <v>#DIV/0!</v>
      </c>
      <c r="BR8014" s="58" t="e">
        <f t="shared" si="4761"/>
        <v>#N/A</v>
      </c>
      <c r="BS8014" s="60" t="e">
        <f t="shared" si="4776"/>
        <v>#N/A</v>
      </c>
      <c r="BT8014" s="60" t="e">
        <f t="shared" si="4777"/>
        <v>#DIV/0!</v>
      </c>
      <c r="BU8014" s="58" t="e">
        <f t="shared" si="4762"/>
        <v>#N/A</v>
      </c>
      <c r="BV8014" s="58" t="e">
        <f t="shared" si="4763"/>
        <v>#N/A</v>
      </c>
      <c r="BW8014" s="60" t="e">
        <f t="shared" si="4778"/>
        <v>#N/A</v>
      </c>
      <c r="BX8014" s="58" t="e">
        <f t="shared" si="4764"/>
        <v>#N/A</v>
      </c>
      <c r="BY8014" s="60" t="e">
        <f t="shared" si="4779"/>
        <v>#N/A</v>
      </c>
      <c r="BZ8014" s="60" t="e">
        <f t="shared" si="4780"/>
        <v>#N/A</v>
      </c>
      <c r="CA8014" s="60" t="e">
        <f t="shared" si="4781"/>
        <v>#N/A</v>
      </c>
      <c r="CB8014" s="58" t="e">
        <f t="shared" si="4765"/>
        <v>#DIV/0!</v>
      </c>
      <c r="CC8014" s="60" t="e">
        <f t="shared" si="4782"/>
        <v>#DIV/0!</v>
      </c>
      <c r="CD8014" s="60" t="e">
        <f t="shared" si="4783"/>
        <v>#DIV/0!</v>
      </c>
      <c r="CE8014" s="60" t="e">
        <f t="shared" si="4784"/>
        <v>#DIV/0!</v>
      </c>
      <c r="CF8014" s="52" t="e">
        <f t="shared" si="4785"/>
        <v>#N/A</v>
      </c>
      <c r="CG8014" s="52" t="e">
        <f t="shared" si="4786"/>
        <v>#N/A</v>
      </c>
      <c r="CH8014" s="60" t="e">
        <f t="shared" si="4787"/>
        <v>#DIV/0!</v>
      </c>
      <c r="CI8014" s="60" t="e">
        <f t="shared" si="4788"/>
        <v>#DIV/0!</v>
      </c>
      <c r="CJ8014" s="60" t="e">
        <f t="shared" si="4789"/>
        <v>#N/A</v>
      </c>
      <c r="CK8014" s="60" t="e">
        <f t="shared" si="4789"/>
        <v>#N/A</v>
      </c>
      <c r="CL8014" s="60" t="e">
        <f t="shared" si="4789"/>
        <v>#DIV/0!</v>
      </c>
      <c r="CM8014" s="60" t="e">
        <f t="shared" si="4789"/>
        <v>#DIV/0!</v>
      </c>
      <c r="CN8014" s="60" t="e">
        <f t="shared" si="4790"/>
        <v>#N/A</v>
      </c>
      <c r="CO8014" s="60" t="e">
        <f t="shared" si="4791"/>
        <v>#DIV/0!</v>
      </c>
      <c r="CP8014" s="60" t="str">
        <f t="shared" si="4766"/>
        <v/>
      </c>
      <c r="CQ8014" s="60"/>
      <c r="CR8014" s="44"/>
      <c r="CS8014" s="58" t="e">
        <f t="shared" si="4767"/>
        <v>#N/A</v>
      </c>
      <c r="CT8014" s="58" t="e">
        <f t="shared" si="4768"/>
        <v>#N/A</v>
      </c>
      <c r="CU8014" s="58" t="e">
        <f t="shared" si="4769"/>
        <v>#DIV/0!</v>
      </c>
      <c r="CV8014" s="60" t="e">
        <f t="shared" si="4792"/>
        <v>#N/A</v>
      </c>
      <c r="CW8014" s="60">
        <f t="shared" si="4770"/>
        <v>1</v>
      </c>
      <c r="CX8014" s="60" t="e">
        <f t="shared" si="4793"/>
        <v>#DIV/0!</v>
      </c>
      <c r="CY8014" s="60" t="e">
        <f t="shared" si="4771"/>
        <v>#N/A</v>
      </c>
      <c r="CZ8014" s="60" t="e">
        <f t="shared" si="4772"/>
        <v>#N/A</v>
      </c>
      <c r="DA8014" s="60" t="e">
        <f t="shared" si="4794"/>
        <v>#DIV/0!</v>
      </c>
      <c r="DB8014" s="60" t="e">
        <f t="shared" si="4794"/>
        <v>#N/A</v>
      </c>
      <c r="DC8014" s="60" t="e">
        <f t="shared" si="4773"/>
        <v>#DIV/0!</v>
      </c>
      <c r="DD8014" s="60" t="e">
        <f t="shared" si="4795"/>
        <v>#N/A</v>
      </c>
      <c r="DE8014" s="60" t="e">
        <f t="shared" si="4796"/>
        <v>#N/A</v>
      </c>
      <c r="DF8014" s="60" t="str">
        <f t="shared" si="4774"/>
        <v/>
      </c>
    </row>
    <row r="8015" spans="66:110" s="1" customFormat="1" x14ac:dyDescent="0.3">
      <c r="BN8015" s="58" t="e">
        <f t="shared" si="4758"/>
        <v>#N/A</v>
      </c>
      <c r="BO8015" s="59" t="e">
        <f t="shared" si="4759"/>
        <v>#N/A</v>
      </c>
      <c r="BP8015" s="58" t="e">
        <f t="shared" si="4760"/>
        <v>#DIV/0!</v>
      </c>
      <c r="BQ8015" s="60" t="e">
        <f t="shared" si="4775"/>
        <v>#DIV/0!</v>
      </c>
      <c r="BR8015" s="58" t="e">
        <f t="shared" si="4761"/>
        <v>#N/A</v>
      </c>
      <c r="BS8015" s="60" t="e">
        <f t="shared" si="4776"/>
        <v>#N/A</v>
      </c>
      <c r="BT8015" s="60" t="e">
        <f t="shared" si="4777"/>
        <v>#DIV/0!</v>
      </c>
      <c r="BU8015" s="58" t="e">
        <f t="shared" si="4762"/>
        <v>#N/A</v>
      </c>
      <c r="BV8015" s="58" t="e">
        <f t="shared" si="4763"/>
        <v>#N/A</v>
      </c>
      <c r="BW8015" s="60" t="e">
        <f t="shared" si="4778"/>
        <v>#N/A</v>
      </c>
      <c r="BX8015" s="58" t="e">
        <f t="shared" si="4764"/>
        <v>#N/A</v>
      </c>
      <c r="BY8015" s="60" t="e">
        <f t="shared" si="4779"/>
        <v>#N/A</v>
      </c>
      <c r="BZ8015" s="60" t="e">
        <f t="shared" si="4780"/>
        <v>#N/A</v>
      </c>
      <c r="CA8015" s="60" t="e">
        <f t="shared" si="4781"/>
        <v>#N/A</v>
      </c>
      <c r="CB8015" s="58" t="e">
        <f t="shared" si="4765"/>
        <v>#DIV/0!</v>
      </c>
      <c r="CC8015" s="60" t="e">
        <f t="shared" si="4782"/>
        <v>#DIV/0!</v>
      </c>
      <c r="CD8015" s="60" t="e">
        <f t="shared" si="4783"/>
        <v>#DIV/0!</v>
      </c>
      <c r="CE8015" s="60" t="e">
        <f t="shared" si="4784"/>
        <v>#DIV/0!</v>
      </c>
      <c r="CF8015" s="52" t="e">
        <f t="shared" si="4785"/>
        <v>#N/A</v>
      </c>
      <c r="CG8015" s="52" t="e">
        <f t="shared" si="4786"/>
        <v>#N/A</v>
      </c>
      <c r="CH8015" s="60" t="e">
        <f t="shared" si="4787"/>
        <v>#DIV/0!</v>
      </c>
      <c r="CI8015" s="60" t="e">
        <f t="shared" si="4788"/>
        <v>#DIV/0!</v>
      </c>
      <c r="CJ8015" s="60" t="e">
        <f t="shared" si="4789"/>
        <v>#N/A</v>
      </c>
      <c r="CK8015" s="60" t="e">
        <f t="shared" si="4789"/>
        <v>#N/A</v>
      </c>
      <c r="CL8015" s="60" t="e">
        <f t="shared" si="4789"/>
        <v>#DIV/0!</v>
      </c>
      <c r="CM8015" s="60" t="e">
        <f t="shared" si="4789"/>
        <v>#DIV/0!</v>
      </c>
      <c r="CN8015" s="60" t="e">
        <f t="shared" si="4790"/>
        <v>#N/A</v>
      </c>
      <c r="CO8015" s="60" t="e">
        <f t="shared" si="4791"/>
        <v>#DIV/0!</v>
      </c>
      <c r="CP8015" s="60" t="str">
        <f t="shared" si="4766"/>
        <v/>
      </c>
      <c r="CQ8015" s="60"/>
      <c r="CR8015" s="44"/>
      <c r="CS8015" s="58" t="e">
        <f t="shared" si="4767"/>
        <v>#N/A</v>
      </c>
      <c r="CT8015" s="58" t="e">
        <f t="shared" si="4768"/>
        <v>#N/A</v>
      </c>
      <c r="CU8015" s="58" t="e">
        <f t="shared" si="4769"/>
        <v>#DIV/0!</v>
      </c>
      <c r="CV8015" s="60" t="e">
        <f t="shared" si="4792"/>
        <v>#N/A</v>
      </c>
      <c r="CW8015" s="60">
        <f t="shared" si="4770"/>
        <v>1</v>
      </c>
      <c r="CX8015" s="60" t="e">
        <f t="shared" si="4793"/>
        <v>#DIV/0!</v>
      </c>
      <c r="CY8015" s="60" t="e">
        <f t="shared" si="4771"/>
        <v>#N/A</v>
      </c>
      <c r="CZ8015" s="60" t="e">
        <f t="shared" si="4772"/>
        <v>#N/A</v>
      </c>
      <c r="DA8015" s="60" t="e">
        <f t="shared" si="4794"/>
        <v>#DIV/0!</v>
      </c>
      <c r="DB8015" s="60" t="e">
        <f t="shared" si="4794"/>
        <v>#N/A</v>
      </c>
      <c r="DC8015" s="60" t="e">
        <f t="shared" si="4773"/>
        <v>#DIV/0!</v>
      </c>
      <c r="DD8015" s="60" t="e">
        <f t="shared" si="4795"/>
        <v>#N/A</v>
      </c>
      <c r="DE8015" s="60" t="e">
        <f t="shared" si="4796"/>
        <v>#N/A</v>
      </c>
      <c r="DF8015" s="60" t="str">
        <f t="shared" si="4774"/>
        <v/>
      </c>
    </row>
    <row r="8016" spans="66:110" s="1" customFormat="1" x14ac:dyDescent="0.3">
      <c r="BN8016" s="58" t="e">
        <f t="shared" si="4758"/>
        <v>#N/A</v>
      </c>
      <c r="BO8016" s="59" t="e">
        <f t="shared" si="4759"/>
        <v>#N/A</v>
      </c>
      <c r="BP8016" s="58" t="e">
        <f t="shared" si="4760"/>
        <v>#DIV/0!</v>
      </c>
      <c r="BQ8016" s="60" t="e">
        <f t="shared" si="4775"/>
        <v>#DIV/0!</v>
      </c>
      <c r="BR8016" s="58" t="e">
        <f t="shared" si="4761"/>
        <v>#N/A</v>
      </c>
      <c r="BS8016" s="60" t="e">
        <f t="shared" si="4776"/>
        <v>#N/A</v>
      </c>
      <c r="BT8016" s="60" t="e">
        <f t="shared" si="4777"/>
        <v>#DIV/0!</v>
      </c>
      <c r="BU8016" s="58" t="e">
        <f t="shared" si="4762"/>
        <v>#N/A</v>
      </c>
      <c r="BV8016" s="58" t="e">
        <f t="shared" si="4763"/>
        <v>#N/A</v>
      </c>
      <c r="BW8016" s="60" t="e">
        <f t="shared" si="4778"/>
        <v>#N/A</v>
      </c>
      <c r="BX8016" s="58" t="e">
        <f t="shared" si="4764"/>
        <v>#N/A</v>
      </c>
      <c r="BY8016" s="60" t="e">
        <f t="shared" si="4779"/>
        <v>#N/A</v>
      </c>
      <c r="BZ8016" s="60" t="e">
        <f t="shared" si="4780"/>
        <v>#N/A</v>
      </c>
      <c r="CA8016" s="60" t="e">
        <f t="shared" si="4781"/>
        <v>#N/A</v>
      </c>
      <c r="CB8016" s="58" t="e">
        <f t="shared" si="4765"/>
        <v>#DIV/0!</v>
      </c>
      <c r="CC8016" s="60" t="e">
        <f t="shared" si="4782"/>
        <v>#DIV/0!</v>
      </c>
      <c r="CD8016" s="60" t="e">
        <f t="shared" si="4783"/>
        <v>#DIV/0!</v>
      </c>
      <c r="CE8016" s="60" t="e">
        <f t="shared" si="4784"/>
        <v>#DIV/0!</v>
      </c>
      <c r="CF8016" s="52" t="e">
        <f t="shared" si="4785"/>
        <v>#N/A</v>
      </c>
      <c r="CG8016" s="52" t="e">
        <f t="shared" si="4786"/>
        <v>#N/A</v>
      </c>
      <c r="CH8016" s="60" t="e">
        <f t="shared" si="4787"/>
        <v>#DIV/0!</v>
      </c>
      <c r="CI8016" s="60" t="e">
        <f t="shared" si="4788"/>
        <v>#DIV/0!</v>
      </c>
      <c r="CJ8016" s="60" t="e">
        <f t="shared" si="4789"/>
        <v>#N/A</v>
      </c>
      <c r="CK8016" s="60" t="e">
        <f t="shared" si="4789"/>
        <v>#N/A</v>
      </c>
      <c r="CL8016" s="60" t="e">
        <f t="shared" si="4789"/>
        <v>#DIV/0!</v>
      </c>
      <c r="CM8016" s="60" t="e">
        <f t="shared" si="4789"/>
        <v>#DIV/0!</v>
      </c>
      <c r="CN8016" s="60" t="e">
        <f t="shared" si="4790"/>
        <v>#N/A</v>
      </c>
      <c r="CO8016" s="60" t="e">
        <f t="shared" si="4791"/>
        <v>#DIV/0!</v>
      </c>
      <c r="CP8016" s="60" t="str">
        <f t="shared" si="4766"/>
        <v/>
      </c>
      <c r="CQ8016" s="60"/>
      <c r="CR8016" s="44"/>
      <c r="CS8016" s="58" t="e">
        <f t="shared" si="4767"/>
        <v>#N/A</v>
      </c>
      <c r="CT8016" s="58" t="e">
        <f t="shared" si="4768"/>
        <v>#N/A</v>
      </c>
      <c r="CU8016" s="58" t="e">
        <f t="shared" si="4769"/>
        <v>#DIV/0!</v>
      </c>
      <c r="CV8016" s="60" t="e">
        <f t="shared" si="4792"/>
        <v>#N/A</v>
      </c>
      <c r="CW8016" s="60">
        <f t="shared" si="4770"/>
        <v>1</v>
      </c>
      <c r="CX8016" s="60" t="e">
        <f t="shared" si="4793"/>
        <v>#DIV/0!</v>
      </c>
      <c r="CY8016" s="60" t="e">
        <f t="shared" si="4771"/>
        <v>#N/A</v>
      </c>
      <c r="CZ8016" s="60" t="e">
        <f t="shared" si="4772"/>
        <v>#N/A</v>
      </c>
      <c r="DA8016" s="60" t="e">
        <f t="shared" si="4794"/>
        <v>#DIV/0!</v>
      </c>
      <c r="DB8016" s="60" t="e">
        <f t="shared" si="4794"/>
        <v>#N/A</v>
      </c>
      <c r="DC8016" s="60" t="e">
        <f t="shared" si="4773"/>
        <v>#DIV/0!</v>
      </c>
      <c r="DD8016" s="60" t="e">
        <f t="shared" si="4795"/>
        <v>#N/A</v>
      </c>
      <c r="DE8016" s="60" t="e">
        <f t="shared" si="4796"/>
        <v>#N/A</v>
      </c>
      <c r="DF8016" s="60" t="str">
        <f t="shared" si="4774"/>
        <v/>
      </c>
    </row>
    <row r="8017" spans="66:110" s="1" customFormat="1" x14ac:dyDescent="0.3">
      <c r="BN8017" s="58" t="e">
        <f t="shared" si="4758"/>
        <v>#N/A</v>
      </c>
      <c r="BO8017" s="59" t="e">
        <f t="shared" si="4759"/>
        <v>#N/A</v>
      </c>
      <c r="BP8017" s="58" t="e">
        <f t="shared" si="4760"/>
        <v>#DIV/0!</v>
      </c>
      <c r="BQ8017" s="60" t="e">
        <f t="shared" si="4775"/>
        <v>#DIV/0!</v>
      </c>
      <c r="BR8017" s="58" t="e">
        <f t="shared" si="4761"/>
        <v>#N/A</v>
      </c>
      <c r="BS8017" s="60" t="e">
        <f t="shared" si="4776"/>
        <v>#N/A</v>
      </c>
      <c r="BT8017" s="60" t="e">
        <f t="shared" si="4777"/>
        <v>#DIV/0!</v>
      </c>
      <c r="BU8017" s="58" t="e">
        <f t="shared" si="4762"/>
        <v>#N/A</v>
      </c>
      <c r="BV8017" s="58" t="e">
        <f t="shared" si="4763"/>
        <v>#N/A</v>
      </c>
      <c r="BW8017" s="60" t="e">
        <f t="shared" si="4778"/>
        <v>#N/A</v>
      </c>
      <c r="BX8017" s="58" t="e">
        <f t="shared" si="4764"/>
        <v>#N/A</v>
      </c>
      <c r="BY8017" s="60" t="e">
        <f t="shared" si="4779"/>
        <v>#N/A</v>
      </c>
      <c r="BZ8017" s="60" t="e">
        <f t="shared" si="4780"/>
        <v>#N/A</v>
      </c>
      <c r="CA8017" s="60" t="e">
        <f t="shared" si="4781"/>
        <v>#N/A</v>
      </c>
      <c r="CB8017" s="58" t="e">
        <f t="shared" si="4765"/>
        <v>#DIV/0!</v>
      </c>
      <c r="CC8017" s="60" t="e">
        <f t="shared" si="4782"/>
        <v>#DIV/0!</v>
      </c>
      <c r="CD8017" s="60" t="e">
        <f t="shared" si="4783"/>
        <v>#DIV/0!</v>
      </c>
      <c r="CE8017" s="60" t="e">
        <f t="shared" si="4784"/>
        <v>#DIV/0!</v>
      </c>
      <c r="CF8017" s="52" t="e">
        <f t="shared" si="4785"/>
        <v>#N/A</v>
      </c>
      <c r="CG8017" s="52" t="e">
        <f t="shared" si="4786"/>
        <v>#N/A</v>
      </c>
      <c r="CH8017" s="60" t="e">
        <f t="shared" si="4787"/>
        <v>#DIV/0!</v>
      </c>
      <c r="CI8017" s="60" t="e">
        <f t="shared" si="4788"/>
        <v>#DIV/0!</v>
      </c>
      <c r="CJ8017" s="60" t="e">
        <f t="shared" si="4789"/>
        <v>#N/A</v>
      </c>
      <c r="CK8017" s="60" t="e">
        <f t="shared" si="4789"/>
        <v>#N/A</v>
      </c>
      <c r="CL8017" s="60" t="e">
        <f t="shared" si="4789"/>
        <v>#DIV/0!</v>
      </c>
      <c r="CM8017" s="60" t="e">
        <f t="shared" si="4789"/>
        <v>#DIV/0!</v>
      </c>
      <c r="CN8017" s="60" t="e">
        <f t="shared" si="4790"/>
        <v>#N/A</v>
      </c>
      <c r="CO8017" s="60" t="e">
        <f t="shared" si="4791"/>
        <v>#DIV/0!</v>
      </c>
      <c r="CP8017" s="60" t="str">
        <f t="shared" si="4766"/>
        <v/>
      </c>
      <c r="CQ8017" s="60"/>
      <c r="CR8017" s="44"/>
      <c r="CS8017" s="58" t="e">
        <f t="shared" si="4767"/>
        <v>#N/A</v>
      </c>
      <c r="CT8017" s="58" t="e">
        <f t="shared" si="4768"/>
        <v>#N/A</v>
      </c>
      <c r="CU8017" s="58" t="e">
        <f t="shared" si="4769"/>
        <v>#DIV/0!</v>
      </c>
      <c r="CV8017" s="60" t="e">
        <f t="shared" si="4792"/>
        <v>#N/A</v>
      </c>
      <c r="CW8017" s="60">
        <f t="shared" si="4770"/>
        <v>1</v>
      </c>
      <c r="CX8017" s="60" t="e">
        <f t="shared" si="4793"/>
        <v>#DIV/0!</v>
      </c>
      <c r="CY8017" s="60" t="e">
        <f t="shared" si="4771"/>
        <v>#N/A</v>
      </c>
      <c r="CZ8017" s="60" t="e">
        <f t="shared" si="4772"/>
        <v>#N/A</v>
      </c>
      <c r="DA8017" s="60" t="e">
        <f t="shared" si="4794"/>
        <v>#DIV/0!</v>
      </c>
      <c r="DB8017" s="60" t="e">
        <f t="shared" si="4794"/>
        <v>#N/A</v>
      </c>
      <c r="DC8017" s="60" t="e">
        <f t="shared" si="4773"/>
        <v>#DIV/0!</v>
      </c>
      <c r="DD8017" s="60" t="e">
        <f t="shared" si="4795"/>
        <v>#N/A</v>
      </c>
      <c r="DE8017" s="60" t="e">
        <f t="shared" si="4796"/>
        <v>#N/A</v>
      </c>
      <c r="DF8017" s="60" t="str">
        <f t="shared" si="4774"/>
        <v/>
      </c>
    </row>
    <row r="8018" spans="66:110" s="1" customFormat="1" x14ac:dyDescent="0.3">
      <c r="BN8018" s="58" t="e">
        <f t="shared" si="4758"/>
        <v>#N/A</v>
      </c>
      <c r="BO8018" s="59" t="e">
        <f t="shared" si="4759"/>
        <v>#N/A</v>
      </c>
      <c r="BP8018" s="58" t="e">
        <f t="shared" si="4760"/>
        <v>#DIV/0!</v>
      </c>
      <c r="BQ8018" s="60" t="e">
        <f t="shared" si="4775"/>
        <v>#DIV/0!</v>
      </c>
      <c r="BR8018" s="58" t="e">
        <f t="shared" si="4761"/>
        <v>#N/A</v>
      </c>
      <c r="BS8018" s="60" t="e">
        <f t="shared" si="4776"/>
        <v>#N/A</v>
      </c>
      <c r="BT8018" s="60" t="e">
        <f t="shared" si="4777"/>
        <v>#DIV/0!</v>
      </c>
      <c r="BU8018" s="58" t="e">
        <f t="shared" si="4762"/>
        <v>#N/A</v>
      </c>
      <c r="BV8018" s="58" t="e">
        <f t="shared" si="4763"/>
        <v>#N/A</v>
      </c>
      <c r="BW8018" s="60" t="e">
        <f t="shared" si="4778"/>
        <v>#N/A</v>
      </c>
      <c r="BX8018" s="58" t="e">
        <f t="shared" si="4764"/>
        <v>#N/A</v>
      </c>
      <c r="BY8018" s="60" t="e">
        <f t="shared" si="4779"/>
        <v>#N/A</v>
      </c>
      <c r="BZ8018" s="60" t="e">
        <f t="shared" si="4780"/>
        <v>#N/A</v>
      </c>
      <c r="CA8018" s="60" t="e">
        <f t="shared" si="4781"/>
        <v>#N/A</v>
      </c>
      <c r="CB8018" s="58" t="e">
        <f t="shared" si="4765"/>
        <v>#DIV/0!</v>
      </c>
      <c r="CC8018" s="60" t="e">
        <f t="shared" si="4782"/>
        <v>#DIV/0!</v>
      </c>
      <c r="CD8018" s="60" t="e">
        <f t="shared" si="4783"/>
        <v>#DIV/0!</v>
      </c>
      <c r="CE8018" s="60" t="e">
        <f t="shared" si="4784"/>
        <v>#DIV/0!</v>
      </c>
      <c r="CF8018" s="52" t="e">
        <f t="shared" si="4785"/>
        <v>#N/A</v>
      </c>
      <c r="CG8018" s="52" t="e">
        <f t="shared" si="4786"/>
        <v>#N/A</v>
      </c>
      <c r="CH8018" s="60" t="e">
        <f t="shared" si="4787"/>
        <v>#DIV/0!</v>
      </c>
      <c r="CI8018" s="60" t="e">
        <f t="shared" si="4788"/>
        <v>#DIV/0!</v>
      </c>
      <c r="CJ8018" s="60" t="e">
        <f t="shared" si="4789"/>
        <v>#N/A</v>
      </c>
      <c r="CK8018" s="60" t="e">
        <f t="shared" si="4789"/>
        <v>#N/A</v>
      </c>
      <c r="CL8018" s="60" t="e">
        <f t="shared" si="4789"/>
        <v>#DIV/0!</v>
      </c>
      <c r="CM8018" s="60" t="e">
        <f t="shared" si="4789"/>
        <v>#DIV/0!</v>
      </c>
      <c r="CN8018" s="60" t="e">
        <f t="shared" si="4790"/>
        <v>#N/A</v>
      </c>
      <c r="CO8018" s="60" t="e">
        <f t="shared" si="4791"/>
        <v>#DIV/0!</v>
      </c>
      <c r="CP8018" s="60" t="str">
        <f t="shared" si="4766"/>
        <v/>
      </c>
      <c r="CQ8018" s="60"/>
      <c r="CR8018" s="44"/>
      <c r="CS8018" s="58" t="e">
        <f t="shared" si="4767"/>
        <v>#N/A</v>
      </c>
      <c r="CT8018" s="58" t="e">
        <f t="shared" si="4768"/>
        <v>#N/A</v>
      </c>
      <c r="CU8018" s="58" t="e">
        <f t="shared" si="4769"/>
        <v>#DIV/0!</v>
      </c>
      <c r="CV8018" s="60" t="e">
        <f t="shared" si="4792"/>
        <v>#N/A</v>
      </c>
      <c r="CW8018" s="60">
        <f t="shared" si="4770"/>
        <v>1</v>
      </c>
      <c r="CX8018" s="60" t="e">
        <f t="shared" si="4793"/>
        <v>#DIV/0!</v>
      </c>
      <c r="CY8018" s="60" t="e">
        <f t="shared" si="4771"/>
        <v>#N/A</v>
      </c>
      <c r="CZ8018" s="60" t="e">
        <f t="shared" si="4772"/>
        <v>#N/A</v>
      </c>
      <c r="DA8018" s="60" t="e">
        <f t="shared" si="4794"/>
        <v>#DIV/0!</v>
      </c>
      <c r="DB8018" s="60" t="e">
        <f t="shared" si="4794"/>
        <v>#N/A</v>
      </c>
      <c r="DC8018" s="60" t="e">
        <f t="shared" si="4773"/>
        <v>#DIV/0!</v>
      </c>
      <c r="DD8018" s="60" t="e">
        <f t="shared" si="4795"/>
        <v>#N/A</v>
      </c>
      <c r="DE8018" s="60" t="e">
        <f t="shared" si="4796"/>
        <v>#N/A</v>
      </c>
      <c r="DF8018" s="60" t="str">
        <f t="shared" si="4774"/>
        <v/>
      </c>
    </row>
    <row r="8019" spans="66:110" s="1" customFormat="1" x14ac:dyDescent="0.3">
      <c r="BN8019" s="58" t="e">
        <f t="shared" si="4758"/>
        <v>#N/A</v>
      </c>
      <c r="BO8019" s="59" t="e">
        <f t="shared" si="4759"/>
        <v>#N/A</v>
      </c>
      <c r="BP8019" s="58" t="e">
        <f t="shared" si="4760"/>
        <v>#DIV/0!</v>
      </c>
      <c r="BQ8019" s="60" t="e">
        <f t="shared" si="4775"/>
        <v>#DIV/0!</v>
      </c>
      <c r="BR8019" s="58" t="e">
        <f t="shared" si="4761"/>
        <v>#N/A</v>
      </c>
      <c r="BS8019" s="60" t="e">
        <f t="shared" si="4776"/>
        <v>#N/A</v>
      </c>
      <c r="BT8019" s="60" t="e">
        <f t="shared" si="4777"/>
        <v>#DIV/0!</v>
      </c>
      <c r="BU8019" s="58" t="e">
        <f t="shared" si="4762"/>
        <v>#N/A</v>
      </c>
      <c r="BV8019" s="58" t="e">
        <f t="shared" si="4763"/>
        <v>#N/A</v>
      </c>
      <c r="BW8019" s="60" t="e">
        <f t="shared" si="4778"/>
        <v>#N/A</v>
      </c>
      <c r="BX8019" s="58" t="e">
        <f t="shared" si="4764"/>
        <v>#N/A</v>
      </c>
      <c r="BY8019" s="60" t="e">
        <f t="shared" si="4779"/>
        <v>#N/A</v>
      </c>
      <c r="BZ8019" s="60" t="e">
        <f t="shared" si="4780"/>
        <v>#N/A</v>
      </c>
      <c r="CA8019" s="60" t="e">
        <f t="shared" si="4781"/>
        <v>#N/A</v>
      </c>
      <c r="CB8019" s="58" t="e">
        <f t="shared" si="4765"/>
        <v>#DIV/0!</v>
      </c>
      <c r="CC8019" s="60" t="e">
        <f t="shared" si="4782"/>
        <v>#DIV/0!</v>
      </c>
      <c r="CD8019" s="60" t="e">
        <f t="shared" si="4783"/>
        <v>#DIV/0!</v>
      </c>
      <c r="CE8019" s="60" t="e">
        <f t="shared" si="4784"/>
        <v>#DIV/0!</v>
      </c>
      <c r="CF8019" s="52" t="e">
        <f t="shared" si="4785"/>
        <v>#N/A</v>
      </c>
      <c r="CG8019" s="52" t="e">
        <f t="shared" si="4786"/>
        <v>#N/A</v>
      </c>
      <c r="CH8019" s="60" t="e">
        <f t="shared" si="4787"/>
        <v>#DIV/0!</v>
      </c>
      <c r="CI8019" s="60" t="e">
        <f t="shared" si="4788"/>
        <v>#DIV/0!</v>
      </c>
      <c r="CJ8019" s="60" t="e">
        <f t="shared" si="4789"/>
        <v>#N/A</v>
      </c>
      <c r="CK8019" s="60" t="e">
        <f t="shared" si="4789"/>
        <v>#N/A</v>
      </c>
      <c r="CL8019" s="60" t="e">
        <f t="shared" si="4789"/>
        <v>#DIV/0!</v>
      </c>
      <c r="CM8019" s="60" t="e">
        <f t="shared" si="4789"/>
        <v>#DIV/0!</v>
      </c>
      <c r="CN8019" s="60" t="e">
        <f t="shared" si="4790"/>
        <v>#N/A</v>
      </c>
      <c r="CO8019" s="60" t="e">
        <f t="shared" si="4791"/>
        <v>#DIV/0!</v>
      </c>
      <c r="CP8019" s="60" t="str">
        <f t="shared" si="4766"/>
        <v/>
      </c>
      <c r="CQ8019" s="60"/>
      <c r="CR8019" s="44"/>
      <c r="CS8019" s="58" t="e">
        <f t="shared" si="4767"/>
        <v>#N/A</v>
      </c>
      <c r="CT8019" s="58" t="e">
        <f t="shared" si="4768"/>
        <v>#N/A</v>
      </c>
      <c r="CU8019" s="58" t="e">
        <f t="shared" si="4769"/>
        <v>#DIV/0!</v>
      </c>
      <c r="CV8019" s="60" t="e">
        <f t="shared" si="4792"/>
        <v>#N/A</v>
      </c>
      <c r="CW8019" s="60">
        <f t="shared" si="4770"/>
        <v>1</v>
      </c>
      <c r="CX8019" s="60" t="e">
        <f t="shared" si="4793"/>
        <v>#DIV/0!</v>
      </c>
      <c r="CY8019" s="60" t="e">
        <f t="shared" si="4771"/>
        <v>#N/A</v>
      </c>
      <c r="CZ8019" s="60" t="e">
        <f t="shared" si="4772"/>
        <v>#N/A</v>
      </c>
      <c r="DA8019" s="60" t="e">
        <f t="shared" si="4794"/>
        <v>#DIV/0!</v>
      </c>
      <c r="DB8019" s="60" t="e">
        <f t="shared" si="4794"/>
        <v>#N/A</v>
      </c>
      <c r="DC8019" s="60" t="e">
        <f t="shared" si="4773"/>
        <v>#DIV/0!</v>
      </c>
      <c r="DD8019" s="60" t="e">
        <f t="shared" si="4795"/>
        <v>#N/A</v>
      </c>
      <c r="DE8019" s="60" t="e">
        <f t="shared" si="4796"/>
        <v>#N/A</v>
      </c>
      <c r="DF8019" s="60" t="str">
        <f t="shared" si="4774"/>
        <v/>
      </c>
    </row>
    <row r="8020" spans="66:110" s="1" customFormat="1" x14ac:dyDescent="0.3">
      <c r="BN8020" s="58" t="e">
        <f t="shared" si="4758"/>
        <v>#N/A</v>
      </c>
      <c r="BO8020" s="59" t="e">
        <f t="shared" si="4759"/>
        <v>#N/A</v>
      </c>
      <c r="BP8020" s="58" t="e">
        <f t="shared" si="4760"/>
        <v>#DIV/0!</v>
      </c>
      <c r="BQ8020" s="60" t="e">
        <f t="shared" si="4775"/>
        <v>#DIV/0!</v>
      </c>
      <c r="BR8020" s="58" t="e">
        <f t="shared" si="4761"/>
        <v>#N/A</v>
      </c>
      <c r="BS8020" s="60" t="e">
        <f t="shared" si="4776"/>
        <v>#N/A</v>
      </c>
      <c r="BT8020" s="60" t="e">
        <f t="shared" si="4777"/>
        <v>#DIV/0!</v>
      </c>
      <c r="BU8020" s="58" t="e">
        <f t="shared" si="4762"/>
        <v>#N/A</v>
      </c>
      <c r="BV8020" s="58" t="e">
        <f t="shared" si="4763"/>
        <v>#N/A</v>
      </c>
      <c r="BW8020" s="60" t="e">
        <f t="shared" si="4778"/>
        <v>#N/A</v>
      </c>
      <c r="BX8020" s="58" t="e">
        <f t="shared" si="4764"/>
        <v>#N/A</v>
      </c>
      <c r="BY8020" s="60" t="e">
        <f t="shared" si="4779"/>
        <v>#N/A</v>
      </c>
      <c r="BZ8020" s="60" t="e">
        <f t="shared" si="4780"/>
        <v>#N/A</v>
      </c>
      <c r="CA8020" s="60" t="e">
        <f t="shared" si="4781"/>
        <v>#N/A</v>
      </c>
      <c r="CB8020" s="58" t="e">
        <f t="shared" si="4765"/>
        <v>#DIV/0!</v>
      </c>
      <c r="CC8020" s="60" t="e">
        <f t="shared" si="4782"/>
        <v>#DIV/0!</v>
      </c>
      <c r="CD8020" s="60" t="e">
        <f t="shared" si="4783"/>
        <v>#DIV/0!</v>
      </c>
      <c r="CE8020" s="60" t="e">
        <f t="shared" si="4784"/>
        <v>#DIV/0!</v>
      </c>
      <c r="CF8020" s="52" t="e">
        <f t="shared" si="4785"/>
        <v>#N/A</v>
      </c>
      <c r="CG8020" s="52" t="e">
        <f t="shared" si="4786"/>
        <v>#N/A</v>
      </c>
      <c r="CH8020" s="60" t="e">
        <f t="shared" si="4787"/>
        <v>#DIV/0!</v>
      </c>
      <c r="CI8020" s="60" t="e">
        <f t="shared" si="4788"/>
        <v>#DIV/0!</v>
      </c>
      <c r="CJ8020" s="60" t="e">
        <f t="shared" si="4789"/>
        <v>#N/A</v>
      </c>
      <c r="CK8020" s="60" t="e">
        <f t="shared" si="4789"/>
        <v>#N/A</v>
      </c>
      <c r="CL8020" s="60" t="e">
        <f t="shared" si="4789"/>
        <v>#DIV/0!</v>
      </c>
      <c r="CM8020" s="60" t="e">
        <f t="shared" si="4789"/>
        <v>#DIV/0!</v>
      </c>
      <c r="CN8020" s="60" t="e">
        <f t="shared" si="4790"/>
        <v>#N/A</v>
      </c>
      <c r="CO8020" s="60" t="e">
        <f t="shared" si="4791"/>
        <v>#DIV/0!</v>
      </c>
      <c r="CP8020" s="60" t="str">
        <f t="shared" si="4766"/>
        <v/>
      </c>
      <c r="CQ8020" s="60"/>
      <c r="CR8020" s="44"/>
      <c r="CS8020" s="58" t="e">
        <f t="shared" si="4767"/>
        <v>#N/A</v>
      </c>
      <c r="CT8020" s="58" t="e">
        <f t="shared" si="4768"/>
        <v>#N/A</v>
      </c>
      <c r="CU8020" s="58" t="e">
        <f t="shared" si="4769"/>
        <v>#DIV/0!</v>
      </c>
      <c r="CV8020" s="60" t="e">
        <f t="shared" si="4792"/>
        <v>#N/A</v>
      </c>
      <c r="CW8020" s="60">
        <f t="shared" si="4770"/>
        <v>1</v>
      </c>
      <c r="CX8020" s="60" t="e">
        <f t="shared" si="4793"/>
        <v>#DIV/0!</v>
      </c>
      <c r="CY8020" s="60" t="e">
        <f t="shared" si="4771"/>
        <v>#N/A</v>
      </c>
      <c r="CZ8020" s="60" t="e">
        <f t="shared" si="4772"/>
        <v>#N/A</v>
      </c>
      <c r="DA8020" s="60" t="e">
        <f t="shared" si="4794"/>
        <v>#DIV/0!</v>
      </c>
      <c r="DB8020" s="60" t="e">
        <f t="shared" si="4794"/>
        <v>#N/A</v>
      </c>
      <c r="DC8020" s="60" t="e">
        <f t="shared" si="4773"/>
        <v>#DIV/0!</v>
      </c>
      <c r="DD8020" s="60" t="e">
        <f t="shared" si="4795"/>
        <v>#N/A</v>
      </c>
      <c r="DE8020" s="60" t="e">
        <f t="shared" si="4796"/>
        <v>#N/A</v>
      </c>
      <c r="DF8020" s="60" t="str">
        <f t="shared" si="4774"/>
        <v/>
      </c>
    </row>
    <row r="8021" spans="66:110" s="1" customFormat="1" x14ac:dyDescent="0.3">
      <c r="BN8021" s="58" t="e">
        <f t="shared" si="4758"/>
        <v>#N/A</v>
      </c>
      <c r="BO8021" s="59" t="e">
        <f t="shared" si="4759"/>
        <v>#N/A</v>
      </c>
      <c r="BP8021" s="58" t="e">
        <f t="shared" si="4760"/>
        <v>#DIV/0!</v>
      </c>
      <c r="BQ8021" s="60" t="e">
        <f t="shared" si="4775"/>
        <v>#DIV/0!</v>
      </c>
      <c r="BR8021" s="58" t="e">
        <f t="shared" si="4761"/>
        <v>#N/A</v>
      </c>
      <c r="BS8021" s="60" t="e">
        <f t="shared" si="4776"/>
        <v>#N/A</v>
      </c>
      <c r="BT8021" s="60" t="e">
        <f t="shared" si="4777"/>
        <v>#DIV/0!</v>
      </c>
      <c r="BU8021" s="58" t="e">
        <f t="shared" si="4762"/>
        <v>#N/A</v>
      </c>
      <c r="BV8021" s="58" t="e">
        <f t="shared" si="4763"/>
        <v>#N/A</v>
      </c>
      <c r="BW8021" s="60" t="e">
        <f t="shared" si="4778"/>
        <v>#N/A</v>
      </c>
      <c r="BX8021" s="58" t="e">
        <f t="shared" si="4764"/>
        <v>#N/A</v>
      </c>
      <c r="BY8021" s="60" t="e">
        <f t="shared" si="4779"/>
        <v>#N/A</v>
      </c>
      <c r="BZ8021" s="60" t="e">
        <f t="shared" si="4780"/>
        <v>#N/A</v>
      </c>
      <c r="CA8021" s="60" t="e">
        <f t="shared" si="4781"/>
        <v>#N/A</v>
      </c>
      <c r="CB8021" s="58" t="e">
        <f t="shared" si="4765"/>
        <v>#DIV/0!</v>
      </c>
      <c r="CC8021" s="60" t="e">
        <f t="shared" si="4782"/>
        <v>#DIV/0!</v>
      </c>
      <c r="CD8021" s="60" t="e">
        <f t="shared" si="4783"/>
        <v>#DIV/0!</v>
      </c>
      <c r="CE8021" s="60" t="e">
        <f t="shared" si="4784"/>
        <v>#DIV/0!</v>
      </c>
      <c r="CF8021" s="52" t="e">
        <f t="shared" si="4785"/>
        <v>#N/A</v>
      </c>
      <c r="CG8021" s="52" t="e">
        <f t="shared" si="4786"/>
        <v>#N/A</v>
      </c>
      <c r="CH8021" s="60" t="e">
        <f t="shared" si="4787"/>
        <v>#DIV/0!</v>
      </c>
      <c r="CI8021" s="60" t="e">
        <f t="shared" si="4788"/>
        <v>#DIV/0!</v>
      </c>
      <c r="CJ8021" s="60" t="e">
        <f t="shared" si="4789"/>
        <v>#N/A</v>
      </c>
      <c r="CK8021" s="60" t="e">
        <f t="shared" si="4789"/>
        <v>#N/A</v>
      </c>
      <c r="CL8021" s="60" t="e">
        <f t="shared" si="4789"/>
        <v>#DIV/0!</v>
      </c>
      <c r="CM8021" s="60" t="e">
        <f t="shared" si="4789"/>
        <v>#DIV/0!</v>
      </c>
      <c r="CN8021" s="60" t="e">
        <f t="shared" si="4790"/>
        <v>#N/A</v>
      </c>
      <c r="CO8021" s="60" t="e">
        <f t="shared" si="4791"/>
        <v>#DIV/0!</v>
      </c>
      <c r="CP8021" s="60" t="str">
        <f t="shared" si="4766"/>
        <v/>
      </c>
      <c r="CQ8021" s="60"/>
      <c r="CR8021" s="44"/>
      <c r="CS8021" s="58" t="e">
        <f t="shared" si="4767"/>
        <v>#N/A</v>
      </c>
      <c r="CT8021" s="58" t="e">
        <f t="shared" si="4768"/>
        <v>#N/A</v>
      </c>
      <c r="CU8021" s="58" t="e">
        <f t="shared" si="4769"/>
        <v>#DIV/0!</v>
      </c>
      <c r="CV8021" s="60" t="e">
        <f t="shared" si="4792"/>
        <v>#N/A</v>
      </c>
      <c r="CW8021" s="60">
        <f t="shared" si="4770"/>
        <v>1</v>
      </c>
      <c r="CX8021" s="60" t="e">
        <f t="shared" si="4793"/>
        <v>#DIV/0!</v>
      </c>
      <c r="CY8021" s="60" t="e">
        <f t="shared" si="4771"/>
        <v>#N/A</v>
      </c>
      <c r="CZ8021" s="60" t="e">
        <f t="shared" si="4772"/>
        <v>#N/A</v>
      </c>
      <c r="DA8021" s="60" t="e">
        <f t="shared" si="4794"/>
        <v>#DIV/0!</v>
      </c>
      <c r="DB8021" s="60" t="e">
        <f t="shared" si="4794"/>
        <v>#N/A</v>
      </c>
      <c r="DC8021" s="60" t="e">
        <f t="shared" si="4773"/>
        <v>#DIV/0!</v>
      </c>
      <c r="DD8021" s="60" t="e">
        <f t="shared" si="4795"/>
        <v>#N/A</v>
      </c>
      <c r="DE8021" s="60" t="e">
        <f t="shared" si="4796"/>
        <v>#N/A</v>
      </c>
      <c r="DF8021" s="60" t="str">
        <f t="shared" si="4774"/>
        <v/>
      </c>
    </row>
    <row r="8022" spans="66:110" s="1" customFormat="1" x14ac:dyDescent="0.3">
      <c r="BN8022" s="58" t="e">
        <f t="shared" si="4758"/>
        <v>#N/A</v>
      </c>
      <c r="BO8022" s="59" t="e">
        <f t="shared" si="4759"/>
        <v>#N/A</v>
      </c>
      <c r="BP8022" s="58" t="e">
        <f t="shared" si="4760"/>
        <v>#DIV/0!</v>
      </c>
      <c r="BQ8022" s="60" t="e">
        <f t="shared" si="4775"/>
        <v>#DIV/0!</v>
      </c>
      <c r="BR8022" s="58" t="e">
        <f t="shared" si="4761"/>
        <v>#N/A</v>
      </c>
      <c r="BS8022" s="60" t="e">
        <f t="shared" si="4776"/>
        <v>#N/A</v>
      </c>
      <c r="BT8022" s="60" t="e">
        <f t="shared" si="4777"/>
        <v>#DIV/0!</v>
      </c>
      <c r="BU8022" s="58" t="e">
        <f t="shared" si="4762"/>
        <v>#N/A</v>
      </c>
      <c r="BV8022" s="58" t="e">
        <f t="shared" si="4763"/>
        <v>#N/A</v>
      </c>
      <c r="BW8022" s="60" t="e">
        <f t="shared" si="4778"/>
        <v>#N/A</v>
      </c>
      <c r="BX8022" s="58" t="e">
        <f t="shared" si="4764"/>
        <v>#N/A</v>
      </c>
      <c r="BY8022" s="60" t="e">
        <f t="shared" si="4779"/>
        <v>#N/A</v>
      </c>
      <c r="BZ8022" s="60" t="e">
        <f t="shared" si="4780"/>
        <v>#N/A</v>
      </c>
      <c r="CA8022" s="60" t="e">
        <f t="shared" si="4781"/>
        <v>#N/A</v>
      </c>
      <c r="CB8022" s="58" t="e">
        <f t="shared" si="4765"/>
        <v>#DIV/0!</v>
      </c>
      <c r="CC8022" s="60" t="e">
        <f t="shared" si="4782"/>
        <v>#DIV/0!</v>
      </c>
      <c r="CD8022" s="60" t="e">
        <f t="shared" si="4783"/>
        <v>#DIV/0!</v>
      </c>
      <c r="CE8022" s="60" t="e">
        <f t="shared" si="4784"/>
        <v>#DIV/0!</v>
      </c>
      <c r="CF8022" s="52" t="e">
        <f t="shared" si="4785"/>
        <v>#N/A</v>
      </c>
      <c r="CG8022" s="52" t="e">
        <f t="shared" si="4786"/>
        <v>#N/A</v>
      </c>
      <c r="CH8022" s="60" t="e">
        <f t="shared" si="4787"/>
        <v>#DIV/0!</v>
      </c>
      <c r="CI8022" s="60" t="e">
        <f t="shared" si="4788"/>
        <v>#DIV/0!</v>
      </c>
      <c r="CJ8022" s="60" t="e">
        <f t="shared" si="4789"/>
        <v>#N/A</v>
      </c>
      <c r="CK8022" s="60" t="e">
        <f t="shared" si="4789"/>
        <v>#N/A</v>
      </c>
      <c r="CL8022" s="60" t="e">
        <f t="shared" si="4789"/>
        <v>#DIV/0!</v>
      </c>
      <c r="CM8022" s="60" t="e">
        <f t="shared" si="4789"/>
        <v>#DIV/0!</v>
      </c>
      <c r="CN8022" s="60" t="e">
        <f t="shared" si="4790"/>
        <v>#N/A</v>
      </c>
      <c r="CO8022" s="60" t="e">
        <f t="shared" si="4791"/>
        <v>#DIV/0!</v>
      </c>
      <c r="CP8022" s="60" t="str">
        <f t="shared" si="4766"/>
        <v/>
      </c>
      <c r="CQ8022" s="60"/>
      <c r="CR8022" s="44"/>
      <c r="CS8022" s="58" t="e">
        <f t="shared" si="4767"/>
        <v>#N/A</v>
      </c>
      <c r="CT8022" s="58" t="e">
        <f t="shared" si="4768"/>
        <v>#N/A</v>
      </c>
      <c r="CU8022" s="58" t="e">
        <f t="shared" si="4769"/>
        <v>#DIV/0!</v>
      </c>
      <c r="CV8022" s="60" t="e">
        <f t="shared" si="4792"/>
        <v>#N/A</v>
      </c>
      <c r="CW8022" s="60">
        <f t="shared" si="4770"/>
        <v>1</v>
      </c>
      <c r="CX8022" s="60" t="e">
        <f t="shared" si="4793"/>
        <v>#DIV/0!</v>
      </c>
      <c r="CY8022" s="60" t="e">
        <f t="shared" si="4771"/>
        <v>#N/A</v>
      </c>
      <c r="CZ8022" s="60" t="e">
        <f t="shared" si="4772"/>
        <v>#N/A</v>
      </c>
      <c r="DA8022" s="60" t="e">
        <f t="shared" si="4794"/>
        <v>#DIV/0!</v>
      </c>
      <c r="DB8022" s="60" t="e">
        <f t="shared" si="4794"/>
        <v>#N/A</v>
      </c>
      <c r="DC8022" s="60" t="e">
        <f t="shared" si="4773"/>
        <v>#DIV/0!</v>
      </c>
      <c r="DD8022" s="60" t="e">
        <f t="shared" si="4795"/>
        <v>#N/A</v>
      </c>
      <c r="DE8022" s="60" t="e">
        <f t="shared" si="4796"/>
        <v>#N/A</v>
      </c>
      <c r="DF8022" s="60" t="str">
        <f t="shared" si="4774"/>
        <v/>
      </c>
    </row>
    <row r="8023" spans="66:110" s="1" customFormat="1" x14ac:dyDescent="0.3">
      <c r="BN8023" s="58" t="e">
        <f t="shared" si="4758"/>
        <v>#N/A</v>
      </c>
      <c r="BO8023" s="59" t="e">
        <f t="shared" si="4759"/>
        <v>#N/A</v>
      </c>
      <c r="BP8023" s="58" t="e">
        <f t="shared" si="4760"/>
        <v>#DIV/0!</v>
      </c>
      <c r="BQ8023" s="60" t="e">
        <f t="shared" si="4775"/>
        <v>#DIV/0!</v>
      </c>
      <c r="BR8023" s="58" t="e">
        <f t="shared" si="4761"/>
        <v>#N/A</v>
      </c>
      <c r="BS8023" s="60" t="e">
        <f t="shared" si="4776"/>
        <v>#N/A</v>
      </c>
      <c r="BT8023" s="60" t="e">
        <f t="shared" si="4777"/>
        <v>#DIV/0!</v>
      </c>
      <c r="BU8023" s="58" t="e">
        <f t="shared" si="4762"/>
        <v>#N/A</v>
      </c>
      <c r="BV8023" s="58" t="e">
        <f t="shared" si="4763"/>
        <v>#N/A</v>
      </c>
      <c r="BW8023" s="60" t="e">
        <f t="shared" si="4778"/>
        <v>#N/A</v>
      </c>
      <c r="BX8023" s="58" t="e">
        <f t="shared" si="4764"/>
        <v>#N/A</v>
      </c>
      <c r="BY8023" s="60" t="e">
        <f t="shared" si="4779"/>
        <v>#N/A</v>
      </c>
      <c r="BZ8023" s="60" t="e">
        <f t="shared" si="4780"/>
        <v>#N/A</v>
      </c>
      <c r="CA8023" s="60" t="e">
        <f t="shared" si="4781"/>
        <v>#N/A</v>
      </c>
      <c r="CB8023" s="58" t="e">
        <f t="shared" si="4765"/>
        <v>#DIV/0!</v>
      </c>
      <c r="CC8023" s="60" t="e">
        <f t="shared" si="4782"/>
        <v>#DIV/0!</v>
      </c>
      <c r="CD8023" s="60" t="e">
        <f t="shared" si="4783"/>
        <v>#DIV/0!</v>
      </c>
      <c r="CE8023" s="60" t="e">
        <f t="shared" si="4784"/>
        <v>#DIV/0!</v>
      </c>
      <c r="CF8023" s="52" t="e">
        <f t="shared" si="4785"/>
        <v>#N/A</v>
      </c>
      <c r="CG8023" s="52" t="e">
        <f t="shared" si="4786"/>
        <v>#N/A</v>
      </c>
      <c r="CH8023" s="60" t="e">
        <f t="shared" si="4787"/>
        <v>#DIV/0!</v>
      </c>
      <c r="CI8023" s="60" t="e">
        <f t="shared" si="4788"/>
        <v>#DIV/0!</v>
      </c>
      <c r="CJ8023" s="60" t="e">
        <f t="shared" si="4789"/>
        <v>#N/A</v>
      </c>
      <c r="CK8023" s="60" t="e">
        <f t="shared" si="4789"/>
        <v>#N/A</v>
      </c>
      <c r="CL8023" s="60" t="e">
        <f t="shared" si="4789"/>
        <v>#DIV/0!</v>
      </c>
      <c r="CM8023" s="60" t="e">
        <f t="shared" si="4789"/>
        <v>#DIV/0!</v>
      </c>
      <c r="CN8023" s="60" t="e">
        <f t="shared" si="4790"/>
        <v>#N/A</v>
      </c>
      <c r="CO8023" s="60" t="e">
        <f t="shared" si="4791"/>
        <v>#DIV/0!</v>
      </c>
      <c r="CP8023" s="60" t="str">
        <f t="shared" si="4766"/>
        <v/>
      </c>
      <c r="CQ8023" s="60"/>
      <c r="CR8023" s="44"/>
      <c r="CS8023" s="58" t="e">
        <f t="shared" si="4767"/>
        <v>#N/A</v>
      </c>
      <c r="CT8023" s="58" t="e">
        <f t="shared" si="4768"/>
        <v>#N/A</v>
      </c>
      <c r="CU8023" s="58" t="e">
        <f t="shared" si="4769"/>
        <v>#DIV/0!</v>
      </c>
      <c r="CV8023" s="60" t="e">
        <f t="shared" si="4792"/>
        <v>#N/A</v>
      </c>
      <c r="CW8023" s="60">
        <f t="shared" si="4770"/>
        <v>1</v>
      </c>
      <c r="CX8023" s="60" t="e">
        <f t="shared" si="4793"/>
        <v>#DIV/0!</v>
      </c>
      <c r="CY8023" s="60" t="e">
        <f t="shared" si="4771"/>
        <v>#N/A</v>
      </c>
      <c r="CZ8023" s="60" t="e">
        <f t="shared" si="4772"/>
        <v>#N/A</v>
      </c>
      <c r="DA8023" s="60" t="e">
        <f t="shared" si="4794"/>
        <v>#DIV/0!</v>
      </c>
      <c r="DB8023" s="60" t="e">
        <f t="shared" si="4794"/>
        <v>#N/A</v>
      </c>
      <c r="DC8023" s="60" t="e">
        <f t="shared" si="4773"/>
        <v>#DIV/0!</v>
      </c>
      <c r="DD8023" s="60" t="e">
        <f t="shared" si="4795"/>
        <v>#N/A</v>
      </c>
      <c r="DE8023" s="60" t="e">
        <f t="shared" si="4796"/>
        <v>#N/A</v>
      </c>
      <c r="DF8023" s="60" t="str">
        <f t="shared" si="4774"/>
        <v/>
      </c>
    </row>
    <row r="8024" spans="66:110" s="1" customFormat="1" x14ac:dyDescent="0.3">
      <c r="BN8024" s="58" t="e">
        <f t="shared" si="4758"/>
        <v>#N/A</v>
      </c>
      <c r="BO8024" s="59" t="e">
        <f t="shared" si="4759"/>
        <v>#N/A</v>
      </c>
      <c r="BP8024" s="58" t="e">
        <f t="shared" si="4760"/>
        <v>#DIV/0!</v>
      </c>
      <c r="BQ8024" s="60" t="e">
        <f t="shared" si="4775"/>
        <v>#DIV/0!</v>
      </c>
      <c r="BR8024" s="58" t="e">
        <f t="shared" si="4761"/>
        <v>#N/A</v>
      </c>
      <c r="BS8024" s="60" t="e">
        <f t="shared" si="4776"/>
        <v>#N/A</v>
      </c>
      <c r="BT8024" s="60" t="e">
        <f t="shared" si="4777"/>
        <v>#DIV/0!</v>
      </c>
      <c r="BU8024" s="58" t="e">
        <f t="shared" si="4762"/>
        <v>#N/A</v>
      </c>
      <c r="BV8024" s="58" t="e">
        <f t="shared" si="4763"/>
        <v>#N/A</v>
      </c>
      <c r="BW8024" s="60" t="e">
        <f t="shared" si="4778"/>
        <v>#N/A</v>
      </c>
      <c r="BX8024" s="58" t="e">
        <f t="shared" si="4764"/>
        <v>#N/A</v>
      </c>
      <c r="BY8024" s="60" t="e">
        <f t="shared" si="4779"/>
        <v>#N/A</v>
      </c>
      <c r="BZ8024" s="60" t="e">
        <f t="shared" si="4780"/>
        <v>#N/A</v>
      </c>
      <c r="CA8024" s="60" t="e">
        <f t="shared" si="4781"/>
        <v>#N/A</v>
      </c>
      <c r="CB8024" s="58" t="e">
        <f t="shared" si="4765"/>
        <v>#DIV/0!</v>
      </c>
      <c r="CC8024" s="60" t="e">
        <f t="shared" si="4782"/>
        <v>#DIV/0!</v>
      </c>
      <c r="CD8024" s="60" t="e">
        <f t="shared" si="4783"/>
        <v>#DIV/0!</v>
      </c>
      <c r="CE8024" s="60" t="e">
        <f t="shared" si="4784"/>
        <v>#DIV/0!</v>
      </c>
      <c r="CF8024" s="52" t="e">
        <f t="shared" si="4785"/>
        <v>#N/A</v>
      </c>
      <c r="CG8024" s="52" t="e">
        <f t="shared" si="4786"/>
        <v>#N/A</v>
      </c>
      <c r="CH8024" s="60" t="e">
        <f t="shared" si="4787"/>
        <v>#DIV/0!</v>
      </c>
      <c r="CI8024" s="60" t="e">
        <f t="shared" si="4788"/>
        <v>#DIV/0!</v>
      </c>
      <c r="CJ8024" s="60" t="e">
        <f t="shared" si="4789"/>
        <v>#N/A</v>
      </c>
      <c r="CK8024" s="60" t="e">
        <f t="shared" si="4789"/>
        <v>#N/A</v>
      </c>
      <c r="CL8024" s="60" t="e">
        <f t="shared" si="4789"/>
        <v>#DIV/0!</v>
      </c>
      <c r="CM8024" s="60" t="e">
        <f t="shared" si="4789"/>
        <v>#DIV/0!</v>
      </c>
      <c r="CN8024" s="60" t="e">
        <f t="shared" si="4790"/>
        <v>#N/A</v>
      </c>
      <c r="CO8024" s="60" t="e">
        <f t="shared" si="4791"/>
        <v>#DIV/0!</v>
      </c>
      <c r="CP8024" s="60" t="str">
        <f t="shared" si="4766"/>
        <v/>
      </c>
      <c r="CQ8024" s="60"/>
      <c r="CR8024" s="44"/>
      <c r="CS8024" s="58" t="e">
        <f t="shared" si="4767"/>
        <v>#N/A</v>
      </c>
      <c r="CT8024" s="58" t="e">
        <f t="shared" si="4768"/>
        <v>#N/A</v>
      </c>
      <c r="CU8024" s="58" t="e">
        <f t="shared" si="4769"/>
        <v>#DIV/0!</v>
      </c>
      <c r="CV8024" s="60" t="e">
        <f t="shared" si="4792"/>
        <v>#N/A</v>
      </c>
      <c r="CW8024" s="60">
        <f t="shared" si="4770"/>
        <v>1</v>
      </c>
      <c r="CX8024" s="60" t="e">
        <f t="shared" si="4793"/>
        <v>#DIV/0!</v>
      </c>
      <c r="CY8024" s="60" t="e">
        <f t="shared" si="4771"/>
        <v>#N/A</v>
      </c>
      <c r="CZ8024" s="60" t="e">
        <f t="shared" si="4772"/>
        <v>#N/A</v>
      </c>
      <c r="DA8024" s="60" t="e">
        <f t="shared" si="4794"/>
        <v>#DIV/0!</v>
      </c>
      <c r="DB8024" s="60" t="e">
        <f t="shared" si="4794"/>
        <v>#N/A</v>
      </c>
      <c r="DC8024" s="60" t="e">
        <f t="shared" si="4773"/>
        <v>#DIV/0!</v>
      </c>
      <c r="DD8024" s="60" t="e">
        <f t="shared" si="4795"/>
        <v>#N/A</v>
      </c>
      <c r="DE8024" s="60" t="e">
        <f t="shared" si="4796"/>
        <v>#N/A</v>
      </c>
      <c r="DF8024" s="60" t="str">
        <f t="shared" si="4774"/>
        <v/>
      </c>
    </row>
    <row r="8025" spans="66:110" s="1" customFormat="1" x14ac:dyDescent="0.3">
      <c r="BN8025" s="58" t="e">
        <f t="shared" si="4758"/>
        <v>#N/A</v>
      </c>
      <c r="BO8025" s="59" t="e">
        <f t="shared" si="4759"/>
        <v>#N/A</v>
      </c>
      <c r="BP8025" s="58" t="e">
        <f t="shared" si="4760"/>
        <v>#DIV/0!</v>
      </c>
      <c r="BQ8025" s="60" t="e">
        <f t="shared" si="4775"/>
        <v>#DIV/0!</v>
      </c>
      <c r="BR8025" s="58" t="e">
        <f t="shared" si="4761"/>
        <v>#N/A</v>
      </c>
      <c r="BS8025" s="60" t="e">
        <f t="shared" si="4776"/>
        <v>#N/A</v>
      </c>
      <c r="BT8025" s="60" t="e">
        <f t="shared" si="4777"/>
        <v>#DIV/0!</v>
      </c>
      <c r="BU8025" s="58" t="e">
        <f t="shared" si="4762"/>
        <v>#N/A</v>
      </c>
      <c r="BV8025" s="58" t="e">
        <f t="shared" si="4763"/>
        <v>#N/A</v>
      </c>
      <c r="BW8025" s="60" t="e">
        <f t="shared" si="4778"/>
        <v>#N/A</v>
      </c>
      <c r="BX8025" s="58" t="e">
        <f t="shared" si="4764"/>
        <v>#N/A</v>
      </c>
      <c r="BY8025" s="60" t="e">
        <f t="shared" si="4779"/>
        <v>#N/A</v>
      </c>
      <c r="BZ8025" s="60" t="e">
        <f t="shared" si="4780"/>
        <v>#N/A</v>
      </c>
      <c r="CA8025" s="60" t="e">
        <f t="shared" si="4781"/>
        <v>#N/A</v>
      </c>
      <c r="CB8025" s="58" t="e">
        <f t="shared" si="4765"/>
        <v>#DIV/0!</v>
      </c>
      <c r="CC8025" s="60" t="e">
        <f t="shared" si="4782"/>
        <v>#DIV/0!</v>
      </c>
      <c r="CD8025" s="60" t="e">
        <f t="shared" si="4783"/>
        <v>#DIV/0!</v>
      </c>
      <c r="CE8025" s="60" t="e">
        <f t="shared" si="4784"/>
        <v>#DIV/0!</v>
      </c>
      <c r="CF8025" s="52" t="e">
        <f t="shared" si="4785"/>
        <v>#N/A</v>
      </c>
      <c r="CG8025" s="52" t="e">
        <f t="shared" si="4786"/>
        <v>#N/A</v>
      </c>
      <c r="CH8025" s="60" t="e">
        <f t="shared" si="4787"/>
        <v>#DIV/0!</v>
      </c>
      <c r="CI8025" s="60" t="e">
        <f t="shared" si="4788"/>
        <v>#DIV/0!</v>
      </c>
      <c r="CJ8025" s="60" t="e">
        <f t="shared" si="4789"/>
        <v>#N/A</v>
      </c>
      <c r="CK8025" s="60" t="e">
        <f t="shared" si="4789"/>
        <v>#N/A</v>
      </c>
      <c r="CL8025" s="60" t="e">
        <f t="shared" si="4789"/>
        <v>#DIV/0!</v>
      </c>
      <c r="CM8025" s="60" t="e">
        <f t="shared" si="4789"/>
        <v>#DIV/0!</v>
      </c>
      <c r="CN8025" s="60" t="e">
        <f t="shared" si="4790"/>
        <v>#N/A</v>
      </c>
      <c r="CO8025" s="60" t="e">
        <f t="shared" si="4791"/>
        <v>#DIV/0!</v>
      </c>
      <c r="CP8025" s="60" t="str">
        <f t="shared" si="4766"/>
        <v/>
      </c>
      <c r="CQ8025" s="60"/>
      <c r="CR8025" s="44"/>
      <c r="CS8025" s="58" t="e">
        <f t="shared" si="4767"/>
        <v>#N/A</v>
      </c>
      <c r="CT8025" s="58" t="e">
        <f t="shared" si="4768"/>
        <v>#N/A</v>
      </c>
      <c r="CU8025" s="58" t="e">
        <f t="shared" si="4769"/>
        <v>#DIV/0!</v>
      </c>
      <c r="CV8025" s="60" t="e">
        <f t="shared" si="4792"/>
        <v>#N/A</v>
      </c>
      <c r="CW8025" s="60">
        <f t="shared" si="4770"/>
        <v>1</v>
      </c>
      <c r="CX8025" s="60" t="e">
        <f t="shared" si="4793"/>
        <v>#DIV/0!</v>
      </c>
      <c r="CY8025" s="60" t="e">
        <f t="shared" si="4771"/>
        <v>#N/A</v>
      </c>
      <c r="CZ8025" s="60" t="e">
        <f t="shared" si="4772"/>
        <v>#N/A</v>
      </c>
      <c r="DA8025" s="60" t="e">
        <f t="shared" si="4794"/>
        <v>#DIV/0!</v>
      </c>
      <c r="DB8025" s="60" t="e">
        <f t="shared" si="4794"/>
        <v>#N/A</v>
      </c>
      <c r="DC8025" s="60" t="e">
        <f t="shared" si="4773"/>
        <v>#DIV/0!</v>
      </c>
      <c r="DD8025" s="60" t="e">
        <f t="shared" si="4795"/>
        <v>#N/A</v>
      </c>
      <c r="DE8025" s="60" t="e">
        <f t="shared" si="4796"/>
        <v>#N/A</v>
      </c>
      <c r="DF8025" s="60" t="str">
        <f t="shared" si="4774"/>
        <v/>
      </c>
    </row>
    <row r="8026" spans="66:110" s="1" customFormat="1" x14ac:dyDescent="0.3">
      <c r="BN8026" s="58" t="e">
        <f t="shared" si="4758"/>
        <v>#N/A</v>
      </c>
      <c r="BO8026" s="59" t="e">
        <f t="shared" si="4759"/>
        <v>#N/A</v>
      </c>
      <c r="BP8026" s="58" t="e">
        <f t="shared" si="4760"/>
        <v>#DIV/0!</v>
      </c>
      <c r="BQ8026" s="60" t="e">
        <f t="shared" si="4775"/>
        <v>#DIV/0!</v>
      </c>
      <c r="BR8026" s="58" t="e">
        <f t="shared" si="4761"/>
        <v>#N/A</v>
      </c>
      <c r="BS8026" s="60" t="e">
        <f t="shared" si="4776"/>
        <v>#N/A</v>
      </c>
      <c r="BT8026" s="60" t="e">
        <f t="shared" si="4777"/>
        <v>#DIV/0!</v>
      </c>
      <c r="BU8026" s="58" t="e">
        <f t="shared" si="4762"/>
        <v>#N/A</v>
      </c>
      <c r="BV8026" s="58" t="e">
        <f t="shared" si="4763"/>
        <v>#N/A</v>
      </c>
      <c r="BW8026" s="60" t="e">
        <f t="shared" si="4778"/>
        <v>#N/A</v>
      </c>
      <c r="BX8026" s="58" t="e">
        <f t="shared" si="4764"/>
        <v>#N/A</v>
      </c>
      <c r="BY8026" s="60" t="e">
        <f t="shared" si="4779"/>
        <v>#N/A</v>
      </c>
      <c r="BZ8026" s="60" t="e">
        <f t="shared" si="4780"/>
        <v>#N/A</v>
      </c>
      <c r="CA8026" s="60" t="e">
        <f t="shared" si="4781"/>
        <v>#N/A</v>
      </c>
      <c r="CB8026" s="58" t="e">
        <f t="shared" si="4765"/>
        <v>#DIV/0!</v>
      </c>
      <c r="CC8026" s="60" t="e">
        <f t="shared" si="4782"/>
        <v>#DIV/0!</v>
      </c>
      <c r="CD8026" s="60" t="e">
        <f t="shared" si="4783"/>
        <v>#DIV/0!</v>
      </c>
      <c r="CE8026" s="60" t="e">
        <f t="shared" si="4784"/>
        <v>#DIV/0!</v>
      </c>
      <c r="CF8026" s="52" t="e">
        <f t="shared" si="4785"/>
        <v>#N/A</v>
      </c>
      <c r="CG8026" s="52" t="e">
        <f t="shared" si="4786"/>
        <v>#N/A</v>
      </c>
      <c r="CH8026" s="60" t="e">
        <f t="shared" si="4787"/>
        <v>#DIV/0!</v>
      </c>
      <c r="CI8026" s="60" t="e">
        <f t="shared" si="4788"/>
        <v>#DIV/0!</v>
      </c>
      <c r="CJ8026" s="60" t="e">
        <f t="shared" si="4789"/>
        <v>#N/A</v>
      </c>
      <c r="CK8026" s="60" t="e">
        <f t="shared" si="4789"/>
        <v>#N/A</v>
      </c>
      <c r="CL8026" s="60" t="e">
        <f t="shared" si="4789"/>
        <v>#DIV/0!</v>
      </c>
      <c r="CM8026" s="60" t="e">
        <f t="shared" si="4789"/>
        <v>#DIV/0!</v>
      </c>
      <c r="CN8026" s="60" t="e">
        <f t="shared" si="4790"/>
        <v>#N/A</v>
      </c>
      <c r="CO8026" s="60" t="e">
        <f t="shared" si="4791"/>
        <v>#DIV/0!</v>
      </c>
      <c r="CP8026" s="60" t="str">
        <f t="shared" si="4766"/>
        <v/>
      </c>
      <c r="CQ8026" s="60"/>
      <c r="CR8026" s="44"/>
      <c r="CS8026" s="58" t="e">
        <f t="shared" si="4767"/>
        <v>#N/A</v>
      </c>
      <c r="CT8026" s="58" t="e">
        <f t="shared" si="4768"/>
        <v>#N/A</v>
      </c>
      <c r="CU8026" s="58" t="e">
        <f t="shared" si="4769"/>
        <v>#DIV/0!</v>
      </c>
      <c r="CV8026" s="60" t="e">
        <f t="shared" si="4792"/>
        <v>#N/A</v>
      </c>
      <c r="CW8026" s="60">
        <f t="shared" si="4770"/>
        <v>1</v>
      </c>
      <c r="CX8026" s="60" t="e">
        <f t="shared" si="4793"/>
        <v>#DIV/0!</v>
      </c>
      <c r="CY8026" s="60" t="e">
        <f t="shared" si="4771"/>
        <v>#N/A</v>
      </c>
      <c r="CZ8026" s="60" t="e">
        <f t="shared" si="4772"/>
        <v>#N/A</v>
      </c>
      <c r="DA8026" s="60" t="e">
        <f t="shared" si="4794"/>
        <v>#DIV/0!</v>
      </c>
      <c r="DB8026" s="60" t="e">
        <f t="shared" si="4794"/>
        <v>#N/A</v>
      </c>
      <c r="DC8026" s="60" t="e">
        <f t="shared" si="4773"/>
        <v>#DIV/0!</v>
      </c>
      <c r="DD8026" s="60" t="e">
        <f t="shared" si="4795"/>
        <v>#N/A</v>
      </c>
      <c r="DE8026" s="60" t="e">
        <f t="shared" si="4796"/>
        <v>#N/A</v>
      </c>
      <c r="DF8026" s="60" t="str">
        <f t="shared" si="4774"/>
        <v/>
      </c>
    </row>
    <row r="8027" spans="66:110" s="1" customFormat="1" x14ac:dyDescent="0.3">
      <c r="BN8027" s="58" t="e">
        <f t="shared" si="4758"/>
        <v>#N/A</v>
      </c>
      <c r="BO8027" s="59" t="e">
        <f t="shared" si="4759"/>
        <v>#N/A</v>
      </c>
      <c r="BP8027" s="58" t="e">
        <f t="shared" si="4760"/>
        <v>#DIV/0!</v>
      </c>
      <c r="BQ8027" s="60" t="e">
        <f t="shared" si="4775"/>
        <v>#DIV/0!</v>
      </c>
      <c r="BR8027" s="58" t="e">
        <f t="shared" si="4761"/>
        <v>#N/A</v>
      </c>
      <c r="BS8027" s="60" t="e">
        <f t="shared" si="4776"/>
        <v>#N/A</v>
      </c>
      <c r="BT8027" s="60" t="e">
        <f t="shared" si="4777"/>
        <v>#DIV/0!</v>
      </c>
      <c r="BU8027" s="58" t="e">
        <f t="shared" si="4762"/>
        <v>#N/A</v>
      </c>
      <c r="BV8027" s="58" t="e">
        <f t="shared" si="4763"/>
        <v>#N/A</v>
      </c>
      <c r="BW8027" s="60" t="e">
        <f t="shared" si="4778"/>
        <v>#N/A</v>
      </c>
      <c r="BX8027" s="58" t="e">
        <f t="shared" si="4764"/>
        <v>#N/A</v>
      </c>
      <c r="BY8027" s="60" t="e">
        <f t="shared" si="4779"/>
        <v>#N/A</v>
      </c>
      <c r="BZ8027" s="60" t="e">
        <f t="shared" si="4780"/>
        <v>#N/A</v>
      </c>
      <c r="CA8027" s="60" t="e">
        <f t="shared" si="4781"/>
        <v>#N/A</v>
      </c>
      <c r="CB8027" s="58" t="e">
        <f t="shared" si="4765"/>
        <v>#DIV/0!</v>
      </c>
      <c r="CC8027" s="60" t="e">
        <f t="shared" si="4782"/>
        <v>#DIV/0!</v>
      </c>
      <c r="CD8027" s="60" t="e">
        <f t="shared" si="4783"/>
        <v>#DIV/0!</v>
      </c>
      <c r="CE8027" s="60" t="e">
        <f t="shared" si="4784"/>
        <v>#DIV/0!</v>
      </c>
      <c r="CF8027" s="52" t="e">
        <f t="shared" si="4785"/>
        <v>#N/A</v>
      </c>
      <c r="CG8027" s="52" t="e">
        <f t="shared" si="4786"/>
        <v>#N/A</v>
      </c>
      <c r="CH8027" s="60" t="e">
        <f t="shared" si="4787"/>
        <v>#DIV/0!</v>
      </c>
      <c r="CI8027" s="60" t="e">
        <f t="shared" si="4788"/>
        <v>#DIV/0!</v>
      </c>
      <c r="CJ8027" s="60" t="e">
        <f t="shared" si="4789"/>
        <v>#N/A</v>
      </c>
      <c r="CK8027" s="60" t="e">
        <f t="shared" si="4789"/>
        <v>#N/A</v>
      </c>
      <c r="CL8027" s="60" t="e">
        <f t="shared" si="4789"/>
        <v>#DIV/0!</v>
      </c>
      <c r="CM8027" s="60" t="e">
        <f t="shared" si="4789"/>
        <v>#DIV/0!</v>
      </c>
      <c r="CN8027" s="60" t="e">
        <f t="shared" si="4790"/>
        <v>#N/A</v>
      </c>
      <c r="CO8027" s="60" t="e">
        <f t="shared" si="4791"/>
        <v>#DIV/0!</v>
      </c>
      <c r="CP8027" s="60" t="str">
        <f t="shared" si="4766"/>
        <v/>
      </c>
      <c r="CQ8027" s="60"/>
      <c r="CR8027" s="44"/>
      <c r="CS8027" s="58" t="e">
        <f t="shared" si="4767"/>
        <v>#N/A</v>
      </c>
      <c r="CT8027" s="58" t="e">
        <f t="shared" si="4768"/>
        <v>#N/A</v>
      </c>
      <c r="CU8027" s="58" t="e">
        <f t="shared" si="4769"/>
        <v>#DIV/0!</v>
      </c>
      <c r="CV8027" s="60" t="e">
        <f t="shared" si="4792"/>
        <v>#N/A</v>
      </c>
      <c r="CW8027" s="60">
        <f t="shared" si="4770"/>
        <v>1</v>
      </c>
      <c r="CX8027" s="60" t="e">
        <f t="shared" si="4793"/>
        <v>#DIV/0!</v>
      </c>
      <c r="CY8027" s="60" t="e">
        <f t="shared" si="4771"/>
        <v>#N/A</v>
      </c>
      <c r="CZ8027" s="60" t="e">
        <f t="shared" si="4772"/>
        <v>#N/A</v>
      </c>
      <c r="DA8027" s="60" t="e">
        <f t="shared" si="4794"/>
        <v>#DIV/0!</v>
      </c>
      <c r="DB8027" s="60" t="e">
        <f t="shared" si="4794"/>
        <v>#N/A</v>
      </c>
      <c r="DC8027" s="60" t="e">
        <f t="shared" si="4773"/>
        <v>#DIV/0!</v>
      </c>
      <c r="DD8027" s="60" t="e">
        <f t="shared" si="4795"/>
        <v>#N/A</v>
      </c>
      <c r="DE8027" s="60" t="e">
        <f t="shared" si="4796"/>
        <v>#N/A</v>
      </c>
      <c r="DF8027" s="60" t="str">
        <f t="shared" si="4774"/>
        <v/>
      </c>
    </row>
    <row r="8028" spans="66:110" s="1" customFormat="1" x14ac:dyDescent="0.3">
      <c r="BN8028" s="58" t="e">
        <f t="shared" si="4758"/>
        <v>#N/A</v>
      </c>
      <c r="BO8028" s="59" t="e">
        <f t="shared" si="4759"/>
        <v>#N/A</v>
      </c>
      <c r="BP8028" s="58" t="e">
        <f t="shared" si="4760"/>
        <v>#DIV/0!</v>
      </c>
      <c r="BQ8028" s="60" t="e">
        <f t="shared" si="4775"/>
        <v>#DIV/0!</v>
      </c>
      <c r="BR8028" s="58" t="e">
        <f t="shared" si="4761"/>
        <v>#N/A</v>
      </c>
      <c r="BS8028" s="60" t="e">
        <f t="shared" si="4776"/>
        <v>#N/A</v>
      </c>
      <c r="BT8028" s="60" t="e">
        <f t="shared" si="4777"/>
        <v>#DIV/0!</v>
      </c>
      <c r="BU8028" s="58" t="e">
        <f t="shared" si="4762"/>
        <v>#N/A</v>
      </c>
      <c r="BV8028" s="58" t="e">
        <f t="shared" si="4763"/>
        <v>#N/A</v>
      </c>
      <c r="BW8028" s="60" t="e">
        <f t="shared" si="4778"/>
        <v>#N/A</v>
      </c>
      <c r="BX8028" s="58" t="e">
        <f t="shared" si="4764"/>
        <v>#N/A</v>
      </c>
      <c r="BY8028" s="60" t="e">
        <f t="shared" si="4779"/>
        <v>#N/A</v>
      </c>
      <c r="BZ8028" s="60" t="e">
        <f t="shared" si="4780"/>
        <v>#N/A</v>
      </c>
      <c r="CA8028" s="60" t="e">
        <f t="shared" si="4781"/>
        <v>#N/A</v>
      </c>
      <c r="CB8028" s="58" t="e">
        <f t="shared" si="4765"/>
        <v>#DIV/0!</v>
      </c>
      <c r="CC8028" s="60" t="e">
        <f t="shared" si="4782"/>
        <v>#DIV/0!</v>
      </c>
      <c r="CD8028" s="60" t="e">
        <f t="shared" si="4783"/>
        <v>#DIV/0!</v>
      </c>
      <c r="CE8028" s="60" t="e">
        <f t="shared" si="4784"/>
        <v>#DIV/0!</v>
      </c>
      <c r="CF8028" s="52" t="e">
        <f t="shared" si="4785"/>
        <v>#N/A</v>
      </c>
      <c r="CG8028" s="52" t="e">
        <f t="shared" si="4786"/>
        <v>#N/A</v>
      </c>
      <c r="CH8028" s="60" t="e">
        <f t="shared" si="4787"/>
        <v>#DIV/0!</v>
      </c>
      <c r="CI8028" s="60" t="e">
        <f t="shared" si="4788"/>
        <v>#DIV/0!</v>
      </c>
      <c r="CJ8028" s="60" t="e">
        <f t="shared" si="4789"/>
        <v>#N/A</v>
      </c>
      <c r="CK8028" s="60" t="e">
        <f t="shared" si="4789"/>
        <v>#N/A</v>
      </c>
      <c r="CL8028" s="60" t="e">
        <f t="shared" si="4789"/>
        <v>#DIV/0!</v>
      </c>
      <c r="CM8028" s="60" t="e">
        <f t="shared" si="4789"/>
        <v>#DIV/0!</v>
      </c>
      <c r="CN8028" s="60" t="e">
        <f t="shared" si="4790"/>
        <v>#N/A</v>
      </c>
      <c r="CO8028" s="60" t="e">
        <f t="shared" si="4791"/>
        <v>#DIV/0!</v>
      </c>
      <c r="CP8028" s="60" t="str">
        <f t="shared" si="4766"/>
        <v/>
      </c>
      <c r="CQ8028" s="60"/>
      <c r="CR8028" s="44"/>
      <c r="CS8028" s="58" t="e">
        <f t="shared" si="4767"/>
        <v>#N/A</v>
      </c>
      <c r="CT8028" s="58" t="e">
        <f t="shared" si="4768"/>
        <v>#N/A</v>
      </c>
      <c r="CU8028" s="58" t="e">
        <f t="shared" si="4769"/>
        <v>#DIV/0!</v>
      </c>
      <c r="CV8028" s="60" t="e">
        <f t="shared" si="4792"/>
        <v>#N/A</v>
      </c>
      <c r="CW8028" s="60">
        <f t="shared" si="4770"/>
        <v>1</v>
      </c>
      <c r="CX8028" s="60" t="e">
        <f t="shared" si="4793"/>
        <v>#DIV/0!</v>
      </c>
      <c r="CY8028" s="60" t="e">
        <f t="shared" si="4771"/>
        <v>#N/A</v>
      </c>
      <c r="CZ8028" s="60" t="e">
        <f t="shared" si="4772"/>
        <v>#N/A</v>
      </c>
      <c r="DA8028" s="60" t="e">
        <f t="shared" si="4794"/>
        <v>#DIV/0!</v>
      </c>
      <c r="DB8028" s="60" t="e">
        <f t="shared" si="4794"/>
        <v>#N/A</v>
      </c>
      <c r="DC8028" s="60" t="e">
        <f t="shared" si="4773"/>
        <v>#DIV/0!</v>
      </c>
      <c r="DD8028" s="60" t="e">
        <f t="shared" si="4795"/>
        <v>#N/A</v>
      </c>
      <c r="DE8028" s="60" t="e">
        <f t="shared" si="4796"/>
        <v>#N/A</v>
      </c>
      <c r="DF8028" s="60" t="str">
        <f t="shared" si="4774"/>
        <v/>
      </c>
    </row>
    <row r="8029" spans="66:110" s="1" customFormat="1" x14ac:dyDescent="0.3">
      <c r="BN8029" s="58" t="e">
        <f t="shared" si="4758"/>
        <v>#N/A</v>
      </c>
      <c r="BO8029" s="59" t="e">
        <f t="shared" si="4759"/>
        <v>#N/A</v>
      </c>
      <c r="BP8029" s="58" t="e">
        <f t="shared" si="4760"/>
        <v>#DIV/0!</v>
      </c>
      <c r="BQ8029" s="60" t="e">
        <f t="shared" si="4775"/>
        <v>#DIV/0!</v>
      </c>
      <c r="BR8029" s="58" t="e">
        <f t="shared" si="4761"/>
        <v>#N/A</v>
      </c>
      <c r="BS8029" s="60" t="e">
        <f t="shared" si="4776"/>
        <v>#N/A</v>
      </c>
      <c r="BT8029" s="60" t="e">
        <f t="shared" si="4777"/>
        <v>#DIV/0!</v>
      </c>
      <c r="BU8029" s="58" t="e">
        <f t="shared" si="4762"/>
        <v>#N/A</v>
      </c>
      <c r="BV8029" s="58" t="e">
        <f t="shared" si="4763"/>
        <v>#N/A</v>
      </c>
      <c r="BW8029" s="60" t="e">
        <f t="shared" si="4778"/>
        <v>#N/A</v>
      </c>
      <c r="BX8029" s="58" t="e">
        <f t="shared" si="4764"/>
        <v>#N/A</v>
      </c>
      <c r="BY8029" s="60" t="e">
        <f t="shared" si="4779"/>
        <v>#N/A</v>
      </c>
      <c r="BZ8029" s="60" t="e">
        <f t="shared" si="4780"/>
        <v>#N/A</v>
      </c>
      <c r="CA8029" s="60" t="e">
        <f t="shared" si="4781"/>
        <v>#N/A</v>
      </c>
      <c r="CB8029" s="58" t="e">
        <f t="shared" si="4765"/>
        <v>#DIV/0!</v>
      </c>
      <c r="CC8029" s="60" t="e">
        <f t="shared" si="4782"/>
        <v>#DIV/0!</v>
      </c>
      <c r="CD8029" s="60" t="e">
        <f t="shared" si="4783"/>
        <v>#DIV/0!</v>
      </c>
      <c r="CE8029" s="60" t="e">
        <f t="shared" si="4784"/>
        <v>#DIV/0!</v>
      </c>
      <c r="CF8029" s="52" t="e">
        <f t="shared" si="4785"/>
        <v>#N/A</v>
      </c>
      <c r="CG8029" s="52" t="e">
        <f t="shared" si="4786"/>
        <v>#N/A</v>
      </c>
      <c r="CH8029" s="60" t="e">
        <f t="shared" si="4787"/>
        <v>#DIV/0!</v>
      </c>
      <c r="CI8029" s="60" t="e">
        <f t="shared" si="4788"/>
        <v>#DIV/0!</v>
      </c>
      <c r="CJ8029" s="60" t="e">
        <f t="shared" si="4789"/>
        <v>#N/A</v>
      </c>
      <c r="CK8029" s="60" t="e">
        <f t="shared" si="4789"/>
        <v>#N/A</v>
      </c>
      <c r="CL8029" s="60" t="e">
        <f t="shared" si="4789"/>
        <v>#DIV/0!</v>
      </c>
      <c r="CM8029" s="60" t="e">
        <f t="shared" si="4789"/>
        <v>#DIV/0!</v>
      </c>
      <c r="CN8029" s="60" t="e">
        <f t="shared" si="4790"/>
        <v>#N/A</v>
      </c>
      <c r="CO8029" s="60" t="e">
        <f t="shared" si="4791"/>
        <v>#DIV/0!</v>
      </c>
      <c r="CP8029" s="60" t="str">
        <f t="shared" si="4766"/>
        <v/>
      </c>
      <c r="CQ8029" s="60"/>
      <c r="CR8029" s="44"/>
      <c r="CS8029" s="58" t="e">
        <f t="shared" si="4767"/>
        <v>#N/A</v>
      </c>
      <c r="CT8029" s="58" t="e">
        <f t="shared" si="4768"/>
        <v>#N/A</v>
      </c>
      <c r="CU8029" s="58" t="e">
        <f t="shared" si="4769"/>
        <v>#DIV/0!</v>
      </c>
      <c r="CV8029" s="60" t="e">
        <f t="shared" si="4792"/>
        <v>#N/A</v>
      </c>
      <c r="CW8029" s="60">
        <f t="shared" si="4770"/>
        <v>1</v>
      </c>
      <c r="CX8029" s="60" t="e">
        <f t="shared" si="4793"/>
        <v>#DIV/0!</v>
      </c>
      <c r="CY8029" s="60" t="e">
        <f t="shared" si="4771"/>
        <v>#N/A</v>
      </c>
      <c r="CZ8029" s="60" t="e">
        <f t="shared" si="4772"/>
        <v>#N/A</v>
      </c>
      <c r="DA8029" s="60" t="e">
        <f t="shared" si="4794"/>
        <v>#DIV/0!</v>
      </c>
      <c r="DB8029" s="60" t="e">
        <f t="shared" si="4794"/>
        <v>#N/A</v>
      </c>
      <c r="DC8029" s="60" t="e">
        <f t="shared" si="4773"/>
        <v>#DIV/0!</v>
      </c>
      <c r="DD8029" s="60" t="e">
        <f t="shared" si="4795"/>
        <v>#N/A</v>
      </c>
      <c r="DE8029" s="60" t="e">
        <f t="shared" si="4796"/>
        <v>#N/A</v>
      </c>
      <c r="DF8029" s="60" t="str">
        <f t="shared" si="4774"/>
        <v/>
      </c>
    </row>
    <row r="8030" spans="66:110" s="1" customFormat="1" x14ac:dyDescent="0.3">
      <c r="BN8030" s="58" t="e">
        <f t="shared" si="4758"/>
        <v>#N/A</v>
      </c>
      <c r="BO8030" s="59" t="e">
        <f t="shared" si="4759"/>
        <v>#N/A</v>
      </c>
      <c r="BP8030" s="58" t="e">
        <f t="shared" si="4760"/>
        <v>#DIV/0!</v>
      </c>
      <c r="BQ8030" s="60" t="e">
        <f t="shared" si="4775"/>
        <v>#DIV/0!</v>
      </c>
      <c r="BR8030" s="58" t="e">
        <f t="shared" si="4761"/>
        <v>#N/A</v>
      </c>
      <c r="BS8030" s="60" t="e">
        <f t="shared" si="4776"/>
        <v>#N/A</v>
      </c>
      <c r="BT8030" s="60" t="e">
        <f t="shared" si="4777"/>
        <v>#DIV/0!</v>
      </c>
      <c r="BU8030" s="58" t="e">
        <f t="shared" si="4762"/>
        <v>#N/A</v>
      </c>
      <c r="BV8030" s="58" t="e">
        <f t="shared" si="4763"/>
        <v>#N/A</v>
      </c>
      <c r="BW8030" s="60" t="e">
        <f t="shared" si="4778"/>
        <v>#N/A</v>
      </c>
      <c r="BX8030" s="58" t="e">
        <f t="shared" si="4764"/>
        <v>#N/A</v>
      </c>
      <c r="BY8030" s="60" t="e">
        <f t="shared" si="4779"/>
        <v>#N/A</v>
      </c>
      <c r="BZ8030" s="60" t="e">
        <f t="shared" si="4780"/>
        <v>#N/A</v>
      </c>
      <c r="CA8030" s="60" t="e">
        <f t="shared" si="4781"/>
        <v>#N/A</v>
      </c>
      <c r="CB8030" s="58" t="e">
        <f t="shared" si="4765"/>
        <v>#DIV/0!</v>
      </c>
      <c r="CC8030" s="60" t="e">
        <f t="shared" si="4782"/>
        <v>#DIV/0!</v>
      </c>
      <c r="CD8030" s="60" t="e">
        <f t="shared" si="4783"/>
        <v>#DIV/0!</v>
      </c>
      <c r="CE8030" s="60" t="e">
        <f t="shared" si="4784"/>
        <v>#DIV/0!</v>
      </c>
      <c r="CF8030" s="52" t="e">
        <f t="shared" si="4785"/>
        <v>#N/A</v>
      </c>
      <c r="CG8030" s="52" t="e">
        <f t="shared" si="4786"/>
        <v>#N/A</v>
      </c>
      <c r="CH8030" s="60" t="e">
        <f t="shared" si="4787"/>
        <v>#DIV/0!</v>
      </c>
      <c r="CI8030" s="60" t="e">
        <f t="shared" si="4788"/>
        <v>#DIV/0!</v>
      </c>
      <c r="CJ8030" s="60" t="e">
        <f t="shared" si="4789"/>
        <v>#N/A</v>
      </c>
      <c r="CK8030" s="60" t="e">
        <f t="shared" si="4789"/>
        <v>#N/A</v>
      </c>
      <c r="CL8030" s="60" t="e">
        <f t="shared" si="4789"/>
        <v>#DIV/0!</v>
      </c>
      <c r="CM8030" s="60" t="e">
        <f t="shared" si="4789"/>
        <v>#DIV/0!</v>
      </c>
      <c r="CN8030" s="60" t="e">
        <f t="shared" si="4790"/>
        <v>#N/A</v>
      </c>
      <c r="CO8030" s="60" t="e">
        <f t="shared" si="4791"/>
        <v>#DIV/0!</v>
      </c>
      <c r="CP8030" s="60" t="str">
        <f t="shared" si="4766"/>
        <v/>
      </c>
      <c r="CQ8030" s="60"/>
      <c r="CR8030" s="44"/>
      <c r="CS8030" s="58" t="e">
        <f t="shared" si="4767"/>
        <v>#N/A</v>
      </c>
      <c r="CT8030" s="58" t="e">
        <f t="shared" si="4768"/>
        <v>#N/A</v>
      </c>
      <c r="CU8030" s="58" t="e">
        <f t="shared" si="4769"/>
        <v>#DIV/0!</v>
      </c>
      <c r="CV8030" s="60" t="e">
        <f t="shared" si="4792"/>
        <v>#N/A</v>
      </c>
      <c r="CW8030" s="60">
        <f t="shared" si="4770"/>
        <v>1</v>
      </c>
      <c r="CX8030" s="60" t="e">
        <f t="shared" si="4793"/>
        <v>#DIV/0!</v>
      </c>
      <c r="CY8030" s="60" t="e">
        <f t="shared" si="4771"/>
        <v>#N/A</v>
      </c>
      <c r="CZ8030" s="60" t="e">
        <f t="shared" si="4772"/>
        <v>#N/A</v>
      </c>
      <c r="DA8030" s="60" t="e">
        <f t="shared" si="4794"/>
        <v>#DIV/0!</v>
      </c>
      <c r="DB8030" s="60" t="e">
        <f t="shared" si="4794"/>
        <v>#N/A</v>
      </c>
      <c r="DC8030" s="60" t="e">
        <f t="shared" si="4773"/>
        <v>#DIV/0!</v>
      </c>
      <c r="DD8030" s="60" t="e">
        <f t="shared" si="4795"/>
        <v>#N/A</v>
      </c>
      <c r="DE8030" s="60" t="e">
        <f t="shared" si="4796"/>
        <v>#N/A</v>
      </c>
      <c r="DF8030" s="60" t="str">
        <f t="shared" si="4774"/>
        <v/>
      </c>
    </row>
    <row r="8031" spans="66:110" s="1" customFormat="1" x14ac:dyDescent="0.3">
      <c r="BN8031" s="58" t="e">
        <f t="shared" si="4758"/>
        <v>#N/A</v>
      </c>
      <c r="BO8031" s="59" t="e">
        <f t="shared" si="4759"/>
        <v>#N/A</v>
      </c>
      <c r="BP8031" s="58" t="e">
        <f t="shared" si="4760"/>
        <v>#DIV/0!</v>
      </c>
      <c r="BQ8031" s="60" t="e">
        <f t="shared" si="4775"/>
        <v>#DIV/0!</v>
      </c>
      <c r="BR8031" s="58" t="e">
        <f t="shared" si="4761"/>
        <v>#N/A</v>
      </c>
      <c r="BS8031" s="60" t="e">
        <f t="shared" si="4776"/>
        <v>#N/A</v>
      </c>
      <c r="BT8031" s="60" t="e">
        <f t="shared" si="4777"/>
        <v>#DIV/0!</v>
      </c>
      <c r="BU8031" s="58" t="e">
        <f t="shared" si="4762"/>
        <v>#N/A</v>
      </c>
      <c r="BV8031" s="58" t="e">
        <f t="shared" si="4763"/>
        <v>#N/A</v>
      </c>
      <c r="BW8031" s="60" t="e">
        <f t="shared" si="4778"/>
        <v>#N/A</v>
      </c>
      <c r="BX8031" s="58" t="e">
        <f t="shared" si="4764"/>
        <v>#N/A</v>
      </c>
      <c r="BY8031" s="60" t="e">
        <f t="shared" si="4779"/>
        <v>#N/A</v>
      </c>
      <c r="BZ8031" s="60" t="e">
        <f t="shared" si="4780"/>
        <v>#N/A</v>
      </c>
      <c r="CA8031" s="60" t="e">
        <f t="shared" si="4781"/>
        <v>#N/A</v>
      </c>
      <c r="CB8031" s="58" t="e">
        <f t="shared" si="4765"/>
        <v>#DIV/0!</v>
      </c>
      <c r="CC8031" s="60" t="e">
        <f t="shared" si="4782"/>
        <v>#DIV/0!</v>
      </c>
      <c r="CD8031" s="60" t="e">
        <f t="shared" si="4783"/>
        <v>#DIV/0!</v>
      </c>
      <c r="CE8031" s="60" t="e">
        <f t="shared" si="4784"/>
        <v>#DIV/0!</v>
      </c>
      <c r="CF8031" s="52" t="e">
        <f t="shared" si="4785"/>
        <v>#N/A</v>
      </c>
      <c r="CG8031" s="52" t="e">
        <f t="shared" si="4786"/>
        <v>#N/A</v>
      </c>
      <c r="CH8031" s="60" t="e">
        <f t="shared" si="4787"/>
        <v>#DIV/0!</v>
      </c>
      <c r="CI8031" s="60" t="e">
        <f t="shared" si="4788"/>
        <v>#DIV/0!</v>
      </c>
      <c r="CJ8031" s="60" t="e">
        <f t="shared" si="4789"/>
        <v>#N/A</v>
      </c>
      <c r="CK8031" s="60" t="e">
        <f t="shared" si="4789"/>
        <v>#N/A</v>
      </c>
      <c r="CL8031" s="60" t="e">
        <f t="shared" si="4789"/>
        <v>#DIV/0!</v>
      </c>
      <c r="CM8031" s="60" t="e">
        <f t="shared" si="4789"/>
        <v>#DIV/0!</v>
      </c>
      <c r="CN8031" s="60" t="e">
        <f t="shared" si="4790"/>
        <v>#N/A</v>
      </c>
      <c r="CO8031" s="60" t="e">
        <f t="shared" si="4791"/>
        <v>#DIV/0!</v>
      </c>
      <c r="CP8031" s="60" t="str">
        <f t="shared" si="4766"/>
        <v/>
      </c>
      <c r="CQ8031" s="60"/>
      <c r="CR8031" s="44"/>
      <c r="CS8031" s="58" t="e">
        <f t="shared" si="4767"/>
        <v>#N/A</v>
      </c>
      <c r="CT8031" s="58" t="e">
        <f t="shared" si="4768"/>
        <v>#N/A</v>
      </c>
      <c r="CU8031" s="58" t="e">
        <f t="shared" si="4769"/>
        <v>#DIV/0!</v>
      </c>
      <c r="CV8031" s="60" t="e">
        <f t="shared" si="4792"/>
        <v>#N/A</v>
      </c>
      <c r="CW8031" s="60">
        <f t="shared" si="4770"/>
        <v>1</v>
      </c>
      <c r="CX8031" s="60" t="e">
        <f t="shared" si="4793"/>
        <v>#DIV/0!</v>
      </c>
      <c r="CY8031" s="60" t="e">
        <f t="shared" si="4771"/>
        <v>#N/A</v>
      </c>
      <c r="CZ8031" s="60" t="e">
        <f t="shared" si="4772"/>
        <v>#N/A</v>
      </c>
      <c r="DA8031" s="60" t="e">
        <f t="shared" si="4794"/>
        <v>#DIV/0!</v>
      </c>
      <c r="DB8031" s="60" t="e">
        <f t="shared" si="4794"/>
        <v>#N/A</v>
      </c>
      <c r="DC8031" s="60" t="e">
        <f t="shared" si="4773"/>
        <v>#DIV/0!</v>
      </c>
      <c r="DD8031" s="60" t="e">
        <f t="shared" si="4795"/>
        <v>#N/A</v>
      </c>
      <c r="DE8031" s="60" t="e">
        <f t="shared" si="4796"/>
        <v>#N/A</v>
      </c>
      <c r="DF8031" s="60" t="str">
        <f t="shared" si="4774"/>
        <v/>
      </c>
    </row>
    <row r="8032" spans="66:110" s="1" customFormat="1" x14ac:dyDescent="0.3">
      <c r="BN8032" s="58" t="e">
        <f t="shared" si="4758"/>
        <v>#N/A</v>
      </c>
      <c r="BO8032" s="59" t="e">
        <f t="shared" si="4759"/>
        <v>#N/A</v>
      </c>
      <c r="BP8032" s="58" t="e">
        <f t="shared" si="4760"/>
        <v>#DIV/0!</v>
      </c>
      <c r="BQ8032" s="60" t="e">
        <f t="shared" si="4775"/>
        <v>#DIV/0!</v>
      </c>
      <c r="BR8032" s="58" t="e">
        <f t="shared" si="4761"/>
        <v>#N/A</v>
      </c>
      <c r="BS8032" s="60" t="e">
        <f t="shared" si="4776"/>
        <v>#N/A</v>
      </c>
      <c r="BT8032" s="60" t="e">
        <f t="shared" si="4777"/>
        <v>#DIV/0!</v>
      </c>
      <c r="BU8032" s="58" t="e">
        <f t="shared" si="4762"/>
        <v>#N/A</v>
      </c>
      <c r="BV8032" s="58" t="e">
        <f t="shared" si="4763"/>
        <v>#N/A</v>
      </c>
      <c r="BW8032" s="60" t="e">
        <f t="shared" si="4778"/>
        <v>#N/A</v>
      </c>
      <c r="BX8032" s="58" t="e">
        <f t="shared" si="4764"/>
        <v>#N/A</v>
      </c>
      <c r="BY8032" s="60" t="e">
        <f t="shared" si="4779"/>
        <v>#N/A</v>
      </c>
      <c r="BZ8032" s="60" t="e">
        <f t="shared" si="4780"/>
        <v>#N/A</v>
      </c>
      <c r="CA8032" s="60" t="e">
        <f t="shared" si="4781"/>
        <v>#N/A</v>
      </c>
      <c r="CB8032" s="58" t="e">
        <f t="shared" si="4765"/>
        <v>#DIV/0!</v>
      </c>
      <c r="CC8032" s="60" t="e">
        <f t="shared" si="4782"/>
        <v>#DIV/0!</v>
      </c>
      <c r="CD8032" s="60" t="e">
        <f t="shared" si="4783"/>
        <v>#DIV/0!</v>
      </c>
      <c r="CE8032" s="60" t="e">
        <f t="shared" si="4784"/>
        <v>#DIV/0!</v>
      </c>
      <c r="CF8032" s="52" t="e">
        <f t="shared" si="4785"/>
        <v>#N/A</v>
      </c>
      <c r="CG8032" s="52" t="e">
        <f t="shared" si="4786"/>
        <v>#N/A</v>
      </c>
      <c r="CH8032" s="60" t="e">
        <f t="shared" si="4787"/>
        <v>#DIV/0!</v>
      </c>
      <c r="CI8032" s="60" t="e">
        <f t="shared" si="4788"/>
        <v>#DIV/0!</v>
      </c>
      <c r="CJ8032" s="60" t="e">
        <f t="shared" si="4789"/>
        <v>#N/A</v>
      </c>
      <c r="CK8032" s="60" t="e">
        <f t="shared" si="4789"/>
        <v>#N/A</v>
      </c>
      <c r="CL8032" s="60" t="e">
        <f t="shared" si="4789"/>
        <v>#DIV/0!</v>
      </c>
      <c r="CM8032" s="60" t="e">
        <f t="shared" si="4789"/>
        <v>#DIV/0!</v>
      </c>
      <c r="CN8032" s="60" t="e">
        <f t="shared" si="4790"/>
        <v>#N/A</v>
      </c>
      <c r="CO8032" s="60" t="e">
        <f t="shared" si="4791"/>
        <v>#DIV/0!</v>
      </c>
      <c r="CP8032" s="60" t="str">
        <f t="shared" si="4766"/>
        <v/>
      </c>
      <c r="CQ8032" s="60"/>
      <c r="CR8032" s="44"/>
      <c r="CS8032" s="58" t="e">
        <f t="shared" si="4767"/>
        <v>#N/A</v>
      </c>
      <c r="CT8032" s="58" t="e">
        <f t="shared" si="4768"/>
        <v>#N/A</v>
      </c>
      <c r="CU8032" s="58" t="e">
        <f t="shared" si="4769"/>
        <v>#DIV/0!</v>
      </c>
      <c r="CV8032" s="60" t="e">
        <f t="shared" si="4792"/>
        <v>#N/A</v>
      </c>
      <c r="CW8032" s="60">
        <f t="shared" si="4770"/>
        <v>1</v>
      </c>
      <c r="CX8032" s="60" t="e">
        <f t="shared" si="4793"/>
        <v>#DIV/0!</v>
      </c>
      <c r="CY8032" s="60" t="e">
        <f t="shared" si="4771"/>
        <v>#N/A</v>
      </c>
      <c r="CZ8032" s="60" t="e">
        <f t="shared" si="4772"/>
        <v>#N/A</v>
      </c>
      <c r="DA8032" s="60" t="e">
        <f t="shared" si="4794"/>
        <v>#DIV/0!</v>
      </c>
      <c r="DB8032" s="60" t="e">
        <f t="shared" si="4794"/>
        <v>#N/A</v>
      </c>
      <c r="DC8032" s="60" t="e">
        <f t="shared" si="4773"/>
        <v>#DIV/0!</v>
      </c>
      <c r="DD8032" s="60" t="e">
        <f t="shared" si="4795"/>
        <v>#N/A</v>
      </c>
      <c r="DE8032" s="60" t="e">
        <f t="shared" si="4796"/>
        <v>#N/A</v>
      </c>
      <c r="DF8032" s="60" t="str">
        <f t="shared" si="4774"/>
        <v/>
      </c>
    </row>
    <row r="8033" spans="66:110" s="1" customFormat="1" x14ac:dyDescent="0.3">
      <c r="BN8033" s="58" t="e">
        <f t="shared" si="4758"/>
        <v>#N/A</v>
      </c>
      <c r="BO8033" s="59" t="e">
        <f t="shared" si="4759"/>
        <v>#N/A</v>
      </c>
      <c r="BP8033" s="58" t="e">
        <f t="shared" si="4760"/>
        <v>#DIV/0!</v>
      </c>
      <c r="BQ8033" s="60" t="e">
        <f t="shared" si="4775"/>
        <v>#DIV/0!</v>
      </c>
      <c r="BR8033" s="58" t="e">
        <f t="shared" si="4761"/>
        <v>#N/A</v>
      </c>
      <c r="BS8033" s="60" t="e">
        <f t="shared" si="4776"/>
        <v>#N/A</v>
      </c>
      <c r="BT8033" s="60" t="e">
        <f t="shared" si="4777"/>
        <v>#DIV/0!</v>
      </c>
      <c r="BU8033" s="58" t="e">
        <f t="shared" si="4762"/>
        <v>#N/A</v>
      </c>
      <c r="BV8033" s="58" t="e">
        <f t="shared" si="4763"/>
        <v>#N/A</v>
      </c>
      <c r="BW8033" s="60" t="e">
        <f t="shared" si="4778"/>
        <v>#N/A</v>
      </c>
      <c r="BX8033" s="58" t="e">
        <f t="shared" si="4764"/>
        <v>#N/A</v>
      </c>
      <c r="BY8033" s="60" t="e">
        <f t="shared" si="4779"/>
        <v>#N/A</v>
      </c>
      <c r="BZ8033" s="60" t="e">
        <f t="shared" si="4780"/>
        <v>#N/A</v>
      </c>
      <c r="CA8033" s="60" t="e">
        <f t="shared" si="4781"/>
        <v>#N/A</v>
      </c>
      <c r="CB8033" s="58" t="e">
        <f t="shared" si="4765"/>
        <v>#DIV/0!</v>
      </c>
      <c r="CC8033" s="60" t="e">
        <f t="shared" si="4782"/>
        <v>#DIV/0!</v>
      </c>
      <c r="CD8033" s="60" t="e">
        <f t="shared" si="4783"/>
        <v>#DIV/0!</v>
      </c>
      <c r="CE8033" s="60" t="e">
        <f t="shared" si="4784"/>
        <v>#DIV/0!</v>
      </c>
      <c r="CF8033" s="52" t="e">
        <f t="shared" si="4785"/>
        <v>#N/A</v>
      </c>
      <c r="CG8033" s="52" t="e">
        <f t="shared" si="4786"/>
        <v>#N/A</v>
      </c>
      <c r="CH8033" s="60" t="e">
        <f t="shared" si="4787"/>
        <v>#DIV/0!</v>
      </c>
      <c r="CI8033" s="60" t="e">
        <f t="shared" si="4788"/>
        <v>#DIV/0!</v>
      </c>
      <c r="CJ8033" s="60" t="e">
        <f t="shared" si="4789"/>
        <v>#N/A</v>
      </c>
      <c r="CK8033" s="60" t="e">
        <f t="shared" si="4789"/>
        <v>#N/A</v>
      </c>
      <c r="CL8033" s="60" t="e">
        <f t="shared" si="4789"/>
        <v>#DIV/0!</v>
      </c>
      <c r="CM8033" s="60" t="e">
        <f t="shared" si="4789"/>
        <v>#DIV/0!</v>
      </c>
      <c r="CN8033" s="60" t="e">
        <f t="shared" si="4790"/>
        <v>#N/A</v>
      </c>
      <c r="CO8033" s="60" t="e">
        <f t="shared" si="4791"/>
        <v>#DIV/0!</v>
      </c>
      <c r="CP8033" s="60" t="str">
        <f t="shared" si="4766"/>
        <v/>
      </c>
      <c r="CQ8033" s="60"/>
      <c r="CR8033" s="44"/>
      <c r="CS8033" s="58" t="e">
        <f t="shared" si="4767"/>
        <v>#N/A</v>
      </c>
      <c r="CT8033" s="58" t="e">
        <f t="shared" si="4768"/>
        <v>#N/A</v>
      </c>
      <c r="CU8033" s="58" t="e">
        <f t="shared" si="4769"/>
        <v>#DIV/0!</v>
      </c>
      <c r="CV8033" s="60" t="e">
        <f t="shared" si="4792"/>
        <v>#N/A</v>
      </c>
      <c r="CW8033" s="60">
        <f t="shared" si="4770"/>
        <v>1</v>
      </c>
      <c r="CX8033" s="60" t="e">
        <f t="shared" si="4793"/>
        <v>#DIV/0!</v>
      </c>
      <c r="CY8033" s="60" t="e">
        <f t="shared" si="4771"/>
        <v>#N/A</v>
      </c>
      <c r="CZ8033" s="60" t="e">
        <f t="shared" si="4772"/>
        <v>#N/A</v>
      </c>
      <c r="DA8033" s="60" t="e">
        <f t="shared" si="4794"/>
        <v>#DIV/0!</v>
      </c>
      <c r="DB8033" s="60" t="e">
        <f t="shared" si="4794"/>
        <v>#N/A</v>
      </c>
      <c r="DC8033" s="60" t="e">
        <f t="shared" si="4773"/>
        <v>#DIV/0!</v>
      </c>
      <c r="DD8033" s="60" t="e">
        <f t="shared" si="4795"/>
        <v>#N/A</v>
      </c>
      <c r="DE8033" s="60" t="e">
        <f t="shared" si="4796"/>
        <v>#N/A</v>
      </c>
      <c r="DF8033" s="60" t="str">
        <f t="shared" si="4774"/>
        <v/>
      </c>
    </row>
    <row r="8034" spans="66:110" s="1" customFormat="1" x14ac:dyDescent="0.3">
      <c r="BN8034" s="58" t="e">
        <f t="shared" si="4758"/>
        <v>#N/A</v>
      </c>
      <c r="BO8034" s="59" t="e">
        <f t="shared" si="4759"/>
        <v>#N/A</v>
      </c>
      <c r="BP8034" s="58" t="e">
        <f t="shared" si="4760"/>
        <v>#DIV/0!</v>
      </c>
      <c r="BQ8034" s="60" t="e">
        <f t="shared" si="4775"/>
        <v>#DIV/0!</v>
      </c>
      <c r="BR8034" s="58" t="e">
        <f t="shared" si="4761"/>
        <v>#N/A</v>
      </c>
      <c r="BS8034" s="60" t="e">
        <f t="shared" si="4776"/>
        <v>#N/A</v>
      </c>
      <c r="BT8034" s="60" t="e">
        <f t="shared" si="4777"/>
        <v>#DIV/0!</v>
      </c>
      <c r="BU8034" s="58" t="e">
        <f t="shared" si="4762"/>
        <v>#N/A</v>
      </c>
      <c r="BV8034" s="58" t="e">
        <f t="shared" si="4763"/>
        <v>#N/A</v>
      </c>
      <c r="BW8034" s="60" t="e">
        <f t="shared" si="4778"/>
        <v>#N/A</v>
      </c>
      <c r="BX8034" s="58" t="e">
        <f t="shared" si="4764"/>
        <v>#N/A</v>
      </c>
      <c r="BY8034" s="60" t="e">
        <f t="shared" si="4779"/>
        <v>#N/A</v>
      </c>
      <c r="BZ8034" s="60" t="e">
        <f t="shared" si="4780"/>
        <v>#N/A</v>
      </c>
      <c r="CA8034" s="60" t="e">
        <f t="shared" si="4781"/>
        <v>#N/A</v>
      </c>
      <c r="CB8034" s="58" t="e">
        <f t="shared" si="4765"/>
        <v>#DIV/0!</v>
      </c>
      <c r="CC8034" s="60" t="e">
        <f t="shared" si="4782"/>
        <v>#DIV/0!</v>
      </c>
      <c r="CD8034" s="60" t="e">
        <f t="shared" si="4783"/>
        <v>#DIV/0!</v>
      </c>
      <c r="CE8034" s="60" t="e">
        <f t="shared" si="4784"/>
        <v>#DIV/0!</v>
      </c>
      <c r="CF8034" s="52" t="e">
        <f t="shared" si="4785"/>
        <v>#N/A</v>
      </c>
      <c r="CG8034" s="52" t="e">
        <f t="shared" si="4786"/>
        <v>#N/A</v>
      </c>
      <c r="CH8034" s="60" t="e">
        <f t="shared" si="4787"/>
        <v>#DIV/0!</v>
      </c>
      <c r="CI8034" s="60" t="e">
        <f t="shared" si="4788"/>
        <v>#DIV/0!</v>
      </c>
      <c r="CJ8034" s="60" t="e">
        <f t="shared" si="4789"/>
        <v>#N/A</v>
      </c>
      <c r="CK8034" s="60" t="e">
        <f t="shared" si="4789"/>
        <v>#N/A</v>
      </c>
      <c r="CL8034" s="60" t="e">
        <f t="shared" si="4789"/>
        <v>#DIV/0!</v>
      </c>
      <c r="CM8034" s="60" t="e">
        <f t="shared" si="4789"/>
        <v>#DIV/0!</v>
      </c>
      <c r="CN8034" s="60" t="e">
        <f t="shared" si="4790"/>
        <v>#N/A</v>
      </c>
      <c r="CO8034" s="60" t="e">
        <f t="shared" si="4791"/>
        <v>#DIV/0!</v>
      </c>
      <c r="CP8034" s="60" t="str">
        <f t="shared" si="4766"/>
        <v/>
      </c>
      <c r="CQ8034" s="60"/>
      <c r="CR8034" s="44"/>
      <c r="CS8034" s="58" t="e">
        <f t="shared" si="4767"/>
        <v>#N/A</v>
      </c>
      <c r="CT8034" s="58" t="e">
        <f t="shared" si="4768"/>
        <v>#N/A</v>
      </c>
      <c r="CU8034" s="58" t="e">
        <f t="shared" si="4769"/>
        <v>#DIV/0!</v>
      </c>
      <c r="CV8034" s="60" t="e">
        <f t="shared" si="4792"/>
        <v>#N/A</v>
      </c>
      <c r="CW8034" s="60">
        <f t="shared" si="4770"/>
        <v>1</v>
      </c>
      <c r="CX8034" s="60" t="e">
        <f t="shared" si="4793"/>
        <v>#DIV/0!</v>
      </c>
      <c r="CY8034" s="60" t="e">
        <f t="shared" si="4771"/>
        <v>#N/A</v>
      </c>
      <c r="CZ8034" s="60" t="e">
        <f t="shared" si="4772"/>
        <v>#N/A</v>
      </c>
      <c r="DA8034" s="60" t="e">
        <f t="shared" si="4794"/>
        <v>#DIV/0!</v>
      </c>
      <c r="DB8034" s="60" t="e">
        <f t="shared" si="4794"/>
        <v>#N/A</v>
      </c>
      <c r="DC8034" s="60" t="e">
        <f t="shared" si="4773"/>
        <v>#DIV/0!</v>
      </c>
      <c r="DD8034" s="60" t="e">
        <f t="shared" si="4795"/>
        <v>#N/A</v>
      </c>
      <c r="DE8034" s="60" t="e">
        <f t="shared" si="4796"/>
        <v>#N/A</v>
      </c>
      <c r="DF8034" s="60" t="str">
        <f t="shared" si="4774"/>
        <v/>
      </c>
    </row>
    <row r="8035" spans="66:110" s="1" customFormat="1" x14ac:dyDescent="0.3">
      <c r="BN8035" s="58" t="e">
        <f t="shared" si="4758"/>
        <v>#N/A</v>
      </c>
      <c r="BO8035" s="59" t="e">
        <f t="shared" si="4759"/>
        <v>#N/A</v>
      </c>
      <c r="BP8035" s="58" t="e">
        <f t="shared" si="4760"/>
        <v>#DIV/0!</v>
      </c>
      <c r="BQ8035" s="60" t="e">
        <f t="shared" si="4775"/>
        <v>#DIV/0!</v>
      </c>
      <c r="BR8035" s="58" t="e">
        <f t="shared" si="4761"/>
        <v>#N/A</v>
      </c>
      <c r="BS8035" s="60" t="e">
        <f t="shared" si="4776"/>
        <v>#N/A</v>
      </c>
      <c r="BT8035" s="60" t="e">
        <f t="shared" si="4777"/>
        <v>#DIV/0!</v>
      </c>
      <c r="BU8035" s="58" t="e">
        <f t="shared" si="4762"/>
        <v>#N/A</v>
      </c>
      <c r="BV8035" s="58" t="e">
        <f t="shared" si="4763"/>
        <v>#N/A</v>
      </c>
      <c r="BW8035" s="60" t="e">
        <f t="shared" si="4778"/>
        <v>#N/A</v>
      </c>
      <c r="BX8035" s="58" t="e">
        <f t="shared" si="4764"/>
        <v>#N/A</v>
      </c>
      <c r="BY8035" s="60" t="e">
        <f t="shared" si="4779"/>
        <v>#N/A</v>
      </c>
      <c r="BZ8035" s="60" t="e">
        <f t="shared" si="4780"/>
        <v>#N/A</v>
      </c>
      <c r="CA8035" s="60" t="e">
        <f t="shared" si="4781"/>
        <v>#N/A</v>
      </c>
      <c r="CB8035" s="58" t="e">
        <f t="shared" si="4765"/>
        <v>#DIV/0!</v>
      </c>
      <c r="CC8035" s="60" t="e">
        <f t="shared" si="4782"/>
        <v>#DIV/0!</v>
      </c>
      <c r="CD8035" s="60" t="e">
        <f t="shared" si="4783"/>
        <v>#DIV/0!</v>
      </c>
      <c r="CE8035" s="60" t="e">
        <f t="shared" si="4784"/>
        <v>#DIV/0!</v>
      </c>
      <c r="CF8035" s="52" t="e">
        <f t="shared" si="4785"/>
        <v>#N/A</v>
      </c>
      <c r="CG8035" s="52" t="e">
        <f t="shared" si="4786"/>
        <v>#N/A</v>
      </c>
      <c r="CH8035" s="60" t="e">
        <f t="shared" si="4787"/>
        <v>#DIV/0!</v>
      </c>
      <c r="CI8035" s="60" t="e">
        <f t="shared" si="4788"/>
        <v>#DIV/0!</v>
      </c>
      <c r="CJ8035" s="60" t="e">
        <f t="shared" si="4789"/>
        <v>#N/A</v>
      </c>
      <c r="CK8035" s="60" t="e">
        <f t="shared" si="4789"/>
        <v>#N/A</v>
      </c>
      <c r="CL8035" s="60" t="e">
        <f t="shared" si="4789"/>
        <v>#DIV/0!</v>
      </c>
      <c r="CM8035" s="60" t="e">
        <f t="shared" si="4789"/>
        <v>#DIV/0!</v>
      </c>
      <c r="CN8035" s="60" t="e">
        <f t="shared" si="4790"/>
        <v>#N/A</v>
      </c>
      <c r="CO8035" s="60" t="e">
        <f t="shared" si="4791"/>
        <v>#DIV/0!</v>
      </c>
      <c r="CP8035" s="60" t="str">
        <f t="shared" si="4766"/>
        <v/>
      </c>
      <c r="CQ8035" s="60"/>
      <c r="CR8035" s="44"/>
      <c r="CS8035" s="58" t="e">
        <f t="shared" si="4767"/>
        <v>#N/A</v>
      </c>
      <c r="CT8035" s="58" t="e">
        <f t="shared" si="4768"/>
        <v>#N/A</v>
      </c>
      <c r="CU8035" s="58" t="e">
        <f t="shared" si="4769"/>
        <v>#DIV/0!</v>
      </c>
      <c r="CV8035" s="60" t="e">
        <f t="shared" si="4792"/>
        <v>#N/A</v>
      </c>
      <c r="CW8035" s="60">
        <f t="shared" si="4770"/>
        <v>1</v>
      </c>
      <c r="CX8035" s="60" t="e">
        <f t="shared" si="4793"/>
        <v>#DIV/0!</v>
      </c>
      <c r="CY8035" s="60" t="e">
        <f t="shared" si="4771"/>
        <v>#N/A</v>
      </c>
      <c r="CZ8035" s="60" t="e">
        <f t="shared" si="4772"/>
        <v>#N/A</v>
      </c>
      <c r="DA8035" s="60" t="e">
        <f t="shared" si="4794"/>
        <v>#DIV/0!</v>
      </c>
      <c r="DB8035" s="60" t="e">
        <f t="shared" si="4794"/>
        <v>#N/A</v>
      </c>
      <c r="DC8035" s="60" t="e">
        <f t="shared" si="4773"/>
        <v>#DIV/0!</v>
      </c>
      <c r="DD8035" s="60" t="e">
        <f t="shared" si="4795"/>
        <v>#N/A</v>
      </c>
      <c r="DE8035" s="60" t="e">
        <f t="shared" si="4796"/>
        <v>#N/A</v>
      </c>
      <c r="DF8035" s="60" t="str">
        <f t="shared" si="4774"/>
        <v/>
      </c>
    </row>
    <row r="8036" spans="66:110" s="1" customFormat="1" x14ac:dyDescent="0.3">
      <c r="BN8036" s="58" t="e">
        <f t="shared" si="4758"/>
        <v>#N/A</v>
      </c>
      <c r="BO8036" s="59" t="e">
        <f t="shared" si="4759"/>
        <v>#N/A</v>
      </c>
      <c r="BP8036" s="58" t="e">
        <f t="shared" si="4760"/>
        <v>#DIV/0!</v>
      </c>
      <c r="BQ8036" s="60" t="e">
        <f t="shared" si="4775"/>
        <v>#DIV/0!</v>
      </c>
      <c r="BR8036" s="58" t="e">
        <f t="shared" si="4761"/>
        <v>#N/A</v>
      </c>
      <c r="BS8036" s="60" t="e">
        <f t="shared" si="4776"/>
        <v>#N/A</v>
      </c>
      <c r="BT8036" s="60" t="e">
        <f t="shared" si="4777"/>
        <v>#DIV/0!</v>
      </c>
      <c r="BU8036" s="58" t="e">
        <f t="shared" si="4762"/>
        <v>#N/A</v>
      </c>
      <c r="BV8036" s="58" t="e">
        <f t="shared" si="4763"/>
        <v>#N/A</v>
      </c>
      <c r="BW8036" s="60" t="e">
        <f t="shared" si="4778"/>
        <v>#N/A</v>
      </c>
      <c r="BX8036" s="58" t="e">
        <f t="shared" si="4764"/>
        <v>#N/A</v>
      </c>
      <c r="BY8036" s="60" t="e">
        <f t="shared" si="4779"/>
        <v>#N/A</v>
      </c>
      <c r="BZ8036" s="60" t="e">
        <f t="shared" si="4780"/>
        <v>#N/A</v>
      </c>
      <c r="CA8036" s="60" t="e">
        <f t="shared" si="4781"/>
        <v>#N/A</v>
      </c>
      <c r="CB8036" s="58" t="e">
        <f t="shared" si="4765"/>
        <v>#DIV/0!</v>
      </c>
      <c r="CC8036" s="60" t="e">
        <f t="shared" si="4782"/>
        <v>#DIV/0!</v>
      </c>
      <c r="CD8036" s="60" t="e">
        <f t="shared" si="4783"/>
        <v>#DIV/0!</v>
      </c>
      <c r="CE8036" s="60" t="e">
        <f t="shared" si="4784"/>
        <v>#DIV/0!</v>
      </c>
      <c r="CF8036" s="52" t="e">
        <f t="shared" si="4785"/>
        <v>#N/A</v>
      </c>
      <c r="CG8036" s="52" t="e">
        <f t="shared" si="4786"/>
        <v>#N/A</v>
      </c>
      <c r="CH8036" s="60" t="e">
        <f t="shared" si="4787"/>
        <v>#DIV/0!</v>
      </c>
      <c r="CI8036" s="60" t="e">
        <f t="shared" si="4788"/>
        <v>#DIV/0!</v>
      </c>
      <c r="CJ8036" s="60" t="e">
        <f t="shared" si="4789"/>
        <v>#N/A</v>
      </c>
      <c r="CK8036" s="60" t="e">
        <f t="shared" si="4789"/>
        <v>#N/A</v>
      </c>
      <c r="CL8036" s="60" t="e">
        <f t="shared" si="4789"/>
        <v>#DIV/0!</v>
      </c>
      <c r="CM8036" s="60" t="e">
        <f t="shared" si="4789"/>
        <v>#DIV/0!</v>
      </c>
      <c r="CN8036" s="60" t="e">
        <f t="shared" si="4790"/>
        <v>#N/A</v>
      </c>
      <c r="CO8036" s="60" t="e">
        <f t="shared" si="4791"/>
        <v>#DIV/0!</v>
      </c>
      <c r="CP8036" s="60" t="str">
        <f t="shared" si="4766"/>
        <v/>
      </c>
      <c r="CQ8036" s="60"/>
      <c r="CR8036" s="44"/>
      <c r="CS8036" s="58" t="e">
        <f t="shared" si="4767"/>
        <v>#N/A</v>
      </c>
      <c r="CT8036" s="58" t="e">
        <f t="shared" si="4768"/>
        <v>#N/A</v>
      </c>
      <c r="CU8036" s="58" t="e">
        <f t="shared" si="4769"/>
        <v>#DIV/0!</v>
      </c>
      <c r="CV8036" s="60" t="e">
        <f t="shared" si="4792"/>
        <v>#N/A</v>
      </c>
      <c r="CW8036" s="60">
        <f t="shared" si="4770"/>
        <v>1</v>
      </c>
      <c r="CX8036" s="60" t="e">
        <f t="shared" si="4793"/>
        <v>#DIV/0!</v>
      </c>
      <c r="CY8036" s="60" t="e">
        <f t="shared" si="4771"/>
        <v>#N/A</v>
      </c>
      <c r="CZ8036" s="60" t="e">
        <f t="shared" si="4772"/>
        <v>#N/A</v>
      </c>
      <c r="DA8036" s="60" t="e">
        <f t="shared" si="4794"/>
        <v>#DIV/0!</v>
      </c>
      <c r="DB8036" s="60" t="e">
        <f t="shared" si="4794"/>
        <v>#N/A</v>
      </c>
      <c r="DC8036" s="60" t="e">
        <f t="shared" si="4773"/>
        <v>#DIV/0!</v>
      </c>
      <c r="DD8036" s="60" t="e">
        <f t="shared" si="4795"/>
        <v>#N/A</v>
      </c>
      <c r="DE8036" s="60" t="e">
        <f t="shared" si="4796"/>
        <v>#N/A</v>
      </c>
      <c r="DF8036" s="60" t="str">
        <f t="shared" si="4774"/>
        <v/>
      </c>
    </row>
    <row r="8037" spans="66:110" s="1" customFormat="1" x14ac:dyDescent="0.3">
      <c r="BN8037" s="58" t="e">
        <f t="shared" si="4758"/>
        <v>#N/A</v>
      </c>
      <c r="BO8037" s="59" t="e">
        <f t="shared" si="4759"/>
        <v>#N/A</v>
      </c>
      <c r="BP8037" s="58" t="e">
        <f t="shared" si="4760"/>
        <v>#DIV/0!</v>
      </c>
      <c r="BQ8037" s="60" t="e">
        <f t="shared" si="4775"/>
        <v>#DIV/0!</v>
      </c>
      <c r="BR8037" s="58" t="e">
        <f t="shared" si="4761"/>
        <v>#N/A</v>
      </c>
      <c r="BS8037" s="60" t="e">
        <f t="shared" si="4776"/>
        <v>#N/A</v>
      </c>
      <c r="BT8037" s="60" t="e">
        <f t="shared" si="4777"/>
        <v>#DIV/0!</v>
      </c>
      <c r="BU8037" s="58" t="e">
        <f t="shared" si="4762"/>
        <v>#N/A</v>
      </c>
      <c r="BV8037" s="58" t="e">
        <f t="shared" si="4763"/>
        <v>#N/A</v>
      </c>
      <c r="BW8037" s="60" t="e">
        <f t="shared" si="4778"/>
        <v>#N/A</v>
      </c>
      <c r="BX8037" s="58" t="e">
        <f t="shared" si="4764"/>
        <v>#N/A</v>
      </c>
      <c r="BY8037" s="60" t="e">
        <f t="shared" si="4779"/>
        <v>#N/A</v>
      </c>
      <c r="BZ8037" s="60" t="e">
        <f t="shared" si="4780"/>
        <v>#N/A</v>
      </c>
      <c r="CA8037" s="60" t="e">
        <f t="shared" si="4781"/>
        <v>#N/A</v>
      </c>
      <c r="CB8037" s="58" t="e">
        <f t="shared" si="4765"/>
        <v>#DIV/0!</v>
      </c>
      <c r="CC8037" s="60" t="e">
        <f t="shared" si="4782"/>
        <v>#DIV/0!</v>
      </c>
      <c r="CD8037" s="60" t="e">
        <f t="shared" si="4783"/>
        <v>#DIV/0!</v>
      </c>
      <c r="CE8037" s="60" t="e">
        <f t="shared" si="4784"/>
        <v>#DIV/0!</v>
      </c>
      <c r="CF8037" s="52" t="e">
        <f t="shared" si="4785"/>
        <v>#N/A</v>
      </c>
      <c r="CG8037" s="52" t="e">
        <f t="shared" si="4786"/>
        <v>#N/A</v>
      </c>
      <c r="CH8037" s="60" t="e">
        <f t="shared" si="4787"/>
        <v>#DIV/0!</v>
      </c>
      <c r="CI8037" s="60" t="e">
        <f t="shared" si="4788"/>
        <v>#DIV/0!</v>
      </c>
      <c r="CJ8037" s="60" t="e">
        <f t="shared" si="4789"/>
        <v>#N/A</v>
      </c>
      <c r="CK8037" s="60" t="e">
        <f t="shared" si="4789"/>
        <v>#N/A</v>
      </c>
      <c r="CL8037" s="60" t="e">
        <f t="shared" si="4789"/>
        <v>#DIV/0!</v>
      </c>
      <c r="CM8037" s="60" t="e">
        <f t="shared" si="4789"/>
        <v>#DIV/0!</v>
      </c>
      <c r="CN8037" s="60" t="e">
        <f t="shared" si="4790"/>
        <v>#N/A</v>
      </c>
      <c r="CO8037" s="60" t="e">
        <f t="shared" si="4791"/>
        <v>#DIV/0!</v>
      </c>
      <c r="CP8037" s="60" t="str">
        <f t="shared" si="4766"/>
        <v/>
      </c>
      <c r="CQ8037" s="60"/>
      <c r="CR8037" s="44"/>
      <c r="CS8037" s="58" t="e">
        <f t="shared" si="4767"/>
        <v>#N/A</v>
      </c>
      <c r="CT8037" s="58" t="e">
        <f t="shared" si="4768"/>
        <v>#N/A</v>
      </c>
      <c r="CU8037" s="58" t="e">
        <f t="shared" si="4769"/>
        <v>#DIV/0!</v>
      </c>
      <c r="CV8037" s="60" t="e">
        <f t="shared" si="4792"/>
        <v>#N/A</v>
      </c>
      <c r="CW8037" s="60">
        <f t="shared" si="4770"/>
        <v>1</v>
      </c>
      <c r="CX8037" s="60" t="e">
        <f t="shared" si="4793"/>
        <v>#DIV/0!</v>
      </c>
      <c r="CY8037" s="60" t="e">
        <f t="shared" si="4771"/>
        <v>#N/A</v>
      </c>
      <c r="CZ8037" s="60" t="e">
        <f t="shared" si="4772"/>
        <v>#N/A</v>
      </c>
      <c r="DA8037" s="60" t="e">
        <f t="shared" si="4794"/>
        <v>#DIV/0!</v>
      </c>
      <c r="DB8037" s="60" t="e">
        <f t="shared" si="4794"/>
        <v>#N/A</v>
      </c>
      <c r="DC8037" s="60" t="e">
        <f t="shared" si="4773"/>
        <v>#DIV/0!</v>
      </c>
      <c r="DD8037" s="60" t="e">
        <f t="shared" si="4795"/>
        <v>#N/A</v>
      </c>
      <c r="DE8037" s="60" t="e">
        <f t="shared" si="4796"/>
        <v>#N/A</v>
      </c>
      <c r="DF8037" s="60" t="str">
        <f t="shared" si="4774"/>
        <v/>
      </c>
    </row>
    <row r="8038" spans="66:110" s="1" customFormat="1" x14ac:dyDescent="0.3">
      <c r="BN8038" s="58" t="e">
        <f t="shared" si="4758"/>
        <v>#N/A</v>
      </c>
      <c r="BO8038" s="59" t="e">
        <f t="shared" si="4759"/>
        <v>#N/A</v>
      </c>
      <c r="BP8038" s="58" t="e">
        <f t="shared" si="4760"/>
        <v>#DIV/0!</v>
      </c>
      <c r="BQ8038" s="60" t="e">
        <f t="shared" si="4775"/>
        <v>#DIV/0!</v>
      </c>
      <c r="BR8038" s="58" t="e">
        <f t="shared" si="4761"/>
        <v>#N/A</v>
      </c>
      <c r="BS8038" s="60" t="e">
        <f t="shared" si="4776"/>
        <v>#N/A</v>
      </c>
      <c r="BT8038" s="60" t="e">
        <f t="shared" si="4777"/>
        <v>#DIV/0!</v>
      </c>
      <c r="BU8038" s="58" t="e">
        <f t="shared" si="4762"/>
        <v>#N/A</v>
      </c>
      <c r="BV8038" s="58" t="e">
        <f t="shared" si="4763"/>
        <v>#N/A</v>
      </c>
      <c r="BW8038" s="60" t="e">
        <f t="shared" si="4778"/>
        <v>#N/A</v>
      </c>
      <c r="BX8038" s="58" t="e">
        <f t="shared" si="4764"/>
        <v>#N/A</v>
      </c>
      <c r="BY8038" s="60" t="e">
        <f t="shared" si="4779"/>
        <v>#N/A</v>
      </c>
      <c r="BZ8038" s="60" t="e">
        <f t="shared" si="4780"/>
        <v>#N/A</v>
      </c>
      <c r="CA8038" s="60" t="e">
        <f t="shared" si="4781"/>
        <v>#N/A</v>
      </c>
      <c r="CB8038" s="58" t="e">
        <f t="shared" si="4765"/>
        <v>#DIV/0!</v>
      </c>
      <c r="CC8038" s="60" t="e">
        <f t="shared" si="4782"/>
        <v>#DIV/0!</v>
      </c>
      <c r="CD8038" s="60" t="e">
        <f t="shared" si="4783"/>
        <v>#DIV/0!</v>
      </c>
      <c r="CE8038" s="60" t="e">
        <f t="shared" si="4784"/>
        <v>#DIV/0!</v>
      </c>
      <c r="CF8038" s="52" t="e">
        <f t="shared" si="4785"/>
        <v>#N/A</v>
      </c>
      <c r="CG8038" s="52" t="e">
        <f t="shared" si="4786"/>
        <v>#N/A</v>
      </c>
      <c r="CH8038" s="60" t="e">
        <f t="shared" si="4787"/>
        <v>#DIV/0!</v>
      </c>
      <c r="CI8038" s="60" t="e">
        <f t="shared" si="4788"/>
        <v>#DIV/0!</v>
      </c>
      <c r="CJ8038" s="60" t="e">
        <f t="shared" si="4789"/>
        <v>#N/A</v>
      </c>
      <c r="CK8038" s="60" t="e">
        <f t="shared" si="4789"/>
        <v>#N/A</v>
      </c>
      <c r="CL8038" s="60" t="e">
        <f t="shared" si="4789"/>
        <v>#DIV/0!</v>
      </c>
      <c r="CM8038" s="60" t="e">
        <f t="shared" si="4789"/>
        <v>#DIV/0!</v>
      </c>
      <c r="CN8038" s="60" t="e">
        <f t="shared" si="4790"/>
        <v>#N/A</v>
      </c>
      <c r="CO8038" s="60" t="e">
        <f t="shared" si="4791"/>
        <v>#DIV/0!</v>
      </c>
      <c r="CP8038" s="60" t="str">
        <f t="shared" si="4766"/>
        <v/>
      </c>
      <c r="CQ8038" s="60"/>
      <c r="CR8038" s="44"/>
      <c r="CS8038" s="58" t="e">
        <f t="shared" si="4767"/>
        <v>#N/A</v>
      </c>
      <c r="CT8038" s="58" t="e">
        <f t="shared" si="4768"/>
        <v>#N/A</v>
      </c>
      <c r="CU8038" s="58" t="e">
        <f t="shared" si="4769"/>
        <v>#DIV/0!</v>
      </c>
      <c r="CV8038" s="60" t="e">
        <f t="shared" si="4792"/>
        <v>#N/A</v>
      </c>
      <c r="CW8038" s="60">
        <f t="shared" si="4770"/>
        <v>1</v>
      </c>
      <c r="CX8038" s="60" t="e">
        <f t="shared" si="4793"/>
        <v>#DIV/0!</v>
      </c>
      <c r="CY8038" s="60" t="e">
        <f t="shared" si="4771"/>
        <v>#N/A</v>
      </c>
      <c r="CZ8038" s="60" t="e">
        <f t="shared" si="4772"/>
        <v>#N/A</v>
      </c>
      <c r="DA8038" s="60" t="e">
        <f t="shared" si="4794"/>
        <v>#DIV/0!</v>
      </c>
      <c r="DB8038" s="60" t="e">
        <f t="shared" si="4794"/>
        <v>#N/A</v>
      </c>
      <c r="DC8038" s="60" t="e">
        <f t="shared" si="4773"/>
        <v>#DIV/0!</v>
      </c>
      <c r="DD8038" s="60" t="e">
        <f t="shared" si="4795"/>
        <v>#N/A</v>
      </c>
      <c r="DE8038" s="60" t="e">
        <f t="shared" si="4796"/>
        <v>#N/A</v>
      </c>
      <c r="DF8038" s="60" t="str">
        <f t="shared" si="4774"/>
        <v/>
      </c>
    </row>
    <row r="8039" spans="66:110" s="1" customFormat="1" x14ac:dyDescent="0.3">
      <c r="BN8039" s="58" t="e">
        <f t="shared" si="4758"/>
        <v>#N/A</v>
      </c>
      <c r="BO8039" s="59" t="e">
        <f t="shared" si="4759"/>
        <v>#N/A</v>
      </c>
      <c r="BP8039" s="58" t="e">
        <f t="shared" si="4760"/>
        <v>#DIV/0!</v>
      </c>
      <c r="BQ8039" s="60" t="e">
        <f t="shared" si="4775"/>
        <v>#DIV/0!</v>
      </c>
      <c r="BR8039" s="58" t="e">
        <f t="shared" si="4761"/>
        <v>#N/A</v>
      </c>
      <c r="BS8039" s="60" t="e">
        <f t="shared" si="4776"/>
        <v>#N/A</v>
      </c>
      <c r="BT8039" s="60" t="e">
        <f t="shared" si="4777"/>
        <v>#DIV/0!</v>
      </c>
      <c r="BU8039" s="58" t="e">
        <f t="shared" si="4762"/>
        <v>#N/A</v>
      </c>
      <c r="BV8039" s="58" t="e">
        <f t="shared" si="4763"/>
        <v>#N/A</v>
      </c>
      <c r="BW8039" s="60" t="e">
        <f t="shared" si="4778"/>
        <v>#N/A</v>
      </c>
      <c r="BX8039" s="58" t="e">
        <f t="shared" si="4764"/>
        <v>#N/A</v>
      </c>
      <c r="BY8039" s="60" t="e">
        <f t="shared" si="4779"/>
        <v>#N/A</v>
      </c>
      <c r="BZ8039" s="60" t="e">
        <f t="shared" si="4780"/>
        <v>#N/A</v>
      </c>
      <c r="CA8039" s="60" t="e">
        <f t="shared" si="4781"/>
        <v>#N/A</v>
      </c>
      <c r="CB8039" s="58" t="e">
        <f t="shared" si="4765"/>
        <v>#DIV/0!</v>
      </c>
      <c r="CC8039" s="60" t="e">
        <f t="shared" si="4782"/>
        <v>#DIV/0!</v>
      </c>
      <c r="CD8039" s="60" t="e">
        <f t="shared" si="4783"/>
        <v>#DIV/0!</v>
      </c>
      <c r="CE8039" s="60" t="e">
        <f t="shared" si="4784"/>
        <v>#DIV/0!</v>
      </c>
      <c r="CF8039" s="52" t="e">
        <f t="shared" si="4785"/>
        <v>#N/A</v>
      </c>
      <c r="CG8039" s="52" t="e">
        <f t="shared" si="4786"/>
        <v>#N/A</v>
      </c>
      <c r="CH8039" s="60" t="e">
        <f t="shared" si="4787"/>
        <v>#DIV/0!</v>
      </c>
      <c r="CI8039" s="60" t="e">
        <f t="shared" si="4788"/>
        <v>#DIV/0!</v>
      </c>
      <c r="CJ8039" s="60" t="e">
        <f t="shared" si="4789"/>
        <v>#N/A</v>
      </c>
      <c r="CK8039" s="60" t="e">
        <f t="shared" si="4789"/>
        <v>#N/A</v>
      </c>
      <c r="CL8039" s="60" t="e">
        <f t="shared" si="4789"/>
        <v>#DIV/0!</v>
      </c>
      <c r="CM8039" s="60" t="e">
        <f t="shared" si="4789"/>
        <v>#DIV/0!</v>
      </c>
      <c r="CN8039" s="60" t="e">
        <f t="shared" si="4790"/>
        <v>#N/A</v>
      </c>
      <c r="CO8039" s="60" t="e">
        <f t="shared" si="4791"/>
        <v>#DIV/0!</v>
      </c>
      <c r="CP8039" s="60" t="str">
        <f t="shared" si="4766"/>
        <v/>
      </c>
      <c r="CQ8039" s="60"/>
      <c r="CR8039" s="44"/>
      <c r="CS8039" s="58" t="e">
        <f t="shared" si="4767"/>
        <v>#N/A</v>
      </c>
      <c r="CT8039" s="58" t="e">
        <f t="shared" si="4768"/>
        <v>#N/A</v>
      </c>
      <c r="CU8039" s="58" t="e">
        <f t="shared" si="4769"/>
        <v>#DIV/0!</v>
      </c>
      <c r="CV8039" s="60" t="e">
        <f t="shared" si="4792"/>
        <v>#N/A</v>
      </c>
      <c r="CW8039" s="60">
        <f t="shared" si="4770"/>
        <v>1</v>
      </c>
      <c r="CX8039" s="60" t="e">
        <f t="shared" si="4793"/>
        <v>#DIV/0!</v>
      </c>
      <c r="CY8039" s="60" t="e">
        <f t="shared" si="4771"/>
        <v>#N/A</v>
      </c>
      <c r="CZ8039" s="60" t="e">
        <f t="shared" si="4772"/>
        <v>#N/A</v>
      </c>
      <c r="DA8039" s="60" t="e">
        <f t="shared" si="4794"/>
        <v>#DIV/0!</v>
      </c>
      <c r="DB8039" s="60" t="e">
        <f t="shared" si="4794"/>
        <v>#N/A</v>
      </c>
      <c r="DC8039" s="60" t="e">
        <f t="shared" si="4773"/>
        <v>#DIV/0!</v>
      </c>
      <c r="DD8039" s="60" t="e">
        <f t="shared" si="4795"/>
        <v>#N/A</v>
      </c>
      <c r="DE8039" s="60" t="e">
        <f t="shared" si="4796"/>
        <v>#N/A</v>
      </c>
      <c r="DF8039" s="60" t="str">
        <f t="shared" si="4774"/>
        <v/>
      </c>
    </row>
    <row r="8040" spans="66:110" s="1" customFormat="1" x14ac:dyDescent="0.3">
      <c r="BN8040" s="58" t="e">
        <f t="shared" si="4758"/>
        <v>#N/A</v>
      </c>
      <c r="BO8040" s="59" t="e">
        <f t="shared" si="4759"/>
        <v>#N/A</v>
      </c>
      <c r="BP8040" s="58" t="e">
        <f t="shared" si="4760"/>
        <v>#DIV/0!</v>
      </c>
      <c r="BQ8040" s="60" t="e">
        <f t="shared" si="4775"/>
        <v>#DIV/0!</v>
      </c>
      <c r="BR8040" s="58" t="e">
        <f t="shared" si="4761"/>
        <v>#N/A</v>
      </c>
      <c r="BS8040" s="60" t="e">
        <f t="shared" si="4776"/>
        <v>#N/A</v>
      </c>
      <c r="BT8040" s="60" t="e">
        <f t="shared" si="4777"/>
        <v>#DIV/0!</v>
      </c>
      <c r="BU8040" s="58" t="e">
        <f t="shared" si="4762"/>
        <v>#N/A</v>
      </c>
      <c r="BV8040" s="58" t="e">
        <f t="shared" si="4763"/>
        <v>#N/A</v>
      </c>
      <c r="BW8040" s="60" t="e">
        <f t="shared" si="4778"/>
        <v>#N/A</v>
      </c>
      <c r="BX8040" s="58" t="e">
        <f t="shared" si="4764"/>
        <v>#N/A</v>
      </c>
      <c r="BY8040" s="60" t="e">
        <f t="shared" si="4779"/>
        <v>#N/A</v>
      </c>
      <c r="BZ8040" s="60" t="e">
        <f t="shared" si="4780"/>
        <v>#N/A</v>
      </c>
      <c r="CA8040" s="60" t="e">
        <f t="shared" si="4781"/>
        <v>#N/A</v>
      </c>
      <c r="CB8040" s="58" t="e">
        <f t="shared" si="4765"/>
        <v>#DIV/0!</v>
      </c>
      <c r="CC8040" s="60" t="e">
        <f t="shared" si="4782"/>
        <v>#DIV/0!</v>
      </c>
      <c r="CD8040" s="60" t="e">
        <f t="shared" si="4783"/>
        <v>#DIV/0!</v>
      </c>
      <c r="CE8040" s="60" t="e">
        <f t="shared" si="4784"/>
        <v>#DIV/0!</v>
      </c>
      <c r="CF8040" s="52" t="e">
        <f t="shared" si="4785"/>
        <v>#N/A</v>
      </c>
      <c r="CG8040" s="52" t="e">
        <f t="shared" si="4786"/>
        <v>#N/A</v>
      </c>
      <c r="CH8040" s="60" t="e">
        <f t="shared" si="4787"/>
        <v>#DIV/0!</v>
      </c>
      <c r="CI8040" s="60" t="e">
        <f t="shared" si="4788"/>
        <v>#DIV/0!</v>
      </c>
      <c r="CJ8040" s="60" t="e">
        <f t="shared" si="4789"/>
        <v>#N/A</v>
      </c>
      <c r="CK8040" s="60" t="e">
        <f t="shared" si="4789"/>
        <v>#N/A</v>
      </c>
      <c r="CL8040" s="60" t="e">
        <f t="shared" si="4789"/>
        <v>#DIV/0!</v>
      </c>
      <c r="CM8040" s="60" t="e">
        <f t="shared" si="4789"/>
        <v>#DIV/0!</v>
      </c>
      <c r="CN8040" s="60" t="e">
        <f t="shared" si="4790"/>
        <v>#N/A</v>
      </c>
      <c r="CO8040" s="60" t="e">
        <f t="shared" si="4791"/>
        <v>#DIV/0!</v>
      </c>
      <c r="CP8040" s="60" t="str">
        <f t="shared" si="4766"/>
        <v/>
      </c>
      <c r="CQ8040" s="60"/>
      <c r="CR8040" s="44"/>
      <c r="CS8040" s="58" t="e">
        <f t="shared" si="4767"/>
        <v>#N/A</v>
      </c>
      <c r="CT8040" s="58" t="e">
        <f t="shared" si="4768"/>
        <v>#N/A</v>
      </c>
      <c r="CU8040" s="58" t="e">
        <f t="shared" si="4769"/>
        <v>#DIV/0!</v>
      </c>
      <c r="CV8040" s="60" t="e">
        <f t="shared" si="4792"/>
        <v>#N/A</v>
      </c>
      <c r="CW8040" s="60">
        <f t="shared" si="4770"/>
        <v>1</v>
      </c>
      <c r="CX8040" s="60" t="e">
        <f t="shared" si="4793"/>
        <v>#DIV/0!</v>
      </c>
      <c r="CY8040" s="60" t="e">
        <f t="shared" si="4771"/>
        <v>#N/A</v>
      </c>
      <c r="CZ8040" s="60" t="e">
        <f t="shared" si="4772"/>
        <v>#N/A</v>
      </c>
      <c r="DA8040" s="60" t="e">
        <f t="shared" si="4794"/>
        <v>#DIV/0!</v>
      </c>
      <c r="DB8040" s="60" t="e">
        <f t="shared" si="4794"/>
        <v>#N/A</v>
      </c>
      <c r="DC8040" s="60" t="e">
        <f t="shared" si="4773"/>
        <v>#DIV/0!</v>
      </c>
      <c r="DD8040" s="60" t="e">
        <f t="shared" si="4795"/>
        <v>#N/A</v>
      </c>
      <c r="DE8040" s="60" t="e">
        <f t="shared" si="4796"/>
        <v>#N/A</v>
      </c>
      <c r="DF8040" s="60" t="str">
        <f t="shared" si="4774"/>
        <v/>
      </c>
    </row>
    <row r="8041" spans="66:110" s="1" customFormat="1" x14ac:dyDescent="0.3">
      <c r="BN8041" s="58" t="e">
        <f t="shared" si="4758"/>
        <v>#N/A</v>
      </c>
      <c r="BO8041" s="59" t="e">
        <f t="shared" si="4759"/>
        <v>#N/A</v>
      </c>
      <c r="BP8041" s="58" t="e">
        <f t="shared" si="4760"/>
        <v>#DIV/0!</v>
      </c>
      <c r="BQ8041" s="60" t="e">
        <f t="shared" si="4775"/>
        <v>#DIV/0!</v>
      </c>
      <c r="BR8041" s="58" t="e">
        <f t="shared" si="4761"/>
        <v>#N/A</v>
      </c>
      <c r="BS8041" s="60" t="e">
        <f t="shared" si="4776"/>
        <v>#N/A</v>
      </c>
      <c r="BT8041" s="60" t="e">
        <f t="shared" si="4777"/>
        <v>#DIV/0!</v>
      </c>
      <c r="BU8041" s="58" t="e">
        <f t="shared" si="4762"/>
        <v>#N/A</v>
      </c>
      <c r="BV8041" s="58" t="e">
        <f t="shared" si="4763"/>
        <v>#N/A</v>
      </c>
      <c r="BW8041" s="60" t="e">
        <f t="shared" si="4778"/>
        <v>#N/A</v>
      </c>
      <c r="BX8041" s="58" t="e">
        <f t="shared" si="4764"/>
        <v>#N/A</v>
      </c>
      <c r="BY8041" s="60" t="e">
        <f t="shared" si="4779"/>
        <v>#N/A</v>
      </c>
      <c r="BZ8041" s="60" t="e">
        <f t="shared" si="4780"/>
        <v>#N/A</v>
      </c>
      <c r="CA8041" s="60" t="e">
        <f t="shared" si="4781"/>
        <v>#N/A</v>
      </c>
      <c r="CB8041" s="58" t="e">
        <f t="shared" si="4765"/>
        <v>#DIV/0!</v>
      </c>
      <c r="CC8041" s="60" t="e">
        <f t="shared" si="4782"/>
        <v>#DIV/0!</v>
      </c>
      <c r="CD8041" s="60" t="e">
        <f t="shared" si="4783"/>
        <v>#DIV/0!</v>
      </c>
      <c r="CE8041" s="60" t="e">
        <f t="shared" si="4784"/>
        <v>#DIV/0!</v>
      </c>
      <c r="CF8041" s="52" t="e">
        <f t="shared" si="4785"/>
        <v>#N/A</v>
      </c>
      <c r="CG8041" s="52" t="e">
        <f t="shared" si="4786"/>
        <v>#N/A</v>
      </c>
      <c r="CH8041" s="60" t="e">
        <f t="shared" si="4787"/>
        <v>#DIV/0!</v>
      </c>
      <c r="CI8041" s="60" t="e">
        <f t="shared" si="4788"/>
        <v>#DIV/0!</v>
      </c>
      <c r="CJ8041" s="60" t="e">
        <f t="shared" si="4789"/>
        <v>#N/A</v>
      </c>
      <c r="CK8041" s="60" t="e">
        <f t="shared" si="4789"/>
        <v>#N/A</v>
      </c>
      <c r="CL8041" s="60" t="e">
        <f t="shared" si="4789"/>
        <v>#DIV/0!</v>
      </c>
      <c r="CM8041" s="60" t="e">
        <f t="shared" si="4789"/>
        <v>#DIV/0!</v>
      </c>
      <c r="CN8041" s="60" t="e">
        <f t="shared" si="4790"/>
        <v>#N/A</v>
      </c>
      <c r="CO8041" s="60" t="e">
        <f t="shared" si="4791"/>
        <v>#DIV/0!</v>
      </c>
      <c r="CP8041" s="60" t="str">
        <f t="shared" si="4766"/>
        <v/>
      </c>
      <c r="CQ8041" s="60"/>
      <c r="CR8041" s="44"/>
      <c r="CS8041" s="58" t="e">
        <f t="shared" si="4767"/>
        <v>#N/A</v>
      </c>
      <c r="CT8041" s="58" t="e">
        <f t="shared" si="4768"/>
        <v>#N/A</v>
      </c>
      <c r="CU8041" s="58" t="e">
        <f t="shared" si="4769"/>
        <v>#DIV/0!</v>
      </c>
      <c r="CV8041" s="60" t="e">
        <f t="shared" si="4792"/>
        <v>#N/A</v>
      </c>
      <c r="CW8041" s="60">
        <f t="shared" si="4770"/>
        <v>1</v>
      </c>
      <c r="CX8041" s="60" t="e">
        <f t="shared" si="4793"/>
        <v>#DIV/0!</v>
      </c>
      <c r="CY8041" s="60" t="e">
        <f t="shared" si="4771"/>
        <v>#N/A</v>
      </c>
      <c r="CZ8041" s="60" t="e">
        <f t="shared" si="4772"/>
        <v>#N/A</v>
      </c>
      <c r="DA8041" s="60" t="e">
        <f t="shared" si="4794"/>
        <v>#DIV/0!</v>
      </c>
      <c r="DB8041" s="60" t="e">
        <f t="shared" si="4794"/>
        <v>#N/A</v>
      </c>
      <c r="DC8041" s="60" t="e">
        <f t="shared" si="4773"/>
        <v>#DIV/0!</v>
      </c>
      <c r="DD8041" s="60" t="e">
        <f t="shared" si="4795"/>
        <v>#N/A</v>
      </c>
      <c r="DE8041" s="60" t="e">
        <f t="shared" si="4796"/>
        <v>#N/A</v>
      </c>
      <c r="DF8041" s="60" t="str">
        <f t="shared" si="4774"/>
        <v/>
      </c>
    </row>
    <row r="8042" spans="66:110" s="1" customFormat="1" x14ac:dyDescent="0.3">
      <c r="BN8042" s="58" t="e">
        <f t="shared" si="4758"/>
        <v>#N/A</v>
      </c>
      <c r="BO8042" s="59" t="e">
        <f t="shared" si="4759"/>
        <v>#N/A</v>
      </c>
      <c r="BP8042" s="58" t="e">
        <f t="shared" si="4760"/>
        <v>#DIV/0!</v>
      </c>
      <c r="BQ8042" s="60" t="e">
        <f t="shared" si="4775"/>
        <v>#DIV/0!</v>
      </c>
      <c r="BR8042" s="58" t="e">
        <f t="shared" si="4761"/>
        <v>#N/A</v>
      </c>
      <c r="BS8042" s="60" t="e">
        <f t="shared" si="4776"/>
        <v>#N/A</v>
      </c>
      <c r="BT8042" s="60" t="e">
        <f t="shared" si="4777"/>
        <v>#DIV/0!</v>
      </c>
      <c r="BU8042" s="58" t="e">
        <f t="shared" si="4762"/>
        <v>#N/A</v>
      </c>
      <c r="BV8042" s="58" t="e">
        <f t="shared" si="4763"/>
        <v>#N/A</v>
      </c>
      <c r="BW8042" s="60" t="e">
        <f t="shared" si="4778"/>
        <v>#N/A</v>
      </c>
      <c r="BX8042" s="58" t="e">
        <f t="shared" si="4764"/>
        <v>#N/A</v>
      </c>
      <c r="BY8042" s="60" t="e">
        <f t="shared" si="4779"/>
        <v>#N/A</v>
      </c>
      <c r="BZ8042" s="60" t="e">
        <f t="shared" si="4780"/>
        <v>#N/A</v>
      </c>
      <c r="CA8042" s="60" t="e">
        <f t="shared" si="4781"/>
        <v>#N/A</v>
      </c>
      <c r="CB8042" s="58" t="e">
        <f t="shared" si="4765"/>
        <v>#DIV/0!</v>
      </c>
      <c r="CC8042" s="60" t="e">
        <f t="shared" si="4782"/>
        <v>#DIV/0!</v>
      </c>
      <c r="CD8042" s="60" t="e">
        <f t="shared" si="4783"/>
        <v>#DIV/0!</v>
      </c>
      <c r="CE8042" s="60" t="e">
        <f t="shared" si="4784"/>
        <v>#DIV/0!</v>
      </c>
      <c r="CF8042" s="52" t="e">
        <f t="shared" si="4785"/>
        <v>#N/A</v>
      </c>
      <c r="CG8042" s="52" t="e">
        <f t="shared" si="4786"/>
        <v>#N/A</v>
      </c>
      <c r="CH8042" s="60" t="e">
        <f t="shared" si="4787"/>
        <v>#DIV/0!</v>
      </c>
      <c r="CI8042" s="60" t="e">
        <f t="shared" si="4788"/>
        <v>#DIV/0!</v>
      </c>
      <c r="CJ8042" s="60" t="e">
        <f t="shared" si="4789"/>
        <v>#N/A</v>
      </c>
      <c r="CK8042" s="60" t="e">
        <f t="shared" si="4789"/>
        <v>#N/A</v>
      </c>
      <c r="CL8042" s="60" t="e">
        <f t="shared" si="4789"/>
        <v>#DIV/0!</v>
      </c>
      <c r="CM8042" s="60" t="e">
        <f t="shared" si="4789"/>
        <v>#DIV/0!</v>
      </c>
      <c r="CN8042" s="60" t="e">
        <f t="shared" si="4790"/>
        <v>#N/A</v>
      </c>
      <c r="CO8042" s="60" t="e">
        <f t="shared" si="4791"/>
        <v>#DIV/0!</v>
      </c>
      <c r="CP8042" s="60" t="str">
        <f t="shared" si="4766"/>
        <v/>
      </c>
      <c r="CQ8042" s="60"/>
      <c r="CR8042" s="44"/>
      <c r="CS8042" s="58" t="e">
        <f t="shared" si="4767"/>
        <v>#N/A</v>
      </c>
      <c r="CT8042" s="58" t="e">
        <f t="shared" si="4768"/>
        <v>#N/A</v>
      </c>
      <c r="CU8042" s="58" t="e">
        <f t="shared" si="4769"/>
        <v>#DIV/0!</v>
      </c>
      <c r="CV8042" s="60" t="e">
        <f t="shared" si="4792"/>
        <v>#N/A</v>
      </c>
      <c r="CW8042" s="60">
        <f t="shared" si="4770"/>
        <v>1</v>
      </c>
      <c r="CX8042" s="60" t="e">
        <f t="shared" si="4793"/>
        <v>#DIV/0!</v>
      </c>
      <c r="CY8042" s="60" t="e">
        <f t="shared" si="4771"/>
        <v>#N/A</v>
      </c>
      <c r="CZ8042" s="60" t="e">
        <f t="shared" si="4772"/>
        <v>#N/A</v>
      </c>
      <c r="DA8042" s="60" t="e">
        <f t="shared" si="4794"/>
        <v>#DIV/0!</v>
      </c>
      <c r="DB8042" s="60" t="e">
        <f t="shared" si="4794"/>
        <v>#N/A</v>
      </c>
      <c r="DC8042" s="60" t="e">
        <f t="shared" si="4773"/>
        <v>#DIV/0!</v>
      </c>
      <c r="DD8042" s="60" t="e">
        <f t="shared" si="4795"/>
        <v>#N/A</v>
      </c>
      <c r="DE8042" s="60" t="e">
        <f t="shared" si="4796"/>
        <v>#N/A</v>
      </c>
      <c r="DF8042" s="60" t="str">
        <f t="shared" si="4774"/>
        <v/>
      </c>
    </row>
    <row r="8043" spans="66:110" s="1" customFormat="1" x14ac:dyDescent="0.3">
      <c r="BN8043" s="58" t="e">
        <f t="shared" si="4758"/>
        <v>#N/A</v>
      </c>
      <c r="BO8043" s="59" t="e">
        <f t="shared" si="4759"/>
        <v>#N/A</v>
      </c>
      <c r="BP8043" s="58" t="e">
        <f t="shared" si="4760"/>
        <v>#DIV/0!</v>
      </c>
      <c r="BQ8043" s="60" t="e">
        <f t="shared" si="4775"/>
        <v>#DIV/0!</v>
      </c>
      <c r="BR8043" s="58" t="e">
        <f t="shared" si="4761"/>
        <v>#N/A</v>
      </c>
      <c r="BS8043" s="60" t="e">
        <f t="shared" si="4776"/>
        <v>#N/A</v>
      </c>
      <c r="BT8043" s="60" t="e">
        <f t="shared" si="4777"/>
        <v>#DIV/0!</v>
      </c>
      <c r="BU8043" s="58" t="e">
        <f t="shared" si="4762"/>
        <v>#N/A</v>
      </c>
      <c r="BV8043" s="58" t="e">
        <f t="shared" si="4763"/>
        <v>#N/A</v>
      </c>
      <c r="BW8043" s="60" t="e">
        <f t="shared" si="4778"/>
        <v>#N/A</v>
      </c>
      <c r="BX8043" s="58" t="e">
        <f t="shared" si="4764"/>
        <v>#N/A</v>
      </c>
      <c r="BY8043" s="60" t="e">
        <f t="shared" si="4779"/>
        <v>#N/A</v>
      </c>
      <c r="BZ8043" s="60" t="e">
        <f t="shared" si="4780"/>
        <v>#N/A</v>
      </c>
      <c r="CA8043" s="60" t="e">
        <f t="shared" si="4781"/>
        <v>#N/A</v>
      </c>
      <c r="CB8043" s="58" t="e">
        <f t="shared" si="4765"/>
        <v>#DIV/0!</v>
      </c>
      <c r="CC8043" s="60" t="e">
        <f t="shared" si="4782"/>
        <v>#DIV/0!</v>
      </c>
      <c r="CD8043" s="60" t="e">
        <f t="shared" si="4783"/>
        <v>#DIV/0!</v>
      </c>
      <c r="CE8043" s="60" t="e">
        <f t="shared" si="4784"/>
        <v>#DIV/0!</v>
      </c>
      <c r="CF8043" s="52" t="e">
        <f t="shared" si="4785"/>
        <v>#N/A</v>
      </c>
      <c r="CG8043" s="52" t="e">
        <f t="shared" si="4786"/>
        <v>#N/A</v>
      </c>
      <c r="CH8043" s="60" t="e">
        <f t="shared" si="4787"/>
        <v>#DIV/0!</v>
      </c>
      <c r="CI8043" s="60" t="e">
        <f t="shared" si="4788"/>
        <v>#DIV/0!</v>
      </c>
      <c r="CJ8043" s="60" t="e">
        <f t="shared" si="4789"/>
        <v>#N/A</v>
      </c>
      <c r="CK8043" s="60" t="e">
        <f t="shared" si="4789"/>
        <v>#N/A</v>
      </c>
      <c r="CL8043" s="60" t="e">
        <f t="shared" si="4789"/>
        <v>#DIV/0!</v>
      </c>
      <c r="CM8043" s="60" t="e">
        <f t="shared" si="4789"/>
        <v>#DIV/0!</v>
      </c>
      <c r="CN8043" s="60" t="e">
        <f t="shared" si="4790"/>
        <v>#N/A</v>
      </c>
      <c r="CO8043" s="60" t="e">
        <f t="shared" si="4791"/>
        <v>#DIV/0!</v>
      </c>
      <c r="CP8043" s="60" t="str">
        <f t="shared" si="4766"/>
        <v/>
      </c>
      <c r="CQ8043" s="60"/>
      <c r="CR8043" s="44"/>
      <c r="CS8043" s="58" t="e">
        <f t="shared" si="4767"/>
        <v>#N/A</v>
      </c>
      <c r="CT8043" s="58" t="e">
        <f t="shared" si="4768"/>
        <v>#N/A</v>
      </c>
      <c r="CU8043" s="58" t="e">
        <f t="shared" si="4769"/>
        <v>#DIV/0!</v>
      </c>
      <c r="CV8043" s="60" t="e">
        <f t="shared" si="4792"/>
        <v>#N/A</v>
      </c>
      <c r="CW8043" s="60">
        <f t="shared" si="4770"/>
        <v>1</v>
      </c>
      <c r="CX8043" s="60" t="e">
        <f t="shared" si="4793"/>
        <v>#DIV/0!</v>
      </c>
      <c r="CY8043" s="60" t="e">
        <f t="shared" si="4771"/>
        <v>#N/A</v>
      </c>
      <c r="CZ8043" s="60" t="e">
        <f t="shared" si="4772"/>
        <v>#N/A</v>
      </c>
      <c r="DA8043" s="60" t="e">
        <f t="shared" si="4794"/>
        <v>#DIV/0!</v>
      </c>
      <c r="DB8043" s="60" t="e">
        <f t="shared" si="4794"/>
        <v>#N/A</v>
      </c>
      <c r="DC8043" s="60" t="e">
        <f t="shared" si="4773"/>
        <v>#DIV/0!</v>
      </c>
      <c r="DD8043" s="60" t="e">
        <f t="shared" si="4795"/>
        <v>#N/A</v>
      </c>
      <c r="DE8043" s="60" t="e">
        <f t="shared" si="4796"/>
        <v>#N/A</v>
      </c>
      <c r="DF8043" s="60" t="str">
        <f t="shared" si="4774"/>
        <v/>
      </c>
    </row>
    <row r="8044" spans="66:110" s="1" customFormat="1" x14ac:dyDescent="0.3">
      <c r="BN8044" s="58" t="e">
        <f t="shared" si="4758"/>
        <v>#N/A</v>
      </c>
      <c r="BO8044" s="59" t="e">
        <f t="shared" si="4759"/>
        <v>#N/A</v>
      </c>
      <c r="BP8044" s="58" t="e">
        <f t="shared" si="4760"/>
        <v>#DIV/0!</v>
      </c>
      <c r="BQ8044" s="60" t="e">
        <f t="shared" si="4775"/>
        <v>#DIV/0!</v>
      </c>
      <c r="BR8044" s="58" t="e">
        <f t="shared" si="4761"/>
        <v>#N/A</v>
      </c>
      <c r="BS8044" s="60" t="e">
        <f t="shared" si="4776"/>
        <v>#N/A</v>
      </c>
      <c r="BT8044" s="60" t="e">
        <f t="shared" si="4777"/>
        <v>#DIV/0!</v>
      </c>
      <c r="BU8044" s="58" t="e">
        <f t="shared" si="4762"/>
        <v>#N/A</v>
      </c>
      <c r="BV8044" s="58" t="e">
        <f t="shared" si="4763"/>
        <v>#N/A</v>
      </c>
      <c r="BW8044" s="60" t="e">
        <f t="shared" si="4778"/>
        <v>#N/A</v>
      </c>
      <c r="BX8044" s="58" t="e">
        <f t="shared" si="4764"/>
        <v>#N/A</v>
      </c>
      <c r="BY8044" s="60" t="e">
        <f t="shared" si="4779"/>
        <v>#N/A</v>
      </c>
      <c r="BZ8044" s="60" t="e">
        <f t="shared" si="4780"/>
        <v>#N/A</v>
      </c>
      <c r="CA8044" s="60" t="e">
        <f t="shared" si="4781"/>
        <v>#N/A</v>
      </c>
      <c r="CB8044" s="58" t="e">
        <f t="shared" si="4765"/>
        <v>#DIV/0!</v>
      </c>
      <c r="CC8044" s="60" t="e">
        <f t="shared" si="4782"/>
        <v>#DIV/0!</v>
      </c>
      <c r="CD8044" s="60" t="e">
        <f t="shared" si="4783"/>
        <v>#DIV/0!</v>
      </c>
      <c r="CE8044" s="60" t="e">
        <f t="shared" si="4784"/>
        <v>#DIV/0!</v>
      </c>
      <c r="CF8044" s="52" t="e">
        <f t="shared" si="4785"/>
        <v>#N/A</v>
      </c>
      <c r="CG8044" s="52" t="e">
        <f t="shared" si="4786"/>
        <v>#N/A</v>
      </c>
      <c r="CH8044" s="60" t="e">
        <f t="shared" si="4787"/>
        <v>#DIV/0!</v>
      </c>
      <c r="CI8044" s="60" t="e">
        <f t="shared" si="4788"/>
        <v>#DIV/0!</v>
      </c>
      <c r="CJ8044" s="60" t="e">
        <f t="shared" si="4789"/>
        <v>#N/A</v>
      </c>
      <c r="CK8044" s="60" t="e">
        <f t="shared" si="4789"/>
        <v>#N/A</v>
      </c>
      <c r="CL8044" s="60" t="e">
        <f t="shared" si="4789"/>
        <v>#DIV/0!</v>
      </c>
      <c r="CM8044" s="60" t="e">
        <f t="shared" si="4789"/>
        <v>#DIV/0!</v>
      </c>
      <c r="CN8044" s="60" t="e">
        <f t="shared" si="4790"/>
        <v>#N/A</v>
      </c>
      <c r="CO8044" s="60" t="e">
        <f t="shared" si="4791"/>
        <v>#DIV/0!</v>
      </c>
      <c r="CP8044" s="60" t="str">
        <f t="shared" si="4766"/>
        <v/>
      </c>
      <c r="CQ8044" s="60"/>
      <c r="CR8044" s="44"/>
      <c r="CS8044" s="58" t="e">
        <f t="shared" si="4767"/>
        <v>#N/A</v>
      </c>
      <c r="CT8044" s="58" t="e">
        <f t="shared" si="4768"/>
        <v>#N/A</v>
      </c>
      <c r="CU8044" s="58" t="e">
        <f t="shared" si="4769"/>
        <v>#DIV/0!</v>
      </c>
      <c r="CV8044" s="60" t="e">
        <f t="shared" si="4792"/>
        <v>#N/A</v>
      </c>
      <c r="CW8044" s="60">
        <f t="shared" si="4770"/>
        <v>1</v>
      </c>
      <c r="CX8044" s="60" t="e">
        <f t="shared" si="4793"/>
        <v>#DIV/0!</v>
      </c>
      <c r="CY8044" s="60" t="e">
        <f t="shared" si="4771"/>
        <v>#N/A</v>
      </c>
      <c r="CZ8044" s="60" t="e">
        <f t="shared" si="4772"/>
        <v>#N/A</v>
      </c>
      <c r="DA8044" s="60" t="e">
        <f t="shared" si="4794"/>
        <v>#DIV/0!</v>
      </c>
      <c r="DB8044" s="60" t="e">
        <f t="shared" si="4794"/>
        <v>#N/A</v>
      </c>
      <c r="DC8044" s="60" t="e">
        <f t="shared" si="4773"/>
        <v>#DIV/0!</v>
      </c>
      <c r="DD8044" s="60" t="e">
        <f t="shared" si="4795"/>
        <v>#N/A</v>
      </c>
      <c r="DE8044" s="60" t="e">
        <f t="shared" si="4796"/>
        <v>#N/A</v>
      </c>
      <c r="DF8044" s="60" t="str">
        <f t="shared" si="4774"/>
        <v/>
      </c>
    </row>
    <row r="8045" spans="66:110" s="1" customFormat="1" x14ac:dyDescent="0.3">
      <c r="BN8045" s="58" t="e">
        <f t="shared" si="4758"/>
        <v>#N/A</v>
      </c>
      <c r="BO8045" s="59" t="e">
        <f t="shared" si="4759"/>
        <v>#N/A</v>
      </c>
      <c r="BP8045" s="58" t="e">
        <f t="shared" si="4760"/>
        <v>#DIV/0!</v>
      </c>
      <c r="BQ8045" s="60" t="e">
        <f t="shared" si="4775"/>
        <v>#DIV/0!</v>
      </c>
      <c r="BR8045" s="58" t="e">
        <f t="shared" si="4761"/>
        <v>#N/A</v>
      </c>
      <c r="BS8045" s="60" t="e">
        <f t="shared" si="4776"/>
        <v>#N/A</v>
      </c>
      <c r="BT8045" s="60" t="e">
        <f t="shared" si="4777"/>
        <v>#DIV/0!</v>
      </c>
      <c r="BU8045" s="58" t="e">
        <f t="shared" si="4762"/>
        <v>#N/A</v>
      </c>
      <c r="BV8045" s="58" t="e">
        <f t="shared" si="4763"/>
        <v>#N/A</v>
      </c>
      <c r="BW8045" s="60" t="e">
        <f t="shared" si="4778"/>
        <v>#N/A</v>
      </c>
      <c r="BX8045" s="58" t="e">
        <f t="shared" si="4764"/>
        <v>#N/A</v>
      </c>
      <c r="BY8045" s="60" t="e">
        <f t="shared" si="4779"/>
        <v>#N/A</v>
      </c>
      <c r="BZ8045" s="60" t="e">
        <f t="shared" si="4780"/>
        <v>#N/A</v>
      </c>
      <c r="CA8045" s="60" t="e">
        <f t="shared" si="4781"/>
        <v>#N/A</v>
      </c>
      <c r="CB8045" s="58" t="e">
        <f t="shared" si="4765"/>
        <v>#DIV/0!</v>
      </c>
      <c r="CC8045" s="60" t="e">
        <f t="shared" si="4782"/>
        <v>#DIV/0!</v>
      </c>
      <c r="CD8045" s="60" t="e">
        <f t="shared" si="4783"/>
        <v>#DIV/0!</v>
      </c>
      <c r="CE8045" s="60" t="e">
        <f t="shared" si="4784"/>
        <v>#DIV/0!</v>
      </c>
      <c r="CF8045" s="52" t="e">
        <f t="shared" si="4785"/>
        <v>#N/A</v>
      </c>
      <c r="CG8045" s="52" t="e">
        <f t="shared" si="4786"/>
        <v>#N/A</v>
      </c>
      <c r="CH8045" s="60" t="e">
        <f t="shared" si="4787"/>
        <v>#DIV/0!</v>
      </c>
      <c r="CI8045" s="60" t="e">
        <f t="shared" si="4788"/>
        <v>#DIV/0!</v>
      </c>
      <c r="CJ8045" s="60" t="e">
        <f t="shared" si="4789"/>
        <v>#N/A</v>
      </c>
      <c r="CK8045" s="60" t="e">
        <f t="shared" si="4789"/>
        <v>#N/A</v>
      </c>
      <c r="CL8045" s="60" t="e">
        <f t="shared" si="4789"/>
        <v>#DIV/0!</v>
      </c>
      <c r="CM8045" s="60" t="e">
        <f t="shared" si="4789"/>
        <v>#DIV/0!</v>
      </c>
      <c r="CN8045" s="60" t="e">
        <f t="shared" si="4790"/>
        <v>#N/A</v>
      </c>
      <c r="CO8045" s="60" t="e">
        <f t="shared" si="4791"/>
        <v>#DIV/0!</v>
      </c>
      <c r="CP8045" s="60" t="str">
        <f t="shared" si="4766"/>
        <v/>
      </c>
      <c r="CQ8045" s="60"/>
      <c r="CR8045" s="44"/>
      <c r="CS8045" s="58" t="e">
        <f t="shared" si="4767"/>
        <v>#N/A</v>
      </c>
      <c r="CT8045" s="58" t="e">
        <f t="shared" si="4768"/>
        <v>#N/A</v>
      </c>
      <c r="CU8045" s="58" t="e">
        <f t="shared" si="4769"/>
        <v>#DIV/0!</v>
      </c>
      <c r="CV8045" s="60" t="e">
        <f t="shared" si="4792"/>
        <v>#N/A</v>
      </c>
      <c r="CW8045" s="60">
        <f t="shared" si="4770"/>
        <v>1</v>
      </c>
      <c r="CX8045" s="60" t="e">
        <f t="shared" si="4793"/>
        <v>#DIV/0!</v>
      </c>
      <c r="CY8045" s="60" t="e">
        <f t="shared" si="4771"/>
        <v>#N/A</v>
      </c>
      <c r="CZ8045" s="60" t="e">
        <f t="shared" si="4772"/>
        <v>#N/A</v>
      </c>
      <c r="DA8045" s="60" t="e">
        <f t="shared" si="4794"/>
        <v>#DIV/0!</v>
      </c>
      <c r="DB8045" s="60" t="e">
        <f t="shared" si="4794"/>
        <v>#N/A</v>
      </c>
      <c r="DC8045" s="60" t="e">
        <f t="shared" si="4773"/>
        <v>#DIV/0!</v>
      </c>
      <c r="DD8045" s="60" t="e">
        <f t="shared" si="4795"/>
        <v>#N/A</v>
      </c>
      <c r="DE8045" s="60" t="e">
        <f t="shared" si="4796"/>
        <v>#N/A</v>
      </c>
      <c r="DF8045" s="60" t="str">
        <f t="shared" si="4774"/>
        <v/>
      </c>
    </row>
    <row r="8046" spans="66:110" s="1" customFormat="1" x14ac:dyDescent="0.3">
      <c r="BN8046" s="58" t="e">
        <f t="shared" si="4758"/>
        <v>#N/A</v>
      </c>
      <c r="BO8046" s="59" t="e">
        <f t="shared" si="4759"/>
        <v>#N/A</v>
      </c>
      <c r="BP8046" s="58" t="e">
        <f t="shared" si="4760"/>
        <v>#DIV/0!</v>
      </c>
      <c r="BQ8046" s="60" t="e">
        <f t="shared" si="4775"/>
        <v>#DIV/0!</v>
      </c>
      <c r="BR8046" s="58" t="e">
        <f t="shared" si="4761"/>
        <v>#N/A</v>
      </c>
      <c r="BS8046" s="60" t="e">
        <f t="shared" si="4776"/>
        <v>#N/A</v>
      </c>
      <c r="BT8046" s="60" t="e">
        <f t="shared" si="4777"/>
        <v>#DIV/0!</v>
      </c>
      <c r="BU8046" s="58" t="e">
        <f t="shared" si="4762"/>
        <v>#N/A</v>
      </c>
      <c r="BV8046" s="58" t="e">
        <f t="shared" si="4763"/>
        <v>#N/A</v>
      </c>
      <c r="BW8046" s="60" t="e">
        <f t="shared" si="4778"/>
        <v>#N/A</v>
      </c>
      <c r="BX8046" s="58" t="e">
        <f t="shared" si="4764"/>
        <v>#N/A</v>
      </c>
      <c r="BY8046" s="60" t="e">
        <f t="shared" si="4779"/>
        <v>#N/A</v>
      </c>
      <c r="BZ8046" s="60" t="e">
        <f t="shared" si="4780"/>
        <v>#N/A</v>
      </c>
      <c r="CA8046" s="60" t="e">
        <f t="shared" si="4781"/>
        <v>#N/A</v>
      </c>
      <c r="CB8046" s="58" t="e">
        <f t="shared" si="4765"/>
        <v>#DIV/0!</v>
      </c>
      <c r="CC8046" s="60" t="e">
        <f t="shared" si="4782"/>
        <v>#DIV/0!</v>
      </c>
      <c r="CD8046" s="60" t="e">
        <f t="shared" si="4783"/>
        <v>#DIV/0!</v>
      </c>
      <c r="CE8046" s="60" t="e">
        <f t="shared" si="4784"/>
        <v>#DIV/0!</v>
      </c>
      <c r="CF8046" s="52" t="e">
        <f t="shared" si="4785"/>
        <v>#N/A</v>
      </c>
      <c r="CG8046" s="52" t="e">
        <f t="shared" si="4786"/>
        <v>#N/A</v>
      </c>
      <c r="CH8046" s="60" t="e">
        <f t="shared" si="4787"/>
        <v>#DIV/0!</v>
      </c>
      <c r="CI8046" s="60" t="e">
        <f t="shared" si="4788"/>
        <v>#DIV/0!</v>
      </c>
      <c r="CJ8046" s="60" t="e">
        <f t="shared" si="4789"/>
        <v>#N/A</v>
      </c>
      <c r="CK8046" s="60" t="e">
        <f t="shared" si="4789"/>
        <v>#N/A</v>
      </c>
      <c r="CL8046" s="60" t="e">
        <f t="shared" si="4789"/>
        <v>#DIV/0!</v>
      </c>
      <c r="CM8046" s="60" t="e">
        <f t="shared" si="4789"/>
        <v>#DIV/0!</v>
      </c>
      <c r="CN8046" s="60" t="e">
        <f t="shared" si="4790"/>
        <v>#N/A</v>
      </c>
      <c r="CO8046" s="60" t="e">
        <f t="shared" si="4791"/>
        <v>#DIV/0!</v>
      </c>
      <c r="CP8046" s="60" t="str">
        <f t="shared" si="4766"/>
        <v/>
      </c>
      <c r="CQ8046" s="60"/>
      <c r="CR8046" s="44"/>
      <c r="CS8046" s="58" t="e">
        <f t="shared" si="4767"/>
        <v>#N/A</v>
      </c>
      <c r="CT8046" s="58" t="e">
        <f t="shared" si="4768"/>
        <v>#N/A</v>
      </c>
      <c r="CU8046" s="58" t="e">
        <f t="shared" si="4769"/>
        <v>#DIV/0!</v>
      </c>
      <c r="CV8046" s="60" t="e">
        <f t="shared" si="4792"/>
        <v>#N/A</v>
      </c>
      <c r="CW8046" s="60">
        <f t="shared" si="4770"/>
        <v>1</v>
      </c>
      <c r="CX8046" s="60" t="e">
        <f t="shared" si="4793"/>
        <v>#DIV/0!</v>
      </c>
      <c r="CY8046" s="60" t="e">
        <f t="shared" si="4771"/>
        <v>#N/A</v>
      </c>
      <c r="CZ8046" s="60" t="e">
        <f t="shared" si="4772"/>
        <v>#N/A</v>
      </c>
      <c r="DA8046" s="60" t="e">
        <f t="shared" si="4794"/>
        <v>#DIV/0!</v>
      </c>
      <c r="DB8046" s="60" t="e">
        <f t="shared" si="4794"/>
        <v>#N/A</v>
      </c>
      <c r="DC8046" s="60" t="e">
        <f t="shared" si="4773"/>
        <v>#DIV/0!</v>
      </c>
      <c r="DD8046" s="60" t="e">
        <f t="shared" si="4795"/>
        <v>#N/A</v>
      </c>
      <c r="DE8046" s="60" t="e">
        <f t="shared" si="4796"/>
        <v>#N/A</v>
      </c>
      <c r="DF8046" s="60" t="str">
        <f t="shared" si="4774"/>
        <v/>
      </c>
    </row>
    <row r="8047" spans="66:110" s="1" customFormat="1" x14ac:dyDescent="0.3">
      <c r="BN8047" s="58" t="e">
        <f t="shared" si="4758"/>
        <v>#N/A</v>
      </c>
      <c r="BO8047" s="59" t="e">
        <f t="shared" si="4759"/>
        <v>#N/A</v>
      </c>
      <c r="BP8047" s="58" t="e">
        <f t="shared" si="4760"/>
        <v>#DIV/0!</v>
      </c>
      <c r="BQ8047" s="60" t="e">
        <f t="shared" si="4775"/>
        <v>#DIV/0!</v>
      </c>
      <c r="BR8047" s="58" t="e">
        <f t="shared" si="4761"/>
        <v>#N/A</v>
      </c>
      <c r="BS8047" s="60" t="e">
        <f t="shared" si="4776"/>
        <v>#N/A</v>
      </c>
      <c r="BT8047" s="60" t="e">
        <f t="shared" si="4777"/>
        <v>#DIV/0!</v>
      </c>
      <c r="BU8047" s="58" t="e">
        <f t="shared" si="4762"/>
        <v>#N/A</v>
      </c>
      <c r="BV8047" s="58" t="e">
        <f t="shared" si="4763"/>
        <v>#N/A</v>
      </c>
      <c r="BW8047" s="60" t="e">
        <f t="shared" si="4778"/>
        <v>#N/A</v>
      </c>
      <c r="BX8047" s="58" t="e">
        <f t="shared" si="4764"/>
        <v>#N/A</v>
      </c>
      <c r="BY8047" s="60" t="e">
        <f t="shared" si="4779"/>
        <v>#N/A</v>
      </c>
      <c r="BZ8047" s="60" t="e">
        <f t="shared" si="4780"/>
        <v>#N/A</v>
      </c>
      <c r="CA8047" s="60" t="e">
        <f t="shared" si="4781"/>
        <v>#N/A</v>
      </c>
      <c r="CB8047" s="58" t="e">
        <f t="shared" si="4765"/>
        <v>#DIV/0!</v>
      </c>
      <c r="CC8047" s="60" t="e">
        <f t="shared" si="4782"/>
        <v>#DIV/0!</v>
      </c>
      <c r="CD8047" s="60" t="e">
        <f t="shared" si="4783"/>
        <v>#DIV/0!</v>
      </c>
      <c r="CE8047" s="60" t="e">
        <f t="shared" si="4784"/>
        <v>#DIV/0!</v>
      </c>
      <c r="CF8047" s="52" t="e">
        <f t="shared" si="4785"/>
        <v>#N/A</v>
      </c>
      <c r="CG8047" s="52" t="e">
        <f t="shared" si="4786"/>
        <v>#N/A</v>
      </c>
      <c r="CH8047" s="60" t="e">
        <f t="shared" si="4787"/>
        <v>#DIV/0!</v>
      </c>
      <c r="CI8047" s="60" t="e">
        <f t="shared" si="4788"/>
        <v>#DIV/0!</v>
      </c>
      <c r="CJ8047" s="60" t="e">
        <f t="shared" si="4789"/>
        <v>#N/A</v>
      </c>
      <c r="CK8047" s="60" t="e">
        <f t="shared" si="4789"/>
        <v>#N/A</v>
      </c>
      <c r="CL8047" s="60" t="e">
        <f t="shared" si="4789"/>
        <v>#DIV/0!</v>
      </c>
      <c r="CM8047" s="60" t="e">
        <f t="shared" si="4789"/>
        <v>#DIV/0!</v>
      </c>
      <c r="CN8047" s="60" t="e">
        <f t="shared" si="4790"/>
        <v>#N/A</v>
      </c>
      <c r="CO8047" s="60" t="e">
        <f t="shared" si="4791"/>
        <v>#DIV/0!</v>
      </c>
      <c r="CP8047" s="60" t="str">
        <f t="shared" si="4766"/>
        <v/>
      </c>
      <c r="CQ8047" s="60"/>
      <c r="CR8047" s="44"/>
      <c r="CS8047" s="58" t="e">
        <f t="shared" si="4767"/>
        <v>#N/A</v>
      </c>
      <c r="CT8047" s="58" t="e">
        <f t="shared" si="4768"/>
        <v>#N/A</v>
      </c>
      <c r="CU8047" s="58" t="e">
        <f t="shared" si="4769"/>
        <v>#DIV/0!</v>
      </c>
      <c r="CV8047" s="60" t="e">
        <f t="shared" si="4792"/>
        <v>#N/A</v>
      </c>
      <c r="CW8047" s="60">
        <f t="shared" si="4770"/>
        <v>1</v>
      </c>
      <c r="CX8047" s="60" t="e">
        <f t="shared" si="4793"/>
        <v>#DIV/0!</v>
      </c>
      <c r="CY8047" s="60" t="e">
        <f t="shared" si="4771"/>
        <v>#N/A</v>
      </c>
      <c r="CZ8047" s="60" t="e">
        <f t="shared" si="4772"/>
        <v>#N/A</v>
      </c>
      <c r="DA8047" s="60" t="e">
        <f t="shared" si="4794"/>
        <v>#DIV/0!</v>
      </c>
      <c r="DB8047" s="60" t="e">
        <f t="shared" si="4794"/>
        <v>#N/A</v>
      </c>
      <c r="DC8047" s="60" t="e">
        <f t="shared" si="4773"/>
        <v>#DIV/0!</v>
      </c>
      <c r="DD8047" s="60" t="e">
        <f t="shared" si="4795"/>
        <v>#N/A</v>
      </c>
      <c r="DE8047" s="60" t="e">
        <f t="shared" si="4796"/>
        <v>#N/A</v>
      </c>
      <c r="DF8047" s="60" t="str">
        <f t="shared" si="4774"/>
        <v/>
      </c>
    </row>
    <row r="8048" spans="66:110" s="1" customFormat="1" x14ac:dyDescent="0.3">
      <c r="BN8048" s="58" t="e">
        <f t="shared" si="4758"/>
        <v>#N/A</v>
      </c>
      <c r="BO8048" s="59" t="e">
        <f t="shared" si="4759"/>
        <v>#N/A</v>
      </c>
      <c r="BP8048" s="58" t="e">
        <f t="shared" si="4760"/>
        <v>#DIV/0!</v>
      </c>
      <c r="BQ8048" s="60" t="e">
        <f t="shared" si="4775"/>
        <v>#DIV/0!</v>
      </c>
      <c r="BR8048" s="58" t="e">
        <f t="shared" si="4761"/>
        <v>#N/A</v>
      </c>
      <c r="BS8048" s="60" t="e">
        <f t="shared" si="4776"/>
        <v>#N/A</v>
      </c>
      <c r="BT8048" s="60" t="e">
        <f t="shared" si="4777"/>
        <v>#DIV/0!</v>
      </c>
      <c r="BU8048" s="58" t="e">
        <f t="shared" si="4762"/>
        <v>#N/A</v>
      </c>
      <c r="BV8048" s="58" t="e">
        <f t="shared" si="4763"/>
        <v>#N/A</v>
      </c>
      <c r="BW8048" s="60" t="e">
        <f t="shared" si="4778"/>
        <v>#N/A</v>
      </c>
      <c r="BX8048" s="58" t="e">
        <f t="shared" si="4764"/>
        <v>#N/A</v>
      </c>
      <c r="BY8048" s="60" t="e">
        <f t="shared" si="4779"/>
        <v>#N/A</v>
      </c>
      <c r="BZ8048" s="60" t="e">
        <f t="shared" si="4780"/>
        <v>#N/A</v>
      </c>
      <c r="CA8048" s="60" t="e">
        <f t="shared" si="4781"/>
        <v>#N/A</v>
      </c>
      <c r="CB8048" s="58" t="e">
        <f t="shared" si="4765"/>
        <v>#DIV/0!</v>
      </c>
      <c r="CC8048" s="60" t="e">
        <f t="shared" si="4782"/>
        <v>#DIV/0!</v>
      </c>
      <c r="CD8048" s="60" t="e">
        <f t="shared" si="4783"/>
        <v>#DIV/0!</v>
      </c>
      <c r="CE8048" s="60" t="e">
        <f t="shared" si="4784"/>
        <v>#DIV/0!</v>
      </c>
      <c r="CF8048" s="52" t="e">
        <f t="shared" si="4785"/>
        <v>#N/A</v>
      </c>
      <c r="CG8048" s="52" t="e">
        <f t="shared" si="4786"/>
        <v>#N/A</v>
      </c>
      <c r="CH8048" s="60" t="e">
        <f t="shared" si="4787"/>
        <v>#DIV/0!</v>
      </c>
      <c r="CI8048" s="60" t="e">
        <f t="shared" si="4788"/>
        <v>#DIV/0!</v>
      </c>
      <c r="CJ8048" s="60" t="e">
        <f t="shared" si="4789"/>
        <v>#N/A</v>
      </c>
      <c r="CK8048" s="60" t="e">
        <f t="shared" si="4789"/>
        <v>#N/A</v>
      </c>
      <c r="CL8048" s="60" t="e">
        <f t="shared" si="4789"/>
        <v>#DIV/0!</v>
      </c>
      <c r="CM8048" s="60" t="e">
        <f t="shared" si="4789"/>
        <v>#DIV/0!</v>
      </c>
      <c r="CN8048" s="60" t="e">
        <f t="shared" si="4790"/>
        <v>#N/A</v>
      </c>
      <c r="CO8048" s="60" t="e">
        <f t="shared" si="4791"/>
        <v>#DIV/0!</v>
      </c>
      <c r="CP8048" s="60" t="str">
        <f t="shared" si="4766"/>
        <v/>
      </c>
      <c r="CQ8048" s="60"/>
      <c r="CR8048" s="44"/>
      <c r="CS8048" s="58" t="e">
        <f t="shared" si="4767"/>
        <v>#N/A</v>
      </c>
      <c r="CT8048" s="58" t="e">
        <f t="shared" si="4768"/>
        <v>#N/A</v>
      </c>
      <c r="CU8048" s="58" t="e">
        <f t="shared" si="4769"/>
        <v>#DIV/0!</v>
      </c>
      <c r="CV8048" s="60" t="e">
        <f t="shared" si="4792"/>
        <v>#N/A</v>
      </c>
      <c r="CW8048" s="60">
        <f t="shared" si="4770"/>
        <v>1</v>
      </c>
      <c r="CX8048" s="60" t="e">
        <f t="shared" si="4793"/>
        <v>#DIV/0!</v>
      </c>
      <c r="CY8048" s="60" t="e">
        <f t="shared" si="4771"/>
        <v>#N/A</v>
      </c>
      <c r="CZ8048" s="60" t="e">
        <f t="shared" si="4772"/>
        <v>#N/A</v>
      </c>
      <c r="DA8048" s="60" t="e">
        <f t="shared" si="4794"/>
        <v>#DIV/0!</v>
      </c>
      <c r="DB8048" s="60" t="e">
        <f t="shared" si="4794"/>
        <v>#N/A</v>
      </c>
      <c r="DC8048" s="60" t="e">
        <f t="shared" si="4773"/>
        <v>#DIV/0!</v>
      </c>
      <c r="DD8048" s="60" t="e">
        <f t="shared" si="4795"/>
        <v>#N/A</v>
      </c>
      <c r="DE8048" s="60" t="e">
        <f t="shared" si="4796"/>
        <v>#N/A</v>
      </c>
      <c r="DF8048" s="60" t="str">
        <f t="shared" si="4774"/>
        <v/>
      </c>
    </row>
    <row r="8049" spans="66:110" s="1" customFormat="1" x14ac:dyDescent="0.3">
      <c r="BN8049" s="58" t="e">
        <f t="shared" si="4758"/>
        <v>#N/A</v>
      </c>
      <c r="BO8049" s="59" t="e">
        <f t="shared" si="4759"/>
        <v>#N/A</v>
      </c>
      <c r="BP8049" s="58" t="e">
        <f t="shared" si="4760"/>
        <v>#DIV/0!</v>
      </c>
      <c r="BQ8049" s="60" t="e">
        <f t="shared" si="4775"/>
        <v>#DIV/0!</v>
      </c>
      <c r="BR8049" s="58" t="e">
        <f t="shared" si="4761"/>
        <v>#N/A</v>
      </c>
      <c r="BS8049" s="60" t="e">
        <f t="shared" si="4776"/>
        <v>#N/A</v>
      </c>
      <c r="BT8049" s="60" t="e">
        <f t="shared" si="4777"/>
        <v>#DIV/0!</v>
      </c>
      <c r="BU8049" s="58" t="e">
        <f t="shared" si="4762"/>
        <v>#N/A</v>
      </c>
      <c r="BV8049" s="58" t="e">
        <f t="shared" si="4763"/>
        <v>#N/A</v>
      </c>
      <c r="BW8049" s="60" t="e">
        <f t="shared" si="4778"/>
        <v>#N/A</v>
      </c>
      <c r="BX8049" s="58" t="e">
        <f t="shared" si="4764"/>
        <v>#N/A</v>
      </c>
      <c r="BY8049" s="60" t="e">
        <f t="shared" si="4779"/>
        <v>#N/A</v>
      </c>
      <c r="BZ8049" s="60" t="e">
        <f t="shared" si="4780"/>
        <v>#N/A</v>
      </c>
      <c r="CA8049" s="60" t="e">
        <f t="shared" si="4781"/>
        <v>#N/A</v>
      </c>
      <c r="CB8049" s="58" t="e">
        <f t="shared" si="4765"/>
        <v>#DIV/0!</v>
      </c>
      <c r="CC8049" s="60" t="e">
        <f t="shared" si="4782"/>
        <v>#DIV/0!</v>
      </c>
      <c r="CD8049" s="60" t="e">
        <f t="shared" si="4783"/>
        <v>#DIV/0!</v>
      </c>
      <c r="CE8049" s="60" t="e">
        <f t="shared" si="4784"/>
        <v>#DIV/0!</v>
      </c>
      <c r="CF8049" s="52" t="e">
        <f t="shared" si="4785"/>
        <v>#N/A</v>
      </c>
      <c r="CG8049" s="52" t="e">
        <f t="shared" si="4786"/>
        <v>#N/A</v>
      </c>
      <c r="CH8049" s="60" t="e">
        <f t="shared" si="4787"/>
        <v>#DIV/0!</v>
      </c>
      <c r="CI8049" s="60" t="e">
        <f t="shared" si="4788"/>
        <v>#DIV/0!</v>
      </c>
      <c r="CJ8049" s="60" t="e">
        <f t="shared" si="4789"/>
        <v>#N/A</v>
      </c>
      <c r="CK8049" s="60" t="e">
        <f t="shared" si="4789"/>
        <v>#N/A</v>
      </c>
      <c r="CL8049" s="60" t="e">
        <f t="shared" si="4789"/>
        <v>#DIV/0!</v>
      </c>
      <c r="CM8049" s="60" t="e">
        <f t="shared" si="4789"/>
        <v>#DIV/0!</v>
      </c>
      <c r="CN8049" s="60" t="e">
        <f t="shared" si="4790"/>
        <v>#N/A</v>
      </c>
      <c r="CO8049" s="60" t="e">
        <f t="shared" si="4791"/>
        <v>#DIV/0!</v>
      </c>
      <c r="CP8049" s="60" t="str">
        <f t="shared" si="4766"/>
        <v/>
      </c>
      <c r="CQ8049" s="60"/>
      <c r="CR8049" s="44"/>
      <c r="CS8049" s="58" t="e">
        <f t="shared" si="4767"/>
        <v>#N/A</v>
      </c>
      <c r="CT8049" s="58" t="e">
        <f t="shared" si="4768"/>
        <v>#N/A</v>
      </c>
      <c r="CU8049" s="58" t="e">
        <f t="shared" si="4769"/>
        <v>#DIV/0!</v>
      </c>
      <c r="CV8049" s="60" t="e">
        <f t="shared" si="4792"/>
        <v>#N/A</v>
      </c>
      <c r="CW8049" s="60">
        <f t="shared" si="4770"/>
        <v>1</v>
      </c>
      <c r="CX8049" s="60" t="e">
        <f t="shared" si="4793"/>
        <v>#DIV/0!</v>
      </c>
      <c r="CY8049" s="60" t="e">
        <f t="shared" si="4771"/>
        <v>#N/A</v>
      </c>
      <c r="CZ8049" s="60" t="e">
        <f t="shared" si="4772"/>
        <v>#N/A</v>
      </c>
      <c r="DA8049" s="60" t="e">
        <f t="shared" si="4794"/>
        <v>#DIV/0!</v>
      </c>
      <c r="DB8049" s="60" t="e">
        <f t="shared" si="4794"/>
        <v>#N/A</v>
      </c>
      <c r="DC8049" s="60" t="e">
        <f t="shared" si="4773"/>
        <v>#DIV/0!</v>
      </c>
      <c r="DD8049" s="60" t="e">
        <f t="shared" si="4795"/>
        <v>#N/A</v>
      </c>
      <c r="DE8049" s="60" t="e">
        <f t="shared" si="4796"/>
        <v>#N/A</v>
      </c>
      <c r="DF8049" s="60" t="str">
        <f t="shared" si="4774"/>
        <v/>
      </c>
    </row>
    <row r="8050" spans="66:110" s="1" customFormat="1" x14ac:dyDescent="0.3">
      <c r="BN8050" s="58" t="e">
        <f t="shared" si="4758"/>
        <v>#N/A</v>
      </c>
      <c r="BO8050" s="59" t="e">
        <f t="shared" si="4759"/>
        <v>#N/A</v>
      </c>
      <c r="BP8050" s="58" t="e">
        <f t="shared" si="4760"/>
        <v>#DIV/0!</v>
      </c>
      <c r="BQ8050" s="60" t="e">
        <f t="shared" si="4775"/>
        <v>#DIV/0!</v>
      </c>
      <c r="BR8050" s="58" t="e">
        <f t="shared" si="4761"/>
        <v>#N/A</v>
      </c>
      <c r="BS8050" s="60" t="e">
        <f t="shared" si="4776"/>
        <v>#N/A</v>
      </c>
      <c r="BT8050" s="60" t="e">
        <f t="shared" si="4777"/>
        <v>#DIV/0!</v>
      </c>
      <c r="BU8050" s="58" t="e">
        <f t="shared" si="4762"/>
        <v>#N/A</v>
      </c>
      <c r="BV8050" s="58" t="e">
        <f t="shared" si="4763"/>
        <v>#N/A</v>
      </c>
      <c r="BW8050" s="60" t="e">
        <f t="shared" si="4778"/>
        <v>#N/A</v>
      </c>
      <c r="BX8050" s="58" t="e">
        <f t="shared" si="4764"/>
        <v>#N/A</v>
      </c>
      <c r="BY8050" s="60" t="e">
        <f t="shared" si="4779"/>
        <v>#N/A</v>
      </c>
      <c r="BZ8050" s="60" t="e">
        <f t="shared" si="4780"/>
        <v>#N/A</v>
      </c>
      <c r="CA8050" s="60" t="e">
        <f t="shared" si="4781"/>
        <v>#N/A</v>
      </c>
      <c r="CB8050" s="58" t="e">
        <f t="shared" si="4765"/>
        <v>#DIV/0!</v>
      </c>
      <c r="CC8050" s="60" t="e">
        <f t="shared" si="4782"/>
        <v>#DIV/0!</v>
      </c>
      <c r="CD8050" s="60" t="e">
        <f t="shared" si="4783"/>
        <v>#DIV/0!</v>
      </c>
      <c r="CE8050" s="60" t="e">
        <f t="shared" si="4784"/>
        <v>#DIV/0!</v>
      </c>
      <c r="CF8050" s="52" t="e">
        <f t="shared" si="4785"/>
        <v>#N/A</v>
      </c>
      <c r="CG8050" s="52" t="e">
        <f t="shared" si="4786"/>
        <v>#N/A</v>
      </c>
      <c r="CH8050" s="60" t="e">
        <f t="shared" si="4787"/>
        <v>#DIV/0!</v>
      </c>
      <c r="CI8050" s="60" t="e">
        <f t="shared" si="4788"/>
        <v>#DIV/0!</v>
      </c>
      <c r="CJ8050" s="60" t="e">
        <f t="shared" si="4789"/>
        <v>#N/A</v>
      </c>
      <c r="CK8050" s="60" t="e">
        <f t="shared" si="4789"/>
        <v>#N/A</v>
      </c>
      <c r="CL8050" s="60" t="e">
        <f t="shared" si="4789"/>
        <v>#DIV/0!</v>
      </c>
      <c r="CM8050" s="60" t="e">
        <f t="shared" si="4789"/>
        <v>#DIV/0!</v>
      </c>
      <c r="CN8050" s="60" t="e">
        <f t="shared" si="4790"/>
        <v>#N/A</v>
      </c>
      <c r="CO8050" s="60" t="e">
        <f t="shared" si="4791"/>
        <v>#DIV/0!</v>
      </c>
      <c r="CP8050" s="60" t="str">
        <f t="shared" si="4766"/>
        <v/>
      </c>
      <c r="CQ8050" s="60"/>
      <c r="CR8050" s="44"/>
      <c r="CS8050" s="58" t="e">
        <f t="shared" si="4767"/>
        <v>#N/A</v>
      </c>
      <c r="CT8050" s="58" t="e">
        <f t="shared" si="4768"/>
        <v>#N/A</v>
      </c>
      <c r="CU8050" s="58" t="e">
        <f t="shared" si="4769"/>
        <v>#DIV/0!</v>
      </c>
      <c r="CV8050" s="60" t="e">
        <f t="shared" si="4792"/>
        <v>#N/A</v>
      </c>
      <c r="CW8050" s="60">
        <f t="shared" si="4770"/>
        <v>1</v>
      </c>
      <c r="CX8050" s="60" t="e">
        <f t="shared" si="4793"/>
        <v>#DIV/0!</v>
      </c>
      <c r="CY8050" s="60" t="e">
        <f t="shared" si="4771"/>
        <v>#N/A</v>
      </c>
      <c r="CZ8050" s="60" t="e">
        <f t="shared" si="4772"/>
        <v>#N/A</v>
      </c>
      <c r="DA8050" s="60" t="e">
        <f t="shared" si="4794"/>
        <v>#DIV/0!</v>
      </c>
      <c r="DB8050" s="60" t="e">
        <f t="shared" si="4794"/>
        <v>#N/A</v>
      </c>
      <c r="DC8050" s="60" t="e">
        <f t="shared" si="4773"/>
        <v>#DIV/0!</v>
      </c>
      <c r="DD8050" s="60" t="e">
        <f t="shared" si="4795"/>
        <v>#N/A</v>
      </c>
      <c r="DE8050" s="60" t="e">
        <f t="shared" si="4796"/>
        <v>#N/A</v>
      </c>
      <c r="DF8050" s="60" t="str">
        <f t="shared" si="4774"/>
        <v/>
      </c>
    </row>
    <row r="8051" spans="66:110" s="1" customFormat="1" x14ac:dyDescent="0.3">
      <c r="BN8051" s="58" t="e">
        <f t="shared" si="4758"/>
        <v>#N/A</v>
      </c>
      <c r="BO8051" s="59" t="e">
        <f t="shared" si="4759"/>
        <v>#N/A</v>
      </c>
      <c r="BP8051" s="58" t="e">
        <f t="shared" si="4760"/>
        <v>#DIV/0!</v>
      </c>
      <c r="BQ8051" s="60" t="e">
        <f t="shared" si="4775"/>
        <v>#DIV/0!</v>
      </c>
      <c r="BR8051" s="58" t="e">
        <f t="shared" si="4761"/>
        <v>#N/A</v>
      </c>
      <c r="BS8051" s="60" t="e">
        <f t="shared" si="4776"/>
        <v>#N/A</v>
      </c>
      <c r="BT8051" s="60" t="e">
        <f t="shared" si="4777"/>
        <v>#DIV/0!</v>
      </c>
      <c r="BU8051" s="58" t="e">
        <f t="shared" si="4762"/>
        <v>#N/A</v>
      </c>
      <c r="BV8051" s="58" t="e">
        <f t="shared" si="4763"/>
        <v>#N/A</v>
      </c>
      <c r="BW8051" s="60" t="e">
        <f t="shared" si="4778"/>
        <v>#N/A</v>
      </c>
      <c r="BX8051" s="58" t="e">
        <f t="shared" si="4764"/>
        <v>#N/A</v>
      </c>
      <c r="BY8051" s="60" t="e">
        <f t="shared" si="4779"/>
        <v>#N/A</v>
      </c>
      <c r="BZ8051" s="60" t="e">
        <f t="shared" si="4780"/>
        <v>#N/A</v>
      </c>
      <c r="CA8051" s="60" t="e">
        <f t="shared" si="4781"/>
        <v>#N/A</v>
      </c>
      <c r="CB8051" s="58" t="e">
        <f t="shared" si="4765"/>
        <v>#DIV/0!</v>
      </c>
      <c r="CC8051" s="60" t="e">
        <f t="shared" si="4782"/>
        <v>#DIV/0!</v>
      </c>
      <c r="CD8051" s="60" t="e">
        <f t="shared" si="4783"/>
        <v>#DIV/0!</v>
      </c>
      <c r="CE8051" s="60" t="e">
        <f t="shared" si="4784"/>
        <v>#DIV/0!</v>
      </c>
      <c r="CF8051" s="52" t="e">
        <f t="shared" si="4785"/>
        <v>#N/A</v>
      </c>
      <c r="CG8051" s="52" t="e">
        <f t="shared" si="4786"/>
        <v>#N/A</v>
      </c>
      <c r="CH8051" s="60" t="e">
        <f t="shared" si="4787"/>
        <v>#DIV/0!</v>
      </c>
      <c r="CI8051" s="60" t="e">
        <f t="shared" si="4788"/>
        <v>#DIV/0!</v>
      </c>
      <c r="CJ8051" s="60" t="e">
        <f t="shared" si="4789"/>
        <v>#N/A</v>
      </c>
      <c r="CK8051" s="60" t="e">
        <f t="shared" si="4789"/>
        <v>#N/A</v>
      </c>
      <c r="CL8051" s="60" t="e">
        <f t="shared" si="4789"/>
        <v>#DIV/0!</v>
      </c>
      <c r="CM8051" s="60" t="e">
        <f t="shared" si="4789"/>
        <v>#DIV/0!</v>
      </c>
      <c r="CN8051" s="60" t="e">
        <f t="shared" si="4790"/>
        <v>#N/A</v>
      </c>
      <c r="CO8051" s="60" t="e">
        <f t="shared" si="4791"/>
        <v>#DIV/0!</v>
      </c>
      <c r="CP8051" s="60" t="str">
        <f t="shared" si="4766"/>
        <v/>
      </c>
      <c r="CQ8051" s="60"/>
      <c r="CR8051" s="44"/>
      <c r="CS8051" s="58" t="e">
        <f t="shared" si="4767"/>
        <v>#N/A</v>
      </c>
      <c r="CT8051" s="58" t="e">
        <f t="shared" si="4768"/>
        <v>#N/A</v>
      </c>
      <c r="CU8051" s="58" t="e">
        <f t="shared" si="4769"/>
        <v>#DIV/0!</v>
      </c>
      <c r="CV8051" s="60" t="e">
        <f t="shared" si="4792"/>
        <v>#N/A</v>
      </c>
      <c r="CW8051" s="60">
        <f t="shared" si="4770"/>
        <v>1</v>
      </c>
      <c r="CX8051" s="60" t="e">
        <f t="shared" si="4793"/>
        <v>#DIV/0!</v>
      </c>
      <c r="CY8051" s="60" t="e">
        <f t="shared" si="4771"/>
        <v>#N/A</v>
      </c>
      <c r="CZ8051" s="60" t="e">
        <f t="shared" si="4772"/>
        <v>#N/A</v>
      </c>
      <c r="DA8051" s="60" t="e">
        <f t="shared" si="4794"/>
        <v>#DIV/0!</v>
      </c>
      <c r="DB8051" s="60" t="e">
        <f t="shared" si="4794"/>
        <v>#N/A</v>
      </c>
      <c r="DC8051" s="60" t="e">
        <f t="shared" si="4773"/>
        <v>#DIV/0!</v>
      </c>
      <c r="DD8051" s="60" t="e">
        <f t="shared" si="4795"/>
        <v>#N/A</v>
      </c>
      <c r="DE8051" s="60" t="e">
        <f t="shared" si="4796"/>
        <v>#N/A</v>
      </c>
      <c r="DF8051" s="60" t="str">
        <f t="shared" si="4774"/>
        <v/>
      </c>
    </row>
    <row r="8052" spans="66:110" s="1" customFormat="1" x14ac:dyDescent="0.3">
      <c r="BN8052" s="58" t="e">
        <f t="shared" si="4758"/>
        <v>#N/A</v>
      </c>
      <c r="BO8052" s="59" t="e">
        <f t="shared" si="4759"/>
        <v>#N/A</v>
      </c>
      <c r="BP8052" s="58" t="e">
        <f t="shared" si="4760"/>
        <v>#DIV/0!</v>
      </c>
      <c r="BQ8052" s="60" t="e">
        <f t="shared" si="4775"/>
        <v>#DIV/0!</v>
      </c>
      <c r="BR8052" s="58" t="e">
        <f t="shared" si="4761"/>
        <v>#N/A</v>
      </c>
      <c r="BS8052" s="60" t="e">
        <f t="shared" si="4776"/>
        <v>#N/A</v>
      </c>
      <c r="BT8052" s="60" t="e">
        <f t="shared" si="4777"/>
        <v>#DIV/0!</v>
      </c>
      <c r="BU8052" s="58" t="e">
        <f t="shared" si="4762"/>
        <v>#N/A</v>
      </c>
      <c r="BV8052" s="58" t="e">
        <f t="shared" si="4763"/>
        <v>#N/A</v>
      </c>
      <c r="BW8052" s="60" t="e">
        <f t="shared" si="4778"/>
        <v>#N/A</v>
      </c>
      <c r="BX8052" s="58" t="e">
        <f t="shared" si="4764"/>
        <v>#N/A</v>
      </c>
      <c r="BY8052" s="60" t="e">
        <f t="shared" si="4779"/>
        <v>#N/A</v>
      </c>
      <c r="BZ8052" s="60" t="e">
        <f t="shared" si="4780"/>
        <v>#N/A</v>
      </c>
      <c r="CA8052" s="60" t="e">
        <f t="shared" si="4781"/>
        <v>#N/A</v>
      </c>
      <c r="CB8052" s="58" t="e">
        <f t="shared" si="4765"/>
        <v>#DIV/0!</v>
      </c>
      <c r="CC8052" s="60" t="e">
        <f t="shared" si="4782"/>
        <v>#DIV/0!</v>
      </c>
      <c r="CD8052" s="60" t="e">
        <f t="shared" si="4783"/>
        <v>#DIV/0!</v>
      </c>
      <c r="CE8052" s="60" t="e">
        <f t="shared" si="4784"/>
        <v>#DIV/0!</v>
      </c>
      <c r="CF8052" s="52" t="e">
        <f t="shared" si="4785"/>
        <v>#N/A</v>
      </c>
      <c r="CG8052" s="52" t="e">
        <f t="shared" si="4786"/>
        <v>#N/A</v>
      </c>
      <c r="CH8052" s="60" t="e">
        <f t="shared" si="4787"/>
        <v>#DIV/0!</v>
      </c>
      <c r="CI8052" s="60" t="e">
        <f t="shared" si="4788"/>
        <v>#DIV/0!</v>
      </c>
      <c r="CJ8052" s="60" t="e">
        <f t="shared" si="4789"/>
        <v>#N/A</v>
      </c>
      <c r="CK8052" s="60" t="e">
        <f t="shared" si="4789"/>
        <v>#N/A</v>
      </c>
      <c r="CL8052" s="60" t="e">
        <f t="shared" si="4789"/>
        <v>#DIV/0!</v>
      </c>
      <c r="CM8052" s="60" t="e">
        <f t="shared" si="4789"/>
        <v>#DIV/0!</v>
      </c>
      <c r="CN8052" s="60" t="e">
        <f t="shared" si="4790"/>
        <v>#N/A</v>
      </c>
      <c r="CO8052" s="60" t="e">
        <f t="shared" si="4791"/>
        <v>#DIV/0!</v>
      </c>
      <c r="CP8052" s="60" t="str">
        <f t="shared" si="4766"/>
        <v/>
      </c>
      <c r="CQ8052" s="60"/>
      <c r="CR8052" s="44"/>
      <c r="CS8052" s="58" t="e">
        <f t="shared" si="4767"/>
        <v>#N/A</v>
      </c>
      <c r="CT8052" s="58" t="e">
        <f t="shared" si="4768"/>
        <v>#N/A</v>
      </c>
      <c r="CU8052" s="58" t="e">
        <f t="shared" si="4769"/>
        <v>#DIV/0!</v>
      </c>
      <c r="CV8052" s="60" t="e">
        <f t="shared" si="4792"/>
        <v>#N/A</v>
      </c>
      <c r="CW8052" s="60">
        <f t="shared" si="4770"/>
        <v>1</v>
      </c>
      <c r="CX8052" s="60" t="e">
        <f t="shared" si="4793"/>
        <v>#DIV/0!</v>
      </c>
      <c r="CY8052" s="60" t="e">
        <f t="shared" si="4771"/>
        <v>#N/A</v>
      </c>
      <c r="CZ8052" s="60" t="e">
        <f t="shared" si="4772"/>
        <v>#N/A</v>
      </c>
      <c r="DA8052" s="60" t="e">
        <f t="shared" si="4794"/>
        <v>#DIV/0!</v>
      </c>
      <c r="DB8052" s="60" t="e">
        <f t="shared" si="4794"/>
        <v>#N/A</v>
      </c>
      <c r="DC8052" s="60" t="e">
        <f t="shared" si="4773"/>
        <v>#DIV/0!</v>
      </c>
      <c r="DD8052" s="60" t="e">
        <f t="shared" si="4795"/>
        <v>#N/A</v>
      </c>
      <c r="DE8052" s="60" t="e">
        <f t="shared" si="4796"/>
        <v>#N/A</v>
      </c>
      <c r="DF8052" s="60" t="str">
        <f t="shared" si="4774"/>
        <v/>
      </c>
    </row>
    <row r="8053" spans="66:110" s="1" customFormat="1" x14ac:dyDescent="0.3">
      <c r="BN8053" s="58" t="e">
        <f t="shared" si="4758"/>
        <v>#N/A</v>
      </c>
      <c r="BO8053" s="59" t="e">
        <f t="shared" si="4759"/>
        <v>#N/A</v>
      </c>
      <c r="BP8053" s="58" t="e">
        <f t="shared" si="4760"/>
        <v>#DIV/0!</v>
      </c>
      <c r="BQ8053" s="60" t="e">
        <f t="shared" si="4775"/>
        <v>#DIV/0!</v>
      </c>
      <c r="BR8053" s="58" t="e">
        <f t="shared" si="4761"/>
        <v>#N/A</v>
      </c>
      <c r="BS8053" s="60" t="e">
        <f t="shared" si="4776"/>
        <v>#N/A</v>
      </c>
      <c r="BT8053" s="60" t="e">
        <f t="shared" si="4777"/>
        <v>#DIV/0!</v>
      </c>
      <c r="BU8053" s="58" t="e">
        <f t="shared" si="4762"/>
        <v>#N/A</v>
      </c>
      <c r="BV8053" s="58" t="e">
        <f t="shared" si="4763"/>
        <v>#N/A</v>
      </c>
      <c r="BW8053" s="60" t="e">
        <f t="shared" si="4778"/>
        <v>#N/A</v>
      </c>
      <c r="BX8053" s="58" t="e">
        <f t="shared" si="4764"/>
        <v>#N/A</v>
      </c>
      <c r="BY8053" s="60" t="e">
        <f t="shared" si="4779"/>
        <v>#N/A</v>
      </c>
      <c r="BZ8053" s="60" t="e">
        <f t="shared" si="4780"/>
        <v>#N/A</v>
      </c>
      <c r="CA8053" s="60" t="e">
        <f t="shared" si="4781"/>
        <v>#N/A</v>
      </c>
      <c r="CB8053" s="58" t="e">
        <f t="shared" si="4765"/>
        <v>#DIV/0!</v>
      </c>
      <c r="CC8053" s="60" t="e">
        <f t="shared" si="4782"/>
        <v>#DIV/0!</v>
      </c>
      <c r="CD8053" s="60" t="e">
        <f t="shared" si="4783"/>
        <v>#DIV/0!</v>
      </c>
      <c r="CE8053" s="60" t="e">
        <f t="shared" si="4784"/>
        <v>#DIV/0!</v>
      </c>
      <c r="CF8053" s="52" t="e">
        <f t="shared" si="4785"/>
        <v>#N/A</v>
      </c>
      <c r="CG8053" s="52" t="e">
        <f t="shared" si="4786"/>
        <v>#N/A</v>
      </c>
      <c r="CH8053" s="60" t="e">
        <f t="shared" si="4787"/>
        <v>#DIV/0!</v>
      </c>
      <c r="CI8053" s="60" t="e">
        <f t="shared" si="4788"/>
        <v>#DIV/0!</v>
      </c>
      <c r="CJ8053" s="60" t="e">
        <f t="shared" si="4789"/>
        <v>#N/A</v>
      </c>
      <c r="CK8053" s="60" t="e">
        <f t="shared" si="4789"/>
        <v>#N/A</v>
      </c>
      <c r="CL8053" s="60" t="e">
        <f t="shared" si="4789"/>
        <v>#DIV/0!</v>
      </c>
      <c r="CM8053" s="60" t="e">
        <f t="shared" si="4789"/>
        <v>#DIV/0!</v>
      </c>
      <c r="CN8053" s="60" t="e">
        <f t="shared" si="4790"/>
        <v>#N/A</v>
      </c>
      <c r="CO8053" s="60" t="e">
        <f t="shared" si="4791"/>
        <v>#DIV/0!</v>
      </c>
      <c r="CP8053" s="60" t="str">
        <f t="shared" si="4766"/>
        <v/>
      </c>
      <c r="CQ8053" s="60"/>
      <c r="CR8053" s="44"/>
      <c r="CS8053" s="58" t="e">
        <f t="shared" si="4767"/>
        <v>#N/A</v>
      </c>
      <c r="CT8053" s="58" t="e">
        <f t="shared" si="4768"/>
        <v>#N/A</v>
      </c>
      <c r="CU8053" s="58" t="e">
        <f t="shared" si="4769"/>
        <v>#DIV/0!</v>
      </c>
      <c r="CV8053" s="60" t="e">
        <f t="shared" si="4792"/>
        <v>#N/A</v>
      </c>
      <c r="CW8053" s="60">
        <f t="shared" si="4770"/>
        <v>1</v>
      </c>
      <c r="CX8053" s="60" t="e">
        <f t="shared" si="4793"/>
        <v>#DIV/0!</v>
      </c>
      <c r="CY8053" s="60" t="e">
        <f t="shared" si="4771"/>
        <v>#N/A</v>
      </c>
      <c r="CZ8053" s="60" t="e">
        <f t="shared" si="4772"/>
        <v>#N/A</v>
      </c>
      <c r="DA8053" s="60" t="e">
        <f t="shared" si="4794"/>
        <v>#DIV/0!</v>
      </c>
      <c r="DB8053" s="60" t="e">
        <f t="shared" si="4794"/>
        <v>#N/A</v>
      </c>
      <c r="DC8053" s="60" t="e">
        <f t="shared" si="4773"/>
        <v>#DIV/0!</v>
      </c>
      <c r="DD8053" s="60" t="e">
        <f t="shared" si="4795"/>
        <v>#N/A</v>
      </c>
      <c r="DE8053" s="60" t="e">
        <f t="shared" si="4796"/>
        <v>#N/A</v>
      </c>
      <c r="DF8053" s="60" t="str">
        <f t="shared" si="4774"/>
        <v/>
      </c>
    </row>
    <row r="8054" spans="66:110" s="1" customFormat="1" x14ac:dyDescent="0.3">
      <c r="BN8054" s="58" t="e">
        <f t="shared" si="4758"/>
        <v>#N/A</v>
      </c>
      <c r="BO8054" s="59" t="e">
        <f t="shared" si="4759"/>
        <v>#N/A</v>
      </c>
      <c r="BP8054" s="58" t="e">
        <f t="shared" si="4760"/>
        <v>#DIV/0!</v>
      </c>
      <c r="BQ8054" s="60" t="e">
        <f t="shared" si="4775"/>
        <v>#DIV/0!</v>
      </c>
      <c r="BR8054" s="58" t="e">
        <f t="shared" si="4761"/>
        <v>#N/A</v>
      </c>
      <c r="BS8054" s="60" t="e">
        <f t="shared" si="4776"/>
        <v>#N/A</v>
      </c>
      <c r="BT8054" s="60" t="e">
        <f t="shared" si="4777"/>
        <v>#DIV/0!</v>
      </c>
      <c r="BU8054" s="58" t="e">
        <f t="shared" si="4762"/>
        <v>#N/A</v>
      </c>
      <c r="BV8054" s="58" t="e">
        <f t="shared" si="4763"/>
        <v>#N/A</v>
      </c>
      <c r="BW8054" s="60" t="e">
        <f t="shared" si="4778"/>
        <v>#N/A</v>
      </c>
      <c r="BX8054" s="58" t="e">
        <f t="shared" si="4764"/>
        <v>#N/A</v>
      </c>
      <c r="BY8054" s="60" t="e">
        <f t="shared" si="4779"/>
        <v>#N/A</v>
      </c>
      <c r="BZ8054" s="60" t="e">
        <f t="shared" si="4780"/>
        <v>#N/A</v>
      </c>
      <c r="CA8054" s="60" t="e">
        <f t="shared" si="4781"/>
        <v>#N/A</v>
      </c>
      <c r="CB8054" s="58" t="e">
        <f t="shared" si="4765"/>
        <v>#DIV/0!</v>
      </c>
      <c r="CC8054" s="60" t="e">
        <f t="shared" si="4782"/>
        <v>#DIV/0!</v>
      </c>
      <c r="CD8054" s="60" t="e">
        <f t="shared" si="4783"/>
        <v>#DIV/0!</v>
      </c>
      <c r="CE8054" s="60" t="e">
        <f t="shared" si="4784"/>
        <v>#DIV/0!</v>
      </c>
      <c r="CF8054" s="52" t="e">
        <f t="shared" si="4785"/>
        <v>#N/A</v>
      </c>
      <c r="CG8054" s="52" t="e">
        <f t="shared" si="4786"/>
        <v>#N/A</v>
      </c>
      <c r="CH8054" s="60" t="e">
        <f t="shared" si="4787"/>
        <v>#DIV/0!</v>
      </c>
      <c r="CI8054" s="60" t="e">
        <f t="shared" si="4788"/>
        <v>#DIV/0!</v>
      </c>
      <c r="CJ8054" s="60" t="e">
        <f t="shared" si="4789"/>
        <v>#N/A</v>
      </c>
      <c r="CK8054" s="60" t="e">
        <f t="shared" si="4789"/>
        <v>#N/A</v>
      </c>
      <c r="CL8054" s="60" t="e">
        <f t="shared" si="4789"/>
        <v>#DIV/0!</v>
      </c>
      <c r="CM8054" s="60" t="e">
        <f t="shared" si="4789"/>
        <v>#DIV/0!</v>
      </c>
      <c r="CN8054" s="60" t="e">
        <f t="shared" si="4790"/>
        <v>#N/A</v>
      </c>
      <c r="CO8054" s="60" t="e">
        <f t="shared" si="4791"/>
        <v>#DIV/0!</v>
      </c>
      <c r="CP8054" s="60" t="str">
        <f t="shared" si="4766"/>
        <v/>
      </c>
      <c r="CQ8054" s="60"/>
      <c r="CR8054" s="44"/>
      <c r="CS8054" s="58" t="e">
        <f t="shared" si="4767"/>
        <v>#N/A</v>
      </c>
      <c r="CT8054" s="58" t="e">
        <f t="shared" si="4768"/>
        <v>#N/A</v>
      </c>
      <c r="CU8054" s="58" t="e">
        <f t="shared" si="4769"/>
        <v>#DIV/0!</v>
      </c>
      <c r="CV8054" s="60" t="e">
        <f t="shared" si="4792"/>
        <v>#N/A</v>
      </c>
      <c r="CW8054" s="60">
        <f t="shared" si="4770"/>
        <v>1</v>
      </c>
      <c r="CX8054" s="60" t="e">
        <f t="shared" si="4793"/>
        <v>#DIV/0!</v>
      </c>
      <c r="CY8054" s="60" t="e">
        <f t="shared" si="4771"/>
        <v>#N/A</v>
      </c>
      <c r="CZ8054" s="60" t="e">
        <f t="shared" si="4772"/>
        <v>#N/A</v>
      </c>
      <c r="DA8054" s="60" t="e">
        <f t="shared" si="4794"/>
        <v>#DIV/0!</v>
      </c>
      <c r="DB8054" s="60" t="e">
        <f t="shared" si="4794"/>
        <v>#N/A</v>
      </c>
      <c r="DC8054" s="60" t="e">
        <f t="shared" si="4773"/>
        <v>#DIV/0!</v>
      </c>
      <c r="DD8054" s="60" t="e">
        <f t="shared" si="4795"/>
        <v>#N/A</v>
      </c>
      <c r="DE8054" s="60" t="e">
        <f t="shared" si="4796"/>
        <v>#N/A</v>
      </c>
      <c r="DF8054" s="60" t="str">
        <f t="shared" si="4774"/>
        <v/>
      </c>
    </row>
    <row r="8055" spans="66:110" s="1" customFormat="1" x14ac:dyDescent="0.3">
      <c r="BN8055" s="58" t="e">
        <f t="shared" si="4758"/>
        <v>#N/A</v>
      </c>
      <c r="BO8055" s="59" t="e">
        <f t="shared" si="4759"/>
        <v>#N/A</v>
      </c>
      <c r="BP8055" s="58" t="e">
        <f t="shared" si="4760"/>
        <v>#DIV/0!</v>
      </c>
      <c r="BQ8055" s="60" t="e">
        <f t="shared" si="4775"/>
        <v>#DIV/0!</v>
      </c>
      <c r="BR8055" s="58" t="e">
        <f t="shared" si="4761"/>
        <v>#N/A</v>
      </c>
      <c r="BS8055" s="60" t="e">
        <f t="shared" si="4776"/>
        <v>#N/A</v>
      </c>
      <c r="BT8055" s="60" t="e">
        <f t="shared" si="4777"/>
        <v>#DIV/0!</v>
      </c>
      <c r="BU8055" s="58" t="e">
        <f t="shared" si="4762"/>
        <v>#N/A</v>
      </c>
      <c r="BV8055" s="58" t="e">
        <f t="shared" si="4763"/>
        <v>#N/A</v>
      </c>
      <c r="BW8055" s="60" t="e">
        <f t="shared" si="4778"/>
        <v>#N/A</v>
      </c>
      <c r="BX8055" s="58" t="e">
        <f t="shared" si="4764"/>
        <v>#N/A</v>
      </c>
      <c r="BY8055" s="60" t="e">
        <f t="shared" si="4779"/>
        <v>#N/A</v>
      </c>
      <c r="BZ8055" s="60" t="e">
        <f t="shared" si="4780"/>
        <v>#N/A</v>
      </c>
      <c r="CA8055" s="60" t="e">
        <f t="shared" si="4781"/>
        <v>#N/A</v>
      </c>
      <c r="CB8055" s="58" t="e">
        <f t="shared" si="4765"/>
        <v>#DIV/0!</v>
      </c>
      <c r="CC8055" s="60" t="e">
        <f t="shared" si="4782"/>
        <v>#DIV/0!</v>
      </c>
      <c r="CD8055" s="60" t="e">
        <f t="shared" si="4783"/>
        <v>#DIV/0!</v>
      </c>
      <c r="CE8055" s="60" t="e">
        <f t="shared" si="4784"/>
        <v>#DIV/0!</v>
      </c>
      <c r="CF8055" s="52" t="e">
        <f t="shared" si="4785"/>
        <v>#N/A</v>
      </c>
      <c r="CG8055" s="52" t="e">
        <f t="shared" si="4786"/>
        <v>#N/A</v>
      </c>
      <c r="CH8055" s="60" t="e">
        <f t="shared" si="4787"/>
        <v>#DIV/0!</v>
      </c>
      <c r="CI8055" s="60" t="e">
        <f t="shared" si="4788"/>
        <v>#DIV/0!</v>
      </c>
      <c r="CJ8055" s="60" t="e">
        <f t="shared" si="4789"/>
        <v>#N/A</v>
      </c>
      <c r="CK8055" s="60" t="e">
        <f t="shared" si="4789"/>
        <v>#N/A</v>
      </c>
      <c r="CL8055" s="60" t="e">
        <f t="shared" si="4789"/>
        <v>#DIV/0!</v>
      </c>
      <c r="CM8055" s="60" t="e">
        <f t="shared" si="4789"/>
        <v>#DIV/0!</v>
      </c>
      <c r="CN8055" s="60" t="e">
        <f t="shared" si="4790"/>
        <v>#N/A</v>
      </c>
      <c r="CO8055" s="60" t="e">
        <f t="shared" si="4791"/>
        <v>#DIV/0!</v>
      </c>
      <c r="CP8055" s="60" t="str">
        <f t="shared" si="4766"/>
        <v/>
      </c>
      <c r="CQ8055" s="60"/>
      <c r="CR8055" s="44"/>
      <c r="CS8055" s="58" t="e">
        <f t="shared" si="4767"/>
        <v>#N/A</v>
      </c>
      <c r="CT8055" s="58" t="e">
        <f t="shared" si="4768"/>
        <v>#N/A</v>
      </c>
      <c r="CU8055" s="58" t="e">
        <f t="shared" si="4769"/>
        <v>#DIV/0!</v>
      </c>
      <c r="CV8055" s="60" t="e">
        <f t="shared" si="4792"/>
        <v>#N/A</v>
      </c>
      <c r="CW8055" s="60">
        <f t="shared" si="4770"/>
        <v>1</v>
      </c>
      <c r="CX8055" s="60" t="e">
        <f t="shared" si="4793"/>
        <v>#DIV/0!</v>
      </c>
      <c r="CY8055" s="60" t="e">
        <f t="shared" si="4771"/>
        <v>#N/A</v>
      </c>
      <c r="CZ8055" s="60" t="e">
        <f t="shared" si="4772"/>
        <v>#N/A</v>
      </c>
      <c r="DA8055" s="60" t="e">
        <f t="shared" si="4794"/>
        <v>#DIV/0!</v>
      </c>
      <c r="DB8055" s="60" t="e">
        <f t="shared" si="4794"/>
        <v>#N/A</v>
      </c>
      <c r="DC8055" s="60" t="e">
        <f t="shared" si="4773"/>
        <v>#DIV/0!</v>
      </c>
      <c r="DD8055" s="60" t="e">
        <f t="shared" si="4795"/>
        <v>#N/A</v>
      </c>
      <c r="DE8055" s="60" t="e">
        <f t="shared" si="4796"/>
        <v>#N/A</v>
      </c>
      <c r="DF8055" s="60" t="str">
        <f t="shared" si="4774"/>
        <v/>
      </c>
    </row>
    <row r="8056" spans="66:110" s="1" customFormat="1" x14ac:dyDescent="0.3">
      <c r="BN8056" s="58" t="e">
        <f t="shared" si="4758"/>
        <v>#N/A</v>
      </c>
      <c r="BO8056" s="59" t="e">
        <f t="shared" si="4759"/>
        <v>#N/A</v>
      </c>
      <c r="BP8056" s="58" t="e">
        <f t="shared" si="4760"/>
        <v>#DIV/0!</v>
      </c>
      <c r="BQ8056" s="60" t="e">
        <f t="shared" si="4775"/>
        <v>#DIV/0!</v>
      </c>
      <c r="BR8056" s="58" t="e">
        <f t="shared" si="4761"/>
        <v>#N/A</v>
      </c>
      <c r="BS8056" s="60" t="e">
        <f t="shared" si="4776"/>
        <v>#N/A</v>
      </c>
      <c r="BT8056" s="60" t="e">
        <f t="shared" si="4777"/>
        <v>#DIV/0!</v>
      </c>
      <c r="BU8056" s="58" t="e">
        <f t="shared" si="4762"/>
        <v>#N/A</v>
      </c>
      <c r="BV8056" s="58" t="e">
        <f t="shared" si="4763"/>
        <v>#N/A</v>
      </c>
      <c r="BW8056" s="60" t="e">
        <f t="shared" si="4778"/>
        <v>#N/A</v>
      </c>
      <c r="BX8056" s="58" t="e">
        <f t="shared" si="4764"/>
        <v>#N/A</v>
      </c>
      <c r="BY8056" s="60" t="e">
        <f t="shared" si="4779"/>
        <v>#N/A</v>
      </c>
      <c r="BZ8056" s="60" t="e">
        <f t="shared" si="4780"/>
        <v>#N/A</v>
      </c>
      <c r="CA8056" s="60" t="e">
        <f t="shared" si="4781"/>
        <v>#N/A</v>
      </c>
      <c r="CB8056" s="58" t="e">
        <f t="shared" si="4765"/>
        <v>#DIV/0!</v>
      </c>
      <c r="CC8056" s="60" t="e">
        <f t="shared" si="4782"/>
        <v>#DIV/0!</v>
      </c>
      <c r="CD8056" s="60" t="e">
        <f t="shared" si="4783"/>
        <v>#DIV/0!</v>
      </c>
      <c r="CE8056" s="60" t="e">
        <f t="shared" si="4784"/>
        <v>#DIV/0!</v>
      </c>
      <c r="CF8056" s="52" t="e">
        <f t="shared" si="4785"/>
        <v>#N/A</v>
      </c>
      <c r="CG8056" s="52" t="e">
        <f t="shared" si="4786"/>
        <v>#N/A</v>
      </c>
      <c r="CH8056" s="60" t="e">
        <f t="shared" si="4787"/>
        <v>#DIV/0!</v>
      </c>
      <c r="CI8056" s="60" t="e">
        <f t="shared" si="4788"/>
        <v>#DIV/0!</v>
      </c>
      <c r="CJ8056" s="60" t="e">
        <f t="shared" si="4789"/>
        <v>#N/A</v>
      </c>
      <c r="CK8056" s="60" t="e">
        <f t="shared" si="4789"/>
        <v>#N/A</v>
      </c>
      <c r="CL8056" s="60" t="e">
        <f t="shared" si="4789"/>
        <v>#DIV/0!</v>
      </c>
      <c r="CM8056" s="60" t="e">
        <f t="shared" si="4789"/>
        <v>#DIV/0!</v>
      </c>
      <c r="CN8056" s="60" t="e">
        <f t="shared" si="4790"/>
        <v>#N/A</v>
      </c>
      <c r="CO8056" s="60" t="e">
        <f t="shared" si="4791"/>
        <v>#DIV/0!</v>
      </c>
      <c r="CP8056" s="60" t="str">
        <f t="shared" si="4766"/>
        <v/>
      </c>
      <c r="CQ8056" s="60"/>
      <c r="CR8056" s="44"/>
      <c r="CS8056" s="58" t="e">
        <f t="shared" si="4767"/>
        <v>#N/A</v>
      </c>
      <c r="CT8056" s="58" t="e">
        <f t="shared" si="4768"/>
        <v>#N/A</v>
      </c>
      <c r="CU8056" s="58" t="e">
        <f t="shared" si="4769"/>
        <v>#DIV/0!</v>
      </c>
      <c r="CV8056" s="60" t="e">
        <f t="shared" si="4792"/>
        <v>#N/A</v>
      </c>
      <c r="CW8056" s="60">
        <f t="shared" si="4770"/>
        <v>1</v>
      </c>
      <c r="CX8056" s="60" t="e">
        <f t="shared" si="4793"/>
        <v>#DIV/0!</v>
      </c>
      <c r="CY8056" s="60" t="e">
        <f t="shared" si="4771"/>
        <v>#N/A</v>
      </c>
      <c r="CZ8056" s="60" t="e">
        <f t="shared" si="4772"/>
        <v>#N/A</v>
      </c>
      <c r="DA8056" s="60" t="e">
        <f t="shared" si="4794"/>
        <v>#DIV/0!</v>
      </c>
      <c r="DB8056" s="60" t="e">
        <f t="shared" si="4794"/>
        <v>#N/A</v>
      </c>
      <c r="DC8056" s="60" t="e">
        <f t="shared" si="4773"/>
        <v>#DIV/0!</v>
      </c>
      <c r="DD8056" s="60" t="e">
        <f t="shared" si="4795"/>
        <v>#N/A</v>
      </c>
      <c r="DE8056" s="60" t="e">
        <f t="shared" si="4796"/>
        <v>#N/A</v>
      </c>
      <c r="DF8056" s="60" t="str">
        <f t="shared" si="4774"/>
        <v/>
      </c>
    </row>
    <row r="8057" spans="66:110" s="1" customFormat="1" x14ac:dyDescent="0.3">
      <c r="BN8057" s="58" t="e">
        <f t="shared" ref="BN8057:BN8120" si="4797">BN6514</f>
        <v>#N/A</v>
      </c>
      <c r="BO8057" s="59" t="e">
        <f t="shared" ref="BO8057:BO8120" si="4798">Tmax6C/BN8057</f>
        <v>#N/A</v>
      </c>
      <c r="BP8057" s="58" t="e">
        <f t="shared" ref="BP8057:BP8120" si="4799">2*k*Tmax6C/Eeff6</f>
        <v>#DIV/0!</v>
      </c>
      <c r="BQ8057" s="60" t="e">
        <f t="shared" si="4775"/>
        <v>#DIV/0!</v>
      </c>
      <c r="BR8057" s="58" t="e">
        <f t="shared" ref="BR8057:BR8120" si="4800">2*k*BN8057/Eeff6</f>
        <v>#N/A</v>
      </c>
      <c r="BS8057" s="60" t="e">
        <f t="shared" si="4776"/>
        <v>#N/A</v>
      </c>
      <c r="BT8057" s="60" t="e">
        <f t="shared" si="4777"/>
        <v>#DIV/0!</v>
      </c>
      <c r="BU8057" s="58" t="e">
        <f t="shared" ref="BU8057:BU8120" si="4801">(-1)*(BN8057/Tmax6C)^2</f>
        <v>#N/A</v>
      </c>
      <c r="BV8057" s="58" t="e">
        <f t="shared" ref="BV8057:BV8120" si="4802">(Eeff6*(BN8057-Tmax6C))/(k*BN8057*Tmax6C)</f>
        <v>#N/A</v>
      </c>
      <c r="BW8057" s="60" t="e">
        <f t="shared" si="4778"/>
        <v>#N/A</v>
      </c>
      <c r="BX8057" s="58" t="e">
        <f t="shared" ref="BX8057:BX8120" si="4803">ΔΕ6/(2*k*BN8057)</f>
        <v>#N/A</v>
      </c>
      <c r="BY8057" s="60" t="e">
        <f t="shared" si="4779"/>
        <v>#N/A</v>
      </c>
      <c r="BZ8057" s="60" t="e">
        <f t="shared" si="4780"/>
        <v>#N/A</v>
      </c>
      <c r="CA8057" s="60" t="e">
        <f t="shared" si="4781"/>
        <v>#N/A</v>
      </c>
      <c r="CB8057" s="58" t="e">
        <f t="shared" ref="CB8057:CB8120" si="4804">ΔΕ6/(2*k*Tmax6C)</f>
        <v>#DIV/0!</v>
      </c>
      <c r="CC8057" s="60" t="e">
        <f t="shared" si="4782"/>
        <v>#DIV/0!</v>
      </c>
      <c r="CD8057" s="60" t="e">
        <f t="shared" si="4783"/>
        <v>#DIV/0!</v>
      </c>
      <c r="CE8057" s="60" t="e">
        <f t="shared" si="4784"/>
        <v>#DIV/0!</v>
      </c>
      <c r="CF8057" s="52" t="e">
        <f t="shared" si="4785"/>
        <v>#N/A</v>
      </c>
      <c r="CG8057" s="52" t="e">
        <f t="shared" si="4786"/>
        <v>#N/A</v>
      </c>
      <c r="CH8057" s="60" t="e">
        <f t="shared" si="4787"/>
        <v>#DIV/0!</v>
      </c>
      <c r="CI8057" s="60" t="e">
        <f t="shared" si="4788"/>
        <v>#DIV/0!</v>
      </c>
      <c r="CJ8057" s="60" t="e">
        <f t="shared" si="4789"/>
        <v>#N/A</v>
      </c>
      <c r="CK8057" s="60" t="e">
        <f t="shared" si="4789"/>
        <v>#N/A</v>
      </c>
      <c r="CL8057" s="60" t="e">
        <f t="shared" si="4789"/>
        <v>#DIV/0!</v>
      </c>
      <c r="CM8057" s="60" t="e">
        <f t="shared" ref="CM8057:CM8120" si="4805">EXP(CI8057)</f>
        <v>#DIV/0!</v>
      </c>
      <c r="CN8057" s="60" t="e">
        <f t="shared" si="4790"/>
        <v>#N/A</v>
      </c>
      <c r="CO8057" s="60" t="e">
        <f t="shared" si="4791"/>
        <v>#DIV/0!</v>
      </c>
      <c r="CP8057" s="60" t="str">
        <f t="shared" ref="CP8057:CP8120" si="4806">IF(B342="", "", IF(Imax6C="",0, Imax6C*BO8057*BT8057*CN8057/CO8057))</f>
        <v/>
      </c>
      <c r="CQ8057" s="60"/>
      <c r="CR8057" s="44"/>
      <c r="CS8057" s="58" t="e">
        <f t="shared" ref="CS8057:CS8120" si="4807">CS6514</f>
        <v>#N/A</v>
      </c>
      <c r="CT8057" s="58" t="e">
        <f t="shared" ref="CT8057:CT8120" si="4808">2*k*CS8057/_ENE6</f>
        <v>#N/A</v>
      </c>
      <c r="CU8057" s="58" t="e">
        <f t="shared" ref="CU8057:CU8120" si="4809">2*k*Tmax6D/_ENE6</f>
        <v>#DIV/0!</v>
      </c>
      <c r="CV8057" s="60" t="e">
        <f t="shared" si="4792"/>
        <v>#N/A</v>
      </c>
      <c r="CW8057" s="60">
        <f t="shared" ref="CW8057:CW8120" si="4810">(2.6-0.9203*_OR6+0.324*(_OR6^3.338))/(2.6-2.9203*_OR6+0.324*(_OR6^3.338))</f>
        <v>1</v>
      </c>
      <c r="CX8057" s="60" t="e">
        <f t="shared" si="4793"/>
        <v>#DIV/0!</v>
      </c>
      <c r="CY8057" s="60" t="e">
        <f t="shared" ref="CY8057:CY8120" si="4811">(_ENE6*(CS8057-Tmax6D))/(k*CS8057*Tmax6D)</f>
        <v>#N/A</v>
      </c>
      <c r="CZ8057" s="60" t="e">
        <f t="shared" ref="CZ8057:CZ8120" si="4812">(CS8057^2)/((Tmax6D^2)*CW8057)</f>
        <v>#N/A</v>
      </c>
      <c r="DA8057" s="60" t="e">
        <f t="shared" si="4794"/>
        <v>#DIV/0!</v>
      </c>
      <c r="DB8057" s="60" t="e">
        <f t="shared" si="4794"/>
        <v>#N/A</v>
      </c>
      <c r="DC8057" s="60" t="e">
        <f t="shared" ref="DC8057:DC8120" si="4813">DA8057-_OR6</f>
        <v>#DIV/0!</v>
      </c>
      <c r="DD8057" s="60" t="e">
        <f t="shared" si="4795"/>
        <v>#N/A</v>
      </c>
      <c r="DE8057" s="60" t="e">
        <f t="shared" si="4796"/>
        <v>#N/A</v>
      </c>
      <c r="DF8057" s="60" t="str">
        <f t="shared" ref="DF8057:DF8120" si="4814">IF(B342="", "", IF(Imax6D="",0, (Imax6D*(DC8057^2)*DB8057*DE8057)/(DA8057*(DE8057-_OR6)^2)))</f>
        <v/>
      </c>
    </row>
    <row r="8058" spans="66:110" s="1" customFormat="1" x14ac:dyDescent="0.3">
      <c r="BN8058" s="58" t="e">
        <f t="shared" si="4797"/>
        <v>#N/A</v>
      </c>
      <c r="BO8058" s="59" t="e">
        <f t="shared" si="4798"/>
        <v>#N/A</v>
      </c>
      <c r="BP8058" s="58" t="e">
        <f t="shared" si="4799"/>
        <v>#DIV/0!</v>
      </c>
      <c r="BQ8058" s="60" t="e">
        <f t="shared" ref="BQ8058:BQ8121" si="4815">1-BP8058</f>
        <v>#DIV/0!</v>
      </c>
      <c r="BR8058" s="58" t="e">
        <f t="shared" si="4800"/>
        <v>#N/A</v>
      </c>
      <c r="BS8058" s="60" t="e">
        <f t="shared" ref="BS8058:BS8121" si="4816">1-BR8058</f>
        <v>#N/A</v>
      </c>
      <c r="BT8058" s="60" t="e">
        <f t="shared" ref="BT8058:BT8121" si="4817">BQ8058/BS8058</f>
        <v>#DIV/0!</v>
      </c>
      <c r="BU8058" s="58" t="e">
        <f t="shared" si="4801"/>
        <v>#N/A</v>
      </c>
      <c r="BV8058" s="58" t="e">
        <f t="shared" si="4802"/>
        <v>#N/A</v>
      </c>
      <c r="BW8058" s="60" t="e">
        <f t="shared" ref="BW8058:BW8121" si="4818">EXP(BV8058)</f>
        <v>#N/A</v>
      </c>
      <c r="BX8058" s="58" t="e">
        <f t="shared" si="4803"/>
        <v>#N/A</v>
      </c>
      <c r="BY8058" s="60" t="e">
        <f t="shared" ref="BY8058:BY8121" si="4819">EXP(BX8058)</f>
        <v>#N/A</v>
      </c>
      <c r="BZ8058" s="60" t="e">
        <f t="shared" ref="BZ8058:BZ8121" si="4820">(-1)*BX8058</f>
        <v>#N/A</v>
      </c>
      <c r="CA8058" s="60" t="e">
        <f t="shared" ref="CA8058:CA8121" si="4821">EXP(BZ8058)</f>
        <v>#N/A</v>
      </c>
      <c r="CB8058" s="58" t="e">
        <f t="shared" si="4804"/>
        <v>#DIV/0!</v>
      </c>
      <c r="CC8058" s="60" t="e">
        <f t="shared" ref="CC8058:CC8121" si="4822">EXP(CB8058)</f>
        <v>#DIV/0!</v>
      </c>
      <c r="CD8058" s="60" t="e">
        <f t="shared" ref="CD8058:CD8121" si="4823">(-1)*CB8058</f>
        <v>#DIV/0!</v>
      </c>
      <c r="CE8058" s="60" t="e">
        <f t="shared" ref="CE8058:CE8121" si="4824">EXP(CD8058)</f>
        <v>#DIV/0!</v>
      </c>
      <c r="CF8058" s="52" t="e">
        <f t="shared" ref="CF8058:CF8121" si="4825">BU8058*BW8058*CA8058*BS8058</f>
        <v>#N/A</v>
      </c>
      <c r="CG8058" s="52" t="e">
        <f t="shared" ref="CG8058:CG8121" si="4826">BU8058*BW8058*BY8058*BS8058</f>
        <v>#N/A</v>
      </c>
      <c r="CH8058" s="60" t="e">
        <f t="shared" ref="CH8058:CH8121" si="4827">(-1)*BQ8058*CE8058</f>
        <v>#DIV/0!</v>
      </c>
      <c r="CI8058" s="60" t="e">
        <f t="shared" ref="CI8058:CI8121" si="4828">(-1)*BQ8058*CC8058</f>
        <v>#DIV/0!</v>
      </c>
      <c r="CJ8058" s="60" t="e">
        <f t="shared" ref="CJ8058:CM8121" si="4829">EXP(CF8058)</f>
        <v>#N/A</v>
      </c>
      <c r="CK8058" s="60" t="e">
        <f t="shared" si="4829"/>
        <v>#N/A</v>
      </c>
      <c r="CL8058" s="60" t="e">
        <f t="shared" si="4829"/>
        <v>#DIV/0!</v>
      </c>
      <c r="CM8058" s="60" t="e">
        <f t="shared" si="4805"/>
        <v>#DIV/0!</v>
      </c>
      <c r="CN8058" s="60" t="e">
        <f t="shared" ref="CN8058:CN8121" si="4830">CJ8058-CK8058</f>
        <v>#N/A</v>
      </c>
      <c r="CO8058" s="60" t="e">
        <f t="shared" ref="CO8058:CO8121" si="4831">CL8058-CM8058</f>
        <v>#DIV/0!</v>
      </c>
      <c r="CP8058" s="60" t="str">
        <f t="shared" si="4806"/>
        <v/>
      </c>
      <c r="CQ8058" s="60"/>
      <c r="CR8058" s="44"/>
      <c r="CS8058" s="58" t="e">
        <f t="shared" si="4807"/>
        <v>#N/A</v>
      </c>
      <c r="CT8058" s="58" t="e">
        <f t="shared" si="4808"/>
        <v>#N/A</v>
      </c>
      <c r="CU8058" s="58" t="e">
        <f t="shared" si="4809"/>
        <v>#DIV/0!</v>
      </c>
      <c r="CV8058" s="60" t="e">
        <f t="shared" ref="CV8058:CV8121" si="4832">1-CT8058</f>
        <v>#N/A</v>
      </c>
      <c r="CW8058" s="60">
        <f t="shared" si="4810"/>
        <v>1</v>
      </c>
      <c r="CX8058" s="60" t="e">
        <f t="shared" ref="CX8058:CX8121" si="4833">(1-CU8058)/CW8058</f>
        <v>#DIV/0!</v>
      </c>
      <c r="CY8058" s="60" t="e">
        <f t="shared" si="4811"/>
        <v>#N/A</v>
      </c>
      <c r="CZ8058" s="60" t="e">
        <f t="shared" si="4812"/>
        <v>#N/A</v>
      </c>
      <c r="DA8058" s="60" t="e">
        <f t="shared" ref="DA8058:DB8121" si="4834">EXP(CX8058)</f>
        <v>#DIV/0!</v>
      </c>
      <c r="DB8058" s="60" t="e">
        <f t="shared" si="4834"/>
        <v>#N/A</v>
      </c>
      <c r="DC8058" s="60" t="e">
        <f t="shared" si="4813"/>
        <v>#DIV/0!</v>
      </c>
      <c r="DD8058" s="60" t="e">
        <f t="shared" ref="DD8058:DD8121" si="4835">CZ8058*DB8058*CV8058</f>
        <v>#N/A</v>
      </c>
      <c r="DE8058" s="60" t="e">
        <f t="shared" ref="DE8058:DE8121" si="4836">EXP(DD8058)</f>
        <v>#N/A</v>
      </c>
      <c r="DF8058" s="60" t="str">
        <f t="shared" si="4814"/>
        <v/>
      </c>
    </row>
    <row r="8059" spans="66:110" s="1" customFormat="1" x14ac:dyDescent="0.3">
      <c r="BN8059" s="58" t="e">
        <f t="shared" si="4797"/>
        <v>#N/A</v>
      </c>
      <c r="BO8059" s="59" t="e">
        <f t="shared" si="4798"/>
        <v>#N/A</v>
      </c>
      <c r="BP8059" s="58" t="e">
        <f t="shared" si="4799"/>
        <v>#DIV/0!</v>
      </c>
      <c r="BQ8059" s="60" t="e">
        <f t="shared" si="4815"/>
        <v>#DIV/0!</v>
      </c>
      <c r="BR8059" s="58" t="e">
        <f t="shared" si="4800"/>
        <v>#N/A</v>
      </c>
      <c r="BS8059" s="60" t="e">
        <f t="shared" si="4816"/>
        <v>#N/A</v>
      </c>
      <c r="BT8059" s="60" t="e">
        <f t="shared" si="4817"/>
        <v>#DIV/0!</v>
      </c>
      <c r="BU8059" s="58" t="e">
        <f t="shared" si="4801"/>
        <v>#N/A</v>
      </c>
      <c r="BV8059" s="58" t="e">
        <f t="shared" si="4802"/>
        <v>#N/A</v>
      </c>
      <c r="BW8059" s="60" t="e">
        <f t="shared" si="4818"/>
        <v>#N/A</v>
      </c>
      <c r="BX8059" s="58" t="e">
        <f t="shared" si="4803"/>
        <v>#N/A</v>
      </c>
      <c r="BY8059" s="60" t="e">
        <f t="shared" si="4819"/>
        <v>#N/A</v>
      </c>
      <c r="BZ8059" s="60" t="e">
        <f t="shared" si="4820"/>
        <v>#N/A</v>
      </c>
      <c r="CA8059" s="60" t="e">
        <f t="shared" si="4821"/>
        <v>#N/A</v>
      </c>
      <c r="CB8059" s="58" t="e">
        <f t="shared" si="4804"/>
        <v>#DIV/0!</v>
      </c>
      <c r="CC8059" s="60" t="e">
        <f t="shared" si="4822"/>
        <v>#DIV/0!</v>
      </c>
      <c r="CD8059" s="60" t="e">
        <f t="shared" si="4823"/>
        <v>#DIV/0!</v>
      </c>
      <c r="CE8059" s="60" t="e">
        <f t="shared" si="4824"/>
        <v>#DIV/0!</v>
      </c>
      <c r="CF8059" s="52" t="e">
        <f t="shared" si="4825"/>
        <v>#N/A</v>
      </c>
      <c r="CG8059" s="52" t="e">
        <f t="shared" si="4826"/>
        <v>#N/A</v>
      </c>
      <c r="CH8059" s="60" t="e">
        <f t="shared" si="4827"/>
        <v>#DIV/0!</v>
      </c>
      <c r="CI8059" s="60" t="e">
        <f t="shared" si="4828"/>
        <v>#DIV/0!</v>
      </c>
      <c r="CJ8059" s="60" t="e">
        <f t="shared" si="4829"/>
        <v>#N/A</v>
      </c>
      <c r="CK8059" s="60" t="e">
        <f t="shared" si="4829"/>
        <v>#N/A</v>
      </c>
      <c r="CL8059" s="60" t="e">
        <f t="shared" si="4829"/>
        <v>#DIV/0!</v>
      </c>
      <c r="CM8059" s="60" t="e">
        <f t="shared" si="4805"/>
        <v>#DIV/0!</v>
      </c>
      <c r="CN8059" s="60" t="e">
        <f t="shared" si="4830"/>
        <v>#N/A</v>
      </c>
      <c r="CO8059" s="60" t="e">
        <f t="shared" si="4831"/>
        <v>#DIV/0!</v>
      </c>
      <c r="CP8059" s="60" t="str">
        <f t="shared" si="4806"/>
        <v/>
      </c>
      <c r="CQ8059" s="60"/>
      <c r="CR8059" s="44"/>
      <c r="CS8059" s="58" t="e">
        <f t="shared" si="4807"/>
        <v>#N/A</v>
      </c>
      <c r="CT8059" s="58" t="e">
        <f t="shared" si="4808"/>
        <v>#N/A</v>
      </c>
      <c r="CU8059" s="58" t="e">
        <f t="shared" si="4809"/>
        <v>#DIV/0!</v>
      </c>
      <c r="CV8059" s="60" t="e">
        <f t="shared" si="4832"/>
        <v>#N/A</v>
      </c>
      <c r="CW8059" s="60">
        <f t="shared" si="4810"/>
        <v>1</v>
      </c>
      <c r="CX8059" s="60" t="e">
        <f t="shared" si="4833"/>
        <v>#DIV/0!</v>
      </c>
      <c r="CY8059" s="60" t="e">
        <f t="shared" si="4811"/>
        <v>#N/A</v>
      </c>
      <c r="CZ8059" s="60" t="e">
        <f t="shared" si="4812"/>
        <v>#N/A</v>
      </c>
      <c r="DA8059" s="60" t="e">
        <f t="shared" si="4834"/>
        <v>#DIV/0!</v>
      </c>
      <c r="DB8059" s="60" t="e">
        <f t="shared" si="4834"/>
        <v>#N/A</v>
      </c>
      <c r="DC8059" s="60" t="e">
        <f t="shared" si="4813"/>
        <v>#DIV/0!</v>
      </c>
      <c r="DD8059" s="60" t="e">
        <f t="shared" si="4835"/>
        <v>#N/A</v>
      </c>
      <c r="DE8059" s="60" t="e">
        <f t="shared" si="4836"/>
        <v>#N/A</v>
      </c>
      <c r="DF8059" s="60" t="str">
        <f t="shared" si="4814"/>
        <v/>
      </c>
    </row>
    <row r="8060" spans="66:110" s="1" customFormat="1" x14ac:dyDescent="0.3">
      <c r="BN8060" s="58" t="e">
        <f t="shared" si="4797"/>
        <v>#N/A</v>
      </c>
      <c r="BO8060" s="59" t="e">
        <f t="shared" si="4798"/>
        <v>#N/A</v>
      </c>
      <c r="BP8060" s="58" t="e">
        <f t="shared" si="4799"/>
        <v>#DIV/0!</v>
      </c>
      <c r="BQ8060" s="60" t="e">
        <f t="shared" si="4815"/>
        <v>#DIV/0!</v>
      </c>
      <c r="BR8060" s="58" t="e">
        <f t="shared" si="4800"/>
        <v>#N/A</v>
      </c>
      <c r="BS8060" s="60" t="e">
        <f t="shared" si="4816"/>
        <v>#N/A</v>
      </c>
      <c r="BT8060" s="60" t="e">
        <f t="shared" si="4817"/>
        <v>#DIV/0!</v>
      </c>
      <c r="BU8060" s="58" t="e">
        <f t="shared" si="4801"/>
        <v>#N/A</v>
      </c>
      <c r="BV8060" s="58" t="e">
        <f t="shared" si="4802"/>
        <v>#N/A</v>
      </c>
      <c r="BW8060" s="60" t="e">
        <f t="shared" si="4818"/>
        <v>#N/A</v>
      </c>
      <c r="BX8060" s="58" t="e">
        <f t="shared" si="4803"/>
        <v>#N/A</v>
      </c>
      <c r="BY8060" s="60" t="e">
        <f t="shared" si="4819"/>
        <v>#N/A</v>
      </c>
      <c r="BZ8060" s="60" t="e">
        <f t="shared" si="4820"/>
        <v>#N/A</v>
      </c>
      <c r="CA8060" s="60" t="e">
        <f t="shared" si="4821"/>
        <v>#N/A</v>
      </c>
      <c r="CB8060" s="58" t="e">
        <f t="shared" si="4804"/>
        <v>#DIV/0!</v>
      </c>
      <c r="CC8060" s="60" t="e">
        <f t="shared" si="4822"/>
        <v>#DIV/0!</v>
      </c>
      <c r="CD8060" s="60" t="e">
        <f t="shared" si="4823"/>
        <v>#DIV/0!</v>
      </c>
      <c r="CE8060" s="60" t="e">
        <f t="shared" si="4824"/>
        <v>#DIV/0!</v>
      </c>
      <c r="CF8060" s="52" t="e">
        <f t="shared" si="4825"/>
        <v>#N/A</v>
      </c>
      <c r="CG8060" s="52" t="e">
        <f t="shared" si="4826"/>
        <v>#N/A</v>
      </c>
      <c r="CH8060" s="60" t="e">
        <f t="shared" si="4827"/>
        <v>#DIV/0!</v>
      </c>
      <c r="CI8060" s="60" t="e">
        <f t="shared" si="4828"/>
        <v>#DIV/0!</v>
      </c>
      <c r="CJ8060" s="60" t="e">
        <f t="shared" si="4829"/>
        <v>#N/A</v>
      </c>
      <c r="CK8060" s="60" t="e">
        <f t="shared" si="4829"/>
        <v>#N/A</v>
      </c>
      <c r="CL8060" s="60" t="e">
        <f t="shared" si="4829"/>
        <v>#DIV/0!</v>
      </c>
      <c r="CM8060" s="60" t="e">
        <f t="shared" si="4805"/>
        <v>#DIV/0!</v>
      </c>
      <c r="CN8060" s="60" t="e">
        <f t="shared" si="4830"/>
        <v>#N/A</v>
      </c>
      <c r="CO8060" s="60" t="e">
        <f t="shared" si="4831"/>
        <v>#DIV/0!</v>
      </c>
      <c r="CP8060" s="60" t="str">
        <f t="shared" si="4806"/>
        <v/>
      </c>
      <c r="CQ8060" s="60"/>
      <c r="CR8060" s="44"/>
      <c r="CS8060" s="58" t="e">
        <f t="shared" si="4807"/>
        <v>#N/A</v>
      </c>
      <c r="CT8060" s="58" t="e">
        <f t="shared" si="4808"/>
        <v>#N/A</v>
      </c>
      <c r="CU8060" s="58" t="e">
        <f t="shared" si="4809"/>
        <v>#DIV/0!</v>
      </c>
      <c r="CV8060" s="60" t="e">
        <f t="shared" si="4832"/>
        <v>#N/A</v>
      </c>
      <c r="CW8060" s="60">
        <f t="shared" si="4810"/>
        <v>1</v>
      </c>
      <c r="CX8060" s="60" t="e">
        <f t="shared" si="4833"/>
        <v>#DIV/0!</v>
      </c>
      <c r="CY8060" s="60" t="e">
        <f t="shared" si="4811"/>
        <v>#N/A</v>
      </c>
      <c r="CZ8060" s="60" t="e">
        <f t="shared" si="4812"/>
        <v>#N/A</v>
      </c>
      <c r="DA8060" s="60" t="e">
        <f t="shared" si="4834"/>
        <v>#DIV/0!</v>
      </c>
      <c r="DB8060" s="60" t="e">
        <f t="shared" si="4834"/>
        <v>#N/A</v>
      </c>
      <c r="DC8060" s="60" t="e">
        <f t="shared" si="4813"/>
        <v>#DIV/0!</v>
      </c>
      <c r="DD8060" s="60" t="e">
        <f t="shared" si="4835"/>
        <v>#N/A</v>
      </c>
      <c r="DE8060" s="60" t="e">
        <f t="shared" si="4836"/>
        <v>#N/A</v>
      </c>
      <c r="DF8060" s="60" t="str">
        <f t="shared" si="4814"/>
        <v/>
      </c>
    </row>
    <row r="8061" spans="66:110" s="1" customFormat="1" x14ac:dyDescent="0.3">
      <c r="BN8061" s="58" t="e">
        <f t="shared" si="4797"/>
        <v>#N/A</v>
      </c>
      <c r="BO8061" s="59" t="e">
        <f t="shared" si="4798"/>
        <v>#N/A</v>
      </c>
      <c r="BP8061" s="58" t="e">
        <f t="shared" si="4799"/>
        <v>#DIV/0!</v>
      </c>
      <c r="BQ8061" s="60" t="e">
        <f t="shared" si="4815"/>
        <v>#DIV/0!</v>
      </c>
      <c r="BR8061" s="58" t="e">
        <f t="shared" si="4800"/>
        <v>#N/A</v>
      </c>
      <c r="BS8061" s="60" t="e">
        <f t="shared" si="4816"/>
        <v>#N/A</v>
      </c>
      <c r="BT8061" s="60" t="e">
        <f t="shared" si="4817"/>
        <v>#DIV/0!</v>
      </c>
      <c r="BU8061" s="58" t="e">
        <f t="shared" si="4801"/>
        <v>#N/A</v>
      </c>
      <c r="BV8061" s="58" t="e">
        <f t="shared" si="4802"/>
        <v>#N/A</v>
      </c>
      <c r="BW8061" s="60" t="e">
        <f t="shared" si="4818"/>
        <v>#N/A</v>
      </c>
      <c r="BX8061" s="58" t="e">
        <f t="shared" si="4803"/>
        <v>#N/A</v>
      </c>
      <c r="BY8061" s="60" t="e">
        <f t="shared" si="4819"/>
        <v>#N/A</v>
      </c>
      <c r="BZ8061" s="60" t="e">
        <f t="shared" si="4820"/>
        <v>#N/A</v>
      </c>
      <c r="CA8061" s="60" t="e">
        <f t="shared" si="4821"/>
        <v>#N/A</v>
      </c>
      <c r="CB8061" s="58" t="e">
        <f t="shared" si="4804"/>
        <v>#DIV/0!</v>
      </c>
      <c r="CC8061" s="60" t="e">
        <f t="shared" si="4822"/>
        <v>#DIV/0!</v>
      </c>
      <c r="CD8061" s="60" t="e">
        <f t="shared" si="4823"/>
        <v>#DIV/0!</v>
      </c>
      <c r="CE8061" s="60" t="e">
        <f t="shared" si="4824"/>
        <v>#DIV/0!</v>
      </c>
      <c r="CF8061" s="52" t="e">
        <f t="shared" si="4825"/>
        <v>#N/A</v>
      </c>
      <c r="CG8061" s="52" t="e">
        <f t="shared" si="4826"/>
        <v>#N/A</v>
      </c>
      <c r="CH8061" s="60" t="e">
        <f t="shared" si="4827"/>
        <v>#DIV/0!</v>
      </c>
      <c r="CI8061" s="60" t="e">
        <f t="shared" si="4828"/>
        <v>#DIV/0!</v>
      </c>
      <c r="CJ8061" s="60" t="e">
        <f t="shared" si="4829"/>
        <v>#N/A</v>
      </c>
      <c r="CK8061" s="60" t="e">
        <f t="shared" si="4829"/>
        <v>#N/A</v>
      </c>
      <c r="CL8061" s="60" t="e">
        <f t="shared" si="4829"/>
        <v>#DIV/0!</v>
      </c>
      <c r="CM8061" s="60" t="e">
        <f t="shared" si="4805"/>
        <v>#DIV/0!</v>
      </c>
      <c r="CN8061" s="60" t="e">
        <f t="shared" si="4830"/>
        <v>#N/A</v>
      </c>
      <c r="CO8061" s="60" t="e">
        <f t="shared" si="4831"/>
        <v>#DIV/0!</v>
      </c>
      <c r="CP8061" s="60" t="str">
        <f t="shared" si="4806"/>
        <v/>
      </c>
      <c r="CQ8061" s="60"/>
      <c r="CR8061" s="44"/>
      <c r="CS8061" s="58" t="e">
        <f t="shared" si="4807"/>
        <v>#N/A</v>
      </c>
      <c r="CT8061" s="58" t="e">
        <f t="shared" si="4808"/>
        <v>#N/A</v>
      </c>
      <c r="CU8061" s="58" t="e">
        <f t="shared" si="4809"/>
        <v>#DIV/0!</v>
      </c>
      <c r="CV8061" s="60" t="e">
        <f t="shared" si="4832"/>
        <v>#N/A</v>
      </c>
      <c r="CW8061" s="60">
        <f t="shared" si="4810"/>
        <v>1</v>
      </c>
      <c r="CX8061" s="60" t="e">
        <f t="shared" si="4833"/>
        <v>#DIV/0!</v>
      </c>
      <c r="CY8061" s="60" t="e">
        <f t="shared" si="4811"/>
        <v>#N/A</v>
      </c>
      <c r="CZ8061" s="60" t="e">
        <f t="shared" si="4812"/>
        <v>#N/A</v>
      </c>
      <c r="DA8061" s="60" t="e">
        <f t="shared" si="4834"/>
        <v>#DIV/0!</v>
      </c>
      <c r="DB8061" s="60" t="e">
        <f t="shared" si="4834"/>
        <v>#N/A</v>
      </c>
      <c r="DC8061" s="60" t="e">
        <f t="shared" si="4813"/>
        <v>#DIV/0!</v>
      </c>
      <c r="DD8061" s="60" t="e">
        <f t="shared" si="4835"/>
        <v>#N/A</v>
      </c>
      <c r="DE8061" s="60" t="e">
        <f t="shared" si="4836"/>
        <v>#N/A</v>
      </c>
      <c r="DF8061" s="60" t="str">
        <f t="shared" si="4814"/>
        <v/>
      </c>
    </row>
    <row r="8062" spans="66:110" s="1" customFormat="1" x14ac:dyDescent="0.3">
      <c r="BN8062" s="58" t="e">
        <f t="shared" si="4797"/>
        <v>#N/A</v>
      </c>
      <c r="BO8062" s="59" t="e">
        <f t="shared" si="4798"/>
        <v>#N/A</v>
      </c>
      <c r="BP8062" s="58" t="e">
        <f t="shared" si="4799"/>
        <v>#DIV/0!</v>
      </c>
      <c r="BQ8062" s="60" t="e">
        <f t="shared" si="4815"/>
        <v>#DIV/0!</v>
      </c>
      <c r="BR8062" s="58" t="e">
        <f t="shared" si="4800"/>
        <v>#N/A</v>
      </c>
      <c r="BS8062" s="60" t="e">
        <f t="shared" si="4816"/>
        <v>#N/A</v>
      </c>
      <c r="BT8062" s="60" t="e">
        <f t="shared" si="4817"/>
        <v>#DIV/0!</v>
      </c>
      <c r="BU8062" s="58" t="e">
        <f t="shared" si="4801"/>
        <v>#N/A</v>
      </c>
      <c r="BV8062" s="58" t="e">
        <f t="shared" si="4802"/>
        <v>#N/A</v>
      </c>
      <c r="BW8062" s="60" t="e">
        <f t="shared" si="4818"/>
        <v>#N/A</v>
      </c>
      <c r="BX8062" s="58" t="e">
        <f t="shared" si="4803"/>
        <v>#N/A</v>
      </c>
      <c r="BY8062" s="60" t="e">
        <f t="shared" si="4819"/>
        <v>#N/A</v>
      </c>
      <c r="BZ8062" s="60" t="e">
        <f t="shared" si="4820"/>
        <v>#N/A</v>
      </c>
      <c r="CA8062" s="60" t="e">
        <f t="shared" si="4821"/>
        <v>#N/A</v>
      </c>
      <c r="CB8062" s="58" t="e">
        <f t="shared" si="4804"/>
        <v>#DIV/0!</v>
      </c>
      <c r="CC8062" s="60" t="e">
        <f t="shared" si="4822"/>
        <v>#DIV/0!</v>
      </c>
      <c r="CD8062" s="60" t="e">
        <f t="shared" si="4823"/>
        <v>#DIV/0!</v>
      </c>
      <c r="CE8062" s="60" t="e">
        <f t="shared" si="4824"/>
        <v>#DIV/0!</v>
      </c>
      <c r="CF8062" s="52" t="e">
        <f t="shared" si="4825"/>
        <v>#N/A</v>
      </c>
      <c r="CG8062" s="52" t="e">
        <f t="shared" si="4826"/>
        <v>#N/A</v>
      </c>
      <c r="CH8062" s="60" t="e">
        <f t="shared" si="4827"/>
        <v>#DIV/0!</v>
      </c>
      <c r="CI8062" s="60" t="e">
        <f t="shared" si="4828"/>
        <v>#DIV/0!</v>
      </c>
      <c r="CJ8062" s="60" t="e">
        <f t="shared" si="4829"/>
        <v>#N/A</v>
      </c>
      <c r="CK8062" s="60" t="e">
        <f t="shared" si="4829"/>
        <v>#N/A</v>
      </c>
      <c r="CL8062" s="60" t="e">
        <f t="shared" si="4829"/>
        <v>#DIV/0!</v>
      </c>
      <c r="CM8062" s="60" t="e">
        <f t="shared" si="4805"/>
        <v>#DIV/0!</v>
      </c>
      <c r="CN8062" s="60" t="e">
        <f t="shared" si="4830"/>
        <v>#N/A</v>
      </c>
      <c r="CO8062" s="60" t="e">
        <f t="shared" si="4831"/>
        <v>#DIV/0!</v>
      </c>
      <c r="CP8062" s="60" t="str">
        <f t="shared" si="4806"/>
        <v/>
      </c>
      <c r="CQ8062" s="60"/>
      <c r="CR8062" s="44"/>
      <c r="CS8062" s="58" t="e">
        <f t="shared" si="4807"/>
        <v>#N/A</v>
      </c>
      <c r="CT8062" s="58" t="e">
        <f t="shared" si="4808"/>
        <v>#N/A</v>
      </c>
      <c r="CU8062" s="58" t="e">
        <f t="shared" si="4809"/>
        <v>#DIV/0!</v>
      </c>
      <c r="CV8062" s="60" t="e">
        <f t="shared" si="4832"/>
        <v>#N/A</v>
      </c>
      <c r="CW8062" s="60">
        <f t="shared" si="4810"/>
        <v>1</v>
      </c>
      <c r="CX8062" s="60" t="e">
        <f t="shared" si="4833"/>
        <v>#DIV/0!</v>
      </c>
      <c r="CY8062" s="60" t="e">
        <f t="shared" si="4811"/>
        <v>#N/A</v>
      </c>
      <c r="CZ8062" s="60" t="e">
        <f t="shared" si="4812"/>
        <v>#N/A</v>
      </c>
      <c r="DA8062" s="60" t="e">
        <f t="shared" si="4834"/>
        <v>#DIV/0!</v>
      </c>
      <c r="DB8062" s="60" t="e">
        <f t="shared" si="4834"/>
        <v>#N/A</v>
      </c>
      <c r="DC8062" s="60" t="e">
        <f t="shared" si="4813"/>
        <v>#DIV/0!</v>
      </c>
      <c r="DD8062" s="60" t="e">
        <f t="shared" si="4835"/>
        <v>#N/A</v>
      </c>
      <c r="DE8062" s="60" t="e">
        <f t="shared" si="4836"/>
        <v>#N/A</v>
      </c>
      <c r="DF8062" s="60" t="str">
        <f t="shared" si="4814"/>
        <v/>
      </c>
    </row>
    <row r="8063" spans="66:110" s="1" customFormat="1" x14ac:dyDescent="0.3">
      <c r="BN8063" s="58" t="e">
        <f t="shared" si="4797"/>
        <v>#N/A</v>
      </c>
      <c r="BO8063" s="59" t="e">
        <f t="shared" si="4798"/>
        <v>#N/A</v>
      </c>
      <c r="BP8063" s="58" t="e">
        <f t="shared" si="4799"/>
        <v>#DIV/0!</v>
      </c>
      <c r="BQ8063" s="60" t="e">
        <f t="shared" si="4815"/>
        <v>#DIV/0!</v>
      </c>
      <c r="BR8063" s="58" t="e">
        <f t="shared" si="4800"/>
        <v>#N/A</v>
      </c>
      <c r="BS8063" s="60" t="e">
        <f t="shared" si="4816"/>
        <v>#N/A</v>
      </c>
      <c r="BT8063" s="60" t="e">
        <f t="shared" si="4817"/>
        <v>#DIV/0!</v>
      </c>
      <c r="BU8063" s="58" t="e">
        <f t="shared" si="4801"/>
        <v>#N/A</v>
      </c>
      <c r="BV8063" s="58" t="e">
        <f t="shared" si="4802"/>
        <v>#N/A</v>
      </c>
      <c r="BW8063" s="60" t="e">
        <f t="shared" si="4818"/>
        <v>#N/A</v>
      </c>
      <c r="BX8063" s="58" t="e">
        <f t="shared" si="4803"/>
        <v>#N/A</v>
      </c>
      <c r="BY8063" s="60" t="e">
        <f t="shared" si="4819"/>
        <v>#N/A</v>
      </c>
      <c r="BZ8063" s="60" t="e">
        <f t="shared" si="4820"/>
        <v>#N/A</v>
      </c>
      <c r="CA8063" s="60" t="e">
        <f t="shared" si="4821"/>
        <v>#N/A</v>
      </c>
      <c r="CB8063" s="58" t="e">
        <f t="shared" si="4804"/>
        <v>#DIV/0!</v>
      </c>
      <c r="CC8063" s="60" t="e">
        <f t="shared" si="4822"/>
        <v>#DIV/0!</v>
      </c>
      <c r="CD8063" s="60" t="e">
        <f t="shared" si="4823"/>
        <v>#DIV/0!</v>
      </c>
      <c r="CE8063" s="60" t="e">
        <f t="shared" si="4824"/>
        <v>#DIV/0!</v>
      </c>
      <c r="CF8063" s="52" t="e">
        <f t="shared" si="4825"/>
        <v>#N/A</v>
      </c>
      <c r="CG8063" s="52" t="e">
        <f t="shared" si="4826"/>
        <v>#N/A</v>
      </c>
      <c r="CH8063" s="60" t="e">
        <f t="shared" si="4827"/>
        <v>#DIV/0!</v>
      </c>
      <c r="CI8063" s="60" t="e">
        <f t="shared" si="4828"/>
        <v>#DIV/0!</v>
      </c>
      <c r="CJ8063" s="60" t="e">
        <f t="shared" si="4829"/>
        <v>#N/A</v>
      </c>
      <c r="CK8063" s="60" t="e">
        <f t="shared" si="4829"/>
        <v>#N/A</v>
      </c>
      <c r="CL8063" s="60" t="e">
        <f t="shared" si="4829"/>
        <v>#DIV/0!</v>
      </c>
      <c r="CM8063" s="60" t="e">
        <f t="shared" si="4805"/>
        <v>#DIV/0!</v>
      </c>
      <c r="CN8063" s="60" t="e">
        <f t="shared" si="4830"/>
        <v>#N/A</v>
      </c>
      <c r="CO8063" s="60" t="e">
        <f t="shared" si="4831"/>
        <v>#DIV/0!</v>
      </c>
      <c r="CP8063" s="60" t="str">
        <f t="shared" si="4806"/>
        <v/>
      </c>
      <c r="CQ8063" s="60"/>
      <c r="CR8063" s="44"/>
      <c r="CS8063" s="58" t="e">
        <f t="shared" si="4807"/>
        <v>#N/A</v>
      </c>
      <c r="CT8063" s="58" t="e">
        <f t="shared" si="4808"/>
        <v>#N/A</v>
      </c>
      <c r="CU8063" s="58" t="e">
        <f t="shared" si="4809"/>
        <v>#DIV/0!</v>
      </c>
      <c r="CV8063" s="60" t="e">
        <f t="shared" si="4832"/>
        <v>#N/A</v>
      </c>
      <c r="CW8063" s="60">
        <f t="shared" si="4810"/>
        <v>1</v>
      </c>
      <c r="CX8063" s="60" t="e">
        <f t="shared" si="4833"/>
        <v>#DIV/0!</v>
      </c>
      <c r="CY8063" s="60" t="e">
        <f t="shared" si="4811"/>
        <v>#N/A</v>
      </c>
      <c r="CZ8063" s="60" t="e">
        <f t="shared" si="4812"/>
        <v>#N/A</v>
      </c>
      <c r="DA8063" s="60" t="e">
        <f t="shared" si="4834"/>
        <v>#DIV/0!</v>
      </c>
      <c r="DB8063" s="60" t="e">
        <f t="shared" si="4834"/>
        <v>#N/A</v>
      </c>
      <c r="DC8063" s="60" t="e">
        <f t="shared" si="4813"/>
        <v>#DIV/0!</v>
      </c>
      <c r="DD8063" s="60" t="e">
        <f t="shared" si="4835"/>
        <v>#N/A</v>
      </c>
      <c r="DE8063" s="60" t="e">
        <f t="shared" si="4836"/>
        <v>#N/A</v>
      </c>
      <c r="DF8063" s="60" t="str">
        <f t="shared" si="4814"/>
        <v/>
      </c>
    </row>
    <row r="8064" spans="66:110" s="1" customFormat="1" x14ac:dyDescent="0.3">
      <c r="BN8064" s="58" t="e">
        <f t="shared" si="4797"/>
        <v>#N/A</v>
      </c>
      <c r="BO8064" s="59" t="e">
        <f t="shared" si="4798"/>
        <v>#N/A</v>
      </c>
      <c r="BP8064" s="58" t="e">
        <f t="shared" si="4799"/>
        <v>#DIV/0!</v>
      </c>
      <c r="BQ8064" s="60" t="e">
        <f t="shared" si="4815"/>
        <v>#DIV/0!</v>
      </c>
      <c r="BR8064" s="58" t="e">
        <f t="shared" si="4800"/>
        <v>#N/A</v>
      </c>
      <c r="BS8064" s="60" t="e">
        <f t="shared" si="4816"/>
        <v>#N/A</v>
      </c>
      <c r="BT8064" s="60" t="e">
        <f t="shared" si="4817"/>
        <v>#DIV/0!</v>
      </c>
      <c r="BU8064" s="58" t="e">
        <f t="shared" si="4801"/>
        <v>#N/A</v>
      </c>
      <c r="BV8064" s="58" t="e">
        <f t="shared" si="4802"/>
        <v>#N/A</v>
      </c>
      <c r="BW8064" s="60" t="e">
        <f t="shared" si="4818"/>
        <v>#N/A</v>
      </c>
      <c r="BX8064" s="58" t="e">
        <f t="shared" si="4803"/>
        <v>#N/A</v>
      </c>
      <c r="BY8064" s="60" t="e">
        <f t="shared" si="4819"/>
        <v>#N/A</v>
      </c>
      <c r="BZ8064" s="60" t="e">
        <f t="shared" si="4820"/>
        <v>#N/A</v>
      </c>
      <c r="CA8064" s="60" t="e">
        <f t="shared" si="4821"/>
        <v>#N/A</v>
      </c>
      <c r="CB8064" s="58" t="e">
        <f t="shared" si="4804"/>
        <v>#DIV/0!</v>
      </c>
      <c r="CC8064" s="60" t="e">
        <f t="shared" si="4822"/>
        <v>#DIV/0!</v>
      </c>
      <c r="CD8064" s="60" t="e">
        <f t="shared" si="4823"/>
        <v>#DIV/0!</v>
      </c>
      <c r="CE8064" s="60" t="e">
        <f t="shared" si="4824"/>
        <v>#DIV/0!</v>
      </c>
      <c r="CF8064" s="52" t="e">
        <f t="shared" si="4825"/>
        <v>#N/A</v>
      </c>
      <c r="CG8064" s="52" t="e">
        <f t="shared" si="4826"/>
        <v>#N/A</v>
      </c>
      <c r="CH8064" s="60" t="e">
        <f t="shared" si="4827"/>
        <v>#DIV/0!</v>
      </c>
      <c r="CI8064" s="60" t="e">
        <f t="shared" si="4828"/>
        <v>#DIV/0!</v>
      </c>
      <c r="CJ8064" s="60" t="e">
        <f t="shared" si="4829"/>
        <v>#N/A</v>
      </c>
      <c r="CK8064" s="60" t="e">
        <f t="shared" si="4829"/>
        <v>#N/A</v>
      </c>
      <c r="CL8064" s="60" t="e">
        <f t="shared" si="4829"/>
        <v>#DIV/0!</v>
      </c>
      <c r="CM8064" s="60" t="e">
        <f t="shared" si="4805"/>
        <v>#DIV/0!</v>
      </c>
      <c r="CN8064" s="60" t="e">
        <f t="shared" si="4830"/>
        <v>#N/A</v>
      </c>
      <c r="CO8064" s="60" t="e">
        <f t="shared" si="4831"/>
        <v>#DIV/0!</v>
      </c>
      <c r="CP8064" s="60" t="str">
        <f t="shared" si="4806"/>
        <v/>
      </c>
      <c r="CQ8064" s="60"/>
      <c r="CR8064" s="44"/>
      <c r="CS8064" s="58" t="e">
        <f t="shared" si="4807"/>
        <v>#N/A</v>
      </c>
      <c r="CT8064" s="58" t="e">
        <f t="shared" si="4808"/>
        <v>#N/A</v>
      </c>
      <c r="CU8064" s="58" t="e">
        <f t="shared" si="4809"/>
        <v>#DIV/0!</v>
      </c>
      <c r="CV8064" s="60" t="e">
        <f t="shared" si="4832"/>
        <v>#N/A</v>
      </c>
      <c r="CW8064" s="60">
        <f t="shared" si="4810"/>
        <v>1</v>
      </c>
      <c r="CX8064" s="60" t="e">
        <f t="shared" si="4833"/>
        <v>#DIV/0!</v>
      </c>
      <c r="CY8064" s="60" t="e">
        <f t="shared" si="4811"/>
        <v>#N/A</v>
      </c>
      <c r="CZ8064" s="60" t="e">
        <f t="shared" si="4812"/>
        <v>#N/A</v>
      </c>
      <c r="DA8064" s="60" t="e">
        <f t="shared" si="4834"/>
        <v>#DIV/0!</v>
      </c>
      <c r="DB8064" s="60" t="e">
        <f t="shared" si="4834"/>
        <v>#N/A</v>
      </c>
      <c r="DC8064" s="60" t="e">
        <f t="shared" si="4813"/>
        <v>#DIV/0!</v>
      </c>
      <c r="DD8064" s="60" t="e">
        <f t="shared" si="4835"/>
        <v>#N/A</v>
      </c>
      <c r="DE8064" s="60" t="e">
        <f t="shared" si="4836"/>
        <v>#N/A</v>
      </c>
      <c r="DF8064" s="60" t="str">
        <f t="shared" si="4814"/>
        <v/>
      </c>
    </row>
    <row r="8065" spans="66:110" s="1" customFormat="1" x14ac:dyDescent="0.3">
      <c r="BN8065" s="58" t="e">
        <f t="shared" si="4797"/>
        <v>#N/A</v>
      </c>
      <c r="BO8065" s="59" t="e">
        <f t="shared" si="4798"/>
        <v>#N/A</v>
      </c>
      <c r="BP8065" s="58" t="e">
        <f t="shared" si="4799"/>
        <v>#DIV/0!</v>
      </c>
      <c r="BQ8065" s="60" t="e">
        <f t="shared" si="4815"/>
        <v>#DIV/0!</v>
      </c>
      <c r="BR8065" s="58" t="e">
        <f t="shared" si="4800"/>
        <v>#N/A</v>
      </c>
      <c r="BS8065" s="60" t="e">
        <f t="shared" si="4816"/>
        <v>#N/A</v>
      </c>
      <c r="BT8065" s="60" t="e">
        <f t="shared" si="4817"/>
        <v>#DIV/0!</v>
      </c>
      <c r="BU8065" s="58" t="e">
        <f t="shared" si="4801"/>
        <v>#N/A</v>
      </c>
      <c r="BV8065" s="58" t="e">
        <f t="shared" si="4802"/>
        <v>#N/A</v>
      </c>
      <c r="BW8065" s="60" t="e">
        <f t="shared" si="4818"/>
        <v>#N/A</v>
      </c>
      <c r="BX8065" s="58" t="e">
        <f t="shared" si="4803"/>
        <v>#N/A</v>
      </c>
      <c r="BY8065" s="60" t="e">
        <f t="shared" si="4819"/>
        <v>#N/A</v>
      </c>
      <c r="BZ8065" s="60" t="e">
        <f t="shared" si="4820"/>
        <v>#N/A</v>
      </c>
      <c r="CA8065" s="60" t="e">
        <f t="shared" si="4821"/>
        <v>#N/A</v>
      </c>
      <c r="CB8065" s="58" t="e">
        <f t="shared" si="4804"/>
        <v>#DIV/0!</v>
      </c>
      <c r="CC8065" s="60" t="e">
        <f t="shared" si="4822"/>
        <v>#DIV/0!</v>
      </c>
      <c r="CD8065" s="60" t="e">
        <f t="shared" si="4823"/>
        <v>#DIV/0!</v>
      </c>
      <c r="CE8065" s="60" t="e">
        <f t="shared" si="4824"/>
        <v>#DIV/0!</v>
      </c>
      <c r="CF8065" s="52" t="e">
        <f t="shared" si="4825"/>
        <v>#N/A</v>
      </c>
      <c r="CG8065" s="52" t="e">
        <f t="shared" si="4826"/>
        <v>#N/A</v>
      </c>
      <c r="CH8065" s="60" t="e">
        <f t="shared" si="4827"/>
        <v>#DIV/0!</v>
      </c>
      <c r="CI8065" s="60" t="e">
        <f t="shared" si="4828"/>
        <v>#DIV/0!</v>
      </c>
      <c r="CJ8065" s="60" t="e">
        <f t="shared" si="4829"/>
        <v>#N/A</v>
      </c>
      <c r="CK8065" s="60" t="e">
        <f t="shared" si="4829"/>
        <v>#N/A</v>
      </c>
      <c r="CL8065" s="60" t="e">
        <f t="shared" si="4829"/>
        <v>#DIV/0!</v>
      </c>
      <c r="CM8065" s="60" t="e">
        <f t="shared" si="4805"/>
        <v>#DIV/0!</v>
      </c>
      <c r="CN8065" s="60" t="e">
        <f t="shared" si="4830"/>
        <v>#N/A</v>
      </c>
      <c r="CO8065" s="60" t="e">
        <f t="shared" si="4831"/>
        <v>#DIV/0!</v>
      </c>
      <c r="CP8065" s="60" t="str">
        <f t="shared" si="4806"/>
        <v/>
      </c>
      <c r="CQ8065" s="60"/>
      <c r="CR8065" s="44"/>
      <c r="CS8065" s="58" t="e">
        <f t="shared" si="4807"/>
        <v>#N/A</v>
      </c>
      <c r="CT8065" s="58" t="e">
        <f t="shared" si="4808"/>
        <v>#N/A</v>
      </c>
      <c r="CU8065" s="58" t="e">
        <f t="shared" si="4809"/>
        <v>#DIV/0!</v>
      </c>
      <c r="CV8065" s="60" t="e">
        <f t="shared" si="4832"/>
        <v>#N/A</v>
      </c>
      <c r="CW8065" s="60">
        <f t="shared" si="4810"/>
        <v>1</v>
      </c>
      <c r="CX8065" s="60" t="e">
        <f t="shared" si="4833"/>
        <v>#DIV/0!</v>
      </c>
      <c r="CY8065" s="60" t="e">
        <f t="shared" si="4811"/>
        <v>#N/A</v>
      </c>
      <c r="CZ8065" s="60" t="e">
        <f t="shared" si="4812"/>
        <v>#N/A</v>
      </c>
      <c r="DA8065" s="60" t="e">
        <f t="shared" si="4834"/>
        <v>#DIV/0!</v>
      </c>
      <c r="DB8065" s="60" t="e">
        <f t="shared" si="4834"/>
        <v>#N/A</v>
      </c>
      <c r="DC8065" s="60" t="e">
        <f t="shared" si="4813"/>
        <v>#DIV/0!</v>
      </c>
      <c r="DD8065" s="60" t="e">
        <f t="shared" si="4835"/>
        <v>#N/A</v>
      </c>
      <c r="DE8065" s="60" t="e">
        <f t="shared" si="4836"/>
        <v>#N/A</v>
      </c>
      <c r="DF8065" s="60" t="str">
        <f t="shared" si="4814"/>
        <v/>
      </c>
    </row>
    <row r="8066" spans="66:110" s="1" customFormat="1" x14ac:dyDescent="0.3">
      <c r="BN8066" s="58" t="e">
        <f t="shared" si="4797"/>
        <v>#N/A</v>
      </c>
      <c r="BO8066" s="59" t="e">
        <f t="shared" si="4798"/>
        <v>#N/A</v>
      </c>
      <c r="BP8066" s="58" t="e">
        <f t="shared" si="4799"/>
        <v>#DIV/0!</v>
      </c>
      <c r="BQ8066" s="60" t="e">
        <f t="shared" si="4815"/>
        <v>#DIV/0!</v>
      </c>
      <c r="BR8066" s="58" t="e">
        <f t="shared" si="4800"/>
        <v>#N/A</v>
      </c>
      <c r="BS8066" s="60" t="e">
        <f t="shared" si="4816"/>
        <v>#N/A</v>
      </c>
      <c r="BT8066" s="60" t="e">
        <f t="shared" si="4817"/>
        <v>#DIV/0!</v>
      </c>
      <c r="BU8066" s="58" t="e">
        <f t="shared" si="4801"/>
        <v>#N/A</v>
      </c>
      <c r="BV8066" s="58" t="e">
        <f t="shared" si="4802"/>
        <v>#N/A</v>
      </c>
      <c r="BW8066" s="60" t="e">
        <f t="shared" si="4818"/>
        <v>#N/A</v>
      </c>
      <c r="BX8066" s="58" t="e">
        <f t="shared" si="4803"/>
        <v>#N/A</v>
      </c>
      <c r="BY8066" s="60" t="e">
        <f t="shared" si="4819"/>
        <v>#N/A</v>
      </c>
      <c r="BZ8066" s="60" t="e">
        <f t="shared" si="4820"/>
        <v>#N/A</v>
      </c>
      <c r="CA8066" s="60" t="e">
        <f t="shared" si="4821"/>
        <v>#N/A</v>
      </c>
      <c r="CB8066" s="58" t="e">
        <f t="shared" si="4804"/>
        <v>#DIV/0!</v>
      </c>
      <c r="CC8066" s="60" t="e">
        <f t="shared" si="4822"/>
        <v>#DIV/0!</v>
      </c>
      <c r="CD8066" s="60" t="e">
        <f t="shared" si="4823"/>
        <v>#DIV/0!</v>
      </c>
      <c r="CE8066" s="60" t="e">
        <f t="shared" si="4824"/>
        <v>#DIV/0!</v>
      </c>
      <c r="CF8066" s="52" t="e">
        <f t="shared" si="4825"/>
        <v>#N/A</v>
      </c>
      <c r="CG8066" s="52" t="e">
        <f t="shared" si="4826"/>
        <v>#N/A</v>
      </c>
      <c r="CH8066" s="60" t="e">
        <f t="shared" si="4827"/>
        <v>#DIV/0!</v>
      </c>
      <c r="CI8066" s="60" t="e">
        <f t="shared" si="4828"/>
        <v>#DIV/0!</v>
      </c>
      <c r="CJ8066" s="60" t="e">
        <f t="shared" si="4829"/>
        <v>#N/A</v>
      </c>
      <c r="CK8066" s="60" t="e">
        <f t="shared" si="4829"/>
        <v>#N/A</v>
      </c>
      <c r="CL8066" s="60" t="e">
        <f t="shared" si="4829"/>
        <v>#DIV/0!</v>
      </c>
      <c r="CM8066" s="60" t="e">
        <f t="shared" si="4805"/>
        <v>#DIV/0!</v>
      </c>
      <c r="CN8066" s="60" t="e">
        <f t="shared" si="4830"/>
        <v>#N/A</v>
      </c>
      <c r="CO8066" s="60" t="e">
        <f t="shared" si="4831"/>
        <v>#DIV/0!</v>
      </c>
      <c r="CP8066" s="60" t="str">
        <f t="shared" si="4806"/>
        <v/>
      </c>
      <c r="CQ8066" s="60"/>
      <c r="CR8066" s="44"/>
      <c r="CS8066" s="58" t="e">
        <f t="shared" si="4807"/>
        <v>#N/A</v>
      </c>
      <c r="CT8066" s="58" t="e">
        <f t="shared" si="4808"/>
        <v>#N/A</v>
      </c>
      <c r="CU8066" s="58" t="e">
        <f t="shared" si="4809"/>
        <v>#DIV/0!</v>
      </c>
      <c r="CV8066" s="60" t="e">
        <f t="shared" si="4832"/>
        <v>#N/A</v>
      </c>
      <c r="CW8066" s="60">
        <f t="shared" si="4810"/>
        <v>1</v>
      </c>
      <c r="CX8066" s="60" t="e">
        <f t="shared" si="4833"/>
        <v>#DIV/0!</v>
      </c>
      <c r="CY8066" s="60" t="e">
        <f t="shared" si="4811"/>
        <v>#N/A</v>
      </c>
      <c r="CZ8066" s="60" t="e">
        <f t="shared" si="4812"/>
        <v>#N/A</v>
      </c>
      <c r="DA8066" s="60" t="e">
        <f t="shared" si="4834"/>
        <v>#DIV/0!</v>
      </c>
      <c r="DB8066" s="60" t="e">
        <f t="shared" si="4834"/>
        <v>#N/A</v>
      </c>
      <c r="DC8066" s="60" t="e">
        <f t="shared" si="4813"/>
        <v>#DIV/0!</v>
      </c>
      <c r="DD8066" s="60" t="e">
        <f t="shared" si="4835"/>
        <v>#N/A</v>
      </c>
      <c r="DE8066" s="60" t="e">
        <f t="shared" si="4836"/>
        <v>#N/A</v>
      </c>
      <c r="DF8066" s="60" t="str">
        <f t="shared" si="4814"/>
        <v/>
      </c>
    </row>
    <row r="8067" spans="66:110" s="1" customFormat="1" x14ac:dyDescent="0.3">
      <c r="BN8067" s="58" t="e">
        <f t="shared" si="4797"/>
        <v>#N/A</v>
      </c>
      <c r="BO8067" s="59" t="e">
        <f t="shared" si="4798"/>
        <v>#N/A</v>
      </c>
      <c r="BP8067" s="58" t="e">
        <f t="shared" si="4799"/>
        <v>#DIV/0!</v>
      </c>
      <c r="BQ8067" s="60" t="e">
        <f t="shared" si="4815"/>
        <v>#DIV/0!</v>
      </c>
      <c r="BR8067" s="58" t="e">
        <f t="shared" si="4800"/>
        <v>#N/A</v>
      </c>
      <c r="BS8067" s="60" t="e">
        <f t="shared" si="4816"/>
        <v>#N/A</v>
      </c>
      <c r="BT8067" s="60" t="e">
        <f t="shared" si="4817"/>
        <v>#DIV/0!</v>
      </c>
      <c r="BU8067" s="58" t="e">
        <f t="shared" si="4801"/>
        <v>#N/A</v>
      </c>
      <c r="BV8067" s="58" t="e">
        <f t="shared" si="4802"/>
        <v>#N/A</v>
      </c>
      <c r="BW8067" s="60" t="e">
        <f t="shared" si="4818"/>
        <v>#N/A</v>
      </c>
      <c r="BX8067" s="58" t="e">
        <f t="shared" si="4803"/>
        <v>#N/A</v>
      </c>
      <c r="BY8067" s="60" t="e">
        <f t="shared" si="4819"/>
        <v>#N/A</v>
      </c>
      <c r="BZ8067" s="60" t="e">
        <f t="shared" si="4820"/>
        <v>#N/A</v>
      </c>
      <c r="CA8067" s="60" t="e">
        <f t="shared" si="4821"/>
        <v>#N/A</v>
      </c>
      <c r="CB8067" s="58" t="e">
        <f t="shared" si="4804"/>
        <v>#DIV/0!</v>
      </c>
      <c r="CC8067" s="60" t="e">
        <f t="shared" si="4822"/>
        <v>#DIV/0!</v>
      </c>
      <c r="CD8067" s="60" t="e">
        <f t="shared" si="4823"/>
        <v>#DIV/0!</v>
      </c>
      <c r="CE8067" s="60" t="e">
        <f t="shared" si="4824"/>
        <v>#DIV/0!</v>
      </c>
      <c r="CF8067" s="52" t="e">
        <f t="shared" si="4825"/>
        <v>#N/A</v>
      </c>
      <c r="CG8067" s="52" t="e">
        <f t="shared" si="4826"/>
        <v>#N/A</v>
      </c>
      <c r="CH8067" s="60" t="e">
        <f t="shared" si="4827"/>
        <v>#DIV/0!</v>
      </c>
      <c r="CI8067" s="60" t="e">
        <f t="shared" si="4828"/>
        <v>#DIV/0!</v>
      </c>
      <c r="CJ8067" s="60" t="e">
        <f t="shared" si="4829"/>
        <v>#N/A</v>
      </c>
      <c r="CK8067" s="60" t="e">
        <f t="shared" si="4829"/>
        <v>#N/A</v>
      </c>
      <c r="CL8067" s="60" t="e">
        <f t="shared" si="4829"/>
        <v>#DIV/0!</v>
      </c>
      <c r="CM8067" s="60" t="e">
        <f t="shared" si="4805"/>
        <v>#DIV/0!</v>
      </c>
      <c r="CN8067" s="60" t="e">
        <f t="shared" si="4830"/>
        <v>#N/A</v>
      </c>
      <c r="CO8067" s="60" t="e">
        <f t="shared" si="4831"/>
        <v>#DIV/0!</v>
      </c>
      <c r="CP8067" s="60" t="str">
        <f t="shared" si="4806"/>
        <v/>
      </c>
      <c r="CQ8067" s="60"/>
      <c r="CR8067" s="44"/>
      <c r="CS8067" s="58" t="e">
        <f t="shared" si="4807"/>
        <v>#N/A</v>
      </c>
      <c r="CT8067" s="58" t="e">
        <f t="shared" si="4808"/>
        <v>#N/A</v>
      </c>
      <c r="CU8067" s="58" t="e">
        <f t="shared" si="4809"/>
        <v>#DIV/0!</v>
      </c>
      <c r="CV8067" s="60" t="e">
        <f t="shared" si="4832"/>
        <v>#N/A</v>
      </c>
      <c r="CW8067" s="60">
        <f t="shared" si="4810"/>
        <v>1</v>
      </c>
      <c r="CX8067" s="60" t="e">
        <f t="shared" si="4833"/>
        <v>#DIV/0!</v>
      </c>
      <c r="CY8067" s="60" t="e">
        <f t="shared" si="4811"/>
        <v>#N/A</v>
      </c>
      <c r="CZ8067" s="60" t="e">
        <f t="shared" si="4812"/>
        <v>#N/A</v>
      </c>
      <c r="DA8067" s="60" t="e">
        <f t="shared" si="4834"/>
        <v>#DIV/0!</v>
      </c>
      <c r="DB8067" s="60" t="e">
        <f t="shared" si="4834"/>
        <v>#N/A</v>
      </c>
      <c r="DC8067" s="60" t="e">
        <f t="shared" si="4813"/>
        <v>#DIV/0!</v>
      </c>
      <c r="DD8067" s="60" t="e">
        <f t="shared" si="4835"/>
        <v>#N/A</v>
      </c>
      <c r="DE8067" s="60" t="e">
        <f t="shared" si="4836"/>
        <v>#N/A</v>
      </c>
      <c r="DF8067" s="60" t="str">
        <f t="shared" si="4814"/>
        <v/>
      </c>
    </row>
    <row r="8068" spans="66:110" s="1" customFormat="1" x14ac:dyDescent="0.3">
      <c r="BN8068" s="58" t="e">
        <f t="shared" si="4797"/>
        <v>#N/A</v>
      </c>
      <c r="BO8068" s="59" t="e">
        <f t="shared" si="4798"/>
        <v>#N/A</v>
      </c>
      <c r="BP8068" s="58" t="e">
        <f t="shared" si="4799"/>
        <v>#DIV/0!</v>
      </c>
      <c r="BQ8068" s="60" t="e">
        <f t="shared" si="4815"/>
        <v>#DIV/0!</v>
      </c>
      <c r="BR8068" s="58" t="e">
        <f t="shared" si="4800"/>
        <v>#N/A</v>
      </c>
      <c r="BS8068" s="60" t="e">
        <f t="shared" si="4816"/>
        <v>#N/A</v>
      </c>
      <c r="BT8068" s="60" t="e">
        <f t="shared" si="4817"/>
        <v>#DIV/0!</v>
      </c>
      <c r="BU8068" s="58" t="e">
        <f t="shared" si="4801"/>
        <v>#N/A</v>
      </c>
      <c r="BV8068" s="58" t="e">
        <f t="shared" si="4802"/>
        <v>#N/A</v>
      </c>
      <c r="BW8068" s="60" t="e">
        <f t="shared" si="4818"/>
        <v>#N/A</v>
      </c>
      <c r="BX8068" s="58" t="e">
        <f t="shared" si="4803"/>
        <v>#N/A</v>
      </c>
      <c r="BY8068" s="60" t="e">
        <f t="shared" si="4819"/>
        <v>#N/A</v>
      </c>
      <c r="BZ8068" s="60" t="e">
        <f t="shared" si="4820"/>
        <v>#N/A</v>
      </c>
      <c r="CA8068" s="60" t="e">
        <f t="shared" si="4821"/>
        <v>#N/A</v>
      </c>
      <c r="CB8068" s="58" t="e">
        <f t="shared" si="4804"/>
        <v>#DIV/0!</v>
      </c>
      <c r="CC8068" s="60" t="e">
        <f t="shared" si="4822"/>
        <v>#DIV/0!</v>
      </c>
      <c r="CD8068" s="60" t="e">
        <f t="shared" si="4823"/>
        <v>#DIV/0!</v>
      </c>
      <c r="CE8068" s="60" t="e">
        <f t="shared" si="4824"/>
        <v>#DIV/0!</v>
      </c>
      <c r="CF8068" s="52" t="e">
        <f t="shared" si="4825"/>
        <v>#N/A</v>
      </c>
      <c r="CG8068" s="52" t="e">
        <f t="shared" si="4826"/>
        <v>#N/A</v>
      </c>
      <c r="CH8068" s="60" t="e">
        <f t="shared" si="4827"/>
        <v>#DIV/0!</v>
      </c>
      <c r="CI8068" s="60" t="e">
        <f t="shared" si="4828"/>
        <v>#DIV/0!</v>
      </c>
      <c r="CJ8068" s="60" t="e">
        <f t="shared" si="4829"/>
        <v>#N/A</v>
      </c>
      <c r="CK8068" s="60" t="e">
        <f t="shared" si="4829"/>
        <v>#N/A</v>
      </c>
      <c r="CL8068" s="60" t="e">
        <f t="shared" si="4829"/>
        <v>#DIV/0!</v>
      </c>
      <c r="CM8068" s="60" t="e">
        <f t="shared" si="4805"/>
        <v>#DIV/0!</v>
      </c>
      <c r="CN8068" s="60" t="e">
        <f t="shared" si="4830"/>
        <v>#N/A</v>
      </c>
      <c r="CO8068" s="60" t="e">
        <f t="shared" si="4831"/>
        <v>#DIV/0!</v>
      </c>
      <c r="CP8068" s="60" t="str">
        <f t="shared" si="4806"/>
        <v/>
      </c>
      <c r="CQ8068" s="60"/>
      <c r="CR8068" s="44"/>
      <c r="CS8068" s="58" t="e">
        <f t="shared" si="4807"/>
        <v>#N/A</v>
      </c>
      <c r="CT8068" s="58" t="e">
        <f t="shared" si="4808"/>
        <v>#N/A</v>
      </c>
      <c r="CU8068" s="58" t="e">
        <f t="shared" si="4809"/>
        <v>#DIV/0!</v>
      </c>
      <c r="CV8068" s="60" t="e">
        <f t="shared" si="4832"/>
        <v>#N/A</v>
      </c>
      <c r="CW8068" s="60">
        <f t="shared" si="4810"/>
        <v>1</v>
      </c>
      <c r="CX8068" s="60" t="e">
        <f t="shared" si="4833"/>
        <v>#DIV/0!</v>
      </c>
      <c r="CY8068" s="60" t="e">
        <f t="shared" si="4811"/>
        <v>#N/A</v>
      </c>
      <c r="CZ8068" s="60" t="e">
        <f t="shared" si="4812"/>
        <v>#N/A</v>
      </c>
      <c r="DA8068" s="60" t="e">
        <f t="shared" si="4834"/>
        <v>#DIV/0!</v>
      </c>
      <c r="DB8068" s="60" t="e">
        <f t="shared" si="4834"/>
        <v>#N/A</v>
      </c>
      <c r="DC8068" s="60" t="e">
        <f t="shared" si="4813"/>
        <v>#DIV/0!</v>
      </c>
      <c r="DD8068" s="60" t="e">
        <f t="shared" si="4835"/>
        <v>#N/A</v>
      </c>
      <c r="DE8068" s="60" t="e">
        <f t="shared" si="4836"/>
        <v>#N/A</v>
      </c>
      <c r="DF8068" s="60" t="str">
        <f t="shared" si="4814"/>
        <v/>
      </c>
    </row>
    <row r="8069" spans="66:110" s="1" customFormat="1" x14ac:dyDescent="0.3">
      <c r="BN8069" s="58" t="e">
        <f t="shared" si="4797"/>
        <v>#N/A</v>
      </c>
      <c r="BO8069" s="59" t="e">
        <f t="shared" si="4798"/>
        <v>#N/A</v>
      </c>
      <c r="BP8069" s="58" t="e">
        <f t="shared" si="4799"/>
        <v>#DIV/0!</v>
      </c>
      <c r="BQ8069" s="60" t="e">
        <f t="shared" si="4815"/>
        <v>#DIV/0!</v>
      </c>
      <c r="BR8069" s="58" t="e">
        <f t="shared" si="4800"/>
        <v>#N/A</v>
      </c>
      <c r="BS8069" s="60" t="e">
        <f t="shared" si="4816"/>
        <v>#N/A</v>
      </c>
      <c r="BT8069" s="60" t="e">
        <f t="shared" si="4817"/>
        <v>#DIV/0!</v>
      </c>
      <c r="BU8069" s="58" t="e">
        <f t="shared" si="4801"/>
        <v>#N/A</v>
      </c>
      <c r="BV8069" s="58" t="e">
        <f t="shared" si="4802"/>
        <v>#N/A</v>
      </c>
      <c r="BW8069" s="60" t="e">
        <f t="shared" si="4818"/>
        <v>#N/A</v>
      </c>
      <c r="BX8069" s="58" t="e">
        <f t="shared" si="4803"/>
        <v>#N/A</v>
      </c>
      <c r="BY8069" s="60" t="e">
        <f t="shared" si="4819"/>
        <v>#N/A</v>
      </c>
      <c r="BZ8069" s="60" t="e">
        <f t="shared" si="4820"/>
        <v>#N/A</v>
      </c>
      <c r="CA8069" s="60" t="e">
        <f t="shared" si="4821"/>
        <v>#N/A</v>
      </c>
      <c r="CB8069" s="58" t="e">
        <f t="shared" si="4804"/>
        <v>#DIV/0!</v>
      </c>
      <c r="CC8069" s="60" t="e">
        <f t="shared" si="4822"/>
        <v>#DIV/0!</v>
      </c>
      <c r="CD8069" s="60" t="e">
        <f t="shared" si="4823"/>
        <v>#DIV/0!</v>
      </c>
      <c r="CE8069" s="60" t="e">
        <f t="shared" si="4824"/>
        <v>#DIV/0!</v>
      </c>
      <c r="CF8069" s="52" t="e">
        <f t="shared" si="4825"/>
        <v>#N/A</v>
      </c>
      <c r="CG8069" s="52" t="e">
        <f t="shared" si="4826"/>
        <v>#N/A</v>
      </c>
      <c r="CH8069" s="60" t="e">
        <f t="shared" si="4827"/>
        <v>#DIV/0!</v>
      </c>
      <c r="CI8069" s="60" t="e">
        <f t="shared" si="4828"/>
        <v>#DIV/0!</v>
      </c>
      <c r="CJ8069" s="60" t="e">
        <f t="shared" si="4829"/>
        <v>#N/A</v>
      </c>
      <c r="CK8069" s="60" t="e">
        <f t="shared" si="4829"/>
        <v>#N/A</v>
      </c>
      <c r="CL8069" s="60" t="e">
        <f t="shared" si="4829"/>
        <v>#DIV/0!</v>
      </c>
      <c r="CM8069" s="60" t="e">
        <f t="shared" si="4805"/>
        <v>#DIV/0!</v>
      </c>
      <c r="CN8069" s="60" t="e">
        <f t="shared" si="4830"/>
        <v>#N/A</v>
      </c>
      <c r="CO8069" s="60" t="e">
        <f t="shared" si="4831"/>
        <v>#DIV/0!</v>
      </c>
      <c r="CP8069" s="60" t="str">
        <f t="shared" si="4806"/>
        <v/>
      </c>
      <c r="CQ8069" s="60"/>
      <c r="CR8069" s="44"/>
      <c r="CS8069" s="58" t="e">
        <f t="shared" si="4807"/>
        <v>#N/A</v>
      </c>
      <c r="CT8069" s="58" t="e">
        <f t="shared" si="4808"/>
        <v>#N/A</v>
      </c>
      <c r="CU8069" s="58" t="e">
        <f t="shared" si="4809"/>
        <v>#DIV/0!</v>
      </c>
      <c r="CV8069" s="60" t="e">
        <f t="shared" si="4832"/>
        <v>#N/A</v>
      </c>
      <c r="CW8069" s="60">
        <f t="shared" si="4810"/>
        <v>1</v>
      </c>
      <c r="CX8069" s="60" t="e">
        <f t="shared" si="4833"/>
        <v>#DIV/0!</v>
      </c>
      <c r="CY8069" s="60" t="e">
        <f t="shared" si="4811"/>
        <v>#N/A</v>
      </c>
      <c r="CZ8069" s="60" t="e">
        <f t="shared" si="4812"/>
        <v>#N/A</v>
      </c>
      <c r="DA8069" s="60" t="e">
        <f t="shared" si="4834"/>
        <v>#DIV/0!</v>
      </c>
      <c r="DB8069" s="60" t="e">
        <f t="shared" si="4834"/>
        <v>#N/A</v>
      </c>
      <c r="DC8069" s="60" t="e">
        <f t="shared" si="4813"/>
        <v>#DIV/0!</v>
      </c>
      <c r="DD8069" s="60" t="e">
        <f t="shared" si="4835"/>
        <v>#N/A</v>
      </c>
      <c r="DE8069" s="60" t="e">
        <f t="shared" si="4836"/>
        <v>#N/A</v>
      </c>
      <c r="DF8069" s="60" t="str">
        <f t="shared" si="4814"/>
        <v/>
      </c>
    </row>
    <row r="8070" spans="66:110" s="1" customFormat="1" x14ac:dyDescent="0.3">
      <c r="BN8070" s="58" t="e">
        <f t="shared" si="4797"/>
        <v>#N/A</v>
      </c>
      <c r="BO8070" s="59" t="e">
        <f t="shared" si="4798"/>
        <v>#N/A</v>
      </c>
      <c r="BP8070" s="58" t="e">
        <f t="shared" si="4799"/>
        <v>#DIV/0!</v>
      </c>
      <c r="BQ8070" s="60" t="e">
        <f t="shared" si="4815"/>
        <v>#DIV/0!</v>
      </c>
      <c r="BR8070" s="58" t="e">
        <f t="shared" si="4800"/>
        <v>#N/A</v>
      </c>
      <c r="BS8070" s="60" t="e">
        <f t="shared" si="4816"/>
        <v>#N/A</v>
      </c>
      <c r="BT8070" s="60" t="e">
        <f t="shared" si="4817"/>
        <v>#DIV/0!</v>
      </c>
      <c r="BU8070" s="58" t="e">
        <f t="shared" si="4801"/>
        <v>#N/A</v>
      </c>
      <c r="BV8070" s="58" t="e">
        <f t="shared" si="4802"/>
        <v>#N/A</v>
      </c>
      <c r="BW8070" s="60" t="e">
        <f t="shared" si="4818"/>
        <v>#N/A</v>
      </c>
      <c r="BX8070" s="58" t="e">
        <f t="shared" si="4803"/>
        <v>#N/A</v>
      </c>
      <c r="BY8070" s="60" t="e">
        <f t="shared" si="4819"/>
        <v>#N/A</v>
      </c>
      <c r="BZ8070" s="60" t="e">
        <f t="shared" si="4820"/>
        <v>#N/A</v>
      </c>
      <c r="CA8070" s="60" t="e">
        <f t="shared" si="4821"/>
        <v>#N/A</v>
      </c>
      <c r="CB8070" s="58" t="e">
        <f t="shared" si="4804"/>
        <v>#DIV/0!</v>
      </c>
      <c r="CC8070" s="60" t="e">
        <f t="shared" si="4822"/>
        <v>#DIV/0!</v>
      </c>
      <c r="CD8070" s="60" t="e">
        <f t="shared" si="4823"/>
        <v>#DIV/0!</v>
      </c>
      <c r="CE8070" s="60" t="e">
        <f t="shared" si="4824"/>
        <v>#DIV/0!</v>
      </c>
      <c r="CF8070" s="52" t="e">
        <f t="shared" si="4825"/>
        <v>#N/A</v>
      </c>
      <c r="CG8070" s="52" t="e">
        <f t="shared" si="4826"/>
        <v>#N/A</v>
      </c>
      <c r="CH8070" s="60" t="e">
        <f t="shared" si="4827"/>
        <v>#DIV/0!</v>
      </c>
      <c r="CI8070" s="60" t="e">
        <f t="shared" si="4828"/>
        <v>#DIV/0!</v>
      </c>
      <c r="CJ8070" s="60" t="e">
        <f t="shared" si="4829"/>
        <v>#N/A</v>
      </c>
      <c r="CK8070" s="60" t="e">
        <f t="shared" si="4829"/>
        <v>#N/A</v>
      </c>
      <c r="CL8070" s="60" t="e">
        <f t="shared" si="4829"/>
        <v>#DIV/0!</v>
      </c>
      <c r="CM8070" s="60" t="e">
        <f t="shared" si="4805"/>
        <v>#DIV/0!</v>
      </c>
      <c r="CN8070" s="60" t="e">
        <f t="shared" si="4830"/>
        <v>#N/A</v>
      </c>
      <c r="CO8070" s="60" t="e">
        <f t="shared" si="4831"/>
        <v>#DIV/0!</v>
      </c>
      <c r="CP8070" s="60" t="str">
        <f t="shared" si="4806"/>
        <v/>
      </c>
      <c r="CQ8070" s="60"/>
      <c r="CR8070" s="44"/>
      <c r="CS8070" s="58" t="e">
        <f t="shared" si="4807"/>
        <v>#N/A</v>
      </c>
      <c r="CT8070" s="58" t="e">
        <f t="shared" si="4808"/>
        <v>#N/A</v>
      </c>
      <c r="CU8070" s="58" t="e">
        <f t="shared" si="4809"/>
        <v>#DIV/0!</v>
      </c>
      <c r="CV8070" s="60" t="e">
        <f t="shared" si="4832"/>
        <v>#N/A</v>
      </c>
      <c r="CW8070" s="60">
        <f t="shared" si="4810"/>
        <v>1</v>
      </c>
      <c r="CX8070" s="60" t="e">
        <f t="shared" si="4833"/>
        <v>#DIV/0!</v>
      </c>
      <c r="CY8070" s="60" t="e">
        <f t="shared" si="4811"/>
        <v>#N/A</v>
      </c>
      <c r="CZ8070" s="60" t="e">
        <f t="shared" si="4812"/>
        <v>#N/A</v>
      </c>
      <c r="DA8070" s="60" t="e">
        <f t="shared" si="4834"/>
        <v>#DIV/0!</v>
      </c>
      <c r="DB8070" s="60" t="e">
        <f t="shared" si="4834"/>
        <v>#N/A</v>
      </c>
      <c r="DC8070" s="60" t="e">
        <f t="shared" si="4813"/>
        <v>#DIV/0!</v>
      </c>
      <c r="DD8070" s="60" t="e">
        <f t="shared" si="4835"/>
        <v>#N/A</v>
      </c>
      <c r="DE8070" s="60" t="e">
        <f t="shared" si="4836"/>
        <v>#N/A</v>
      </c>
      <c r="DF8070" s="60" t="str">
        <f t="shared" si="4814"/>
        <v/>
      </c>
    </row>
    <row r="8071" spans="66:110" s="1" customFormat="1" x14ac:dyDescent="0.3">
      <c r="BN8071" s="58" t="e">
        <f t="shared" si="4797"/>
        <v>#N/A</v>
      </c>
      <c r="BO8071" s="59" t="e">
        <f t="shared" si="4798"/>
        <v>#N/A</v>
      </c>
      <c r="BP8071" s="58" t="e">
        <f t="shared" si="4799"/>
        <v>#DIV/0!</v>
      </c>
      <c r="BQ8071" s="60" t="e">
        <f t="shared" si="4815"/>
        <v>#DIV/0!</v>
      </c>
      <c r="BR8071" s="58" t="e">
        <f t="shared" si="4800"/>
        <v>#N/A</v>
      </c>
      <c r="BS8071" s="60" t="e">
        <f t="shared" si="4816"/>
        <v>#N/A</v>
      </c>
      <c r="BT8071" s="60" t="e">
        <f t="shared" si="4817"/>
        <v>#DIV/0!</v>
      </c>
      <c r="BU8071" s="58" t="e">
        <f t="shared" si="4801"/>
        <v>#N/A</v>
      </c>
      <c r="BV8071" s="58" t="e">
        <f t="shared" si="4802"/>
        <v>#N/A</v>
      </c>
      <c r="BW8071" s="60" t="e">
        <f t="shared" si="4818"/>
        <v>#N/A</v>
      </c>
      <c r="BX8071" s="58" t="e">
        <f t="shared" si="4803"/>
        <v>#N/A</v>
      </c>
      <c r="BY8071" s="60" t="e">
        <f t="shared" si="4819"/>
        <v>#N/A</v>
      </c>
      <c r="BZ8071" s="60" t="e">
        <f t="shared" si="4820"/>
        <v>#N/A</v>
      </c>
      <c r="CA8071" s="60" t="e">
        <f t="shared" si="4821"/>
        <v>#N/A</v>
      </c>
      <c r="CB8071" s="58" t="e">
        <f t="shared" si="4804"/>
        <v>#DIV/0!</v>
      </c>
      <c r="CC8071" s="60" t="e">
        <f t="shared" si="4822"/>
        <v>#DIV/0!</v>
      </c>
      <c r="CD8071" s="60" t="e">
        <f t="shared" si="4823"/>
        <v>#DIV/0!</v>
      </c>
      <c r="CE8071" s="60" t="e">
        <f t="shared" si="4824"/>
        <v>#DIV/0!</v>
      </c>
      <c r="CF8071" s="52" t="e">
        <f t="shared" si="4825"/>
        <v>#N/A</v>
      </c>
      <c r="CG8071" s="52" t="e">
        <f t="shared" si="4826"/>
        <v>#N/A</v>
      </c>
      <c r="CH8071" s="60" t="e">
        <f t="shared" si="4827"/>
        <v>#DIV/0!</v>
      </c>
      <c r="CI8071" s="60" t="e">
        <f t="shared" si="4828"/>
        <v>#DIV/0!</v>
      </c>
      <c r="CJ8071" s="60" t="e">
        <f t="shared" si="4829"/>
        <v>#N/A</v>
      </c>
      <c r="CK8071" s="60" t="e">
        <f t="shared" si="4829"/>
        <v>#N/A</v>
      </c>
      <c r="CL8071" s="60" t="e">
        <f t="shared" si="4829"/>
        <v>#DIV/0!</v>
      </c>
      <c r="CM8071" s="60" t="e">
        <f t="shared" si="4805"/>
        <v>#DIV/0!</v>
      </c>
      <c r="CN8071" s="60" t="e">
        <f t="shared" si="4830"/>
        <v>#N/A</v>
      </c>
      <c r="CO8071" s="60" t="e">
        <f t="shared" si="4831"/>
        <v>#DIV/0!</v>
      </c>
      <c r="CP8071" s="60" t="str">
        <f t="shared" si="4806"/>
        <v/>
      </c>
      <c r="CQ8071" s="60"/>
      <c r="CR8071" s="44"/>
      <c r="CS8071" s="58" t="e">
        <f t="shared" si="4807"/>
        <v>#N/A</v>
      </c>
      <c r="CT8071" s="58" t="e">
        <f t="shared" si="4808"/>
        <v>#N/A</v>
      </c>
      <c r="CU8071" s="58" t="e">
        <f t="shared" si="4809"/>
        <v>#DIV/0!</v>
      </c>
      <c r="CV8071" s="60" t="e">
        <f t="shared" si="4832"/>
        <v>#N/A</v>
      </c>
      <c r="CW8071" s="60">
        <f t="shared" si="4810"/>
        <v>1</v>
      </c>
      <c r="CX8071" s="60" t="e">
        <f t="shared" si="4833"/>
        <v>#DIV/0!</v>
      </c>
      <c r="CY8071" s="60" t="e">
        <f t="shared" si="4811"/>
        <v>#N/A</v>
      </c>
      <c r="CZ8071" s="60" t="e">
        <f t="shared" si="4812"/>
        <v>#N/A</v>
      </c>
      <c r="DA8071" s="60" t="e">
        <f t="shared" si="4834"/>
        <v>#DIV/0!</v>
      </c>
      <c r="DB8071" s="60" t="e">
        <f t="shared" si="4834"/>
        <v>#N/A</v>
      </c>
      <c r="DC8071" s="60" t="e">
        <f t="shared" si="4813"/>
        <v>#DIV/0!</v>
      </c>
      <c r="DD8071" s="60" t="e">
        <f t="shared" si="4835"/>
        <v>#N/A</v>
      </c>
      <c r="DE8071" s="60" t="e">
        <f t="shared" si="4836"/>
        <v>#N/A</v>
      </c>
      <c r="DF8071" s="60" t="str">
        <f t="shared" si="4814"/>
        <v/>
      </c>
    </row>
    <row r="8072" spans="66:110" s="1" customFormat="1" x14ac:dyDescent="0.3">
      <c r="BN8072" s="58" t="e">
        <f t="shared" si="4797"/>
        <v>#N/A</v>
      </c>
      <c r="BO8072" s="59" t="e">
        <f t="shared" si="4798"/>
        <v>#N/A</v>
      </c>
      <c r="BP8072" s="58" t="e">
        <f t="shared" si="4799"/>
        <v>#DIV/0!</v>
      </c>
      <c r="BQ8072" s="60" t="e">
        <f t="shared" si="4815"/>
        <v>#DIV/0!</v>
      </c>
      <c r="BR8072" s="58" t="e">
        <f t="shared" si="4800"/>
        <v>#N/A</v>
      </c>
      <c r="BS8072" s="60" t="e">
        <f t="shared" si="4816"/>
        <v>#N/A</v>
      </c>
      <c r="BT8072" s="60" t="e">
        <f t="shared" si="4817"/>
        <v>#DIV/0!</v>
      </c>
      <c r="BU8072" s="58" t="e">
        <f t="shared" si="4801"/>
        <v>#N/A</v>
      </c>
      <c r="BV8072" s="58" t="e">
        <f t="shared" si="4802"/>
        <v>#N/A</v>
      </c>
      <c r="BW8072" s="60" t="e">
        <f t="shared" si="4818"/>
        <v>#N/A</v>
      </c>
      <c r="BX8072" s="58" t="e">
        <f t="shared" si="4803"/>
        <v>#N/A</v>
      </c>
      <c r="BY8072" s="60" t="e">
        <f t="shared" si="4819"/>
        <v>#N/A</v>
      </c>
      <c r="BZ8072" s="60" t="e">
        <f t="shared" si="4820"/>
        <v>#N/A</v>
      </c>
      <c r="CA8072" s="60" t="e">
        <f t="shared" si="4821"/>
        <v>#N/A</v>
      </c>
      <c r="CB8072" s="58" t="e">
        <f t="shared" si="4804"/>
        <v>#DIV/0!</v>
      </c>
      <c r="CC8072" s="60" t="e">
        <f t="shared" si="4822"/>
        <v>#DIV/0!</v>
      </c>
      <c r="CD8072" s="60" t="e">
        <f t="shared" si="4823"/>
        <v>#DIV/0!</v>
      </c>
      <c r="CE8072" s="60" t="e">
        <f t="shared" si="4824"/>
        <v>#DIV/0!</v>
      </c>
      <c r="CF8072" s="52" t="e">
        <f t="shared" si="4825"/>
        <v>#N/A</v>
      </c>
      <c r="CG8072" s="52" t="e">
        <f t="shared" si="4826"/>
        <v>#N/A</v>
      </c>
      <c r="CH8072" s="60" t="e">
        <f t="shared" si="4827"/>
        <v>#DIV/0!</v>
      </c>
      <c r="CI8072" s="60" t="e">
        <f t="shared" si="4828"/>
        <v>#DIV/0!</v>
      </c>
      <c r="CJ8072" s="60" t="e">
        <f t="shared" si="4829"/>
        <v>#N/A</v>
      </c>
      <c r="CK8072" s="60" t="e">
        <f t="shared" si="4829"/>
        <v>#N/A</v>
      </c>
      <c r="CL8072" s="60" t="e">
        <f t="shared" si="4829"/>
        <v>#DIV/0!</v>
      </c>
      <c r="CM8072" s="60" t="e">
        <f t="shared" si="4805"/>
        <v>#DIV/0!</v>
      </c>
      <c r="CN8072" s="60" t="e">
        <f t="shared" si="4830"/>
        <v>#N/A</v>
      </c>
      <c r="CO8072" s="60" t="e">
        <f t="shared" si="4831"/>
        <v>#DIV/0!</v>
      </c>
      <c r="CP8072" s="60" t="str">
        <f t="shared" si="4806"/>
        <v/>
      </c>
      <c r="CQ8072" s="60"/>
      <c r="CR8072" s="44"/>
      <c r="CS8072" s="58" t="e">
        <f t="shared" si="4807"/>
        <v>#N/A</v>
      </c>
      <c r="CT8072" s="58" t="e">
        <f t="shared" si="4808"/>
        <v>#N/A</v>
      </c>
      <c r="CU8072" s="58" t="e">
        <f t="shared" si="4809"/>
        <v>#DIV/0!</v>
      </c>
      <c r="CV8072" s="60" t="e">
        <f t="shared" si="4832"/>
        <v>#N/A</v>
      </c>
      <c r="CW8072" s="60">
        <f t="shared" si="4810"/>
        <v>1</v>
      </c>
      <c r="CX8072" s="60" t="e">
        <f t="shared" si="4833"/>
        <v>#DIV/0!</v>
      </c>
      <c r="CY8072" s="60" t="e">
        <f t="shared" si="4811"/>
        <v>#N/A</v>
      </c>
      <c r="CZ8072" s="60" t="e">
        <f t="shared" si="4812"/>
        <v>#N/A</v>
      </c>
      <c r="DA8072" s="60" t="e">
        <f t="shared" si="4834"/>
        <v>#DIV/0!</v>
      </c>
      <c r="DB8072" s="60" t="e">
        <f t="shared" si="4834"/>
        <v>#N/A</v>
      </c>
      <c r="DC8072" s="60" t="e">
        <f t="shared" si="4813"/>
        <v>#DIV/0!</v>
      </c>
      <c r="DD8072" s="60" t="e">
        <f t="shared" si="4835"/>
        <v>#N/A</v>
      </c>
      <c r="DE8072" s="60" t="e">
        <f t="shared" si="4836"/>
        <v>#N/A</v>
      </c>
      <c r="DF8072" s="60" t="str">
        <f t="shared" si="4814"/>
        <v/>
      </c>
    </row>
    <row r="8073" spans="66:110" s="1" customFormat="1" x14ac:dyDescent="0.3">
      <c r="BN8073" s="58" t="e">
        <f t="shared" si="4797"/>
        <v>#N/A</v>
      </c>
      <c r="BO8073" s="59" t="e">
        <f t="shared" si="4798"/>
        <v>#N/A</v>
      </c>
      <c r="BP8073" s="58" t="e">
        <f t="shared" si="4799"/>
        <v>#DIV/0!</v>
      </c>
      <c r="BQ8073" s="60" t="e">
        <f t="shared" si="4815"/>
        <v>#DIV/0!</v>
      </c>
      <c r="BR8073" s="58" t="e">
        <f t="shared" si="4800"/>
        <v>#N/A</v>
      </c>
      <c r="BS8073" s="60" t="e">
        <f t="shared" si="4816"/>
        <v>#N/A</v>
      </c>
      <c r="BT8073" s="60" t="e">
        <f t="shared" si="4817"/>
        <v>#DIV/0!</v>
      </c>
      <c r="BU8073" s="58" t="e">
        <f t="shared" si="4801"/>
        <v>#N/A</v>
      </c>
      <c r="BV8073" s="58" t="e">
        <f t="shared" si="4802"/>
        <v>#N/A</v>
      </c>
      <c r="BW8073" s="60" t="e">
        <f t="shared" si="4818"/>
        <v>#N/A</v>
      </c>
      <c r="BX8073" s="58" t="e">
        <f t="shared" si="4803"/>
        <v>#N/A</v>
      </c>
      <c r="BY8073" s="60" t="e">
        <f t="shared" si="4819"/>
        <v>#N/A</v>
      </c>
      <c r="BZ8073" s="60" t="e">
        <f t="shared" si="4820"/>
        <v>#N/A</v>
      </c>
      <c r="CA8073" s="60" t="e">
        <f t="shared" si="4821"/>
        <v>#N/A</v>
      </c>
      <c r="CB8073" s="58" t="e">
        <f t="shared" si="4804"/>
        <v>#DIV/0!</v>
      </c>
      <c r="CC8073" s="60" t="e">
        <f t="shared" si="4822"/>
        <v>#DIV/0!</v>
      </c>
      <c r="CD8073" s="60" t="e">
        <f t="shared" si="4823"/>
        <v>#DIV/0!</v>
      </c>
      <c r="CE8073" s="60" t="e">
        <f t="shared" si="4824"/>
        <v>#DIV/0!</v>
      </c>
      <c r="CF8073" s="52" t="e">
        <f t="shared" si="4825"/>
        <v>#N/A</v>
      </c>
      <c r="CG8073" s="52" t="e">
        <f t="shared" si="4826"/>
        <v>#N/A</v>
      </c>
      <c r="CH8073" s="60" t="e">
        <f t="shared" si="4827"/>
        <v>#DIV/0!</v>
      </c>
      <c r="CI8073" s="60" t="e">
        <f t="shared" si="4828"/>
        <v>#DIV/0!</v>
      </c>
      <c r="CJ8073" s="60" t="e">
        <f t="shared" si="4829"/>
        <v>#N/A</v>
      </c>
      <c r="CK8073" s="60" t="e">
        <f t="shared" si="4829"/>
        <v>#N/A</v>
      </c>
      <c r="CL8073" s="60" t="e">
        <f t="shared" si="4829"/>
        <v>#DIV/0!</v>
      </c>
      <c r="CM8073" s="60" t="e">
        <f t="shared" si="4805"/>
        <v>#DIV/0!</v>
      </c>
      <c r="CN8073" s="60" t="e">
        <f t="shared" si="4830"/>
        <v>#N/A</v>
      </c>
      <c r="CO8073" s="60" t="e">
        <f t="shared" si="4831"/>
        <v>#DIV/0!</v>
      </c>
      <c r="CP8073" s="60" t="str">
        <f t="shared" si="4806"/>
        <v/>
      </c>
      <c r="CQ8073" s="60"/>
      <c r="CR8073" s="44"/>
      <c r="CS8073" s="58" t="e">
        <f t="shared" si="4807"/>
        <v>#N/A</v>
      </c>
      <c r="CT8073" s="58" t="e">
        <f t="shared" si="4808"/>
        <v>#N/A</v>
      </c>
      <c r="CU8073" s="58" t="e">
        <f t="shared" si="4809"/>
        <v>#DIV/0!</v>
      </c>
      <c r="CV8073" s="60" t="e">
        <f t="shared" si="4832"/>
        <v>#N/A</v>
      </c>
      <c r="CW8073" s="60">
        <f t="shared" si="4810"/>
        <v>1</v>
      </c>
      <c r="CX8073" s="60" t="e">
        <f t="shared" si="4833"/>
        <v>#DIV/0!</v>
      </c>
      <c r="CY8073" s="60" t="e">
        <f t="shared" si="4811"/>
        <v>#N/A</v>
      </c>
      <c r="CZ8073" s="60" t="e">
        <f t="shared" si="4812"/>
        <v>#N/A</v>
      </c>
      <c r="DA8073" s="60" t="e">
        <f t="shared" si="4834"/>
        <v>#DIV/0!</v>
      </c>
      <c r="DB8073" s="60" t="e">
        <f t="shared" si="4834"/>
        <v>#N/A</v>
      </c>
      <c r="DC8073" s="60" t="e">
        <f t="shared" si="4813"/>
        <v>#DIV/0!</v>
      </c>
      <c r="DD8073" s="60" t="e">
        <f t="shared" si="4835"/>
        <v>#N/A</v>
      </c>
      <c r="DE8073" s="60" t="e">
        <f t="shared" si="4836"/>
        <v>#N/A</v>
      </c>
      <c r="DF8073" s="60" t="str">
        <f t="shared" si="4814"/>
        <v/>
      </c>
    </row>
    <row r="8074" spans="66:110" s="1" customFormat="1" x14ac:dyDescent="0.3">
      <c r="BN8074" s="58" t="e">
        <f t="shared" si="4797"/>
        <v>#N/A</v>
      </c>
      <c r="BO8074" s="59" t="e">
        <f t="shared" si="4798"/>
        <v>#N/A</v>
      </c>
      <c r="BP8074" s="58" t="e">
        <f t="shared" si="4799"/>
        <v>#DIV/0!</v>
      </c>
      <c r="BQ8074" s="60" t="e">
        <f t="shared" si="4815"/>
        <v>#DIV/0!</v>
      </c>
      <c r="BR8074" s="58" t="e">
        <f t="shared" si="4800"/>
        <v>#N/A</v>
      </c>
      <c r="BS8074" s="60" t="e">
        <f t="shared" si="4816"/>
        <v>#N/A</v>
      </c>
      <c r="BT8074" s="60" t="e">
        <f t="shared" si="4817"/>
        <v>#DIV/0!</v>
      </c>
      <c r="BU8074" s="58" t="e">
        <f t="shared" si="4801"/>
        <v>#N/A</v>
      </c>
      <c r="BV8074" s="58" t="e">
        <f t="shared" si="4802"/>
        <v>#N/A</v>
      </c>
      <c r="BW8074" s="60" t="e">
        <f t="shared" si="4818"/>
        <v>#N/A</v>
      </c>
      <c r="BX8074" s="58" t="e">
        <f t="shared" si="4803"/>
        <v>#N/A</v>
      </c>
      <c r="BY8074" s="60" t="e">
        <f t="shared" si="4819"/>
        <v>#N/A</v>
      </c>
      <c r="BZ8074" s="60" t="e">
        <f t="shared" si="4820"/>
        <v>#N/A</v>
      </c>
      <c r="CA8074" s="60" t="e">
        <f t="shared" si="4821"/>
        <v>#N/A</v>
      </c>
      <c r="CB8074" s="58" t="e">
        <f t="shared" si="4804"/>
        <v>#DIV/0!</v>
      </c>
      <c r="CC8074" s="60" t="e">
        <f t="shared" si="4822"/>
        <v>#DIV/0!</v>
      </c>
      <c r="CD8074" s="60" t="e">
        <f t="shared" si="4823"/>
        <v>#DIV/0!</v>
      </c>
      <c r="CE8074" s="60" t="e">
        <f t="shared" si="4824"/>
        <v>#DIV/0!</v>
      </c>
      <c r="CF8074" s="52" t="e">
        <f t="shared" si="4825"/>
        <v>#N/A</v>
      </c>
      <c r="CG8074" s="52" t="e">
        <f t="shared" si="4826"/>
        <v>#N/A</v>
      </c>
      <c r="CH8074" s="60" t="e">
        <f t="shared" si="4827"/>
        <v>#DIV/0!</v>
      </c>
      <c r="CI8074" s="60" t="e">
        <f t="shared" si="4828"/>
        <v>#DIV/0!</v>
      </c>
      <c r="CJ8074" s="60" t="e">
        <f t="shared" si="4829"/>
        <v>#N/A</v>
      </c>
      <c r="CK8074" s="60" t="e">
        <f t="shared" si="4829"/>
        <v>#N/A</v>
      </c>
      <c r="CL8074" s="60" t="e">
        <f t="shared" si="4829"/>
        <v>#DIV/0!</v>
      </c>
      <c r="CM8074" s="60" t="e">
        <f t="shared" si="4805"/>
        <v>#DIV/0!</v>
      </c>
      <c r="CN8074" s="60" t="e">
        <f t="shared" si="4830"/>
        <v>#N/A</v>
      </c>
      <c r="CO8074" s="60" t="e">
        <f t="shared" si="4831"/>
        <v>#DIV/0!</v>
      </c>
      <c r="CP8074" s="60" t="str">
        <f t="shared" si="4806"/>
        <v/>
      </c>
      <c r="CQ8074" s="60"/>
      <c r="CR8074" s="44"/>
      <c r="CS8074" s="58" t="e">
        <f t="shared" si="4807"/>
        <v>#N/A</v>
      </c>
      <c r="CT8074" s="58" t="e">
        <f t="shared" si="4808"/>
        <v>#N/A</v>
      </c>
      <c r="CU8074" s="58" t="e">
        <f t="shared" si="4809"/>
        <v>#DIV/0!</v>
      </c>
      <c r="CV8074" s="60" t="e">
        <f t="shared" si="4832"/>
        <v>#N/A</v>
      </c>
      <c r="CW8074" s="60">
        <f t="shared" si="4810"/>
        <v>1</v>
      </c>
      <c r="CX8074" s="60" t="e">
        <f t="shared" si="4833"/>
        <v>#DIV/0!</v>
      </c>
      <c r="CY8074" s="60" t="e">
        <f t="shared" si="4811"/>
        <v>#N/A</v>
      </c>
      <c r="CZ8074" s="60" t="e">
        <f t="shared" si="4812"/>
        <v>#N/A</v>
      </c>
      <c r="DA8074" s="60" t="e">
        <f t="shared" si="4834"/>
        <v>#DIV/0!</v>
      </c>
      <c r="DB8074" s="60" t="e">
        <f t="shared" si="4834"/>
        <v>#N/A</v>
      </c>
      <c r="DC8074" s="60" t="e">
        <f t="shared" si="4813"/>
        <v>#DIV/0!</v>
      </c>
      <c r="DD8074" s="60" t="e">
        <f t="shared" si="4835"/>
        <v>#N/A</v>
      </c>
      <c r="DE8074" s="60" t="e">
        <f t="shared" si="4836"/>
        <v>#N/A</v>
      </c>
      <c r="DF8074" s="60" t="str">
        <f t="shared" si="4814"/>
        <v/>
      </c>
    </row>
    <row r="8075" spans="66:110" s="1" customFormat="1" x14ac:dyDescent="0.3">
      <c r="BN8075" s="58" t="e">
        <f t="shared" si="4797"/>
        <v>#N/A</v>
      </c>
      <c r="BO8075" s="59" t="e">
        <f t="shared" si="4798"/>
        <v>#N/A</v>
      </c>
      <c r="BP8075" s="58" t="e">
        <f t="shared" si="4799"/>
        <v>#DIV/0!</v>
      </c>
      <c r="BQ8075" s="60" t="e">
        <f t="shared" si="4815"/>
        <v>#DIV/0!</v>
      </c>
      <c r="BR8075" s="58" t="e">
        <f t="shared" si="4800"/>
        <v>#N/A</v>
      </c>
      <c r="BS8075" s="60" t="e">
        <f t="shared" si="4816"/>
        <v>#N/A</v>
      </c>
      <c r="BT8075" s="60" t="e">
        <f t="shared" si="4817"/>
        <v>#DIV/0!</v>
      </c>
      <c r="BU8075" s="58" t="e">
        <f t="shared" si="4801"/>
        <v>#N/A</v>
      </c>
      <c r="BV8075" s="58" t="e">
        <f t="shared" si="4802"/>
        <v>#N/A</v>
      </c>
      <c r="BW8075" s="60" t="e">
        <f t="shared" si="4818"/>
        <v>#N/A</v>
      </c>
      <c r="BX8075" s="58" t="e">
        <f t="shared" si="4803"/>
        <v>#N/A</v>
      </c>
      <c r="BY8075" s="60" t="e">
        <f t="shared" si="4819"/>
        <v>#N/A</v>
      </c>
      <c r="BZ8075" s="60" t="e">
        <f t="shared" si="4820"/>
        <v>#N/A</v>
      </c>
      <c r="CA8075" s="60" t="e">
        <f t="shared" si="4821"/>
        <v>#N/A</v>
      </c>
      <c r="CB8075" s="58" t="e">
        <f t="shared" si="4804"/>
        <v>#DIV/0!</v>
      </c>
      <c r="CC8075" s="60" t="e">
        <f t="shared" si="4822"/>
        <v>#DIV/0!</v>
      </c>
      <c r="CD8075" s="60" t="e">
        <f t="shared" si="4823"/>
        <v>#DIV/0!</v>
      </c>
      <c r="CE8075" s="60" t="e">
        <f t="shared" si="4824"/>
        <v>#DIV/0!</v>
      </c>
      <c r="CF8075" s="52" t="e">
        <f t="shared" si="4825"/>
        <v>#N/A</v>
      </c>
      <c r="CG8075" s="52" t="e">
        <f t="shared" si="4826"/>
        <v>#N/A</v>
      </c>
      <c r="CH8075" s="60" t="e">
        <f t="shared" si="4827"/>
        <v>#DIV/0!</v>
      </c>
      <c r="CI8075" s="60" t="e">
        <f t="shared" si="4828"/>
        <v>#DIV/0!</v>
      </c>
      <c r="CJ8075" s="60" t="e">
        <f t="shared" si="4829"/>
        <v>#N/A</v>
      </c>
      <c r="CK8075" s="60" t="e">
        <f t="shared" si="4829"/>
        <v>#N/A</v>
      </c>
      <c r="CL8075" s="60" t="e">
        <f t="shared" si="4829"/>
        <v>#DIV/0!</v>
      </c>
      <c r="CM8075" s="60" t="e">
        <f t="shared" si="4805"/>
        <v>#DIV/0!</v>
      </c>
      <c r="CN8075" s="60" t="e">
        <f t="shared" si="4830"/>
        <v>#N/A</v>
      </c>
      <c r="CO8075" s="60" t="e">
        <f t="shared" si="4831"/>
        <v>#DIV/0!</v>
      </c>
      <c r="CP8075" s="60" t="str">
        <f t="shared" si="4806"/>
        <v/>
      </c>
      <c r="CQ8075" s="60"/>
      <c r="CR8075" s="44"/>
      <c r="CS8075" s="58" t="e">
        <f t="shared" si="4807"/>
        <v>#N/A</v>
      </c>
      <c r="CT8075" s="58" t="e">
        <f t="shared" si="4808"/>
        <v>#N/A</v>
      </c>
      <c r="CU8075" s="58" t="e">
        <f t="shared" si="4809"/>
        <v>#DIV/0!</v>
      </c>
      <c r="CV8075" s="60" t="e">
        <f t="shared" si="4832"/>
        <v>#N/A</v>
      </c>
      <c r="CW8075" s="60">
        <f t="shared" si="4810"/>
        <v>1</v>
      </c>
      <c r="CX8075" s="60" t="e">
        <f t="shared" si="4833"/>
        <v>#DIV/0!</v>
      </c>
      <c r="CY8075" s="60" t="e">
        <f t="shared" si="4811"/>
        <v>#N/A</v>
      </c>
      <c r="CZ8075" s="60" t="e">
        <f t="shared" si="4812"/>
        <v>#N/A</v>
      </c>
      <c r="DA8075" s="60" t="e">
        <f t="shared" si="4834"/>
        <v>#DIV/0!</v>
      </c>
      <c r="DB8075" s="60" t="e">
        <f t="shared" si="4834"/>
        <v>#N/A</v>
      </c>
      <c r="DC8075" s="60" t="e">
        <f t="shared" si="4813"/>
        <v>#DIV/0!</v>
      </c>
      <c r="DD8075" s="60" t="e">
        <f t="shared" si="4835"/>
        <v>#N/A</v>
      </c>
      <c r="DE8075" s="60" t="e">
        <f t="shared" si="4836"/>
        <v>#N/A</v>
      </c>
      <c r="DF8075" s="60" t="str">
        <f t="shared" si="4814"/>
        <v/>
      </c>
    </row>
    <row r="8076" spans="66:110" s="1" customFormat="1" x14ac:dyDescent="0.3">
      <c r="BN8076" s="58" t="e">
        <f t="shared" si="4797"/>
        <v>#N/A</v>
      </c>
      <c r="BO8076" s="59" t="e">
        <f t="shared" si="4798"/>
        <v>#N/A</v>
      </c>
      <c r="BP8076" s="58" t="e">
        <f t="shared" si="4799"/>
        <v>#DIV/0!</v>
      </c>
      <c r="BQ8076" s="60" t="e">
        <f t="shared" si="4815"/>
        <v>#DIV/0!</v>
      </c>
      <c r="BR8076" s="58" t="e">
        <f t="shared" si="4800"/>
        <v>#N/A</v>
      </c>
      <c r="BS8076" s="60" t="e">
        <f t="shared" si="4816"/>
        <v>#N/A</v>
      </c>
      <c r="BT8076" s="60" t="e">
        <f t="shared" si="4817"/>
        <v>#DIV/0!</v>
      </c>
      <c r="BU8076" s="58" t="e">
        <f t="shared" si="4801"/>
        <v>#N/A</v>
      </c>
      <c r="BV8076" s="58" t="e">
        <f t="shared" si="4802"/>
        <v>#N/A</v>
      </c>
      <c r="BW8076" s="60" t="e">
        <f t="shared" si="4818"/>
        <v>#N/A</v>
      </c>
      <c r="BX8076" s="58" t="e">
        <f t="shared" si="4803"/>
        <v>#N/A</v>
      </c>
      <c r="BY8076" s="60" t="e">
        <f t="shared" si="4819"/>
        <v>#N/A</v>
      </c>
      <c r="BZ8076" s="60" t="e">
        <f t="shared" si="4820"/>
        <v>#N/A</v>
      </c>
      <c r="CA8076" s="60" t="e">
        <f t="shared" si="4821"/>
        <v>#N/A</v>
      </c>
      <c r="CB8076" s="58" t="e">
        <f t="shared" si="4804"/>
        <v>#DIV/0!</v>
      </c>
      <c r="CC8076" s="60" t="e">
        <f t="shared" si="4822"/>
        <v>#DIV/0!</v>
      </c>
      <c r="CD8076" s="60" t="e">
        <f t="shared" si="4823"/>
        <v>#DIV/0!</v>
      </c>
      <c r="CE8076" s="60" t="e">
        <f t="shared" si="4824"/>
        <v>#DIV/0!</v>
      </c>
      <c r="CF8076" s="52" t="e">
        <f t="shared" si="4825"/>
        <v>#N/A</v>
      </c>
      <c r="CG8076" s="52" t="e">
        <f t="shared" si="4826"/>
        <v>#N/A</v>
      </c>
      <c r="CH8076" s="60" t="e">
        <f t="shared" si="4827"/>
        <v>#DIV/0!</v>
      </c>
      <c r="CI8076" s="60" t="e">
        <f t="shared" si="4828"/>
        <v>#DIV/0!</v>
      </c>
      <c r="CJ8076" s="60" t="e">
        <f t="shared" si="4829"/>
        <v>#N/A</v>
      </c>
      <c r="CK8076" s="60" t="e">
        <f t="shared" si="4829"/>
        <v>#N/A</v>
      </c>
      <c r="CL8076" s="60" t="e">
        <f t="shared" si="4829"/>
        <v>#DIV/0!</v>
      </c>
      <c r="CM8076" s="60" t="e">
        <f t="shared" si="4805"/>
        <v>#DIV/0!</v>
      </c>
      <c r="CN8076" s="60" t="e">
        <f t="shared" si="4830"/>
        <v>#N/A</v>
      </c>
      <c r="CO8076" s="60" t="e">
        <f t="shared" si="4831"/>
        <v>#DIV/0!</v>
      </c>
      <c r="CP8076" s="60" t="str">
        <f t="shared" si="4806"/>
        <v/>
      </c>
      <c r="CQ8076" s="60"/>
      <c r="CR8076" s="44"/>
      <c r="CS8076" s="58" t="e">
        <f t="shared" si="4807"/>
        <v>#N/A</v>
      </c>
      <c r="CT8076" s="58" t="e">
        <f t="shared" si="4808"/>
        <v>#N/A</v>
      </c>
      <c r="CU8076" s="58" t="e">
        <f t="shared" si="4809"/>
        <v>#DIV/0!</v>
      </c>
      <c r="CV8076" s="60" t="e">
        <f t="shared" si="4832"/>
        <v>#N/A</v>
      </c>
      <c r="CW8076" s="60">
        <f t="shared" si="4810"/>
        <v>1</v>
      </c>
      <c r="CX8076" s="60" t="e">
        <f t="shared" si="4833"/>
        <v>#DIV/0!</v>
      </c>
      <c r="CY8076" s="60" t="e">
        <f t="shared" si="4811"/>
        <v>#N/A</v>
      </c>
      <c r="CZ8076" s="60" t="e">
        <f t="shared" si="4812"/>
        <v>#N/A</v>
      </c>
      <c r="DA8076" s="60" t="e">
        <f t="shared" si="4834"/>
        <v>#DIV/0!</v>
      </c>
      <c r="DB8076" s="60" t="e">
        <f t="shared" si="4834"/>
        <v>#N/A</v>
      </c>
      <c r="DC8076" s="60" t="e">
        <f t="shared" si="4813"/>
        <v>#DIV/0!</v>
      </c>
      <c r="DD8076" s="60" t="e">
        <f t="shared" si="4835"/>
        <v>#N/A</v>
      </c>
      <c r="DE8076" s="60" t="e">
        <f t="shared" si="4836"/>
        <v>#N/A</v>
      </c>
      <c r="DF8076" s="60" t="str">
        <f t="shared" si="4814"/>
        <v/>
      </c>
    </row>
    <row r="8077" spans="66:110" s="1" customFormat="1" x14ac:dyDescent="0.3">
      <c r="BN8077" s="58" t="e">
        <f t="shared" si="4797"/>
        <v>#N/A</v>
      </c>
      <c r="BO8077" s="59" t="e">
        <f t="shared" si="4798"/>
        <v>#N/A</v>
      </c>
      <c r="BP8077" s="58" t="e">
        <f t="shared" si="4799"/>
        <v>#DIV/0!</v>
      </c>
      <c r="BQ8077" s="60" t="e">
        <f t="shared" si="4815"/>
        <v>#DIV/0!</v>
      </c>
      <c r="BR8077" s="58" t="e">
        <f t="shared" si="4800"/>
        <v>#N/A</v>
      </c>
      <c r="BS8077" s="60" t="e">
        <f t="shared" si="4816"/>
        <v>#N/A</v>
      </c>
      <c r="BT8077" s="60" t="e">
        <f t="shared" si="4817"/>
        <v>#DIV/0!</v>
      </c>
      <c r="BU8077" s="58" t="e">
        <f t="shared" si="4801"/>
        <v>#N/A</v>
      </c>
      <c r="BV8077" s="58" t="e">
        <f t="shared" si="4802"/>
        <v>#N/A</v>
      </c>
      <c r="BW8077" s="60" t="e">
        <f t="shared" si="4818"/>
        <v>#N/A</v>
      </c>
      <c r="BX8077" s="58" t="e">
        <f t="shared" si="4803"/>
        <v>#N/A</v>
      </c>
      <c r="BY8077" s="60" t="e">
        <f t="shared" si="4819"/>
        <v>#N/A</v>
      </c>
      <c r="BZ8077" s="60" t="e">
        <f t="shared" si="4820"/>
        <v>#N/A</v>
      </c>
      <c r="CA8077" s="60" t="e">
        <f t="shared" si="4821"/>
        <v>#N/A</v>
      </c>
      <c r="CB8077" s="58" t="e">
        <f t="shared" si="4804"/>
        <v>#DIV/0!</v>
      </c>
      <c r="CC8077" s="60" t="e">
        <f t="shared" si="4822"/>
        <v>#DIV/0!</v>
      </c>
      <c r="CD8077" s="60" t="e">
        <f t="shared" si="4823"/>
        <v>#DIV/0!</v>
      </c>
      <c r="CE8077" s="60" t="e">
        <f t="shared" si="4824"/>
        <v>#DIV/0!</v>
      </c>
      <c r="CF8077" s="52" t="e">
        <f t="shared" si="4825"/>
        <v>#N/A</v>
      </c>
      <c r="CG8077" s="52" t="e">
        <f t="shared" si="4826"/>
        <v>#N/A</v>
      </c>
      <c r="CH8077" s="60" t="e">
        <f t="shared" si="4827"/>
        <v>#DIV/0!</v>
      </c>
      <c r="CI8077" s="60" t="e">
        <f t="shared" si="4828"/>
        <v>#DIV/0!</v>
      </c>
      <c r="CJ8077" s="60" t="e">
        <f t="shared" si="4829"/>
        <v>#N/A</v>
      </c>
      <c r="CK8077" s="60" t="e">
        <f t="shared" si="4829"/>
        <v>#N/A</v>
      </c>
      <c r="CL8077" s="60" t="e">
        <f t="shared" si="4829"/>
        <v>#DIV/0!</v>
      </c>
      <c r="CM8077" s="60" t="e">
        <f t="shared" si="4805"/>
        <v>#DIV/0!</v>
      </c>
      <c r="CN8077" s="60" t="e">
        <f t="shared" si="4830"/>
        <v>#N/A</v>
      </c>
      <c r="CO8077" s="60" t="e">
        <f t="shared" si="4831"/>
        <v>#DIV/0!</v>
      </c>
      <c r="CP8077" s="60" t="str">
        <f t="shared" si="4806"/>
        <v/>
      </c>
      <c r="CQ8077" s="60"/>
      <c r="CR8077" s="44"/>
      <c r="CS8077" s="58" t="e">
        <f t="shared" si="4807"/>
        <v>#N/A</v>
      </c>
      <c r="CT8077" s="58" t="e">
        <f t="shared" si="4808"/>
        <v>#N/A</v>
      </c>
      <c r="CU8077" s="58" t="e">
        <f t="shared" si="4809"/>
        <v>#DIV/0!</v>
      </c>
      <c r="CV8077" s="60" t="e">
        <f t="shared" si="4832"/>
        <v>#N/A</v>
      </c>
      <c r="CW8077" s="60">
        <f t="shared" si="4810"/>
        <v>1</v>
      </c>
      <c r="CX8077" s="60" t="e">
        <f t="shared" si="4833"/>
        <v>#DIV/0!</v>
      </c>
      <c r="CY8077" s="60" t="e">
        <f t="shared" si="4811"/>
        <v>#N/A</v>
      </c>
      <c r="CZ8077" s="60" t="e">
        <f t="shared" si="4812"/>
        <v>#N/A</v>
      </c>
      <c r="DA8077" s="60" t="e">
        <f t="shared" si="4834"/>
        <v>#DIV/0!</v>
      </c>
      <c r="DB8077" s="60" t="e">
        <f t="shared" si="4834"/>
        <v>#N/A</v>
      </c>
      <c r="DC8077" s="60" t="e">
        <f t="shared" si="4813"/>
        <v>#DIV/0!</v>
      </c>
      <c r="DD8077" s="60" t="e">
        <f t="shared" si="4835"/>
        <v>#N/A</v>
      </c>
      <c r="DE8077" s="60" t="e">
        <f t="shared" si="4836"/>
        <v>#N/A</v>
      </c>
      <c r="DF8077" s="60" t="str">
        <f t="shared" si="4814"/>
        <v/>
      </c>
    </row>
    <row r="8078" spans="66:110" s="1" customFormat="1" x14ac:dyDescent="0.3">
      <c r="BN8078" s="58" t="e">
        <f t="shared" si="4797"/>
        <v>#N/A</v>
      </c>
      <c r="BO8078" s="59" t="e">
        <f t="shared" si="4798"/>
        <v>#N/A</v>
      </c>
      <c r="BP8078" s="58" t="e">
        <f t="shared" si="4799"/>
        <v>#DIV/0!</v>
      </c>
      <c r="BQ8078" s="60" t="e">
        <f t="shared" si="4815"/>
        <v>#DIV/0!</v>
      </c>
      <c r="BR8078" s="58" t="e">
        <f t="shared" si="4800"/>
        <v>#N/A</v>
      </c>
      <c r="BS8078" s="60" t="e">
        <f t="shared" si="4816"/>
        <v>#N/A</v>
      </c>
      <c r="BT8078" s="60" t="e">
        <f t="shared" si="4817"/>
        <v>#DIV/0!</v>
      </c>
      <c r="BU8078" s="58" t="e">
        <f t="shared" si="4801"/>
        <v>#N/A</v>
      </c>
      <c r="BV8078" s="58" t="e">
        <f t="shared" si="4802"/>
        <v>#N/A</v>
      </c>
      <c r="BW8078" s="60" t="e">
        <f t="shared" si="4818"/>
        <v>#N/A</v>
      </c>
      <c r="BX8078" s="58" t="e">
        <f t="shared" si="4803"/>
        <v>#N/A</v>
      </c>
      <c r="BY8078" s="60" t="e">
        <f t="shared" si="4819"/>
        <v>#N/A</v>
      </c>
      <c r="BZ8078" s="60" t="e">
        <f t="shared" si="4820"/>
        <v>#N/A</v>
      </c>
      <c r="CA8078" s="60" t="e">
        <f t="shared" si="4821"/>
        <v>#N/A</v>
      </c>
      <c r="CB8078" s="58" t="e">
        <f t="shared" si="4804"/>
        <v>#DIV/0!</v>
      </c>
      <c r="CC8078" s="60" t="e">
        <f t="shared" si="4822"/>
        <v>#DIV/0!</v>
      </c>
      <c r="CD8078" s="60" t="e">
        <f t="shared" si="4823"/>
        <v>#DIV/0!</v>
      </c>
      <c r="CE8078" s="60" t="e">
        <f t="shared" si="4824"/>
        <v>#DIV/0!</v>
      </c>
      <c r="CF8078" s="52" t="e">
        <f t="shared" si="4825"/>
        <v>#N/A</v>
      </c>
      <c r="CG8078" s="52" t="e">
        <f t="shared" si="4826"/>
        <v>#N/A</v>
      </c>
      <c r="CH8078" s="60" t="e">
        <f t="shared" si="4827"/>
        <v>#DIV/0!</v>
      </c>
      <c r="CI8078" s="60" t="e">
        <f t="shared" si="4828"/>
        <v>#DIV/0!</v>
      </c>
      <c r="CJ8078" s="60" t="e">
        <f t="shared" si="4829"/>
        <v>#N/A</v>
      </c>
      <c r="CK8078" s="60" t="e">
        <f t="shared" si="4829"/>
        <v>#N/A</v>
      </c>
      <c r="CL8078" s="60" t="e">
        <f t="shared" si="4829"/>
        <v>#DIV/0!</v>
      </c>
      <c r="CM8078" s="60" t="e">
        <f t="shared" si="4805"/>
        <v>#DIV/0!</v>
      </c>
      <c r="CN8078" s="60" t="e">
        <f t="shared" si="4830"/>
        <v>#N/A</v>
      </c>
      <c r="CO8078" s="60" t="e">
        <f t="shared" si="4831"/>
        <v>#DIV/0!</v>
      </c>
      <c r="CP8078" s="60" t="str">
        <f t="shared" si="4806"/>
        <v/>
      </c>
      <c r="CQ8078" s="60"/>
      <c r="CR8078" s="44"/>
      <c r="CS8078" s="58" t="e">
        <f t="shared" si="4807"/>
        <v>#N/A</v>
      </c>
      <c r="CT8078" s="58" t="e">
        <f t="shared" si="4808"/>
        <v>#N/A</v>
      </c>
      <c r="CU8078" s="58" t="e">
        <f t="shared" si="4809"/>
        <v>#DIV/0!</v>
      </c>
      <c r="CV8078" s="60" t="e">
        <f t="shared" si="4832"/>
        <v>#N/A</v>
      </c>
      <c r="CW8078" s="60">
        <f t="shared" si="4810"/>
        <v>1</v>
      </c>
      <c r="CX8078" s="60" t="e">
        <f t="shared" si="4833"/>
        <v>#DIV/0!</v>
      </c>
      <c r="CY8078" s="60" t="e">
        <f t="shared" si="4811"/>
        <v>#N/A</v>
      </c>
      <c r="CZ8078" s="60" t="e">
        <f t="shared" si="4812"/>
        <v>#N/A</v>
      </c>
      <c r="DA8078" s="60" t="e">
        <f t="shared" si="4834"/>
        <v>#DIV/0!</v>
      </c>
      <c r="DB8078" s="60" t="e">
        <f t="shared" si="4834"/>
        <v>#N/A</v>
      </c>
      <c r="DC8078" s="60" t="e">
        <f t="shared" si="4813"/>
        <v>#DIV/0!</v>
      </c>
      <c r="DD8078" s="60" t="e">
        <f t="shared" si="4835"/>
        <v>#N/A</v>
      </c>
      <c r="DE8078" s="60" t="e">
        <f t="shared" si="4836"/>
        <v>#N/A</v>
      </c>
      <c r="DF8078" s="60" t="str">
        <f t="shared" si="4814"/>
        <v/>
      </c>
    </row>
    <row r="8079" spans="66:110" s="1" customFormat="1" x14ac:dyDescent="0.3">
      <c r="BN8079" s="58" t="e">
        <f t="shared" si="4797"/>
        <v>#N/A</v>
      </c>
      <c r="BO8079" s="59" t="e">
        <f t="shared" si="4798"/>
        <v>#N/A</v>
      </c>
      <c r="BP8079" s="58" t="e">
        <f t="shared" si="4799"/>
        <v>#DIV/0!</v>
      </c>
      <c r="BQ8079" s="60" t="e">
        <f t="shared" si="4815"/>
        <v>#DIV/0!</v>
      </c>
      <c r="BR8079" s="58" t="e">
        <f t="shared" si="4800"/>
        <v>#N/A</v>
      </c>
      <c r="BS8079" s="60" t="e">
        <f t="shared" si="4816"/>
        <v>#N/A</v>
      </c>
      <c r="BT8079" s="60" t="e">
        <f t="shared" si="4817"/>
        <v>#DIV/0!</v>
      </c>
      <c r="BU8079" s="58" t="e">
        <f t="shared" si="4801"/>
        <v>#N/A</v>
      </c>
      <c r="BV8079" s="58" t="e">
        <f t="shared" si="4802"/>
        <v>#N/A</v>
      </c>
      <c r="BW8079" s="60" t="e">
        <f t="shared" si="4818"/>
        <v>#N/A</v>
      </c>
      <c r="BX8079" s="58" t="e">
        <f t="shared" si="4803"/>
        <v>#N/A</v>
      </c>
      <c r="BY8079" s="60" t="e">
        <f t="shared" si="4819"/>
        <v>#N/A</v>
      </c>
      <c r="BZ8079" s="60" t="e">
        <f t="shared" si="4820"/>
        <v>#N/A</v>
      </c>
      <c r="CA8079" s="60" t="e">
        <f t="shared" si="4821"/>
        <v>#N/A</v>
      </c>
      <c r="CB8079" s="58" t="e">
        <f t="shared" si="4804"/>
        <v>#DIV/0!</v>
      </c>
      <c r="CC8079" s="60" t="e">
        <f t="shared" si="4822"/>
        <v>#DIV/0!</v>
      </c>
      <c r="CD8079" s="60" t="e">
        <f t="shared" si="4823"/>
        <v>#DIV/0!</v>
      </c>
      <c r="CE8079" s="60" t="e">
        <f t="shared" si="4824"/>
        <v>#DIV/0!</v>
      </c>
      <c r="CF8079" s="52" t="e">
        <f t="shared" si="4825"/>
        <v>#N/A</v>
      </c>
      <c r="CG8079" s="52" t="e">
        <f t="shared" si="4826"/>
        <v>#N/A</v>
      </c>
      <c r="CH8079" s="60" t="e">
        <f t="shared" si="4827"/>
        <v>#DIV/0!</v>
      </c>
      <c r="CI8079" s="60" t="e">
        <f t="shared" si="4828"/>
        <v>#DIV/0!</v>
      </c>
      <c r="CJ8079" s="60" t="e">
        <f t="shared" si="4829"/>
        <v>#N/A</v>
      </c>
      <c r="CK8079" s="60" t="e">
        <f t="shared" si="4829"/>
        <v>#N/A</v>
      </c>
      <c r="CL8079" s="60" t="e">
        <f t="shared" si="4829"/>
        <v>#DIV/0!</v>
      </c>
      <c r="CM8079" s="60" t="e">
        <f t="shared" si="4805"/>
        <v>#DIV/0!</v>
      </c>
      <c r="CN8079" s="60" t="e">
        <f t="shared" si="4830"/>
        <v>#N/A</v>
      </c>
      <c r="CO8079" s="60" t="e">
        <f t="shared" si="4831"/>
        <v>#DIV/0!</v>
      </c>
      <c r="CP8079" s="60" t="str">
        <f t="shared" si="4806"/>
        <v/>
      </c>
      <c r="CQ8079" s="60"/>
      <c r="CR8079" s="44"/>
      <c r="CS8079" s="58" t="e">
        <f t="shared" si="4807"/>
        <v>#N/A</v>
      </c>
      <c r="CT8079" s="58" t="e">
        <f t="shared" si="4808"/>
        <v>#N/A</v>
      </c>
      <c r="CU8079" s="58" t="e">
        <f t="shared" si="4809"/>
        <v>#DIV/0!</v>
      </c>
      <c r="CV8079" s="60" t="e">
        <f t="shared" si="4832"/>
        <v>#N/A</v>
      </c>
      <c r="CW8079" s="60">
        <f t="shared" si="4810"/>
        <v>1</v>
      </c>
      <c r="CX8079" s="60" t="e">
        <f t="shared" si="4833"/>
        <v>#DIV/0!</v>
      </c>
      <c r="CY8079" s="60" t="e">
        <f t="shared" si="4811"/>
        <v>#N/A</v>
      </c>
      <c r="CZ8079" s="60" t="e">
        <f t="shared" si="4812"/>
        <v>#N/A</v>
      </c>
      <c r="DA8079" s="60" t="e">
        <f t="shared" si="4834"/>
        <v>#DIV/0!</v>
      </c>
      <c r="DB8079" s="60" t="e">
        <f t="shared" si="4834"/>
        <v>#N/A</v>
      </c>
      <c r="DC8079" s="60" t="e">
        <f t="shared" si="4813"/>
        <v>#DIV/0!</v>
      </c>
      <c r="DD8079" s="60" t="e">
        <f t="shared" si="4835"/>
        <v>#N/A</v>
      </c>
      <c r="DE8079" s="60" t="e">
        <f t="shared" si="4836"/>
        <v>#N/A</v>
      </c>
      <c r="DF8079" s="60" t="str">
        <f t="shared" si="4814"/>
        <v/>
      </c>
    </row>
    <row r="8080" spans="66:110" s="1" customFormat="1" x14ac:dyDescent="0.3">
      <c r="BN8080" s="58" t="e">
        <f t="shared" si="4797"/>
        <v>#N/A</v>
      </c>
      <c r="BO8080" s="59" t="e">
        <f t="shared" si="4798"/>
        <v>#N/A</v>
      </c>
      <c r="BP8080" s="58" t="e">
        <f t="shared" si="4799"/>
        <v>#DIV/0!</v>
      </c>
      <c r="BQ8080" s="60" t="e">
        <f t="shared" si="4815"/>
        <v>#DIV/0!</v>
      </c>
      <c r="BR8080" s="58" t="e">
        <f t="shared" si="4800"/>
        <v>#N/A</v>
      </c>
      <c r="BS8080" s="60" t="e">
        <f t="shared" si="4816"/>
        <v>#N/A</v>
      </c>
      <c r="BT8080" s="60" t="e">
        <f t="shared" si="4817"/>
        <v>#DIV/0!</v>
      </c>
      <c r="BU8080" s="58" t="e">
        <f t="shared" si="4801"/>
        <v>#N/A</v>
      </c>
      <c r="BV8080" s="58" t="e">
        <f t="shared" si="4802"/>
        <v>#N/A</v>
      </c>
      <c r="BW8080" s="60" t="e">
        <f t="shared" si="4818"/>
        <v>#N/A</v>
      </c>
      <c r="BX8080" s="58" t="e">
        <f t="shared" si="4803"/>
        <v>#N/A</v>
      </c>
      <c r="BY8080" s="60" t="e">
        <f t="shared" si="4819"/>
        <v>#N/A</v>
      </c>
      <c r="BZ8080" s="60" t="e">
        <f t="shared" si="4820"/>
        <v>#N/A</v>
      </c>
      <c r="CA8080" s="60" t="e">
        <f t="shared" si="4821"/>
        <v>#N/A</v>
      </c>
      <c r="CB8080" s="58" t="e">
        <f t="shared" si="4804"/>
        <v>#DIV/0!</v>
      </c>
      <c r="CC8080" s="60" t="e">
        <f t="shared" si="4822"/>
        <v>#DIV/0!</v>
      </c>
      <c r="CD8080" s="60" t="e">
        <f t="shared" si="4823"/>
        <v>#DIV/0!</v>
      </c>
      <c r="CE8080" s="60" t="e">
        <f t="shared" si="4824"/>
        <v>#DIV/0!</v>
      </c>
      <c r="CF8080" s="52" t="e">
        <f t="shared" si="4825"/>
        <v>#N/A</v>
      </c>
      <c r="CG8080" s="52" t="e">
        <f t="shared" si="4826"/>
        <v>#N/A</v>
      </c>
      <c r="CH8080" s="60" t="e">
        <f t="shared" si="4827"/>
        <v>#DIV/0!</v>
      </c>
      <c r="CI8080" s="60" t="e">
        <f t="shared" si="4828"/>
        <v>#DIV/0!</v>
      </c>
      <c r="CJ8080" s="60" t="e">
        <f t="shared" si="4829"/>
        <v>#N/A</v>
      </c>
      <c r="CK8080" s="60" t="e">
        <f t="shared" si="4829"/>
        <v>#N/A</v>
      </c>
      <c r="CL8080" s="60" t="e">
        <f t="shared" si="4829"/>
        <v>#DIV/0!</v>
      </c>
      <c r="CM8080" s="60" t="e">
        <f t="shared" si="4805"/>
        <v>#DIV/0!</v>
      </c>
      <c r="CN8080" s="60" t="e">
        <f t="shared" si="4830"/>
        <v>#N/A</v>
      </c>
      <c r="CO8080" s="60" t="e">
        <f t="shared" si="4831"/>
        <v>#DIV/0!</v>
      </c>
      <c r="CP8080" s="60" t="str">
        <f t="shared" si="4806"/>
        <v/>
      </c>
      <c r="CQ8080" s="60"/>
      <c r="CR8080" s="44"/>
      <c r="CS8080" s="58" t="e">
        <f t="shared" si="4807"/>
        <v>#N/A</v>
      </c>
      <c r="CT8080" s="58" t="e">
        <f t="shared" si="4808"/>
        <v>#N/A</v>
      </c>
      <c r="CU8080" s="58" t="e">
        <f t="shared" si="4809"/>
        <v>#DIV/0!</v>
      </c>
      <c r="CV8080" s="60" t="e">
        <f t="shared" si="4832"/>
        <v>#N/A</v>
      </c>
      <c r="CW8080" s="60">
        <f t="shared" si="4810"/>
        <v>1</v>
      </c>
      <c r="CX8080" s="60" t="e">
        <f t="shared" si="4833"/>
        <v>#DIV/0!</v>
      </c>
      <c r="CY8080" s="60" t="e">
        <f t="shared" si="4811"/>
        <v>#N/A</v>
      </c>
      <c r="CZ8080" s="60" t="e">
        <f t="shared" si="4812"/>
        <v>#N/A</v>
      </c>
      <c r="DA8080" s="60" t="e">
        <f t="shared" si="4834"/>
        <v>#DIV/0!</v>
      </c>
      <c r="DB8080" s="60" t="e">
        <f t="shared" si="4834"/>
        <v>#N/A</v>
      </c>
      <c r="DC8080" s="60" t="e">
        <f t="shared" si="4813"/>
        <v>#DIV/0!</v>
      </c>
      <c r="DD8080" s="60" t="e">
        <f t="shared" si="4835"/>
        <v>#N/A</v>
      </c>
      <c r="DE8080" s="60" t="e">
        <f t="shared" si="4836"/>
        <v>#N/A</v>
      </c>
      <c r="DF8080" s="60" t="str">
        <f t="shared" si="4814"/>
        <v/>
      </c>
    </row>
    <row r="8081" spans="66:110" s="1" customFormat="1" x14ac:dyDescent="0.3">
      <c r="BN8081" s="58" t="e">
        <f t="shared" si="4797"/>
        <v>#N/A</v>
      </c>
      <c r="BO8081" s="59" t="e">
        <f t="shared" si="4798"/>
        <v>#N/A</v>
      </c>
      <c r="BP8081" s="58" t="e">
        <f t="shared" si="4799"/>
        <v>#DIV/0!</v>
      </c>
      <c r="BQ8081" s="60" t="e">
        <f t="shared" si="4815"/>
        <v>#DIV/0!</v>
      </c>
      <c r="BR8081" s="58" t="e">
        <f t="shared" si="4800"/>
        <v>#N/A</v>
      </c>
      <c r="BS8081" s="60" t="e">
        <f t="shared" si="4816"/>
        <v>#N/A</v>
      </c>
      <c r="BT8081" s="60" t="e">
        <f t="shared" si="4817"/>
        <v>#DIV/0!</v>
      </c>
      <c r="BU8081" s="58" t="e">
        <f t="shared" si="4801"/>
        <v>#N/A</v>
      </c>
      <c r="BV8081" s="58" t="e">
        <f t="shared" si="4802"/>
        <v>#N/A</v>
      </c>
      <c r="BW8081" s="60" t="e">
        <f t="shared" si="4818"/>
        <v>#N/A</v>
      </c>
      <c r="BX8081" s="58" t="e">
        <f t="shared" si="4803"/>
        <v>#N/A</v>
      </c>
      <c r="BY8081" s="60" t="e">
        <f t="shared" si="4819"/>
        <v>#N/A</v>
      </c>
      <c r="BZ8081" s="60" t="e">
        <f t="shared" si="4820"/>
        <v>#N/A</v>
      </c>
      <c r="CA8081" s="60" t="e">
        <f t="shared" si="4821"/>
        <v>#N/A</v>
      </c>
      <c r="CB8081" s="58" t="e">
        <f t="shared" si="4804"/>
        <v>#DIV/0!</v>
      </c>
      <c r="CC8081" s="60" t="e">
        <f t="shared" si="4822"/>
        <v>#DIV/0!</v>
      </c>
      <c r="CD8081" s="60" t="e">
        <f t="shared" si="4823"/>
        <v>#DIV/0!</v>
      </c>
      <c r="CE8081" s="60" t="e">
        <f t="shared" si="4824"/>
        <v>#DIV/0!</v>
      </c>
      <c r="CF8081" s="52" t="e">
        <f t="shared" si="4825"/>
        <v>#N/A</v>
      </c>
      <c r="CG8081" s="52" t="e">
        <f t="shared" si="4826"/>
        <v>#N/A</v>
      </c>
      <c r="CH8081" s="60" t="e">
        <f t="shared" si="4827"/>
        <v>#DIV/0!</v>
      </c>
      <c r="CI8081" s="60" t="e">
        <f t="shared" si="4828"/>
        <v>#DIV/0!</v>
      </c>
      <c r="CJ8081" s="60" t="e">
        <f t="shared" si="4829"/>
        <v>#N/A</v>
      </c>
      <c r="CK8081" s="60" t="e">
        <f t="shared" si="4829"/>
        <v>#N/A</v>
      </c>
      <c r="CL8081" s="60" t="e">
        <f t="shared" si="4829"/>
        <v>#DIV/0!</v>
      </c>
      <c r="CM8081" s="60" t="e">
        <f t="shared" si="4805"/>
        <v>#DIV/0!</v>
      </c>
      <c r="CN8081" s="60" t="e">
        <f t="shared" si="4830"/>
        <v>#N/A</v>
      </c>
      <c r="CO8081" s="60" t="e">
        <f t="shared" si="4831"/>
        <v>#DIV/0!</v>
      </c>
      <c r="CP8081" s="60" t="str">
        <f t="shared" si="4806"/>
        <v/>
      </c>
      <c r="CQ8081" s="60"/>
      <c r="CR8081" s="44"/>
      <c r="CS8081" s="58" t="e">
        <f t="shared" si="4807"/>
        <v>#N/A</v>
      </c>
      <c r="CT8081" s="58" t="e">
        <f t="shared" si="4808"/>
        <v>#N/A</v>
      </c>
      <c r="CU8081" s="58" t="e">
        <f t="shared" si="4809"/>
        <v>#DIV/0!</v>
      </c>
      <c r="CV8081" s="60" t="e">
        <f t="shared" si="4832"/>
        <v>#N/A</v>
      </c>
      <c r="CW8081" s="60">
        <f t="shared" si="4810"/>
        <v>1</v>
      </c>
      <c r="CX8081" s="60" t="e">
        <f t="shared" si="4833"/>
        <v>#DIV/0!</v>
      </c>
      <c r="CY8081" s="60" t="e">
        <f t="shared" si="4811"/>
        <v>#N/A</v>
      </c>
      <c r="CZ8081" s="60" t="e">
        <f t="shared" si="4812"/>
        <v>#N/A</v>
      </c>
      <c r="DA8081" s="60" t="e">
        <f t="shared" si="4834"/>
        <v>#DIV/0!</v>
      </c>
      <c r="DB8081" s="60" t="e">
        <f t="shared" si="4834"/>
        <v>#N/A</v>
      </c>
      <c r="DC8081" s="60" t="e">
        <f t="shared" si="4813"/>
        <v>#DIV/0!</v>
      </c>
      <c r="DD8081" s="60" t="e">
        <f t="shared" si="4835"/>
        <v>#N/A</v>
      </c>
      <c r="DE8081" s="60" t="e">
        <f t="shared" si="4836"/>
        <v>#N/A</v>
      </c>
      <c r="DF8081" s="60" t="str">
        <f t="shared" si="4814"/>
        <v/>
      </c>
    </row>
    <row r="8082" spans="66:110" s="1" customFormat="1" x14ac:dyDescent="0.3">
      <c r="BN8082" s="58" t="e">
        <f t="shared" si="4797"/>
        <v>#N/A</v>
      </c>
      <c r="BO8082" s="59" t="e">
        <f t="shared" si="4798"/>
        <v>#N/A</v>
      </c>
      <c r="BP8082" s="58" t="e">
        <f t="shared" si="4799"/>
        <v>#DIV/0!</v>
      </c>
      <c r="BQ8082" s="60" t="e">
        <f t="shared" si="4815"/>
        <v>#DIV/0!</v>
      </c>
      <c r="BR8082" s="58" t="e">
        <f t="shared" si="4800"/>
        <v>#N/A</v>
      </c>
      <c r="BS8082" s="60" t="e">
        <f t="shared" si="4816"/>
        <v>#N/A</v>
      </c>
      <c r="BT8082" s="60" t="e">
        <f t="shared" si="4817"/>
        <v>#DIV/0!</v>
      </c>
      <c r="BU8082" s="58" t="e">
        <f t="shared" si="4801"/>
        <v>#N/A</v>
      </c>
      <c r="BV8082" s="58" t="e">
        <f t="shared" si="4802"/>
        <v>#N/A</v>
      </c>
      <c r="BW8082" s="60" t="e">
        <f t="shared" si="4818"/>
        <v>#N/A</v>
      </c>
      <c r="BX8082" s="58" t="e">
        <f t="shared" si="4803"/>
        <v>#N/A</v>
      </c>
      <c r="BY8082" s="60" t="e">
        <f t="shared" si="4819"/>
        <v>#N/A</v>
      </c>
      <c r="BZ8082" s="60" t="e">
        <f t="shared" si="4820"/>
        <v>#N/A</v>
      </c>
      <c r="CA8082" s="60" t="e">
        <f t="shared" si="4821"/>
        <v>#N/A</v>
      </c>
      <c r="CB8082" s="58" t="e">
        <f t="shared" si="4804"/>
        <v>#DIV/0!</v>
      </c>
      <c r="CC8082" s="60" t="e">
        <f t="shared" si="4822"/>
        <v>#DIV/0!</v>
      </c>
      <c r="CD8082" s="60" t="e">
        <f t="shared" si="4823"/>
        <v>#DIV/0!</v>
      </c>
      <c r="CE8082" s="60" t="e">
        <f t="shared" si="4824"/>
        <v>#DIV/0!</v>
      </c>
      <c r="CF8082" s="52" t="e">
        <f t="shared" si="4825"/>
        <v>#N/A</v>
      </c>
      <c r="CG8082" s="52" t="e">
        <f t="shared" si="4826"/>
        <v>#N/A</v>
      </c>
      <c r="CH8082" s="60" t="e">
        <f t="shared" si="4827"/>
        <v>#DIV/0!</v>
      </c>
      <c r="CI8082" s="60" t="e">
        <f t="shared" si="4828"/>
        <v>#DIV/0!</v>
      </c>
      <c r="CJ8082" s="60" t="e">
        <f t="shared" si="4829"/>
        <v>#N/A</v>
      </c>
      <c r="CK8082" s="60" t="e">
        <f t="shared" si="4829"/>
        <v>#N/A</v>
      </c>
      <c r="CL8082" s="60" t="e">
        <f t="shared" si="4829"/>
        <v>#DIV/0!</v>
      </c>
      <c r="CM8082" s="60" t="e">
        <f t="shared" si="4805"/>
        <v>#DIV/0!</v>
      </c>
      <c r="CN8082" s="60" t="e">
        <f t="shared" si="4830"/>
        <v>#N/A</v>
      </c>
      <c r="CO8082" s="60" t="e">
        <f t="shared" si="4831"/>
        <v>#DIV/0!</v>
      </c>
      <c r="CP8082" s="60" t="str">
        <f t="shared" si="4806"/>
        <v/>
      </c>
      <c r="CQ8082" s="60"/>
      <c r="CR8082" s="44"/>
      <c r="CS8082" s="58" t="e">
        <f t="shared" si="4807"/>
        <v>#N/A</v>
      </c>
      <c r="CT8082" s="58" t="e">
        <f t="shared" si="4808"/>
        <v>#N/A</v>
      </c>
      <c r="CU8082" s="58" t="e">
        <f t="shared" si="4809"/>
        <v>#DIV/0!</v>
      </c>
      <c r="CV8082" s="60" t="e">
        <f t="shared" si="4832"/>
        <v>#N/A</v>
      </c>
      <c r="CW8082" s="60">
        <f t="shared" si="4810"/>
        <v>1</v>
      </c>
      <c r="CX8082" s="60" t="e">
        <f t="shared" si="4833"/>
        <v>#DIV/0!</v>
      </c>
      <c r="CY8082" s="60" t="e">
        <f t="shared" si="4811"/>
        <v>#N/A</v>
      </c>
      <c r="CZ8082" s="60" t="e">
        <f t="shared" si="4812"/>
        <v>#N/A</v>
      </c>
      <c r="DA8082" s="60" t="e">
        <f t="shared" si="4834"/>
        <v>#DIV/0!</v>
      </c>
      <c r="DB8082" s="60" t="e">
        <f t="shared" si="4834"/>
        <v>#N/A</v>
      </c>
      <c r="DC8082" s="60" t="e">
        <f t="shared" si="4813"/>
        <v>#DIV/0!</v>
      </c>
      <c r="DD8082" s="60" t="e">
        <f t="shared" si="4835"/>
        <v>#N/A</v>
      </c>
      <c r="DE8082" s="60" t="e">
        <f t="shared" si="4836"/>
        <v>#N/A</v>
      </c>
      <c r="DF8082" s="60" t="str">
        <f t="shared" si="4814"/>
        <v/>
      </c>
    </row>
    <row r="8083" spans="66:110" s="1" customFormat="1" x14ac:dyDescent="0.3">
      <c r="BN8083" s="58" t="e">
        <f t="shared" si="4797"/>
        <v>#N/A</v>
      </c>
      <c r="BO8083" s="59" t="e">
        <f t="shared" si="4798"/>
        <v>#N/A</v>
      </c>
      <c r="BP8083" s="58" t="e">
        <f t="shared" si="4799"/>
        <v>#DIV/0!</v>
      </c>
      <c r="BQ8083" s="60" t="e">
        <f t="shared" si="4815"/>
        <v>#DIV/0!</v>
      </c>
      <c r="BR8083" s="58" t="e">
        <f t="shared" si="4800"/>
        <v>#N/A</v>
      </c>
      <c r="BS8083" s="60" t="e">
        <f t="shared" si="4816"/>
        <v>#N/A</v>
      </c>
      <c r="BT8083" s="60" t="e">
        <f t="shared" si="4817"/>
        <v>#DIV/0!</v>
      </c>
      <c r="BU8083" s="58" t="e">
        <f t="shared" si="4801"/>
        <v>#N/A</v>
      </c>
      <c r="BV8083" s="58" t="e">
        <f t="shared" si="4802"/>
        <v>#N/A</v>
      </c>
      <c r="BW8083" s="60" t="e">
        <f t="shared" si="4818"/>
        <v>#N/A</v>
      </c>
      <c r="BX8083" s="58" t="e">
        <f t="shared" si="4803"/>
        <v>#N/A</v>
      </c>
      <c r="BY8083" s="60" t="e">
        <f t="shared" si="4819"/>
        <v>#N/A</v>
      </c>
      <c r="BZ8083" s="60" t="e">
        <f t="shared" si="4820"/>
        <v>#N/A</v>
      </c>
      <c r="CA8083" s="60" t="e">
        <f t="shared" si="4821"/>
        <v>#N/A</v>
      </c>
      <c r="CB8083" s="58" t="e">
        <f t="shared" si="4804"/>
        <v>#DIV/0!</v>
      </c>
      <c r="CC8083" s="60" t="e">
        <f t="shared" si="4822"/>
        <v>#DIV/0!</v>
      </c>
      <c r="CD8083" s="60" t="e">
        <f t="shared" si="4823"/>
        <v>#DIV/0!</v>
      </c>
      <c r="CE8083" s="60" t="e">
        <f t="shared" si="4824"/>
        <v>#DIV/0!</v>
      </c>
      <c r="CF8083" s="52" t="e">
        <f t="shared" si="4825"/>
        <v>#N/A</v>
      </c>
      <c r="CG8083" s="52" t="e">
        <f t="shared" si="4826"/>
        <v>#N/A</v>
      </c>
      <c r="CH8083" s="60" t="e">
        <f t="shared" si="4827"/>
        <v>#DIV/0!</v>
      </c>
      <c r="CI8083" s="60" t="e">
        <f t="shared" si="4828"/>
        <v>#DIV/0!</v>
      </c>
      <c r="CJ8083" s="60" t="e">
        <f t="shared" si="4829"/>
        <v>#N/A</v>
      </c>
      <c r="CK8083" s="60" t="e">
        <f t="shared" si="4829"/>
        <v>#N/A</v>
      </c>
      <c r="CL8083" s="60" t="e">
        <f t="shared" si="4829"/>
        <v>#DIV/0!</v>
      </c>
      <c r="CM8083" s="60" t="e">
        <f t="shared" si="4805"/>
        <v>#DIV/0!</v>
      </c>
      <c r="CN8083" s="60" t="e">
        <f t="shared" si="4830"/>
        <v>#N/A</v>
      </c>
      <c r="CO8083" s="60" t="e">
        <f t="shared" si="4831"/>
        <v>#DIV/0!</v>
      </c>
      <c r="CP8083" s="60" t="str">
        <f t="shared" si="4806"/>
        <v/>
      </c>
      <c r="CQ8083" s="60"/>
      <c r="CR8083" s="44"/>
      <c r="CS8083" s="58" t="e">
        <f t="shared" si="4807"/>
        <v>#N/A</v>
      </c>
      <c r="CT8083" s="58" t="e">
        <f t="shared" si="4808"/>
        <v>#N/A</v>
      </c>
      <c r="CU8083" s="58" t="e">
        <f t="shared" si="4809"/>
        <v>#DIV/0!</v>
      </c>
      <c r="CV8083" s="60" t="e">
        <f t="shared" si="4832"/>
        <v>#N/A</v>
      </c>
      <c r="CW8083" s="60">
        <f t="shared" si="4810"/>
        <v>1</v>
      </c>
      <c r="CX8083" s="60" t="e">
        <f t="shared" si="4833"/>
        <v>#DIV/0!</v>
      </c>
      <c r="CY8083" s="60" t="e">
        <f t="shared" si="4811"/>
        <v>#N/A</v>
      </c>
      <c r="CZ8083" s="60" t="e">
        <f t="shared" si="4812"/>
        <v>#N/A</v>
      </c>
      <c r="DA8083" s="60" t="e">
        <f t="shared" si="4834"/>
        <v>#DIV/0!</v>
      </c>
      <c r="DB8083" s="60" t="e">
        <f t="shared" si="4834"/>
        <v>#N/A</v>
      </c>
      <c r="DC8083" s="60" t="e">
        <f t="shared" si="4813"/>
        <v>#DIV/0!</v>
      </c>
      <c r="DD8083" s="60" t="e">
        <f t="shared" si="4835"/>
        <v>#N/A</v>
      </c>
      <c r="DE8083" s="60" t="e">
        <f t="shared" si="4836"/>
        <v>#N/A</v>
      </c>
      <c r="DF8083" s="60" t="str">
        <f t="shared" si="4814"/>
        <v/>
      </c>
    </row>
    <row r="8084" spans="66:110" s="1" customFormat="1" x14ac:dyDescent="0.3">
      <c r="BN8084" s="58" t="e">
        <f t="shared" si="4797"/>
        <v>#N/A</v>
      </c>
      <c r="BO8084" s="59" t="e">
        <f t="shared" si="4798"/>
        <v>#N/A</v>
      </c>
      <c r="BP8084" s="58" t="e">
        <f t="shared" si="4799"/>
        <v>#DIV/0!</v>
      </c>
      <c r="BQ8084" s="60" t="e">
        <f t="shared" si="4815"/>
        <v>#DIV/0!</v>
      </c>
      <c r="BR8084" s="58" t="e">
        <f t="shared" si="4800"/>
        <v>#N/A</v>
      </c>
      <c r="BS8084" s="60" t="e">
        <f t="shared" si="4816"/>
        <v>#N/A</v>
      </c>
      <c r="BT8084" s="60" t="e">
        <f t="shared" si="4817"/>
        <v>#DIV/0!</v>
      </c>
      <c r="BU8084" s="58" t="e">
        <f t="shared" si="4801"/>
        <v>#N/A</v>
      </c>
      <c r="BV8084" s="58" t="e">
        <f t="shared" si="4802"/>
        <v>#N/A</v>
      </c>
      <c r="BW8084" s="60" t="e">
        <f t="shared" si="4818"/>
        <v>#N/A</v>
      </c>
      <c r="BX8084" s="58" t="e">
        <f t="shared" si="4803"/>
        <v>#N/A</v>
      </c>
      <c r="BY8084" s="60" t="e">
        <f t="shared" si="4819"/>
        <v>#N/A</v>
      </c>
      <c r="BZ8084" s="60" t="e">
        <f t="shared" si="4820"/>
        <v>#N/A</v>
      </c>
      <c r="CA8084" s="60" t="e">
        <f t="shared" si="4821"/>
        <v>#N/A</v>
      </c>
      <c r="CB8084" s="58" t="e">
        <f t="shared" si="4804"/>
        <v>#DIV/0!</v>
      </c>
      <c r="CC8084" s="60" t="e">
        <f t="shared" si="4822"/>
        <v>#DIV/0!</v>
      </c>
      <c r="CD8084" s="60" t="e">
        <f t="shared" si="4823"/>
        <v>#DIV/0!</v>
      </c>
      <c r="CE8084" s="60" t="e">
        <f t="shared" si="4824"/>
        <v>#DIV/0!</v>
      </c>
      <c r="CF8084" s="52" t="e">
        <f t="shared" si="4825"/>
        <v>#N/A</v>
      </c>
      <c r="CG8084" s="52" t="e">
        <f t="shared" si="4826"/>
        <v>#N/A</v>
      </c>
      <c r="CH8084" s="60" t="e">
        <f t="shared" si="4827"/>
        <v>#DIV/0!</v>
      </c>
      <c r="CI8084" s="60" t="e">
        <f t="shared" si="4828"/>
        <v>#DIV/0!</v>
      </c>
      <c r="CJ8084" s="60" t="e">
        <f t="shared" si="4829"/>
        <v>#N/A</v>
      </c>
      <c r="CK8084" s="60" t="e">
        <f t="shared" si="4829"/>
        <v>#N/A</v>
      </c>
      <c r="CL8084" s="60" t="e">
        <f t="shared" si="4829"/>
        <v>#DIV/0!</v>
      </c>
      <c r="CM8084" s="60" t="e">
        <f t="shared" si="4805"/>
        <v>#DIV/0!</v>
      </c>
      <c r="CN8084" s="60" t="e">
        <f t="shared" si="4830"/>
        <v>#N/A</v>
      </c>
      <c r="CO8084" s="60" t="e">
        <f t="shared" si="4831"/>
        <v>#DIV/0!</v>
      </c>
      <c r="CP8084" s="60" t="str">
        <f t="shared" si="4806"/>
        <v/>
      </c>
      <c r="CQ8084" s="60"/>
      <c r="CR8084" s="44"/>
      <c r="CS8084" s="58" t="e">
        <f t="shared" si="4807"/>
        <v>#N/A</v>
      </c>
      <c r="CT8084" s="58" t="e">
        <f t="shared" si="4808"/>
        <v>#N/A</v>
      </c>
      <c r="CU8084" s="58" t="e">
        <f t="shared" si="4809"/>
        <v>#DIV/0!</v>
      </c>
      <c r="CV8084" s="60" t="e">
        <f t="shared" si="4832"/>
        <v>#N/A</v>
      </c>
      <c r="CW8084" s="60">
        <f t="shared" si="4810"/>
        <v>1</v>
      </c>
      <c r="CX8084" s="60" t="e">
        <f t="shared" si="4833"/>
        <v>#DIV/0!</v>
      </c>
      <c r="CY8084" s="60" t="e">
        <f t="shared" si="4811"/>
        <v>#N/A</v>
      </c>
      <c r="CZ8084" s="60" t="e">
        <f t="shared" si="4812"/>
        <v>#N/A</v>
      </c>
      <c r="DA8084" s="60" t="e">
        <f t="shared" si="4834"/>
        <v>#DIV/0!</v>
      </c>
      <c r="DB8084" s="60" t="e">
        <f t="shared" si="4834"/>
        <v>#N/A</v>
      </c>
      <c r="DC8084" s="60" t="e">
        <f t="shared" si="4813"/>
        <v>#DIV/0!</v>
      </c>
      <c r="DD8084" s="60" t="e">
        <f t="shared" si="4835"/>
        <v>#N/A</v>
      </c>
      <c r="DE8084" s="60" t="e">
        <f t="shared" si="4836"/>
        <v>#N/A</v>
      </c>
      <c r="DF8084" s="60" t="str">
        <f t="shared" si="4814"/>
        <v/>
      </c>
    </row>
    <row r="8085" spans="66:110" s="1" customFormat="1" x14ac:dyDescent="0.3">
      <c r="BN8085" s="58" t="e">
        <f t="shared" si="4797"/>
        <v>#N/A</v>
      </c>
      <c r="BO8085" s="59" t="e">
        <f t="shared" si="4798"/>
        <v>#N/A</v>
      </c>
      <c r="BP8085" s="58" t="e">
        <f t="shared" si="4799"/>
        <v>#DIV/0!</v>
      </c>
      <c r="BQ8085" s="60" t="e">
        <f t="shared" si="4815"/>
        <v>#DIV/0!</v>
      </c>
      <c r="BR8085" s="58" t="e">
        <f t="shared" si="4800"/>
        <v>#N/A</v>
      </c>
      <c r="BS8085" s="60" t="e">
        <f t="shared" si="4816"/>
        <v>#N/A</v>
      </c>
      <c r="BT8085" s="60" t="e">
        <f t="shared" si="4817"/>
        <v>#DIV/0!</v>
      </c>
      <c r="BU8085" s="58" t="e">
        <f t="shared" si="4801"/>
        <v>#N/A</v>
      </c>
      <c r="BV8085" s="58" t="e">
        <f t="shared" si="4802"/>
        <v>#N/A</v>
      </c>
      <c r="BW8085" s="60" t="e">
        <f t="shared" si="4818"/>
        <v>#N/A</v>
      </c>
      <c r="BX8085" s="58" t="e">
        <f t="shared" si="4803"/>
        <v>#N/A</v>
      </c>
      <c r="BY8085" s="60" t="e">
        <f t="shared" si="4819"/>
        <v>#N/A</v>
      </c>
      <c r="BZ8085" s="60" t="e">
        <f t="shared" si="4820"/>
        <v>#N/A</v>
      </c>
      <c r="CA8085" s="60" t="e">
        <f t="shared" si="4821"/>
        <v>#N/A</v>
      </c>
      <c r="CB8085" s="58" t="e">
        <f t="shared" si="4804"/>
        <v>#DIV/0!</v>
      </c>
      <c r="CC8085" s="60" t="e">
        <f t="shared" si="4822"/>
        <v>#DIV/0!</v>
      </c>
      <c r="CD8085" s="60" t="e">
        <f t="shared" si="4823"/>
        <v>#DIV/0!</v>
      </c>
      <c r="CE8085" s="60" t="e">
        <f t="shared" si="4824"/>
        <v>#DIV/0!</v>
      </c>
      <c r="CF8085" s="52" t="e">
        <f t="shared" si="4825"/>
        <v>#N/A</v>
      </c>
      <c r="CG8085" s="52" t="e">
        <f t="shared" si="4826"/>
        <v>#N/A</v>
      </c>
      <c r="CH8085" s="60" t="e">
        <f t="shared" si="4827"/>
        <v>#DIV/0!</v>
      </c>
      <c r="CI8085" s="60" t="e">
        <f t="shared" si="4828"/>
        <v>#DIV/0!</v>
      </c>
      <c r="CJ8085" s="60" t="e">
        <f t="shared" si="4829"/>
        <v>#N/A</v>
      </c>
      <c r="CK8085" s="60" t="e">
        <f t="shared" si="4829"/>
        <v>#N/A</v>
      </c>
      <c r="CL8085" s="60" t="e">
        <f t="shared" si="4829"/>
        <v>#DIV/0!</v>
      </c>
      <c r="CM8085" s="60" t="e">
        <f t="shared" si="4805"/>
        <v>#DIV/0!</v>
      </c>
      <c r="CN8085" s="60" t="e">
        <f t="shared" si="4830"/>
        <v>#N/A</v>
      </c>
      <c r="CO8085" s="60" t="e">
        <f t="shared" si="4831"/>
        <v>#DIV/0!</v>
      </c>
      <c r="CP8085" s="60" t="str">
        <f t="shared" si="4806"/>
        <v/>
      </c>
      <c r="CQ8085" s="60"/>
      <c r="CR8085" s="44"/>
      <c r="CS8085" s="58" t="e">
        <f t="shared" si="4807"/>
        <v>#N/A</v>
      </c>
      <c r="CT8085" s="58" t="e">
        <f t="shared" si="4808"/>
        <v>#N/A</v>
      </c>
      <c r="CU8085" s="58" t="e">
        <f t="shared" si="4809"/>
        <v>#DIV/0!</v>
      </c>
      <c r="CV8085" s="60" t="e">
        <f t="shared" si="4832"/>
        <v>#N/A</v>
      </c>
      <c r="CW8085" s="60">
        <f t="shared" si="4810"/>
        <v>1</v>
      </c>
      <c r="CX8085" s="60" t="e">
        <f t="shared" si="4833"/>
        <v>#DIV/0!</v>
      </c>
      <c r="CY8085" s="60" t="e">
        <f t="shared" si="4811"/>
        <v>#N/A</v>
      </c>
      <c r="CZ8085" s="60" t="e">
        <f t="shared" si="4812"/>
        <v>#N/A</v>
      </c>
      <c r="DA8085" s="60" t="e">
        <f t="shared" si="4834"/>
        <v>#DIV/0!</v>
      </c>
      <c r="DB8085" s="60" t="e">
        <f t="shared" si="4834"/>
        <v>#N/A</v>
      </c>
      <c r="DC8085" s="60" t="e">
        <f t="shared" si="4813"/>
        <v>#DIV/0!</v>
      </c>
      <c r="DD8085" s="60" t="e">
        <f t="shared" si="4835"/>
        <v>#N/A</v>
      </c>
      <c r="DE8085" s="60" t="e">
        <f t="shared" si="4836"/>
        <v>#N/A</v>
      </c>
      <c r="DF8085" s="60" t="str">
        <f t="shared" si="4814"/>
        <v/>
      </c>
    </row>
    <row r="8086" spans="66:110" s="1" customFormat="1" x14ac:dyDescent="0.3">
      <c r="BN8086" s="58" t="e">
        <f t="shared" si="4797"/>
        <v>#N/A</v>
      </c>
      <c r="BO8086" s="59" t="e">
        <f t="shared" si="4798"/>
        <v>#N/A</v>
      </c>
      <c r="BP8086" s="58" t="e">
        <f t="shared" si="4799"/>
        <v>#DIV/0!</v>
      </c>
      <c r="BQ8086" s="60" t="e">
        <f t="shared" si="4815"/>
        <v>#DIV/0!</v>
      </c>
      <c r="BR8086" s="58" t="e">
        <f t="shared" si="4800"/>
        <v>#N/A</v>
      </c>
      <c r="BS8086" s="60" t="e">
        <f t="shared" si="4816"/>
        <v>#N/A</v>
      </c>
      <c r="BT8086" s="60" t="e">
        <f t="shared" si="4817"/>
        <v>#DIV/0!</v>
      </c>
      <c r="BU8086" s="58" t="e">
        <f t="shared" si="4801"/>
        <v>#N/A</v>
      </c>
      <c r="BV8086" s="58" t="e">
        <f t="shared" si="4802"/>
        <v>#N/A</v>
      </c>
      <c r="BW8086" s="60" t="e">
        <f t="shared" si="4818"/>
        <v>#N/A</v>
      </c>
      <c r="BX8086" s="58" t="e">
        <f t="shared" si="4803"/>
        <v>#N/A</v>
      </c>
      <c r="BY8086" s="60" t="e">
        <f t="shared" si="4819"/>
        <v>#N/A</v>
      </c>
      <c r="BZ8086" s="60" t="e">
        <f t="shared" si="4820"/>
        <v>#N/A</v>
      </c>
      <c r="CA8086" s="60" t="e">
        <f t="shared" si="4821"/>
        <v>#N/A</v>
      </c>
      <c r="CB8086" s="58" t="e">
        <f t="shared" si="4804"/>
        <v>#DIV/0!</v>
      </c>
      <c r="CC8086" s="60" t="e">
        <f t="shared" si="4822"/>
        <v>#DIV/0!</v>
      </c>
      <c r="CD8086" s="60" t="e">
        <f t="shared" si="4823"/>
        <v>#DIV/0!</v>
      </c>
      <c r="CE8086" s="60" t="e">
        <f t="shared" si="4824"/>
        <v>#DIV/0!</v>
      </c>
      <c r="CF8086" s="52" t="e">
        <f t="shared" si="4825"/>
        <v>#N/A</v>
      </c>
      <c r="CG8086" s="52" t="e">
        <f t="shared" si="4826"/>
        <v>#N/A</v>
      </c>
      <c r="CH8086" s="60" t="e">
        <f t="shared" si="4827"/>
        <v>#DIV/0!</v>
      </c>
      <c r="CI8086" s="60" t="e">
        <f t="shared" si="4828"/>
        <v>#DIV/0!</v>
      </c>
      <c r="CJ8086" s="60" t="e">
        <f t="shared" si="4829"/>
        <v>#N/A</v>
      </c>
      <c r="CK8086" s="60" t="e">
        <f t="shared" si="4829"/>
        <v>#N/A</v>
      </c>
      <c r="CL8086" s="60" t="e">
        <f t="shared" si="4829"/>
        <v>#DIV/0!</v>
      </c>
      <c r="CM8086" s="60" t="e">
        <f t="shared" si="4805"/>
        <v>#DIV/0!</v>
      </c>
      <c r="CN8086" s="60" t="e">
        <f t="shared" si="4830"/>
        <v>#N/A</v>
      </c>
      <c r="CO8086" s="60" t="e">
        <f t="shared" si="4831"/>
        <v>#DIV/0!</v>
      </c>
      <c r="CP8086" s="60" t="str">
        <f t="shared" si="4806"/>
        <v/>
      </c>
      <c r="CQ8086" s="60"/>
      <c r="CR8086" s="44"/>
      <c r="CS8086" s="58" t="e">
        <f t="shared" si="4807"/>
        <v>#N/A</v>
      </c>
      <c r="CT8086" s="58" t="e">
        <f t="shared" si="4808"/>
        <v>#N/A</v>
      </c>
      <c r="CU8086" s="58" t="e">
        <f t="shared" si="4809"/>
        <v>#DIV/0!</v>
      </c>
      <c r="CV8086" s="60" t="e">
        <f t="shared" si="4832"/>
        <v>#N/A</v>
      </c>
      <c r="CW8086" s="60">
        <f t="shared" si="4810"/>
        <v>1</v>
      </c>
      <c r="CX8086" s="60" t="e">
        <f t="shared" si="4833"/>
        <v>#DIV/0!</v>
      </c>
      <c r="CY8086" s="60" t="e">
        <f t="shared" si="4811"/>
        <v>#N/A</v>
      </c>
      <c r="CZ8086" s="60" t="e">
        <f t="shared" si="4812"/>
        <v>#N/A</v>
      </c>
      <c r="DA8086" s="60" t="e">
        <f t="shared" si="4834"/>
        <v>#DIV/0!</v>
      </c>
      <c r="DB8086" s="60" t="e">
        <f t="shared" si="4834"/>
        <v>#N/A</v>
      </c>
      <c r="DC8086" s="60" t="e">
        <f t="shared" si="4813"/>
        <v>#DIV/0!</v>
      </c>
      <c r="DD8086" s="60" t="e">
        <f t="shared" si="4835"/>
        <v>#N/A</v>
      </c>
      <c r="DE8086" s="60" t="e">
        <f t="shared" si="4836"/>
        <v>#N/A</v>
      </c>
      <c r="DF8086" s="60" t="str">
        <f t="shared" si="4814"/>
        <v/>
      </c>
    </row>
    <row r="8087" spans="66:110" s="1" customFormat="1" x14ac:dyDescent="0.3">
      <c r="BN8087" s="58" t="e">
        <f t="shared" si="4797"/>
        <v>#N/A</v>
      </c>
      <c r="BO8087" s="59" t="e">
        <f t="shared" si="4798"/>
        <v>#N/A</v>
      </c>
      <c r="BP8087" s="58" t="e">
        <f t="shared" si="4799"/>
        <v>#DIV/0!</v>
      </c>
      <c r="BQ8087" s="60" t="e">
        <f t="shared" si="4815"/>
        <v>#DIV/0!</v>
      </c>
      <c r="BR8087" s="58" t="e">
        <f t="shared" si="4800"/>
        <v>#N/A</v>
      </c>
      <c r="BS8087" s="60" t="e">
        <f t="shared" si="4816"/>
        <v>#N/A</v>
      </c>
      <c r="BT8087" s="60" t="e">
        <f t="shared" si="4817"/>
        <v>#DIV/0!</v>
      </c>
      <c r="BU8087" s="58" t="e">
        <f t="shared" si="4801"/>
        <v>#N/A</v>
      </c>
      <c r="BV8087" s="58" t="e">
        <f t="shared" si="4802"/>
        <v>#N/A</v>
      </c>
      <c r="BW8087" s="60" t="e">
        <f t="shared" si="4818"/>
        <v>#N/A</v>
      </c>
      <c r="BX8087" s="58" t="e">
        <f t="shared" si="4803"/>
        <v>#N/A</v>
      </c>
      <c r="BY8087" s="60" t="e">
        <f t="shared" si="4819"/>
        <v>#N/A</v>
      </c>
      <c r="BZ8087" s="60" t="e">
        <f t="shared" si="4820"/>
        <v>#N/A</v>
      </c>
      <c r="CA8087" s="60" t="e">
        <f t="shared" si="4821"/>
        <v>#N/A</v>
      </c>
      <c r="CB8087" s="58" t="e">
        <f t="shared" si="4804"/>
        <v>#DIV/0!</v>
      </c>
      <c r="CC8087" s="60" t="e">
        <f t="shared" si="4822"/>
        <v>#DIV/0!</v>
      </c>
      <c r="CD8087" s="60" t="e">
        <f t="shared" si="4823"/>
        <v>#DIV/0!</v>
      </c>
      <c r="CE8087" s="60" t="e">
        <f t="shared" si="4824"/>
        <v>#DIV/0!</v>
      </c>
      <c r="CF8087" s="52" t="e">
        <f t="shared" si="4825"/>
        <v>#N/A</v>
      </c>
      <c r="CG8087" s="52" t="e">
        <f t="shared" si="4826"/>
        <v>#N/A</v>
      </c>
      <c r="CH8087" s="60" t="e">
        <f t="shared" si="4827"/>
        <v>#DIV/0!</v>
      </c>
      <c r="CI8087" s="60" t="e">
        <f t="shared" si="4828"/>
        <v>#DIV/0!</v>
      </c>
      <c r="CJ8087" s="60" t="e">
        <f t="shared" si="4829"/>
        <v>#N/A</v>
      </c>
      <c r="CK8087" s="60" t="e">
        <f t="shared" si="4829"/>
        <v>#N/A</v>
      </c>
      <c r="CL8087" s="60" t="e">
        <f t="shared" si="4829"/>
        <v>#DIV/0!</v>
      </c>
      <c r="CM8087" s="60" t="e">
        <f t="shared" si="4805"/>
        <v>#DIV/0!</v>
      </c>
      <c r="CN8087" s="60" t="e">
        <f t="shared" si="4830"/>
        <v>#N/A</v>
      </c>
      <c r="CO8087" s="60" t="e">
        <f t="shared" si="4831"/>
        <v>#DIV/0!</v>
      </c>
      <c r="CP8087" s="60" t="str">
        <f t="shared" si="4806"/>
        <v/>
      </c>
      <c r="CQ8087" s="60"/>
      <c r="CR8087" s="44"/>
      <c r="CS8087" s="58" t="e">
        <f t="shared" si="4807"/>
        <v>#N/A</v>
      </c>
      <c r="CT8087" s="58" t="e">
        <f t="shared" si="4808"/>
        <v>#N/A</v>
      </c>
      <c r="CU8087" s="58" t="e">
        <f t="shared" si="4809"/>
        <v>#DIV/0!</v>
      </c>
      <c r="CV8087" s="60" t="e">
        <f t="shared" si="4832"/>
        <v>#N/A</v>
      </c>
      <c r="CW8087" s="60">
        <f t="shared" si="4810"/>
        <v>1</v>
      </c>
      <c r="CX8087" s="60" t="e">
        <f t="shared" si="4833"/>
        <v>#DIV/0!</v>
      </c>
      <c r="CY8087" s="60" t="e">
        <f t="shared" si="4811"/>
        <v>#N/A</v>
      </c>
      <c r="CZ8087" s="60" t="e">
        <f t="shared" si="4812"/>
        <v>#N/A</v>
      </c>
      <c r="DA8087" s="60" t="e">
        <f t="shared" si="4834"/>
        <v>#DIV/0!</v>
      </c>
      <c r="DB8087" s="60" t="e">
        <f t="shared" si="4834"/>
        <v>#N/A</v>
      </c>
      <c r="DC8087" s="60" t="e">
        <f t="shared" si="4813"/>
        <v>#DIV/0!</v>
      </c>
      <c r="DD8087" s="60" t="e">
        <f t="shared" si="4835"/>
        <v>#N/A</v>
      </c>
      <c r="DE8087" s="60" t="e">
        <f t="shared" si="4836"/>
        <v>#N/A</v>
      </c>
      <c r="DF8087" s="60" t="str">
        <f t="shared" si="4814"/>
        <v/>
      </c>
    </row>
    <row r="8088" spans="66:110" s="1" customFormat="1" x14ac:dyDescent="0.3">
      <c r="BN8088" s="58" t="e">
        <f t="shared" si="4797"/>
        <v>#N/A</v>
      </c>
      <c r="BO8088" s="59" t="e">
        <f t="shared" si="4798"/>
        <v>#N/A</v>
      </c>
      <c r="BP8088" s="58" t="e">
        <f t="shared" si="4799"/>
        <v>#DIV/0!</v>
      </c>
      <c r="BQ8088" s="60" t="e">
        <f t="shared" si="4815"/>
        <v>#DIV/0!</v>
      </c>
      <c r="BR8088" s="58" t="e">
        <f t="shared" si="4800"/>
        <v>#N/A</v>
      </c>
      <c r="BS8088" s="60" t="e">
        <f t="shared" si="4816"/>
        <v>#N/A</v>
      </c>
      <c r="BT8088" s="60" t="e">
        <f t="shared" si="4817"/>
        <v>#DIV/0!</v>
      </c>
      <c r="BU8088" s="58" t="e">
        <f t="shared" si="4801"/>
        <v>#N/A</v>
      </c>
      <c r="BV8088" s="58" t="e">
        <f t="shared" si="4802"/>
        <v>#N/A</v>
      </c>
      <c r="BW8088" s="60" t="e">
        <f t="shared" si="4818"/>
        <v>#N/A</v>
      </c>
      <c r="BX8088" s="58" t="e">
        <f t="shared" si="4803"/>
        <v>#N/A</v>
      </c>
      <c r="BY8088" s="60" t="e">
        <f t="shared" si="4819"/>
        <v>#N/A</v>
      </c>
      <c r="BZ8088" s="60" t="e">
        <f t="shared" si="4820"/>
        <v>#N/A</v>
      </c>
      <c r="CA8088" s="60" t="e">
        <f t="shared" si="4821"/>
        <v>#N/A</v>
      </c>
      <c r="CB8088" s="58" t="e">
        <f t="shared" si="4804"/>
        <v>#DIV/0!</v>
      </c>
      <c r="CC8088" s="60" t="e">
        <f t="shared" si="4822"/>
        <v>#DIV/0!</v>
      </c>
      <c r="CD8088" s="60" t="e">
        <f t="shared" si="4823"/>
        <v>#DIV/0!</v>
      </c>
      <c r="CE8088" s="60" t="e">
        <f t="shared" si="4824"/>
        <v>#DIV/0!</v>
      </c>
      <c r="CF8088" s="52" t="e">
        <f t="shared" si="4825"/>
        <v>#N/A</v>
      </c>
      <c r="CG8088" s="52" t="e">
        <f t="shared" si="4826"/>
        <v>#N/A</v>
      </c>
      <c r="CH8088" s="60" t="e">
        <f t="shared" si="4827"/>
        <v>#DIV/0!</v>
      </c>
      <c r="CI8088" s="60" t="e">
        <f t="shared" si="4828"/>
        <v>#DIV/0!</v>
      </c>
      <c r="CJ8088" s="60" t="e">
        <f t="shared" si="4829"/>
        <v>#N/A</v>
      </c>
      <c r="CK8088" s="60" t="e">
        <f t="shared" si="4829"/>
        <v>#N/A</v>
      </c>
      <c r="CL8088" s="60" t="e">
        <f t="shared" si="4829"/>
        <v>#DIV/0!</v>
      </c>
      <c r="CM8088" s="60" t="e">
        <f t="shared" si="4805"/>
        <v>#DIV/0!</v>
      </c>
      <c r="CN8088" s="60" t="e">
        <f t="shared" si="4830"/>
        <v>#N/A</v>
      </c>
      <c r="CO8088" s="60" t="e">
        <f t="shared" si="4831"/>
        <v>#DIV/0!</v>
      </c>
      <c r="CP8088" s="60" t="str">
        <f t="shared" si="4806"/>
        <v/>
      </c>
      <c r="CQ8088" s="60"/>
      <c r="CR8088" s="44"/>
      <c r="CS8088" s="58" t="e">
        <f t="shared" si="4807"/>
        <v>#N/A</v>
      </c>
      <c r="CT8088" s="58" t="e">
        <f t="shared" si="4808"/>
        <v>#N/A</v>
      </c>
      <c r="CU8088" s="58" t="e">
        <f t="shared" si="4809"/>
        <v>#DIV/0!</v>
      </c>
      <c r="CV8088" s="60" t="e">
        <f t="shared" si="4832"/>
        <v>#N/A</v>
      </c>
      <c r="CW8088" s="60">
        <f t="shared" si="4810"/>
        <v>1</v>
      </c>
      <c r="CX8088" s="60" t="e">
        <f t="shared" si="4833"/>
        <v>#DIV/0!</v>
      </c>
      <c r="CY8088" s="60" t="e">
        <f t="shared" si="4811"/>
        <v>#N/A</v>
      </c>
      <c r="CZ8088" s="60" t="e">
        <f t="shared" si="4812"/>
        <v>#N/A</v>
      </c>
      <c r="DA8088" s="60" t="e">
        <f t="shared" si="4834"/>
        <v>#DIV/0!</v>
      </c>
      <c r="DB8088" s="60" t="e">
        <f t="shared" si="4834"/>
        <v>#N/A</v>
      </c>
      <c r="DC8088" s="60" t="e">
        <f t="shared" si="4813"/>
        <v>#DIV/0!</v>
      </c>
      <c r="DD8088" s="60" t="e">
        <f t="shared" si="4835"/>
        <v>#N/A</v>
      </c>
      <c r="DE8088" s="60" t="e">
        <f t="shared" si="4836"/>
        <v>#N/A</v>
      </c>
      <c r="DF8088" s="60" t="str">
        <f t="shared" si="4814"/>
        <v/>
      </c>
    </row>
    <row r="8089" spans="66:110" s="1" customFormat="1" x14ac:dyDescent="0.3">
      <c r="BN8089" s="58" t="e">
        <f t="shared" si="4797"/>
        <v>#N/A</v>
      </c>
      <c r="BO8089" s="59" t="e">
        <f t="shared" si="4798"/>
        <v>#N/A</v>
      </c>
      <c r="BP8089" s="58" t="e">
        <f t="shared" si="4799"/>
        <v>#DIV/0!</v>
      </c>
      <c r="BQ8089" s="60" t="e">
        <f t="shared" si="4815"/>
        <v>#DIV/0!</v>
      </c>
      <c r="BR8089" s="58" t="e">
        <f t="shared" si="4800"/>
        <v>#N/A</v>
      </c>
      <c r="BS8089" s="60" t="e">
        <f t="shared" si="4816"/>
        <v>#N/A</v>
      </c>
      <c r="BT8089" s="60" t="e">
        <f t="shared" si="4817"/>
        <v>#DIV/0!</v>
      </c>
      <c r="BU8089" s="58" t="e">
        <f t="shared" si="4801"/>
        <v>#N/A</v>
      </c>
      <c r="BV8089" s="58" t="e">
        <f t="shared" si="4802"/>
        <v>#N/A</v>
      </c>
      <c r="BW8089" s="60" t="e">
        <f t="shared" si="4818"/>
        <v>#N/A</v>
      </c>
      <c r="BX8089" s="58" t="e">
        <f t="shared" si="4803"/>
        <v>#N/A</v>
      </c>
      <c r="BY8089" s="60" t="e">
        <f t="shared" si="4819"/>
        <v>#N/A</v>
      </c>
      <c r="BZ8089" s="60" t="e">
        <f t="shared" si="4820"/>
        <v>#N/A</v>
      </c>
      <c r="CA8089" s="60" t="e">
        <f t="shared" si="4821"/>
        <v>#N/A</v>
      </c>
      <c r="CB8089" s="58" t="e">
        <f t="shared" si="4804"/>
        <v>#DIV/0!</v>
      </c>
      <c r="CC8089" s="60" t="e">
        <f t="shared" si="4822"/>
        <v>#DIV/0!</v>
      </c>
      <c r="CD8089" s="60" t="e">
        <f t="shared" si="4823"/>
        <v>#DIV/0!</v>
      </c>
      <c r="CE8089" s="60" t="e">
        <f t="shared" si="4824"/>
        <v>#DIV/0!</v>
      </c>
      <c r="CF8089" s="52" t="e">
        <f t="shared" si="4825"/>
        <v>#N/A</v>
      </c>
      <c r="CG8089" s="52" t="e">
        <f t="shared" si="4826"/>
        <v>#N/A</v>
      </c>
      <c r="CH8089" s="60" t="e">
        <f t="shared" si="4827"/>
        <v>#DIV/0!</v>
      </c>
      <c r="CI8089" s="60" t="e">
        <f t="shared" si="4828"/>
        <v>#DIV/0!</v>
      </c>
      <c r="CJ8089" s="60" t="e">
        <f t="shared" si="4829"/>
        <v>#N/A</v>
      </c>
      <c r="CK8089" s="60" t="e">
        <f t="shared" si="4829"/>
        <v>#N/A</v>
      </c>
      <c r="CL8089" s="60" t="e">
        <f t="shared" si="4829"/>
        <v>#DIV/0!</v>
      </c>
      <c r="CM8089" s="60" t="e">
        <f t="shared" si="4805"/>
        <v>#DIV/0!</v>
      </c>
      <c r="CN8089" s="60" t="e">
        <f t="shared" si="4830"/>
        <v>#N/A</v>
      </c>
      <c r="CO8089" s="60" t="e">
        <f t="shared" si="4831"/>
        <v>#DIV/0!</v>
      </c>
      <c r="CP8089" s="60" t="str">
        <f t="shared" si="4806"/>
        <v/>
      </c>
      <c r="CQ8089" s="60"/>
      <c r="CR8089" s="44"/>
      <c r="CS8089" s="58" t="e">
        <f t="shared" si="4807"/>
        <v>#N/A</v>
      </c>
      <c r="CT8089" s="58" t="e">
        <f t="shared" si="4808"/>
        <v>#N/A</v>
      </c>
      <c r="CU8089" s="58" t="e">
        <f t="shared" si="4809"/>
        <v>#DIV/0!</v>
      </c>
      <c r="CV8089" s="60" t="e">
        <f t="shared" si="4832"/>
        <v>#N/A</v>
      </c>
      <c r="CW8089" s="60">
        <f t="shared" si="4810"/>
        <v>1</v>
      </c>
      <c r="CX8089" s="60" t="e">
        <f t="shared" si="4833"/>
        <v>#DIV/0!</v>
      </c>
      <c r="CY8089" s="60" t="e">
        <f t="shared" si="4811"/>
        <v>#N/A</v>
      </c>
      <c r="CZ8089" s="60" t="e">
        <f t="shared" si="4812"/>
        <v>#N/A</v>
      </c>
      <c r="DA8089" s="60" t="e">
        <f t="shared" si="4834"/>
        <v>#DIV/0!</v>
      </c>
      <c r="DB8089" s="60" t="e">
        <f t="shared" si="4834"/>
        <v>#N/A</v>
      </c>
      <c r="DC8089" s="60" t="e">
        <f t="shared" si="4813"/>
        <v>#DIV/0!</v>
      </c>
      <c r="DD8089" s="60" t="e">
        <f t="shared" si="4835"/>
        <v>#N/A</v>
      </c>
      <c r="DE8089" s="60" t="e">
        <f t="shared" si="4836"/>
        <v>#N/A</v>
      </c>
      <c r="DF8089" s="60" t="str">
        <f t="shared" si="4814"/>
        <v/>
      </c>
    </row>
    <row r="8090" spans="66:110" s="1" customFormat="1" x14ac:dyDescent="0.3">
      <c r="BN8090" s="58" t="e">
        <f t="shared" si="4797"/>
        <v>#N/A</v>
      </c>
      <c r="BO8090" s="59" t="e">
        <f t="shared" si="4798"/>
        <v>#N/A</v>
      </c>
      <c r="BP8090" s="58" t="e">
        <f t="shared" si="4799"/>
        <v>#DIV/0!</v>
      </c>
      <c r="BQ8090" s="60" t="e">
        <f t="shared" si="4815"/>
        <v>#DIV/0!</v>
      </c>
      <c r="BR8090" s="58" t="e">
        <f t="shared" si="4800"/>
        <v>#N/A</v>
      </c>
      <c r="BS8090" s="60" t="e">
        <f t="shared" si="4816"/>
        <v>#N/A</v>
      </c>
      <c r="BT8090" s="60" t="e">
        <f t="shared" si="4817"/>
        <v>#DIV/0!</v>
      </c>
      <c r="BU8090" s="58" t="e">
        <f t="shared" si="4801"/>
        <v>#N/A</v>
      </c>
      <c r="BV8090" s="58" t="e">
        <f t="shared" si="4802"/>
        <v>#N/A</v>
      </c>
      <c r="BW8090" s="60" t="e">
        <f t="shared" si="4818"/>
        <v>#N/A</v>
      </c>
      <c r="BX8090" s="58" t="e">
        <f t="shared" si="4803"/>
        <v>#N/A</v>
      </c>
      <c r="BY8090" s="60" t="e">
        <f t="shared" si="4819"/>
        <v>#N/A</v>
      </c>
      <c r="BZ8090" s="60" t="e">
        <f t="shared" si="4820"/>
        <v>#N/A</v>
      </c>
      <c r="CA8090" s="60" t="e">
        <f t="shared" si="4821"/>
        <v>#N/A</v>
      </c>
      <c r="CB8090" s="58" t="e">
        <f t="shared" si="4804"/>
        <v>#DIV/0!</v>
      </c>
      <c r="CC8090" s="60" t="e">
        <f t="shared" si="4822"/>
        <v>#DIV/0!</v>
      </c>
      <c r="CD8090" s="60" t="e">
        <f t="shared" si="4823"/>
        <v>#DIV/0!</v>
      </c>
      <c r="CE8090" s="60" t="e">
        <f t="shared" si="4824"/>
        <v>#DIV/0!</v>
      </c>
      <c r="CF8090" s="52" t="e">
        <f t="shared" si="4825"/>
        <v>#N/A</v>
      </c>
      <c r="CG8090" s="52" t="e">
        <f t="shared" si="4826"/>
        <v>#N/A</v>
      </c>
      <c r="CH8090" s="60" t="e">
        <f t="shared" si="4827"/>
        <v>#DIV/0!</v>
      </c>
      <c r="CI8090" s="60" t="e">
        <f t="shared" si="4828"/>
        <v>#DIV/0!</v>
      </c>
      <c r="CJ8090" s="60" t="e">
        <f t="shared" si="4829"/>
        <v>#N/A</v>
      </c>
      <c r="CK8090" s="60" t="e">
        <f t="shared" si="4829"/>
        <v>#N/A</v>
      </c>
      <c r="CL8090" s="60" t="e">
        <f t="shared" si="4829"/>
        <v>#DIV/0!</v>
      </c>
      <c r="CM8090" s="60" t="e">
        <f t="shared" si="4805"/>
        <v>#DIV/0!</v>
      </c>
      <c r="CN8090" s="60" t="e">
        <f t="shared" si="4830"/>
        <v>#N/A</v>
      </c>
      <c r="CO8090" s="60" t="e">
        <f t="shared" si="4831"/>
        <v>#DIV/0!</v>
      </c>
      <c r="CP8090" s="60" t="str">
        <f t="shared" si="4806"/>
        <v/>
      </c>
      <c r="CQ8090" s="60"/>
      <c r="CR8090" s="44"/>
      <c r="CS8090" s="58" t="e">
        <f t="shared" si="4807"/>
        <v>#N/A</v>
      </c>
      <c r="CT8090" s="58" t="e">
        <f t="shared" si="4808"/>
        <v>#N/A</v>
      </c>
      <c r="CU8090" s="58" t="e">
        <f t="shared" si="4809"/>
        <v>#DIV/0!</v>
      </c>
      <c r="CV8090" s="60" t="e">
        <f t="shared" si="4832"/>
        <v>#N/A</v>
      </c>
      <c r="CW8090" s="60">
        <f t="shared" si="4810"/>
        <v>1</v>
      </c>
      <c r="CX8090" s="60" t="e">
        <f t="shared" si="4833"/>
        <v>#DIV/0!</v>
      </c>
      <c r="CY8090" s="60" t="e">
        <f t="shared" si="4811"/>
        <v>#N/A</v>
      </c>
      <c r="CZ8090" s="60" t="e">
        <f t="shared" si="4812"/>
        <v>#N/A</v>
      </c>
      <c r="DA8090" s="60" t="e">
        <f t="shared" si="4834"/>
        <v>#DIV/0!</v>
      </c>
      <c r="DB8090" s="60" t="e">
        <f t="shared" si="4834"/>
        <v>#N/A</v>
      </c>
      <c r="DC8090" s="60" t="e">
        <f t="shared" si="4813"/>
        <v>#DIV/0!</v>
      </c>
      <c r="DD8090" s="60" t="e">
        <f t="shared" si="4835"/>
        <v>#N/A</v>
      </c>
      <c r="DE8090" s="60" t="e">
        <f t="shared" si="4836"/>
        <v>#N/A</v>
      </c>
      <c r="DF8090" s="60" t="str">
        <f t="shared" si="4814"/>
        <v/>
      </c>
    </row>
    <row r="8091" spans="66:110" s="1" customFormat="1" x14ac:dyDescent="0.3">
      <c r="BN8091" s="58" t="e">
        <f t="shared" si="4797"/>
        <v>#N/A</v>
      </c>
      <c r="BO8091" s="59" t="e">
        <f t="shared" si="4798"/>
        <v>#N/A</v>
      </c>
      <c r="BP8091" s="58" t="e">
        <f t="shared" si="4799"/>
        <v>#DIV/0!</v>
      </c>
      <c r="BQ8091" s="60" t="e">
        <f t="shared" si="4815"/>
        <v>#DIV/0!</v>
      </c>
      <c r="BR8091" s="58" t="e">
        <f t="shared" si="4800"/>
        <v>#N/A</v>
      </c>
      <c r="BS8091" s="60" t="e">
        <f t="shared" si="4816"/>
        <v>#N/A</v>
      </c>
      <c r="BT8091" s="60" t="e">
        <f t="shared" si="4817"/>
        <v>#DIV/0!</v>
      </c>
      <c r="BU8091" s="58" t="e">
        <f t="shared" si="4801"/>
        <v>#N/A</v>
      </c>
      <c r="BV8091" s="58" t="e">
        <f t="shared" si="4802"/>
        <v>#N/A</v>
      </c>
      <c r="BW8091" s="60" t="e">
        <f t="shared" si="4818"/>
        <v>#N/A</v>
      </c>
      <c r="BX8091" s="58" t="e">
        <f t="shared" si="4803"/>
        <v>#N/A</v>
      </c>
      <c r="BY8091" s="60" t="e">
        <f t="shared" si="4819"/>
        <v>#N/A</v>
      </c>
      <c r="BZ8091" s="60" t="e">
        <f t="shared" si="4820"/>
        <v>#N/A</v>
      </c>
      <c r="CA8091" s="60" t="e">
        <f t="shared" si="4821"/>
        <v>#N/A</v>
      </c>
      <c r="CB8091" s="58" t="e">
        <f t="shared" si="4804"/>
        <v>#DIV/0!</v>
      </c>
      <c r="CC8091" s="60" t="e">
        <f t="shared" si="4822"/>
        <v>#DIV/0!</v>
      </c>
      <c r="CD8091" s="60" t="e">
        <f t="shared" si="4823"/>
        <v>#DIV/0!</v>
      </c>
      <c r="CE8091" s="60" t="e">
        <f t="shared" si="4824"/>
        <v>#DIV/0!</v>
      </c>
      <c r="CF8091" s="52" t="e">
        <f t="shared" si="4825"/>
        <v>#N/A</v>
      </c>
      <c r="CG8091" s="52" t="e">
        <f t="shared" si="4826"/>
        <v>#N/A</v>
      </c>
      <c r="CH8091" s="60" t="e">
        <f t="shared" si="4827"/>
        <v>#DIV/0!</v>
      </c>
      <c r="CI8091" s="60" t="e">
        <f t="shared" si="4828"/>
        <v>#DIV/0!</v>
      </c>
      <c r="CJ8091" s="60" t="e">
        <f t="shared" si="4829"/>
        <v>#N/A</v>
      </c>
      <c r="CK8091" s="60" t="e">
        <f t="shared" si="4829"/>
        <v>#N/A</v>
      </c>
      <c r="CL8091" s="60" t="e">
        <f t="shared" si="4829"/>
        <v>#DIV/0!</v>
      </c>
      <c r="CM8091" s="60" t="e">
        <f t="shared" si="4805"/>
        <v>#DIV/0!</v>
      </c>
      <c r="CN8091" s="60" t="e">
        <f t="shared" si="4830"/>
        <v>#N/A</v>
      </c>
      <c r="CO8091" s="60" t="e">
        <f t="shared" si="4831"/>
        <v>#DIV/0!</v>
      </c>
      <c r="CP8091" s="60" t="str">
        <f t="shared" si="4806"/>
        <v/>
      </c>
      <c r="CQ8091" s="60"/>
      <c r="CR8091" s="44"/>
      <c r="CS8091" s="58" t="e">
        <f t="shared" si="4807"/>
        <v>#N/A</v>
      </c>
      <c r="CT8091" s="58" t="e">
        <f t="shared" si="4808"/>
        <v>#N/A</v>
      </c>
      <c r="CU8091" s="58" t="e">
        <f t="shared" si="4809"/>
        <v>#DIV/0!</v>
      </c>
      <c r="CV8091" s="60" t="e">
        <f t="shared" si="4832"/>
        <v>#N/A</v>
      </c>
      <c r="CW8091" s="60">
        <f t="shared" si="4810"/>
        <v>1</v>
      </c>
      <c r="CX8091" s="60" t="e">
        <f t="shared" si="4833"/>
        <v>#DIV/0!</v>
      </c>
      <c r="CY8091" s="60" t="e">
        <f t="shared" si="4811"/>
        <v>#N/A</v>
      </c>
      <c r="CZ8091" s="60" t="e">
        <f t="shared" si="4812"/>
        <v>#N/A</v>
      </c>
      <c r="DA8091" s="60" t="e">
        <f t="shared" si="4834"/>
        <v>#DIV/0!</v>
      </c>
      <c r="DB8091" s="60" t="e">
        <f t="shared" si="4834"/>
        <v>#N/A</v>
      </c>
      <c r="DC8091" s="60" t="e">
        <f t="shared" si="4813"/>
        <v>#DIV/0!</v>
      </c>
      <c r="DD8091" s="60" t="e">
        <f t="shared" si="4835"/>
        <v>#N/A</v>
      </c>
      <c r="DE8091" s="60" t="e">
        <f t="shared" si="4836"/>
        <v>#N/A</v>
      </c>
      <c r="DF8091" s="60" t="str">
        <f t="shared" si="4814"/>
        <v/>
      </c>
    </row>
    <row r="8092" spans="66:110" s="1" customFormat="1" x14ac:dyDescent="0.3">
      <c r="BN8092" s="58" t="e">
        <f t="shared" si="4797"/>
        <v>#N/A</v>
      </c>
      <c r="BO8092" s="59" t="e">
        <f t="shared" si="4798"/>
        <v>#N/A</v>
      </c>
      <c r="BP8092" s="58" t="e">
        <f t="shared" si="4799"/>
        <v>#DIV/0!</v>
      </c>
      <c r="BQ8092" s="60" t="e">
        <f t="shared" si="4815"/>
        <v>#DIV/0!</v>
      </c>
      <c r="BR8092" s="58" t="e">
        <f t="shared" si="4800"/>
        <v>#N/A</v>
      </c>
      <c r="BS8092" s="60" t="e">
        <f t="shared" si="4816"/>
        <v>#N/A</v>
      </c>
      <c r="BT8092" s="60" t="e">
        <f t="shared" si="4817"/>
        <v>#DIV/0!</v>
      </c>
      <c r="BU8092" s="58" t="e">
        <f t="shared" si="4801"/>
        <v>#N/A</v>
      </c>
      <c r="BV8092" s="58" t="e">
        <f t="shared" si="4802"/>
        <v>#N/A</v>
      </c>
      <c r="BW8092" s="60" t="e">
        <f t="shared" si="4818"/>
        <v>#N/A</v>
      </c>
      <c r="BX8092" s="58" t="e">
        <f t="shared" si="4803"/>
        <v>#N/A</v>
      </c>
      <c r="BY8092" s="60" t="e">
        <f t="shared" si="4819"/>
        <v>#N/A</v>
      </c>
      <c r="BZ8092" s="60" t="e">
        <f t="shared" si="4820"/>
        <v>#N/A</v>
      </c>
      <c r="CA8092" s="60" t="e">
        <f t="shared" si="4821"/>
        <v>#N/A</v>
      </c>
      <c r="CB8092" s="58" t="e">
        <f t="shared" si="4804"/>
        <v>#DIV/0!</v>
      </c>
      <c r="CC8092" s="60" t="e">
        <f t="shared" si="4822"/>
        <v>#DIV/0!</v>
      </c>
      <c r="CD8092" s="60" t="e">
        <f t="shared" si="4823"/>
        <v>#DIV/0!</v>
      </c>
      <c r="CE8092" s="60" t="e">
        <f t="shared" si="4824"/>
        <v>#DIV/0!</v>
      </c>
      <c r="CF8092" s="52" t="e">
        <f t="shared" si="4825"/>
        <v>#N/A</v>
      </c>
      <c r="CG8092" s="52" t="e">
        <f t="shared" si="4826"/>
        <v>#N/A</v>
      </c>
      <c r="CH8092" s="60" t="e">
        <f t="shared" si="4827"/>
        <v>#DIV/0!</v>
      </c>
      <c r="CI8092" s="60" t="e">
        <f t="shared" si="4828"/>
        <v>#DIV/0!</v>
      </c>
      <c r="CJ8092" s="60" t="e">
        <f t="shared" si="4829"/>
        <v>#N/A</v>
      </c>
      <c r="CK8092" s="60" t="e">
        <f t="shared" si="4829"/>
        <v>#N/A</v>
      </c>
      <c r="CL8092" s="60" t="e">
        <f t="shared" si="4829"/>
        <v>#DIV/0!</v>
      </c>
      <c r="CM8092" s="60" t="e">
        <f t="shared" si="4805"/>
        <v>#DIV/0!</v>
      </c>
      <c r="CN8092" s="60" t="e">
        <f t="shared" si="4830"/>
        <v>#N/A</v>
      </c>
      <c r="CO8092" s="60" t="e">
        <f t="shared" si="4831"/>
        <v>#DIV/0!</v>
      </c>
      <c r="CP8092" s="60" t="str">
        <f t="shared" si="4806"/>
        <v/>
      </c>
      <c r="CQ8092" s="60"/>
      <c r="CR8092" s="44"/>
      <c r="CS8092" s="58" t="e">
        <f t="shared" si="4807"/>
        <v>#N/A</v>
      </c>
      <c r="CT8092" s="58" t="e">
        <f t="shared" si="4808"/>
        <v>#N/A</v>
      </c>
      <c r="CU8092" s="58" t="e">
        <f t="shared" si="4809"/>
        <v>#DIV/0!</v>
      </c>
      <c r="CV8092" s="60" t="e">
        <f t="shared" si="4832"/>
        <v>#N/A</v>
      </c>
      <c r="CW8092" s="60">
        <f t="shared" si="4810"/>
        <v>1</v>
      </c>
      <c r="CX8092" s="60" t="e">
        <f t="shared" si="4833"/>
        <v>#DIV/0!</v>
      </c>
      <c r="CY8092" s="60" t="e">
        <f t="shared" si="4811"/>
        <v>#N/A</v>
      </c>
      <c r="CZ8092" s="60" t="e">
        <f t="shared" si="4812"/>
        <v>#N/A</v>
      </c>
      <c r="DA8092" s="60" t="e">
        <f t="shared" si="4834"/>
        <v>#DIV/0!</v>
      </c>
      <c r="DB8092" s="60" t="e">
        <f t="shared" si="4834"/>
        <v>#N/A</v>
      </c>
      <c r="DC8092" s="60" t="e">
        <f t="shared" si="4813"/>
        <v>#DIV/0!</v>
      </c>
      <c r="DD8092" s="60" t="e">
        <f t="shared" si="4835"/>
        <v>#N/A</v>
      </c>
      <c r="DE8092" s="60" t="e">
        <f t="shared" si="4836"/>
        <v>#N/A</v>
      </c>
      <c r="DF8092" s="60" t="str">
        <f t="shared" si="4814"/>
        <v/>
      </c>
    </row>
    <row r="8093" spans="66:110" s="1" customFormat="1" x14ac:dyDescent="0.3">
      <c r="BN8093" s="58" t="e">
        <f t="shared" si="4797"/>
        <v>#N/A</v>
      </c>
      <c r="BO8093" s="59" t="e">
        <f t="shared" si="4798"/>
        <v>#N/A</v>
      </c>
      <c r="BP8093" s="58" t="e">
        <f t="shared" si="4799"/>
        <v>#DIV/0!</v>
      </c>
      <c r="BQ8093" s="60" t="e">
        <f t="shared" si="4815"/>
        <v>#DIV/0!</v>
      </c>
      <c r="BR8093" s="58" t="e">
        <f t="shared" si="4800"/>
        <v>#N/A</v>
      </c>
      <c r="BS8093" s="60" t="e">
        <f t="shared" si="4816"/>
        <v>#N/A</v>
      </c>
      <c r="BT8093" s="60" t="e">
        <f t="shared" si="4817"/>
        <v>#DIV/0!</v>
      </c>
      <c r="BU8093" s="58" t="e">
        <f t="shared" si="4801"/>
        <v>#N/A</v>
      </c>
      <c r="BV8093" s="58" t="e">
        <f t="shared" si="4802"/>
        <v>#N/A</v>
      </c>
      <c r="BW8093" s="60" t="e">
        <f t="shared" si="4818"/>
        <v>#N/A</v>
      </c>
      <c r="BX8093" s="58" t="e">
        <f t="shared" si="4803"/>
        <v>#N/A</v>
      </c>
      <c r="BY8093" s="60" t="e">
        <f t="shared" si="4819"/>
        <v>#N/A</v>
      </c>
      <c r="BZ8093" s="60" t="e">
        <f t="shared" si="4820"/>
        <v>#N/A</v>
      </c>
      <c r="CA8093" s="60" t="e">
        <f t="shared" si="4821"/>
        <v>#N/A</v>
      </c>
      <c r="CB8093" s="58" t="e">
        <f t="shared" si="4804"/>
        <v>#DIV/0!</v>
      </c>
      <c r="CC8093" s="60" t="e">
        <f t="shared" si="4822"/>
        <v>#DIV/0!</v>
      </c>
      <c r="CD8093" s="60" t="e">
        <f t="shared" si="4823"/>
        <v>#DIV/0!</v>
      </c>
      <c r="CE8093" s="60" t="e">
        <f t="shared" si="4824"/>
        <v>#DIV/0!</v>
      </c>
      <c r="CF8093" s="52" t="e">
        <f t="shared" si="4825"/>
        <v>#N/A</v>
      </c>
      <c r="CG8093" s="52" t="e">
        <f t="shared" si="4826"/>
        <v>#N/A</v>
      </c>
      <c r="CH8093" s="60" t="e">
        <f t="shared" si="4827"/>
        <v>#DIV/0!</v>
      </c>
      <c r="CI8093" s="60" t="e">
        <f t="shared" si="4828"/>
        <v>#DIV/0!</v>
      </c>
      <c r="CJ8093" s="60" t="e">
        <f t="shared" si="4829"/>
        <v>#N/A</v>
      </c>
      <c r="CK8093" s="60" t="e">
        <f t="shared" si="4829"/>
        <v>#N/A</v>
      </c>
      <c r="CL8093" s="60" t="e">
        <f t="shared" si="4829"/>
        <v>#DIV/0!</v>
      </c>
      <c r="CM8093" s="60" t="e">
        <f t="shared" si="4805"/>
        <v>#DIV/0!</v>
      </c>
      <c r="CN8093" s="60" t="e">
        <f t="shared" si="4830"/>
        <v>#N/A</v>
      </c>
      <c r="CO8093" s="60" t="e">
        <f t="shared" si="4831"/>
        <v>#DIV/0!</v>
      </c>
      <c r="CP8093" s="60" t="str">
        <f t="shared" si="4806"/>
        <v/>
      </c>
      <c r="CQ8093" s="60"/>
      <c r="CR8093" s="44"/>
      <c r="CS8093" s="58" t="e">
        <f t="shared" si="4807"/>
        <v>#N/A</v>
      </c>
      <c r="CT8093" s="58" t="e">
        <f t="shared" si="4808"/>
        <v>#N/A</v>
      </c>
      <c r="CU8093" s="58" t="e">
        <f t="shared" si="4809"/>
        <v>#DIV/0!</v>
      </c>
      <c r="CV8093" s="60" t="e">
        <f t="shared" si="4832"/>
        <v>#N/A</v>
      </c>
      <c r="CW8093" s="60">
        <f t="shared" si="4810"/>
        <v>1</v>
      </c>
      <c r="CX8093" s="60" t="e">
        <f t="shared" si="4833"/>
        <v>#DIV/0!</v>
      </c>
      <c r="CY8093" s="60" t="e">
        <f t="shared" si="4811"/>
        <v>#N/A</v>
      </c>
      <c r="CZ8093" s="60" t="e">
        <f t="shared" si="4812"/>
        <v>#N/A</v>
      </c>
      <c r="DA8093" s="60" t="e">
        <f t="shared" si="4834"/>
        <v>#DIV/0!</v>
      </c>
      <c r="DB8093" s="60" t="e">
        <f t="shared" si="4834"/>
        <v>#N/A</v>
      </c>
      <c r="DC8093" s="60" t="e">
        <f t="shared" si="4813"/>
        <v>#DIV/0!</v>
      </c>
      <c r="DD8093" s="60" t="e">
        <f t="shared" si="4835"/>
        <v>#N/A</v>
      </c>
      <c r="DE8093" s="60" t="e">
        <f t="shared" si="4836"/>
        <v>#N/A</v>
      </c>
      <c r="DF8093" s="60" t="str">
        <f t="shared" si="4814"/>
        <v/>
      </c>
    </row>
    <row r="8094" spans="66:110" s="1" customFormat="1" x14ac:dyDescent="0.3">
      <c r="BN8094" s="58" t="e">
        <f t="shared" si="4797"/>
        <v>#N/A</v>
      </c>
      <c r="BO8094" s="59" t="e">
        <f t="shared" si="4798"/>
        <v>#N/A</v>
      </c>
      <c r="BP8094" s="58" t="e">
        <f t="shared" si="4799"/>
        <v>#DIV/0!</v>
      </c>
      <c r="BQ8094" s="60" t="e">
        <f t="shared" si="4815"/>
        <v>#DIV/0!</v>
      </c>
      <c r="BR8094" s="58" t="e">
        <f t="shared" si="4800"/>
        <v>#N/A</v>
      </c>
      <c r="BS8094" s="60" t="e">
        <f t="shared" si="4816"/>
        <v>#N/A</v>
      </c>
      <c r="BT8094" s="60" t="e">
        <f t="shared" si="4817"/>
        <v>#DIV/0!</v>
      </c>
      <c r="BU8094" s="58" t="e">
        <f t="shared" si="4801"/>
        <v>#N/A</v>
      </c>
      <c r="BV8094" s="58" t="e">
        <f t="shared" si="4802"/>
        <v>#N/A</v>
      </c>
      <c r="BW8094" s="60" t="e">
        <f t="shared" si="4818"/>
        <v>#N/A</v>
      </c>
      <c r="BX8094" s="58" t="e">
        <f t="shared" si="4803"/>
        <v>#N/A</v>
      </c>
      <c r="BY8094" s="60" t="e">
        <f t="shared" si="4819"/>
        <v>#N/A</v>
      </c>
      <c r="BZ8094" s="60" t="e">
        <f t="shared" si="4820"/>
        <v>#N/A</v>
      </c>
      <c r="CA8094" s="60" t="e">
        <f t="shared" si="4821"/>
        <v>#N/A</v>
      </c>
      <c r="CB8094" s="58" t="e">
        <f t="shared" si="4804"/>
        <v>#DIV/0!</v>
      </c>
      <c r="CC8094" s="60" t="e">
        <f t="shared" si="4822"/>
        <v>#DIV/0!</v>
      </c>
      <c r="CD8094" s="60" t="e">
        <f t="shared" si="4823"/>
        <v>#DIV/0!</v>
      </c>
      <c r="CE8094" s="60" t="e">
        <f t="shared" si="4824"/>
        <v>#DIV/0!</v>
      </c>
      <c r="CF8094" s="52" t="e">
        <f t="shared" si="4825"/>
        <v>#N/A</v>
      </c>
      <c r="CG8094" s="52" t="e">
        <f t="shared" si="4826"/>
        <v>#N/A</v>
      </c>
      <c r="CH8094" s="60" t="e">
        <f t="shared" si="4827"/>
        <v>#DIV/0!</v>
      </c>
      <c r="CI8094" s="60" t="e">
        <f t="shared" si="4828"/>
        <v>#DIV/0!</v>
      </c>
      <c r="CJ8094" s="60" t="e">
        <f t="shared" si="4829"/>
        <v>#N/A</v>
      </c>
      <c r="CK8094" s="60" t="e">
        <f t="shared" si="4829"/>
        <v>#N/A</v>
      </c>
      <c r="CL8094" s="60" t="e">
        <f t="shared" si="4829"/>
        <v>#DIV/0!</v>
      </c>
      <c r="CM8094" s="60" t="e">
        <f t="shared" si="4805"/>
        <v>#DIV/0!</v>
      </c>
      <c r="CN8094" s="60" t="e">
        <f t="shared" si="4830"/>
        <v>#N/A</v>
      </c>
      <c r="CO8094" s="60" t="e">
        <f t="shared" si="4831"/>
        <v>#DIV/0!</v>
      </c>
      <c r="CP8094" s="60" t="str">
        <f t="shared" si="4806"/>
        <v/>
      </c>
      <c r="CQ8094" s="60"/>
      <c r="CR8094" s="44"/>
      <c r="CS8094" s="58" t="e">
        <f t="shared" si="4807"/>
        <v>#N/A</v>
      </c>
      <c r="CT8094" s="58" t="e">
        <f t="shared" si="4808"/>
        <v>#N/A</v>
      </c>
      <c r="CU8094" s="58" t="e">
        <f t="shared" si="4809"/>
        <v>#DIV/0!</v>
      </c>
      <c r="CV8094" s="60" t="e">
        <f t="shared" si="4832"/>
        <v>#N/A</v>
      </c>
      <c r="CW8094" s="60">
        <f t="shared" si="4810"/>
        <v>1</v>
      </c>
      <c r="CX8094" s="60" t="e">
        <f t="shared" si="4833"/>
        <v>#DIV/0!</v>
      </c>
      <c r="CY8094" s="60" t="e">
        <f t="shared" si="4811"/>
        <v>#N/A</v>
      </c>
      <c r="CZ8094" s="60" t="e">
        <f t="shared" si="4812"/>
        <v>#N/A</v>
      </c>
      <c r="DA8094" s="60" t="e">
        <f t="shared" si="4834"/>
        <v>#DIV/0!</v>
      </c>
      <c r="DB8094" s="60" t="e">
        <f t="shared" si="4834"/>
        <v>#N/A</v>
      </c>
      <c r="DC8094" s="60" t="e">
        <f t="shared" si="4813"/>
        <v>#DIV/0!</v>
      </c>
      <c r="DD8094" s="60" t="e">
        <f t="shared" si="4835"/>
        <v>#N/A</v>
      </c>
      <c r="DE8094" s="60" t="e">
        <f t="shared" si="4836"/>
        <v>#N/A</v>
      </c>
      <c r="DF8094" s="60" t="str">
        <f t="shared" si="4814"/>
        <v/>
      </c>
    </row>
    <row r="8095" spans="66:110" s="1" customFormat="1" x14ac:dyDescent="0.3">
      <c r="BN8095" s="58" t="e">
        <f t="shared" si="4797"/>
        <v>#N/A</v>
      </c>
      <c r="BO8095" s="59" t="e">
        <f t="shared" si="4798"/>
        <v>#N/A</v>
      </c>
      <c r="BP8095" s="58" t="e">
        <f t="shared" si="4799"/>
        <v>#DIV/0!</v>
      </c>
      <c r="BQ8095" s="60" t="e">
        <f t="shared" si="4815"/>
        <v>#DIV/0!</v>
      </c>
      <c r="BR8095" s="58" t="e">
        <f t="shared" si="4800"/>
        <v>#N/A</v>
      </c>
      <c r="BS8095" s="60" t="e">
        <f t="shared" si="4816"/>
        <v>#N/A</v>
      </c>
      <c r="BT8095" s="60" t="e">
        <f t="shared" si="4817"/>
        <v>#DIV/0!</v>
      </c>
      <c r="BU8095" s="58" t="e">
        <f t="shared" si="4801"/>
        <v>#N/A</v>
      </c>
      <c r="BV8095" s="58" t="e">
        <f t="shared" si="4802"/>
        <v>#N/A</v>
      </c>
      <c r="BW8095" s="60" t="e">
        <f t="shared" si="4818"/>
        <v>#N/A</v>
      </c>
      <c r="BX8095" s="58" t="e">
        <f t="shared" si="4803"/>
        <v>#N/A</v>
      </c>
      <c r="BY8095" s="60" t="e">
        <f t="shared" si="4819"/>
        <v>#N/A</v>
      </c>
      <c r="BZ8095" s="60" t="e">
        <f t="shared" si="4820"/>
        <v>#N/A</v>
      </c>
      <c r="CA8095" s="60" t="e">
        <f t="shared" si="4821"/>
        <v>#N/A</v>
      </c>
      <c r="CB8095" s="58" t="e">
        <f t="shared" si="4804"/>
        <v>#DIV/0!</v>
      </c>
      <c r="CC8095" s="60" t="e">
        <f t="shared" si="4822"/>
        <v>#DIV/0!</v>
      </c>
      <c r="CD8095" s="60" t="e">
        <f t="shared" si="4823"/>
        <v>#DIV/0!</v>
      </c>
      <c r="CE8095" s="60" t="e">
        <f t="shared" si="4824"/>
        <v>#DIV/0!</v>
      </c>
      <c r="CF8095" s="52" t="e">
        <f t="shared" si="4825"/>
        <v>#N/A</v>
      </c>
      <c r="CG8095" s="52" t="e">
        <f t="shared" si="4826"/>
        <v>#N/A</v>
      </c>
      <c r="CH8095" s="60" t="e">
        <f t="shared" si="4827"/>
        <v>#DIV/0!</v>
      </c>
      <c r="CI8095" s="60" t="e">
        <f t="shared" si="4828"/>
        <v>#DIV/0!</v>
      </c>
      <c r="CJ8095" s="60" t="e">
        <f t="shared" si="4829"/>
        <v>#N/A</v>
      </c>
      <c r="CK8095" s="60" t="e">
        <f t="shared" si="4829"/>
        <v>#N/A</v>
      </c>
      <c r="CL8095" s="60" t="e">
        <f t="shared" si="4829"/>
        <v>#DIV/0!</v>
      </c>
      <c r="CM8095" s="60" t="e">
        <f t="shared" si="4805"/>
        <v>#DIV/0!</v>
      </c>
      <c r="CN8095" s="60" t="e">
        <f t="shared" si="4830"/>
        <v>#N/A</v>
      </c>
      <c r="CO8095" s="60" t="e">
        <f t="shared" si="4831"/>
        <v>#DIV/0!</v>
      </c>
      <c r="CP8095" s="60" t="str">
        <f t="shared" si="4806"/>
        <v/>
      </c>
      <c r="CQ8095" s="60"/>
      <c r="CR8095" s="44"/>
      <c r="CS8095" s="58" t="e">
        <f t="shared" si="4807"/>
        <v>#N/A</v>
      </c>
      <c r="CT8095" s="58" t="e">
        <f t="shared" si="4808"/>
        <v>#N/A</v>
      </c>
      <c r="CU8095" s="58" t="e">
        <f t="shared" si="4809"/>
        <v>#DIV/0!</v>
      </c>
      <c r="CV8095" s="60" t="e">
        <f t="shared" si="4832"/>
        <v>#N/A</v>
      </c>
      <c r="CW8095" s="60">
        <f t="shared" si="4810"/>
        <v>1</v>
      </c>
      <c r="CX8095" s="60" t="e">
        <f t="shared" si="4833"/>
        <v>#DIV/0!</v>
      </c>
      <c r="CY8095" s="60" t="e">
        <f t="shared" si="4811"/>
        <v>#N/A</v>
      </c>
      <c r="CZ8095" s="60" t="e">
        <f t="shared" si="4812"/>
        <v>#N/A</v>
      </c>
      <c r="DA8095" s="60" t="e">
        <f t="shared" si="4834"/>
        <v>#DIV/0!</v>
      </c>
      <c r="DB8095" s="60" t="e">
        <f t="shared" si="4834"/>
        <v>#N/A</v>
      </c>
      <c r="DC8095" s="60" t="e">
        <f t="shared" si="4813"/>
        <v>#DIV/0!</v>
      </c>
      <c r="DD8095" s="60" t="e">
        <f t="shared" si="4835"/>
        <v>#N/A</v>
      </c>
      <c r="DE8095" s="60" t="e">
        <f t="shared" si="4836"/>
        <v>#N/A</v>
      </c>
      <c r="DF8095" s="60" t="str">
        <f t="shared" si="4814"/>
        <v/>
      </c>
    </row>
    <row r="8096" spans="66:110" s="1" customFormat="1" x14ac:dyDescent="0.3">
      <c r="BN8096" s="58" t="e">
        <f t="shared" si="4797"/>
        <v>#N/A</v>
      </c>
      <c r="BO8096" s="59" t="e">
        <f t="shared" si="4798"/>
        <v>#N/A</v>
      </c>
      <c r="BP8096" s="58" t="e">
        <f t="shared" si="4799"/>
        <v>#DIV/0!</v>
      </c>
      <c r="BQ8096" s="60" t="e">
        <f t="shared" si="4815"/>
        <v>#DIV/0!</v>
      </c>
      <c r="BR8096" s="58" t="e">
        <f t="shared" si="4800"/>
        <v>#N/A</v>
      </c>
      <c r="BS8096" s="60" t="e">
        <f t="shared" si="4816"/>
        <v>#N/A</v>
      </c>
      <c r="BT8096" s="60" t="e">
        <f t="shared" si="4817"/>
        <v>#DIV/0!</v>
      </c>
      <c r="BU8096" s="58" t="e">
        <f t="shared" si="4801"/>
        <v>#N/A</v>
      </c>
      <c r="BV8096" s="58" t="e">
        <f t="shared" si="4802"/>
        <v>#N/A</v>
      </c>
      <c r="BW8096" s="60" t="e">
        <f t="shared" si="4818"/>
        <v>#N/A</v>
      </c>
      <c r="BX8096" s="58" t="e">
        <f t="shared" si="4803"/>
        <v>#N/A</v>
      </c>
      <c r="BY8096" s="60" t="e">
        <f t="shared" si="4819"/>
        <v>#N/A</v>
      </c>
      <c r="BZ8096" s="60" t="e">
        <f t="shared" si="4820"/>
        <v>#N/A</v>
      </c>
      <c r="CA8096" s="60" t="e">
        <f t="shared" si="4821"/>
        <v>#N/A</v>
      </c>
      <c r="CB8096" s="58" t="e">
        <f t="shared" si="4804"/>
        <v>#DIV/0!</v>
      </c>
      <c r="CC8096" s="60" t="e">
        <f t="shared" si="4822"/>
        <v>#DIV/0!</v>
      </c>
      <c r="CD8096" s="60" t="e">
        <f t="shared" si="4823"/>
        <v>#DIV/0!</v>
      </c>
      <c r="CE8096" s="60" t="e">
        <f t="shared" si="4824"/>
        <v>#DIV/0!</v>
      </c>
      <c r="CF8096" s="52" t="e">
        <f t="shared" si="4825"/>
        <v>#N/A</v>
      </c>
      <c r="CG8096" s="52" t="e">
        <f t="shared" si="4826"/>
        <v>#N/A</v>
      </c>
      <c r="CH8096" s="60" t="e">
        <f t="shared" si="4827"/>
        <v>#DIV/0!</v>
      </c>
      <c r="CI8096" s="60" t="e">
        <f t="shared" si="4828"/>
        <v>#DIV/0!</v>
      </c>
      <c r="CJ8096" s="60" t="e">
        <f t="shared" si="4829"/>
        <v>#N/A</v>
      </c>
      <c r="CK8096" s="60" t="e">
        <f t="shared" si="4829"/>
        <v>#N/A</v>
      </c>
      <c r="CL8096" s="60" t="e">
        <f t="shared" si="4829"/>
        <v>#DIV/0!</v>
      </c>
      <c r="CM8096" s="60" t="e">
        <f t="shared" si="4805"/>
        <v>#DIV/0!</v>
      </c>
      <c r="CN8096" s="60" t="e">
        <f t="shared" si="4830"/>
        <v>#N/A</v>
      </c>
      <c r="CO8096" s="60" t="e">
        <f t="shared" si="4831"/>
        <v>#DIV/0!</v>
      </c>
      <c r="CP8096" s="60" t="str">
        <f t="shared" si="4806"/>
        <v/>
      </c>
      <c r="CQ8096" s="60"/>
      <c r="CR8096" s="44"/>
      <c r="CS8096" s="58" t="e">
        <f t="shared" si="4807"/>
        <v>#N/A</v>
      </c>
      <c r="CT8096" s="58" t="e">
        <f t="shared" si="4808"/>
        <v>#N/A</v>
      </c>
      <c r="CU8096" s="58" t="e">
        <f t="shared" si="4809"/>
        <v>#DIV/0!</v>
      </c>
      <c r="CV8096" s="60" t="e">
        <f t="shared" si="4832"/>
        <v>#N/A</v>
      </c>
      <c r="CW8096" s="60">
        <f t="shared" si="4810"/>
        <v>1</v>
      </c>
      <c r="CX8096" s="60" t="e">
        <f t="shared" si="4833"/>
        <v>#DIV/0!</v>
      </c>
      <c r="CY8096" s="60" t="e">
        <f t="shared" si="4811"/>
        <v>#N/A</v>
      </c>
      <c r="CZ8096" s="60" t="e">
        <f t="shared" si="4812"/>
        <v>#N/A</v>
      </c>
      <c r="DA8096" s="60" t="e">
        <f t="shared" si="4834"/>
        <v>#DIV/0!</v>
      </c>
      <c r="DB8096" s="60" t="e">
        <f t="shared" si="4834"/>
        <v>#N/A</v>
      </c>
      <c r="DC8096" s="60" t="e">
        <f t="shared" si="4813"/>
        <v>#DIV/0!</v>
      </c>
      <c r="DD8096" s="60" t="e">
        <f t="shared" si="4835"/>
        <v>#N/A</v>
      </c>
      <c r="DE8096" s="60" t="e">
        <f t="shared" si="4836"/>
        <v>#N/A</v>
      </c>
      <c r="DF8096" s="60" t="str">
        <f t="shared" si="4814"/>
        <v/>
      </c>
    </row>
    <row r="8097" spans="66:110" s="1" customFormat="1" x14ac:dyDescent="0.3">
      <c r="BN8097" s="58" t="e">
        <f t="shared" si="4797"/>
        <v>#N/A</v>
      </c>
      <c r="BO8097" s="59" t="e">
        <f t="shared" si="4798"/>
        <v>#N/A</v>
      </c>
      <c r="BP8097" s="58" t="e">
        <f t="shared" si="4799"/>
        <v>#DIV/0!</v>
      </c>
      <c r="BQ8097" s="60" t="e">
        <f t="shared" si="4815"/>
        <v>#DIV/0!</v>
      </c>
      <c r="BR8097" s="58" t="e">
        <f t="shared" si="4800"/>
        <v>#N/A</v>
      </c>
      <c r="BS8097" s="60" t="e">
        <f t="shared" si="4816"/>
        <v>#N/A</v>
      </c>
      <c r="BT8097" s="60" t="e">
        <f t="shared" si="4817"/>
        <v>#DIV/0!</v>
      </c>
      <c r="BU8097" s="58" t="e">
        <f t="shared" si="4801"/>
        <v>#N/A</v>
      </c>
      <c r="BV8097" s="58" t="e">
        <f t="shared" si="4802"/>
        <v>#N/A</v>
      </c>
      <c r="BW8097" s="60" t="e">
        <f t="shared" si="4818"/>
        <v>#N/A</v>
      </c>
      <c r="BX8097" s="58" t="e">
        <f t="shared" si="4803"/>
        <v>#N/A</v>
      </c>
      <c r="BY8097" s="60" t="e">
        <f t="shared" si="4819"/>
        <v>#N/A</v>
      </c>
      <c r="BZ8097" s="60" t="e">
        <f t="shared" si="4820"/>
        <v>#N/A</v>
      </c>
      <c r="CA8097" s="60" t="e">
        <f t="shared" si="4821"/>
        <v>#N/A</v>
      </c>
      <c r="CB8097" s="58" t="e">
        <f t="shared" si="4804"/>
        <v>#DIV/0!</v>
      </c>
      <c r="CC8097" s="60" t="e">
        <f t="shared" si="4822"/>
        <v>#DIV/0!</v>
      </c>
      <c r="CD8097" s="60" t="e">
        <f t="shared" si="4823"/>
        <v>#DIV/0!</v>
      </c>
      <c r="CE8097" s="60" t="e">
        <f t="shared" si="4824"/>
        <v>#DIV/0!</v>
      </c>
      <c r="CF8097" s="52" t="e">
        <f t="shared" si="4825"/>
        <v>#N/A</v>
      </c>
      <c r="CG8097" s="52" t="e">
        <f t="shared" si="4826"/>
        <v>#N/A</v>
      </c>
      <c r="CH8097" s="60" t="e">
        <f t="shared" si="4827"/>
        <v>#DIV/0!</v>
      </c>
      <c r="CI8097" s="60" t="e">
        <f t="shared" si="4828"/>
        <v>#DIV/0!</v>
      </c>
      <c r="CJ8097" s="60" t="e">
        <f t="shared" si="4829"/>
        <v>#N/A</v>
      </c>
      <c r="CK8097" s="60" t="e">
        <f t="shared" si="4829"/>
        <v>#N/A</v>
      </c>
      <c r="CL8097" s="60" t="e">
        <f t="shared" si="4829"/>
        <v>#DIV/0!</v>
      </c>
      <c r="CM8097" s="60" t="e">
        <f t="shared" si="4805"/>
        <v>#DIV/0!</v>
      </c>
      <c r="CN8097" s="60" t="e">
        <f t="shared" si="4830"/>
        <v>#N/A</v>
      </c>
      <c r="CO8097" s="60" t="e">
        <f t="shared" si="4831"/>
        <v>#DIV/0!</v>
      </c>
      <c r="CP8097" s="60" t="str">
        <f t="shared" si="4806"/>
        <v/>
      </c>
      <c r="CQ8097" s="60"/>
      <c r="CR8097" s="44"/>
      <c r="CS8097" s="58" t="e">
        <f t="shared" si="4807"/>
        <v>#N/A</v>
      </c>
      <c r="CT8097" s="58" t="e">
        <f t="shared" si="4808"/>
        <v>#N/A</v>
      </c>
      <c r="CU8097" s="58" t="e">
        <f t="shared" si="4809"/>
        <v>#DIV/0!</v>
      </c>
      <c r="CV8097" s="60" t="e">
        <f t="shared" si="4832"/>
        <v>#N/A</v>
      </c>
      <c r="CW8097" s="60">
        <f t="shared" si="4810"/>
        <v>1</v>
      </c>
      <c r="CX8097" s="60" t="e">
        <f t="shared" si="4833"/>
        <v>#DIV/0!</v>
      </c>
      <c r="CY8097" s="60" t="e">
        <f t="shared" si="4811"/>
        <v>#N/A</v>
      </c>
      <c r="CZ8097" s="60" t="e">
        <f t="shared" si="4812"/>
        <v>#N/A</v>
      </c>
      <c r="DA8097" s="60" t="e">
        <f t="shared" si="4834"/>
        <v>#DIV/0!</v>
      </c>
      <c r="DB8097" s="60" t="e">
        <f t="shared" si="4834"/>
        <v>#N/A</v>
      </c>
      <c r="DC8097" s="60" t="e">
        <f t="shared" si="4813"/>
        <v>#DIV/0!</v>
      </c>
      <c r="DD8097" s="60" t="e">
        <f t="shared" si="4835"/>
        <v>#N/A</v>
      </c>
      <c r="DE8097" s="60" t="e">
        <f t="shared" si="4836"/>
        <v>#N/A</v>
      </c>
      <c r="DF8097" s="60" t="str">
        <f t="shared" si="4814"/>
        <v/>
      </c>
    </row>
    <row r="8098" spans="66:110" s="1" customFormat="1" x14ac:dyDescent="0.3">
      <c r="BN8098" s="58" t="e">
        <f t="shared" si="4797"/>
        <v>#N/A</v>
      </c>
      <c r="BO8098" s="59" t="e">
        <f t="shared" si="4798"/>
        <v>#N/A</v>
      </c>
      <c r="BP8098" s="58" t="e">
        <f t="shared" si="4799"/>
        <v>#DIV/0!</v>
      </c>
      <c r="BQ8098" s="60" t="e">
        <f t="shared" si="4815"/>
        <v>#DIV/0!</v>
      </c>
      <c r="BR8098" s="58" t="e">
        <f t="shared" si="4800"/>
        <v>#N/A</v>
      </c>
      <c r="BS8098" s="60" t="e">
        <f t="shared" si="4816"/>
        <v>#N/A</v>
      </c>
      <c r="BT8098" s="60" t="e">
        <f t="shared" si="4817"/>
        <v>#DIV/0!</v>
      </c>
      <c r="BU8098" s="58" t="e">
        <f t="shared" si="4801"/>
        <v>#N/A</v>
      </c>
      <c r="BV8098" s="58" t="e">
        <f t="shared" si="4802"/>
        <v>#N/A</v>
      </c>
      <c r="BW8098" s="60" t="e">
        <f t="shared" si="4818"/>
        <v>#N/A</v>
      </c>
      <c r="BX8098" s="58" t="e">
        <f t="shared" si="4803"/>
        <v>#N/A</v>
      </c>
      <c r="BY8098" s="60" t="e">
        <f t="shared" si="4819"/>
        <v>#N/A</v>
      </c>
      <c r="BZ8098" s="60" t="e">
        <f t="shared" si="4820"/>
        <v>#N/A</v>
      </c>
      <c r="CA8098" s="60" t="e">
        <f t="shared" si="4821"/>
        <v>#N/A</v>
      </c>
      <c r="CB8098" s="58" t="e">
        <f t="shared" si="4804"/>
        <v>#DIV/0!</v>
      </c>
      <c r="CC8098" s="60" t="e">
        <f t="shared" si="4822"/>
        <v>#DIV/0!</v>
      </c>
      <c r="CD8098" s="60" t="e">
        <f t="shared" si="4823"/>
        <v>#DIV/0!</v>
      </c>
      <c r="CE8098" s="60" t="e">
        <f t="shared" si="4824"/>
        <v>#DIV/0!</v>
      </c>
      <c r="CF8098" s="52" t="e">
        <f t="shared" si="4825"/>
        <v>#N/A</v>
      </c>
      <c r="CG8098" s="52" t="e">
        <f t="shared" si="4826"/>
        <v>#N/A</v>
      </c>
      <c r="CH8098" s="60" t="e">
        <f t="shared" si="4827"/>
        <v>#DIV/0!</v>
      </c>
      <c r="CI8098" s="60" t="e">
        <f t="shared" si="4828"/>
        <v>#DIV/0!</v>
      </c>
      <c r="CJ8098" s="60" t="e">
        <f t="shared" si="4829"/>
        <v>#N/A</v>
      </c>
      <c r="CK8098" s="60" t="e">
        <f t="shared" si="4829"/>
        <v>#N/A</v>
      </c>
      <c r="CL8098" s="60" t="e">
        <f t="shared" si="4829"/>
        <v>#DIV/0!</v>
      </c>
      <c r="CM8098" s="60" t="e">
        <f t="shared" si="4805"/>
        <v>#DIV/0!</v>
      </c>
      <c r="CN8098" s="60" t="e">
        <f t="shared" si="4830"/>
        <v>#N/A</v>
      </c>
      <c r="CO8098" s="60" t="e">
        <f t="shared" si="4831"/>
        <v>#DIV/0!</v>
      </c>
      <c r="CP8098" s="60" t="str">
        <f t="shared" si="4806"/>
        <v/>
      </c>
      <c r="CQ8098" s="60"/>
      <c r="CR8098" s="44"/>
      <c r="CS8098" s="58" t="e">
        <f t="shared" si="4807"/>
        <v>#N/A</v>
      </c>
      <c r="CT8098" s="58" t="e">
        <f t="shared" si="4808"/>
        <v>#N/A</v>
      </c>
      <c r="CU8098" s="58" t="e">
        <f t="shared" si="4809"/>
        <v>#DIV/0!</v>
      </c>
      <c r="CV8098" s="60" t="e">
        <f t="shared" si="4832"/>
        <v>#N/A</v>
      </c>
      <c r="CW8098" s="60">
        <f t="shared" si="4810"/>
        <v>1</v>
      </c>
      <c r="CX8098" s="60" t="e">
        <f t="shared" si="4833"/>
        <v>#DIV/0!</v>
      </c>
      <c r="CY8098" s="60" t="e">
        <f t="shared" si="4811"/>
        <v>#N/A</v>
      </c>
      <c r="CZ8098" s="60" t="e">
        <f t="shared" si="4812"/>
        <v>#N/A</v>
      </c>
      <c r="DA8098" s="60" t="e">
        <f t="shared" si="4834"/>
        <v>#DIV/0!</v>
      </c>
      <c r="DB8098" s="60" t="e">
        <f t="shared" si="4834"/>
        <v>#N/A</v>
      </c>
      <c r="DC8098" s="60" t="e">
        <f t="shared" si="4813"/>
        <v>#DIV/0!</v>
      </c>
      <c r="DD8098" s="60" t="e">
        <f t="shared" si="4835"/>
        <v>#N/A</v>
      </c>
      <c r="DE8098" s="60" t="e">
        <f t="shared" si="4836"/>
        <v>#N/A</v>
      </c>
      <c r="DF8098" s="60" t="str">
        <f t="shared" si="4814"/>
        <v/>
      </c>
    </row>
    <row r="8099" spans="66:110" s="1" customFormat="1" x14ac:dyDescent="0.3">
      <c r="BN8099" s="58" t="e">
        <f t="shared" si="4797"/>
        <v>#N/A</v>
      </c>
      <c r="BO8099" s="59" t="e">
        <f t="shared" si="4798"/>
        <v>#N/A</v>
      </c>
      <c r="BP8099" s="58" t="e">
        <f t="shared" si="4799"/>
        <v>#DIV/0!</v>
      </c>
      <c r="BQ8099" s="60" t="e">
        <f t="shared" si="4815"/>
        <v>#DIV/0!</v>
      </c>
      <c r="BR8099" s="58" t="e">
        <f t="shared" si="4800"/>
        <v>#N/A</v>
      </c>
      <c r="BS8099" s="60" t="e">
        <f t="shared" si="4816"/>
        <v>#N/A</v>
      </c>
      <c r="BT8099" s="60" t="e">
        <f t="shared" si="4817"/>
        <v>#DIV/0!</v>
      </c>
      <c r="BU8099" s="58" t="e">
        <f t="shared" si="4801"/>
        <v>#N/A</v>
      </c>
      <c r="BV8099" s="58" t="e">
        <f t="shared" si="4802"/>
        <v>#N/A</v>
      </c>
      <c r="BW8099" s="60" t="e">
        <f t="shared" si="4818"/>
        <v>#N/A</v>
      </c>
      <c r="BX8099" s="58" t="e">
        <f t="shared" si="4803"/>
        <v>#N/A</v>
      </c>
      <c r="BY8099" s="60" t="e">
        <f t="shared" si="4819"/>
        <v>#N/A</v>
      </c>
      <c r="BZ8099" s="60" t="e">
        <f t="shared" si="4820"/>
        <v>#N/A</v>
      </c>
      <c r="CA8099" s="60" t="e">
        <f t="shared" si="4821"/>
        <v>#N/A</v>
      </c>
      <c r="CB8099" s="58" t="e">
        <f t="shared" si="4804"/>
        <v>#DIV/0!</v>
      </c>
      <c r="CC8099" s="60" t="e">
        <f t="shared" si="4822"/>
        <v>#DIV/0!</v>
      </c>
      <c r="CD8099" s="60" t="e">
        <f t="shared" si="4823"/>
        <v>#DIV/0!</v>
      </c>
      <c r="CE8099" s="60" t="e">
        <f t="shared" si="4824"/>
        <v>#DIV/0!</v>
      </c>
      <c r="CF8099" s="52" t="e">
        <f t="shared" si="4825"/>
        <v>#N/A</v>
      </c>
      <c r="CG8099" s="52" t="e">
        <f t="shared" si="4826"/>
        <v>#N/A</v>
      </c>
      <c r="CH8099" s="60" t="e">
        <f t="shared" si="4827"/>
        <v>#DIV/0!</v>
      </c>
      <c r="CI8099" s="60" t="e">
        <f t="shared" si="4828"/>
        <v>#DIV/0!</v>
      </c>
      <c r="CJ8099" s="60" t="e">
        <f t="shared" si="4829"/>
        <v>#N/A</v>
      </c>
      <c r="CK8099" s="60" t="e">
        <f t="shared" si="4829"/>
        <v>#N/A</v>
      </c>
      <c r="CL8099" s="60" t="e">
        <f t="shared" si="4829"/>
        <v>#DIV/0!</v>
      </c>
      <c r="CM8099" s="60" t="e">
        <f t="shared" si="4805"/>
        <v>#DIV/0!</v>
      </c>
      <c r="CN8099" s="60" t="e">
        <f t="shared" si="4830"/>
        <v>#N/A</v>
      </c>
      <c r="CO8099" s="60" t="e">
        <f t="shared" si="4831"/>
        <v>#DIV/0!</v>
      </c>
      <c r="CP8099" s="60" t="str">
        <f t="shared" si="4806"/>
        <v/>
      </c>
      <c r="CQ8099" s="60"/>
      <c r="CR8099" s="44"/>
      <c r="CS8099" s="58" t="e">
        <f t="shared" si="4807"/>
        <v>#N/A</v>
      </c>
      <c r="CT8099" s="58" t="e">
        <f t="shared" si="4808"/>
        <v>#N/A</v>
      </c>
      <c r="CU8099" s="58" t="e">
        <f t="shared" si="4809"/>
        <v>#DIV/0!</v>
      </c>
      <c r="CV8099" s="60" t="e">
        <f t="shared" si="4832"/>
        <v>#N/A</v>
      </c>
      <c r="CW8099" s="60">
        <f t="shared" si="4810"/>
        <v>1</v>
      </c>
      <c r="CX8099" s="60" t="e">
        <f t="shared" si="4833"/>
        <v>#DIV/0!</v>
      </c>
      <c r="CY8099" s="60" t="e">
        <f t="shared" si="4811"/>
        <v>#N/A</v>
      </c>
      <c r="CZ8099" s="60" t="e">
        <f t="shared" si="4812"/>
        <v>#N/A</v>
      </c>
      <c r="DA8099" s="60" t="e">
        <f t="shared" si="4834"/>
        <v>#DIV/0!</v>
      </c>
      <c r="DB8099" s="60" t="e">
        <f t="shared" si="4834"/>
        <v>#N/A</v>
      </c>
      <c r="DC8099" s="60" t="e">
        <f t="shared" si="4813"/>
        <v>#DIV/0!</v>
      </c>
      <c r="DD8099" s="60" t="e">
        <f t="shared" si="4835"/>
        <v>#N/A</v>
      </c>
      <c r="DE8099" s="60" t="e">
        <f t="shared" si="4836"/>
        <v>#N/A</v>
      </c>
      <c r="DF8099" s="60" t="str">
        <f t="shared" si="4814"/>
        <v/>
      </c>
    </row>
    <row r="8100" spans="66:110" s="1" customFormat="1" x14ac:dyDescent="0.3">
      <c r="BN8100" s="58" t="e">
        <f t="shared" si="4797"/>
        <v>#N/A</v>
      </c>
      <c r="BO8100" s="59" t="e">
        <f t="shared" si="4798"/>
        <v>#N/A</v>
      </c>
      <c r="BP8100" s="58" t="e">
        <f t="shared" si="4799"/>
        <v>#DIV/0!</v>
      </c>
      <c r="BQ8100" s="60" t="e">
        <f t="shared" si="4815"/>
        <v>#DIV/0!</v>
      </c>
      <c r="BR8100" s="58" t="e">
        <f t="shared" si="4800"/>
        <v>#N/A</v>
      </c>
      <c r="BS8100" s="60" t="e">
        <f t="shared" si="4816"/>
        <v>#N/A</v>
      </c>
      <c r="BT8100" s="60" t="e">
        <f t="shared" si="4817"/>
        <v>#DIV/0!</v>
      </c>
      <c r="BU8100" s="58" t="e">
        <f t="shared" si="4801"/>
        <v>#N/A</v>
      </c>
      <c r="BV8100" s="58" t="e">
        <f t="shared" si="4802"/>
        <v>#N/A</v>
      </c>
      <c r="BW8100" s="60" t="e">
        <f t="shared" si="4818"/>
        <v>#N/A</v>
      </c>
      <c r="BX8100" s="58" t="e">
        <f t="shared" si="4803"/>
        <v>#N/A</v>
      </c>
      <c r="BY8100" s="60" t="e">
        <f t="shared" si="4819"/>
        <v>#N/A</v>
      </c>
      <c r="BZ8100" s="60" t="e">
        <f t="shared" si="4820"/>
        <v>#N/A</v>
      </c>
      <c r="CA8100" s="60" t="e">
        <f t="shared" si="4821"/>
        <v>#N/A</v>
      </c>
      <c r="CB8100" s="58" t="e">
        <f t="shared" si="4804"/>
        <v>#DIV/0!</v>
      </c>
      <c r="CC8100" s="60" t="e">
        <f t="shared" si="4822"/>
        <v>#DIV/0!</v>
      </c>
      <c r="CD8100" s="60" t="e">
        <f t="shared" si="4823"/>
        <v>#DIV/0!</v>
      </c>
      <c r="CE8100" s="60" t="e">
        <f t="shared" si="4824"/>
        <v>#DIV/0!</v>
      </c>
      <c r="CF8100" s="52" t="e">
        <f t="shared" si="4825"/>
        <v>#N/A</v>
      </c>
      <c r="CG8100" s="52" t="e">
        <f t="shared" si="4826"/>
        <v>#N/A</v>
      </c>
      <c r="CH8100" s="60" t="e">
        <f t="shared" si="4827"/>
        <v>#DIV/0!</v>
      </c>
      <c r="CI8100" s="60" t="e">
        <f t="shared" si="4828"/>
        <v>#DIV/0!</v>
      </c>
      <c r="CJ8100" s="60" t="e">
        <f t="shared" si="4829"/>
        <v>#N/A</v>
      </c>
      <c r="CK8100" s="60" t="e">
        <f t="shared" si="4829"/>
        <v>#N/A</v>
      </c>
      <c r="CL8100" s="60" t="e">
        <f t="shared" si="4829"/>
        <v>#DIV/0!</v>
      </c>
      <c r="CM8100" s="60" t="e">
        <f t="shared" si="4805"/>
        <v>#DIV/0!</v>
      </c>
      <c r="CN8100" s="60" t="e">
        <f t="shared" si="4830"/>
        <v>#N/A</v>
      </c>
      <c r="CO8100" s="60" t="e">
        <f t="shared" si="4831"/>
        <v>#DIV/0!</v>
      </c>
      <c r="CP8100" s="60" t="str">
        <f t="shared" si="4806"/>
        <v/>
      </c>
      <c r="CQ8100" s="60"/>
      <c r="CR8100" s="44"/>
      <c r="CS8100" s="58" t="e">
        <f t="shared" si="4807"/>
        <v>#N/A</v>
      </c>
      <c r="CT8100" s="58" t="e">
        <f t="shared" si="4808"/>
        <v>#N/A</v>
      </c>
      <c r="CU8100" s="58" t="e">
        <f t="shared" si="4809"/>
        <v>#DIV/0!</v>
      </c>
      <c r="CV8100" s="60" t="e">
        <f t="shared" si="4832"/>
        <v>#N/A</v>
      </c>
      <c r="CW8100" s="60">
        <f t="shared" si="4810"/>
        <v>1</v>
      </c>
      <c r="CX8100" s="60" t="e">
        <f t="shared" si="4833"/>
        <v>#DIV/0!</v>
      </c>
      <c r="CY8100" s="60" t="e">
        <f t="shared" si="4811"/>
        <v>#N/A</v>
      </c>
      <c r="CZ8100" s="60" t="e">
        <f t="shared" si="4812"/>
        <v>#N/A</v>
      </c>
      <c r="DA8100" s="60" t="e">
        <f t="shared" si="4834"/>
        <v>#DIV/0!</v>
      </c>
      <c r="DB8100" s="60" t="e">
        <f t="shared" si="4834"/>
        <v>#N/A</v>
      </c>
      <c r="DC8100" s="60" t="e">
        <f t="shared" si="4813"/>
        <v>#DIV/0!</v>
      </c>
      <c r="DD8100" s="60" t="e">
        <f t="shared" si="4835"/>
        <v>#N/A</v>
      </c>
      <c r="DE8100" s="60" t="e">
        <f t="shared" si="4836"/>
        <v>#N/A</v>
      </c>
      <c r="DF8100" s="60" t="str">
        <f t="shared" si="4814"/>
        <v/>
      </c>
    </row>
    <row r="8101" spans="66:110" s="1" customFormat="1" x14ac:dyDescent="0.3">
      <c r="BN8101" s="58" t="e">
        <f t="shared" si="4797"/>
        <v>#N/A</v>
      </c>
      <c r="BO8101" s="59" t="e">
        <f t="shared" si="4798"/>
        <v>#N/A</v>
      </c>
      <c r="BP8101" s="58" t="e">
        <f t="shared" si="4799"/>
        <v>#DIV/0!</v>
      </c>
      <c r="BQ8101" s="60" t="e">
        <f t="shared" si="4815"/>
        <v>#DIV/0!</v>
      </c>
      <c r="BR8101" s="58" t="e">
        <f t="shared" si="4800"/>
        <v>#N/A</v>
      </c>
      <c r="BS8101" s="60" t="e">
        <f t="shared" si="4816"/>
        <v>#N/A</v>
      </c>
      <c r="BT8101" s="60" t="e">
        <f t="shared" si="4817"/>
        <v>#DIV/0!</v>
      </c>
      <c r="BU8101" s="58" t="e">
        <f t="shared" si="4801"/>
        <v>#N/A</v>
      </c>
      <c r="BV8101" s="58" t="e">
        <f t="shared" si="4802"/>
        <v>#N/A</v>
      </c>
      <c r="BW8101" s="60" t="e">
        <f t="shared" si="4818"/>
        <v>#N/A</v>
      </c>
      <c r="BX8101" s="58" t="e">
        <f t="shared" si="4803"/>
        <v>#N/A</v>
      </c>
      <c r="BY8101" s="60" t="e">
        <f t="shared" si="4819"/>
        <v>#N/A</v>
      </c>
      <c r="BZ8101" s="60" t="e">
        <f t="shared" si="4820"/>
        <v>#N/A</v>
      </c>
      <c r="CA8101" s="60" t="e">
        <f t="shared" si="4821"/>
        <v>#N/A</v>
      </c>
      <c r="CB8101" s="58" t="e">
        <f t="shared" si="4804"/>
        <v>#DIV/0!</v>
      </c>
      <c r="CC8101" s="60" t="e">
        <f t="shared" si="4822"/>
        <v>#DIV/0!</v>
      </c>
      <c r="CD8101" s="60" t="e">
        <f t="shared" si="4823"/>
        <v>#DIV/0!</v>
      </c>
      <c r="CE8101" s="60" t="e">
        <f t="shared" si="4824"/>
        <v>#DIV/0!</v>
      </c>
      <c r="CF8101" s="52" t="e">
        <f t="shared" si="4825"/>
        <v>#N/A</v>
      </c>
      <c r="CG8101" s="52" t="e">
        <f t="shared" si="4826"/>
        <v>#N/A</v>
      </c>
      <c r="CH8101" s="60" t="e">
        <f t="shared" si="4827"/>
        <v>#DIV/0!</v>
      </c>
      <c r="CI8101" s="60" t="e">
        <f t="shared" si="4828"/>
        <v>#DIV/0!</v>
      </c>
      <c r="CJ8101" s="60" t="e">
        <f t="shared" si="4829"/>
        <v>#N/A</v>
      </c>
      <c r="CK8101" s="60" t="e">
        <f t="shared" si="4829"/>
        <v>#N/A</v>
      </c>
      <c r="CL8101" s="60" t="e">
        <f t="shared" si="4829"/>
        <v>#DIV/0!</v>
      </c>
      <c r="CM8101" s="60" t="e">
        <f t="shared" si="4805"/>
        <v>#DIV/0!</v>
      </c>
      <c r="CN8101" s="60" t="e">
        <f t="shared" si="4830"/>
        <v>#N/A</v>
      </c>
      <c r="CO8101" s="60" t="e">
        <f t="shared" si="4831"/>
        <v>#DIV/0!</v>
      </c>
      <c r="CP8101" s="60" t="str">
        <f t="shared" si="4806"/>
        <v/>
      </c>
      <c r="CQ8101" s="60"/>
      <c r="CR8101" s="44"/>
      <c r="CS8101" s="58" t="e">
        <f t="shared" si="4807"/>
        <v>#N/A</v>
      </c>
      <c r="CT8101" s="58" t="e">
        <f t="shared" si="4808"/>
        <v>#N/A</v>
      </c>
      <c r="CU8101" s="58" t="e">
        <f t="shared" si="4809"/>
        <v>#DIV/0!</v>
      </c>
      <c r="CV8101" s="60" t="e">
        <f t="shared" si="4832"/>
        <v>#N/A</v>
      </c>
      <c r="CW8101" s="60">
        <f t="shared" si="4810"/>
        <v>1</v>
      </c>
      <c r="CX8101" s="60" t="e">
        <f t="shared" si="4833"/>
        <v>#DIV/0!</v>
      </c>
      <c r="CY8101" s="60" t="e">
        <f t="shared" si="4811"/>
        <v>#N/A</v>
      </c>
      <c r="CZ8101" s="60" t="e">
        <f t="shared" si="4812"/>
        <v>#N/A</v>
      </c>
      <c r="DA8101" s="60" t="e">
        <f t="shared" si="4834"/>
        <v>#DIV/0!</v>
      </c>
      <c r="DB8101" s="60" t="e">
        <f t="shared" si="4834"/>
        <v>#N/A</v>
      </c>
      <c r="DC8101" s="60" t="e">
        <f t="shared" si="4813"/>
        <v>#DIV/0!</v>
      </c>
      <c r="DD8101" s="60" t="e">
        <f t="shared" si="4835"/>
        <v>#N/A</v>
      </c>
      <c r="DE8101" s="60" t="e">
        <f t="shared" si="4836"/>
        <v>#N/A</v>
      </c>
      <c r="DF8101" s="60" t="str">
        <f t="shared" si="4814"/>
        <v/>
      </c>
    </row>
    <row r="8102" spans="66:110" s="1" customFormat="1" x14ac:dyDescent="0.3">
      <c r="BN8102" s="58" t="e">
        <f t="shared" si="4797"/>
        <v>#N/A</v>
      </c>
      <c r="BO8102" s="59" t="e">
        <f t="shared" si="4798"/>
        <v>#N/A</v>
      </c>
      <c r="BP8102" s="58" t="e">
        <f t="shared" si="4799"/>
        <v>#DIV/0!</v>
      </c>
      <c r="BQ8102" s="60" t="e">
        <f t="shared" si="4815"/>
        <v>#DIV/0!</v>
      </c>
      <c r="BR8102" s="58" t="e">
        <f t="shared" si="4800"/>
        <v>#N/A</v>
      </c>
      <c r="BS8102" s="60" t="e">
        <f t="shared" si="4816"/>
        <v>#N/A</v>
      </c>
      <c r="BT8102" s="60" t="e">
        <f t="shared" si="4817"/>
        <v>#DIV/0!</v>
      </c>
      <c r="BU8102" s="58" t="e">
        <f t="shared" si="4801"/>
        <v>#N/A</v>
      </c>
      <c r="BV8102" s="58" t="e">
        <f t="shared" si="4802"/>
        <v>#N/A</v>
      </c>
      <c r="BW8102" s="60" t="e">
        <f t="shared" si="4818"/>
        <v>#N/A</v>
      </c>
      <c r="BX8102" s="58" t="e">
        <f t="shared" si="4803"/>
        <v>#N/A</v>
      </c>
      <c r="BY8102" s="60" t="e">
        <f t="shared" si="4819"/>
        <v>#N/A</v>
      </c>
      <c r="BZ8102" s="60" t="e">
        <f t="shared" si="4820"/>
        <v>#N/A</v>
      </c>
      <c r="CA8102" s="60" t="e">
        <f t="shared" si="4821"/>
        <v>#N/A</v>
      </c>
      <c r="CB8102" s="58" t="e">
        <f t="shared" si="4804"/>
        <v>#DIV/0!</v>
      </c>
      <c r="CC8102" s="60" t="e">
        <f t="shared" si="4822"/>
        <v>#DIV/0!</v>
      </c>
      <c r="CD8102" s="60" t="e">
        <f t="shared" si="4823"/>
        <v>#DIV/0!</v>
      </c>
      <c r="CE8102" s="60" t="e">
        <f t="shared" si="4824"/>
        <v>#DIV/0!</v>
      </c>
      <c r="CF8102" s="52" t="e">
        <f t="shared" si="4825"/>
        <v>#N/A</v>
      </c>
      <c r="CG8102" s="52" t="e">
        <f t="shared" si="4826"/>
        <v>#N/A</v>
      </c>
      <c r="CH8102" s="60" t="e">
        <f t="shared" si="4827"/>
        <v>#DIV/0!</v>
      </c>
      <c r="CI8102" s="60" t="e">
        <f t="shared" si="4828"/>
        <v>#DIV/0!</v>
      </c>
      <c r="CJ8102" s="60" t="e">
        <f t="shared" si="4829"/>
        <v>#N/A</v>
      </c>
      <c r="CK8102" s="60" t="e">
        <f t="shared" si="4829"/>
        <v>#N/A</v>
      </c>
      <c r="CL8102" s="60" t="e">
        <f t="shared" si="4829"/>
        <v>#DIV/0!</v>
      </c>
      <c r="CM8102" s="60" t="e">
        <f t="shared" si="4805"/>
        <v>#DIV/0!</v>
      </c>
      <c r="CN8102" s="60" t="e">
        <f t="shared" si="4830"/>
        <v>#N/A</v>
      </c>
      <c r="CO8102" s="60" t="e">
        <f t="shared" si="4831"/>
        <v>#DIV/0!</v>
      </c>
      <c r="CP8102" s="60" t="str">
        <f t="shared" si="4806"/>
        <v/>
      </c>
      <c r="CQ8102" s="60"/>
      <c r="CR8102" s="44"/>
      <c r="CS8102" s="58" t="e">
        <f t="shared" si="4807"/>
        <v>#N/A</v>
      </c>
      <c r="CT8102" s="58" t="e">
        <f t="shared" si="4808"/>
        <v>#N/A</v>
      </c>
      <c r="CU8102" s="58" t="e">
        <f t="shared" si="4809"/>
        <v>#DIV/0!</v>
      </c>
      <c r="CV8102" s="60" t="e">
        <f t="shared" si="4832"/>
        <v>#N/A</v>
      </c>
      <c r="CW8102" s="60">
        <f t="shared" si="4810"/>
        <v>1</v>
      </c>
      <c r="CX8102" s="60" t="e">
        <f t="shared" si="4833"/>
        <v>#DIV/0!</v>
      </c>
      <c r="CY8102" s="60" t="e">
        <f t="shared" si="4811"/>
        <v>#N/A</v>
      </c>
      <c r="CZ8102" s="60" t="e">
        <f t="shared" si="4812"/>
        <v>#N/A</v>
      </c>
      <c r="DA8102" s="60" t="e">
        <f t="shared" si="4834"/>
        <v>#DIV/0!</v>
      </c>
      <c r="DB8102" s="60" t="e">
        <f t="shared" si="4834"/>
        <v>#N/A</v>
      </c>
      <c r="DC8102" s="60" t="e">
        <f t="shared" si="4813"/>
        <v>#DIV/0!</v>
      </c>
      <c r="DD8102" s="60" t="e">
        <f t="shared" si="4835"/>
        <v>#N/A</v>
      </c>
      <c r="DE8102" s="60" t="e">
        <f t="shared" si="4836"/>
        <v>#N/A</v>
      </c>
      <c r="DF8102" s="60" t="str">
        <f t="shared" si="4814"/>
        <v/>
      </c>
    </row>
    <row r="8103" spans="66:110" s="1" customFormat="1" x14ac:dyDescent="0.3">
      <c r="BN8103" s="58" t="e">
        <f t="shared" si="4797"/>
        <v>#N/A</v>
      </c>
      <c r="BO8103" s="59" t="e">
        <f t="shared" si="4798"/>
        <v>#N/A</v>
      </c>
      <c r="BP8103" s="58" t="e">
        <f t="shared" si="4799"/>
        <v>#DIV/0!</v>
      </c>
      <c r="BQ8103" s="60" t="e">
        <f t="shared" si="4815"/>
        <v>#DIV/0!</v>
      </c>
      <c r="BR8103" s="58" t="e">
        <f t="shared" si="4800"/>
        <v>#N/A</v>
      </c>
      <c r="BS8103" s="60" t="e">
        <f t="shared" si="4816"/>
        <v>#N/A</v>
      </c>
      <c r="BT8103" s="60" t="e">
        <f t="shared" si="4817"/>
        <v>#DIV/0!</v>
      </c>
      <c r="BU8103" s="58" t="e">
        <f t="shared" si="4801"/>
        <v>#N/A</v>
      </c>
      <c r="BV8103" s="58" t="e">
        <f t="shared" si="4802"/>
        <v>#N/A</v>
      </c>
      <c r="BW8103" s="60" t="e">
        <f t="shared" si="4818"/>
        <v>#N/A</v>
      </c>
      <c r="BX8103" s="58" t="e">
        <f t="shared" si="4803"/>
        <v>#N/A</v>
      </c>
      <c r="BY8103" s="60" t="e">
        <f t="shared" si="4819"/>
        <v>#N/A</v>
      </c>
      <c r="BZ8103" s="60" t="e">
        <f t="shared" si="4820"/>
        <v>#N/A</v>
      </c>
      <c r="CA8103" s="60" t="e">
        <f t="shared" si="4821"/>
        <v>#N/A</v>
      </c>
      <c r="CB8103" s="58" t="e">
        <f t="shared" si="4804"/>
        <v>#DIV/0!</v>
      </c>
      <c r="CC8103" s="60" t="e">
        <f t="shared" si="4822"/>
        <v>#DIV/0!</v>
      </c>
      <c r="CD8103" s="60" t="e">
        <f t="shared" si="4823"/>
        <v>#DIV/0!</v>
      </c>
      <c r="CE8103" s="60" t="e">
        <f t="shared" si="4824"/>
        <v>#DIV/0!</v>
      </c>
      <c r="CF8103" s="52" t="e">
        <f t="shared" si="4825"/>
        <v>#N/A</v>
      </c>
      <c r="CG8103" s="52" t="e">
        <f t="shared" si="4826"/>
        <v>#N/A</v>
      </c>
      <c r="CH8103" s="60" t="e">
        <f t="shared" si="4827"/>
        <v>#DIV/0!</v>
      </c>
      <c r="CI8103" s="60" t="e">
        <f t="shared" si="4828"/>
        <v>#DIV/0!</v>
      </c>
      <c r="CJ8103" s="60" t="e">
        <f t="shared" si="4829"/>
        <v>#N/A</v>
      </c>
      <c r="CK8103" s="60" t="e">
        <f t="shared" si="4829"/>
        <v>#N/A</v>
      </c>
      <c r="CL8103" s="60" t="e">
        <f t="shared" si="4829"/>
        <v>#DIV/0!</v>
      </c>
      <c r="CM8103" s="60" t="e">
        <f t="shared" si="4805"/>
        <v>#DIV/0!</v>
      </c>
      <c r="CN8103" s="60" t="e">
        <f t="shared" si="4830"/>
        <v>#N/A</v>
      </c>
      <c r="CO8103" s="60" t="e">
        <f t="shared" si="4831"/>
        <v>#DIV/0!</v>
      </c>
      <c r="CP8103" s="60" t="str">
        <f t="shared" si="4806"/>
        <v/>
      </c>
      <c r="CQ8103" s="60"/>
      <c r="CR8103" s="44"/>
      <c r="CS8103" s="58" t="e">
        <f t="shared" si="4807"/>
        <v>#N/A</v>
      </c>
      <c r="CT8103" s="58" t="e">
        <f t="shared" si="4808"/>
        <v>#N/A</v>
      </c>
      <c r="CU8103" s="58" t="e">
        <f t="shared" si="4809"/>
        <v>#DIV/0!</v>
      </c>
      <c r="CV8103" s="60" t="e">
        <f t="shared" si="4832"/>
        <v>#N/A</v>
      </c>
      <c r="CW8103" s="60">
        <f t="shared" si="4810"/>
        <v>1</v>
      </c>
      <c r="CX8103" s="60" t="e">
        <f t="shared" si="4833"/>
        <v>#DIV/0!</v>
      </c>
      <c r="CY8103" s="60" t="e">
        <f t="shared" si="4811"/>
        <v>#N/A</v>
      </c>
      <c r="CZ8103" s="60" t="e">
        <f t="shared" si="4812"/>
        <v>#N/A</v>
      </c>
      <c r="DA8103" s="60" t="e">
        <f t="shared" si="4834"/>
        <v>#DIV/0!</v>
      </c>
      <c r="DB8103" s="60" t="e">
        <f t="shared" si="4834"/>
        <v>#N/A</v>
      </c>
      <c r="DC8103" s="60" t="e">
        <f t="shared" si="4813"/>
        <v>#DIV/0!</v>
      </c>
      <c r="DD8103" s="60" t="e">
        <f t="shared" si="4835"/>
        <v>#N/A</v>
      </c>
      <c r="DE8103" s="60" t="e">
        <f t="shared" si="4836"/>
        <v>#N/A</v>
      </c>
      <c r="DF8103" s="60" t="str">
        <f t="shared" si="4814"/>
        <v/>
      </c>
    </row>
    <row r="8104" spans="66:110" s="1" customFormat="1" x14ac:dyDescent="0.3">
      <c r="BN8104" s="58" t="e">
        <f t="shared" si="4797"/>
        <v>#N/A</v>
      </c>
      <c r="BO8104" s="59" t="e">
        <f t="shared" si="4798"/>
        <v>#N/A</v>
      </c>
      <c r="BP8104" s="58" t="e">
        <f t="shared" si="4799"/>
        <v>#DIV/0!</v>
      </c>
      <c r="BQ8104" s="60" t="e">
        <f t="shared" si="4815"/>
        <v>#DIV/0!</v>
      </c>
      <c r="BR8104" s="58" t="e">
        <f t="shared" si="4800"/>
        <v>#N/A</v>
      </c>
      <c r="BS8104" s="60" t="e">
        <f t="shared" si="4816"/>
        <v>#N/A</v>
      </c>
      <c r="BT8104" s="60" t="e">
        <f t="shared" si="4817"/>
        <v>#DIV/0!</v>
      </c>
      <c r="BU8104" s="58" t="e">
        <f t="shared" si="4801"/>
        <v>#N/A</v>
      </c>
      <c r="BV8104" s="58" t="e">
        <f t="shared" si="4802"/>
        <v>#N/A</v>
      </c>
      <c r="BW8104" s="60" t="e">
        <f t="shared" si="4818"/>
        <v>#N/A</v>
      </c>
      <c r="BX8104" s="58" t="e">
        <f t="shared" si="4803"/>
        <v>#N/A</v>
      </c>
      <c r="BY8104" s="60" t="e">
        <f t="shared" si="4819"/>
        <v>#N/A</v>
      </c>
      <c r="BZ8104" s="60" t="e">
        <f t="shared" si="4820"/>
        <v>#N/A</v>
      </c>
      <c r="CA8104" s="60" t="e">
        <f t="shared" si="4821"/>
        <v>#N/A</v>
      </c>
      <c r="CB8104" s="58" t="e">
        <f t="shared" si="4804"/>
        <v>#DIV/0!</v>
      </c>
      <c r="CC8104" s="60" t="e">
        <f t="shared" si="4822"/>
        <v>#DIV/0!</v>
      </c>
      <c r="CD8104" s="60" t="e">
        <f t="shared" si="4823"/>
        <v>#DIV/0!</v>
      </c>
      <c r="CE8104" s="60" t="e">
        <f t="shared" si="4824"/>
        <v>#DIV/0!</v>
      </c>
      <c r="CF8104" s="52" t="e">
        <f t="shared" si="4825"/>
        <v>#N/A</v>
      </c>
      <c r="CG8104" s="52" t="e">
        <f t="shared" si="4826"/>
        <v>#N/A</v>
      </c>
      <c r="CH8104" s="60" t="e">
        <f t="shared" si="4827"/>
        <v>#DIV/0!</v>
      </c>
      <c r="CI8104" s="60" t="e">
        <f t="shared" si="4828"/>
        <v>#DIV/0!</v>
      </c>
      <c r="CJ8104" s="60" t="e">
        <f t="shared" si="4829"/>
        <v>#N/A</v>
      </c>
      <c r="CK8104" s="60" t="e">
        <f t="shared" si="4829"/>
        <v>#N/A</v>
      </c>
      <c r="CL8104" s="60" t="e">
        <f t="shared" si="4829"/>
        <v>#DIV/0!</v>
      </c>
      <c r="CM8104" s="60" t="e">
        <f t="shared" si="4805"/>
        <v>#DIV/0!</v>
      </c>
      <c r="CN8104" s="60" t="e">
        <f t="shared" si="4830"/>
        <v>#N/A</v>
      </c>
      <c r="CO8104" s="60" t="e">
        <f t="shared" si="4831"/>
        <v>#DIV/0!</v>
      </c>
      <c r="CP8104" s="60" t="str">
        <f t="shared" si="4806"/>
        <v/>
      </c>
      <c r="CQ8104" s="60"/>
      <c r="CR8104" s="44"/>
      <c r="CS8104" s="58" t="e">
        <f t="shared" si="4807"/>
        <v>#N/A</v>
      </c>
      <c r="CT8104" s="58" t="e">
        <f t="shared" si="4808"/>
        <v>#N/A</v>
      </c>
      <c r="CU8104" s="58" t="e">
        <f t="shared" si="4809"/>
        <v>#DIV/0!</v>
      </c>
      <c r="CV8104" s="60" t="e">
        <f t="shared" si="4832"/>
        <v>#N/A</v>
      </c>
      <c r="CW8104" s="60">
        <f t="shared" si="4810"/>
        <v>1</v>
      </c>
      <c r="CX8104" s="60" t="e">
        <f t="shared" si="4833"/>
        <v>#DIV/0!</v>
      </c>
      <c r="CY8104" s="60" t="e">
        <f t="shared" si="4811"/>
        <v>#N/A</v>
      </c>
      <c r="CZ8104" s="60" t="e">
        <f t="shared" si="4812"/>
        <v>#N/A</v>
      </c>
      <c r="DA8104" s="60" t="e">
        <f t="shared" si="4834"/>
        <v>#DIV/0!</v>
      </c>
      <c r="DB8104" s="60" t="e">
        <f t="shared" si="4834"/>
        <v>#N/A</v>
      </c>
      <c r="DC8104" s="60" t="e">
        <f t="shared" si="4813"/>
        <v>#DIV/0!</v>
      </c>
      <c r="DD8104" s="60" t="e">
        <f t="shared" si="4835"/>
        <v>#N/A</v>
      </c>
      <c r="DE8104" s="60" t="e">
        <f t="shared" si="4836"/>
        <v>#N/A</v>
      </c>
      <c r="DF8104" s="60" t="str">
        <f t="shared" si="4814"/>
        <v/>
      </c>
    </row>
    <row r="8105" spans="66:110" s="1" customFormat="1" x14ac:dyDescent="0.3">
      <c r="BN8105" s="58" t="e">
        <f t="shared" si="4797"/>
        <v>#N/A</v>
      </c>
      <c r="BO8105" s="59" t="e">
        <f t="shared" si="4798"/>
        <v>#N/A</v>
      </c>
      <c r="BP8105" s="58" t="e">
        <f t="shared" si="4799"/>
        <v>#DIV/0!</v>
      </c>
      <c r="BQ8105" s="60" t="e">
        <f t="shared" si="4815"/>
        <v>#DIV/0!</v>
      </c>
      <c r="BR8105" s="58" t="e">
        <f t="shared" si="4800"/>
        <v>#N/A</v>
      </c>
      <c r="BS8105" s="60" t="e">
        <f t="shared" si="4816"/>
        <v>#N/A</v>
      </c>
      <c r="BT8105" s="60" t="e">
        <f t="shared" si="4817"/>
        <v>#DIV/0!</v>
      </c>
      <c r="BU8105" s="58" t="e">
        <f t="shared" si="4801"/>
        <v>#N/A</v>
      </c>
      <c r="BV8105" s="58" t="e">
        <f t="shared" si="4802"/>
        <v>#N/A</v>
      </c>
      <c r="BW8105" s="60" t="e">
        <f t="shared" si="4818"/>
        <v>#N/A</v>
      </c>
      <c r="BX8105" s="58" t="e">
        <f t="shared" si="4803"/>
        <v>#N/A</v>
      </c>
      <c r="BY8105" s="60" t="e">
        <f t="shared" si="4819"/>
        <v>#N/A</v>
      </c>
      <c r="BZ8105" s="60" t="e">
        <f t="shared" si="4820"/>
        <v>#N/A</v>
      </c>
      <c r="CA8105" s="60" t="e">
        <f t="shared" si="4821"/>
        <v>#N/A</v>
      </c>
      <c r="CB8105" s="58" t="e">
        <f t="shared" si="4804"/>
        <v>#DIV/0!</v>
      </c>
      <c r="CC8105" s="60" t="e">
        <f t="shared" si="4822"/>
        <v>#DIV/0!</v>
      </c>
      <c r="CD8105" s="60" t="e">
        <f t="shared" si="4823"/>
        <v>#DIV/0!</v>
      </c>
      <c r="CE8105" s="60" t="e">
        <f t="shared" si="4824"/>
        <v>#DIV/0!</v>
      </c>
      <c r="CF8105" s="52" t="e">
        <f t="shared" si="4825"/>
        <v>#N/A</v>
      </c>
      <c r="CG8105" s="52" t="e">
        <f t="shared" si="4826"/>
        <v>#N/A</v>
      </c>
      <c r="CH8105" s="60" t="e">
        <f t="shared" si="4827"/>
        <v>#DIV/0!</v>
      </c>
      <c r="CI8105" s="60" t="e">
        <f t="shared" si="4828"/>
        <v>#DIV/0!</v>
      </c>
      <c r="CJ8105" s="60" t="e">
        <f t="shared" si="4829"/>
        <v>#N/A</v>
      </c>
      <c r="CK8105" s="60" t="e">
        <f t="shared" si="4829"/>
        <v>#N/A</v>
      </c>
      <c r="CL8105" s="60" t="e">
        <f t="shared" si="4829"/>
        <v>#DIV/0!</v>
      </c>
      <c r="CM8105" s="60" t="e">
        <f t="shared" si="4805"/>
        <v>#DIV/0!</v>
      </c>
      <c r="CN8105" s="60" t="e">
        <f t="shared" si="4830"/>
        <v>#N/A</v>
      </c>
      <c r="CO8105" s="60" t="e">
        <f t="shared" si="4831"/>
        <v>#DIV/0!</v>
      </c>
      <c r="CP8105" s="60" t="str">
        <f t="shared" si="4806"/>
        <v/>
      </c>
      <c r="CQ8105" s="60"/>
      <c r="CR8105" s="44"/>
      <c r="CS8105" s="58" t="e">
        <f t="shared" si="4807"/>
        <v>#N/A</v>
      </c>
      <c r="CT8105" s="58" t="e">
        <f t="shared" si="4808"/>
        <v>#N/A</v>
      </c>
      <c r="CU8105" s="58" t="e">
        <f t="shared" si="4809"/>
        <v>#DIV/0!</v>
      </c>
      <c r="CV8105" s="60" t="e">
        <f t="shared" si="4832"/>
        <v>#N/A</v>
      </c>
      <c r="CW8105" s="60">
        <f t="shared" si="4810"/>
        <v>1</v>
      </c>
      <c r="CX8105" s="60" t="e">
        <f t="shared" si="4833"/>
        <v>#DIV/0!</v>
      </c>
      <c r="CY8105" s="60" t="e">
        <f t="shared" si="4811"/>
        <v>#N/A</v>
      </c>
      <c r="CZ8105" s="60" t="e">
        <f t="shared" si="4812"/>
        <v>#N/A</v>
      </c>
      <c r="DA8105" s="60" t="e">
        <f t="shared" si="4834"/>
        <v>#DIV/0!</v>
      </c>
      <c r="DB8105" s="60" t="e">
        <f t="shared" si="4834"/>
        <v>#N/A</v>
      </c>
      <c r="DC8105" s="60" t="e">
        <f t="shared" si="4813"/>
        <v>#DIV/0!</v>
      </c>
      <c r="DD8105" s="60" t="e">
        <f t="shared" si="4835"/>
        <v>#N/A</v>
      </c>
      <c r="DE8105" s="60" t="e">
        <f t="shared" si="4836"/>
        <v>#N/A</v>
      </c>
      <c r="DF8105" s="60" t="str">
        <f t="shared" si="4814"/>
        <v/>
      </c>
    </row>
    <row r="8106" spans="66:110" s="1" customFormat="1" x14ac:dyDescent="0.3">
      <c r="BN8106" s="58" t="e">
        <f t="shared" si="4797"/>
        <v>#N/A</v>
      </c>
      <c r="BO8106" s="59" t="e">
        <f t="shared" si="4798"/>
        <v>#N/A</v>
      </c>
      <c r="BP8106" s="58" t="e">
        <f t="shared" si="4799"/>
        <v>#DIV/0!</v>
      </c>
      <c r="BQ8106" s="60" t="e">
        <f t="shared" si="4815"/>
        <v>#DIV/0!</v>
      </c>
      <c r="BR8106" s="58" t="e">
        <f t="shared" si="4800"/>
        <v>#N/A</v>
      </c>
      <c r="BS8106" s="60" t="e">
        <f t="shared" si="4816"/>
        <v>#N/A</v>
      </c>
      <c r="BT8106" s="60" t="e">
        <f t="shared" si="4817"/>
        <v>#DIV/0!</v>
      </c>
      <c r="BU8106" s="58" t="e">
        <f t="shared" si="4801"/>
        <v>#N/A</v>
      </c>
      <c r="BV8106" s="58" t="e">
        <f t="shared" si="4802"/>
        <v>#N/A</v>
      </c>
      <c r="BW8106" s="60" t="e">
        <f t="shared" si="4818"/>
        <v>#N/A</v>
      </c>
      <c r="BX8106" s="58" t="e">
        <f t="shared" si="4803"/>
        <v>#N/A</v>
      </c>
      <c r="BY8106" s="60" t="e">
        <f t="shared" si="4819"/>
        <v>#N/A</v>
      </c>
      <c r="BZ8106" s="60" t="e">
        <f t="shared" si="4820"/>
        <v>#N/A</v>
      </c>
      <c r="CA8106" s="60" t="e">
        <f t="shared" si="4821"/>
        <v>#N/A</v>
      </c>
      <c r="CB8106" s="58" t="e">
        <f t="shared" si="4804"/>
        <v>#DIV/0!</v>
      </c>
      <c r="CC8106" s="60" t="e">
        <f t="shared" si="4822"/>
        <v>#DIV/0!</v>
      </c>
      <c r="CD8106" s="60" t="e">
        <f t="shared" si="4823"/>
        <v>#DIV/0!</v>
      </c>
      <c r="CE8106" s="60" t="e">
        <f t="shared" si="4824"/>
        <v>#DIV/0!</v>
      </c>
      <c r="CF8106" s="52" t="e">
        <f t="shared" si="4825"/>
        <v>#N/A</v>
      </c>
      <c r="CG8106" s="52" t="e">
        <f t="shared" si="4826"/>
        <v>#N/A</v>
      </c>
      <c r="CH8106" s="60" t="e">
        <f t="shared" si="4827"/>
        <v>#DIV/0!</v>
      </c>
      <c r="CI8106" s="60" t="e">
        <f t="shared" si="4828"/>
        <v>#DIV/0!</v>
      </c>
      <c r="CJ8106" s="60" t="e">
        <f t="shared" si="4829"/>
        <v>#N/A</v>
      </c>
      <c r="CK8106" s="60" t="e">
        <f t="shared" si="4829"/>
        <v>#N/A</v>
      </c>
      <c r="CL8106" s="60" t="e">
        <f t="shared" si="4829"/>
        <v>#DIV/0!</v>
      </c>
      <c r="CM8106" s="60" t="e">
        <f t="shared" si="4805"/>
        <v>#DIV/0!</v>
      </c>
      <c r="CN8106" s="60" t="e">
        <f t="shared" si="4830"/>
        <v>#N/A</v>
      </c>
      <c r="CO8106" s="60" t="e">
        <f t="shared" si="4831"/>
        <v>#DIV/0!</v>
      </c>
      <c r="CP8106" s="60" t="str">
        <f t="shared" si="4806"/>
        <v/>
      </c>
      <c r="CQ8106" s="60"/>
      <c r="CR8106" s="44"/>
      <c r="CS8106" s="58" t="e">
        <f t="shared" si="4807"/>
        <v>#N/A</v>
      </c>
      <c r="CT8106" s="58" t="e">
        <f t="shared" si="4808"/>
        <v>#N/A</v>
      </c>
      <c r="CU8106" s="58" t="e">
        <f t="shared" si="4809"/>
        <v>#DIV/0!</v>
      </c>
      <c r="CV8106" s="60" t="e">
        <f t="shared" si="4832"/>
        <v>#N/A</v>
      </c>
      <c r="CW8106" s="60">
        <f t="shared" si="4810"/>
        <v>1</v>
      </c>
      <c r="CX8106" s="60" t="e">
        <f t="shared" si="4833"/>
        <v>#DIV/0!</v>
      </c>
      <c r="CY8106" s="60" t="e">
        <f t="shared" si="4811"/>
        <v>#N/A</v>
      </c>
      <c r="CZ8106" s="60" t="e">
        <f t="shared" si="4812"/>
        <v>#N/A</v>
      </c>
      <c r="DA8106" s="60" t="e">
        <f t="shared" si="4834"/>
        <v>#DIV/0!</v>
      </c>
      <c r="DB8106" s="60" t="e">
        <f t="shared" si="4834"/>
        <v>#N/A</v>
      </c>
      <c r="DC8106" s="60" t="e">
        <f t="shared" si="4813"/>
        <v>#DIV/0!</v>
      </c>
      <c r="DD8106" s="60" t="e">
        <f t="shared" si="4835"/>
        <v>#N/A</v>
      </c>
      <c r="DE8106" s="60" t="e">
        <f t="shared" si="4836"/>
        <v>#N/A</v>
      </c>
      <c r="DF8106" s="60" t="str">
        <f t="shared" si="4814"/>
        <v/>
      </c>
    </row>
    <row r="8107" spans="66:110" s="1" customFormat="1" x14ac:dyDescent="0.3">
      <c r="BN8107" s="58" t="e">
        <f t="shared" si="4797"/>
        <v>#N/A</v>
      </c>
      <c r="BO8107" s="59" t="e">
        <f t="shared" si="4798"/>
        <v>#N/A</v>
      </c>
      <c r="BP8107" s="58" t="e">
        <f t="shared" si="4799"/>
        <v>#DIV/0!</v>
      </c>
      <c r="BQ8107" s="60" t="e">
        <f t="shared" si="4815"/>
        <v>#DIV/0!</v>
      </c>
      <c r="BR8107" s="58" t="e">
        <f t="shared" si="4800"/>
        <v>#N/A</v>
      </c>
      <c r="BS8107" s="60" t="e">
        <f t="shared" si="4816"/>
        <v>#N/A</v>
      </c>
      <c r="BT8107" s="60" t="e">
        <f t="shared" si="4817"/>
        <v>#DIV/0!</v>
      </c>
      <c r="BU8107" s="58" t="e">
        <f t="shared" si="4801"/>
        <v>#N/A</v>
      </c>
      <c r="BV8107" s="58" t="e">
        <f t="shared" si="4802"/>
        <v>#N/A</v>
      </c>
      <c r="BW8107" s="60" t="e">
        <f t="shared" si="4818"/>
        <v>#N/A</v>
      </c>
      <c r="BX8107" s="58" t="e">
        <f t="shared" si="4803"/>
        <v>#N/A</v>
      </c>
      <c r="BY8107" s="60" t="e">
        <f t="shared" si="4819"/>
        <v>#N/A</v>
      </c>
      <c r="BZ8107" s="60" t="e">
        <f t="shared" si="4820"/>
        <v>#N/A</v>
      </c>
      <c r="CA8107" s="60" t="e">
        <f t="shared" si="4821"/>
        <v>#N/A</v>
      </c>
      <c r="CB8107" s="58" t="e">
        <f t="shared" si="4804"/>
        <v>#DIV/0!</v>
      </c>
      <c r="CC8107" s="60" t="e">
        <f t="shared" si="4822"/>
        <v>#DIV/0!</v>
      </c>
      <c r="CD8107" s="60" t="e">
        <f t="shared" si="4823"/>
        <v>#DIV/0!</v>
      </c>
      <c r="CE8107" s="60" t="e">
        <f t="shared" si="4824"/>
        <v>#DIV/0!</v>
      </c>
      <c r="CF8107" s="52" t="e">
        <f t="shared" si="4825"/>
        <v>#N/A</v>
      </c>
      <c r="CG8107" s="52" t="e">
        <f t="shared" si="4826"/>
        <v>#N/A</v>
      </c>
      <c r="CH8107" s="60" t="e">
        <f t="shared" si="4827"/>
        <v>#DIV/0!</v>
      </c>
      <c r="CI8107" s="60" t="e">
        <f t="shared" si="4828"/>
        <v>#DIV/0!</v>
      </c>
      <c r="CJ8107" s="60" t="e">
        <f t="shared" si="4829"/>
        <v>#N/A</v>
      </c>
      <c r="CK8107" s="60" t="e">
        <f t="shared" si="4829"/>
        <v>#N/A</v>
      </c>
      <c r="CL8107" s="60" t="e">
        <f t="shared" si="4829"/>
        <v>#DIV/0!</v>
      </c>
      <c r="CM8107" s="60" t="e">
        <f t="shared" si="4805"/>
        <v>#DIV/0!</v>
      </c>
      <c r="CN8107" s="60" t="e">
        <f t="shared" si="4830"/>
        <v>#N/A</v>
      </c>
      <c r="CO8107" s="60" t="e">
        <f t="shared" si="4831"/>
        <v>#DIV/0!</v>
      </c>
      <c r="CP8107" s="60" t="str">
        <f t="shared" si="4806"/>
        <v/>
      </c>
      <c r="CQ8107" s="60"/>
      <c r="CR8107" s="44"/>
      <c r="CS8107" s="58" t="e">
        <f t="shared" si="4807"/>
        <v>#N/A</v>
      </c>
      <c r="CT8107" s="58" t="e">
        <f t="shared" si="4808"/>
        <v>#N/A</v>
      </c>
      <c r="CU8107" s="58" t="e">
        <f t="shared" si="4809"/>
        <v>#DIV/0!</v>
      </c>
      <c r="CV8107" s="60" t="e">
        <f t="shared" si="4832"/>
        <v>#N/A</v>
      </c>
      <c r="CW8107" s="60">
        <f t="shared" si="4810"/>
        <v>1</v>
      </c>
      <c r="CX8107" s="60" t="e">
        <f t="shared" si="4833"/>
        <v>#DIV/0!</v>
      </c>
      <c r="CY8107" s="60" t="e">
        <f t="shared" si="4811"/>
        <v>#N/A</v>
      </c>
      <c r="CZ8107" s="60" t="e">
        <f t="shared" si="4812"/>
        <v>#N/A</v>
      </c>
      <c r="DA8107" s="60" t="e">
        <f t="shared" si="4834"/>
        <v>#DIV/0!</v>
      </c>
      <c r="DB8107" s="60" t="e">
        <f t="shared" si="4834"/>
        <v>#N/A</v>
      </c>
      <c r="DC8107" s="60" t="e">
        <f t="shared" si="4813"/>
        <v>#DIV/0!</v>
      </c>
      <c r="DD8107" s="60" t="e">
        <f t="shared" si="4835"/>
        <v>#N/A</v>
      </c>
      <c r="DE8107" s="60" t="e">
        <f t="shared" si="4836"/>
        <v>#N/A</v>
      </c>
      <c r="DF8107" s="60" t="str">
        <f t="shared" si="4814"/>
        <v/>
      </c>
    </row>
    <row r="8108" spans="66:110" s="1" customFormat="1" x14ac:dyDescent="0.3">
      <c r="BN8108" s="58" t="e">
        <f t="shared" si="4797"/>
        <v>#N/A</v>
      </c>
      <c r="BO8108" s="59" t="e">
        <f t="shared" si="4798"/>
        <v>#N/A</v>
      </c>
      <c r="BP8108" s="58" t="e">
        <f t="shared" si="4799"/>
        <v>#DIV/0!</v>
      </c>
      <c r="BQ8108" s="60" t="e">
        <f t="shared" si="4815"/>
        <v>#DIV/0!</v>
      </c>
      <c r="BR8108" s="58" t="e">
        <f t="shared" si="4800"/>
        <v>#N/A</v>
      </c>
      <c r="BS8108" s="60" t="e">
        <f t="shared" si="4816"/>
        <v>#N/A</v>
      </c>
      <c r="BT8108" s="60" t="e">
        <f t="shared" si="4817"/>
        <v>#DIV/0!</v>
      </c>
      <c r="BU8108" s="58" t="e">
        <f t="shared" si="4801"/>
        <v>#N/A</v>
      </c>
      <c r="BV8108" s="58" t="e">
        <f t="shared" si="4802"/>
        <v>#N/A</v>
      </c>
      <c r="BW8108" s="60" t="e">
        <f t="shared" si="4818"/>
        <v>#N/A</v>
      </c>
      <c r="BX8108" s="58" t="e">
        <f t="shared" si="4803"/>
        <v>#N/A</v>
      </c>
      <c r="BY8108" s="60" t="e">
        <f t="shared" si="4819"/>
        <v>#N/A</v>
      </c>
      <c r="BZ8108" s="60" t="e">
        <f t="shared" si="4820"/>
        <v>#N/A</v>
      </c>
      <c r="CA8108" s="60" t="e">
        <f t="shared" si="4821"/>
        <v>#N/A</v>
      </c>
      <c r="CB8108" s="58" t="e">
        <f t="shared" si="4804"/>
        <v>#DIV/0!</v>
      </c>
      <c r="CC8108" s="60" t="e">
        <f t="shared" si="4822"/>
        <v>#DIV/0!</v>
      </c>
      <c r="CD8108" s="60" t="e">
        <f t="shared" si="4823"/>
        <v>#DIV/0!</v>
      </c>
      <c r="CE8108" s="60" t="e">
        <f t="shared" si="4824"/>
        <v>#DIV/0!</v>
      </c>
      <c r="CF8108" s="52" t="e">
        <f t="shared" si="4825"/>
        <v>#N/A</v>
      </c>
      <c r="CG8108" s="52" t="e">
        <f t="shared" si="4826"/>
        <v>#N/A</v>
      </c>
      <c r="CH8108" s="60" t="e">
        <f t="shared" si="4827"/>
        <v>#DIV/0!</v>
      </c>
      <c r="CI8108" s="60" t="e">
        <f t="shared" si="4828"/>
        <v>#DIV/0!</v>
      </c>
      <c r="CJ8108" s="60" t="e">
        <f t="shared" si="4829"/>
        <v>#N/A</v>
      </c>
      <c r="CK8108" s="60" t="e">
        <f t="shared" si="4829"/>
        <v>#N/A</v>
      </c>
      <c r="CL8108" s="60" t="e">
        <f t="shared" si="4829"/>
        <v>#DIV/0!</v>
      </c>
      <c r="CM8108" s="60" t="e">
        <f t="shared" si="4805"/>
        <v>#DIV/0!</v>
      </c>
      <c r="CN8108" s="60" t="e">
        <f t="shared" si="4830"/>
        <v>#N/A</v>
      </c>
      <c r="CO8108" s="60" t="e">
        <f t="shared" si="4831"/>
        <v>#DIV/0!</v>
      </c>
      <c r="CP8108" s="60" t="str">
        <f t="shared" si="4806"/>
        <v/>
      </c>
      <c r="CQ8108" s="60"/>
      <c r="CR8108" s="44"/>
      <c r="CS8108" s="58" t="e">
        <f t="shared" si="4807"/>
        <v>#N/A</v>
      </c>
      <c r="CT8108" s="58" t="e">
        <f t="shared" si="4808"/>
        <v>#N/A</v>
      </c>
      <c r="CU8108" s="58" t="e">
        <f t="shared" si="4809"/>
        <v>#DIV/0!</v>
      </c>
      <c r="CV8108" s="60" t="e">
        <f t="shared" si="4832"/>
        <v>#N/A</v>
      </c>
      <c r="CW8108" s="60">
        <f t="shared" si="4810"/>
        <v>1</v>
      </c>
      <c r="CX8108" s="60" t="e">
        <f t="shared" si="4833"/>
        <v>#DIV/0!</v>
      </c>
      <c r="CY8108" s="60" t="e">
        <f t="shared" si="4811"/>
        <v>#N/A</v>
      </c>
      <c r="CZ8108" s="60" t="e">
        <f t="shared" si="4812"/>
        <v>#N/A</v>
      </c>
      <c r="DA8108" s="60" t="e">
        <f t="shared" si="4834"/>
        <v>#DIV/0!</v>
      </c>
      <c r="DB8108" s="60" t="e">
        <f t="shared" si="4834"/>
        <v>#N/A</v>
      </c>
      <c r="DC8108" s="60" t="e">
        <f t="shared" si="4813"/>
        <v>#DIV/0!</v>
      </c>
      <c r="DD8108" s="60" t="e">
        <f t="shared" si="4835"/>
        <v>#N/A</v>
      </c>
      <c r="DE8108" s="60" t="e">
        <f t="shared" si="4836"/>
        <v>#N/A</v>
      </c>
      <c r="DF8108" s="60" t="str">
        <f t="shared" si="4814"/>
        <v/>
      </c>
    </row>
    <row r="8109" spans="66:110" s="1" customFormat="1" x14ac:dyDescent="0.3">
      <c r="BN8109" s="58" t="e">
        <f t="shared" si="4797"/>
        <v>#N/A</v>
      </c>
      <c r="BO8109" s="59" t="e">
        <f t="shared" si="4798"/>
        <v>#N/A</v>
      </c>
      <c r="BP8109" s="58" t="e">
        <f t="shared" si="4799"/>
        <v>#DIV/0!</v>
      </c>
      <c r="BQ8109" s="60" t="e">
        <f t="shared" si="4815"/>
        <v>#DIV/0!</v>
      </c>
      <c r="BR8109" s="58" t="e">
        <f t="shared" si="4800"/>
        <v>#N/A</v>
      </c>
      <c r="BS8109" s="60" t="e">
        <f t="shared" si="4816"/>
        <v>#N/A</v>
      </c>
      <c r="BT8109" s="60" t="e">
        <f t="shared" si="4817"/>
        <v>#DIV/0!</v>
      </c>
      <c r="BU8109" s="58" t="e">
        <f t="shared" si="4801"/>
        <v>#N/A</v>
      </c>
      <c r="BV8109" s="58" t="e">
        <f t="shared" si="4802"/>
        <v>#N/A</v>
      </c>
      <c r="BW8109" s="60" t="e">
        <f t="shared" si="4818"/>
        <v>#N/A</v>
      </c>
      <c r="BX8109" s="58" t="e">
        <f t="shared" si="4803"/>
        <v>#N/A</v>
      </c>
      <c r="BY8109" s="60" t="e">
        <f t="shared" si="4819"/>
        <v>#N/A</v>
      </c>
      <c r="BZ8109" s="60" t="e">
        <f t="shared" si="4820"/>
        <v>#N/A</v>
      </c>
      <c r="CA8109" s="60" t="e">
        <f t="shared" si="4821"/>
        <v>#N/A</v>
      </c>
      <c r="CB8109" s="58" t="e">
        <f t="shared" si="4804"/>
        <v>#DIV/0!</v>
      </c>
      <c r="CC8109" s="60" t="e">
        <f t="shared" si="4822"/>
        <v>#DIV/0!</v>
      </c>
      <c r="CD8109" s="60" t="e">
        <f t="shared" si="4823"/>
        <v>#DIV/0!</v>
      </c>
      <c r="CE8109" s="60" t="e">
        <f t="shared" si="4824"/>
        <v>#DIV/0!</v>
      </c>
      <c r="CF8109" s="52" t="e">
        <f t="shared" si="4825"/>
        <v>#N/A</v>
      </c>
      <c r="CG8109" s="52" t="e">
        <f t="shared" si="4826"/>
        <v>#N/A</v>
      </c>
      <c r="CH8109" s="60" t="e">
        <f t="shared" si="4827"/>
        <v>#DIV/0!</v>
      </c>
      <c r="CI8109" s="60" t="e">
        <f t="shared" si="4828"/>
        <v>#DIV/0!</v>
      </c>
      <c r="CJ8109" s="60" t="e">
        <f t="shared" si="4829"/>
        <v>#N/A</v>
      </c>
      <c r="CK8109" s="60" t="e">
        <f t="shared" si="4829"/>
        <v>#N/A</v>
      </c>
      <c r="CL8109" s="60" t="e">
        <f t="shared" si="4829"/>
        <v>#DIV/0!</v>
      </c>
      <c r="CM8109" s="60" t="e">
        <f t="shared" si="4805"/>
        <v>#DIV/0!</v>
      </c>
      <c r="CN8109" s="60" t="e">
        <f t="shared" si="4830"/>
        <v>#N/A</v>
      </c>
      <c r="CO8109" s="60" t="e">
        <f t="shared" si="4831"/>
        <v>#DIV/0!</v>
      </c>
      <c r="CP8109" s="60" t="str">
        <f t="shared" si="4806"/>
        <v/>
      </c>
      <c r="CQ8109" s="60"/>
      <c r="CR8109" s="44"/>
      <c r="CS8109" s="58" t="e">
        <f t="shared" si="4807"/>
        <v>#N/A</v>
      </c>
      <c r="CT8109" s="58" t="e">
        <f t="shared" si="4808"/>
        <v>#N/A</v>
      </c>
      <c r="CU8109" s="58" t="e">
        <f t="shared" si="4809"/>
        <v>#DIV/0!</v>
      </c>
      <c r="CV8109" s="60" t="e">
        <f t="shared" si="4832"/>
        <v>#N/A</v>
      </c>
      <c r="CW8109" s="60">
        <f t="shared" si="4810"/>
        <v>1</v>
      </c>
      <c r="CX8109" s="60" t="e">
        <f t="shared" si="4833"/>
        <v>#DIV/0!</v>
      </c>
      <c r="CY8109" s="60" t="e">
        <f t="shared" si="4811"/>
        <v>#N/A</v>
      </c>
      <c r="CZ8109" s="60" t="e">
        <f t="shared" si="4812"/>
        <v>#N/A</v>
      </c>
      <c r="DA8109" s="60" t="e">
        <f t="shared" si="4834"/>
        <v>#DIV/0!</v>
      </c>
      <c r="DB8109" s="60" t="e">
        <f t="shared" si="4834"/>
        <v>#N/A</v>
      </c>
      <c r="DC8109" s="60" t="e">
        <f t="shared" si="4813"/>
        <v>#DIV/0!</v>
      </c>
      <c r="DD8109" s="60" t="e">
        <f t="shared" si="4835"/>
        <v>#N/A</v>
      </c>
      <c r="DE8109" s="60" t="e">
        <f t="shared" si="4836"/>
        <v>#N/A</v>
      </c>
      <c r="DF8109" s="60" t="str">
        <f t="shared" si="4814"/>
        <v/>
      </c>
    </row>
    <row r="8110" spans="66:110" s="1" customFormat="1" x14ac:dyDescent="0.3">
      <c r="BN8110" s="58" t="e">
        <f t="shared" si="4797"/>
        <v>#N/A</v>
      </c>
      <c r="BO8110" s="59" t="e">
        <f t="shared" si="4798"/>
        <v>#N/A</v>
      </c>
      <c r="BP8110" s="58" t="e">
        <f t="shared" si="4799"/>
        <v>#DIV/0!</v>
      </c>
      <c r="BQ8110" s="60" t="e">
        <f t="shared" si="4815"/>
        <v>#DIV/0!</v>
      </c>
      <c r="BR8110" s="58" t="e">
        <f t="shared" si="4800"/>
        <v>#N/A</v>
      </c>
      <c r="BS8110" s="60" t="e">
        <f t="shared" si="4816"/>
        <v>#N/A</v>
      </c>
      <c r="BT8110" s="60" t="e">
        <f t="shared" si="4817"/>
        <v>#DIV/0!</v>
      </c>
      <c r="BU8110" s="58" t="e">
        <f t="shared" si="4801"/>
        <v>#N/A</v>
      </c>
      <c r="BV8110" s="58" t="e">
        <f t="shared" si="4802"/>
        <v>#N/A</v>
      </c>
      <c r="BW8110" s="60" t="e">
        <f t="shared" si="4818"/>
        <v>#N/A</v>
      </c>
      <c r="BX8110" s="58" t="e">
        <f t="shared" si="4803"/>
        <v>#N/A</v>
      </c>
      <c r="BY8110" s="60" t="e">
        <f t="shared" si="4819"/>
        <v>#N/A</v>
      </c>
      <c r="BZ8110" s="60" t="e">
        <f t="shared" si="4820"/>
        <v>#N/A</v>
      </c>
      <c r="CA8110" s="60" t="e">
        <f t="shared" si="4821"/>
        <v>#N/A</v>
      </c>
      <c r="CB8110" s="58" t="e">
        <f t="shared" si="4804"/>
        <v>#DIV/0!</v>
      </c>
      <c r="CC8110" s="60" t="e">
        <f t="shared" si="4822"/>
        <v>#DIV/0!</v>
      </c>
      <c r="CD8110" s="60" t="e">
        <f t="shared" si="4823"/>
        <v>#DIV/0!</v>
      </c>
      <c r="CE8110" s="60" t="e">
        <f t="shared" si="4824"/>
        <v>#DIV/0!</v>
      </c>
      <c r="CF8110" s="52" t="e">
        <f t="shared" si="4825"/>
        <v>#N/A</v>
      </c>
      <c r="CG8110" s="52" t="e">
        <f t="shared" si="4826"/>
        <v>#N/A</v>
      </c>
      <c r="CH8110" s="60" t="e">
        <f t="shared" si="4827"/>
        <v>#DIV/0!</v>
      </c>
      <c r="CI8110" s="60" t="e">
        <f t="shared" si="4828"/>
        <v>#DIV/0!</v>
      </c>
      <c r="CJ8110" s="60" t="e">
        <f t="shared" si="4829"/>
        <v>#N/A</v>
      </c>
      <c r="CK8110" s="60" t="e">
        <f t="shared" si="4829"/>
        <v>#N/A</v>
      </c>
      <c r="CL8110" s="60" t="e">
        <f t="shared" si="4829"/>
        <v>#DIV/0!</v>
      </c>
      <c r="CM8110" s="60" t="e">
        <f t="shared" si="4805"/>
        <v>#DIV/0!</v>
      </c>
      <c r="CN8110" s="60" t="e">
        <f t="shared" si="4830"/>
        <v>#N/A</v>
      </c>
      <c r="CO8110" s="60" t="e">
        <f t="shared" si="4831"/>
        <v>#DIV/0!</v>
      </c>
      <c r="CP8110" s="60" t="str">
        <f t="shared" si="4806"/>
        <v/>
      </c>
      <c r="CQ8110" s="60"/>
      <c r="CR8110" s="44"/>
      <c r="CS8110" s="58" t="e">
        <f t="shared" si="4807"/>
        <v>#N/A</v>
      </c>
      <c r="CT8110" s="58" t="e">
        <f t="shared" si="4808"/>
        <v>#N/A</v>
      </c>
      <c r="CU8110" s="58" t="e">
        <f t="shared" si="4809"/>
        <v>#DIV/0!</v>
      </c>
      <c r="CV8110" s="60" t="e">
        <f t="shared" si="4832"/>
        <v>#N/A</v>
      </c>
      <c r="CW8110" s="60">
        <f t="shared" si="4810"/>
        <v>1</v>
      </c>
      <c r="CX8110" s="60" t="e">
        <f t="shared" si="4833"/>
        <v>#DIV/0!</v>
      </c>
      <c r="CY8110" s="60" t="e">
        <f t="shared" si="4811"/>
        <v>#N/A</v>
      </c>
      <c r="CZ8110" s="60" t="e">
        <f t="shared" si="4812"/>
        <v>#N/A</v>
      </c>
      <c r="DA8110" s="60" t="e">
        <f t="shared" si="4834"/>
        <v>#DIV/0!</v>
      </c>
      <c r="DB8110" s="60" t="e">
        <f t="shared" si="4834"/>
        <v>#N/A</v>
      </c>
      <c r="DC8110" s="60" t="e">
        <f t="shared" si="4813"/>
        <v>#DIV/0!</v>
      </c>
      <c r="DD8110" s="60" t="e">
        <f t="shared" si="4835"/>
        <v>#N/A</v>
      </c>
      <c r="DE8110" s="60" t="e">
        <f t="shared" si="4836"/>
        <v>#N/A</v>
      </c>
      <c r="DF8110" s="60" t="str">
        <f t="shared" si="4814"/>
        <v/>
      </c>
    </row>
    <row r="8111" spans="66:110" s="1" customFormat="1" x14ac:dyDescent="0.3">
      <c r="BN8111" s="58" t="e">
        <f t="shared" si="4797"/>
        <v>#N/A</v>
      </c>
      <c r="BO8111" s="59" t="e">
        <f t="shared" si="4798"/>
        <v>#N/A</v>
      </c>
      <c r="BP8111" s="58" t="e">
        <f t="shared" si="4799"/>
        <v>#DIV/0!</v>
      </c>
      <c r="BQ8111" s="60" t="e">
        <f t="shared" si="4815"/>
        <v>#DIV/0!</v>
      </c>
      <c r="BR8111" s="58" t="e">
        <f t="shared" si="4800"/>
        <v>#N/A</v>
      </c>
      <c r="BS8111" s="60" t="e">
        <f t="shared" si="4816"/>
        <v>#N/A</v>
      </c>
      <c r="BT8111" s="60" t="e">
        <f t="shared" si="4817"/>
        <v>#DIV/0!</v>
      </c>
      <c r="BU8111" s="58" t="e">
        <f t="shared" si="4801"/>
        <v>#N/A</v>
      </c>
      <c r="BV8111" s="58" t="e">
        <f t="shared" si="4802"/>
        <v>#N/A</v>
      </c>
      <c r="BW8111" s="60" t="e">
        <f t="shared" si="4818"/>
        <v>#N/A</v>
      </c>
      <c r="BX8111" s="58" t="e">
        <f t="shared" si="4803"/>
        <v>#N/A</v>
      </c>
      <c r="BY8111" s="60" t="e">
        <f t="shared" si="4819"/>
        <v>#N/A</v>
      </c>
      <c r="BZ8111" s="60" t="e">
        <f t="shared" si="4820"/>
        <v>#N/A</v>
      </c>
      <c r="CA8111" s="60" t="e">
        <f t="shared" si="4821"/>
        <v>#N/A</v>
      </c>
      <c r="CB8111" s="58" t="e">
        <f t="shared" si="4804"/>
        <v>#DIV/0!</v>
      </c>
      <c r="CC8111" s="60" t="e">
        <f t="shared" si="4822"/>
        <v>#DIV/0!</v>
      </c>
      <c r="CD8111" s="60" t="e">
        <f t="shared" si="4823"/>
        <v>#DIV/0!</v>
      </c>
      <c r="CE8111" s="60" t="e">
        <f t="shared" si="4824"/>
        <v>#DIV/0!</v>
      </c>
      <c r="CF8111" s="52" t="e">
        <f t="shared" si="4825"/>
        <v>#N/A</v>
      </c>
      <c r="CG8111" s="52" t="e">
        <f t="shared" si="4826"/>
        <v>#N/A</v>
      </c>
      <c r="CH8111" s="60" t="e">
        <f t="shared" si="4827"/>
        <v>#DIV/0!</v>
      </c>
      <c r="CI8111" s="60" t="e">
        <f t="shared" si="4828"/>
        <v>#DIV/0!</v>
      </c>
      <c r="CJ8111" s="60" t="e">
        <f t="shared" si="4829"/>
        <v>#N/A</v>
      </c>
      <c r="CK8111" s="60" t="e">
        <f t="shared" si="4829"/>
        <v>#N/A</v>
      </c>
      <c r="CL8111" s="60" t="e">
        <f t="shared" si="4829"/>
        <v>#DIV/0!</v>
      </c>
      <c r="CM8111" s="60" t="e">
        <f t="shared" si="4805"/>
        <v>#DIV/0!</v>
      </c>
      <c r="CN8111" s="60" t="e">
        <f t="shared" si="4830"/>
        <v>#N/A</v>
      </c>
      <c r="CO8111" s="60" t="e">
        <f t="shared" si="4831"/>
        <v>#DIV/0!</v>
      </c>
      <c r="CP8111" s="60" t="str">
        <f t="shared" si="4806"/>
        <v/>
      </c>
      <c r="CQ8111" s="60"/>
      <c r="CR8111" s="44"/>
      <c r="CS8111" s="58" t="e">
        <f t="shared" si="4807"/>
        <v>#N/A</v>
      </c>
      <c r="CT8111" s="58" t="e">
        <f t="shared" si="4808"/>
        <v>#N/A</v>
      </c>
      <c r="CU8111" s="58" t="e">
        <f t="shared" si="4809"/>
        <v>#DIV/0!</v>
      </c>
      <c r="CV8111" s="60" t="e">
        <f t="shared" si="4832"/>
        <v>#N/A</v>
      </c>
      <c r="CW8111" s="60">
        <f t="shared" si="4810"/>
        <v>1</v>
      </c>
      <c r="CX8111" s="60" t="e">
        <f t="shared" si="4833"/>
        <v>#DIV/0!</v>
      </c>
      <c r="CY8111" s="60" t="e">
        <f t="shared" si="4811"/>
        <v>#N/A</v>
      </c>
      <c r="CZ8111" s="60" t="e">
        <f t="shared" si="4812"/>
        <v>#N/A</v>
      </c>
      <c r="DA8111" s="60" t="e">
        <f t="shared" si="4834"/>
        <v>#DIV/0!</v>
      </c>
      <c r="DB8111" s="60" t="e">
        <f t="shared" si="4834"/>
        <v>#N/A</v>
      </c>
      <c r="DC8111" s="60" t="e">
        <f t="shared" si="4813"/>
        <v>#DIV/0!</v>
      </c>
      <c r="DD8111" s="60" t="e">
        <f t="shared" si="4835"/>
        <v>#N/A</v>
      </c>
      <c r="DE8111" s="60" t="e">
        <f t="shared" si="4836"/>
        <v>#N/A</v>
      </c>
      <c r="DF8111" s="60" t="str">
        <f t="shared" si="4814"/>
        <v/>
      </c>
    </row>
    <row r="8112" spans="66:110" s="1" customFormat="1" x14ac:dyDescent="0.3">
      <c r="BN8112" s="58" t="e">
        <f t="shared" si="4797"/>
        <v>#N/A</v>
      </c>
      <c r="BO8112" s="59" t="e">
        <f t="shared" si="4798"/>
        <v>#N/A</v>
      </c>
      <c r="BP8112" s="58" t="e">
        <f t="shared" si="4799"/>
        <v>#DIV/0!</v>
      </c>
      <c r="BQ8112" s="60" t="e">
        <f t="shared" si="4815"/>
        <v>#DIV/0!</v>
      </c>
      <c r="BR8112" s="58" t="e">
        <f t="shared" si="4800"/>
        <v>#N/A</v>
      </c>
      <c r="BS8112" s="60" t="e">
        <f t="shared" si="4816"/>
        <v>#N/A</v>
      </c>
      <c r="BT8112" s="60" t="e">
        <f t="shared" si="4817"/>
        <v>#DIV/0!</v>
      </c>
      <c r="BU8112" s="58" t="e">
        <f t="shared" si="4801"/>
        <v>#N/A</v>
      </c>
      <c r="BV8112" s="58" t="e">
        <f t="shared" si="4802"/>
        <v>#N/A</v>
      </c>
      <c r="BW8112" s="60" t="e">
        <f t="shared" si="4818"/>
        <v>#N/A</v>
      </c>
      <c r="BX8112" s="58" t="e">
        <f t="shared" si="4803"/>
        <v>#N/A</v>
      </c>
      <c r="BY8112" s="60" t="e">
        <f t="shared" si="4819"/>
        <v>#N/A</v>
      </c>
      <c r="BZ8112" s="60" t="e">
        <f t="shared" si="4820"/>
        <v>#N/A</v>
      </c>
      <c r="CA8112" s="60" t="e">
        <f t="shared" si="4821"/>
        <v>#N/A</v>
      </c>
      <c r="CB8112" s="58" t="e">
        <f t="shared" si="4804"/>
        <v>#DIV/0!</v>
      </c>
      <c r="CC8112" s="60" t="e">
        <f t="shared" si="4822"/>
        <v>#DIV/0!</v>
      </c>
      <c r="CD8112" s="60" t="e">
        <f t="shared" si="4823"/>
        <v>#DIV/0!</v>
      </c>
      <c r="CE8112" s="60" t="e">
        <f t="shared" si="4824"/>
        <v>#DIV/0!</v>
      </c>
      <c r="CF8112" s="52" t="e">
        <f t="shared" si="4825"/>
        <v>#N/A</v>
      </c>
      <c r="CG8112" s="52" t="e">
        <f t="shared" si="4826"/>
        <v>#N/A</v>
      </c>
      <c r="CH8112" s="60" t="e">
        <f t="shared" si="4827"/>
        <v>#DIV/0!</v>
      </c>
      <c r="CI8112" s="60" t="e">
        <f t="shared" si="4828"/>
        <v>#DIV/0!</v>
      </c>
      <c r="CJ8112" s="60" t="e">
        <f t="shared" si="4829"/>
        <v>#N/A</v>
      </c>
      <c r="CK8112" s="60" t="e">
        <f t="shared" si="4829"/>
        <v>#N/A</v>
      </c>
      <c r="CL8112" s="60" t="e">
        <f t="shared" si="4829"/>
        <v>#DIV/0!</v>
      </c>
      <c r="CM8112" s="60" t="e">
        <f t="shared" si="4805"/>
        <v>#DIV/0!</v>
      </c>
      <c r="CN8112" s="60" t="e">
        <f t="shared" si="4830"/>
        <v>#N/A</v>
      </c>
      <c r="CO8112" s="60" t="e">
        <f t="shared" si="4831"/>
        <v>#DIV/0!</v>
      </c>
      <c r="CP8112" s="60" t="str">
        <f t="shared" si="4806"/>
        <v/>
      </c>
      <c r="CQ8112" s="60"/>
      <c r="CR8112" s="44"/>
      <c r="CS8112" s="58" t="e">
        <f t="shared" si="4807"/>
        <v>#N/A</v>
      </c>
      <c r="CT8112" s="58" t="e">
        <f t="shared" si="4808"/>
        <v>#N/A</v>
      </c>
      <c r="CU8112" s="58" t="e">
        <f t="shared" si="4809"/>
        <v>#DIV/0!</v>
      </c>
      <c r="CV8112" s="60" t="e">
        <f t="shared" si="4832"/>
        <v>#N/A</v>
      </c>
      <c r="CW8112" s="60">
        <f t="shared" si="4810"/>
        <v>1</v>
      </c>
      <c r="CX8112" s="60" t="e">
        <f t="shared" si="4833"/>
        <v>#DIV/0!</v>
      </c>
      <c r="CY8112" s="60" t="e">
        <f t="shared" si="4811"/>
        <v>#N/A</v>
      </c>
      <c r="CZ8112" s="60" t="e">
        <f t="shared" si="4812"/>
        <v>#N/A</v>
      </c>
      <c r="DA8112" s="60" t="e">
        <f t="shared" si="4834"/>
        <v>#DIV/0!</v>
      </c>
      <c r="DB8112" s="60" t="e">
        <f t="shared" si="4834"/>
        <v>#N/A</v>
      </c>
      <c r="DC8112" s="60" t="e">
        <f t="shared" si="4813"/>
        <v>#DIV/0!</v>
      </c>
      <c r="DD8112" s="60" t="e">
        <f t="shared" si="4835"/>
        <v>#N/A</v>
      </c>
      <c r="DE8112" s="60" t="e">
        <f t="shared" si="4836"/>
        <v>#N/A</v>
      </c>
      <c r="DF8112" s="60" t="str">
        <f t="shared" si="4814"/>
        <v/>
      </c>
    </row>
    <row r="8113" spans="66:110" s="1" customFormat="1" x14ac:dyDescent="0.3">
      <c r="BN8113" s="58" t="e">
        <f t="shared" si="4797"/>
        <v>#N/A</v>
      </c>
      <c r="BO8113" s="59" t="e">
        <f t="shared" si="4798"/>
        <v>#N/A</v>
      </c>
      <c r="BP8113" s="58" t="e">
        <f t="shared" si="4799"/>
        <v>#DIV/0!</v>
      </c>
      <c r="BQ8113" s="60" t="e">
        <f t="shared" si="4815"/>
        <v>#DIV/0!</v>
      </c>
      <c r="BR8113" s="58" t="e">
        <f t="shared" si="4800"/>
        <v>#N/A</v>
      </c>
      <c r="BS8113" s="60" t="e">
        <f t="shared" si="4816"/>
        <v>#N/A</v>
      </c>
      <c r="BT8113" s="60" t="e">
        <f t="shared" si="4817"/>
        <v>#DIV/0!</v>
      </c>
      <c r="BU8113" s="58" t="e">
        <f t="shared" si="4801"/>
        <v>#N/A</v>
      </c>
      <c r="BV8113" s="58" t="e">
        <f t="shared" si="4802"/>
        <v>#N/A</v>
      </c>
      <c r="BW8113" s="60" t="e">
        <f t="shared" si="4818"/>
        <v>#N/A</v>
      </c>
      <c r="BX8113" s="58" t="e">
        <f t="shared" si="4803"/>
        <v>#N/A</v>
      </c>
      <c r="BY8113" s="60" t="e">
        <f t="shared" si="4819"/>
        <v>#N/A</v>
      </c>
      <c r="BZ8113" s="60" t="e">
        <f t="shared" si="4820"/>
        <v>#N/A</v>
      </c>
      <c r="CA8113" s="60" t="e">
        <f t="shared" si="4821"/>
        <v>#N/A</v>
      </c>
      <c r="CB8113" s="58" t="e">
        <f t="shared" si="4804"/>
        <v>#DIV/0!</v>
      </c>
      <c r="CC8113" s="60" t="e">
        <f t="shared" si="4822"/>
        <v>#DIV/0!</v>
      </c>
      <c r="CD8113" s="60" t="e">
        <f t="shared" si="4823"/>
        <v>#DIV/0!</v>
      </c>
      <c r="CE8113" s="60" t="e">
        <f t="shared" si="4824"/>
        <v>#DIV/0!</v>
      </c>
      <c r="CF8113" s="52" t="e">
        <f t="shared" si="4825"/>
        <v>#N/A</v>
      </c>
      <c r="CG8113" s="52" t="e">
        <f t="shared" si="4826"/>
        <v>#N/A</v>
      </c>
      <c r="CH8113" s="60" t="e">
        <f t="shared" si="4827"/>
        <v>#DIV/0!</v>
      </c>
      <c r="CI8113" s="60" t="e">
        <f t="shared" si="4828"/>
        <v>#DIV/0!</v>
      </c>
      <c r="CJ8113" s="60" t="e">
        <f t="shared" si="4829"/>
        <v>#N/A</v>
      </c>
      <c r="CK8113" s="60" t="e">
        <f t="shared" si="4829"/>
        <v>#N/A</v>
      </c>
      <c r="CL8113" s="60" t="e">
        <f t="shared" si="4829"/>
        <v>#DIV/0!</v>
      </c>
      <c r="CM8113" s="60" t="e">
        <f t="shared" si="4805"/>
        <v>#DIV/0!</v>
      </c>
      <c r="CN8113" s="60" t="e">
        <f t="shared" si="4830"/>
        <v>#N/A</v>
      </c>
      <c r="CO8113" s="60" t="e">
        <f t="shared" si="4831"/>
        <v>#DIV/0!</v>
      </c>
      <c r="CP8113" s="60" t="str">
        <f t="shared" si="4806"/>
        <v/>
      </c>
      <c r="CQ8113" s="60"/>
      <c r="CR8113" s="44"/>
      <c r="CS8113" s="58" t="e">
        <f t="shared" si="4807"/>
        <v>#N/A</v>
      </c>
      <c r="CT8113" s="58" t="e">
        <f t="shared" si="4808"/>
        <v>#N/A</v>
      </c>
      <c r="CU8113" s="58" t="e">
        <f t="shared" si="4809"/>
        <v>#DIV/0!</v>
      </c>
      <c r="CV8113" s="60" t="e">
        <f t="shared" si="4832"/>
        <v>#N/A</v>
      </c>
      <c r="CW8113" s="60">
        <f t="shared" si="4810"/>
        <v>1</v>
      </c>
      <c r="CX8113" s="60" t="e">
        <f t="shared" si="4833"/>
        <v>#DIV/0!</v>
      </c>
      <c r="CY8113" s="60" t="e">
        <f t="shared" si="4811"/>
        <v>#N/A</v>
      </c>
      <c r="CZ8113" s="60" t="e">
        <f t="shared" si="4812"/>
        <v>#N/A</v>
      </c>
      <c r="DA8113" s="60" t="e">
        <f t="shared" si="4834"/>
        <v>#DIV/0!</v>
      </c>
      <c r="DB8113" s="60" t="e">
        <f t="shared" si="4834"/>
        <v>#N/A</v>
      </c>
      <c r="DC8113" s="60" t="e">
        <f t="shared" si="4813"/>
        <v>#DIV/0!</v>
      </c>
      <c r="DD8113" s="60" t="e">
        <f t="shared" si="4835"/>
        <v>#N/A</v>
      </c>
      <c r="DE8113" s="60" t="e">
        <f t="shared" si="4836"/>
        <v>#N/A</v>
      </c>
      <c r="DF8113" s="60" t="str">
        <f t="shared" si="4814"/>
        <v/>
      </c>
    </row>
    <row r="8114" spans="66:110" s="1" customFormat="1" x14ac:dyDescent="0.3">
      <c r="BN8114" s="58" t="e">
        <f t="shared" si="4797"/>
        <v>#N/A</v>
      </c>
      <c r="BO8114" s="59" t="e">
        <f t="shared" si="4798"/>
        <v>#N/A</v>
      </c>
      <c r="BP8114" s="58" t="e">
        <f t="shared" si="4799"/>
        <v>#DIV/0!</v>
      </c>
      <c r="BQ8114" s="60" t="e">
        <f t="shared" si="4815"/>
        <v>#DIV/0!</v>
      </c>
      <c r="BR8114" s="58" t="e">
        <f t="shared" si="4800"/>
        <v>#N/A</v>
      </c>
      <c r="BS8114" s="60" t="e">
        <f t="shared" si="4816"/>
        <v>#N/A</v>
      </c>
      <c r="BT8114" s="60" t="e">
        <f t="shared" si="4817"/>
        <v>#DIV/0!</v>
      </c>
      <c r="BU8114" s="58" t="e">
        <f t="shared" si="4801"/>
        <v>#N/A</v>
      </c>
      <c r="BV8114" s="58" t="e">
        <f t="shared" si="4802"/>
        <v>#N/A</v>
      </c>
      <c r="BW8114" s="60" t="e">
        <f t="shared" si="4818"/>
        <v>#N/A</v>
      </c>
      <c r="BX8114" s="58" t="e">
        <f t="shared" si="4803"/>
        <v>#N/A</v>
      </c>
      <c r="BY8114" s="60" t="e">
        <f t="shared" si="4819"/>
        <v>#N/A</v>
      </c>
      <c r="BZ8114" s="60" t="e">
        <f t="shared" si="4820"/>
        <v>#N/A</v>
      </c>
      <c r="CA8114" s="60" t="e">
        <f t="shared" si="4821"/>
        <v>#N/A</v>
      </c>
      <c r="CB8114" s="58" t="e">
        <f t="shared" si="4804"/>
        <v>#DIV/0!</v>
      </c>
      <c r="CC8114" s="60" t="e">
        <f t="shared" si="4822"/>
        <v>#DIV/0!</v>
      </c>
      <c r="CD8114" s="60" t="e">
        <f t="shared" si="4823"/>
        <v>#DIV/0!</v>
      </c>
      <c r="CE8114" s="60" t="e">
        <f t="shared" si="4824"/>
        <v>#DIV/0!</v>
      </c>
      <c r="CF8114" s="52" t="e">
        <f t="shared" si="4825"/>
        <v>#N/A</v>
      </c>
      <c r="CG8114" s="52" t="e">
        <f t="shared" si="4826"/>
        <v>#N/A</v>
      </c>
      <c r="CH8114" s="60" t="e">
        <f t="shared" si="4827"/>
        <v>#DIV/0!</v>
      </c>
      <c r="CI8114" s="60" t="e">
        <f t="shared" si="4828"/>
        <v>#DIV/0!</v>
      </c>
      <c r="CJ8114" s="60" t="e">
        <f t="shared" si="4829"/>
        <v>#N/A</v>
      </c>
      <c r="CK8114" s="60" t="e">
        <f t="shared" si="4829"/>
        <v>#N/A</v>
      </c>
      <c r="CL8114" s="60" t="e">
        <f t="shared" si="4829"/>
        <v>#DIV/0!</v>
      </c>
      <c r="CM8114" s="60" t="e">
        <f t="shared" si="4805"/>
        <v>#DIV/0!</v>
      </c>
      <c r="CN8114" s="60" t="e">
        <f t="shared" si="4830"/>
        <v>#N/A</v>
      </c>
      <c r="CO8114" s="60" t="e">
        <f t="shared" si="4831"/>
        <v>#DIV/0!</v>
      </c>
      <c r="CP8114" s="60" t="str">
        <f t="shared" si="4806"/>
        <v/>
      </c>
      <c r="CQ8114" s="60"/>
      <c r="CR8114" s="44"/>
      <c r="CS8114" s="58" t="e">
        <f t="shared" si="4807"/>
        <v>#N/A</v>
      </c>
      <c r="CT8114" s="58" t="e">
        <f t="shared" si="4808"/>
        <v>#N/A</v>
      </c>
      <c r="CU8114" s="58" t="e">
        <f t="shared" si="4809"/>
        <v>#DIV/0!</v>
      </c>
      <c r="CV8114" s="60" t="e">
        <f t="shared" si="4832"/>
        <v>#N/A</v>
      </c>
      <c r="CW8114" s="60">
        <f t="shared" si="4810"/>
        <v>1</v>
      </c>
      <c r="CX8114" s="60" t="e">
        <f t="shared" si="4833"/>
        <v>#DIV/0!</v>
      </c>
      <c r="CY8114" s="60" t="e">
        <f t="shared" si="4811"/>
        <v>#N/A</v>
      </c>
      <c r="CZ8114" s="60" t="e">
        <f t="shared" si="4812"/>
        <v>#N/A</v>
      </c>
      <c r="DA8114" s="60" t="e">
        <f t="shared" si="4834"/>
        <v>#DIV/0!</v>
      </c>
      <c r="DB8114" s="60" t="e">
        <f t="shared" si="4834"/>
        <v>#N/A</v>
      </c>
      <c r="DC8114" s="60" t="e">
        <f t="shared" si="4813"/>
        <v>#DIV/0!</v>
      </c>
      <c r="DD8114" s="60" t="e">
        <f t="shared" si="4835"/>
        <v>#N/A</v>
      </c>
      <c r="DE8114" s="60" t="e">
        <f t="shared" si="4836"/>
        <v>#N/A</v>
      </c>
      <c r="DF8114" s="60" t="str">
        <f t="shared" si="4814"/>
        <v/>
      </c>
    </row>
    <row r="8115" spans="66:110" s="1" customFormat="1" x14ac:dyDescent="0.3">
      <c r="BN8115" s="58" t="e">
        <f t="shared" si="4797"/>
        <v>#N/A</v>
      </c>
      <c r="BO8115" s="59" t="e">
        <f t="shared" si="4798"/>
        <v>#N/A</v>
      </c>
      <c r="BP8115" s="58" t="e">
        <f t="shared" si="4799"/>
        <v>#DIV/0!</v>
      </c>
      <c r="BQ8115" s="60" t="e">
        <f t="shared" si="4815"/>
        <v>#DIV/0!</v>
      </c>
      <c r="BR8115" s="58" t="e">
        <f t="shared" si="4800"/>
        <v>#N/A</v>
      </c>
      <c r="BS8115" s="60" t="e">
        <f t="shared" si="4816"/>
        <v>#N/A</v>
      </c>
      <c r="BT8115" s="60" t="e">
        <f t="shared" si="4817"/>
        <v>#DIV/0!</v>
      </c>
      <c r="BU8115" s="58" t="e">
        <f t="shared" si="4801"/>
        <v>#N/A</v>
      </c>
      <c r="BV8115" s="58" t="e">
        <f t="shared" si="4802"/>
        <v>#N/A</v>
      </c>
      <c r="BW8115" s="60" t="e">
        <f t="shared" si="4818"/>
        <v>#N/A</v>
      </c>
      <c r="BX8115" s="58" t="e">
        <f t="shared" si="4803"/>
        <v>#N/A</v>
      </c>
      <c r="BY8115" s="60" t="e">
        <f t="shared" si="4819"/>
        <v>#N/A</v>
      </c>
      <c r="BZ8115" s="60" t="e">
        <f t="shared" si="4820"/>
        <v>#N/A</v>
      </c>
      <c r="CA8115" s="60" t="e">
        <f t="shared" si="4821"/>
        <v>#N/A</v>
      </c>
      <c r="CB8115" s="58" t="e">
        <f t="shared" si="4804"/>
        <v>#DIV/0!</v>
      </c>
      <c r="CC8115" s="60" t="e">
        <f t="shared" si="4822"/>
        <v>#DIV/0!</v>
      </c>
      <c r="CD8115" s="60" t="e">
        <f t="shared" si="4823"/>
        <v>#DIV/0!</v>
      </c>
      <c r="CE8115" s="60" t="e">
        <f t="shared" si="4824"/>
        <v>#DIV/0!</v>
      </c>
      <c r="CF8115" s="52" t="e">
        <f t="shared" si="4825"/>
        <v>#N/A</v>
      </c>
      <c r="CG8115" s="52" t="e">
        <f t="shared" si="4826"/>
        <v>#N/A</v>
      </c>
      <c r="CH8115" s="60" t="e">
        <f t="shared" si="4827"/>
        <v>#DIV/0!</v>
      </c>
      <c r="CI8115" s="60" t="e">
        <f t="shared" si="4828"/>
        <v>#DIV/0!</v>
      </c>
      <c r="CJ8115" s="60" t="e">
        <f t="shared" si="4829"/>
        <v>#N/A</v>
      </c>
      <c r="CK8115" s="60" t="e">
        <f t="shared" si="4829"/>
        <v>#N/A</v>
      </c>
      <c r="CL8115" s="60" t="e">
        <f t="shared" si="4829"/>
        <v>#DIV/0!</v>
      </c>
      <c r="CM8115" s="60" t="e">
        <f t="shared" si="4805"/>
        <v>#DIV/0!</v>
      </c>
      <c r="CN8115" s="60" t="e">
        <f t="shared" si="4830"/>
        <v>#N/A</v>
      </c>
      <c r="CO8115" s="60" t="e">
        <f t="shared" si="4831"/>
        <v>#DIV/0!</v>
      </c>
      <c r="CP8115" s="60" t="str">
        <f t="shared" si="4806"/>
        <v/>
      </c>
      <c r="CQ8115" s="60"/>
      <c r="CR8115" s="44"/>
      <c r="CS8115" s="58" t="e">
        <f t="shared" si="4807"/>
        <v>#N/A</v>
      </c>
      <c r="CT8115" s="58" t="e">
        <f t="shared" si="4808"/>
        <v>#N/A</v>
      </c>
      <c r="CU8115" s="58" t="e">
        <f t="shared" si="4809"/>
        <v>#DIV/0!</v>
      </c>
      <c r="CV8115" s="60" t="e">
        <f t="shared" si="4832"/>
        <v>#N/A</v>
      </c>
      <c r="CW8115" s="60">
        <f t="shared" si="4810"/>
        <v>1</v>
      </c>
      <c r="CX8115" s="60" t="e">
        <f t="shared" si="4833"/>
        <v>#DIV/0!</v>
      </c>
      <c r="CY8115" s="60" t="e">
        <f t="shared" si="4811"/>
        <v>#N/A</v>
      </c>
      <c r="CZ8115" s="60" t="e">
        <f t="shared" si="4812"/>
        <v>#N/A</v>
      </c>
      <c r="DA8115" s="60" t="e">
        <f t="shared" si="4834"/>
        <v>#DIV/0!</v>
      </c>
      <c r="DB8115" s="60" t="e">
        <f t="shared" si="4834"/>
        <v>#N/A</v>
      </c>
      <c r="DC8115" s="60" t="e">
        <f t="shared" si="4813"/>
        <v>#DIV/0!</v>
      </c>
      <c r="DD8115" s="60" t="e">
        <f t="shared" si="4835"/>
        <v>#N/A</v>
      </c>
      <c r="DE8115" s="60" t="e">
        <f t="shared" si="4836"/>
        <v>#N/A</v>
      </c>
      <c r="DF8115" s="60" t="str">
        <f t="shared" si="4814"/>
        <v/>
      </c>
    </row>
    <row r="8116" spans="66:110" s="1" customFormat="1" x14ac:dyDescent="0.3">
      <c r="BN8116" s="58" t="e">
        <f t="shared" si="4797"/>
        <v>#N/A</v>
      </c>
      <c r="BO8116" s="59" t="e">
        <f t="shared" si="4798"/>
        <v>#N/A</v>
      </c>
      <c r="BP8116" s="58" t="e">
        <f t="shared" si="4799"/>
        <v>#DIV/0!</v>
      </c>
      <c r="BQ8116" s="60" t="e">
        <f t="shared" si="4815"/>
        <v>#DIV/0!</v>
      </c>
      <c r="BR8116" s="58" t="e">
        <f t="shared" si="4800"/>
        <v>#N/A</v>
      </c>
      <c r="BS8116" s="60" t="e">
        <f t="shared" si="4816"/>
        <v>#N/A</v>
      </c>
      <c r="BT8116" s="60" t="e">
        <f t="shared" si="4817"/>
        <v>#DIV/0!</v>
      </c>
      <c r="BU8116" s="58" t="e">
        <f t="shared" si="4801"/>
        <v>#N/A</v>
      </c>
      <c r="BV8116" s="58" t="e">
        <f t="shared" si="4802"/>
        <v>#N/A</v>
      </c>
      <c r="BW8116" s="60" t="e">
        <f t="shared" si="4818"/>
        <v>#N/A</v>
      </c>
      <c r="BX8116" s="58" t="e">
        <f t="shared" si="4803"/>
        <v>#N/A</v>
      </c>
      <c r="BY8116" s="60" t="e">
        <f t="shared" si="4819"/>
        <v>#N/A</v>
      </c>
      <c r="BZ8116" s="60" t="e">
        <f t="shared" si="4820"/>
        <v>#N/A</v>
      </c>
      <c r="CA8116" s="60" t="e">
        <f t="shared" si="4821"/>
        <v>#N/A</v>
      </c>
      <c r="CB8116" s="58" t="e">
        <f t="shared" si="4804"/>
        <v>#DIV/0!</v>
      </c>
      <c r="CC8116" s="60" t="e">
        <f t="shared" si="4822"/>
        <v>#DIV/0!</v>
      </c>
      <c r="CD8116" s="60" t="e">
        <f t="shared" si="4823"/>
        <v>#DIV/0!</v>
      </c>
      <c r="CE8116" s="60" t="e">
        <f t="shared" si="4824"/>
        <v>#DIV/0!</v>
      </c>
      <c r="CF8116" s="52" t="e">
        <f t="shared" si="4825"/>
        <v>#N/A</v>
      </c>
      <c r="CG8116" s="52" t="e">
        <f t="shared" si="4826"/>
        <v>#N/A</v>
      </c>
      <c r="CH8116" s="60" t="e">
        <f t="shared" si="4827"/>
        <v>#DIV/0!</v>
      </c>
      <c r="CI8116" s="60" t="e">
        <f t="shared" si="4828"/>
        <v>#DIV/0!</v>
      </c>
      <c r="CJ8116" s="60" t="e">
        <f t="shared" si="4829"/>
        <v>#N/A</v>
      </c>
      <c r="CK8116" s="60" t="e">
        <f t="shared" si="4829"/>
        <v>#N/A</v>
      </c>
      <c r="CL8116" s="60" t="e">
        <f t="shared" si="4829"/>
        <v>#DIV/0!</v>
      </c>
      <c r="CM8116" s="60" t="e">
        <f t="shared" si="4805"/>
        <v>#DIV/0!</v>
      </c>
      <c r="CN8116" s="60" t="e">
        <f t="shared" si="4830"/>
        <v>#N/A</v>
      </c>
      <c r="CO8116" s="60" t="e">
        <f t="shared" si="4831"/>
        <v>#DIV/0!</v>
      </c>
      <c r="CP8116" s="60" t="str">
        <f t="shared" si="4806"/>
        <v/>
      </c>
      <c r="CQ8116" s="60"/>
      <c r="CR8116" s="44"/>
      <c r="CS8116" s="58" t="e">
        <f t="shared" si="4807"/>
        <v>#N/A</v>
      </c>
      <c r="CT8116" s="58" t="e">
        <f t="shared" si="4808"/>
        <v>#N/A</v>
      </c>
      <c r="CU8116" s="58" t="e">
        <f t="shared" si="4809"/>
        <v>#DIV/0!</v>
      </c>
      <c r="CV8116" s="60" t="e">
        <f t="shared" si="4832"/>
        <v>#N/A</v>
      </c>
      <c r="CW8116" s="60">
        <f t="shared" si="4810"/>
        <v>1</v>
      </c>
      <c r="CX8116" s="60" t="e">
        <f t="shared" si="4833"/>
        <v>#DIV/0!</v>
      </c>
      <c r="CY8116" s="60" t="e">
        <f t="shared" si="4811"/>
        <v>#N/A</v>
      </c>
      <c r="CZ8116" s="60" t="e">
        <f t="shared" si="4812"/>
        <v>#N/A</v>
      </c>
      <c r="DA8116" s="60" t="e">
        <f t="shared" si="4834"/>
        <v>#DIV/0!</v>
      </c>
      <c r="DB8116" s="60" t="e">
        <f t="shared" si="4834"/>
        <v>#N/A</v>
      </c>
      <c r="DC8116" s="60" t="e">
        <f t="shared" si="4813"/>
        <v>#DIV/0!</v>
      </c>
      <c r="DD8116" s="60" t="e">
        <f t="shared" si="4835"/>
        <v>#N/A</v>
      </c>
      <c r="DE8116" s="60" t="e">
        <f t="shared" si="4836"/>
        <v>#N/A</v>
      </c>
      <c r="DF8116" s="60" t="str">
        <f t="shared" si="4814"/>
        <v/>
      </c>
    </row>
    <row r="8117" spans="66:110" s="1" customFormat="1" x14ac:dyDescent="0.3">
      <c r="BN8117" s="58" t="e">
        <f t="shared" si="4797"/>
        <v>#N/A</v>
      </c>
      <c r="BO8117" s="59" t="e">
        <f t="shared" si="4798"/>
        <v>#N/A</v>
      </c>
      <c r="BP8117" s="58" t="e">
        <f t="shared" si="4799"/>
        <v>#DIV/0!</v>
      </c>
      <c r="BQ8117" s="60" t="e">
        <f t="shared" si="4815"/>
        <v>#DIV/0!</v>
      </c>
      <c r="BR8117" s="58" t="e">
        <f t="shared" si="4800"/>
        <v>#N/A</v>
      </c>
      <c r="BS8117" s="60" t="e">
        <f t="shared" si="4816"/>
        <v>#N/A</v>
      </c>
      <c r="BT8117" s="60" t="e">
        <f t="shared" si="4817"/>
        <v>#DIV/0!</v>
      </c>
      <c r="BU8117" s="58" t="e">
        <f t="shared" si="4801"/>
        <v>#N/A</v>
      </c>
      <c r="BV8117" s="58" t="e">
        <f t="shared" si="4802"/>
        <v>#N/A</v>
      </c>
      <c r="BW8117" s="60" t="e">
        <f t="shared" si="4818"/>
        <v>#N/A</v>
      </c>
      <c r="BX8117" s="58" t="e">
        <f t="shared" si="4803"/>
        <v>#N/A</v>
      </c>
      <c r="BY8117" s="60" t="e">
        <f t="shared" si="4819"/>
        <v>#N/A</v>
      </c>
      <c r="BZ8117" s="60" t="e">
        <f t="shared" si="4820"/>
        <v>#N/A</v>
      </c>
      <c r="CA8117" s="60" t="e">
        <f t="shared" si="4821"/>
        <v>#N/A</v>
      </c>
      <c r="CB8117" s="58" t="e">
        <f t="shared" si="4804"/>
        <v>#DIV/0!</v>
      </c>
      <c r="CC8117" s="60" t="e">
        <f t="shared" si="4822"/>
        <v>#DIV/0!</v>
      </c>
      <c r="CD8117" s="60" t="e">
        <f t="shared" si="4823"/>
        <v>#DIV/0!</v>
      </c>
      <c r="CE8117" s="60" t="e">
        <f t="shared" si="4824"/>
        <v>#DIV/0!</v>
      </c>
      <c r="CF8117" s="52" t="e">
        <f t="shared" si="4825"/>
        <v>#N/A</v>
      </c>
      <c r="CG8117" s="52" t="e">
        <f t="shared" si="4826"/>
        <v>#N/A</v>
      </c>
      <c r="CH8117" s="60" t="e">
        <f t="shared" si="4827"/>
        <v>#DIV/0!</v>
      </c>
      <c r="CI8117" s="60" t="e">
        <f t="shared" si="4828"/>
        <v>#DIV/0!</v>
      </c>
      <c r="CJ8117" s="60" t="e">
        <f t="shared" si="4829"/>
        <v>#N/A</v>
      </c>
      <c r="CK8117" s="60" t="e">
        <f t="shared" si="4829"/>
        <v>#N/A</v>
      </c>
      <c r="CL8117" s="60" t="e">
        <f t="shared" si="4829"/>
        <v>#DIV/0!</v>
      </c>
      <c r="CM8117" s="60" t="e">
        <f t="shared" si="4805"/>
        <v>#DIV/0!</v>
      </c>
      <c r="CN8117" s="60" t="e">
        <f t="shared" si="4830"/>
        <v>#N/A</v>
      </c>
      <c r="CO8117" s="60" t="e">
        <f t="shared" si="4831"/>
        <v>#DIV/0!</v>
      </c>
      <c r="CP8117" s="60" t="str">
        <f t="shared" si="4806"/>
        <v/>
      </c>
      <c r="CQ8117" s="60"/>
      <c r="CR8117" s="44"/>
      <c r="CS8117" s="58" t="e">
        <f t="shared" si="4807"/>
        <v>#N/A</v>
      </c>
      <c r="CT8117" s="58" t="e">
        <f t="shared" si="4808"/>
        <v>#N/A</v>
      </c>
      <c r="CU8117" s="58" t="e">
        <f t="shared" si="4809"/>
        <v>#DIV/0!</v>
      </c>
      <c r="CV8117" s="60" t="e">
        <f t="shared" si="4832"/>
        <v>#N/A</v>
      </c>
      <c r="CW8117" s="60">
        <f t="shared" si="4810"/>
        <v>1</v>
      </c>
      <c r="CX8117" s="60" t="e">
        <f t="shared" si="4833"/>
        <v>#DIV/0!</v>
      </c>
      <c r="CY8117" s="60" t="e">
        <f t="shared" si="4811"/>
        <v>#N/A</v>
      </c>
      <c r="CZ8117" s="60" t="e">
        <f t="shared" si="4812"/>
        <v>#N/A</v>
      </c>
      <c r="DA8117" s="60" t="e">
        <f t="shared" si="4834"/>
        <v>#DIV/0!</v>
      </c>
      <c r="DB8117" s="60" t="e">
        <f t="shared" si="4834"/>
        <v>#N/A</v>
      </c>
      <c r="DC8117" s="60" t="e">
        <f t="shared" si="4813"/>
        <v>#DIV/0!</v>
      </c>
      <c r="DD8117" s="60" t="e">
        <f t="shared" si="4835"/>
        <v>#N/A</v>
      </c>
      <c r="DE8117" s="60" t="e">
        <f t="shared" si="4836"/>
        <v>#N/A</v>
      </c>
      <c r="DF8117" s="60" t="str">
        <f t="shared" si="4814"/>
        <v/>
      </c>
    </row>
    <row r="8118" spans="66:110" s="1" customFormat="1" x14ac:dyDescent="0.3">
      <c r="BN8118" s="58" t="e">
        <f t="shared" si="4797"/>
        <v>#N/A</v>
      </c>
      <c r="BO8118" s="59" t="e">
        <f t="shared" si="4798"/>
        <v>#N/A</v>
      </c>
      <c r="BP8118" s="58" t="e">
        <f t="shared" si="4799"/>
        <v>#DIV/0!</v>
      </c>
      <c r="BQ8118" s="60" t="e">
        <f t="shared" si="4815"/>
        <v>#DIV/0!</v>
      </c>
      <c r="BR8118" s="58" t="e">
        <f t="shared" si="4800"/>
        <v>#N/A</v>
      </c>
      <c r="BS8118" s="60" t="e">
        <f t="shared" si="4816"/>
        <v>#N/A</v>
      </c>
      <c r="BT8118" s="60" t="e">
        <f t="shared" si="4817"/>
        <v>#DIV/0!</v>
      </c>
      <c r="BU8118" s="58" t="e">
        <f t="shared" si="4801"/>
        <v>#N/A</v>
      </c>
      <c r="BV8118" s="58" t="e">
        <f t="shared" si="4802"/>
        <v>#N/A</v>
      </c>
      <c r="BW8118" s="60" t="e">
        <f t="shared" si="4818"/>
        <v>#N/A</v>
      </c>
      <c r="BX8118" s="58" t="e">
        <f t="shared" si="4803"/>
        <v>#N/A</v>
      </c>
      <c r="BY8118" s="60" t="e">
        <f t="shared" si="4819"/>
        <v>#N/A</v>
      </c>
      <c r="BZ8118" s="60" t="e">
        <f t="shared" si="4820"/>
        <v>#N/A</v>
      </c>
      <c r="CA8118" s="60" t="e">
        <f t="shared" si="4821"/>
        <v>#N/A</v>
      </c>
      <c r="CB8118" s="58" t="e">
        <f t="shared" si="4804"/>
        <v>#DIV/0!</v>
      </c>
      <c r="CC8118" s="60" t="e">
        <f t="shared" si="4822"/>
        <v>#DIV/0!</v>
      </c>
      <c r="CD8118" s="60" t="e">
        <f t="shared" si="4823"/>
        <v>#DIV/0!</v>
      </c>
      <c r="CE8118" s="60" t="e">
        <f t="shared" si="4824"/>
        <v>#DIV/0!</v>
      </c>
      <c r="CF8118" s="52" t="e">
        <f t="shared" si="4825"/>
        <v>#N/A</v>
      </c>
      <c r="CG8118" s="52" t="e">
        <f t="shared" si="4826"/>
        <v>#N/A</v>
      </c>
      <c r="CH8118" s="60" t="e">
        <f t="shared" si="4827"/>
        <v>#DIV/0!</v>
      </c>
      <c r="CI8118" s="60" t="e">
        <f t="shared" si="4828"/>
        <v>#DIV/0!</v>
      </c>
      <c r="CJ8118" s="60" t="e">
        <f t="shared" si="4829"/>
        <v>#N/A</v>
      </c>
      <c r="CK8118" s="60" t="e">
        <f t="shared" si="4829"/>
        <v>#N/A</v>
      </c>
      <c r="CL8118" s="60" t="e">
        <f t="shared" si="4829"/>
        <v>#DIV/0!</v>
      </c>
      <c r="CM8118" s="60" t="e">
        <f t="shared" si="4805"/>
        <v>#DIV/0!</v>
      </c>
      <c r="CN8118" s="60" t="e">
        <f t="shared" si="4830"/>
        <v>#N/A</v>
      </c>
      <c r="CO8118" s="60" t="e">
        <f t="shared" si="4831"/>
        <v>#DIV/0!</v>
      </c>
      <c r="CP8118" s="60" t="str">
        <f t="shared" si="4806"/>
        <v/>
      </c>
      <c r="CQ8118" s="60"/>
      <c r="CR8118" s="44"/>
      <c r="CS8118" s="58" t="e">
        <f t="shared" si="4807"/>
        <v>#N/A</v>
      </c>
      <c r="CT8118" s="58" t="e">
        <f t="shared" si="4808"/>
        <v>#N/A</v>
      </c>
      <c r="CU8118" s="58" t="e">
        <f t="shared" si="4809"/>
        <v>#DIV/0!</v>
      </c>
      <c r="CV8118" s="60" t="e">
        <f t="shared" si="4832"/>
        <v>#N/A</v>
      </c>
      <c r="CW8118" s="60">
        <f t="shared" si="4810"/>
        <v>1</v>
      </c>
      <c r="CX8118" s="60" t="e">
        <f t="shared" si="4833"/>
        <v>#DIV/0!</v>
      </c>
      <c r="CY8118" s="60" t="e">
        <f t="shared" si="4811"/>
        <v>#N/A</v>
      </c>
      <c r="CZ8118" s="60" t="e">
        <f t="shared" si="4812"/>
        <v>#N/A</v>
      </c>
      <c r="DA8118" s="60" t="e">
        <f t="shared" si="4834"/>
        <v>#DIV/0!</v>
      </c>
      <c r="DB8118" s="60" t="e">
        <f t="shared" si="4834"/>
        <v>#N/A</v>
      </c>
      <c r="DC8118" s="60" t="e">
        <f t="shared" si="4813"/>
        <v>#DIV/0!</v>
      </c>
      <c r="DD8118" s="60" t="e">
        <f t="shared" si="4835"/>
        <v>#N/A</v>
      </c>
      <c r="DE8118" s="60" t="e">
        <f t="shared" si="4836"/>
        <v>#N/A</v>
      </c>
      <c r="DF8118" s="60" t="str">
        <f t="shared" si="4814"/>
        <v/>
      </c>
    </row>
    <row r="8119" spans="66:110" s="1" customFormat="1" x14ac:dyDescent="0.3">
      <c r="BN8119" s="58" t="e">
        <f t="shared" si="4797"/>
        <v>#N/A</v>
      </c>
      <c r="BO8119" s="59" t="e">
        <f t="shared" si="4798"/>
        <v>#N/A</v>
      </c>
      <c r="BP8119" s="58" t="e">
        <f t="shared" si="4799"/>
        <v>#DIV/0!</v>
      </c>
      <c r="BQ8119" s="60" t="e">
        <f t="shared" si="4815"/>
        <v>#DIV/0!</v>
      </c>
      <c r="BR8119" s="58" t="e">
        <f t="shared" si="4800"/>
        <v>#N/A</v>
      </c>
      <c r="BS8119" s="60" t="e">
        <f t="shared" si="4816"/>
        <v>#N/A</v>
      </c>
      <c r="BT8119" s="60" t="e">
        <f t="shared" si="4817"/>
        <v>#DIV/0!</v>
      </c>
      <c r="BU8119" s="58" t="e">
        <f t="shared" si="4801"/>
        <v>#N/A</v>
      </c>
      <c r="BV8119" s="58" t="e">
        <f t="shared" si="4802"/>
        <v>#N/A</v>
      </c>
      <c r="BW8119" s="60" t="e">
        <f t="shared" si="4818"/>
        <v>#N/A</v>
      </c>
      <c r="BX8119" s="58" t="e">
        <f t="shared" si="4803"/>
        <v>#N/A</v>
      </c>
      <c r="BY8119" s="60" t="e">
        <f t="shared" si="4819"/>
        <v>#N/A</v>
      </c>
      <c r="BZ8119" s="60" t="e">
        <f t="shared" si="4820"/>
        <v>#N/A</v>
      </c>
      <c r="CA8119" s="60" t="e">
        <f t="shared" si="4821"/>
        <v>#N/A</v>
      </c>
      <c r="CB8119" s="58" t="e">
        <f t="shared" si="4804"/>
        <v>#DIV/0!</v>
      </c>
      <c r="CC8119" s="60" t="e">
        <f t="shared" si="4822"/>
        <v>#DIV/0!</v>
      </c>
      <c r="CD8119" s="60" t="e">
        <f t="shared" si="4823"/>
        <v>#DIV/0!</v>
      </c>
      <c r="CE8119" s="60" t="e">
        <f t="shared" si="4824"/>
        <v>#DIV/0!</v>
      </c>
      <c r="CF8119" s="52" t="e">
        <f t="shared" si="4825"/>
        <v>#N/A</v>
      </c>
      <c r="CG8119" s="52" t="e">
        <f t="shared" si="4826"/>
        <v>#N/A</v>
      </c>
      <c r="CH8119" s="60" t="e">
        <f t="shared" si="4827"/>
        <v>#DIV/0!</v>
      </c>
      <c r="CI8119" s="60" t="e">
        <f t="shared" si="4828"/>
        <v>#DIV/0!</v>
      </c>
      <c r="CJ8119" s="60" t="e">
        <f t="shared" si="4829"/>
        <v>#N/A</v>
      </c>
      <c r="CK8119" s="60" t="e">
        <f t="shared" si="4829"/>
        <v>#N/A</v>
      </c>
      <c r="CL8119" s="60" t="e">
        <f t="shared" si="4829"/>
        <v>#DIV/0!</v>
      </c>
      <c r="CM8119" s="60" t="e">
        <f t="shared" si="4805"/>
        <v>#DIV/0!</v>
      </c>
      <c r="CN8119" s="60" t="e">
        <f t="shared" si="4830"/>
        <v>#N/A</v>
      </c>
      <c r="CO8119" s="60" t="e">
        <f t="shared" si="4831"/>
        <v>#DIV/0!</v>
      </c>
      <c r="CP8119" s="60" t="str">
        <f t="shared" si="4806"/>
        <v/>
      </c>
      <c r="CQ8119" s="60"/>
      <c r="CR8119" s="44"/>
      <c r="CS8119" s="58" t="e">
        <f t="shared" si="4807"/>
        <v>#N/A</v>
      </c>
      <c r="CT8119" s="58" t="e">
        <f t="shared" si="4808"/>
        <v>#N/A</v>
      </c>
      <c r="CU8119" s="58" t="e">
        <f t="shared" si="4809"/>
        <v>#DIV/0!</v>
      </c>
      <c r="CV8119" s="60" t="e">
        <f t="shared" si="4832"/>
        <v>#N/A</v>
      </c>
      <c r="CW8119" s="60">
        <f t="shared" si="4810"/>
        <v>1</v>
      </c>
      <c r="CX8119" s="60" t="e">
        <f t="shared" si="4833"/>
        <v>#DIV/0!</v>
      </c>
      <c r="CY8119" s="60" t="e">
        <f t="shared" si="4811"/>
        <v>#N/A</v>
      </c>
      <c r="CZ8119" s="60" t="e">
        <f t="shared" si="4812"/>
        <v>#N/A</v>
      </c>
      <c r="DA8119" s="60" t="e">
        <f t="shared" si="4834"/>
        <v>#DIV/0!</v>
      </c>
      <c r="DB8119" s="60" t="e">
        <f t="shared" si="4834"/>
        <v>#N/A</v>
      </c>
      <c r="DC8119" s="60" t="e">
        <f t="shared" si="4813"/>
        <v>#DIV/0!</v>
      </c>
      <c r="DD8119" s="60" t="e">
        <f t="shared" si="4835"/>
        <v>#N/A</v>
      </c>
      <c r="DE8119" s="60" t="e">
        <f t="shared" si="4836"/>
        <v>#N/A</v>
      </c>
      <c r="DF8119" s="60" t="str">
        <f t="shared" si="4814"/>
        <v/>
      </c>
    </row>
    <row r="8120" spans="66:110" s="1" customFormat="1" x14ac:dyDescent="0.3">
      <c r="BN8120" s="58" t="e">
        <f t="shared" si="4797"/>
        <v>#N/A</v>
      </c>
      <c r="BO8120" s="59" t="e">
        <f t="shared" si="4798"/>
        <v>#N/A</v>
      </c>
      <c r="BP8120" s="58" t="e">
        <f t="shared" si="4799"/>
        <v>#DIV/0!</v>
      </c>
      <c r="BQ8120" s="60" t="e">
        <f t="shared" si="4815"/>
        <v>#DIV/0!</v>
      </c>
      <c r="BR8120" s="58" t="e">
        <f t="shared" si="4800"/>
        <v>#N/A</v>
      </c>
      <c r="BS8120" s="60" t="e">
        <f t="shared" si="4816"/>
        <v>#N/A</v>
      </c>
      <c r="BT8120" s="60" t="e">
        <f t="shared" si="4817"/>
        <v>#DIV/0!</v>
      </c>
      <c r="BU8120" s="58" t="e">
        <f t="shared" si="4801"/>
        <v>#N/A</v>
      </c>
      <c r="BV8120" s="58" t="e">
        <f t="shared" si="4802"/>
        <v>#N/A</v>
      </c>
      <c r="BW8120" s="60" t="e">
        <f t="shared" si="4818"/>
        <v>#N/A</v>
      </c>
      <c r="BX8120" s="58" t="e">
        <f t="shared" si="4803"/>
        <v>#N/A</v>
      </c>
      <c r="BY8120" s="60" t="e">
        <f t="shared" si="4819"/>
        <v>#N/A</v>
      </c>
      <c r="BZ8120" s="60" t="e">
        <f t="shared" si="4820"/>
        <v>#N/A</v>
      </c>
      <c r="CA8120" s="60" t="e">
        <f t="shared" si="4821"/>
        <v>#N/A</v>
      </c>
      <c r="CB8120" s="58" t="e">
        <f t="shared" si="4804"/>
        <v>#DIV/0!</v>
      </c>
      <c r="CC8120" s="60" t="e">
        <f t="shared" si="4822"/>
        <v>#DIV/0!</v>
      </c>
      <c r="CD8120" s="60" t="e">
        <f t="shared" si="4823"/>
        <v>#DIV/0!</v>
      </c>
      <c r="CE8120" s="60" t="e">
        <f t="shared" si="4824"/>
        <v>#DIV/0!</v>
      </c>
      <c r="CF8120" s="52" t="e">
        <f t="shared" si="4825"/>
        <v>#N/A</v>
      </c>
      <c r="CG8120" s="52" t="e">
        <f t="shared" si="4826"/>
        <v>#N/A</v>
      </c>
      <c r="CH8120" s="60" t="e">
        <f t="shared" si="4827"/>
        <v>#DIV/0!</v>
      </c>
      <c r="CI8120" s="60" t="e">
        <f t="shared" si="4828"/>
        <v>#DIV/0!</v>
      </c>
      <c r="CJ8120" s="60" t="e">
        <f t="shared" si="4829"/>
        <v>#N/A</v>
      </c>
      <c r="CK8120" s="60" t="e">
        <f t="shared" si="4829"/>
        <v>#N/A</v>
      </c>
      <c r="CL8120" s="60" t="e">
        <f t="shared" si="4829"/>
        <v>#DIV/0!</v>
      </c>
      <c r="CM8120" s="60" t="e">
        <f t="shared" si="4805"/>
        <v>#DIV/0!</v>
      </c>
      <c r="CN8120" s="60" t="e">
        <f t="shared" si="4830"/>
        <v>#N/A</v>
      </c>
      <c r="CO8120" s="60" t="e">
        <f t="shared" si="4831"/>
        <v>#DIV/0!</v>
      </c>
      <c r="CP8120" s="60" t="str">
        <f t="shared" si="4806"/>
        <v/>
      </c>
      <c r="CQ8120" s="60"/>
      <c r="CR8120" s="44"/>
      <c r="CS8120" s="58" t="e">
        <f t="shared" si="4807"/>
        <v>#N/A</v>
      </c>
      <c r="CT8120" s="58" t="e">
        <f t="shared" si="4808"/>
        <v>#N/A</v>
      </c>
      <c r="CU8120" s="58" t="e">
        <f t="shared" si="4809"/>
        <v>#DIV/0!</v>
      </c>
      <c r="CV8120" s="60" t="e">
        <f t="shared" si="4832"/>
        <v>#N/A</v>
      </c>
      <c r="CW8120" s="60">
        <f t="shared" si="4810"/>
        <v>1</v>
      </c>
      <c r="CX8120" s="60" t="e">
        <f t="shared" si="4833"/>
        <v>#DIV/0!</v>
      </c>
      <c r="CY8120" s="60" t="e">
        <f t="shared" si="4811"/>
        <v>#N/A</v>
      </c>
      <c r="CZ8120" s="60" t="e">
        <f t="shared" si="4812"/>
        <v>#N/A</v>
      </c>
      <c r="DA8120" s="60" t="e">
        <f t="shared" si="4834"/>
        <v>#DIV/0!</v>
      </c>
      <c r="DB8120" s="60" t="e">
        <f t="shared" si="4834"/>
        <v>#N/A</v>
      </c>
      <c r="DC8120" s="60" t="e">
        <f t="shared" si="4813"/>
        <v>#DIV/0!</v>
      </c>
      <c r="DD8120" s="60" t="e">
        <f t="shared" si="4835"/>
        <v>#N/A</v>
      </c>
      <c r="DE8120" s="60" t="e">
        <f t="shared" si="4836"/>
        <v>#N/A</v>
      </c>
      <c r="DF8120" s="60" t="str">
        <f t="shared" si="4814"/>
        <v/>
      </c>
    </row>
    <row r="8121" spans="66:110" s="1" customFormat="1" x14ac:dyDescent="0.3">
      <c r="BN8121" s="58" t="e">
        <f t="shared" ref="BN8121:BN8184" si="4837">BN6578</f>
        <v>#N/A</v>
      </c>
      <c r="BO8121" s="59" t="e">
        <f t="shared" ref="BO8121:BO8184" si="4838">Tmax6C/BN8121</f>
        <v>#N/A</v>
      </c>
      <c r="BP8121" s="58" t="e">
        <f t="shared" ref="BP8121:BP8184" si="4839">2*k*Tmax6C/Eeff6</f>
        <v>#DIV/0!</v>
      </c>
      <c r="BQ8121" s="60" t="e">
        <f t="shared" si="4815"/>
        <v>#DIV/0!</v>
      </c>
      <c r="BR8121" s="58" t="e">
        <f t="shared" ref="BR8121:BR8184" si="4840">2*k*BN8121/Eeff6</f>
        <v>#N/A</v>
      </c>
      <c r="BS8121" s="60" t="e">
        <f t="shared" si="4816"/>
        <v>#N/A</v>
      </c>
      <c r="BT8121" s="60" t="e">
        <f t="shared" si="4817"/>
        <v>#DIV/0!</v>
      </c>
      <c r="BU8121" s="58" t="e">
        <f t="shared" ref="BU8121:BU8184" si="4841">(-1)*(BN8121/Tmax6C)^2</f>
        <v>#N/A</v>
      </c>
      <c r="BV8121" s="58" t="e">
        <f t="shared" ref="BV8121:BV8184" si="4842">(Eeff6*(BN8121-Tmax6C))/(k*BN8121*Tmax6C)</f>
        <v>#N/A</v>
      </c>
      <c r="BW8121" s="60" t="e">
        <f t="shared" si="4818"/>
        <v>#N/A</v>
      </c>
      <c r="BX8121" s="58" t="e">
        <f t="shared" ref="BX8121:BX8184" si="4843">ΔΕ6/(2*k*BN8121)</f>
        <v>#N/A</v>
      </c>
      <c r="BY8121" s="60" t="e">
        <f t="shared" si="4819"/>
        <v>#N/A</v>
      </c>
      <c r="BZ8121" s="60" t="e">
        <f t="shared" si="4820"/>
        <v>#N/A</v>
      </c>
      <c r="CA8121" s="60" t="e">
        <f t="shared" si="4821"/>
        <v>#N/A</v>
      </c>
      <c r="CB8121" s="58" t="e">
        <f t="shared" ref="CB8121:CB8184" si="4844">ΔΕ6/(2*k*Tmax6C)</f>
        <v>#DIV/0!</v>
      </c>
      <c r="CC8121" s="60" t="e">
        <f t="shared" si="4822"/>
        <v>#DIV/0!</v>
      </c>
      <c r="CD8121" s="60" t="e">
        <f t="shared" si="4823"/>
        <v>#DIV/0!</v>
      </c>
      <c r="CE8121" s="60" t="e">
        <f t="shared" si="4824"/>
        <v>#DIV/0!</v>
      </c>
      <c r="CF8121" s="52" t="e">
        <f t="shared" si="4825"/>
        <v>#N/A</v>
      </c>
      <c r="CG8121" s="52" t="e">
        <f t="shared" si="4826"/>
        <v>#N/A</v>
      </c>
      <c r="CH8121" s="60" t="e">
        <f t="shared" si="4827"/>
        <v>#DIV/0!</v>
      </c>
      <c r="CI8121" s="60" t="e">
        <f t="shared" si="4828"/>
        <v>#DIV/0!</v>
      </c>
      <c r="CJ8121" s="60" t="e">
        <f t="shared" si="4829"/>
        <v>#N/A</v>
      </c>
      <c r="CK8121" s="60" t="e">
        <f t="shared" si="4829"/>
        <v>#N/A</v>
      </c>
      <c r="CL8121" s="60" t="e">
        <f t="shared" si="4829"/>
        <v>#DIV/0!</v>
      </c>
      <c r="CM8121" s="60" t="e">
        <f t="shared" si="4829"/>
        <v>#DIV/0!</v>
      </c>
      <c r="CN8121" s="60" t="e">
        <f t="shared" si="4830"/>
        <v>#N/A</v>
      </c>
      <c r="CO8121" s="60" t="e">
        <f t="shared" si="4831"/>
        <v>#DIV/0!</v>
      </c>
      <c r="CP8121" s="60" t="str">
        <f t="shared" ref="CP8121:CP8184" si="4845">IF(B406="", "", IF(Imax6C="",0, Imax6C*BO8121*BT8121*CN8121/CO8121))</f>
        <v/>
      </c>
      <c r="CQ8121" s="60"/>
      <c r="CR8121" s="44"/>
      <c r="CS8121" s="58" t="e">
        <f t="shared" ref="CS8121:CS8184" si="4846">CS6578</f>
        <v>#N/A</v>
      </c>
      <c r="CT8121" s="58" t="e">
        <f t="shared" ref="CT8121:CT8184" si="4847">2*k*CS8121/_ENE6</f>
        <v>#N/A</v>
      </c>
      <c r="CU8121" s="58" t="e">
        <f t="shared" ref="CU8121:CU8184" si="4848">2*k*Tmax6D/_ENE6</f>
        <v>#DIV/0!</v>
      </c>
      <c r="CV8121" s="60" t="e">
        <f t="shared" si="4832"/>
        <v>#N/A</v>
      </c>
      <c r="CW8121" s="60">
        <f t="shared" ref="CW8121:CW8184" si="4849">(2.6-0.9203*_OR6+0.324*(_OR6^3.338))/(2.6-2.9203*_OR6+0.324*(_OR6^3.338))</f>
        <v>1</v>
      </c>
      <c r="CX8121" s="60" t="e">
        <f t="shared" si="4833"/>
        <v>#DIV/0!</v>
      </c>
      <c r="CY8121" s="60" t="e">
        <f t="shared" ref="CY8121:CY8184" si="4850">(_ENE6*(CS8121-Tmax6D))/(k*CS8121*Tmax6D)</f>
        <v>#N/A</v>
      </c>
      <c r="CZ8121" s="60" t="e">
        <f t="shared" ref="CZ8121:CZ8184" si="4851">(CS8121^2)/((Tmax6D^2)*CW8121)</f>
        <v>#N/A</v>
      </c>
      <c r="DA8121" s="60" t="e">
        <f t="shared" si="4834"/>
        <v>#DIV/0!</v>
      </c>
      <c r="DB8121" s="60" t="e">
        <f t="shared" si="4834"/>
        <v>#N/A</v>
      </c>
      <c r="DC8121" s="60" t="e">
        <f t="shared" ref="DC8121:DC8184" si="4852">DA8121-_OR6</f>
        <v>#DIV/0!</v>
      </c>
      <c r="DD8121" s="60" t="e">
        <f t="shared" si="4835"/>
        <v>#N/A</v>
      </c>
      <c r="DE8121" s="60" t="e">
        <f t="shared" si="4836"/>
        <v>#N/A</v>
      </c>
      <c r="DF8121" s="60" t="str">
        <f t="shared" ref="DF8121:DF8184" si="4853">IF(B406="", "", IF(Imax6D="",0, (Imax6D*(DC8121^2)*DB8121*DE8121)/(DA8121*(DE8121-_OR6)^2)))</f>
        <v/>
      </c>
    </row>
    <row r="8122" spans="66:110" s="1" customFormat="1" x14ac:dyDescent="0.3">
      <c r="BN8122" s="58" t="e">
        <f t="shared" si="4837"/>
        <v>#N/A</v>
      </c>
      <c r="BO8122" s="59" t="e">
        <f t="shared" si="4838"/>
        <v>#N/A</v>
      </c>
      <c r="BP8122" s="58" t="e">
        <f t="shared" si="4839"/>
        <v>#DIV/0!</v>
      </c>
      <c r="BQ8122" s="60" t="e">
        <f t="shared" ref="BQ8122:BQ8185" si="4854">1-BP8122</f>
        <v>#DIV/0!</v>
      </c>
      <c r="BR8122" s="58" t="e">
        <f t="shared" si="4840"/>
        <v>#N/A</v>
      </c>
      <c r="BS8122" s="60" t="e">
        <f t="shared" ref="BS8122:BS8185" si="4855">1-BR8122</f>
        <v>#N/A</v>
      </c>
      <c r="BT8122" s="60" t="e">
        <f t="shared" ref="BT8122:BT8185" si="4856">BQ8122/BS8122</f>
        <v>#DIV/0!</v>
      </c>
      <c r="BU8122" s="58" t="e">
        <f t="shared" si="4841"/>
        <v>#N/A</v>
      </c>
      <c r="BV8122" s="58" t="e">
        <f t="shared" si="4842"/>
        <v>#N/A</v>
      </c>
      <c r="BW8122" s="60" t="e">
        <f t="shared" ref="BW8122:BW8185" si="4857">EXP(BV8122)</f>
        <v>#N/A</v>
      </c>
      <c r="BX8122" s="58" t="e">
        <f t="shared" si="4843"/>
        <v>#N/A</v>
      </c>
      <c r="BY8122" s="60" t="e">
        <f t="shared" ref="BY8122:BY8185" si="4858">EXP(BX8122)</f>
        <v>#N/A</v>
      </c>
      <c r="BZ8122" s="60" t="e">
        <f t="shared" ref="BZ8122:BZ8185" si="4859">(-1)*BX8122</f>
        <v>#N/A</v>
      </c>
      <c r="CA8122" s="60" t="e">
        <f t="shared" ref="CA8122:CA8185" si="4860">EXP(BZ8122)</f>
        <v>#N/A</v>
      </c>
      <c r="CB8122" s="58" t="e">
        <f t="shared" si="4844"/>
        <v>#DIV/0!</v>
      </c>
      <c r="CC8122" s="60" t="e">
        <f t="shared" ref="CC8122:CC8185" si="4861">EXP(CB8122)</f>
        <v>#DIV/0!</v>
      </c>
      <c r="CD8122" s="60" t="e">
        <f t="shared" ref="CD8122:CD8185" si="4862">(-1)*CB8122</f>
        <v>#DIV/0!</v>
      </c>
      <c r="CE8122" s="60" t="e">
        <f t="shared" ref="CE8122:CE8185" si="4863">EXP(CD8122)</f>
        <v>#DIV/0!</v>
      </c>
      <c r="CF8122" s="52" t="e">
        <f t="shared" ref="CF8122:CF8185" si="4864">BU8122*BW8122*CA8122*BS8122</f>
        <v>#N/A</v>
      </c>
      <c r="CG8122" s="52" t="e">
        <f t="shared" ref="CG8122:CG8185" si="4865">BU8122*BW8122*BY8122*BS8122</f>
        <v>#N/A</v>
      </c>
      <c r="CH8122" s="60" t="e">
        <f t="shared" ref="CH8122:CH8185" si="4866">(-1)*BQ8122*CE8122</f>
        <v>#DIV/0!</v>
      </c>
      <c r="CI8122" s="60" t="e">
        <f t="shared" ref="CI8122:CI8185" si="4867">(-1)*BQ8122*CC8122</f>
        <v>#DIV/0!</v>
      </c>
      <c r="CJ8122" s="60" t="e">
        <f t="shared" ref="CJ8122:CM8185" si="4868">EXP(CF8122)</f>
        <v>#N/A</v>
      </c>
      <c r="CK8122" s="60" t="e">
        <f t="shared" si="4868"/>
        <v>#N/A</v>
      </c>
      <c r="CL8122" s="60" t="e">
        <f t="shared" si="4868"/>
        <v>#DIV/0!</v>
      </c>
      <c r="CM8122" s="60" t="e">
        <f t="shared" si="4868"/>
        <v>#DIV/0!</v>
      </c>
      <c r="CN8122" s="60" t="e">
        <f t="shared" ref="CN8122:CN8185" si="4869">CJ8122-CK8122</f>
        <v>#N/A</v>
      </c>
      <c r="CO8122" s="60" t="e">
        <f t="shared" ref="CO8122:CO8185" si="4870">CL8122-CM8122</f>
        <v>#DIV/0!</v>
      </c>
      <c r="CP8122" s="60" t="str">
        <f t="shared" si="4845"/>
        <v/>
      </c>
      <c r="CQ8122" s="60"/>
      <c r="CR8122" s="44"/>
      <c r="CS8122" s="58" t="e">
        <f t="shared" si="4846"/>
        <v>#N/A</v>
      </c>
      <c r="CT8122" s="58" t="e">
        <f t="shared" si="4847"/>
        <v>#N/A</v>
      </c>
      <c r="CU8122" s="58" t="e">
        <f t="shared" si="4848"/>
        <v>#DIV/0!</v>
      </c>
      <c r="CV8122" s="60" t="e">
        <f t="shared" ref="CV8122:CV8185" si="4871">1-CT8122</f>
        <v>#N/A</v>
      </c>
      <c r="CW8122" s="60">
        <f t="shared" si="4849"/>
        <v>1</v>
      </c>
      <c r="CX8122" s="60" t="e">
        <f t="shared" ref="CX8122:CX8185" si="4872">(1-CU8122)/CW8122</f>
        <v>#DIV/0!</v>
      </c>
      <c r="CY8122" s="60" t="e">
        <f t="shared" si="4850"/>
        <v>#N/A</v>
      </c>
      <c r="CZ8122" s="60" t="e">
        <f t="shared" si="4851"/>
        <v>#N/A</v>
      </c>
      <c r="DA8122" s="60" t="e">
        <f t="shared" ref="DA8122:DB8185" si="4873">EXP(CX8122)</f>
        <v>#DIV/0!</v>
      </c>
      <c r="DB8122" s="60" t="e">
        <f t="shared" si="4873"/>
        <v>#N/A</v>
      </c>
      <c r="DC8122" s="60" t="e">
        <f t="shared" si="4852"/>
        <v>#DIV/0!</v>
      </c>
      <c r="DD8122" s="60" t="e">
        <f t="shared" ref="DD8122:DD8185" si="4874">CZ8122*DB8122*CV8122</f>
        <v>#N/A</v>
      </c>
      <c r="DE8122" s="60" t="e">
        <f t="shared" ref="DE8122:DE8185" si="4875">EXP(DD8122)</f>
        <v>#N/A</v>
      </c>
      <c r="DF8122" s="60" t="str">
        <f t="shared" si="4853"/>
        <v/>
      </c>
    </row>
    <row r="8123" spans="66:110" s="1" customFormat="1" x14ac:dyDescent="0.3">
      <c r="BN8123" s="58" t="e">
        <f t="shared" si="4837"/>
        <v>#N/A</v>
      </c>
      <c r="BO8123" s="59" t="e">
        <f t="shared" si="4838"/>
        <v>#N/A</v>
      </c>
      <c r="BP8123" s="58" t="e">
        <f t="shared" si="4839"/>
        <v>#DIV/0!</v>
      </c>
      <c r="BQ8123" s="60" t="e">
        <f t="shared" si="4854"/>
        <v>#DIV/0!</v>
      </c>
      <c r="BR8123" s="58" t="e">
        <f t="shared" si="4840"/>
        <v>#N/A</v>
      </c>
      <c r="BS8123" s="60" t="e">
        <f t="shared" si="4855"/>
        <v>#N/A</v>
      </c>
      <c r="BT8123" s="60" t="e">
        <f t="shared" si="4856"/>
        <v>#DIV/0!</v>
      </c>
      <c r="BU8123" s="58" t="e">
        <f t="shared" si="4841"/>
        <v>#N/A</v>
      </c>
      <c r="BV8123" s="58" t="e">
        <f t="shared" si="4842"/>
        <v>#N/A</v>
      </c>
      <c r="BW8123" s="60" t="e">
        <f t="shared" si="4857"/>
        <v>#N/A</v>
      </c>
      <c r="BX8123" s="58" t="e">
        <f t="shared" si="4843"/>
        <v>#N/A</v>
      </c>
      <c r="BY8123" s="60" t="e">
        <f t="shared" si="4858"/>
        <v>#N/A</v>
      </c>
      <c r="BZ8123" s="60" t="e">
        <f t="shared" si="4859"/>
        <v>#N/A</v>
      </c>
      <c r="CA8123" s="60" t="e">
        <f t="shared" si="4860"/>
        <v>#N/A</v>
      </c>
      <c r="CB8123" s="58" t="e">
        <f t="shared" si="4844"/>
        <v>#DIV/0!</v>
      </c>
      <c r="CC8123" s="60" t="e">
        <f t="shared" si="4861"/>
        <v>#DIV/0!</v>
      </c>
      <c r="CD8123" s="60" t="e">
        <f t="shared" si="4862"/>
        <v>#DIV/0!</v>
      </c>
      <c r="CE8123" s="60" t="e">
        <f t="shared" si="4863"/>
        <v>#DIV/0!</v>
      </c>
      <c r="CF8123" s="52" t="e">
        <f t="shared" si="4864"/>
        <v>#N/A</v>
      </c>
      <c r="CG8123" s="52" t="e">
        <f t="shared" si="4865"/>
        <v>#N/A</v>
      </c>
      <c r="CH8123" s="60" t="e">
        <f t="shared" si="4866"/>
        <v>#DIV/0!</v>
      </c>
      <c r="CI8123" s="60" t="e">
        <f t="shared" si="4867"/>
        <v>#DIV/0!</v>
      </c>
      <c r="CJ8123" s="60" t="e">
        <f t="shared" si="4868"/>
        <v>#N/A</v>
      </c>
      <c r="CK8123" s="60" t="e">
        <f t="shared" si="4868"/>
        <v>#N/A</v>
      </c>
      <c r="CL8123" s="60" t="e">
        <f t="shared" si="4868"/>
        <v>#DIV/0!</v>
      </c>
      <c r="CM8123" s="60" t="e">
        <f t="shared" si="4868"/>
        <v>#DIV/0!</v>
      </c>
      <c r="CN8123" s="60" t="e">
        <f t="shared" si="4869"/>
        <v>#N/A</v>
      </c>
      <c r="CO8123" s="60" t="e">
        <f t="shared" si="4870"/>
        <v>#DIV/0!</v>
      </c>
      <c r="CP8123" s="60" t="str">
        <f t="shared" si="4845"/>
        <v/>
      </c>
      <c r="CQ8123" s="60"/>
      <c r="CR8123" s="44"/>
      <c r="CS8123" s="58" t="e">
        <f t="shared" si="4846"/>
        <v>#N/A</v>
      </c>
      <c r="CT8123" s="58" t="e">
        <f t="shared" si="4847"/>
        <v>#N/A</v>
      </c>
      <c r="CU8123" s="58" t="e">
        <f t="shared" si="4848"/>
        <v>#DIV/0!</v>
      </c>
      <c r="CV8123" s="60" t="e">
        <f t="shared" si="4871"/>
        <v>#N/A</v>
      </c>
      <c r="CW8123" s="60">
        <f t="shared" si="4849"/>
        <v>1</v>
      </c>
      <c r="CX8123" s="60" t="e">
        <f t="shared" si="4872"/>
        <v>#DIV/0!</v>
      </c>
      <c r="CY8123" s="60" t="e">
        <f t="shared" si="4850"/>
        <v>#N/A</v>
      </c>
      <c r="CZ8123" s="60" t="e">
        <f t="shared" si="4851"/>
        <v>#N/A</v>
      </c>
      <c r="DA8123" s="60" t="e">
        <f t="shared" si="4873"/>
        <v>#DIV/0!</v>
      </c>
      <c r="DB8123" s="60" t="e">
        <f t="shared" si="4873"/>
        <v>#N/A</v>
      </c>
      <c r="DC8123" s="60" t="e">
        <f t="shared" si="4852"/>
        <v>#DIV/0!</v>
      </c>
      <c r="DD8123" s="60" t="e">
        <f t="shared" si="4874"/>
        <v>#N/A</v>
      </c>
      <c r="DE8123" s="60" t="e">
        <f t="shared" si="4875"/>
        <v>#N/A</v>
      </c>
      <c r="DF8123" s="60" t="str">
        <f t="shared" si="4853"/>
        <v/>
      </c>
    </row>
    <row r="8124" spans="66:110" s="1" customFormat="1" x14ac:dyDescent="0.3">
      <c r="BN8124" s="58" t="e">
        <f t="shared" si="4837"/>
        <v>#N/A</v>
      </c>
      <c r="BO8124" s="59" t="e">
        <f t="shared" si="4838"/>
        <v>#N/A</v>
      </c>
      <c r="BP8124" s="58" t="e">
        <f t="shared" si="4839"/>
        <v>#DIV/0!</v>
      </c>
      <c r="BQ8124" s="60" t="e">
        <f t="shared" si="4854"/>
        <v>#DIV/0!</v>
      </c>
      <c r="BR8124" s="58" t="e">
        <f t="shared" si="4840"/>
        <v>#N/A</v>
      </c>
      <c r="BS8124" s="60" t="e">
        <f t="shared" si="4855"/>
        <v>#N/A</v>
      </c>
      <c r="BT8124" s="60" t="e">
        <f t="shared" si="4856"/>
        <v>#DIV/0!</v>
      </c>
      <c r="BU8124" s="58" t="e">
        <f t="shared" si="4841"/>
        <v>#N/A</v>
      </c>
      <c r="BV8124" s="58" t="e">
        <f t="shared" si="4842"/>
        <v>#N/A</v>
      </c>
      <c r="BW8124" s="60" t="e">
        <f t="shared" si="4857"/>
        <v>#N/A</v>
      </c>
      <c r="BX8124" s="58" t="e">
        <f t="shared" si="4843"/>
        <v>#N/A</v>
      </c>
      <c r="BY8124" s="60" t="e">
        <f t="shared" si="4858"/>
        <v>#N/A</v>
      </c>
      <c r="BZ8124" s="60" t="e">
        <f t="shared" si="4859"/>
        <v>#N/A</v>
      </c>
      <c r="CA8124" s="60" t="e">
        <f t="shared" si="4860"/>
        <v>#N/A</v>
      </c>
      <c r="CB8124" s="58" t="e">
        <f t="shared" si="4844"/>
        <v>#DIV/0!</v>
      </c>
      <c r="CC8124" s="60" t="e">
        <f t="shared" si="4861"/>
        <v>#DIV/0!</v>
      </c>
      <c r="CD8124" s="60" t="e">
        <f t="shared" si="4862"/>
        <v>#DIV/0!</v>
      </c>
      <c r="CE8124" s="60" t="e">
        <f t="shared" si="4863"/>
        <v>#DIV/0!</v>
      </c>
      <c r="CF8124" s="52" t="e">
        <f t="shared" si="4864"/>
        <v>#N/A</v>
      </c>
      <c r="CG8124" s="52" t="e">
        <f t="shared" si="4865"/>
        <v>#N/A</v>
      </c>
      <c r="CH8124" s="60" t="e">
        <f t="shared" si="4866"/>
        <v>#DIV/0!</v>
      </c>
      <c r="CI8124" s="60" t="e">
        <f t="shared" si="4867"/>
        <v>#DIV/0!</v>
      </c>
      <c r="CJ8124" s="60" t="e">
        <f t="shared" si="4868"/>
        <v>#N/A</v>
      </c>
      <c r="CK8124" s="60" t="e">
        <f t="shared" si="4868"/>
        <v>#N/A</v>
      </c>
      <c r="CL8124" s="60" t="e">
        <f t="shared" si="4868"/>
        <v>#DIV/0!</v>
      </c>
      <c r="CM8124" s="60" t="e">
        <f t="shared" si="4868"/>
        <v>#DIV/0!</v>
      </c>
      <c r="CN8124" s="60" t="e">
        <f t="shared" si="4869"/>
        <v>#N/A</v>
      </c>
      <c r="CO8124" s="60" t="e">
        <f t="shared" si="4870"/>
        <v>#DIV/0!</v>
      </c>
      <c r="CP8124" s="60" t="str">
        <f t="shared" si="4845"/>
        <v/>
      </c>
      <c r="CQ8124" s="60"/>
      <c r="CR8124" s="44"/>
      <c r="CS8124" s="58" t="e">
        <f t="shared" si="4846"/>
        <v>#N/A</v>
      </c>
      <c r="CT8124" s="58" t="e">
        <f t="shared" si="4847"/>
        <v>#N/A</v>
      </c>
      <c r="CU8124" s="58" t="e">
        <f t="shared" si="4848"/>
        <v>#DIV/0!</v>
      </c>
      <c r="CV8124" s="60" t="e">
        <f t="shared" si="4871"/>
        <v>#N/A</v>
      </c>
      <c r="CW8124" s="60">
        <f t="shared" si="4849"/>
        <v>1</v>
      </c>
      <c r="CX8124" s="60" t="e">
        <f t="shared" si="4872"/>
        <v>#DIV/0!</v>
      </c>
      <c r="CY8124" s="60" t="e">
        <f t="shared" si="4850"/>
        <v>#N/A</v>
      </c>
      <c r="CZ8124" s="60" t="e">
        <f t="shared" si="4851"/>
        <v>#N/A</v>
      </c>
      <c r="DA8124" s="60" t="e">
        <f t="shared" si="4873"/>
        <v>#DIV/0!</v>
      </c>
      <c r="DB8124" s="60" t="e">
        <f t="shared" si="4873"/>
        <v>#N/A</v>
      </c>
      <c r="DC8124" s="60" t="e">
        <f t="shared" si="4852"/>
        <v>#DIV/0!</v>
      </c>
      <c r="DD8124" s="60" t="e">
        <f t="shared" si="4874"/>
        <v>#N/A</v>
      </c>
      <c r="DE8124" s="60" t="e">
        <f t="shared" si="4875"/>
        <v>#N/A</v>
      </c>
      <c r="DF8124" s="60" t="str">
        <f t="shared" si="4853"/>
        <v/>
      </c>
    </row>
    <row r="8125" spans="66:110" s="1" customFormat="1" x14ac:dyDescent="0.3">
      <c r="BN8125" s="58" t="e">
        <f t="shared" si="4837"/>
        <v>#N/A</v>
      </c>
      <c r="BO8125" s="59" t="e">
        <f t="shared" si="4838"/>
        <v>#N/A</v>
      </c>
      <c r="BP8125" s="58" t="e">
        <f t="shared" si="4839"/>
        <v>#DIV/0!</v>
      </c>
      <c r="BQ8125" s="60" t="e">
        <f t="shared" si="4854"/>
        <v>#DIV/0!</v>
      </c>
      <c r="BR8125" s="58" t="e">
        <f t="shared" si="4840"/>
        <v>#N/A</v>
      </c>
      <c r="BS8125" s="60" t="e">
        <f t="shared" si="4855"/>
        <v>#N/A</v>
      </c>
      <c r="BT8125" s="60" t="e">
        <f t="shared" si="4856"/>
        <v>#DIV/0!</v>
      </c>
      <c r="BU8125" s="58" t="e">
        <f t="shared" si="4841"/>
        <v>#N/A</v>
      </c>
      <c r="BV8125" s="58" t="e">
        <f t="shared" si="4842"/>
        <v>#N/A</v>
      </c>
      <c r="BW8125" s="60" t="e">
        <f t="shared" si="4857"/>
        <v>#N/A</v>
      </c>
      <c r="BX8125" s="58" t="e">
        <f t="shared" si="4843"/>
        <v>#N/A</v>
      </c>
      <c r="BY8125" s="60" t="e">
        <f t="shared" si="4858"/>
        <v>#N/A</v>
      </c>
      <c r="BZ8125" s="60" t="e">
        <f t="shared" si="4859"/>
        <v>#N/A</v>
      </c>
      <c r="CA8125" s="60" t="e">
        <f t="shared" si="4860"/>
        <v>#N/A</v>
      </c>
      <c r="CB8125" s="58" t="e">
        <f t="shared" si="4844"/>
        <v>#DIV/0!</v>
      </c>
      <c r="CC8125" s="60" t="e">
        <f t="shared" si="4861"/>
        <v>#DIV/0!</v>
      </c>
      <c r="CD8125" s="60" t="e">
        <f t="shared" si="4862"/>
        <v>#DIV/0!</v>
      </c>
      <c r="CE8125" s="60" t="e">
        <f t="shared" si="4863"/>
        <v>#DIV/0!</v>
      </c>
      <c r="CF8125" s="52" t="e">
        <f t="shared" si="4864"/>
        <v>#N/A</v>
      </c>
      <c r="CG8125" s="52" t="e">
        <f t="shared" si="4865"/>
        <v>#N/A</v>
      </c>
      <c r="CH8125" s="60" t="e">
        <f t="shared" si="4866"/>
        <v>#DIV/0!</v>
      </c>
      <c r="CI8125" s="60" t="e">
        <f t="shared" si="4867"/>
        <v>#DIV/0!</v>
      </c>
      <c r="CJ8125" s="60" t="e">
        <f t="shared" si="4868"/>
        <v>#N/A</v>
      </c>
      <c r="CK8125" s="60" t="e">
        <f t="shared" si="4868"/>
        <v>#N/A</v>
      </c>
      <c r="CL8125" s="60" t="e">
        <f t="shared" si="4868"/>
        <v>#DIV/0!</v>
      </c>
      <c r="CM8125" s="60" t="e">
        <f t="shared" si="4868"/>
        <v>#DIV/0!</v>
      </c>
      <c r="CN8125" s="60" t="e">
        <f t="shared" si="4869"/>
        <v>#N/A</v>
      </c>
      <c r="CO8125" s="60" t="e">
        <f t="shared" si="4870"/>
        <v>#DIV/0!</v>
      </c>
      <c r="CP8125" s="60" t="str">
        <f t="shared" si="4845"/>
        <v/>
      </c>
      <c r="CQ8125" s="60"/>
      <c r="CR8125" s="44"/>
      <c r="CS8125" s="58" t="e">
        <f t="shared" si="4846"/>
        <v>#N/A</v>
      </c>
      <c r="CT8125" s="58" t="e">
        <f t="shared" si="4847"/>
        <v>#N/A</v>
      </c>
      <c r="CU8125" s="58" t="e">
        <f t="shared" si="4848"/>
        <v>#DIV/0!</v>
      </c>
      <c r="CV8125" s="60" t="e">
        <f t="shared" si="4871"/>
        <v>#N/A</v>
      </c>
      <c r="CW8125" s="60">
        <f t="shared" si="4849"/>
        <v>1</v>
      </c>
      <c r="CX8125" s="60" t="e">
        <f t="shared" si="4872"/>
        <v>#DIV/0!</v>
      </c>
      <c r="CY8125" s="60" t="e">
        <f t="shared" si="4850"/>
        <v>#N/A</v>
      </c>
      <c r="CZ8125" s="60" t="e">
        <f t="shared" si="4851"/>
        <v>#N/A</v>
      </c>
      <c r="DA8125" s="60" t="e">
        <f t="shared" si="4873"/>
        <v>#DIV/0!</v>
      </c>
      <c r="DB8125" s="60" t="e">
        <f t="shared" si="4873"/>
        <v>#N/A</v>
      </c>
      <c r="DC8125" s="60" t="e">
        <f t="shared" si="4852"/>
        <v>#DIV/0!</v>
      </c>
      <c r="DD8125" s="60" t="e">
        <f t="shared" si="4874"/>
        <v>#N/A</v>
      </c>
      <c r="DE8125" s="60" t="e">
        <f t="shared" si="4875"/>
        <v>#N/A</v>
      </c>
      <c r="DF8125" s="60" t="str">
        <f t="shared" si="4853"/>
        <v/>
      </c>
    </row>
    <row r="8126" spans="66:110" s="1" customFormat="1" x14ac:dyDescent="0.3">
      <c r="BN8126" s="58" t="e">
        <f t="shared" si="4837"/>
        <v>#N/A</v>
      </c>
      <c r="BO8126" s="59" t="e">
        <f t="shared" si="4838"/>
        <v>#N/A</v>
      </c>
      <c r="BP8126" s="58" t="e">
        <f t="shared" si="4839"/>
        <v>#DIV/0!</v>
      </c>
      <c r="BQ8126" s="60" t="e">
        <f t="shared" si="4854"/>
        <v>#DIV/0!</v>
      </c>
      <c r="BR8126" s="58" t="e">
        <f t="shared" si="4840"/>
        <v>#N/A</v>
      </c>
      <c r="BS8126" s="60" t="e">
        <f t="shared" si="4855"/>
        <v>#N/A</v>
      </c>
      <c r="BT8126" s="60" t="e">
        <f t="shared" si="4856"/>
        <v>#DIV/0!</v>
      </c>
      <c r="BU8126" s="58" t="e">
        <f t="shared" si="4841"/>
        <v>#N/A</v>
      </c>
      <c r="BV8126" s="58" t="e">
        <f t="shared" si="4842"/>
        <v>#N/A</v>
      </c>
      <c r="BW8126" s="60" t="e">
        <f t="shared" si="4857"/>
        <v>#N/A</v>
      </c>
      <c r="BX8126" s="58" t="e">
        <f t="shared" si="4843"/>
        <v>#N/A</v>
      </c>
      <c r="BY8126" s="60" t="e">
        <f t="shared" si="4858"/>
        <v>#N/A</v>
      </c>
      <c r="BZ8126" s="60" t="e">
        <f t="shared" si="4859"/>
        <v>#N/A</v>
      </c>
      <c r="CA8126" s="60" t="e">
        <f t="shared" si="4860"/>
        <v>#N/A</v>
      </c>
      <c r="CB8126" s="58" t="e">
        <f t="shared" si="4844"/>
        <v>#DIV/0!</v>
      </c>
      <c r="CC8126" s="60" t="e">
        <f t="shared" si="4861"/>
        <v>#DIV/0!</v>
      </c>
      <c r="CD8126" s="60" t="e">
        <f t="shared" si="4862"/>
        <v>#DIV/0!</v>
      </c>
      <c r="CE8126" s="60" t="e">
        <f t="shared" si="4863"/>
        <v>#DIV/0!</v>
      </c>
      <c r="CF8126" s="52" t="e">
        <f t="shared" si="4864"/>
        <v>#N/A</v>
      </c>
      <c r="CG8126" s="52" t="e">
        <f t="shared" si="4865"/>
        <v>#N/A</v>
      </c>
      <c r="CH8126" s="60" t="e">
        <f t="shared" si="4866"/>
        <v>#DIV/0!</v>
      </c>
      <c r="CI8126" s="60" t="e">
        <f t="shared" si="4867"/>
        <v>#DIV/0!</v>
      </c>
      <c r="CJ8126" s="60" t="e">
        <f t="shared" si="4868"/>
        <v>#N/A</v>
      </c>
      <c r="CK8126" s="60" t="e">
        <f t="shared" si="4868"/>
        <v>#N/A</v>
      </c>
      <c r="CL8126" s="60" t="e">
        <f t="shared" si="4868"/>
        <v>#DIV/0!</v>
      </c>
      <c r="CM8126" s="60" t="e">
        <f t="shared" si="4868"/>
        <v>#DIV/0!</v>
      </c>
      <c r="CN8126" s="60" t="e">
        <f t="shared" si="4869"/>
        <v>#N/A</v>
      </c>
      <c r="CO8126" s="60" t="e">
        <f t="shared" si="4870"/>
        <v>#DIV/0!</v>
      </c>
      <c r="CP8126" s="60" t="str">
        <f t="shared" si="4845"/>
        <v/>
      </c>
      <c r="CQ8126" s="60"/>
      <c r="CR8126" s="44"/>
      <c r="CS8126" s="58" t="e">
        <f t="shared" si="4846"/>
        <v>#N/A</v>
      </c>
      <c r="CT8126" s="58" t="e">
        <f t="shared" si="4847"/>
        <v>#N/A</v>
      </c>
      <c r="CU8126" s="58" t="e">
        <f t="shared" si="4848"/>
        <v>#DIV/0!</v>
      </c>
      <c r="CV8126" s="60" t="e">
        <f t="shared" si="4871"/>
        <v>#N/A</v>
      </c>
      <c r="CW8126" s="60">
        <f t="shared" si="4849"/>
        <v>1</v>
      </c>
      <c r="CX8126" s="60" t="e">
        <f t="shared" si="4872"/>
        <v>#DIV/0!</v>
      </c>
      <c r="CY8126" s="60" t="e">
        <f t="shared" si="4850"/>
        <v>#N/A</v>
      </c>
      <c r="CZ8126" s="60" t="e">
        <f t="shared" si="4851"/>
        <v>#N/A</v>
      </c>
      <c r="DA8126" s="60" t="e">
        <f t="shared" si="4873"/>
        <v>#DIV/0!</v>
      </c>
      <c r="DB8126" s="60" t="e">
        <f t="shared" si="4873"/>
        <v>#N/A</v>
      </c>
      <c r="DC8126" s="60" t="e">
        <f t="shared" si="4852"/>
        <v>#DIV/0!</v>
      </c>
      <c r="DD8126" s="60" t="e">
        <f t="shared" si="4874"/>
        <v>#N/A</v>
      </c>
      <c r="DE8126" s="60" t="e">
        <f t="shared" si="4875"/>
        <v>#N/A</v>
      </c>
      <c r="DF8126" s="60" t="str">
        <f t="shared" si="4853"/>
        <v/>
      </c>
    </row>
    <row r="8127" spans="66:110" s="1" customFormat="1" x14ac:dyDescent="0.3">
      <c r="BN8127" s="58" t="e">
        <f t="shared" si="4837"/>
        <v>#N/A</v>
      </c>
      <c r="BO8127" s="59" t="e">
        <f t="shared" si="4838"/>
        <v>#N/A</v>
      </c>
      <c r="BP8127" s="58" t="e">
        <f t="shared" si="4839"/>
        <v>#DIV/0!</v>
      </c>
      <c r="BQ8127" s="60" t="e">
        <f t="shared" si="4854"/>
        <v>#DIV/0!</v>
      </c>
      <c r="BR8127" s="58" t="e">
        <f t="shared" si="4840"/>
        <v>#N/A</v>
      </c>
      <c r="BS8127" s="60" t="e">
        <f t="shared" si="4855"/>
        <v>#N/A</v>
      </c>
      <c r="BT8127" s="60" t="e">
        <f t="shared" si="4856"/>
        <v>#DIV/0!</v>
      </c>
      <c r="BU8127" s="58" t="e">
        <f t="shared" si="4841"/>
        <v>#N/A</v>
      </c>
      <c r="BV8127" s="58" t="e">
        <f t="shared" si="4842"/>
        <v>#N/A</v>
      </c>
      <c r="BW8127" s="60" t="e">
        <f t="shared" si="4857"/>
        <v>#N/A</v>
      </c>
      <c r="BX8127" s="58" t="e">
        <f t="shared" si="4843"/>
        <v>#N/A</v>
      </c>
      <c r="BY8127" s="60" t="e">
        <f t="shared" si="4858"/>
        <v>#N/A</v>
      </c>
      <c r="BZ8127" s="60" t="e">
        <f t="shared" si="4859"/>
        <v>#N/A</v>
      </c>
      <c r="CA8127" s="60" t="e">
        <f t="shared" si="4860"/>
        <v>#N/A</v>
      </c>
      <c r="CB8127" s="58" t="e">
        <f t="shared" si="4844"/>
        <v>#DIV/0!</v>
      </c>
      <c r="CC8127" s="60" t="e">
        <f t="shared" si="4861"/>
        <v>#DIV/0!</v>
      </c>
      <c r="CD8127" s="60" t="e">
        <f t="shared" si="4862"/>
        <v>#DIV/0!</v>
      </c>
      <c r="CE8127" s="60" t="e">
        <f t="shared" si="4863"/>
        <v>#DIV/0!</v>
      </c>
      <c r="CF8127" s="52" t="e">
        <f t="shared" si="4864"/>
        <v>#N/A</v>
      </c>
      <c r="CG8127" s="52" t="e">
        <f t="shared" si="4865"/>
        <v>#N/A</v>
      </c>
      <c r="CH8127" s="60" t="e">
        <f t="shared" si="4866"/>
        <v>#DIV/0!</v>
      </c>
      <c r="CI8127" s="60" t="e">
        <f t="shared" si="4867"/>
        <v>#DIV/0!</v>
      </c>
      <c r="CJ8127" s="60" t="e">
        <f t="shared" si="4868"/>
        <v>#N/A</v>
      </c>
      <c r="CK8127" s="60" t="e">
        <f t="shared" si="4868"/>
        <v>#N/A</v>
      </c>
      <c r="CL8127" s="60" t="e">
        <f t="shared" si="4868"/>
        <v>#DIV/0!</v>
      </c>
      <c r="CM8127" s="60" t="e">
        <f t="shared" si="4868"/>
        <v>#DIV/0!</v>
      </c>
      <c r="CN8127" s="60" t="e">
        <f t="shared" si="4869"/>
        <v>#N/A</v>
      </c>
      <c r="CO8127" s="60" t="e">
        <f t="shared" si="4870"/>
        <v>#DIV/0!</v>
      </c>
      <c r="CP8127" s="60" t="str">
        <f t="shared" si="4845"/>
        <v/>
      </c>
      <c r="CQ8127" s="60"/>
      <c r="CR8127" s="44"/>
      <c r="CS8127" s="58" t="e">
        <f t="shared" si="4846"/>
        <v>#N/A</v>
      </c>
      <c r="CT8127" s="58" t="e">
        <f t="shared" si="4847"/>
        <v>#N/A</v>
      </c>
      <c r="CU8127" s="58" t="e">
        <f t="shared" si="4848"/>
        <v>#DIV/0!</v>
      </c>
      <c r="CV8127" s="60" t="e">
        <f t="shared" si="4871"/>
        <v>#N/A</v>
      </c>
      <c r="CW8127" s="60">
        <f t="shared" si="4849"/>
        <v>1</v>
      </c>
      <c r="CX8127" s="60" t="e">
        <f t="shared" si="4872"/>
        <v>#DIV/0!</v>
      </c>
      <c r="CY8127" s="60" t="e">
        <f t="shared" si="4850"/>
        <v>#N/A</v>
      </c>
      <c r="CZ8127" s="60" t="e">
        <f t="shared" si="4851"/>
        <v>#N/A</v>
      </c>
      <c r="DA8127" s="60" t="e">
        <f t="shared" si="4873"/>
        <v>#DIV/0!</v>
      </c>
      <c r="DB8127" s="60" t="e">
        <f t="shared" si="4873"/>
        <v>#N/A</v>
      </c>
      <c r="DC8127" s="60" t="e">
        <f t="shared" si="4852"/>
        <v>#DIV/0!</v>
      </c>
      <c r="DD8127" s="60" t="e">
        <f t="shared" si="4874"/>
        <v>#N/A</v>
      </c>
      <c r="DE8127" s="60" t="e">
        <f t="shared" si="4875"/>
        <v>#N/A</v>
      </c>
      <c r="DF8127" s="60" t="str">
        <f t="shared" si="4853"/>
        <v/>
      </c>
    </row>
    <row r="8128" spans="66:110" s="1" customFormat="1" x14ac:dyDescent="0.3">
      <c r="BN8128" s="58" t="e">
        <f t="shared" si="4837"/>
        <v>#N/A</v>
      </c>
      <c r="BO8128" s="59" t="e">
        <f t="shared" si="4838"/>
        <v>#N/A</v>
      </c>
      <c r="BP8128" s="58" t="e">
        <f t="shared" si="4839"/>
        <v>#DIV/0!</v>
      </c>
      <c r="BQ8128" s="60" t="e">
        <f t="shared" si="4854"/>
        <v>#DIV/0!</v>
      </c>
      <c r="BR8128" s="58" t="e">
        <f t="shared" si="4840"/>
        <v>#N/A</v>
      </c>
      <c r="BS8128" s="60" t="e">
        <f t="shared" si="4855"/>
        <v>#N/A</v>
      </c>
      <c r="BT8128" s="60" t="e">
        <f t="shared" si="4856"/>
        <v>#DIV/0!</v>
      </c>
      <c r="BU8128" s="58" t="e">
        <f t="shared" si="4841"/>
        <v>#N/A</v>
      </c>
      <c r="BV8128" s="58" t="e">
        <f t="shared" si="4842"/>
        <v>#N/A</v>
      </c>
      <c r="BW8128" s="60" t="e">
        <f t="shared" si="4857"/>
        <v>#N/A</v>
      </c>
      <c r="BX8128" s="58" t="e">
        <f t="shared" si="4843"/>
        <v>#N/A</v>
      </c>
      <c r="BY8128" s="60" t="e">
        <f t="shared" si="4858"/>
        <v>#N/A</v>
      </c>
      <c r="BZ8128" s="60" t="e">
        <f t="shared" si="4859"/>
        <v>#N/A</v>
      </c>
      <c r="CA8128" s="60" t="e">
        <f t="shared" si="4860"/>
        <v>#N/A</v>
      </c>
      <c r="CB8128" s="58" t="e">
        <f t="shared" si="4844"/>
        <v>#DIV/0!</v>
      </c>
      <c r="CC8128" s="60" t="e">
        <f t="shared" si="4861"/>
        <v>#DIV/0!</v>
      </c>
      <c r="CD8128" s="60" t="e">
        <f t="shared" si="4862"/>
        <v>#DIV/0!</v>
      </c>
      <c r="CE8128" s="60" t="e">
        <f t="shared" si="4863"/>
        <v>#DIV/0!</v>
      </c>
      <c r="CF8128" s="52" t="e">
        <f t="shared" si="4864"/>
        <v>#N/A</v>
      </c>
      <c r="CG8128" s="52" t="e">
        <f t="shared" si="4865"/>
        <v>#N/A</v>
      </c>
      <c r="CH8128" s="60" t="e">
        <f t="shared" si="4866"/>
        <v>#DIV/0!</v>
      </c>
      <c r="CI8128" s="60" t="e">
        <f t="shared" si="4867"/>
        <v>#DIV/0!</v>
      </c>
      <c r="CJ8128" s="60" t="e">
        <f t="shared" si="4868"/>
        <v>#N/A</v>
      </c>
      <c r="CK8128" s="60" t="e">
        <f t="shared" si="4868"/>
        <v>#N/A</v>
      </c>
      <c r="CL8128" s="60" t="e">
        <f t="shared" si="4868"/>
        <v>#DIV/0!</v>
      </c>
      <c r="CM8128" s="60" t="e">
        <f t="shared" si="4868"/>
        <v>#DIV/0!</v>
      </c>
      <c r="CN8128" s="60" t="e">
        <f t="shared" si="4869"/>
        <v>#N/A</v>
      </c>
      <c r="CO8128" s="60" t="e">
        <f t="shared" si="4870"/>
        <v>#DIV/0!</v>
      </c>
      <c r="CP8128" s="60" t="str">
        <f t="shared" si="4845"/>
        <v/>
      </c>
      <c r="CQ8128" s="60"/>
      <c r="CR8128" s="44"/>
      <c r="CS8128" s="58" t="e">
        <f t="shared" si="4846"/>
        <v>#N/A</v>
      </c>
      <c r="CT8128" s="58" t="e">
        <f t="shared" si="4847"/>
        <v>#N/A</v>
      </c>
      <c r="CU8128" s="58" t="e">
        <f t="shared" si="4848"/>
        <v>#DIV/0!</v>
      </c>
      <c r="CV8128" s="60" t="e">
        <f t="shared" si="4871"/>
        <v>#N/A</v>
      </c>
      <c r="CW8128" s="60">
        <f t="shared" si="4849"/>
        <v>1</v>
      </c>
      <c r="CX8128" s="60" t="e">
        <f t="shared" si="4872"/>
        <v>#DIV/0!</v>
      </c>
      <c r="CY8128" s="60" t="e">
        <f t="shared" si="4850"/>
        <v>#N/A</v>
      </c>
      <c r="CZ8128" s="60" t="e">
        <f t="shared" si="4851"/>
        <v>#N/A</v>
      </c>
      <c r="DA8128" s="60" t="e">
        <f t="shared" si="4873"/>
        <v>#DIV/0!</v>
      </c>
      <c r="DB8128" s="60" t="e">
        <f t="shared" si="4873"/>
        <v>#N/A</v>
      </c>
      <c r="DC8128" s="60" t="e">
        <f t="shared" si="4852"/>
        <v>#DIV/0!</v>
      </c>
      <c r="DD8128" s="60" t="e">
        <f t="shared" si="4874"/>
        <v>#N/A</v>
      </c>
      <c r="DE8128" s="60" t="e">
        <f t="shared" si="4875"/>
        <v>#N/A</v>
      </c>
      <c r="DF8128" s="60" t="str">
        <f t="shared" si="4853"/>
        <v/>
      </c>
    </row>
    <row r="8129" spans="66:110" s="1" customFormat="1" x14ac:dyDescent="0.3">
      <c r="BN8129" s="58" t="e">
        <f t="shared" si="4837"/>
        <v>#N/A</v>
      </c>
      <c r="BO8129" s="59" t="e">
        <f t="shared" si="4838"/>
        <v>#N/A</v>
      </c>
      <c r="BP8129" s="58" t="e">
        <f t="shared" si="4839"/>
        <v>#DIV/0!</v>
      </c>
      <c r="BQ8129" s="60" t="e">
        <f t="shared" si="4854"/>
        <v>#DIV/0!</v>
      </c>
      <c r="BR8129" s="58" t="e">
        <f t="shared" si="4840"/>
        <v>#N/A</v>
      </c>
      <c r="BS8129" s="60" t="e">
        <f t="shared" si="4855"/>
        <v>#N/A</v>
      </c>
      <c r="BT8129" s="60" t="e">
        <f t="shared" si="4856"/>
        <v>#DIV/0!</v>
      </c>
      <c r="BU8129" s="58" t="e">
        <f t="shared" si="4841"/>
        <v>#N/A</v>
      </c>
      <c r="BV8129" s="58" t="e">
        <f t="shared" si="4842"/>
        <v>#N/A</v>
      </c>
      <c r="BW8129" s="60" t="e">
        <f t="shared" si="4857"/>
        <v>#N/A</v>
      </c>
      <c r="BX8129" s="58" t="e">
        <f t="shared" si="4843"/>
        <v>#N/A</v>
      </c>
      <c r="BY8129" s="60" t="e">
        <f t="shared" si="4858"/>
        <v>#N/A</v>
      </c>
      <c r="BZ8129" s="60" t="e">
        <f t="shared" si="4859"/>
        <v>#N/A</v>
      </c>
      <c r="CA8129" s="60" t="e">
        <f t="shared" si="4860"/>
        <v>#N/A</v>
      </c>
      <c r="CB8129" s="58" t="e">
        <f t="shared" si="4844"/>
        <v>#DIV/0!</v>
      </c>
      <c r="CC8129" s="60" t="e">
        <f t="shared" si="4861"/>
        <v>#DIV/0!</v>
      </c>
      <c r="CD8129" s="60" t="e">
        <f t="shared" si="4862"/>
        <v>#DIV/0!</v>
      </c>
      <c r="CE8129" s="60" t="e">
        <f t="shared" si="4863"/>
        <v>#DIV/0!</v>
      </c>
      <c r="CF8129" s="52" t="e">
        <f t="shared" si="4864"/>
        <v>#N/A</v>
      </c>
      <c r="CG8129" s="52" t="e">
        <f t="shared" si="4865"/>
        <v>#N/A</v>
      </c>
      <c r="CH8129" s="60" t="e">
        <f t="shared" si="4866"/>
        <v>#DIV/0!</v>
      </c>
      <c r="CI8129" s="60" t="e">
        <f t="shared" si="4867"/>
        <v>#DIV/0!</v>
      </c>
      <c r="CJ8129" s="60" t="e">
        <f t="shared" si="4868"/>
        <v>#N/A</v>
      </c>
      <c r="CK8129" s="60" t="e">
        <f t="shared" si="4868"/>
        <v>#N/A</v>
      </c>
      <c r="CL8129" s="60" t="e">
        <f t="shared" si="4868"/>
        <v>#DIV/0!</v>
      </c>
      <c r="CM8129" s="60" t="e">
        <f t="shared" si="4868"/>
        <v>#DIV/0!</v>
      </c>
      <c r="CN8129" s="60" t="e">
        <f t="shared" si="4869"/>
        <v>#N/A</v>
      </c>
      <c r="CO8129" s="60" t="e">
        <f t="shared" si="4870"/>
        <v>#DIV/0!</v>
      </c>
      <c r="CP8129" s="60" t="str">
        <f t="shared" si="4845"/>
        <v/>
      </c>
      <c r="CQ8129" s="60"/>
      <c r="CR8129" s="44"/>
      <c r="CS8129" s="58" t="e">
        <f t="shared" si="4846"/>
        <v>#N/A</v>
      </c>
      <c r="CT8129" s="58" t="e">
        <f t="shared" si="4847"/>
        <v>#N/A</v>
      </c>
      <c r="CU8129" s="58" t="e">
        <f t="shared" si="4848"/>
        <v>#DIV/0!</v>
      </c>
      <c r="CV8129" s="60" t="e">
        <f t="shared" si="4871"/>
        <v>#N/A</v>
      </c>
      <c r="CW8129" s="60">
        <f t="shared" si="4849"/>
        <v>1</v>
      </c>
      <c r="CX8129" s="60" t="e">
        <f t="shared" si="4872"/>
        <v>#DIV/0!</v>
      </c>
      <c r="CY8129" s="60" t="e">
        <f t="shared" si="4850"/>
        <v>#N/A</v>
      </c>
      <c r="CZ8129" s="60" t="e">
        <f t="shared" si="4851"/>
        <v>#N/A</v>
      </c>
      <c r="DA8129" s="60" t="e">
        <f t="shared" si="4873"/>
        <v>#DIV/0!</v>
      </c>
      <c r="DB8129" s="60" t="e">
        <f t="shared" si="4873"/>
        <v>#N/A</v>
      </c>
      <c r="DC8129" s="60" t="e">
        <f t="shared" si="4852"/>
        <v>#DIV/0!</v>
      </c>
      <c r="DD8129" s="60" t="e">
        <f t="shared" si="4874"/>
        <v>#N/A</v>
      </c>
      <c r="DE8129" s="60" t="e">
        <f t="shared" si="4875"/>
        <v>#N/A</v>
      </c>
      <c r="DF8129" s="60" t="str">
        <f t="shared" si="4853"/>
        <v/>
      </c>
    </row>
    <row r="8130" spans="66:110" s="1" customFormat="1" x14ac:dyDescent="0.3">
      <c r="BN8130" s="58" t="e">
        <f t="shared" si="4837"/>
        <v>#N/A</v>
      </c>
      <c r="BO8130" s="59" t="e">
        <f t="shared" si="4838"/>
        <v>#N/A</v>
      </c>
      <c r="BP8130" s="58" t="e">
        <f t="shared" si="4839"/>
        <v>#DIV/0!</v>
      </c>
      <c r="BQ8130" s="60" t="e">
        <f t="shared" si="4854"/>
        <v>#DIV/0!</v>
      </c>
      <c r="BR8130" s="58" t="e">
        <f t="shared" si="4840"/>
        <v>#N/A</v>
      </c>
      <c r="BS8130" s="60" t="e">
        <f t="shared" si="4855"/>
        <v>#N/A</v>
      </c>
      <c r="BT8130" s="60" t="e">
        <f t="shared" si="4856"/>
        <v>#DIV/0!</v>
      </c>
      <c r="BU8130" s="58" t="e">
        <f t="shared" si="4841"/>
        <v>#N/A</v>
      </c>
      <c r="BV8130" s="58" t="e">
        <f t="shared" si="4842"/>
        <v>#N/A</v>
      </c>
      <c r="BW8130" s="60" t="e">
        <f t="shared" si="4857"/>
        <v>#N/A</v>
      </c>
      <c r="BX8130" s="58" t="e">
        <f t="shared" si="4843"/>
        <v>#N/A</v>
      </c>
      <c r="BY8130" s="60" t="e">
        <f t="shared" si="4858"/>
        <v>#N/A</v>
      </c>
      <c r="BZ8130" s="60" t="e">
        <f t="shared" si="4859"/>
        <v>#N/A</v>
      </c>
      <c r="CA8130" s="60" t="e">
        <f t="shared" si="4860"/>
        <v>#N/A</v>
      </c>
      <c r="CB8130" s="58" t="e">
        <f t="shared" si="4844"/>
        <v>#DIV/0!</v>
      </c>
      <c r="CC8130" s="60" t="e">
        <f t="shared" si="4861"/>
        <v>#DIV/0!</v>
      </c>
      <c r="CD8130" s="60" t="e">
        <f t="shared" si="4862"/>
        <v>#DIV/0!</v>
      </c>
      <c r="CE8130" s="60" t="e">
        <f t="shared" si="4863"/>
        <v>#DIV/0!</v>
      </c>
      <c r="CF8130" s="52" t="e">
        <f t="shared" si="4864"/>
        <v>#N/A</v>
      </c>
      <c r="CG8130" s="52" t="e">
        <f t="shared" si="4865"/>
        <v>#N/A</v>
      </c>
      <c r="CH8130" s="60" t="e">
        <f t="shared" si="4866"/>
        <v>#DIV/0!</v>
      </c>
      <c r="CI8130" s="60" t="e">
        <f t="shared" si="4867"/>
        <v>#DIV/0!</v>
      </c>
      <c r="CJ8130" s="60" t="e">
        <f t="shared" si="4868"/>
        <v>#N/A</v>
      </c>
      <c r="CK8130" s="60" t="e">
        <f t="shared" si="4868"/>
        <v>#N/A</v>
      </c>
      <c r="CL8130" s="60" t="e">
        <f t="shared" si="4868"/>
        <v>#DIV/0!</v>
      </c>
      <c r="CM8130" s="60" t="e">
        <f t="shared" si="4868"/>
        <v>#DIV/0!</v>
      </c>
      <c r="CN8130" s="60" t="e">
        <f t="shared" si="4869"/>
        <v>#N/A</v>
      </c>
      <c r="CO8130" s="60" t="e">
        <f t="shared" si="4870"/>
        <v>#DIV/0!</v>
      </c>
      <c r="CP8130" s="60" t="str">
        <f t="shared" si="4845"/>
        <v/>
      </c>
      <c r="CQ8130" s="60"/>
      <c r="CR8130" s="44"/>
      <c r="CS8130" s="58" t="e">
        <f t="shared" si="4846"/>
        <v>#N/A</v>
      </c>
      <c r="CT8130" s="58" t="e">
        <f t="shared" si="4847"/>
        <v>#N/A</v>
      </c>
      <c r="CU8130" s="58" t="e">
        <f t="shared" si="4848"/>
        <v>#DIV/0!</v>
      </c>
      <c r="CV8130" s="60" t="e">
        <f t="shared" si="4871"/>
        <v>#N/A</v>
      </c>
      <c r="CW8130" s="60">
        <f t="shared" si="4849"/>
        <v>1</v>
      </c>
      <c r="CX8130" s="60" t="e">
        <f t="shared" si="4872"/>
        <v>#DIV/0!</v>
      </c>
      <c r="CY8130" s="60" t="e">
        <f t="shared" si="4850"/>
        <v>#N/A</v>
      </c>
      <c r="CZ8130" s="60" t="e">
        <f t="shared" si="4851"/>
        <v>#N/A</v>
      </c>
      <c r="DA8130" s="60" t="e">
        <f t="shared" si="4873"/>
        <v>#DIV/0!</v>
      </c>
      <c r="DB8130" s="60" t="e">
        <f t="shared" si="4873"/>
        <v>#N/A</v>
      </c>
      <c r="DC8130" s="60" t="e">
        <f t="shared" si="4852"/>
        <v>#DIV/0!</v>
      </c>
      <c r="DD8130" s="60" t="e">
        <f t="shared" si="4874"/>
        <v>#N/A</v>
      </c>
      <c r="DE8130" s="60" t="e">
        <f t="shared" si="4875"/>
        <v>#N/A</v>
      </c>
      <c r="DF8130" s="60" t="str">
        <f t="shared" si="4853"/>
        <v/>
      </c>
    </row>
    <row r="8131" spans="66:110" s="1" customFormat="1" x14ac:dyDescent="0.3">
      <c r="BN8131" s="58" t="e">
        <f t="shared" si="4837"/>
        <v>#N/A</v>
      </c>
      <c r="BO8131" s="59" t="e">
        <f t="shared" si="4838"/>
        <v>#N/A</v>
      </c>
      <c r="BP8131" s="58" t="e">
        <f t="shared" si="4839"/>
        <v>#DIV/0!</v>
      </c>
      <c r="BQ8131" s="60" t="e">
        <f t="shared" si="4854"/>
        <v>#DIV/0!</v>
      </c>
      <c r="BR8131" s="58" t="e">
        <f t="shared" si="4840"/>
        <v>#N/A</v>
      </c>
      <c r="BS8131" s="60" t="e">
        <f t="shared" si="4855"/>
        <v>#N/A</v>
      </c>
      <c r="BT8131" s="60" t="e">
        <f t="shared" si="4856"/>
        <v>#DIV/0!</v>
      </c>
      <c r="BU8131" s="58" t="e">
        <f t="shared" si="4841"/>
        <v>#N/A</v>
      </c>
      <c r="BV8131" s="58" t="e">
        <f t="shared" si="4842"/>
        <v>#N/A</v>
      </c>
      <c r="BW8131" s="60" t="e">
        <f t="shared" si="4857"/>
        <v>#N/A</v>
      </c>
      <c r="BX8131" s="58" t="e">
        <f t="shared" si="4843"/>
        <v>#N/A</v>
      </c>
      <c r="BY8131" s="60" t="e">
        <f t="shared" si="4858"/>
        <v>#N/A</v>
      </c>
      <c r="BZ8131" s="60" t="e">
        <f t="shared" si="4859"/>
        <v>#N/A</v>
      </c>
      <c r="CA8131" s="60" t="e">
        <f t="shared" si="4860"/>
        <v>#N/A</v>
      </c>
      <c r="CB8131" s="58" t="e">
        <f t="shared" si="4844"/>
        <v>#DIV/0!</v>
      </c>
      <c r="CC8131" s="60" t="e">
        <f t="shared" si="4861"/>
        <v>#DIV/0!</v>
      </c>
      <c r="CD8131" s="60" t="e">
        <f t="shared" si="4862"/>
        <v>#DIV/0!</v>
      </c>
      <c r="CE8131" s="60" t="e">
        <f t="shared" si="4863"/>
        <v>#DIV/0!</v>
      </c>
      <c r="CF8131" s="52" t="e">
        <f t="shared" si="4864"/>
        <v>#N/A</v>
      </c>
      <c r="CG8131" s="52" t="e">
        <f t="shared" si="4865"/>
        <v>#N/A</v>
      </c>
      <c r="CH8131" s="60" t="e">
        <f t="shared" si="4866"/>
        <v>#DIV/0!</v>
      </c>
      <c r="CI8131" s="60" t="e">
        <f t="shared" si="4867"/>
        <v>#DIV/0!</v>
      </c>
      <c r="CJ8131" s="60" t="e">
        <f t="shared" si="4868"/>
        <v>#N/A</v>
      </c>
      <c r="CK8131" s="60" t="e">
        <f t="shared" si="4868"/>
        <v>#N/A</v>
      </c>
      <c r="CL8131" s="60" t="e">
        <f t="shared" si="4868"/>
        <v>#DIV/0!</v>
      </c>
      <c r="CM8131" s="60" t="e">
        <f t="shared" si="4868"/>
        <v>#DIV/0!</v>
      </c>
      <c r="CN8131" s="60" t="e">
        <f t="shared" si="4869"/>
        <v>#N/A</v>
      </c>
      <c r="CO8131" s="60" t="e">
        <f t="shared" si="4870"/>
        <v>#DIV/0!</v>
      </c>
      <c r="CP8131" s="60" t="str">
        <f t="shared" si="4845"/>
        <v/>
      </c>
      <c r="CQ8131" s="60"/>
      <c r="CR8131" s="44"/>
      <c r="CS8131" s="58" t="e">
        <f t="shared" si="4846"/>
        <v>#N/A</v>
      </c>
      <c r="CT8131" s="58" t="e">
        <f t="shared" si="4847"/>
        <v>#N/A</v>
      </c>
      <c r="CU8131" s="58" t="e">
        <f t="shared" si="4848"/>
        <v>#DIV/0!</v>
      </c>
      <c r="CV8131" s="60" t="e">
        <f t="shared" si="4871"/>
        <v>#N/A</v>
      </c>
      <c r="CW8131" s="60">
        <f t="shared" si="4849"/>
        <v>1</v>
      </c>
      <c r="CX8131" s="60" t="e">
        <f t="shared" si="4872"/>
        <v>#DIV/0!</v>
      </c>
      <c r="CY8131" s="60" t="e">
        <f t="shared" si="4850"/>
        <v>#N/A</v>
      </c>
      <c r="CZ8131" s="60" t="e">
        <f t="shared" si="4851"/>
        <v>#N/A</v>
      </c>
      <c r="DA8131" s="60" t="e">
        <f t="shared" si="4873"/>
        <v>#DIV/0!</v>
      </c>
      <c r="DB8131" s="60" t="e">
        <f t="shared" si="4873"/>
        <v>#N/A</v>
      </c>
      <c r="DC8131" s="60" t="e">
        <f t="shared" si="4852"/>
        <v>#DIV/0!</v>
      </c>
      <c r="DD8131" s="60" t="e">
        <f t="shared" si="4874"/>
        <v>#N/A</v>
      </c>
      <c r="DE8131" s="60" t="e">
        <f t="shared" si="4875"/>
        <v>#N/A</v>
      </c>
      <c r="DF8131" s="60" t="str">
        <f t="shared" si="4853"/>
        <v/>
      </c>
    </row>
    <row r="8132" spans="66:110" s="1" customFormat="1" x14ac:dyDescent="0.3">
      <c r="BN8132" s="58" t="e">
        <f t="shared" si="4837"/>
        <v>#N/A</v>
      </c>
      <c r="BO8132" s="59" t="e">
        <f t="shared" si="4838"/>
        <v>#N/A</v>
      </c>
      <c r="BP8132" s="58" t="e">
        <f t="shared" si="4839"/>
        <v>#DIV/0!</v>
      </c>
      <c r="BQ8132" s="60" t="e">
        <f t="shared" si="4854"/>
        <v>#DIV/0!</v>
      </c>
      <c r="BR8132" s="58" t="e">
        <f t="shared" si="4840"/>
        <v>#N/A</v>
      </c>
      <c r="BS8132" s="60" t="e">
        <f t="shared" si="4855"/>
        <v>#N/A</v>
      </c>
      <c r="BT8132" s="60" t="e">
        <f t="shared" si="4856"/>
        <v>#DIV/0!</v>
      </c>
      <c r="BU8132" s="58" t="e">
        <f t="shared" si="4841"/>
        <v>#N/A</v>
      </c>
      <c r="BV8132" s="58" t="e">
        <f t="shared" si="4842"/>
        <v>#N/A</v>
      </c>
      <c r="BW8132" s="60" t="e">
        <f t="shared" si="4857"/>
        <v>#N/A</v>
      </c>
      <c r="BX8132" s="58" t="e">
        <f t="shared" si="4843"/>
        <v>#N/A</v>
      </c>
      <c r="BY8132" s="60" t="e">
        <f t="shared" si="4858"/>
        <v>#N/A</v>
      </c>
      <c r="BZ8132" s="60" t="e">
        <f t="shared" si="4859"/>
        <v>#N/A</v>
      </c>
      <c r="CA8132" s="60" t="e">
        <f t="shared" si="4860"/>
        <v>#N/A</v>
      </c>
      <c r="CB8132" s="58" t="e">
        <f t="shared" si="4844"/>
        <v>#DIV/0!</v>
      </c>
      <c r="CC8132" s="60" t="e">
        <f t="shared" si="4861"/>
        <v>#DIV/0!</v>
      </c>
      <c r="CD8132" s="60" t="e">
        <f t="shared" si="4862"/>
        <v>#DIV/0!</v>
      </c>
      <c r="CE8132" s="60" t="e">
        <f t="shared" si="4863"/>
        <v>#DIV/0!</v>
      </c>
      <c r="CF8132" s="52" t="e">
        <f t="shared" si="4864"/>
        <v>#N/A</v>
      </c>
      <c r="CG8132" s="52" t="e">
        <f t="shared" si="4865"/>
        <v>#N/A</v>
      </c>
      <c r="CH8132" s="60" t="e">
        <f t="shared" si="4866"/>
        <v>#DIV/0!</v>
      </c>
      <c r="CI8132" s="60" t="e">
        <f t="shared" si="4867"/>
        <v>#DIV/0!</v>
      </c>
      <c r="CJ8132" s="60" t="e">
        <f t="shared" si="4868"/>
        <v>#N/A</v>
      </c>
      <c r="CK8132" s="60" t="e">
        <f t="shared" si="4868"/>
        <v>#N/A</v>
      </c>
      <c r="CL8132" s="60" t="e">
        <f t="shared" si="4868"/>
        <v>#DIV/0!</v>
      </c>
      <c r="CM8132" s="60" t="e">
        <f t="shared" si="4868"/>
        <v>#DIV/0!</v>
      </c>
      <c r="CN8132" s="60" t="e">
        <f t="shared" si="4869"/>
        <v>#N/A</v>
      </c>
      <c r="CO8132" s="60" t="e">
        <f t="shared" si="4870"/>
        <v>#DIV/0!</v>
      </c>
      <c r="CP8132" s="60" t="str">
        <f t="shared" si="4845"/>
        <v/>
      </c>
      <c r="CQ8132" s="60"/>
      <c r="CR8132" s="44"/>
      <c r="CS8132" s="58" t="e">
        <f t="shared" si="4846"/>
        <v>#N/A</v>
      </c>
      <c r="CT8132" s="58" t="e">
        <f t="shared" si="4847"/>
        <v>#N/A</v>
      </c>
      <c r="CU8132" s="58" t="e">
        <f t="shared" si="4848"/>
        <v>#DIV/0!</v>
      </c>
      <c r="CV8132" s="60" t="e">
        <f t="shared" si="4871"/>
        <v>#N/A</v>
      </c>
      <c r="CW8132" s="60">
        <f t="shared" si="4849"/>
        <v>1</v>
      </c>
      <c r="CX8132" s="60" t="e">
        <f t="shared" si="4872"/>
        <v>#DIV/0!</v>
      </c>
      <c r="CY8132" s="60" t="e">
        <f t="shared" si="4850"/>
        <v>#N/A</v>
      </c>
      <c r="CZ8132" s="60" t="e">
        <f t="shared" si="4851"/>
        <v>#N/A</v>
      </c>
      <c r="DA8132" s="60" t="e">
        <f t="shared" si="4873"/>
        <v>#DIV/0!</v>
      </c>
      <c r="DB8132" s="60" t="e">
        <f t="shared" si="4873"/>
        <v>#N/A</v>
      </c>
      <c r="DC8132" s="60" t="e">
        <f t="shared" si="4852"/>
        <v>#DIV/0!</v>
      </c>
      <c r="DD8132" s="60" t="e">
        <f t="shared" si="4874"/>
        <v>#N/A</v>
      </c>
      <c r="DE8132" s="60" t="e">
        <f t="shared" si="4875"/>
        <v>#N/A</v>
      </c>
      <c r="DF8132" s="60" t="str">
        <f t="shared" si="4853"/>
        <v/>
      </c>
    </row>
    <row r="8133" spans="66:110" s="1" customFormat="1" x14ac:dyDescent="0.3">
      <c r="BN8133" s="58" t="e">
        <f t="shared" si="4837"/>
        <v>#N/A</v>
      </c>
      <c r="BO8133" s="59" t="e">
        <f t="shared" si="4838"/>
        <v>#N/A</v>
      </c>
      <c r="BP8133" s="58" t="e">
        <f t="shared" si="4839"/>
        <v>#DIV/0!</v>
      </c>
      <c r="BQ8133" s="60" t="e">
        <f t="shared" si="4854"/>
        <v>#DIV/0!</v>
      </c>
      <c r="BR8133" s="58" t="e">
        <f t="shared" si="4840"/>
        <v>#N/A</v>
      </c>
      <c r="BS8133" s="60" t="e">
        <f t="shared" si="4855"/>
        <v>#N/A</v>
      </c>
      <c r="BT8133" s="60" t="e">
        <f t="shared" si="4856"/>
        <v>#DIV/0!</v>
      </c>
      <c r="BU8133" s="58" t="e">
        <f t="shared" si="4841"/>
        <v>#N/A</v>
      </c>
      <c r="BV8133" s="58" t="e">
        <f t="shared" si="4842"/>
        <v>#N/A</v>
      </c>
      <c r="BW8133" s="60" t="e">
        <f t="shared" si="4857"/>
        <v>#N/A</v>
      </c>
      <c r="BX8133" s="58" t="e">
        <f t="shared" si="4843"/>
        <v>#N/A</v>
      </c>
      <c r="BY8133" s="60" t="e">
        <f t="shared" si="4858"/>
        <v>#N/A</v>
      </c>
      <c r="BZ8133" s="60" t="e">
        <f t="shared" si="4859"/>
        <v>#N/A</v>
      </c>
      <c r="CA8133" s="60" t="e">
        <f t="shared" si="4860"/>
        <v>#N/A</v>
      </c>
      <c r="CB8133" s="58" t="e">
        <f t="shared" si="4844"/>
        <v>#DIV/0!</v>
      </c>
      <c r="CC8133" s="60" t="e">
        <f t="shared" si="4861"/>
        <v>#DIV/0!</v>
      </c>
      <c r="CD8133" s="60" t="e">
        <f t="shared" si="4862"/>
        <v>#DIV/0!</v>
      </c>
      <c r="CE8133" s="60" t="e">
        <f t="shared" si="4863"/>
        <v>#DIV/0!</v>
      </c>
      <c r="CF8133" s="52" t="e">
        <f t="shared" si="4864"/>
        <v>#N/A</v>
      </c>
      <c r="CG8133" s="52" t="e">
        <f t="shared" si="4865"/>
        <v>#N/A</v>
      </c>
      <c r="CH8133" s="60" t="e">
        <f t="shared" si="4866"/>
        <v>#DIV/0!</v>
      </c>
      <c r="CI8133" s="60" t="e">
        <f t="shared" si="4867"/>
        <v>#DIV/0!</v>
      </c>
      <c r="CJ8133" s="60" t="e">
        <f t="shared" si="4868"/>
        <v>#N/A</v>
      </c>
      <c r="CK8133" s="60" t="e">
        <f t="shared" si="4868"/>
        <v>#N/A</v>
      </c>
      <c r="CL8133" s="60" t="e">
        <f t="shared" si="4868"/>
        <v>#DIV/0!</v>
      </c>
      <c r="CM8133" s="60" t="e">
        <f t="shared" si="4868"/>
        <v>#DIV/0!</v>
      </c>
      <c r="CN8133" s="60" t="e">
        <f t="shared" si="4869"/>
        <v>#N/A</v>
      </c>
      <c r="CO8133" s="60" t="e">
        <f t="shared" si="4870"/>
        <v>#DIV/0!</v>
      </c>
      <c r="CP8133" s="60" t="str">
        <f t="shared" si="4845"/>
        <v/>
      </c>
      <c r="CQ8133" s="60"/>
      <c r="CR8133" s="44"/>
      <c r="CS8133" s="58" t="e">
        <f t="shared" si="4846"/>
        <v>#N/A</v>
      </c>
      <c r="CT8133" s="58" t="e">
        <f t="shared" si="4847"/>
        <v>#N/A</v>
      </c>
      <c r="CU8133" s="58" t="e">
        <f t="shared" si="4848"/>
        <v>#DIV/0!</v>
      </c>
      <c r="CV8133" s="60" t="e">
        <f t="shared" si="4871"/>
        <v>#N/A</v>
      </c>
      <c r="CW8133" s="60">
        <f t="shared" si="4849"/>
        <v>1</v>
      </c>
      <c r="CX8133" s="60" t="e">
        <f t="shared" si="4872"/>
        <v>#DIV/0!</v>
      </c>
      <c r="CY8133" s="60" t="e">
        <f t="shared" si="4850"/>
        <v>#N/A</v>
      </c>
      <c r="CZ8133" s="60" t="e">
        <f t="shared" si="4851"/>
        <v>#N/A</v>
      </c>
      <c r="DA8133" s="60" t="e">
        <f t="shared" si="4873"/>
        <v>#DIV/0!</v>
      </c>
      <c r="DB8133" s="60" t="e">
        <f t="shared" si="4873"/>
        <v>#N/A</v>
      </c>
      <c r="DC8133" s="60" t="e">
        <f t="shared" si="4852"/>
        <v>#DIV/0!</v>
      </c>
      <c r="DD8133" s="60" t="e">
        <f t="shared" si="4874"/>
        <v>#N/A</v>
      </c>
      <c r="DE8133" s="60" t="e">
        <f t="shared" si="4875"/>
        <v>#N/A</v>
      </c>
      <c r="DF8133" s="60" t="str">
        <f t="shared" si="4853"/>
        <v/>
      </c>
    </row>
    <row r="8134" spans="66:110" s="1" customFormat="1" x14ac:dyDescent="0.3">
      <c r="BN8134" s="58" t="e">
        <f t="shared" si="4837"/>
        <v>#N/A</v>
      </c>
      <c r="BO8134" s="59" t="e">
        <f t="shared" si="4838"/>
        <v>#N/A</v>
      </c>
      <c r="BP8134" s="58" t="e">
        <f t="shared" si="4839"/>
        <v>#DIV/0!</v>
      </c>
      <c r="BQ8134" s="60" t="e">
        <f t="shared" si="4854"/>
        <v>#DIV/0!</v>
      </c>
      <c r="BR8134" s="58" t="e">
        <f t="shared" si="4840"/>
        <v>#N/A</v>
      </c>
      <c r="BS8134" s="60" t="e">
        <f t="shared" si="4855"/>
        <v>#N/A</v>
      </c>
      <c r="BT8134" s="60" t="e">
        <f t="shared" si="4856"/>
        <v>#DIV/0!</v>
      </c>
      <c r="BU8134" s="58" t="e">
        <f t="shared" si="4841"/>
        <v>#N/A</v>
      </c>
      <c r="BV8134" s="58" t="e">
        <f t="shared" si="4842"/>
        <v>#N/A</v>
      </c>
      <c r="BW8134" s="60" t="e">
        <f t="shared" si="4857"/>
        <v>#N/A</v>
      </c>
      <c r="BX8134" s="58" t="e">
        <f t="shared" si="4843"/>
        <v>#N/A</v>
      </c>
      <c r="BY8134" s="60" t="e">
        <f t="shared" si="4858"/>
        <v>#N/A</v>
      </c>
      <c r="BZ8134" s="60" t="e">
        <f t="shared" si="4859"/>
        <v>#N/A</v>
      </c>
      <c r="CA8134" s="60" t="e">
        <f t="shared" si="4860"/>
        <v>#N/A</v>
      </c>
      <c r="CB8134" s="58" t="e">
        <f t="shared" si="4844"/>
        <v>#DIV/0!</v>
      </c>
      <c r="CC8134" s="60" t="e">
        <f t="shared" si="4861"/>
        <v>#DIV/0!</v>
      </c>
      <c r="CD8134" s="60" t="e">
        <f t="shared" si="4862"/>
        <v>#DIV/0!</v>
      </c>
      <c r="CE8134" s="60" t="e">
        <f t="shared" si="4863"/>
        <v>#DIV/0!</v>
      </c>
      <c r="CF8134" s="52" t="e">
        <f t="shared" si="4864"/>
        <v>#N/A</v>
      </c>
      <c r="CG8134" s="52" t="e">
        <f t="shared" si="4865"/>
        <v>#N/A</v>
      </c>
      <c r="CH8134" s="60" t="e">
        <f t="shared" si="4866"/>
        <v>#DIV/0!</v>
      </c>
      <c r="CI8134" s="60" t="e">
        <f t="shared" si="4867"/>
        <v>#DIV/0!</v>
      </c>
      <c r="CJ8134" s="60" t="e">
        <f t="shared" si="4868"/>
        <v>#N/A</v>
      </c>
      <c r="CK8134" s="60" t="e">
        <f t="shared" si="4868"/>
        <v>#N/A</v>
      </c>
      <c r="CL8134" s="60" t="e">
        <f t="shared" si="4868"/>
        <v>#DIV/0!</v>
      </c>
      <c r="CM8134" s="60" t="e">
        <f t="shared" si="4868"/>
        <v>#DIV/0!</v>
      </c>
      <c r="CN8134" s="60" t="e">
        <f t="shared" si="4869"/>
        <v>#N/A</v>
      </c>
      <c r="CO8134" s="60" t="e">
        <f t="shared" si="4870"/>
        <v>#DIV/0!</v>
      </c>
      <c r="CP8134" s="60" t="str">
        <f t="shared" si="4845"/>
        <v/>
      </c>
      <c r="CQ8134" s="60"/>
      <c r="CR8134" s="44"/>
      <c r="CS8134" s="58" t="e">
        <f t="shared" si="4846"/>
        <v>#N/A</v>
      </c>
      <c r="CT8134" s="58" t="e">
        <f t="shared" si="4847"/>
        <v>#N/A</v>
      </c>
      <c r="CU8134" s="58" t="e">
        <f t="shared" si="4848"/>
        <v>#DIV/0!</v>
      </c>
      <c r="CV8134" s="60" t="e">
        <f t="shared" si="4871"/>
        <v>#N/A</v>
      </c>
      <c r="CW8134" s="60">
        <f t="shared" si="4849"/>
        <v>1</v>
      </c>
      <c r="CX8134" s="60" t="e">
        <f t="shared" si="4872"/>
        <v>#DIV/0!</v>
      </c>
      <c r="CY8134" s="60" t="e">
        <f t="shared" si="4850"/>
        <v>#N/A</v>
      </c>
      <c r="CZ8134" s="60" t="e">
        <f t="shared" si="4851"/>
        <v>#N/A</v>
      </c>
      <c r="DA8134" s="60" t="e">
        <f t="shared" si="4873"/>
        <v>#DIV/0!</v>
      </c>
      <c r="DB8134" s="60" t="e">
        <f t="shared" si="4873"/>
        <v>#N/A</v>
      </c>
      <c r="DC8134" s="60" t="e">
        <f t="shared" si="4852"/>
        <v>#DIV/0!</v>
      </c>
      <c r="DD8134" s="60" t="e">
        <f t="shared" si="4874"/>
        <v>#N/A</v>
      </c>
      <c r="DE8134" s="60" t="e">
        <f t="shared" si="4875"/>
        <v>#N/A</v>
      </c>
      <c r="DF8134" s="60" t="str">
        <f t="shared" si="4853"/>
        <v/>
      </c>
    </row>
    <row r="8135" spans="66:110" s="1" customFormat="1" x14ac:dyDescent="0.3">
      <c r="BN8135" s="58" t="e">
        <f t="shared" si="4837"/>
        <v>#N/A</v>
      </c>
      <c r="BO8135" s="59" t="e">
        <f t="shared" si="4838"/>
        <v>#N/A</v>
      </c>
      <c r="BP8135" s="58" t="e">
        <f t="shared" si="4839"/>
        <v>#DIV/0!</v>
      </c>
      <c r="BQ8135" s="60" t="e">
        <f t="shared" si="4854"/>
        <v>#DIV/0!</v>
      </c>
      <c r="BR8135" s="58" t="e">
        <f t="shared" si="4840"/>
        <v>#N/A</v>
      </c>
      <c r="BS8135" s="60" t="e">
        <f t="shared" si="4855"/>
        <v>#N/A</v>
      </c>
      <c r="BT8135" s="60" t="e">
        <f t="shared" si="4856"/>
        <v>#DIV/0!</v>
      </c>
      <c r="BU8135" s="58" t="e">
        <f t="shared" si="4841"/>
        <v>#N/A</v>
      </c>
      <c r="BV8135" s="58" t="e">
        <f t="shared" si="4842"/>
        <v>#N/A</v>
      </c>
      <c r="BW8135" s="60" t="e">
        <f t="shared" si="4857"/>
        <v>#N/A</v>
      </c>
      <c r="BX8135" s="58" t="e">
        <f t="shared" si="4843"/>
        <v>#N/A</v>
      </c>
      <c r="BY8135" s="60" t="e">
        <f t="shared" si="4858"/>
        <v>#N/A</v>
      </c>
      <c r="BZ8135" s="60" t="e">
        <f t="shared" si="4859"/>
        <v>#N/A</v>
      </c>
      <c r="CA8135" s="60" t="e">
        <f t="shared" si="4860"/>
        <v>#N/A</v>
      </c>
      <c r="CB8135" s="58" t="e">
        <f t="shared" si="4844"/>
        <v>#DIV/0!</v>
      </c>
      <c r="CC8135" s="60" t="e">
        <f t="shared" si="4861"/>
        <v>#DIV/0!</v>
      </c>
      <c r="CD8135" s="60" t="e">
        <f t="shared" si="4862"/>
        <v>#DIV/0!</v>
      </c>
      <c r="CE8135" s="60" t="e">
        <f t="shared" si="4863"/>
        <v>#DIV/0!</v>
      </c>
      <c r="CF8135" s="52" t="e">
        <f t="shared" si="4864"/>
        <v>#N/A</v>
      </c>
      <c r="CG8135" s="52" t="e">
        <f t="shared" si="4865"/>
        <v>#N/A</v>
      </c>
      <c r="CH8135" s="60" t="e">
        <f t="shared" si="4866"/>
        <v>#DIV/0!</v>
      </c>
      <c r="CI8135" s="60" t="e">
        <f t="shared" si="4867"/>
        <v>#DIV/0!</v>
      </c>
      <c r="CJ8135" s="60" t="e">
        <f t="shared" si="4868"/>
        <v>#N/A</v>
      </c>
      <c r="CK8135" s="60" t="e">
        <f t="shared" si="4868"/>
        <v>#N/A</v>
      </c>
      <c r="CL8135" s="60" t="e">
        <f t="shared" si="4868"/>
        <v>#DIV/0!</v>
      </c>
      <c r="CM8135" s="60" t="e">
        <f t="shared" si="4868"/>
        <v>#DIV/0!</v>
      </c>
      <c r="CN8135" s="60" t="e">
        <f t="shared" si="4869"/>
        <v>#N/A</v>
      </c>
      <c r="CO8135" s="60" t="e">
        <f t="shared" si="4870"/>
        <v>#DIV/0!</v>
      </c>
      <c r="CP8135" s="60" t="str">
        <f t="shared" si="4845"/>
        <v/>
      </c>
      <c r="CQ8135" s="60"/>
      <c r="CR8135" s="44"/>
      <c r="CS8135" s="58" t="e">
        <f t="shared" si="4846"/>
        <v>#N/A</v>
      </c>
      <c r="CT8135" s="58" t="e">
        <f t="shared" si="4847"/>
        <v>#N/A</v>
      </c>
      <c r="CU8135" s="58" t="e">
        <f t="shared" si="4848"/>
        <v>#DIV/0!</v>
      </c>
      <c r="CV8135" s="60" t="e">
        <f t="shared" si="4871"/>
        <v>#N/A</v>
      </c>
      <c r="CW8135" s="60">
        <f t="shared" si="4849"/>
        <v>1</v>
      </c>
      <c r="CX8135" s="60" t="e">
        <f t="shared" si="4872"/>
        <v>#DIV/0!</v>
      </c>
      <c r="CY8135" s="60" t="e">
        <f t="shared" si="4850"/>
        <v>#N/A</v>
      </c>
      <c r="CZ8135" s="60" t="e">
        <f t="shared" si="4851"/>
        <v>#N/A</v>
      </c>
      <c r="DA8135" s="60" t="e">
        <f t="shared" si="4873"/>
        <v>#DIV/0!</v>
      </c>
      <c r="DB8135" s="60" t="e">
        <f t="shared" si="4873"/>
        <v>#N/A</v>
      </c>
      <c r="DC8135" s="60" t="e">
        <f t="shared" si="4852"/>
        <v>#DIV/0!</v>
      </c>
      <c r="DD8135" s="60" t="e">
        <f t="shared" si="4874"/>
        <v>#N/A</v>
      </c>
      <c r="DE8135" s="60" t="e">
        <f t="shared" si="4875"/>
        <v>#N/A</v>
      </c>
      <c r="DF8135" s="60" t="str">
        <f t="shared" si="4853"/>
        <v/>
      </c>
    </row>
    <row r="8136" spans="66:110" s="1" customFormat="1" x14ac:dyDescent="0.3">
      <c r="BN8136" s="58" t="e">
        <f t="shared" si="4837"/>
        <v>#N/A</v>
      </c>
      <c r="BO8136" s="59" t="e">
        <f t="shared" si="4838"/>
        <v>#N/A</v>
      </c>
      <c r="BP8136" s="58" t="e">
        <f t="shared" si="4839"/>
        <v>#DIV/0!</v>
      </c>
      <c r="BQ8136" s="60" t="e">
        <f t="shared" si="4854"/>
        <v>#DIV/0!</v>
      </c>
      <c r="BR8136" s="58" t="e">
        <f t="shared" si="4840"/>
        <v>#N/A</v>
      </c>
      <c r="BS8136" s="60" t="e">
        <f t="shared" si="4855"/>
        <v>#N/A</v>
      </c>
      <c r="BT8136" s="60" t="e">
        <f t="shared" si="4856"/>
        <v>#DIV/0!</v>
      </c>
      <c r="BU8136" s="58" t="e">
        <f t="shared" si="4841"/>
        <v>#N/A</v>
      </c>
      <c r="BV8136" s="58" t="e">
        <f t="shared" si="4842"/>
        <v>#N/A</v>
      </c>
      <c r="BW8136" s="60" t="e">
        <f t="shared" si="4857"/>
        <v>#N/A</v>
      </c>
      <c r="BX8136" s="58" t="e">
        <f t="shared" si="4843"/>
        <v>#N/A</v>
      </c>
      <c r="BY8136" s="60" t="e">
        <f t="shared" si="4858"/>
        <v>#N/A</v>
      </c>
      <c r="BZ8136" s="60" t="e">
        <f t="shared" si="4859"/>
        <v>#N/A</v>
      </c>
      <c r="CA8136" s="60" t="e">
        <f t="shared" si="4860"/>
        <v>#N/A</v>
      </c>
      <c r="CB8136" s="58" t="e">
        <f t="shared" si="4844"/>
        <v>#DIV/0!</v>
      </c>
      <c r="CC8136" s="60" t="e">
        <f t="shared" si="4861"/>
        <v>#DIV/0!</v>
      </c>
      <c r="CD8136" s="60" t="e">
        <f t="shared" si="4862"/>
        <v>#DIV/0!</v>
      </c>
      <c r="CE8136" s="60" t="e">
        <f t="shared" si="4863"/>
        <v>#DIV/0!</v>
      </c>
      <c r="CF8136" s="52" t="e">
        <f t="shared" si="4864"/>
        <v>#N/A</v>
      </c>
      <c r="CG8136" s="52" t="e">
        <f t="shared" si="4865"/>
        <v>#N/A</v>
      </c>
      <c r="CH8136" s="60" t="e">
        <f t="shared" si="4866"/>
        <v>#DIV/0!</v>
      </c>
      <c r="CI8136" s="60" t="e">
        <f t="shared" si="4867"/>
        <v>#DIV/0!</v>
      </c>
      <c r="CJ8136" s="60" t="e">
        <f t="shared" si="4868"/>
        <v>#N/A</v>
      </c>
      <c r="CK8136" s="60" t="e">
        <f t="shared" si="4868"/>
        <v>#N/A</v>
      </c>
      <c r="CL8136" s="60" t="e">
        <f t="shared" si="4868"/>
        <v>#DIV/0!</v>
      </c>
      <c r="CM8136" s="60" t="e">
        <f t="shared" si="4868"/>
        <v>#DIV/0!</v>
      </c>
      <c r="CN8136" s="60" t="e">
        <f t="shared" si="4869"/>
        <v>#N/A</v>
      </c>
      <c r="CO8136" s="60" t="e">
        <f t="shared" si="4870"/>
        <v>#DIV/0!</v>
      </c>
      <c r="CP8136" s="60" t="str">
        <f t="shared" si="4845"/>
        <v/>
      </c>
      <c r="CQ8136" s="60"/>
      <c r="CR8136" s="44"/>
      <c r="CS8136" s="58" t="e">
        <f t="shared" si="4846"/>
        <v>#N/A</v>
      </c>
      <c r="CT8136" s="58" t="e">
        <f t="shared" si="4847"/>
        <v>#N/A</v>
      </c>
      <c r="CU8136" s="58" t="e">
        <f t="shared" si="4848"/>
        <v>#DIV/0!</v>
      </c>
      <c r="CV8136" s="60" t="e">
        <f t="shared" si="4871"/>
        <v>#N/A</v>
      </c>
      <c r="CW8136" s="60">
        <f t="shared" si="4849"/>
        <v>1</v>
      </c>
      <c r="CX8136" s="60" t="e">
        <f t="shared" si="4872"/>
        <v>#DIV/0!</v>
      </c>
      <c r="CY8136" s="60" t="e">
        <f t="shared" si="4850"/>
        <v>#N/A</v>
      </c>
      <c r="CZ8136" s="60" t="e">
        <f t="shared" si="4851"/>
        <v>#N/A</v>
      </c>
      <c r="DA8136" s="60" t="e">
        <f t="shared" si="4873"/>
        <v>#DIV/0!</v>
      </c>
      <c r="DB8136" s="60" t="e">
        <f t="shared" si="4873"/>
        <v>#N/A</v>
      </c>
      <c r="DC8136" s="60" t="e">
        <f t="shared" si="4852"/>
        <v>#DIV/0!</v>
      </c>
      <c r="DD8136" s="60" t="e">
        <f t="shared" si="4874"/>
        <v>#N/A</v>
      </c>
      <c r="DE8136" s="60" t="e">
        <f t="shared" si="4875"/>
        <v>#N/A</v>
      </c>
      <c r="DF8136" s="60" t="str">
        <f t="shared" si="4853"/>
        <v/>
      </c>
    </row>
    <row r="8137" spans="66:110" s="1" customFormat="1" x14ac:dyDescent="0.3">
      <c r="BN8137" s="58" t="e">
        <f t="shared" si="4837"/>
        <v>#N/A</v>
      </c>
      <c r="BO8137" s="59" t="e">
        <f t="shared" si="4838"/>
        <v>#N/A</v>
      </c>
      <c r="BP8137" s="58" t="e">
        <f t="shared" si="4839"/>
        <v>#DIV/0!</v>
      </c>
      <c r="BQ8137" s="60" t="e">
        <f t="shared" si="4854"/>
        <v>#DIV/0!</v>
      </c>
      <c r="BR8137" s="58" t="e">
        <f t="shared" si="4840"/>
        <v>#N/A</v>
      </c>
      <c r="BS8137" s="60" t="e">
        <f t="shared" si="4855"/>
        <v>#N/A</v>
      </c>
      <c r="BT8137" s="60" t="e">
        <f t="shared" si="4856"/>
        <v>#DIV/0!</v>
      </c>
      <c r="BU8137" s="58" t="e">
        <f t="shared" si="4841"/>
        <v>#N/A</v>
      </c>
      <c r="BV8137" s="58" t="e">
        <f t="shared" si="4842"/>
        <v>#N/A</v>
      </c>
      <c r="BW8137" s="60" t="e">
        <f t="shared" si="4857"/>
        <v>#N/A</v>
      </c>
      <c r="BX8137" s="58" t="e">
        <f t="shared" si="4843"/>
        <v>#N/A</v>
      </c>
      <c r="BY8137" s="60" t="e">
        <f t="shared" si="4858"/>
        <v>#N/A</v>
      </c>
      <c r="BZ8137" s="60" t="e">
        <f t="shared" si="4859"/>
        <v>#N/A</v>
      </c>
      <c r="CA8137" s="60" t="e">
        <f t="shared" si="4860"/>
        <v>#N/A</v>
      </c>
      <c r="CB8137" s="58" t="e">
        <f t="shared" si="4844"/>
        <v>#DIV/0!</v>
      </c>
      <c r="CC8137" s="60" t="e">
        <f t="shared" si="4861"/>
        <v>#DIV/0!</v>
      </c>
      <c r="CD8137" s="60" t="e">
        <f t="shared" si="4862"/>
        <v>#DIV/0!</v>
      </c>
      <c r="CE8137" s="60" t="e">
        <f t="shared" si="4863"/>
        <v>#DIV/0!</v>
      </c>
      <c r="CF8137" s="52" t="e">
        <f t="shared" si="4864"/>
        <v>#N/A</v>
      </c>
      <c r="CG8137" s="52" t="e">
        <f t="shared" si="4865"/>
        <v>#N/A</v>
      </c>
      <c r="CH8137" s="60" t="e">
        <f t="shared" si="4866"/>
        <v>#DIV/0!</v>
      </c>
      <c r="CI8137" s="60" t="e">
        <f t="shared" si="4867"/>
        <v>#DIV/0!</v>
      </c>
      <c r="CJ8137" s="60" t="e">
        <f t="shared" si="4868"/>
        <v>#N/A</v>
      </c>
      <c r="CK8137" s="60" t="e">
        <f t="shared" si="4868"/>
        <v>#N/A</v>
      </c>
      <c r="CL8137" s="60" t="e">
        <f t="shared" si="4868"/>
        <v>#DIV/0!</v>
      </c>
      <c r="CM8137" s="60" t="e">
        <f t="shared" si="4868"/>
        <v>#DIV/0!</v>
      </c>
      <c r="CN8137" s="60" t="e">
        <f t="shared" si="4869"/>
        <v>#N/A</v>
      </c>
      <c r="CO8137" s="60" t="e">
        <f t="shared" si="4870"/>
        <v>#DIV/0!</v>
      </c>
      <c r="CP8137" s="60" t="str">
        <f t="shared" si="4845"/>
        <v/>
      </c>
      <c r="CQ8137" s="60"/>
      <c r="CR8137" s="44"/>
      <c r="CS8137" s="58" t="e">
        <f t="shared" si="4846"/>
        <v>#N/A</v>
      </c>
      <c r="CT8137" s="58" t="e">
        <f t="shared" si="4847"/>
        <v>#N/A</v>
      </c>
      <c r="CU8137" s="58" t="e">
        <f t="shared" si="4848"/>
        <v>#DIV/0!</v>
      </c>
      <c r="CV8137" s="60" t="e">
        <f t="shared" si="4871"/>
        <v>#N/A</v>
      </c>
      <c r="CW8137" s="60">
        <f t="shared" si="4849"/>
        <v>1</v>
      </c>
      <c r="CX8137" s="60" t="e">
        <f t="shared" si="4872"/>
        <v>#DIV/0!</v>
      </c>
      <c r="CY8137" s="60" t="e">
        <f t="shared" si="4850"/>
        <v>#N/A</v>
      </c>
      <c r="CZ8137" s="60" t="e">
        <f t="shared" si="4851"/>
        <v>#N/A</v>
      </c>
      <c r="DA8137" s="60" t="e">
        <f t="shared" si="4873"/>
        <v>#DIV/0!</v>
      </c>
      <c r="DB8137" s="60" t="e">
        <f t="shared" si="4873"/>
        <v>#N/A</v>
      </c>
      <c r="DC8137" s="60" t="e">
        <f t="shared" si="4852"/>
        <v>#DIV/0!</v>
      </c>
      <c r="DD8137" s="60" t="e">
        <f t="shared" si="4874"/>
        <v>#N/A</v>
      </c>
      <c r="DE8137" s="60" t="e">
        <f t="shared" si="4875"/>
        <v>#N/A</v>
      </c>
      <c r="DF8137" s="60" t="str">
        <f t="shared" si="4853"/>
        <v/>
      </c>
    </row>
    <row r="8138" spans="66:110" s="1" customFormat="1" x14ac:dyDescent="0.3">
      <c r="BN8138" s="58" t="e">
        <f t="shared" si="4837"/>
        <v>#N/A</v>
      </c>
      <c r="BO8138" s="59" t="e">
        <f t="shared" si="4838"/>
        <v>#N/A</v>
      </c>
      <c r="BP8138" s="58" t="e">
        <f t="shared" si="4839"/>
        <v>#DIV/0!</v>
      </c>
      <c r="BQ8138" s="60" t="e">
        <f t="shared" si="4854"/>
        <v>#DIV/0!</v>
      </c>
      <c r="BR8138" s="58" t="e">
        <f t="shared" si="4840"/>
        <v>#N/A</v>
      </c>
      <c r="BS8138" s="60" t="e">
        <f t="shared" si="4855"/>
        <v>#N/A</v>
      </c>
      <c r="BT8138" s="60" t="e">
        <f t="shared" si="4856"/>
        <v>#DIV/0!</v>
      </c>
      <c r="BU8138" s="58" t="e">
        <f t="shared" si="4841"/>
        <v>#N/A</v>
      </c>
      <c r="BV8138" s="58" t="e">
        <f t="shared" si="4842"/>
        <v>#N/A</v>
      </c>
      <c r="BW8138" s="60" t="e">
        <f t="shared" si="4857"/>
        <v>#N/A</v>
      </c>
      <c r="BX8138" s="58" t="e">
        <f t="shared" si="4843"/>
        <v>#N/A</v>
      </c>
      <c r="BY8138" s="60" t="e">
        <f t="shared" si="4858"/>
        <v>#N/A</v>
      </c>
      <c r="BZ8138" s="60" t="e">
        <f t="shared" si="4859"/>
        <v>#N/A</v>
      </c>
      <c r="CA8138" s="60" t="e">
        <f t="shared" si="4860"/>
        <v>#N/A</v>
      </c>
      <c r="CB8138" s="58" t="e">
        <f t="shared" si="4844"/>
        <v>#DIV/0!</v>
      </c>
      <c r="CC8138" s="60" t="e">
        <f t="shared" si="4861"/>
        <v>#DIV/0!</v>
      </c>
      <c r="CD8138" s="60" t="e">
        <f t="shared" si="4862"/>
        <v>#DIV/0!</v>
      </c>
      <c r="CE8138" s="60" t="e">
        <f t="shared" si="4863"/>
        <v>#DIV/0!</v>
      </c>
      <c r="CF8138" s="52" t="e">
        <f t="shared" si="4864"/>
        <v>#N/A</v>
      </c>
      <c r="CG8138" s="52" t="e">
        <f t="shared" si="4865"/>
        <v>#N/A</v>
      </c>
      <c r="CH8138" s="60" t="e">
        <f t="shared" si="4866"/>
        <v>#DIV/0!</v>
      </c>
      <c r="CI8138" s="60" t="e">
        <f t="shared" si="4867"/>
        <v>#DIV/0!</v>
      </c>
      <c r="CJ8138" s="60" t="e">
        <f t="shared" si="4868"/>
        <v>#N/A</v>
      </c>
      <c r="CK8138" s="60" t="e">
        <f t="shared" si="4868"/>
        <v>#N/A</v>
      </c>
      <c r="CL8138" s="60" t="e">
        <f t="shared" si="4868"/>
        <v>#DIV/0!</v>
      </c>
      <c r="CM8138" s="60" t="e">
        <f t="shared" si="4868"/>
        <v>#DIV/0!</v>
      </c>
      <c r="CN8138" s="60" t="e">
        <f t="shared" si="4869"/>
        <v>#N/A</v>
      </c>
      <c r="CO8138" s="60" t="e">
        <f t="shared" si="4870"/>
        <v>#DIV/0!</v>
      </c>
      <c r="CP8138" s="60" t="str">
        <f t="shared" si="4845"/>
        <v/>
      </c>
      <c r="CQ8138" s="60"/>
      <c r="CR8138" s="44"/>
      <c r="CS8138" s="58" t="e">
        <f t="shared" si="4846"/>
        <v>#N/A</v>
      </c>
      <c r="CT8138" s="58" t="e">
        <f t="shared" si="4847"/>
        <v>#N/A</v>
      </c>
      <c r="CU8138" s="58" t="e">
        <f t="shared" si="4848"/>
        <v>#DIV/0!</v>
      </c>
      <c r="CV8138" s="60" t="e">
        <f t="shared" si="4871"/>
        <v>#N/A</v>
      </c>
      <c r="CW8138" s="60">
        <f t="shared" si="4849"/>
        <v>1</v>
      </c>
      <c r="CX8138" s="60" t="e">
        <f t="shared" si="4872"/>
        <v>#DIV/0!</v>
      </c>
      <c r="CY8138" s="60" t="e">
        <f t="shared" si="4850"/>
        <v>#N/A</v>
      </c>
      <c r="CZ8138" s="60" t="e">
        <f t="shared" si="4851"/>
        <v>#N/A</v>
      </c>
      <c r="DA8138" s="60" t="e">
        <f t="shared" si="4873"/>
        <v>#DIV/0!</v>
      </c>
      <c r="DB8138" s="60" t="e">
        <f t="shared" si="4873"/>
        <v>#N/A</v>
      </c>
      <c r="DC8138" s="60" t="e">
        <f t="shared" si="4852"/>
        <v>#DIV/0!</v>
      </c>
      <c r="DD8138" s="60" t="e">
        <f t="shared" si="4874"/>
        <v>#N/A</v>
      </c>
      <c r="DE8138" s="60" t="e">
        <f t="shared" si="4875"/>
        <v>#N/A</v>
      </c>
      <c r="DF8138" s="60" t="str">
        <f t="shared" si="4853"/>
        <v/>
      </c>
    </row>
    <row r="8139" spans="66:110" s="1" customFormat="1" x14ac:dyDescent="0.3">
      <c r="BN8139" s="58" t="e">
        <f t="shared" si="4837"/>
        <v>#N/A</v>
      </c>
      <c r="BO8139" s="59" t="e">
        <f t="shared" si="4838"/>
        <v>#N/A</v>
      </c>
      <c r="BP8139" s="58" t="e">
        <f t="shared" si="4839"/>
        <v>#DIV/0!</v>
      </c>
      <c r="BQ8139" s="60" t="e">
        <f t="shared" si="4854"/>
        <v>#DIV/0!</v>
      </c>
      <c r="BR8139" s="58" t="e">
        <f t="shared" si="4840"/>
        <v>#N/A</v>
      </c>
      <c r="BS8139" s="60" t="e">
        <f t="shared" si="4855"/>
        <v>#N/A</v>
      </c>
      <c r="BT8139" s="60" t="e">
        <f t="shared" si="4856"/>
        <v>#DIV/0!</v>
      </c>
      <c r="BU8139" s="58" t="e">
        <f t="shared" si="4841"/>
        <v>#N/A</v>
      </c>
      <c r="BV8139" s="58" t="e">
        <f t="shared" si="4842"/>
        <v>#N/A</v>
      </c>
      <c r="BW8139" s="60" t="e">
        <f t="shared" si="4857"/>
        <v>#N/A</v>
      </c>
      <c r="BX8139" s="58" t="e">
        <f t="shared" si="4843"/>
        <v>#N/A</v>
      </c>
      <c r="BY8139" s="60" t="e">
        <f t="shared" si="4858"/>
        <v>#N/A</v>
      </c>
      <c r="BZ8139" s="60" t="e">
        <f t="shared" si="4859"/>
        <v>#N/A</v>
      </c>
      <c r="CA8139" s="60" t="e">
        <f t="shared" si="4860"/>
        <v>#N/A</v>
      </c>
      <c r="CB8139" s="58" t="e">
        <f t="shared" si="4844"/>
        <v>#DIV/0!</v>
      </c>
      <c r="CC8139" s="60" t="e">
        <f t="shared" si="4861"/>
        <v>#DIV/0!</v>
      </c>
      <c r="CD8139" s="60" t="e">
        <f t="shared" si="4862"/>
        <v>#DIV/0!</v>
      </c>
      <c r="CE8139" s="60" t="e">
        <f t="shared" si="4863"/>
        <v>#DIV/0!</v>
      </c>
      <c r="CF8139" s="52" t="e">
        <f t="shared" si="4864"/>
        <v>#N/A</v>
      </c>
      <c r="CG8139" s="52" t="e">
        <f t="shared" si="4865"/>
        <v>#N/A</v>
      </c>
      <c r="CH8139" s="60" t="e">
        <f t="shared" si="4866"/>
        <v>#DIV/0!</v>
      </c>
      <c r="CI8139" s="60" t="e">
        <f t="shared" si="4867"/>
        <v>#DIV/0!</v>
      </c>
      <c r="CJ8139" s="60" t="e">
        <f t="shared" si="4868"/>
        <v>#N/A</v>
      </c>
      <c r="CK8139" s="60" t="e">
        <f t="shared" si="4868"/>
        <v>#N/A</v>
      </c>
      <c r="CL8139" s="60" t="e">
        <f t="shared" si="4868"/>
        <v>#DIV/0!</v>
      </c>
      <c r="CM8139" s="60" t="e">
        <f t="shared" si="4868"/>
        <v>#DIV/0!</v>
      </c>
      <c r="CN8139" s="60" t="e">
        <f t="shared" si="4869"/>
        <v>#N/A</v>
      </c>
      <c r="CO8139" s="60" t="e">
        <f t="shared" si="4870"/>
        <v>#DIV/0!</v>
      </c>
      <c r="CP8139" s="60" t="str">
        <f t="shared" si="4845"/>
        <v/>
      </c>
      <c r="CQ8139" s="60"/>
      <c r="CR8139" s="44"/>
      <c r="CS8139" s="58" t="e">
        <f t="shared" si="4846"/>
        <v>#N/A</v>
      </c>
      <c r="CT8139" s="58" t="e">
        <f t="shared" si="4847"/>
        <v>#N/A</v>
      </c>
      <c r="CU8139" s="58" t="e">
        <f t="shared" si="4848"/>
        <v>#DIV/0!</v>
      </c>
      <c r="CV8139" s="60" t="e">
        <f t="shared" si="4871"/>
        <v>#N/A</v>
      </c>
      <c r="CW8139" s="60">
        <f t="shared" si="4849"/>
        <v>1</v>
      </c>
      <c r="CX8139" s="60" t="e">
        <f t="shared" si="4872"/>
        <v>#DIV/0!</v>
      </c>
      <c r="CY8139" s="60" t="e">
        <f t="shared" si="4850"/>
        <v>#N/A</v>
      </c>
      <c r="CZ8139" s="60" t="e">
        <f t="shared" si="4851"/>
        <v>#N/A</v>
      </c>
      <c r="DA8139" s="60" t="e">
        <f t="shared" si="4873"/>
        <v>#DIV/0!</v>
      </c>
      <c r="DB8139" s="60" t="e">
        <f t="shared" si="4873"/>
        <v>#N/A</v>
      </c>
      <c r="DC8139" s="60" t="e">
        <f t="shared" si="4852"/>
        <v>#DIV/0!</v>
      </c>
      <c r="DD8139" s="60" t="e">
        <f t="shared" si="4874"/>
        <v>#N/A</v>
      </c>
      <c r="DE8139" s="60" t="e">
        <f t="shared" si="4875"/>
        <v>#N/A</v>
      </c>
      <c r="DF8139" s="60" t="str">
        <f t="shared" si="4853"/>
        <v/>
      </c>
    </row>
    <row r="8140" spans="66:110" s="1" customFormat="1" x14ac:dyDescent="0.3">
      <c r="BN8140" s="58" t="e">
        <f t="shared" si="4837"/>
        <v>#N/A</v>
      </c>
      <c r="BO8140" s="59" t="e">
        <f t="shared" si="4838"/>
        <v>#N/A</v>
      </c>
      <c r="BP8140" s="58" t="e">
        <f t="shared" si="4839"/>
        <v>#DIV/0!</v>
      </c>
      <c r="BQ8140" s="60" t="e">
        <f t="shared" si="4854"/>
        <v>#DIV/0!</v>
      </c>
      <c r="BR8140" s="58" t="e">
        <f t="shared" si="4840"/>
        <v>#N/A</v>
      </c>
      <c r="BS8140" s="60" t="e">
        <f t="shared" si="4855"/>
        <v>#N/A</v>
      </c>
      <c r="BT8140" s="60" t="e">
        <f t="shared" si="4856"/>
        <v>#DIV/0!</v>
      </c>
      <c r="BU8140" s="58" t="e">
        <f t="shared" si="4841"/>
        <v>#N/A</v>
      </c>
      <c r="BV8140" s="58" t="e">
        <f t="shared" si="4842"/>
        <v>#N/A</v>
      </c>
      <c r="BW8140" s="60" t="e">
        <f t="shared" si="4857"/>
        <v>#N/A</v>
      </c>
      <c r="BX8140" s="58" t="e">
        <f t="shared" si="4843"/>
        <v>#N/A</v>
      </c>
      <c r="BY8140" s="60" t="e">
        <f t="shared" si="4858"/>
        <v>#N/A</v>
      </c>
      <c r="BZ8140" s="60" t="e">
        <f t="shared" si="4859"/>
        <v>#N/A</v>
      </c>
      <c r="CA8140" s="60" t="e">
        <f t="shared" si="4860"/>
        <v>#N/A</v>
      </c>
      <c r="CB8140" s="58" t="e">
        <f t="shared" si="4844"/>
        <v>#DIV/0!</v>
      </c>
      <c r="CC8140" s="60" t="e">
        <f t="shared" si="4861"/>
        <v>#DIV/0!</v>
      </c>
      <c r="CD8140" s="60" t="e">
        <f t="shared" si="4862"/>
        <v>#DIV/0!</v>
      </c>
      <c r="CE8140" s="60" t="e">
        <f t="shared" si="4863"/>
        <v>#DIV/0!</v>
      </c>
      <c r="CF8140" s="52" t="e">
        <f t="shared" si="4864"/>
        <v>#N/A</v>
      </c>
      <c r="CG8140" s="52" t="e">
        <f t="shared" si="4865"/>
        <v>#N/A</v>
      </c>
      <c r="CH8140" s="60" t="e">
        <f t="shared" si="4866"/>
        <v>#DIV/0!</v>
      </c>
      <c r="CI8140" s="60" t="e">
        <f t="shared" si="4867"/>
        <v>#DIV/0!</v>
      </c>
      <c r="CJ8140" s="60" t="e">
        <f t="shared" si="4868"/>
        <v>#N/A</v>
      </c>
      <c r="CK8140" s="60" t="e">
        <f t="shared" si="4868"/>
        <v>#N/A</v>
      </c>
      <c r="CL8140" s="60" t="e">
        <f t="shared" si="4868"/>
        <v>#DIV/0!</v>
      </c>
      <c r="CM8140" s="60" t="e">
        <f t="shared" si="4868"/>
        <v>#DIV/0!</v>
      </c>
      <c r="CN8140" s="60" t="e">
        <f t="shared" si="4869"/>
        <v>#N/A</v>
      </c>
      <c r="CO8140" s="60" t="e">
        <f t="shared" si="4870"/>
        <v>#DIV/0!</v>
      </c>
      <c r="CP8140" s="60" t="str">
        <f t="shared" si="4845"/>
        <v/>
      </c>
      <c r="CQ8140" s="60"/>
      <c r="CR8140" s="44"/>
      <c r="CS8140" s="58" t="e">
        <f t="shared" si="4846"/>
        <v>#N/A</v>
      </c>
      <c r="CT8140" s="58" t="e">
        <f t="shared" si="4847"/>
        <v>#N/A</v>
      </c>
      <c r="CU8140" s="58" t="e">
        <f t="shared" si="4848"/>
        <v>#DIV/0!</v>
      </c>
      <c r="CV8140" s="60" t="e">
        <f t="shared" si="4871"/>
        <v>#N/A</v>
      </c>
      <c r="CW8140" s="60">
        <f t="shared" si="4849"/>
        <v>1</v>
      </c>
      <c r="CX8140" s="60" t="e">
        <f t="shared" si="4872"/>
        <v>#DIV/0!</v>
      </c>
      <c r="CY8140" s="60" t="e">
        <f t="shared" si="4850"/>
        <v>#N/A</v>
      </c>
      <c r="CZ8140" s="60" t="e">
        <f t="shared" si="4851"/>
        <v>#N/A</v>
      </c>
      <c r="DA8140" s="60" t="e">
        <f t="shared" si="4873"/>
        <v>#DIV/0!</v>
      </c>
      <c r="DB8140" s="60" t="e">
        <f t="shared" si="4873"/>
        <v>#N/A</v>
      </c>
      <c r="DC8140" s="60" t="e">
        <f t="shared" si="4852"/>
        <v>#DIV/0!</v>
      </c>
      <c r="DD8140" s="60" t="e">
        <f t="shared" si="4874"/>
        <v>#N/A</v>
      </c>
      <c r="DE8140" s="60" t="e">
        <f t="shared" si="4875"/>
        <v>#N/A</v>
      </c>
      <c r="DF8140" s="60" t="str">
        <f t="shared" si="4853"/>
        <v/>
      </c>
    </row>
    <row r="8141" spans="66:110" s="1" customFormat="1" x14ac:dyDescent="0.3">
      <c r="BN8141" s="58" t="e">
        <f t="shared" si="4837"/>
        <v>#N/A</v>
      </c>
      <c r="BO8141" s="59" t="e">
        <f t="shared" si="4838"/>
        <v>#N/A</v>
      </c>
      <c r="BP8141" s="58" t="e">
        <f t="shared" si="4839"/>
        <v>#DIV/0!</v>
      </c>
      <c r="BQ8141" s="60" t="e">
        <f t="shared" si="4854"/>
        <v>#DIV/0!</v>
      </c>
      <c r="BR8141" s="58" t="e">
        <f t="shared" si="4840"/>
        <v>#N/A</v>
      </c>
      <c r="BS8141" s="60" t="e">
        <f t="shared" si="4855"/>
        <v>#N/A</v>
      </c>
      <c r="BT8141" s="60" t="e">
        <f t="shared" si="4856"/>
        <v>#DIV/0!</v>
      </c>
      <c r="BU8141" s="58" t="e">
        <f t="shared" si="4841"/>
        <v>#N/A</v>
      </c>
      <c r="BV8141" s="58" t="e">
        <f t="shared" si="4842"/>
        <v>#N/A</v>
      </c>
      <c r="BW8141" s="60" t="e">
        <f t="shared" si="4857"/>
        <v>#N/A</v>
      </c>
      <c r="BX8141" s="58" t="e">
        <f t="shared" si="4843"/>
        <v>#N/A</v>
      </c>
      <c r="BY8141" s="60" t="e">
        <f t="shared" si="4858"/>
        <v>#N/A</v>
      </c>
      <c r="BZ8141" s="60" t="e">
        <f t="shared" si="4859"/>
        <v>#N/A</v>
      </c>
      <c r="CA8141" s="60" t="e">
        <f t="shared" si="4860"/>
        <v>#N/A</v>
      </c>
      <c r="CB8141" s="58" t="e">
        <f t="shared" si="4844"/>
        <v>#DIV/0!</v>
      </c>
      <c r="CC8141" s="60" t="e">
        <f t="shared" si="4861"/>
        <v>#DIV/0!</v>
      </c>
      <c r="CD8141" s="60" t="e">
        <f t="shared" si="4862"/>
        <v>#DIV/0!</v>
      </c>
      <c r="CE8141" s="60" t="e">
        <f t="shared" si="4863"/>
        <v>#DIV/0!</v>
      </c>
      <c r="CF8141" s="52" t="e">
        <f t="shared" si="4864"/>
        <v>#N/A</v>
      </c>
      <c r="CG8141" s="52" t="e">
        <f t="shared" si="4865"/>
        <v>#N/A</v>
      </c>
      <c r="CH8141" s="60" t="e">
        <f t="shared" si="4866"/>
        <v>#DIV/0!</v>
      </c>
      <c r="CI8141" s="60" t="e">
        <f t="shared" si="4867"/>
        <v>#DIV/0!</v>
      </c>
      <c r="CJ8141" s="60" t="e">
        <f t="shared" si="4868"/>
        <v>#N/A</v>
      </c>
      <c r="CK8141" s="60" t="e">
        <f t="shared" si="4868"/>
        <v>#N/A</v>
      </c>
      <c r="CL8141" s="60" t="e">
        <f t="shared" si="4868"/>
        <v>#DIV/0!</v>
      </c>
      <c r="CM8141" s="60" t="e">
        <f t="shared" si="4868"/>
        <v>#DIV/0!</v>
      </c>
      <c r="CN8141" s="60" t="e">
        <f t="shared" si="4869"/>
        <v>#N/A</v>
      </c>
      <c r="CO8141" s="60" t="e">
        <f t="shared" si="4870"/>
        <v>#DIV/0!</v>
      </c>
      <c r="CP8141" s="60" t="str">
        <f t="shared" si="4845"/>
        <v/>
      </c>
      <c r="CQ8141" s="60"/>
      <c r="CR8141" s="44"/>
      <c r="CS8141" s="58" t="e">
        <f t="shared" si="4846"/>
        <v>#N/A</v>
      </c>
      <c r="CT8141" s="58" t="e">
        <f t="shared" si="4847"/>
        <v>#N/A</v>
      </c>
      <c r="CU8141" s="58" t="e">
        <f t="shared" si="4848"/>
        <v>#DIV/0!</v>
      </c>
      <c r="CV8141" s="60" t="e">
        <f t="shared" si="4871"/>
        <v>#N/A</v>
      </c>
      <c r="CW8141" s="60">
        <f t="shared" si="4849"/>
        <v>1</v>
      </c>
      <c r="CX8141" s="60" t="e">
        <f t="shared" si="4872"/>
        <v>#DIV/0!</v>
      </c>
      <c r="CY8141" s="60" t="e">
        <f t="shared" si="4850"/>
        <v>#N/A</v>
      </c>
      <c r="CZ8141" s="60" t="e">
        <f t="shared" si="4851"/>
        <v>#N/A</v>
      </c>
      <c r="DA8141" s="60" t="e">
        <f t="shared" si="4873"/>
        <v>#DIV/0!</v>
      </c>
      <c r="DB8141" s="60" t="e">
        <f t="shared" si="4873"/>
        <v>#N/A</v>
      </c>
      <c r="DC8141" s="60" t="e">
        <f t="shared" si="4852"/>
        <v>#DIV/0!</v>
      </c>
      <c r="DD8141" s="60" t="e">
        <f t="shared" si="4874"/>
        <v>#N/A</v>
      </c>
      <c r="DE8141" s="60" t="e">
        <f t="shared" si="4875"/>
        <v>#N/A</v>
      </c>
      <c r="DF8141" s="60" t="str">
        <f t="shared" si="4853"/>
        <v/>
      </c>
    </row>
    <row r="8142" spans="66:110" s="1" customFormat="1" x14ac:dyDescent="0.3">
      <c r="BN8142" s="58" t="e">
        <f t="shared" si="4837"/>
        <v>#N/A</v>
      </c>
      <c r="BO8142" s="59" t="e">
        <f t="shared" si="4838"/>
        <v>#N/A</v>
      </c>
      <c r="BP8142" s="58" t="e">
        <f t="shared" si="4839"/>
        <v>#DIV/0!</v>
      </c>
      <c r="BQ8142" s="60" t="e">
        <f t="shared" si="4854"/>
        <v>#DIV/0!</v>
      </c>
      <c r="BR8142" s="58" t="e">
        <f t="shared" si="4840"/>
        <v>#N/A</v>
      </c>
      <c r="BS8142" s="60" t="e">
        <f t="shared" si="4855"/>
        <v>#N/A</v>
      </c>
      <c r="BT8142" s="60" t="e">
        <f t="shared" si="4856"/>
        <v>#DIV/0!</v>
      </c>
      <c r="BU8142" s="58" t="e">
        <f t="shared" si="4841"/>
        <v>#N/A</v>
      </c>
      <c r="BV8142" s="58" t="e">
        <f t="shared" si="4842"/>
        <v>#N/A</v>
      </c>
      <c r="BW8142" s="60" t="e">
        <f t="shared" si="4857"/>
        <v>#N/A</v>
      </c>
      <c r="BX8142" s="58" t="e">
        <f t="shared" si="4843"/>
        <v>#N/A</v>
      </c>
      <c r="BY8142" s="60" t="e">
        <f t="shared" si="4858"/>
        <v>#N/A</v>
      </c>
      <c r="BZ8142" s="60" t="e">
        <f t="shared" si="4859"/>
        <v>#N/A</v>
      </c>
      <c r="CA8142" s="60" t="e">
        <f t="shared" si="4860"/>
        <v>#N/A</v>
      </c>
      <c r="CB8142" s="58" t="e">
        <f t="shared" si="4844"/>
        <v>#DIV/0!</v>
      </c>
      <c r="CC8142" s="60" t="e">
        <f t="shared" si="4861"/>
        <v>#DIV/0!</v>
      </c>
      <c r="CD8142" s="60" t="e">
        <f t="shared" si="4862"/>
        <v>#DIV/0!</v>
      </c>
      <c r="CE8142" s="60" t="e">
        <f t="shared" si="4863"/>
        <v>#DIV/0!</v>
      </c>
      <c r="CF8142" s="52" t="e">
        <f t="shared" si="4864"/>
        <v>#N/A</v>
      </c>
      <c r="CG8142" s="52" t="e">
        <f t="shared" si="4865"/>
        <v>#N/A</v>
      </c>
      <c r="CH8142" s="60" t="e">
        <f t="shared" si="4866"/>
        <v>#DIV/0!</v>
      </c>
      <c r="CI8142" s="60" t="e">
        <f t="shared" si="4867"/>
        <v>#DIV/0!</v>
      </c>
      <c r="CJ8142" s="60" t="e">
        <f t="shared" si="4868"/>
        <v>#N/A</v>
      </c>
      <c r="CK8142" s="60" t="e">
        <f t="shared" si="4868"/>
        <v>#N/A</v>
      </c>
      <c r="CL8142" s="60" t="e">
        <f t="shared" si="4868"/>
        <v>#DIV/0!</v>
      </c>
      <c r="CM8142" s="60" t="e">
        <f t="shared" si="4868"/>
        <v>#DIV/0!</v>
      </c>
      <c r="CN8142" s="60" t="e">
        <f t="shared" si="4869"/>
        <v>#N/A</v>
      </c>
      <c r="CO8142" s="60" t="e">
        <f t="shared" si="4870"/>
        <v>#DIV/0!</v>
      </c>
      <c r="CP8142" s="60" t="str">
        <f t="shared" si="4845"/>
        <v/>
      </c>
      <c r="CQ8142" s="60"/>
      <c r="CR8142" s="44"/>
      <c r="CS8142" s="58" t="e">
        <f t="shared" si="4846"/>
        <v>#N/A</v>
      </c>
      <c r="CT8142" s="58" t="e">
        <f t="shared" si="4847"/>
        <v>#N/A</v>
      </c>
      <c r="CU8142" s="58" t="e">
        <f t="shared" si="4848"/>
        <v>#DIV/0!</v>
      </c>
      <c r="CV8142" s="60" t="e">
        <f t="shared" si="4871"/>
        <v>#N/A</v>
      </c>
      <c r="CW8142" s="60">
        <f t="shared" si="4849"/>
        <v>1</v>
      </c>
      <c r="CX8142" s="60" t="e">
        <f t="shared" si="4872"/>
        <v>#DIV/0!</v>
      </c>
      <c r="CY8142" s="60" t="e">
        <f t="shared" si="4850"/>
        <v>#N/A</v>
      </c>
      <c r="CZ8142" s="60" t="e">
        <f t="shared" si="4851"/>
        <v>#N/A</v>
      </c>
      <c r="DA8142" s="60" t="e">
        <f t="shared" si="4873"/>
        <v>#DIV/0!</v>
      </c>
      <c r="DB8142" s="60" t="e">
        <f t="shared" si="4873"/>
        <v>#N/A</v>
      </c>
      <c r="DC8142" s="60" t="e">
        <f t="shared" si="4852"/>
        <v>#DIV/0!</v>
      </c>
      <c r="DD8142" s="60" t="e">
        <f t="shared" si="4874"/>
        <v>#N/A</v>
      </c>
      <c r="DE8142" s="60" t="e">
        <f t="shared" si="4875"/>
        <v>#N/A</v>
      </c>
      <c r="DF8142" s="60" t="str">
        <f t="shared" si="4853"/>
        <v/>
      </c>
    </row>
    <row r="8143" spans="66:110" s="1" customFormat="1" x14ac:dyDescent="0.3">
      <c r="BN8143" s="58" t="e">
        <f t="shared" si="4837"/>
        <v>#N/A</v>
      </c>
      <c r="BO8143" s="59" t="e">
        <f t="shared" si="4838"/>
        <v>#N/A</v>
      </c>
      <c r="BP8143" s="58" t="e">
        <f t="shared" si="4839"/>
        <v>#DIV/0!</v>
      </c>
      <c r="BQ8143" s="60" t="e">
        <f t="shared" si="4854"/>
        <v>#DIV/0!</v>
      </c>
      <c r="BR8143" s="58" t="e">
        <f t="shared" si="4840"/>
        <v>#N/A</v>
      </c>
      <c r="BS8143" s="60" t="e">
        <f t="shared" si="4855"/>
        <v>#N/A</v>
      </c>
      <c r="BT8143" s="60" t="e">
        <f t="shared" si="4856"/>
        <v>#DIV/0!</v>
      </c>
      <c r="BU8143" s="58" t="e">
        <f t="shared" si="4841"/>
        <v>#N/A</v>
      </c>
      <c r="BV8143" s="58" t="e">
        <f t="shared" si="4842"/>
        <v>#N/A</v>
      </c>
      <c r="BW8143" s="60" t="e">
        <f t="shared" si="4857"/>
        <v>#N/A</v>
      </c>
      <c r="BX8143" s="58" t="e">
        <f t="shared" si="4843"/>
        <v>#N/A</v>
      </c>
      <c r="BY8143" s="60" t="e">
        <f t="shared" si="4858"/>
        <v>#N/A</v>
      </c>
      <c r="BZ8143" s="60" t="e">
        <f t="shared" si="4859"/>
        <v>#N/A</v>
      </c>
      <c r="CA8143" s="60" t="e">
        <f t="shared" si="4860"/>
        <v>#N/A</v>
      </c>
      <c r="CB8143" s="58" t="e">
        <f t="shared" si="4844"/>
        <v>#DIV/0!</v>
      </c>
      <c r="CC8143" s="60" t="e">
        <f t="shared" si="4861"/>
        <v>#DIV/0!</v>
      </c>
      <c r="CD8143" s="60" t="e">
        <f t="shared" si="4862"/>
        <v>#DIV/0!</v>
      </c>
      <c r="CE8143" s="60" t="e">
        <f t="shared" si="4863"/>
        <v>#DIV/0!</v>
      </c>
      <c r="CF8143" s="52" t="e">
        <f t="shared" si="4864"/>
        <v>#N/A</v>
      </c>
      <c r="CG8143" s="52" t="e">
        <f t="shared" si="4865"/>
        <v>#N/A</v>
      </c>
      <c r="CH8143" s="60" t="e">
        <f t="shared" si="4866"/>
        <v>#DIV/0!</v>
      </c>
      <c r="CI8143" s="60" t="e">
        <f t="shared" si="4867"/>
        <v>#DIV/0!</v>
      </c>
      <c r="CJ8143" s="60" t="e">
        <f t="shared" si="4868"/>
        <v>#N/A</v>
      </c>
      <c r="CK8143" s="60" t="e">
        <f t="shared" si="4868"/>
        <v>#N/A</v>
      </c>
      <c r="CL8143" s="60" t="e">
        <f t="shared" si="4868"/>
        <v>#DIV/0!</v>
      </c>
      <c r="CM8143" s="60" t="e">
        <f t="shared" si="4868"/>
        <v>#DIV/0!</v>
      </c>
      <c r="CN8143" s="60" t="e">
        <f t="shared" si="4869"/>
        <v>#N/A</v>
      </c>
      <c r="CO8143" s="60" t="e">
        <f t="shared" si="4870"/>
        <v>#DIV/0!</v>
      </c>
      <c r="CP8143" s="60" t="str">
        <f t="shared" si="4845"/>
        <v/>
      </c>
      <c r="CQ8143" s="60"/>
      <c r="CR8143" s="44"/>
      <c r="CS8143" s="58" t="e">
        <f t="shared" si="4846"/>
        <v>#N/A</v>
      </c>
      <c r="CT8143" s="58" t="e">
        <f t="shared" si="4847"/>
        <v>#N/A</v>
      </c>
      <c r="CU8143" s="58" t="e">
        <f t="shared" si="4848"/>
        <v>#DIV/0!</v>
      </c>
      <c r="CV8143" s="60" t="e">
        <f t="shared" si="4871"/>
        <v>#N/A</v>
      </c>
      <c r="CW8143" s="60">
        <f t="shared" si="4849"/>
        <v>1</v>
      </c>
      <c r="CX8143" s="60" t="e">
        <f t="shared" si="4872"/>
        <v>#DIV/0!</v>
      </c>
      <c r="CY8143" s="60" t="e">
        <f t="shared" si="4850"/>
        <v>#N/A</v>
      </c>
      <c r="CZ8143" s="60" t="e">
        <f t="shared" si="4851"/>
        <v>#N/A</v>
      </c>
      <c r="DA8143" s="60" t="e">
        <f t="shared" si="4873"/>
        <v>#DIV/0!</v>
      </c>
      <c r="DB8143" s="60" t="e">
        <f t="shared" si="4873"/>
        <v>#N/A</v>
      </c>
      <c r="DC8143" s="60" t="e">
        <f t="shared" si="4852"/>
        <v>#DIV/0!</v>
      </c>
      <c r="DD8143" s="60" t="e">
        <f t="shared" si="4874"/>
        <v>#N/A</v>
      </c>
      <c r="DE8143" s="60" t="e">
        <f t="shared" si="4875"/>
        <v>#N/A</v>
      </c>
      <c r="DF8143" s="60" t="str">
        <f t="shared" si="4853"/>
        <v/>
      </c>
    </row>
    <row r="8144" spans="66:110" s="1" customFormat="1" x14ac:dyDescent="0.3">
      <c r="BN8144" s="58" t="e">
        <f t="shared" si="4837"/>
        <v>#N/A</v>
      </c>
      <c r="BO8144" s="59" t="e">
        <f t="shared" si="4838"/>
        <v>#N/A</v>
      </c>
      <c r="BP8144" s="58" t="e">
        <f t="shared" si="4839"/>
        <v>#DIV/0!</v>
      </c>
      <c r="BQ8144" s="60" t="e">
        <f t="shared" si="4854"/>
        <v>#DIV/0!</v>
      </c>
      <c r="BR8144" s="58" t="e">
        <f t="shared" si="4840"/>
        <v>#N/A</v>
      </c>
      <c r="BS8144" s="60" t="e">
        <f t="shared" si="4855"/>
        <v>#N/A</v>
      </c>
      <c r="BT8144" s="60" t="e">
        <f t="shared" si="4856"/>
        <v>#DIV/0!</v>
      </c>
      <c r="BU8144" s="58" t="e">
        <f t="shared" si="4841"/>
        <v>#N/A</v>
      </c>
      <c r="BV8144" s="58" t="e">
        <f t="shared" si="4842"/>
        <v>#N/A</v>
      </c>
      <c r="BW8144" s="60" t="e">
        <f t="shared" si="4857"/>
        <v>#N/A</v>
      </c>
      <c r="BX8144" s="58" t="e">
        <f t="shared" si="4843"/>
        <v>#N/A</v>
      </c>
      <c r="BY8144" s="60" t="e">
        <f t="shared" si="4858"/>
        <v>#N/A</v>
      </c>
      <c r="BZ8144" s="60" t="e">
        <f t="shared" si="4859"/>
        <v>#N/A</v>
      </c>
      <c r="CA8144" s="60" t="e">
        <f t="shared" si="4860"/>
        <v>#N/A</v>
      </c>
      <c r="CB8144" s="58" t="e">
        <f t="shared" si="4844"/>
        <v>#DIV/0!</v>
      </c>
      <c r="CC8144" s="60" t="e">
        <f t="shared" si="4861"/>
        <v>#DIV/0!</v>
      </c>
      <c r="CD8144" s="60" t="e">
        <f t="shared" si="4862"/>
        <v>#DIV/0!</v>
      </c>
      <c r="CE8144" s="60" t="e">
        <f t="shared" si="4863"/>
        <v>#DIV/0!</v>
      </c>
      <c r="CF8144" s="52" t="e">
        <f t="shared" si="4864"/>
        <v>#N/A</v>
      </c>
      <c r="CG8144" s="52" t="e">
        <f t="shared" si="4865"/>
        <v>#N/A</v>
      </c>
      <c r="CH8144" s="60" t="e">
        <f t="shared" si="4866"/>
        <v>#DIV/0!</v>
      </c>
      <c r="CI8144" s="60" t="e">
        <f t="shared" si="4867"/>
        <v>#DIV/0!</v>
      </c>
      <c r="CJ8144" s="60" t="e">
        <f t="shared" si="4868"/>
        <v>#N/A</v>
      </c>
      <c r="CK8144" s="60" t="e">
        <f t="shared" si="4868"/>
        <v>#N/A</v>
      </c>
      <c r="CL8144" s="60" t="e">
        <f t="shared" si="4868"/>
        <v>#DIV/0!</v>
      </c>
      <c r="CM8144" s="60" t="e">
        <f t="shared" si="4868"/>
        <v>#DIV/0!</v>
      </c>
      <c r="CN8144" s="60" t="e">
        <f t="shared" si="4869"/>
        <v>#N/A</v>
      </c>
      <c r="CO8144" s="60" t="e">
        <f t="shared" si="4870"/>
        <v>#DIV/0!</v>
      </c>
      <c r="CP8144" s="60" t="str">
        <f t="shared" si="4845"/>
        <v/>
      </c>
      <c r="CQ8144" s="60"/>
      <c r="CR8144" s="44"/>
      <c r="CS8144" s="58" t="e">
        <f t="shared" si="4846"/>
        <v>#N/A</v>
      </c>
      <c r="CT8144" s="58" t="e">
        <f t="shared" si="4847"/>
        <v>#N/A</v>
      </c>
      <c r="CU8144" s="58" t="e">
        <f t="shared" si="4848"/>
        <v>#DIV/0!</v>
      </c>
      <c r="CV8144" s="60" t="e">
        <f t="shared" si="4871"/>
        <v>#N/A</v>
      </c>
      <c r="CW8144" s="60">
        <f t="shared" si="4849"/>
        <v>1</v>
      </c>
      <c r="CX8144" s="60" t="e">
        <f t="shared" si="4872"/>
        <v>#DIV/0!</v>
      </c>
      <c r="CY8144" s="60" t="e">
        <f t="shared" si="4850"/>
        <v>#N/A</v>
      </c>
      <c r="CZ8144" s="60" t="e">
        <f t="shared" si="4851"/>
        <v>#N/A</v>
      </c>
      <c r="DA8144" s="60" t="e">
        <f t="shared" si="4873"/>
        <v>#DIV/0!</v>
      </c>
      <c r="DB8144" s="60" t="e">
        <f t="shared" si="4873"/>
        <v>#N/A</v>
      </c>
      <c r="DC8144" s="60" t="e">
        <f t="shared" si="4852"/>
        <v>#DIV/0!</v>
      </c>
      <c r="DD8144" s="60" t="e">
        <f t="shared" si="4874"/>
        <v>#N/A</v>
      </c>
      <c r="DE8144" s="60" t="e">
        <f t="shared" si="4875"/>
        <v>#N/A</v>
      </c>
      <c r="DF8144" s="60" t="str">
        <f t="shared" si="4853"/>
        <v/>
      </c>
    </row>
    <row r="8145" spans="66:110" s="1" customFormat="1" x14ac:dyDescent="0.3">
      <c r="BN8145" s="58" t="e">
        <f t="shared" si="4837"/>
        <v>#N/A</v>
      </c>
      <c r="BO8145" s="59" t="e">
        <f t="shared" si="4838"/>
        <v>#N/A</v>
      </c>
      <c r="BP8145" s="58" t="e">
        <f t="shared" si="4839"/>
        <v>#DIV/0!</v>
      </c>
      <c r="BQ8145" s="60" t="e">
        <f t="shared" si="4854"/>
        <v>#DIV/0!</v>
      </c>
      <c r="BR8145" s="58" t="e">
        <f t="shared" si="4840"/>
        <v>#N/A</v>
      </c>
      <c r="BS8145" s="60" t="e">
        <f t="shared" si="4855"/>
        <v>#N/A</v>
      </c>
      <c r="BT8145" s="60" t="e">
        <f t="shared" si="4856"/>
        <v>#DIV/0!</v>
      </c>
      <c r="BU8145" s="58" t="e">
        <f t="shared" si="4841"/>
        <v>#N/A</v>
      </c>
      <c r="BV8145" s="58" t="e">
        <f t="shared" si="4842"/>
        <v>#N/A</v>
      </c>
      <c r="BW8145" s="60" t="e">
        <f t="shared" si="4857"/>
        <v>#N/A</v>
      </c>
      <c r="BX8145" s="58" t="e">
        <f t="shared" si="4843"/>
        <v>#N/A</v>
      </c>
      <c r="BY8145" s="60" t="e">
        <f t="shared" si="4858"/>
        <v>#N/A</v>
      </c>
      <c r="BZ8145" s="60" t="e">
        <f t="shared" si="4859"/>
        <v>#N/A</v>
      </c>
      <c r="CA8145" s="60" t="e">
        <f t="shared" si="4860"/>
        <v>#N/A</v>
      </c>
      <c r="CB8145" s="58" t="e">
        <f t="shared" si="4844"/>
        <v>#DIV/0!</v>
      </c>
      <c r="CC8145" s="60" t="e">
        <f t="shared" si="4861"/>
        <v>#DIV/0!</v>
      </c>
      <c r="CD8145" s="60" t="e">
        <f t="shared" si="4862"/>
        <v>#DIV/0!</v>
      </c>
      <c r="CE8145" s="60" t="e">
        <f t="shared" si="4863"/>
        <v>#DIV/0!</v>
      </c>
      <c r="CF8145" s="52" t="e">
        <f t="shared" si="4864"/>
        <v>#N/A</v>
      </c>
      <c r="CG8145" s="52" t="e">
        <f t="shared" si="4865"/>
        <v>#N/A</v>
      </c>
      <c r="CH8145" s="60" t="e">
        <f t="shared" si="4866"/>
        <v>#DIV/0!</v>
      </c>
      <c r="CI8145" s="60" t="e">
        <f t="shared" si="4867"/>
        <v>#DIV/0!</v>
      </c>
      <c r="CJ8145" s="60" t="e">
        <f t="shared" si="4868"/>
        <v>#N/A</v>
      </c>
      <c r="CK8145" s="60" t="e">
        <f t="shared" si="4868"/>
        <v>#N/A</v>
      </c>
      <c r="CL8145" s="60" t="e">
        <f t="shared" si="4868"/>
        <v>#DIV/0!</v>
      </c>
      <c r="CM8145" s="60" t="e">
        <f t="shared" si="4868"/>
        <v>#DIV/0!</v>
      </c>
      <c r="CN8145" s="60" t="e">
        <f t="shared" si="4869"/>
        <v>#N/A</v>
      </c>
      <c r="CO8145" s="60" t="e">
        <f t="shared" si="4870"/>
        <v>#DIV/0!</v>
      </c>
      <c r="CP8145" s="60" t="str">
        <f t="shared" si="4845"/>
        <v/>
      </c>
      <c r="CQ8145" s="60"/>
      <c r="CR8145" s="44"/>
      <c r="CS8145" s="58" t="e">
        <f t="shared" si="4846"/>
        <v>#N/A</v>
      </c>
      <c r="CT8145" s="58" t="e">
        <f t="shared" si="4847"/>
        <v>#N/A</v>
      </c>
      <c r="CU8145" s="58" t="e">
        <f t="shared" si="4848"/>
        <v>#DIV/0!</v>
      </c>
      <c r="CV8145" s="60" t="e">
        <f t="shared" si="4871"/>
        <v>#N/A</v>
      </c>
      <c r="CW8145" s="60">
        <f t="shared" si="4849"/>
        <v>1</v>
      </c>
      <c r="CX8145" s="60" t="e">
        <f t="shared" si="4872"/>
        <v>#DIV/0!</v>
      </c>
      <c r="CY8145" s="60" t="e">
        <f t="shared" si="4850"/>
        <v>#N/A</v>
      </c>
      <c r="CZ8145" s="60" t="e">
        <f t="shared" si="4851"/>
        <v>#N/A</v>
      </c>
      <c r="DA8145" s="60" t="e">
        <f t="shared" si="4873"/>
        <v>#DIV/0!</v>
      </c>
      <c r="DB8145" s="60" t="e">
        <f t="shared" si="4873"/>
        <v>#N/A</v>
      </c>
      <c r="DC8145" s="60" t="e">
        <f t="shared" si="4852"/>
        <v>#DIV/0!</v>
      </c>
      <c r="DD8145" s="60" t="e">
        <f t="shared" si="4874"/>
        <v>#N/A</v>
      </c>
      <c r="DE8145" s="60" t="e">
        <f t="shared" si="4875"/>
        <v>#N/A</v>
      </c>
      <c r="DF8145" s="60" t="str">
        <f t="shared" si="4853"/>
        <v/>
      </c>
    </row>
    <row r="8146" spans="66:110" s="1" customFormat="1" x14ac:dyDescent="0.3">
      <c r="BN8146" s="58" t="e">
        <f t="shared" si="4837"/>
        <v>#N/A</v>
      </c>
      <c r="BO8146" s="59" t="e">
        <f t="shared" si="4838"/>
        <v>#N/A</v>
      </c>
      <c r="BP8146" s="58" t="e">
        <f t="shared" si="4839"/>
        <v>#DIV/0!</v>
      </c>
      <c r="BQ8146" s="60" t="e">
        <f t="shared" si="4854"/>
        <v>#DIV/0!</v>
      </c>
      <c r="BR8146" s="58" t="e">
        <f t="shared" si="4840"/>
        <v>#N/A</v>
      </c>
      <c r="BS8146" s="60" t="e">
        <f t="shared" si="4855"/>
        <v>#N/A</v>
      </c>
      <c r="BT8146" s="60" t="e">
        <f t="shared" si="4856"/>
        <v>#DIV/0!</v>
      </c>
      <c r="BU8146" s="58" t="e">
        <f t="shared" si="4841"/>
        <v>#N/A</v>
      </c>
      <c r="BV8146" s="58" t="e">
        <f t="shared" si="4842"/>
        <v>#N/A</v>
      </c>
      <c r="BW8146" s="60" t="e">
        <f t="shared" si="4857"/>
        <v>#N/A</v>
      </c>
      <c r="BX8146" s="58" t="e">
        <f t="shared" si="4843"/>
        <v>#N/A</v>
      </c>
      <c r="BY8146" s="60" t="e">
        <f t="shared" si="4858"/>
        <v>#N/A</v>
      </c>
      <c r="BZ8146" s="60" t="e">
        <f t="shared" si="4859"/>
        <v>#N/A</v>
      </c>
      <c r="CA8146" s="60" t="e">
        <f t="shared" si="4860"/>
        <v>#N/A</v>
      </c>
      <c r="CB8146" s="58" t="e">
        <f t="shared" si="4844"/>
        <v>#DIV/0!</v>
      </c>
      <c r="CC8146" s="60" t="e">
        <f t="shared" si="4861"/>
        <v>#DIV/0!</v>
      </c>
      <c r="CD8146" s="60" t="e">
        <f t="shared" si="4862"/>
        <v>#DIV/0!</v>
      </c>
      <c r="CE8146" s="60" t="e">
        <f t="shared" si="4863"/>
        <v>#DIV/0!</v>
      </c>
      <c r="CF8146" s="52" t="e">
        <f t="shared" si="4864"/>
        <v>#N/A</v>
      </c>
      <c r="CG8146" s="52" t="e">
        <f t="shared" si="4865"/>
        <v>#N/A</v>
      </c>
      <c r="CH8146" s="60" t="e">
        <f t="shared" si="4866"/>
        <v>#DIV/0!</v>
      </c>
      <c r="CI8146" s="60" t="e">
        <f t="shared" si="4867"/>
        <v>#DIV/0!</v>
      </c>
      <c r="CJ8146" s="60" t="e">
        <f t="shared" si="4868"/>
        <v>#N/A</v>
      </c>
      <c r="CK8146" s="60" t="e">
        <f t="shared" si="4868"/>
        <v>#N/A</v>
      </c>
      <c r="CL8146" s="60" t="e">
        <f t="shared" si="4868"/>
        <v>#DIV/0!</v>
      </c>
      <c r="CM8146" s="60" t="e">
        <f t="shared" si="4868"/>
        <v>#DIV/0!</v>
      </c>
      <c r="CN8146" s="60" t="e">
        <f t="shared" si="4869"/>
        <v>#N/A</v>
      </c>
      <c r="CO8146" s="60" t="e">
        <f t="shared" si="4870"/>
        <v>#DIV/0!</v>
      </c>
      <c r="CP8146" s="60" t="str">
        <f t="shared" si="4845"/>
        <v/>
      </c>
      <c r="CQ8146" s="60"/>
      <c r="CR8146" s="44"/>
      <c r="CS8146" s="58" t="e">
        <f t="shared" si="4846"/>
        <v>#N/A</v>
      </c>
      <c r="CT8146" s="58" t="e">
        <f t="shared" si="4847"/>
        <v>#N/A</v>
      </c>
      <c r="CU8146" s="58" t="e">
        <f t="shared" si="4848"/>
        <v>#DIV/0!</v>
      </c>
      <c r="CV8146" s="60" t="e">
        <f t="shared" si="4871"/>
        <v>#N/A</v>
      </c>
      <c r="CW8146" s="60">
        <f t="shared" si="4849"/>
        <v>1</v>
      </c>
      <c r="CX8146" s="60" t="e">
        <f t="shared" si="4872"/>
        <v>#DIV/0!</v>
      </c>
      <c r="CY8146" s="60" t="e">
        <f t="shared" si="4850"/>
        <v>#N/A</v>
      </c>
      <c r="CZ8146" s="60" t="e">
        <f t="shared" si="4851"/>
        <v>#N/A</v>
      </c>
      <c r="DA8146" s="60" t="e">
        <f t="shared" si="4873"/>
        <v>#DIV/0!</v>
      </c>
      <c r="DB8146" s="60" t="e">
        <f t="shared" si="4873"/>
        <v>#N/A</v>
      </c>
      <c r="DC8146" s="60" t="e">
        <f t="shared" si="4852"/>
        <v>#DIV/0!</v>
      </c>
      <c r="DD8146" s="60" t="e">
        <f t="shared" si="4874"/>
        <v>#N/A</v>
      </c>
      <c r="DE8146" s="60" t="e">
        <f t="shared" si="4875"/>
        <v>#N/A</v>
      </c>
      <c r="DF8146" s="60" t="str">
        <f t="shared" si="4853"/>
        <v/>
      </c>
    </row>
    <row r="8147" spans="66:110" s="1" customFormat="1" x14ac:dyDescent="0.3">
      <c r="BN8147" s="58" t="e">
        <f t="shared" si="4837"/>
        <v>#N/A</v>
      </c>
      <c r="BO8147" s="59" t="e">
        <f t="shared" si="4838"/>
        <v>#N/A</v>
      </c>
      <c r="BP8147" s="58" t="e">
        <f t="shared" si="4839"/>
        <v>#DIV/0!</v>
      </c>
      <c r="BQ8147" s="60" t="e">
        <f t="shared" si="4854"/>
        <v>#DIV/0!</v>
      </c>
      <c r="BR8147" s="58" t="e">
        <f t="shared" si="4840"/>
        <v>#N/A</v>
      </c>
      <c r="BS8147" s="60" t="e">
        <f t="shared" si="4855"/>
        <v>#N/A</v>
      </c>
      <c r="BT8147" s="60" t="e">
        <f t="shared" si="4856"/>
        <v>#DIV/0!</v>
      </c>
      <c r="BU8147" s="58" t="e">
        <f t="shared" si="4841"/>
        <v>#N/A</v>
      </c>
      <c r="BV8147" s="58" t="e">
        <f t="shared" si="4842"/>
        <v>#N/A</v>
      </c>
      <c r="BW8147" s="60" t="e">
        <f t="shared" si="4857"/>
        <v>#N/A</v>
      </c>
      <c r="BX8147" s="58" t="e">
        <f t="shared" si="4843"/>
        <v>#N/A</v>
      </c>
      <c r="BY8147" s="60" t="e">
        <f t="shared" si="4858"/>
        <v>#N/A</v>
      </c>
      <c r="BZ8147" s="60" t="e">
        <f t="shared" si="4859"/>
        <v>#N/A</v>
      </c>
      <c r="CA8147" s="60" t="e">
        <f t="shared" si="4860"/>
        <v>#N/A</v>
      </c>
      <c r="CB8147" s="58" t="e">
        <f t="shared" si="4844"/>
        <v>#DIV/0!</v>
      </c>
      <c r="CC8147" s="60" t="e">
        <f t="shared" si="4861"/>
        <v>#DIV/0!</v>
      </c>
      <c r="CD8147" s="60" t="e">
        <f t="shared" si="4862"/>
        <v>#DIV/0!</v>
      </c>
      <c r="CE8147" s="60" t="e">
        <f t="shared" si="4863"/>
        <v>#DIV/0!</v>
      </c>
      <c r="CF8147" s="52" t="e">
        <f t="shared" si="4864"/>
        <v>#N/A</v>
      </c>
      <c r="CG8147" s="52" t="e">
        <f t="shared" si="4865"/>
        <v>#N/A</v>
      </c>
      <c r="CH8147" s="60" t="e">
        <f t="shared" si="4866"/>
        <v>#DIV/0!</v>
      </c>
      <c r="CI8147" s="60" t="e">
        <f t="shared" si="4867"/>
        <v>#DIV/0!</v>
      </c>
      <c r="CJ8147" s="60" t="e">
        <f t="shared" si="4868"/>
        <v>#N/A</v>
      </c>
      <c r="CK8147" s="60" t="e">
        <f t="shared" si="4868"/>
        <v>#N/A</v>
      </c>
      <c r="CL8147" s="60" t="e">
        <f t="shared" si="4868"/>
        <v>#DIV/0!</v>
      </c>
      <c r="CM8147" s="60" t="e">
        <f t="shared" si="4868"/>
        <v>#DIV/0!</v>
      </c>
      <c r="CN8147" s="60" t="e">
        <f t="shared" si="4869"/>
        <v>#N/A</v>
      </c>
      <c r="CO8147" s="60" t="e">
        <f t="shared" si="4870"/>
        <v>#DIV/0!</v>
      </c>
      <c r="CP8147" s="60" t="str">
        <f t="shared" si="4845"/>
        <v/>
      </c>
      <c r="CQ8147" s="60"/>
      <c r="CR8147" s="44"/>
      <c r="CS8147" s="58" t="e">
        <f t="shared" si="4846"/>
        <v>#N/A</v>
      </c>
      <c r="CT8147" s="58" t="e">
        <f t="shared" si="4847"/>
        <v>#N/A</v>
      </c>
      <c r="CU8147" s="58" t="e">
        <f t="shared" si="4848"/>
        <v>#DIV/0!</v>
      </c>
      <c r="CV8147" s="60" t="e">
        <f t="shared" si="4871"/>
        <v>#N/A</v>
      </c>
      <c r="CW8147" s="60">
        <f t="shared" si="4849"/>
        <v>1</v>
      </c>
      <c r="CX8147" s="60" t="e">
        <f t="shared" si="4872"/>
        <v>#DIV/0!</v>
      </c>
      <c r="CY8147" s="60" t="e">
        <f t="shared" si="4850"/>
        <v>#N/A</v>
      </c>
      <c r="CZ8147" s="60" t="e">
        <f t="shared" si="4851"/>
        <v>#N/A</v>
      </c>
      <c r="DA8147" s="60" t="e">
        <f t="shared" si="4873"/>
        <v>#DIV/0!</v>
      </c>
      <c r="DB8147" s="60" t="e">
        <f t="shared" si="4873"/>
        <v>#N/A</v>
      </c>
      <c r="DC8147" s="60" t="e">
        <f t="shared" si="4852"/>
        <v>#DIV/0!</v>
      </c>
      <c r="DD8147" s="60" t="e">
        <f t="shared" si="4874"/>
        <v>#N/A</v>
      </c>
      <c r="DE8147" s="60" t="e">
        <f t="shared" si="4875"/>
        <v>#N/A</v>
      </c>
      <c r="DF8147" s="60" t="str">
        <f t="shared" si="4853"/>
        <v/>
      </c>
    </row>
    <row r="8148" spans="66:110" s="1" customFormat="1" x14ac:dyDescent="0.3">
      <c r="BN8148" s="58" t="e">
        <f t="shared" si="4837"/>
        <v>#N/A</v>
      </c>
      <c r="BO8148" s="59" t="e">
        <f t="shared" si="4838"/>
        <v>#N/A</v>
      </c>
      <c r="BP8148" s="58" t="e">
        <f t="shared" si="4839"/>
        <v>#DIV/0!</v>
      </c>
      <c r="BQ8148" s="60" t="e">
        <f t="shared" si="4854"/>
        <v>#DIV/0!</v>
      </c>
      <c r="BR8148" s="58" t="e">
        <f t="shared" si="4840"/>
        <v>#N/A</v>
      </c>
      <c r="BS8148" s="60" t="e">
        <f t="shared" si="4855"/>
        <v>#N/A</v>
      </c>
      <c r="BT8148" s="60" t="e">
        <f t="shared" si="4856"/>
        <v>#DIV/0!</v>
      </c>
      <c r="BU8148" s="58" t="e">
        <f t="shared" si="4841"/>
        <v>#N/A</v>
      </c>
      <c r="BV8148" s="58" t="e">
        <f t="shared" si="4842"/>
        <v>#N/A</v>
      </c>
      <c r="BW8148" s="60" t="e">
        <f t="shared" si="4857"/>
        <v>#N/A</v>
      </c>
      <c r="BX8148" s="58" t="e">
        <f t="shared" si="4843"/>
        <v>#N/A</v>
      </c>
      <c r="BY8148" s="60" t="e">
        <f t="shared" si="4858"/>
        <v>#N/A</v>
      </c>
      <c r="BZ8148" s="60" t="e">
        <f t="shared" si="4859"/>
        <v>#N/A</v>
      </c>
      <c r="CA8148" s="60" t="e">
        <f t="shared" si="4860"/>
        <v>#N/A</v>
      </c>
      <c r="CB8148" s="58" t="e">
        <f t="shared" si="4844"/>
        <v>#DIV/0!</v>
      </c>
      <c r="CC8148" s="60" t="e">
        <f t="shared" si="4861"/>
        <v>#DIV/0!</v>
      </c>
      <c r="CD8148" s="60" t="e">
        <f t="shared" si="4862"/>
        <v>#DIV/0!</v>
      </c>
      <c r="CE8148" s="60" t="e">
        <f t="shared" si="4863"/>
        <v>#DIV/0!</v>
      </c>
      <c r="CF8148" s="52" t="e">
        <f t="shared" si="4864"/>
        <v>#N/A</v>
      </c>
      <c r="CG8148" s="52" t="e">
        <f t="shared" si="4865"/>
        <v>#N/A</v>
      </c>
      <c r="CH8148" s="60" t="e">
        <f t="shared" si="4866"/>
        <v>#DIV/0!</v>
      </c>
      <c r="CI8148" s="60" t="e">
        <f t="shared" si="4867"/>
        <v>#DIV/0!</v>
      </c>
      <c r="CJ8148" s="60" t="e">
        <f t="shared" si="4868"/>
        <v>#N/A</v>
      </c>
      <c r="CK8148" s="60" t="e">
        <f t="shared" si="4868"/>
        <v>#N/A</v>
      </c>
      <c r="CL8148" s="60" t="e">
        <f t="shared" si="4868"/>
        <v>#DIV/0!</v>
      </c>
      <c r="CM8148" s="60" t="e">
        <f t="shared" si="4868"/>
        <v>#DIV/0!</v>
      </c>
      <c r="CN8148" s="60" t="e">
        <f t="shared" si="4869"/>
        <v>#N/A</v>
      </c>
      <c r="CO8148" s="60" t="e">
        <f t="shared" si="4870"/>
        <v>#DIV/0!</v>
      </c>
      <c r="CP8148" s="60" t="str">
        <f t="shared" si="4845"/>
        <v/>
      </c>
      <c r="CQ8148" s="60"/>
      <c r="CR8148" s="44"/>
      <c r="CS8148" s="58" t="e">
        <f t="shared" si="4846"/>
        <v>#N/A</v>
      </c>
      <c r="CT8148" s="58" t="e">
        <f t="shared" si="4847"/>
        <v>#N/A</v>
      </c>
      <c r="CU8148" s="58" t="e">
        <f t="shared" si="4848"/>
        <v>#DIV/0!</v>
      </c>
      <c r="CV8148" s="60" t="e">
        <f t="shared" si="4871"/>
        <v>#N/A</v>
      </c>
      <c r="CW8148" s="60">
        <f t="shared" si="4849"/>
        <v>1</v>
      </c>
      <c r="CX8148" s="60" t="e">
        <f t="shared" si="4872"/>
        <v>#DIV/0!</v>
      </c>
      <c r="CY8148" s="60" t="e">
        <f t="shared" si="4850"/>
        <v>#N/A</v>
      </c>
      <c r="CZ8148" s="60" t="e">
        <f t="shared" si="4851"/>
        <v>#N/A</v>
      </c>
      <c r="DA8148" s="60" t="e">
        <f t="shared" si="4873"/>
        <v>#DIV/0!</v>
      </c>
      <c r="DB8148" s="60" t="e">
        <f t="shared" si="4873"/>
        <v>#N/A</v>
      </c>
      <c r="DC8148" s="60" t="e">
        <f t="shared" si="4852"/>
        <v>#DIV/0!</v>
      </c>
      <c r="DD8148" s="60" t="e">
        <f t="shared" si="4874"/>
        <v>#N/A</v>
      </c>
      <c r="DE8148" s="60" t="e">
        <f t="shared" si="4875"/>
        <v>#N/A</v>
      </c>
      <c r="DF8148" s="60" t="str">
        <f t="shared" si="4853"/>
        <v/>
      </c>
    </row>
    <row r="8149" spans="66:110" s="1" customFormat="1" x14ac:dyDescent="0.3">
      <c r="BN8149" s="58" t="e">
        <f t="shared" si="4837"/>
        <v>#N/A</v>
      </c>
      <c r="BO8149" s="59" t="e">
        <f t="shared" si="4838"/>
        <v>#N/A</v>
      </c>
      <c r="BP8149" s="58" t="e">
        <f t="shared" si="4839"/>
        <v>#DIV/0!</v>
      </c>
      <c r="BQ8149" s="60" t="e">
        <f t="shared" si="4854"/>
        <v>#DIV/0!</v>
      </c>
      <c r="BR8149" s="58" t="e">
        <f t="shared" si="4840"/>
        <v>#N/A</v>
      </c>
      <c r="BS8149" s="60" t="e">
        <f t="shared" si="4855"/>
        <v>#N/A</v>
      </c>
      <c r="BT8149" s="60" t="e">
        <f t="shared" si="4856"/>
        <v>#DIV/0!</v>
      </c>
      <c r="BU8149" s="58" t="e">
        <f t="shared" si="4841"/>
        <v>#N/A</v>
      </c>
      <c r="BV8149" s="58" t="e">
        <f t="shared" si="4842"/>
        <v>#N/A</v>
      </c>
      <c r="BW8149" s="60" t="e">
        <f t="shared" si="4857"/>
        <v>#N/A</v>
      </c>
      <c r="BX8149" s="58" t="e">
        <f t="shared" si="4843"/>
        <v>#N/A</v>
      </c>
      <c r="BY8149" s="60" t="e">
        <f t="shared" si="4858"/>
        <v>#N/A</v>
      </c>
      <c r="BZ8149" s="60" t="e">
        <f t="shared" si="4859"/>
        <v>#N/A</v>
      </c>
      <c r="CA8149" s="60" t="e">
        <f t="shared" si="4860"/>
        <v>#N/A</v>
      </c>
      <c r="CB8149" s="58" t="e">
        <f t="shared" si="4844"/>
        <v>#DIV/0!</v>
      </c>
      <c r="CC8149" s="60" t="e">
        <f t="shared" si="4861"/>
        <v>#DIV/0!</v>
      </c>
      <c r="CD8149" s="60" t="e">
        <f t="shared" si="4862"/>
        <v>#DIV/0!</v>
      </c>
      <c r="CE8149" s="60" t="e">
        <f t="shared" si="4863"/>
        <v>#DIV/0!</v>
      </c>
      <c r="CF8149" s="52" t="e">
        <f t="shared" si="4864"/>
        <v>#N/A</v>
      </c>
      <c r="CG8149" s="52" t="e">
        <f t="shared" si="4865"/>
        <v>#N/A</v>
      </c>
      <c r="CH8149" s="60" t="e">
        <f t="shared" si="4866"/>
        <v>#DIV/0!</v>
      </c>
      <c r="CI8149" s="60" t="e">
        <f t="shared" si="4867"/>
        <v>#DIV/0!</v>
      </c>
      <c r="CJ8149" s="60" t="e">
        <f t="shared" si="4868"/>
        <v>#N/A</v>
      </c>
      <c r="CK8149" s="60" t="e">
        <f t="shared" si="4868"/>
        <v>#N/A</v>
      </c>
      <c r="CL8149" s="60" t="e">
        <f t="shared" si="4868"/>
        <v>#DIV/0!</v>
      </c>
      <c r="CM8149" s="60" t="e">
        <f t="shared" si="4868"/>
        <v>#DIV/0!</v>
      </c>
      <c r="CN8149" s="60" t="e">
        <f t="shared" si="4869"/>
        <v>#N/A</v>
      </c>
      <c r="CO8149" s="60" t="e">
        <f t="shared" si="4870"/>
        <v>#DIV/0!</v>
      </c>
      <c r="CP8149" s="60" t="str">
        <f t="shared" si="4845"/>
        <v/>
      </c>
      <c r="CQ8149" s="60"/>
      <c r="CR8149" s="44"/>
      <c r="CS8149" s="58" t="e">
        <f t="shared" si="4846"/>
        <v>#N/A</v>
      </c>
      <c r="CT8149" s="58" t="e">
        <f t="shared" si="4847"/>
        <v>#N/A</v>
      </c>
      <c r="CU8149" s="58" t="e">
        <f t="shared" si="4848"/>
        <v>#DIV/0!</v>
      </c>
      <c r="CV8149" s="60" t="e">
        <f t="shared" si="4871"/>
        <v>#N/A</v>
      </c>
      <c r="CW8149" s="60">
        <f t="shared" si="4849"/>
        <v>1</v>
      </c>
      <c r="CX8149" s="60" t="e">
        <f t="shared" si="4872"/>
        <v>#DIV/0!</v>
      </c>
      <c r="CY8149" s="60" t="e">
        <f t="shared" si="4850"/>
        <v>#N/A</v>
      </c>
      <c r="CZ8149" s="60" t="e">
        <f t="shared" si="4851"/>
        <v>#N/A</v>
      </c>
      <c r="DA8149" s="60" t="e">
        <f t="shared" si="4873"/>
        <v>#DIV/0!</v>
      </c>
      <c r="DB8149" s="60" t="e">
        <f t="shared" si="4873"/>
        <v>#N/A</v>
      </c>
      <c r="DC8149" s="60" t="e">
        <f t="shared" si="4852"/>
        <v>#DIV/0!</v>
      </c>
      <c r="DD8149" s="60" t="e">
        <f t="shared" si="4874"/>
        <v>#N/A</v>
      </c>
      <c r="DE8149" s="60" t="e">
        <f t="shared" si="4875"/>
        <v>#N/A</v>
      </c>
      <c r="DF8149" s="60" t="str">
        <f t="shared" si="4853"/>
        <v/>
      </c>
    </row>
    <row r="8150" spans="66:110" s="1" customFormat="1" x14ac:dyDescent="0.3">
      <c r="BN8150" s="58" t="e">
        <f t="shared" si="4837"/>
        <v>#N/A</v>
      </c>
      <c r="BO8150" s="59" t="e">
        <f t="shared" si="4838"/>
        <v>#N/A</v>
      </c>
      <c r="BP8150" s="58" t="e">
        <f t="shared" si="4839"/>
        <v>#DIV/0!</v>
      </c>
      <c r="BQ8150" s="60" t="e">
        <f t="shared" si="4854"/>
        <v>#DIV/0!</v>
      </c>
      <c r="BR8150" s="58" t="e">
        <f t="shared" si="4840"/>
        <v>#N/A</v>
      </c>
      <c r="BS8150" s="60" t="e">
        <f t="shared" si="4855"/>
        <v>#N/A</v>
      </c>
      <c r="BT8150" s="60" t="e">
        <f t="shared" si="4856"/>
        <v>#DIV/0!</v>
      </c>
      <c r="BU8150" s="58" t="e">
        <f t="shared" si="4841"/>
        <v>#N/A</v>
      </c>
      <c r="BV8150" s="58" t="e">
        <f t="shared" si="4842"/>
        <v>#N/A</v>
      </c>
      <c r="BW8150" s="60" t="e">
        <f t="shared" si="4857"/>
        <v>#N/A</v>
      </c>
      <c r="BX8150" s="58" t="e">
        <f t="shared" si="4843"/>
        <v>#N/A</v>
      </c>
      <c r="BY8150" s="60" t="e">
        <f t="shared" si="4858"/>
        <v>#N/A</v>
      </c>
      <c r="BZ8150" s="60" t="e">
        <f t="shared" si="4859"/>
        <v>#N/A</v>
      </c>
      <c r="CA8150" s="60" t="e">
        <f t="shared" si="4860"/>
        <v>#N/A</v>
      </c>
      <c r="CB8150" s="58" t="e">
        <f t="shared" si="4844"/>
        <v>#DIV/0!</v>
      </c>
      <c r="CC8150" s="60" t="e">
        <f t="shared" si="4861"/>
        <v>#DIV/0!</v>
      </c>
      <c r="CD8150" s="60" t="e">
        <f t="shared" si="4862"/>
        <v>#DIV/0!</v>
      </c>
      <c r="CE8150" s="60" t="e">
        <f t="shared" si="4863"/>
        <v>#DIV/0!</v>
      </c>
      <c r="CF8150" s="52" t="e">
        <f t="shared" si="4864"/>
        <v>#N/A</v>
      </c>
      <c r="CG8150" s="52" t="e">
        <f t="shared" si="4865"/>
        <v>#N/A</v>
      </c>
      <c r="CH8150" s="60" t="e">
        <f t="shared" si="4866"/>
        <v>#DIV/0!</v>
      </c>
      <c r="CI8150" s="60" t="e">
        <f t="shared" si="4867"/>
        <v>#DIV/0!</v>
      </c>
      <c r="CJ8150" s="60" t="e">
        <f t="shared" si="4868"/>
        <v>#N/A</v>
      </c>
      <c r="CK8150" s="60" t="e">
        <f t="shared" si="4868"/>
        <v>#N/A</v>
      </c>
      <c r="CL8150" s="60" t="e">
        <f t="shared" si="4868"/>
        <v>#DIV/0!</v>
      </c>
      <c r="CM8150" s="60" t="e">
        <f t="shared" si="4868"/>
        <v>#DIV/0!</v>
      </c>
      <c r="CN8150" s="60" t="e">
        <f t="shared" si="4869"/>
        <v>#N/A</v>
      </c>
      <c r="CO8150" s="60" t="e">
        <f t="shared" si="4870"/>
        <v>#DIV/0!</v>
      </c>
      <c r="CP8150" s="60" t="str">
        <f t="shared" si="4845"/>
        <v/>
      </c>
      <c r="CQ8150" s="60"/>
      <c r="CR8150" s="44"/>
      <c r="CS8150" s="58" t="e">
        <f t="shared" si="4846"/>
        <v>#N/A</v>
      </c>
      <c r="CT8150" s="58" t="e">
        <f t="shared" si="4847"/>
        <v>#N/A</v>
      </c>
      <c r="CU8150" s="58" t="e">
        <f t="shared" si="4848"/>
        <v>#DIV/0!</v>
      </c>
      <c r="CV8150" s="60" t="e">
        <f t="shared" si="4871"/>
        <v>#N/A</v>
      </c>
      <c r="CW8150" s="60">
        <f t="shared" si="4849"/>
        <v>1</v>
      </c>
      <c r="CX8150" s="60" t="e">
        <f t="shared" si="4872"/>
        <v>#DIV/0!</v>
      </c>
      <c r="CY8150" s="60" t="e">
        <f t="shared" si="4850"/>
        <v>#N/A</v>
      </c>
      <c r="CZ8150" s="60" t="e">
        <f t="shared" si="4851"/>
        <v>#N/A</v>
      </c>
      <c r="DA8150" s="60" t="e">
        <f t="shared" si="4873"/>
        <v>#DIV/0!</v>
      </c>
      <c r="DB8150" s="60" t="e">
        <f t="shared" si="4873"/>
        <v>#N/A</v>
      </c>
      <c r="DC8150" s="60" t="e">
        <f t="shared" si="4852"/>
        <v>#DIV/0!</v>
      </c>
      <c r="DD8150" s="60" t="e">
        <f t="shared" si="4874"/>
        <v>#N/A</v>
      </c>
      <c r="DE8150" s="60" t="e">
        <f t="shared" si="4875"/>
        <v>#N/A</v>
      </c>
      <c r="DF8150" s="60" t="str">
        <f t="shared" si="4853"/>
        <v/>
      </c>
    </row>
    <row r="8151" spans="66:110" s="1" customFormat="1" x14ac:dyDescent="0.3">
      <c r="BN8151" s="58" t="e">
        <f t="shared" si="4837"/>
        <v>#N/A</v>
      </c>
      <c r="BO8151" s="59" t="e">
        <f t="shared" si="4838"/>
        <v>#N/A</v>
      </c>
      <c r="BP8151" s="58" t="e">
        <f t="shared" si="4839"/>
        <v>#DIV/0!</v>
      </c>
      <c r="BQ8151" s="60" t="e">
        <f t="shared" si="4854"/>
        <v>#DIV/0!</v>
      </c>
      <c r="BR8151" s="58" t="e">
        <f t="shared" si="4840"/>
        <v>#N/A</v>
      </c>
      <c r="BS8151" s="60" t="e">
        <f t="shared" si="4855"/>
        <v>#N/A</v>
      </c>
      <c r="BT8151" s="60" t="e">
        <f t="shared" si="4856"/>
        <v>#DIV/0!</v>
      </c>
      <c r="BU8151" s="58" t="e">
        <f t="shared" si="4841"/>
        <v>#N/A</v>
      </c>
      <c r="BV8151" s="58" t="e">
        <f t="shared" si="4842"/>
        <v>#N/A</v>
      </c>
      <c r="BW8151" s="60" t="e">
        <f t="shared" si="4857"/>
        <v>#N/A</v>
      </c>
      <c r="BX8151" s="58" t="e">
        <f t="shared" si="4843"/>
        <v>#N/A</v>
      </c>
      <c r="BY8151" s="60" t="e">
        <f t="shared" si="4858"/>
        <v>#N/A</v>
      </c>
      <c r="BZ8151" s="60" t="e">
        <f t="shared" si="4859"/>
        <v>#N/A</v>
      </c>
      <c r="CA8151" s="60" t="e">
        <f t="shared" si="4860"/>
        <v>#N/A</v>
      </c>
      <c r="CB8151" s="58" t="e">
        <f t="shared" si="4844"/>
        <v>#DIV/0!</v>
      </c>
      <c r="CC8151" s="60" t="e">
        <f t="shared" si="4861"/>
        <v>#DIV/0!</v>
      </c>
      <c r="CD8151" s="60" t="e">
        <f t="shared" si="4862"/>
        <v>#DIV/0!</v>
      </c>
      <c r="CE8151" s="60" t="e">
        <f t="shared" si="4863"/>
        <v>#DIV/0!</v>
      </c>
      <c r="CF8151" s="52" t="e">
        <f t="shared" si="4864"/>
        <v>#N/A</v>
      </c>
      <c r="CG8151" s="52" t="e">
        <f t="shared" si="4865"/>
        <v>#N/A</v>
      </c>
      <c r="CH8151" s="60" t="e">
        <f t="shared" si="4866"/>
        <v>#DIV/0!</v>
      </c>
      <c r="CI8151" s="60" t="e">
        <f t="shared" si="4867"/>
        <v>#DIV/0!</v>
      </c>
      <c r="CJ8151" s="60" t="e">
        <f t="shared" si="4868"/>
        <v>#N/A</v>
      </c>
      <c r="CK8151" s="60" t="e">
        <f t="shared" si="4868"/>
        <v>#N/A</v>
      </c>
      <c r="CL8151" s="60" t="e">
        <f t="shared" si="4868"/>
        <v>#DIV/0!</v>
      </c>
      <c r="CM8151" s="60" t="e">
        <f t="shared" si="4868"/>
        <v>#DIV/0!</v>
      </c>
      <c r="CN8151" s="60" t="e">
        <f t="shared" si="4869"/>
        <v>#N/A</v>
      </c>
      <c r="CO8151" s="60" t="e">
        <f t="shared" si="4870"/>
        <v>#DIV/0!</v>
      </c>
      <c r="CP8151" s="60" t="str">
        <f t="shared" si="4845"/>
        <v/>
      </c>
      <c r="CQ8151" s="60"/>
      <c r="CR8151" s="44"/>
      <c r="CS8151" s="58" t="e">
        <f t="shared" si="4846"/>
        <v>#N/A</v>
      </c>
      <c r="CT8151" s="58" t="e">
        <f t="shared" si="4847"/>
        <v>#N/A</v>
      </c>
      <c r="CU8151" s="58" t="e">
        <f t="shared" si="4848"/>
        <v>#DIV/0!</v>
      </c>
      <c r="CV8151" s="60" t="e">
        <f t="shared" si="4871"/>
        <v>#N/A</v>
      </c>
      <c r="CW8151" s="60">
        <f t="shared" si="4849"/>
        <v>1</v>
      </c>
      <c r="CX8151" s="60" t="e">
        <f t="shared" si="4872"/>
        <v>#DIV/0!</v>
      </c>
      <c r="CY8151" s="60" t="e">
        <f t="shared" si="4850"/>
        <v>#N/A</v>
      </c>
      <c r="CZ8151" s="60" t="e">
        <f t="shared" si="4851"/>
        <v>#N/A</v>
      </c>
      <c r="DA8151" s="60" t="e">
        <f t="shared" si="4873"/>
        <v>#DIV/0!</v>
      </c>
      <c r="DB8151" s="60" t="e">
        <f t="shared" si="4873"/>
        <v>#N/A</v>
      </c>
      <c r="DC8151" s="60" t="e">
        <f t="shared" si="4852"/>
        <v>#DIV/0!</v>
      </c>
      <c r="DD8151" s="60" t="e">
        <f t="shared" si="4874"/>
        <v>#N/A</v>
      </c>
      <c r="DE8151" s="60" t="e">
        <f t="shared" si="4875"/>
        <v>#N/A</v>
      </c>
      <c r="DF8151" s="60" t="str">
        <f t="shared" si="4853"/>
        <v/>
      </c>
    </row>
    <row r="8152" spans="66:110" s="1" customFormat="1" x14ac:dyDescent="0.3">
      <c r="BN8152" s="58" t="e">
        <f t="shared" si="4837"/>
        <v>#N/A</v>
      </c>
      <c r="BO8152" s="59" t="e">
        <f t="shared" si="4838"/>
        <v>#N/A</v>
      </c>
      <c r="BP8152" s="58" t="e">
        <f t="shared" si="4839"/>
        <v>#DIV/0!</v>
      </c>
      <c r="BQ8152" s="60" t="e">
        <f t="shared" si="4854"/>
        <v>#DIV/0!</v>
      </c>
      <c r="BR8152" s="58" t="e">
        <f t="shared" si="4840"/>
        <v>#N/A</v>
      </c>
      <c r="BS8152" s="60" t="e">
        <f t="shared" si="4855"/>
        <v>#N/A</v>
      </c>
      <c r="BT8152" s="60" t="e">
        <f t="shared" si="4856"/>
        <v>#DIV/0!</v>
      </c>
      <c r="BU8152" s="58" t="e">
        <f t="shared" si="4841"/>
        <v>#N/A</v>
      </c>
      <c r="BV8152" s="58" t="e">
        <f t="shared" si="4842"/>
        <v>#N/A</v>
      </c>
      <c r="BW8152" s="60" t="e">
        <f t="shared" si="4857"/>
        <v>#N/A</v>
      </c>
      <c r="BX8152" s="58" t="e">
        <f t="shared" si="4843"/>
        <v>#N/A</v>
      </c>
      <c r="BY8152" s="60" t="e">
        <f t="shared" si="4858"/>
        <v>#N/A</v>
      </c>
      <c r="BZ8152" s="60" t="e">
        <f t="shared" si="4859"/>
        <v>#N/A</v>
      </c>
      <c r="CA8152" s="60" t="e">
        <f t="shared" si="4860"/>
        <v>#N/A</v>
      </c>
      <c r="CB8152" s="58" t="e">
        <f t="shared" si="4844"/>
        <v>#DIV/0!</v>
      </c>
      <c r="CC8152" s="60" t="e">
        <f t="shared" si="4861"/>
        <v>#DIV/0!</v>
      </c>
      <c r="CD8152" s="60" t="e">
        <f t="shared" si="4862"/>
        <v>#DIV/0!</v>
      </c>
      <c r="CE8152" s="60" t="e">
        <f t="shared" si="4863"/>
        <v>#DIV/0!</v>
      </c>
      <c r="CF8152" s="52" t="e">
        <f t="shared" si="4864"/>
        <v>#N/A</v>
      </c>
      <c r="CG8152" s="52" t="e">
        <f t="shared" si="4865"/>
        <v>#N/A</v>
      </c>
      <c r="CH8152" s="60" t="e">
        <f t="shared" si="4866"/>
        <v>#DIV/0!</v>
      </c>
      <c r="CI8152" s="60" t="e">
        <f t="shared" si="4867"/>
        <v>#DIV/0!</v>
      </c>
      <c r="CJ8152" s="60" t="e">
        <f t="shared" si="4868"/>
        <v>#N/A</v>
      </c>
      <c r="CK8152" s="60" t="e">
        <f t="shared" si="4868"/>
        <v>#N/A</v>
      </c>
      <c r="CL8152" s="60" t="e">
        <f t="shared" si="4868"/>
        <v>#DIV/0!</v>
      </c>
      <c r="CM8152" s="60" t="e">
        <f t="shared" si="4868"/>
        <v>#DIV/0!</v>
      </c>
      <c r="CN8152" s="60" t="e">
        <f t="shared" si="4869"/>
        <v>#N/A</v>
      </c>
      <c r="CO8152" s="60" t="e">
        <f t="shared" si="4870"/>
        <v>#DIV/0!</v>
      </c>
      <c r="CP8152" s="60" t="str">
        <f t="shared" si="4845"/>
        <v/>
      </c>
      <c r="CQ8152" s="60"/>
      <c r="CR8152" s="44"/>
      <c r="CS8152" s="58" t="e">
        <f t="shared" si="4846"/>
        <v>#N/A</v>
      </c>
      <c r="CT8152" s="58" t="e">
        <f t="shared" si="4847"/>
        <v>#N/A</v>
      </c>
      <c r="CU8152" s="58" t="e">
        <f t="shared" si="4848"/>
        <v>#DIV/0!</v>
      </c>
      <c r="CV8152" s="60" t="e">
        <f t="shared" si="4871"/>
        <v>#N/A</v>
      </c>
      <c r="CW8152" s="60">
        <f t="shared" si="4849"/>
        <v>1</v>
      </c>
      <c r="CX8152" s="60" t="e">
        <f t="shared" si="4872"/>
        <v>#DIV/0!</v>
      </c>
      <c r="CY8152" s="60" t="e">
        <f t="shared" si="4850"/>
        <v>#N/A</v>
      </c>
      <c r="CZ8152" s="60" t="e">
        <f t="shared" si="4851"/>
        <v>#N/A</v>
      </c>
      <c r="DA8152" s="60" t="e">
        <f t="shared" si="4873"/>
        <v>#DIV/0!</v>
      </c>
      <c r="DB8152" s="60" t="e">
        <f t="shared" si="4873"/>
        <v>#N/A</v>
      </c>
      <c r="DC8152" s="60" t="e">
        <f t="shared" si="4852"/>
        <v>#DIV/0!</v>
      </c>
      <c r="DD8152" s="60" t="e">
        <f t="shared" si="4874"/>
        <v>#N/A</v>
      </c>
      <c r="DE8152" s="60" t="e">
        <f t="shared" si="4875"/>
        <v>#N/A</v>
      </c>
      <c r="DF8152" s="60" t="str">
        <f t="shared" si="4853"/>
        <v/>
      </c>
    </row>
    <row r="8153" spans="66:110" s="1" customFormat="1" x14ac:dyDescent="0.3">
      <c r="BN8153" s="58" t="e">
        <f t="shared" si="4837"/>
        <v>#N/A</v>
      </c>
      <c r="BO8153" s="59" t="e">
        <f t="shared" si="4838"/>
        <v>#N/A</v>
      </c>
      <c r="BP8153" s="58" t="e">
        <f t="shared" si="4839"/>
        <v>#DIV/0!</v>
      </c>
      <c r="BQ8153" s="60" t="e">
        <f t="shared" si="4854"/>
        <v>#DIV/0!</v>
      </c>
      <c r="BR8153" s="58" t="e">
        <f t="shared" si="4840"/>
        <v>#N/A</v>
      </c>
      <c r="BS8153" s="60" t="e">
        <f t="shared" si="4855"/>
        <v>#N/A</v>
      </c>
      <c r="BT8153" s="60" t="e">
        <f t="shared" si="4856"/>
        <v>#DIV/0!</v>
      </c>
      <c r="BU8153" s="58" t="e">
        <f t="shared" si="4841"/>
        <v>#N/A</v>
      </c>
      <c r="BV8153" s="58" t="e">
        <f t="shared" si="4842"/>
        <v>#N/A</v>
      </c>
      <c r="BW8153" s="60" t="e">
        <f t="shared" si="4857"/>
        <v>#N/A</v>
      </c>
      <c r="BX8153" s="58" t="e">
        <f t="shared" si="4843"/>
        <v>#N/A</v>
      </c>
      <c r="BY8153" s="60" t="e">
        <f t="shared" si="4858"/>
        <v>#N/A</v>
      </c>
      <c r="BZ8153" s="60" t="e">
        <f t="shared" si="4859"/>
        <v>#N/A</v>
      </c>
      <c r="CA8153" s="60" t="e">
        <f t="shared" si="4860"/>
        <v>#N/A</v>
      </c>
      <c r="CB8153" s="58" t="e">
        <f t="shared" si="4844"/>
        <v>#DIV/0!</v>
      </c>
      <c r="CC8153" s="60" t="e">
        <f t="shared" si="4861"/>
        <v>#DIV/0!</v>
      </c>
      <c r="CD8153" s="60" t="e">
        <f t="shared" si="4862"/>
        <v>#DIV/0!</v>
      </c>
      <c r="CE8153" s="60" t="e">
        <f t="shared" si="4863"/>
        <v>#DIV/0!</v>
      </c>
      <c r="CF8153" s="52" t="e">
        <f t="shared" si="4864"/>
        <v>#N/A</v>
      </c>
      <c r="CG8153" s="52" t="e">
        <f t="shared" si="4865"/>
        <v>#N/A</v>
      </c>
      <c r="CH8153" s="60" t="e">
        <f t="shared" si="4866"/>
        <v>#DIV/0!</v>
      </c>
      <c r="CI8153" s="60" t="e">
        <f t="shared" si="4867"/>
        <v>#DIV/0!</v>
      </c>
      <c r="CJ8153" s="60" t="e">
        <f t="shared" si="4868"/>
        <v>#N/A</v>
      </c>
      <c r="CK8153" s="60" t="e">
        <f t="shared" si="4868"/>
        <v>#N/A</v>
      </c>
      <c r="CL8153" s="60" t="e">
        <f t="shared" si="4868"/>
        <v>#DIV/0!</v>
      </c>
      <c r="CM8153" s="60" t="e">
        <f t="shared" si="4868"/>
        <v>#DIV/0!</v>
      </c>
      <c r="CN8153" s="60" t="e">
        <f t="shared" si="4869"/>
        <v>#N/A</v>
      </c>
      <c r="CO8153" s="60" t="e">
        <f t="shared" si="4870"/>
        <v>#DIV/0!</v>
      </c>
      <c r="CP8153" s="60" t="str">
        <f t="shared" si="4845"/>
        <v/>
      </c>
      <c r="CQ8153" s="60"/>
      <c r="CR8153" s="44"/>
      <c r="CS8153" s="58" t="e">
        <f t="shared" si="4846"/>
        <v>#N/A</v>
      </c>
      <c r="CT8153" s="58" t="e">
        <f t="shared" si="4847"/>
        <v>#N/A</v>
      </c>
      <c r="CU8153" s="58" t="e">
        <f t="shared" si="4848"/>
        <v>#DIV/0!</v>
      </c>
      <c r="CV8153" s="60" t="e">
        <f t="shared" si="4871"/>
        <v>#N/A</v>
      </c>
      <c r="CW8153" s="60">
        <f t="shared" si="4849"/>
        <v>1</v>
      </c>
      <c r="CX8153" s="60" t="e">
        <f t="shared" si="4872"/>
        <v>#DIV/0!</v>
      </c>
      <c r="CY8153" s="60" t="e">
        <f t="shared" si="4850"/>
        <v>#N/A</v>
      </c>
      <c r="CZ8153" s="60" t="e">
        <f t="shared" si="4851"/>
        <v>#N/A</v>
      </c>
      <c r="DA8153" s="60" t="e">
        <f t="shared" si="4873"/>
        <v>#DIV/0!</v>
      </c>
      <c r="DB8153" s="60" t="e">
        <f t="shared" si="4873"/>
        <v>#N/A</v>
      </c>
      <c r="DC8153" s="60" t="e">
        <f t="shared" si="4852"/>
        <v>#DIV/0!</v>
      </c>
      <c r="DD8153" s="60" t="e">
        <f t="shared" si="4874"/>
        <v>#N/A</v>
      </c>
      <c r="DE8153" s="60" t="e">
        <f t="shared" si="4875"/>
        <v>#N/A</v>
      </c>
      <c r="DF8153" s="60" t="str">
        <f t="shared" si="4853"/>
        <v/>
      </c>
    </row>
    <row r="8154" spans="66:110" s="1" customFormat="1" x14ac:dyDescent="0.3">
      <c r="BN8154" s="58" t="e">
        <f t="shared" si="4837"/>
        <v>#N/A</v>
      </c>
      <c r="BO8154" s="59" t="e">
        <f t="shared" si="4838"/>
        <v>#N/A</v>
      </c>
      <c r="BP8154" s="58" t="e">
        <f t="shared" si="4839"/>
        <v>#DIV/0!</v>
      </c>
      <c r="BQ8154" s="60" t="e">
        <f t="shared" si="4854"/>
        <v>#DIV/0!</v>
      </c>
      <c r="BR8154" s="58" t="e">
        <f t="shared" si="4840"/>
        <v>#N/A</v>
      </c>
      <c r="BS8154" s="60" t="e">
        <f t="shared" si="4855"/>
        <v>#N/A</v>
      </c>
      <c r="BT8154" s="60" t="e">
        <f t="shared" si="4856"/>
        <v>#DIV/0!</v>
      </c>
      <c r="BU8154" s="58" t="e">
        <f t="shared" si="4841"/>
        <v>#N/A</v>
      </c>
      <c r="BV8154" s="58" t="e">
        <f t="shared" si="4842"/>
        <v>#N/A</v>
      </c>
      <c r="BW8154" s="60" t="e">
        <f t="shared" si="4857"/>
        <v>#N/A</v>
      </c>
      <c r="BX8154" s="58" t="e">
        <f t="shared" si="4843"/>
        <v>#N/A</v>
      </c>
      <c r="BY8154" s="60" t="e">
        <f t="shared" si="4858"/>
        <v>#N/A</v>
      </c>
      <c r="BZ8154" s="60" t="e">
        <f t="shared" si="4859"/>
        <v>#N/A</v>
      </c>
      <c r="CA8154" s="60" t="e">
        <f t="shared" si="4860"/>
        <v>#N/A</v>
      </c>
      <c r="CB8154" s="58" t="e">
        <f t="shared" si="4844"/>
        <v>#DIV/0!</v>
      </c>
      <c r="CC8154" s="60" t="e">
        <f t="shared" si="4861"/>
        <v>#DIV/0!</v>
      </c>
      <c r="CD8154" s="60" t="e">
        <f t="shared" si="4862"/>
        <v>#DIV/0!</v>
      </c>
      <c r="CE8154" s="60" t="e">
        <f t="shared" si="4863"/>
        <v>#DIV/0!</v>
      </c>
      <c r="CF8154" s="52" t="e">
        <f t="shared" si="4864"/>
        <v>#N/A</v>
      </c>
      <c r="CG8154" s="52" t="e">
        <f t="shared" si="4865"/>
        <v>#N/A</v>
      </c>
      <c r="CH8154" s="60" t="e">
        <f t="shared" si="4866"/>
        <v>#DIV/0!</v>
      </c>
      <c r="CI8154" s="60" t="e">
        <f t="shared" si="4867"/>
        <v>#DIV/0!</v>
      </c>
      <c r="CJ8154" s="60" t="e">
        <f t="shared" si="4868"/>
        <v>#N/A</v>
      </c>
      <c r="CK8154" s="60" t="e">
        <f t="shared" si="4868"/>
        <v>#N/A</v>
      </c>
      <c r="CL8154" s="60" t="e">
        <f t="shared" si="4868"/>
        <v>#DIV/0!</v>
      </c>
      <c r="CM8154" s="60" t="e">
        <f t="shared" si="4868"/>
        <v>#DIV/0!</v>
      </c>
      <c r="CN8154" s="60" t="e">
        <f t="shared" si="4869"/>
        <v>#N/A</v>
      </c>
      <c r="CO8154" s="60" t="e">
        <f t="shared" si="4870"/>
        <v>#DIV/0!</v>
      </c>
      <c r="CP8154" s="60" t="str">
        <f t="shared" si="4845"/>
        <v/>
      </c>
      <c r="CQ8154" s="60"/>
      <c r="CR8154" s="44"/>
      <c r="CS8154" s="58" t="e">
        <f t="shared" si="4846"/>
        <v>#N/A</v>
      </c>
      <c r="CT8154" s="58" t="e">
        <f t="shared" si="4847"/>
        <v>#N/A</v>
      </c>
      <c r="CU8154" s="58" t="e">
        <f t="shared" si="4848"/>
        <v>#DIV/0!</v>
      </c>
      <c r="CV8154" s="60" t="e">
        <f t="shared" si="4871"/>
        <v>#N/A</v>
      </c>
      <c r="CW8154" s="60">
        <f t="shared" si="4849"/>
        <v>1</v>
      </c>
      <c r="CX8154" s="60" t="e">
        <f t="shared" si="4872"/>
        <v>#DIV/0!</v>
      </c>
      <c r="CY8154" s="60" t="e">
        <f t="shared" si="4850"/>
        <v>#N/A</v>
      </c>
      <c r="CZ8154" s="60" t="e">
        <f t="shared" si="4851"/>
        <v>#N/A</v>
      </c>
      <c r="DA8154" s="60" t="e">
        <f t="shared" si="4873"/>
        <v>#DIV/0!</v>
      </c>
      <c r="DB8154" s="60" t="e">
        <f t="shared" si="4873"/>
        <v>#N/A</v>
      </c>
      <c r="DC8154" s="60" t="e">
        <f t="shared" si="4852"/>
        <v>#DIV/0!</v>
      </c>
      <c r="DD8154" s="60" t="e">
        <f t="shared" si="4874"/>
        <v>#N/A</v>
      </c>
      <c r="DE8154" s="60" t="e">
        <f t="shared" si="4875"/>
        <v>#N/A</v>
      </c>
      <c r="DF8154" s="60" t="str">
        <f t="shared" si="4853"/>
        <v/>
      </c>
    </row>
    <row r="8155" spans="66:110" s="1" customFormat="1" x14ac:dyDescent="0.3">
      <c r="BN8155" s="58" t="e">
        <f t="shared" si="4837"/>
        <v>#N/A</v>
      </c>
      <c r="BO8155" s="59" t="e">
        <f t="shared" si="4838"/>
        <v>#N/A</v>
      </c>
      <c r="BP8155" s="58" t="e">
        <f t="shared" si="4839"/>
        <v>#DIV/0!</v>
      </c>
      <c r="BQ8155" s="60" t="e">
        <f t="shared" si="4854"/>
        <v>#DIV/0!</v>
      </c>
      <c r="BR8155" s="58" t="e">
        <f t="shared" si="4840"/>
        <v>#N/A</v>
      </c>
      <c r="BS8155" s="60" t="e">
        <f t="shared" si="4855"/>
        <v>#N/A</v>
      </c>
      <c r="BT8155" s="60" t="e">
        <f t="shared" si="4856"/>
        <v>#DIV/0!</v>
      </c>
      <c r="BU8155" s="58" t="e">
        <f t="shared" si="4841"/>
        <v>#N/A</v>
      </c>
      <c r="BV8155" s="58" t="e">
        <f t="shared" si="4842"/>
        <v>#N/A</v>
      </c>
      <c r="BW8155" s="60" t="e">
        <f t="shared" si="4857"/>
        <v>#N/A</v>
      </c>
      <c r="BX8155" s="58" t="e">
        <f t="shared" si="4843"/>
        <v>#N/A</v>
      </c>
      <c r="BY8155" s="60" t="e">
        <f t="shared" si="4858"/>
        <v>#N/A</v>
      </c>
      <c r="BZ8155" s="60" t="e">
        <f t="shared" si="4859"/>
        <v>#N/A</v>
      </c>
      <c r="CA8155" s="60" t="e">
        <f t="shared" si="4860"/>
        <v>#N/A</v>
      </c>
      <c r="CB8155" s="58" t="e">
        <f t="shared" si="4844"/>
        <v>#DIV/0!</v>
      </c>
      <c r="CC8155" s="60" t="e">
        <f t="shared" si="4861"/>
        <v>#DIV/0!</v>
      </c>
      <c r="CD8155" s="60" t="e">
        <f t="shared" si="4862"/>
        <v>#DIV/0!</v>
      </c>
      <c r="CE8155" s="60" t="e">
        <f t="shared" si="4863"/>
        <v>#DIV/0!</v>
      </c>
      <c r="CF8155" s="52" t="e">
        <f t="shared" si="4864"/>
        <v>#N/A</v>
      </c>
      <c r="CG8155" s="52" t="e">
        <f t="shared" si="4865"/>
        <v>#N/A</v>
      </c>
      <c r="CH8155" s="60" t="e">
        <f t="shared" si="4866"/>
        <v>#DIV/0!</v>
      </c>
      <c r="CI8155" s="60" t="e">
        <f t="shared" si="4867"/>
        <v>#DIV/0!</v>
      </c>
      <c r="CJ8155" s="60" t="e">
        <f t="shared" si="4868"/>
        <v>#N/A</v>
      </c>
      <c r="CK8155" s="60" t="e">
        <f t="shared" si="4868"/>
        <v>#N/A</v>
      </c>
      <c r="CL8155" s="60" t="e">
        <f t="shared" si="4868"/>
        <v>#DIV/0!</v>
      </c>
      <c r="CM8155" s="60" t="e">
        <f t="shared" si="4868"/>
        <v>#DIV/0!</v>
      </c>
      <c r="CN8155" s="60" t="e">
        <f t="shared" si="4869"/>
        <v>#N/A</v>
      </c>
      <c r="CO8155" s="60" t="e">
        <f t="shared" si="4870"/>
        <v>#DIV/0!</v>
      </c>
      <c r="CP8155" s="60" t="str">
        <f t="shared" si="4845"/>
        <v/>
      </c>
      <c r="CQ8155" s="60"/>
      <c r="CR8155" s="44"/>
      <c r="CS8155" s="58" t="e">
        <f t="shared" si="4846"/>
        <v>#N/A</v>
      </c>
      <c r="CT8155" s="58" t="e">
        <f t="shared" si="4847"/>
        <v>#N/A</v>
      </c>
      <c r="CU8155" s="58" t="e">
        <f t="shared" si="4848"/>
        <v>#DIV/0!</v>
      </c>
      <c r="CV8155" s="60" t="e">
        <f t="shared" si="4871"/>
        <v>#N/A</v>
      </c>
      <c r="CW8155" s="60">
        <f t="shared" si="4849"/>
        <v>1</v>
      </c>
      <c r="CX8155" s="60" t="e">
        <f t="shared" si="4872"/>
        <v>#DIV/0!</v>
      </c>
      <c r="CY8155" s="60" t="e">
        <f t="shared" si="4850"/>
        <v>#N/A</v>
      </c>
      <c r="CZ8155" s="60" t="e">
        <f t="shared" si="4851"/>
        <v>#N/A</v>
      </c>
      <c r="DA8155" s="60" t="e">
        <f t="shared" si="4873"/>
        <v>#DIV/0!</v>
      </c>
      <c r="DB8155" s="60" t="e">
        <f t="shared" si="4873"/>
        <v>#N/A</v>
      </c>
      <c r="DC8155" s="60" t="e">
        <f t="shared" si="4852"/>
        <v>#DIV/0!</v>
      </c>
      <c r="DD8155" s="60" t="e">
        <f t="shared" si="4874"/>
        <v>#N/A</v>
      </c>
      <c r="DE8155" s="60" t="e">
        <f t="shared" si="4875"/>
        <v>#N/A</v>
      </c>
      <c r="DF8155" s="60" t="str">
        <f t="shared" si="4853"/>
        <v/>
      </c>
    </row>
    <row r="8156" spans="66:110" s="1" customFormat="1" x14ac:dyDescent="0.3">
      <c r="BN8156" s="58" t="e">
        <f t="shared" si="4837"/>
        <v>#N/A</v>
      </c>
      <c r="BO8156" s="59" t="e">
        <f t="shared" si="4838"/>
        <v>#N/A</v>
      </c>
      <c r="BP8156" s="58" t="e">
        <f t="shared" si="4839"/>
        <v>#DIV/0!</v>
      </c>
      <c r="BQ8156" s="60" t="e">
        <f t="shared" si="4854"/>
        <v>#DIV/0!</v>
      </c>
      <c r="BR8156" s="58" t="e">
        <f t="shared" si="4840"/>
        <v>#N/A</v>
      </c>
      <c r="BS8156" s="60" t="e">
        <f t="shared" si="4855"/>
        <v>#N/A</v>
      </c>
      <c r="BT8156" s="60" t="e">
        <f t="shared" si="4856"/>
        <v>#DIV/0!</v>
      </c>
      <c r="BU8156" s="58" t="e">
        <f t="shared" si="4841"/>
        <v>#N/A</v>
      </c>
      <c r="BV8156" s="58" t="e">
        <f t="shared" si="4842"/>
        <v>#N/A</v>
      </c>
      <c r="BW8156" s="60" t="e">
        <f t="shared" si="4857"/>
        <v>#N/A</v>
      </c>
      <c r="BX8156" s="58" t="e">
        <f t="shared" si="4843"/>
        <v>#N/A</v>
      </c>
      <c r="BY8156" s="60" t="e">
        <f t="shared" si="4858"/>
        <v>#N/A</v>
      </c>
      <c r="BZ8156" s="60" t="e">
        <f t="shared" si="4859"/>
        <v>#N/A</v>
      </c>
      <c r="CA8156" s="60" t="e">
        <f t="shared" si="4860"/>
        <v>#N/A</v>
      </c>
      <c r="CB8156" s="58" t="e">
        <f t="shared" si="4844"/>
        <v>#DIV/0!</v>
      </c>
      <c r="CC8156" s="60" t="e">
        <f t="shared" si="4861"/>
        <v>#DIV/0!</v>
      </c>
      <c r="CD8156" s="60" t="e">
        <f t="shared" si="4862"/>
        <v>#DIV/0!</v>
      </c>
      <c r="CE8156" s="60" t="e">
        <f t="shared" si="4863"/>
        <v>#DIV/0!</v>
      </c>
      <c r="CF8156" s="52" t="e">
        <f t="shared" si="4864"/>
        <v>#N/A</v>
      </c>
      <c r="CG8156" s="52" t="e">
        <f t="shared" si="4865"/>
        <v>#N/A</v>
      </c>
      <c r="CH8156" s="60" t="e">
        <f t="shared" si="4866"/>
        <v>#DIV/0!</v>
      </c>
      <c r="CI8156" s="60" t="e">
        <f t="shared" si="4867"/>
        <v>#DIV/0!</v>
      </c>
      <c r="CJ8156" s="60" t="e">
        <f t="shared" si="4868"/>
        <v>#N/A</v>
      </c>
      <c r="CK8156" s="60" t="e">
        <f t="shared" si="4868"/>
        <v>#N/A</v>
      </c>
      <c r="CL8156" s="60" t="e">
        <f t="shared" si="4868"/>
        <v>#DIV/0!</v>
      </c>
      <c r="CM8156" s="60" t="e">
        <f t="shared" si="4868"/>
        <v>#DIV/0!</v>
      </c>
      <c r="CN8156" s="60" t="e">
        <f t="shared" si="4869"/>
        <v>#N/A</v>
      </c>
      <c r="CO8156" s="60" t="e">
        <f t="shared" si="4870"/>
        <v>#DIV/0!</v>
      </c>
      <c r="CP8156" s="60" t="str">
        <f t="shared" si="4845"/>
        <v/>
      </c>
      <c r="CQ8156" s="60"/>
      <c r="CR8156" s="44"/>
      <c r="CS8156" s="58" t="e">
        <f t="shared" si="4846"/>
        <v>#N/A</v>
      </c>
      <c r="CT8156" s="58" t="e">
        <f t="shared" si="4847"/>
        <v>#N/A</v>
      </c>
      <c r="CU8156" s="58" t="e">
        <f t="shared" si="4848"/>
        <v>#DIV/0!</v>
      </c>
      <c r="CV8156" s="60" t="e">
        <f t="shared" si="4871"/>
        <v>#N/A</v>
      </c>
      <c r="CW8156" s="60">
        <f t="shared" si="4849"/>
        <v>1</v>
      </c>
      <c r="CX8156" s="60" t="e">
        <f t="shared" si="4872"/>
        <v>#DIV/0!</v>
      </c>
      <c r="CY8156" s="60" t="e">
        <f t="shared" si="4850"/>
        <v>#N/A</v>
      </c>
      <c r="CZ8156" s="60" t="e">
        <f t="shared" si="4851"/>
        <v>#N/A</v>
      </c>
      <c r="DA8156" s="60" t="e">
        <f t="shared" si="4873"/>
        <v>#DIV/0!</v>
      </c>
      <c r="DB8156" s="60" t="e">
        <f t="shared" si="4873"/>
        <v>#N/A</v>
      </c>
      <c r="DC8156" s="60" t="e">
        <f t="shared" si="4852"/>
        <v>#DIV/0!</v>
      </c>
      <c r="DD8156" s="60" t="e">
        <f t="shared" si="4874"/>
        <v>#N/A</v>
      </c>
      <c r="DE8156" s="60" t="e">
        <f t="shared" si="4875"/>
        <v>#N/A</v>
      </c>
      <c r="DF8156" s="60" t="str">
        <f t="shared" si="4853"/>
        <v/>
      </c>
    </row>
    <row r="8157" spans="66:110" s="1" customFormat="1" x14ac:dyDescent="0.3">
      <c r="BN8157" s="58" t="e">
        <f t="shared" si="4837"/>
        <v>#N/A</v>
      </c>
      <c r="BO8157" s="59" t="e">
        <f t="shared" si="4838"/>
        <v>#N/A</v>
      </c>
      <c r="BP8157" s="58" t="e">
        <f t="shared" si="4839"/>
        <v>#DIV/0!</v>
      </c>
      <c r="BQ8157" s="60" t="e">
        <f t="shared" si="4854"/>
        <v>#DIV/0!</v>
      </c>
      <c r="BR8157" s="58" t="e">
        <f t="shared" si="4840"/>
        <v>#N/A</v>
      </c>
      <c r="BS8157" s="60" t="e">
        <f t="shared" si="4855"/>
        <v>#N/A</v>
      </c>
      <c r="BT8157" s="60" t="e">
        <f t="shared" si="4856"/>
        <v>#DIV/0!</v>
      </c>
      <c r="BU8157" s="58" t="e">
        <f t="shared" si="4841"/>
        <v>#N/A</v>
      </c>
      <c r="BV8157" s="58" t="e">
        <f t="shared" si="4842"/>
        <v>#N/A</v>
      </c>
      <c r="BW8157" s="60" t="e">
        <f t="shared" si="4857"/>
        <v>#N/A</v>
      </c>
      <c r="BX8157" s="58" t="e">
        <f t="shared" si="4843"/>
        <v>#N/A</v>
      </c>
      <c r="BY8157" s="60" t="e">
        <f t="shared" si="4858"/>
        <v>#N/A</v>
      </c>
      <c r="BZ8157" s="60" t="e">
        <f t="shared" si="4859"/>
        <v>#N/A</v>
      </c>
      <c r="CA8157" s="60" t="e">
        <f t="shared" si="4860"/>
        <v>#N/A</v>
      </c>
      <c r="CB8157" s="58" t="e">
        <f t="shared" si="4844"/>
        <v>#DIV/0!</v>
      </c>
      <c r="CC8157" s="60" t="e">
        <f t="shared" si="4861"/>
        <v>#DIV/0!</v>
      </c>
      <c r="CD8157" s="60" t="e">
        <f t="shared" si="4862"/>
        <v>#DIV/0!</v>
      </c>
      <c r="CE8157" s="60" t="e">
        <f t="shared" si="4863"/>
        <v>#DIV/0!</v>
      </c>
      <c r="CF8157" s="52" t="e">
        <f t="shared" si="4864"/>
        <v>#N/A</v>
      </c>
      <c r="CG8157" s="52" t="e">
        <f t="shared" si="4865"/>
        <v>#N/A</v>
      </c>
      <c r="CH8157" s="60" t="e">
        <f t="shared" si="4866"/>
        <v>#DIV/0!</v>
      </c>
      <c r="CI8157" s="60" t="e">
        <f t="shared" si="4867"/>
        <v>#DIV/0!</v>
      </c>
      <c r="CJ8157" s="60" t="e">
        <f t="shared" si="4868"/>
        <v>#N/A</v>
      </c>
      <c r="CK8157" s="60" t="e">
        <f t="shared" si="4868"/>
        <v>#N/A</v>
      </c>
      <c r="CL8157" s="60" t="e">
        <f t="shared" si="4868"/>
        <v>#DIV/0!</v>
      </c>
      <c r="CM8157" s="60" t="e">
        <f t="shared" si="4868"/>
        <v>#DIV/0!</v>
      </c>
      <c r="CN8157" s="60" t="e">
        <f t="shared" si="4869"/>
        <v>#N/A</v>
      </c>
      <c r="CO8157" s="60" t="e">
        <f t="shared" si="4870"/>
        <v>#DIV/0!</v>
      </c>
      <c r="CP8157" s="60" t="str">
        <f t="shared" si="4845"/>
        <v/>
      </c>
      <c r="CQ8157" s="60"/>
      <c r="CR8157" s="44"/>
      <c r="CS8157" s="58" t="e">
        <f t="shared" si="4846"/>
        <v>#N/A</v>
      </c>
      <c r="CT8157" s="58" t="e">
        <f t="shared" si="4847"/>
        <v>#N/A</v>
      </c>
      <c r="CU8157" s="58" t="e">
        <f t="shared" si="4848"/>
        <v>#DIV/0!</v>
      </c>
      <c r="CV8157" s="60" t="e">
        <f t="shared" si="4871"/>
        <v>#N/A</v>
      </c>
      <c r="CW8157" s="60">
        <f t="shared" si="4849"/>
        <v>1</v>
      </c>
      <c r="CX8157" s="60" t="e">
        <f t="shared" si="4872"/>
        <v>#DIV/0!</v>
      </c>
      <c r="CY8157" s="60" t="e">
        <f t="shared" si="4850"/>
        <v>#N/A</v>
      </c>
      <c r="CZ8157" s="60" t="e">
        <f t="shared" si="4851"/>
        <v>#N/A</v>
      </c>
      <c r="DA8157" s="60" t="e">
        <f t="shared" si="4873"/>
        <v>#DIV/0!</v>
      </c>
      <c r="DB8157" s="60" t="e">
        <f t="shared" si="4873"/>
        <v>#N/A</v>
      </c>
      <c r="DC8157" s="60" t="e">
        <f t="shared" si="4852"/>
        <v>#DIV/0!</v>
      </c>
      <c r="DD8157" s="60" t="e">
        <f t="shared" si="4874"/>
        <v>#N/A</v>
      </c>
      <c r="DE8157" s="60" t="e">
        <f t="shared" si="4875"/>
        <v>#N/A</v>
      </c>
      <c r="DF8157" s="60" t="str">
        <f t="shared" si="4853"/>
        <v/>
      </c>
    </row>
    <row r="8158" spans="66:110" s="1" customFormat="1" x14ac:dyDescent="0.3">
      <c r="BN8158" s="58" t="e">
        <f t="shared" si="4837"/>
        <v>#N/A</v>
      </c>
      <c r="BO8158" s="59" t="e">
        <f t="shared" si="4838"/>
        <v>#N/A</v>
      </c>
      <c r="BP8158" s="58" t="e">
        <f t="shared" si="4839"/>
        <v>#DIV/0!</v>
      </c>
      <c r="BQ8158" s="60" t="e">
        <f t="shared" si="4854"/>
        <v>#DIV/0!</v>
      </c>
      <c r="BR8158" s="58" t="e">
        <f t="shared" si="4840"/>
        <v>#N/A</v>
      </c>
      <c r="BS8158" s="60" t="e">
        <f t="shared" si="4855"/>
        <v>#N/A</v>
      </c>
      <c r="BT8158" s="60" t="e">
        <f t="shared" si="4856"/>
        <v>#DIV/0!</v>
      </c>
      <c r="BU8158" s="58" t="e">
        <f t="shared" si="4841"/>
        <v>#N/A</v>
      </c>
      <c r="BV8158" s="58" t="e">
        <f t="shared" si="4842"/>
        <v>#N/A</v>
      </c>
      <c r="BW8158" s="60" t="e">
        <f t="shared" si="4857"/>
        <v>#N/A</v>
      </c>
      <c r="BX8158" s="58" t="e">
        <f t="shared" si="4843"/>
        <v>#N/A</v>
      </c>
      <c r="BY8158" s="60" t="e">
        <f t="shared" si="4858"/>
        <v>#N/A</v>
      </c>
      <c r="BZ8158" s="60" t="e">
        <f t="shared" si="4859"/>
        <v>#N/A</v>
      </c>
      <c r="CA8158" s="60" t="e">
        <f t="shared" si="4860"/>
        <v>#N/A</v>
      </c>
      <c r="CB8158" s="58" t="e">
        <f t="shared" si="4844"/>
        <v>#DIV/0!</v>
      </c>
      <c r="CC8158" s="60" t="e">
        <f t="shared" si="4861"/>
        <v>#DIV/0!</v>
      </c>
      <c r="CD8158" s="60" t="e">
        <f t="shared" si="4862"/>
        <v>#DIV/0!</v>
      </c>
      <c r="CE8158" s="60" t="e">
        <f t="shared" si="4863"/>
        <v>#DIV/0!</v>
      </c>
      <c r="CF8158" s="52" t="e">
        <f t="shared" si="4864"/>
        <v>#N/A</v>
      </c>
      <c r="CG8158" s="52" t="e">
        <f t="shared" si="4865"/>
        <v>#N/A</v>
      </c>
      <c r="CH8158" s="60" t="e">
        <f t="shared" si="4866"/>
        <v>#DIV/0!</v>
      </c>
      <c r="CI8158" s="60" t="e">
        <f t="shared" si="4867"/>
        <v>#DIV/0!</v>
      </c>
      <c r="CJ8158" s="60" t="e">
        <f t="shared" si="4868"/>
        <v>#N/A</v>
      </c>
      <c r="CK8158" s="60" t="e">
        <f t="shared" si="4868"/>
        <v>#N/A</v>
      </c>
      <c r="CL8158" s="60" t="e">
        <f t="shared" si="4868"/>
        <v>#DIV/0!</v>
      </c>
      <c r="CM8158" s="60" t="e">
        <f t="shared" si="4868"/>
        <v>#DIV/0!</v>
      </c>
      <c r="CN8158" s="60" t="e">
        <f t="shared" si="4869"/>
        <v>#N/A</v>
      </c>
      <c r="CO8158" s="60" t="e">
        <f t="shared" si="4870"/>
        <v>#DIV/0!</v>
      </c>
      <c r="CP8158" s="60" t="str">
        <f t="shared" si="4845"/>
        <v/>
      </c>
      <c r="CQ8158" s="60"/>
      <c r="CR8158" s="44"/>
      <c r="CS8158" s="58" t="e">
        <f t="shared" si="4846"/>
        <v>#N/A</v>
      </c>
      <c r="CT8158" s="58" t="e">
        <f t="shared" si="4847"/>
        <v>#N/A</v>
      </c>
      <c r="CU8158" s="58" t="e">
        <f t="shared" si="4848"/>
        <v>#DIV/0!</v>
      </c>
      <c r="CV8158" s="60" t="e">
        <f t="shared" si="4871"/>
        <v>#N/A</v>
      </c>
      <c r="CW8158" s="60">
        <f t="shared" si="4849"/>
        <v>1</v>
      </c>
      <c r="CX8158" s="60" t="e">
        <f t="shared" si="4872"/>
        <v>#DIV/0!</v>
      </c>
      <c r="CY8158" s="60" t="e">
        <f t="shared" si="4850"/>
        <v>#N/A</v>
      </c>
      <c r="CZ8158" s="60" t="e">
        <f t="shared" si="4851"/>
        <v>#N/A</v>
      </c>
      <c r="DA8158" s="60" t="e">
        <f t="shared" si="4873"/>
        <v>#DIV/0!</v>
      </c>
      <c r="DB8158" s="60" t="e">
        <f t="shared" si="4873"/>
        <v>#N/A</v>
      </c>
      <c r="DC8158" s="60" t="e">
        <f t="shared" si="4852"/>
        <v>#DIV/0!</v>
      </c>
      <c r="DD8158" s="60" t="e">
        <f t="shared" si="4874"/>
        <v>#N/A</v>
      </c>
      <c r="DE8158" s="60" t="e">
        <f t="shared" si="4875"/>
        <v>#N/A</v>
      </c>
      <c r="DF8158" s="60" t="str">
        <f t="shared" si="4853"/>
        <v/>
      </c>
    </row>
    <row r="8159" spans="66:110" s="1" customFormat="1" x14ac:dyDescent="0.3">
      <c r="BN8159" s="58" t="e">
        <f t="shared" si="4837"/>
        <v>#N/A</v>
      </c>
      <c r="BO8159" s="59" t="e">
        <f t="shared" si="4838"/>
        <v>#N/A</v>
      </c>
      <c r="BP8159" s="58" t="e">
        <f t="shared" si="4839"/>
        <v>#DIV/0!</v>
      </c>
      <c r="BQ8159" s="60" t="e">
        <f t="shared" si="4854"/>
        <v>#DIV/0!</v>
      </c>
      <c r="BR8159" s="58" t="e">
        <f t="shared" si="4840"/>
        <v>#N/A</v>
      </c>
      <c r="BS8159" s="60" t="e">
        <f t="shared" si="4855"/>
        <v>#N/A</v>
      </c>
      <c r="BT8159" s="60" t="e">
        <f t="shared" si="4856"/>
        <v>#DIV/0!</v>
      </c>
      <c r="BU8159" s="58" t="e">
        <f t="shared" si="4841"/>
        <v>#N/A</v>
      </c>
      <c r="BV8159" s="58" t="e">
        <f t="shared" si="4842"/>
        <v>#N/A</v>
      </c>
      <c r="BW8159" s="60" t="e">
        <f t="shared" si="4857"/>
        <v>#N/A</v>
      </c>
      <c r="BX8159" s="58" t="e">
        <f t="shared" si="4843"/>
        <v>#N/A</v>
      </c>
      <c r="BY8159" s="60" t="e">
        <f t="shared" si="4858"/>
        <v>#N/A</v>
      </c>
      <c r="BZ8159" s="60" t="e">
        <f t="shared" si="4859"/>
        <v>#N/A</v>
      </c>
      <c r="CA8159" s="60" t="e">
        <f t="shared" si="4860"/>
        <v>#N/A</v>
      </c>
      <c r="CB8159" s="58" t="e">
        <f t="shared" si="4844"/>
        <v>#DIV/0!</v>
      </c>
      <c r="CC8159" s="60" t="e">
        <f t="shared" si="4861"/>
        <v>#DIV/0!</v>
      </c>
      <c r="CD8159" s="60" t="e">
        <f t="shared" si="4862"/>
        <v>#DIV/0!</v>
      </c>
      <c r="CE8159" s="60" t="e">
        <f t="shared" si="4863"/>
        <v>#DIV/0!</v>
      </c>
      <c r="CF8159" s="52" t="e">
        <f t="shared" si="4864"/>
        <v>#N/A</v>
      </c>
      <c r="CG8159" s="52" t="e">
        <f t="shared" si="4865"/>
        <v>#N/A</v>
      </c>
      <c r="CH8159" s="60" t="e">
        <f t="shared" si="4866"/>
        <v>#DIV/0!</v>
      </c>
      <c r="CI8159" s="60" t="e">
        <f t="shared" si="4867"/>
        <v>#DIV/0!</v>
      </c>
      <c r="CJ8159" s="60" t="e">
        <f t="shared" si="4868"/>
        <v>#N/A</v>
      </c>
      <c r="CK8159" s="60" t="e">
        <f t="shared" si="4868"/>
        <v>#N/A</v>
      </c>
      <c r="CL8159" s="60" t="e">
        <f t="shared" si="4868"/>
        <v>#DIV/0!</v>
      </c>
      <c r="CM8159" s="60" t="e">
        <f t="shared" si="4868"/>
        <v>#DIV/0!</v>
      </c>
      <c r="CN8159" s="60" t="e">
        <f t="shared" si="4869"/>
        <v>#N/A</v>
      </c>
      <c r="CO8159" s="60" t="e">
        <f t="shared" si="4870"/>
        <v>#DIV/0!</v>
      </c>
      <c r="CP8159" s="60" t="str">
        <f t="shared" si="4845"/>
        <v/>
      </c>
      <c r="CQ8159" s="60"/>
      <c r="CR8159" s="44"/>
      <c r="CS8159" s="58" t="e">
        <f t="shared" si="4846"/>
        <v>#N/A</v>
      </c>
      <c r="CT8159" s="58" t="e">
        <f t="shared" si="4847"/>
        <v>#N/A</v>
      </c>
      <c r="CU8159" s="58" t="e">
        <f t="shared" si="4848"/>
        <v>#DIV/0!</v>
      </c>
      <c r="CV8159" s="60" t="e">
        <f t="shared" si="4871"/>
        <v>#N/A</v>
      </c>
      <c r="CW8159" s="60">
        <f t="shared" si="4849"/>
        <v>1</v>
      </c>
      <c r="CX8159" s="60" t="e">
        <f t="shared" si="4872"/>
        <v>#DIV/0!</v>
      </c>
      <c r="CY8159" s="60" t="e">
        <f t="shared" si="4850"/>
        <v>#N/A</v>
      </c>
      <c r="CZ8159" s="60" t="e">
        <f t="shared" si="4851"/>
        <v>#N/A</v>
      </c>
      <c r="DA8159" s="60" t="e">
        <f t="shared" si="4873"/>
        <v>#DIV/0!</v>
      </c>
      <c r="DB8159" s="60" t="e">
        <f t="shared" si="4873"/>
        <v>#N/A</v>
      </c>
      <c r="DC8159" s="60" t="e">
        <f t="shared" si="4852"/>
        <v>#DIV/0!</v>
      </c>
      <c r="DD8159" s="60" t="e">
        <f t="shared" si="4874"/>
        <v>#N/A</v>
      </c>
      <c r="DE8159" s="60" t="e">
        <f t="shared" si="4875"/>
        <v>#N/A</v>
      </c>
      <c r="DF8159" s="60" t="str">
        <f t="shared" si="4853"/>
        <v/>
      </c>
    </row>
    <row r="8160" spans="66:110" s="1" customFormat="1" x14ac:dyDescent="0.3">
      <c r="BN8160" s="58" t="e">
        <f t="shared" si="4837"/>
        <v>#N/A</v>
      </c>
      <c r="BO8160" s="59" t="e">
        <f t="shared" si="4838"/>
        <v>#N/A</v>
      </c>
      <c r="BP8160" s="58" t="e">
        <f t="shared" si="4839"/>
        <v>#DIV/0!</v>
      </c>
      <c r="BQ8160" s="60" t="e">
        <f t="shared" si="4854"/>
        <v>#DIV/0!</v>
      </c>
      <c r="BR8160" s="58" t="e">
        <f t="shared" si="4840"/>
        <v>#N/A</v>
      </c>
      <c r="BS8160" s="60" t="e">
        <f t="shared" si="4855"/>
        <v>#N/A</v>
      </c>
      <c r="BT8160" s="60" t="e">
        <f t="shared" si="4856"/>
        <v>#DIV/0!</v>
      </c>
      <c r="BU8160" s="58" t="e">
        <f t="shared" si="4841"/>
        <v>#N/A</v>
      </c>
      <c r="BV8160" s="58" t="e">
        <f t="shared" si="4842"/>
        <v>#N/A</v>
      </c>
      <c r="BW8160" s="60" t="e">
        <f t="shared" si="4857"/>
        <v>#N/A</v>
      </c>
      <c r="BX8160" s="58" t="e">
        <f t="shared" si="4843"/>
        <v>#N/A</v>
      </c>
      <c r="BY8160" s="60" t="e">
        <f t="shared" si="4858"/>
        <v>#N/A</v>
      </c>
      <c r="BZ8160" s="60" t="e">
        <f t="shared" si="4859"/>
        <v>#N/A</v>
      </c>
      <c r="CA8160" s="60" t="e">
        <f t="shared" si="4860"/>
        <v>#N/A</v>
      </c>
      <c r="CB8160" s="58" t="e">
        <f t="shared" si="4844"/>
        <v>#DIV/0!</v>
      </c>
      <c r="CC8160" s="60" t="e">
        <f t="shared" si="4861"/>
        <v>#DIV/0!</v>
      </c>
      <c r="CD8160" s="60" t="e">
        <f t="shared" si="4862"/>
        <v>#DIV/0!</v>
      </c>
      <c r="CE8160" s="60" t="e">
        <f t="shared" si="4863"/>
        <v>#DIV/0!</v>
      </c>
      <c r="CF8160" s="52" t="e">
        <f t="shared" si="4864"/>
        <v>#N/A</v>
      </c>
      <c r="CG8160" s="52" t="e">
        <f t="shared" si="4865"/>
        <v>#N/A</v>
      </c>
      <c r="CH8160" s="60" t="e">
        <f t="shared" si="4866"/>
        <v>#DIV/0!</v>
      </c>
      <c r="CI8160" s="60" t="e">
        <f t="shared" si="4867"/>
        <v>#DIV/0!</v>
      </c>
      <c r="CJ8160" s="60" t="e">
        <f t="shared" si="4868"/>
        <v>#N/A</v>
      </c>
      <c r="CK8160" s="60" t="e">
        <f t="shared" si="4868"/>
        <v>#N/A</v>
      </c>
      <c r="CL8160" s="60" t="e">
        <f t="shared" si="4868"/>
        <v>#DIV/0!</v>
      </c>
      <c r="CM8160" s="60" t="e">
        <f t="shared" si="4868"/>
        <v>#DIV/0!</v>
      </c>
      <c r="CN8160" s="60" t="e">
        <f t="shared" si="4869"/>
        <v>#N/A</v>
      </c>
      <c r="CO8160" s="60" t="e">
        <f t="shared" si="4870"/>
        <v>#DIV/0!</v>
      </c>
      <c r="CP8160" s="60" t="str">
        <f t="shared" si="4845"/>
        <v/>
      </c>
      <c r="CQ8160" s="60"/>
      <c r="CR8160" s="44"/>
      <c r="CS8160" s="58" t="e">
        <f t="shared" si="4846"/>
        <v>#N/A</v>
      </c>
      <c r="CT8160" s="58" t="e">
        <f t="shared" si="4847"/>
        <v>#N/A</v>
      </c>
      <c r="CU8160" s="58" t="e">
        <f t="shared" si="4848"/>
        <v>#DIV/0!</v>
      </c>
      <c r="CV8160" s="60" t="e">
        <f t="shared" si="4871"/>
        <v>#N/A</v>
      </c>
      <c r="CW8160" s="60">
        <f t="shared" si="4849"/>
        <v>1</v>
      </c>
      <c r="CX8160" s="60" t="e">
        <f t="shared" si="4872"/>
        <v>#DIV/0!</v>
      </c>
      <c r="CY8160" s="60" t="e">
        <f t="shared" si="4850"/>
        <v>#N/A</v>
      </c>
      <c r="CZ8160" s="60" t="e">
        <f t="shared" si="4851"/>
        <v>#N/A</v>
      </c>
      <c r="DA8160" s="60" t="e">
        <f t="shared" si="4873"/>
        <v>#DIV/0!</v>
      </c>
      <c r="DB8160" s="60" t="e">
        <f t="shared" si="4873"/>
        <v>#N/A</v>
      </c>
      <c r="DC8160" s="60" t="e">
        <f t="shared" si="4852"/>
        <v>#DIV/0!</v>
      </c>
      <c r="DD8160" s="60" t="e">
        <f t="shared" si="4874"/>
        <v>#N/A</v>
      </c>
      <c r="DE8160" s="60" t="e">
        <f t="shared" si="4875"/>
        <v>#N/A</v>
      </c>
      <c r="DF8160" s="60" t="str">
        <f t="shared" si="4853"/>
        <v/>
      </c>
    </row>
    <row r="8161" spans="66:110" s="1" customFormat="1" x14ac:dyDescent="0.3">
      <c r="BN8161" s="58" t="e">
        <f t="shared" si="4837"/>
        <v>#N/A</v>
      </c>
      <c r="BO8161" s="59" t="e">
        <f t="shared" si="4838"/>
        <v>#N/A</v>
      </c>
      <c r="BP8161" s="58" t="e">
        <f t="shared" si="4839"/>
        <v>#DIV/0!</v>
      </c>
      <c r="BQ8161" s="60" t="e">
        <f t="shared" si="4854"/>
        <v>#DIV/0!</v>
      </c>
      <c r="BR8161" s="58" t="e">
        <f t="shared" si="4840"/>
        <v>#N/A</v>
      </c>
      <c r="BS8161" s="60" t="e">
        <f t="shared" si="4855"/>
        <v>#N/A</v>
      </c>
      <c r="BT8161" s="60" t="e">
        <f t="shared" si="4856"/>
        <v>#DIV/0!</v>
      </c>
      <c r="BU8161" s="58" t="e">
        <f t="shared" si="4841"/>
        <v>#N/A</v>
      </c>
      <c r="BV8161" s="58" t="e">
        <f t="shared" si="4842"/>
        <v>#N/A</v>
      </c>
      <c r="BW8161" s="60" t="e">
        <f t="shared" si="4857"/>
        <v>#N/A</v>
      </c>
      <c r="BX8161" s="58" t="e">
        <f t="shared" si="4843"/>
        <v>#N/A</v>
      </c>
      <c r="BY8161" s="60" t="e">
        <f t="shared" si="4858"/>
        <v>#N/A</v>
      </c>
      <c r="BZ8161" s="60" t="e">
        <f t="shared" si="4859"/>
        <v>#N/A</v>
      </c>
      <c r="CA8161" s="60" t="e">
        <f t="shared" si="4860"/>
        <v>#N/A</v>
      </c>
      <c r="CB8161" s="58" t="e">
        <f t="shared" si="4844"/>
        <v>#DIV/0!</v>
      </c>
      <c r="CC8161" s="60" t="e">
        <f t="shared" si="4861"/>
        <v>#DIV/0!</v>
      </c>
      <c r="CD8161" s="60" t="e">
        <f t="shared" si="4862"/>
        <v>#DIV/0!</v>
      </c>
      <c r="CE8161" s="60" t="e">
        <f t="shared" si="4863"/>
        <v>#DIV/0!</v>
      </c>
      <c r="CF8161" s="52" t="e">
        <f t="shared" si="4864"/>
        <v>#N/A</v>
      </c>
      <c r="CG8161" s="52" t="e">
        <f t="shared" si="4865"/>
        <v>#N/A</v>
      </c>
      <c r="CH8161" s="60" t="e">
        <f t="shared" si="4866"/>
        <v>#DIV/0!</v>
      </c>
      <c r="CI8161" s="60" t="e">
        <f t="shared" si="4867"/>
        <v>#DIV/0!</v>
      </c>
      <c r="CJ8161" s="60" t="e">
        <f t="shared" si="4868"/>
        <v>#N/A</v>
      </c>
      <c r="CK8161" s="60" t="e">
        <f t="shared" si="4868"/>
        <v>#N/A</v>
      </c>
      <c r="CL8161" s="60" t="e">
        <f t="shared" si="4868"/>
        <v>#DIV/0!</v>
      </c>
      <c r="CM8161" s="60" t="e">
        <f t="shared" si="4868"/>
        <v>#DIV/0!</v>
      </c>
      <c r="CN8161" s="60" t="e">
        <f t="shared" si="4869"/>
        <v>#N/A</v>
      </c>
      <c r="CO8161" s="60" t="e">
        <f t="shared" si="4870"/>
        <v>#DIV/0!</v>
      </c>
      <c r="CP8161" s="60" t="str">
        <f t="shared" si="4845"/>
        <v/>
      </c>
      <c r="CQ8161" s="60"/>
      <c r="CR8161" s="44"/>
      <c r="CS8161" s="58" t="e">
        <f t="shared" si="4846"/>
        <v>#N/A</v>
      </c>
      <c r="CT8161" s="58" t="e">
        <f t="shared" si="4847"/>
        <v>#N/A</v>
      </c>
      <c r="CU8161" s="58" t="e">
        <f t="shared" si="4848"/>
        <v>#DIV/0!</v>
      </c>
      <c r="CV8161" s="60" t="e">
        <f t="shared" si="4871"/>
        <v>#N/A</v>
      </c>
      <c r="CW8161" s="60">
        <f t="shared" si="4849"/>
        <v>1</v>
      </c>
      <c r="CX8161" s="60" t="e">
        <f t="shared" si="4872"/>
        <v>#DIV/0!</v>
      </c>
      <c r="CY8161" s="60" t="e">
        <f t="shared" si="4850"/>
        <v>#N/A</v>
      </c>
      <c r="CZ8161" s="60" t="e">
        <f t="shared" si="4851"/>
        <v>#N/A</v>
      </c>
      <c r="DA8161" s="60" t="e">
        <f t="shared" si="4873"/>
        <v>#DIV/0!</v>
      </c>
      <c r="DB8161" s="60" t="e">
        <f t="shared" si="4873"/>
        <v>#N/A</v>
      </c>
      <c r="DC8161" s="60" t="e">
        <f t="shared" si="4852"/>
        <v>#DIV/0!</v>
      </c>
      <c r="DD8161" s="60" t="e">
        <f t="shared" si="4874"/>
        <v>#N/A</v>
      </c>
      <c r="DE8161" s="60" t="e">
        <f t="shared" si="4875"/>
        <v>#N/A</v>
      </c>
      <c r="DF8161" s="60" t="str">
        <f t="shared" si="4853"/>
        <v/>
      </c>
    </row>
    <row r="8162" spans="66:110" s="1" customFormat="1" x14ac:dyDescent="0.3">
      <c r="BN8162" s="58" t="e">
        <f t="shared" si="4837"/>
        <v>#N/A</v>
      </c>
      <c r="BO8162" s="59" t="e">
        <f t="shared" si="4838"/>
        <v>#N/A</v>
      </c>
      <c r="BP8162" s="58" t="e">
        <f t="shared" si="4839"/>
        <v>#DIV/0!</v>
      </c>
      <c r="BQ8162" s="60" t="e">
        <f t="shared" si="4854"/>
        <v>#DIV/0!</v>
      </c>
      <c r="BR8162" s="58" t="e">
        <f t="shared" si="4840"/>
        <v>#N/A</v>
      </c>
      <c r="BS8162" s="60" t="e">
        <f t="shared" si="4855"/>
        <v>#N/A</v>
      </c>
      <c r="BT8162" s="60" t="e">
        <f t="shared" si="4856"/>
        <v>#DIV/0!</v>
      </c>
      <c r="BU8162" s="58" t="e">
        <f t="shared" si="4841"/>
        <v>#N/A</v>
      </c>
      <c r="BV8162" s="58" t="e">
        <f t="shared" si="4842"/>
        <v>#N/A</v>
      </c>
      <c r="BW8162" s="60" t="e">
        <f t="shared" si="4857"/>
        <v>#N/A</v>
      </c>
      <c r="BX8162" s="58" t="e">
        <f t="shared" si="4843"/>
        <v>#N/A</v>
      </c>
      <c r="BY8162" s="60" t="e">
        <f t="shared" si="4858"/>
        <v>#N/A</v>
      </c>
      <c r="BZ8162" s="60" t="e">
        <f t="shared" si="4859"/>
        <v>#N/A</v>
      </c>
      <c r="CA8162" s="60" t="e">
        <f t="shared" si="4860"/>
        <v>#N/A</v>
      </c>
      <c r="CB8162" s="58" t="e">
        <f t="shared" si="4844"/>
        <v>#DIV/0!</v>
      </c>
      <c r="CC8162" s="60" t="e">
        <f t="shared" si="4861"/>
        <v>#DIV/0!</v>
      </c>
      <c r="CD8162" s="60" t="e">
        <f t="shared" si="4862"/>
        <v>#DIV/0!</v>
      </c>
      <c r="CE8162" s="60" t="e">
        <f t="shared" si="4863"/>
        <v>#DIV/0!</v>
      </c>
      <c r="CF8162" s="52" t="e">
        <f t="shared" si="4864"/>
        <v>#N/A</v>
      </c>
      <c r="CG8162" s="52" t="e">
        <f t="shared" si="4865"/>
        <v>#N/A</v>
      </c>
      <c r="CH8162" s="60" t="e">
        <f t="shared" si="4866"/>
        <v>#DIV/0!</v>
      </c>
      <c r="CI8162" s="60" t="e">
        <f t="shared" si="4867"/>
        <v>#DIV/0!</v>
      </c>
      <c r="CJ8162" s="60" t="e">
        <f t="shared" si="4868"/>
        <v>#N/A</v>
      </c>
      <c r="CK8162" s="60" t="e">
        <f t="shared" si="4868"/>
        <v>#N/A</v>
      </c>
      <c r="CL8162" s="60" t="e">
        <f t="shared" si="4868"/>
        <v>#DIV/0!</v>
      </c>
      <c r="CM8162" s="60" t="e">
        <f t="shared" si="4868"/>
        <v>#DIV/0!</v>
      </c>
      <c r="CN8162" s="60" t="e">
        <f t="shared" si="4869"/>
        <v>#N/A</v>
      </c>
      <c r="CO8162" s="60" t="e">
        <f t="shared" si="4870"/>
        <v>#DIV/0!</v>
      </c>
      <c r="CP8162" s="60" t="str">
        <f t="shared" si="4845"/>
        <v/>
      </c>
      <c r="CQ8162" s="60"/>
      <c r="CR8162" s="44"/>
      <c r="CS8162" s="58" t="e">
        <f t="shared" si="4846"/>
        <v>#N/A</v>
      </c>
      <c r="CT8162" s="58" t="e">
        <f t="shared" si="4847"/>
        <v>#N/A</v>
      </c>
      <c r="CU8162" s="58" t="e">
        <f t="shared" si="4848"/>
        <v>#DIV/0!</v>
      </c>
      <c r="CV8162" s="60" t="e">
        <f t="shared" si="4871"/>
        <v>#N/A</v>
      </c>
      <c r="CW8162" s="60">
        <f t="shared" si="4849"/>
        <v>1</v>
      </c>
      <c r="CX8162" s="60" t="e">
        <f t="shared" si="4872"/>
        <v>#DIV/0!</v>
      </c>
      <c r="CY8162" s="60" t="e">
        <f t="shared" si="4850"/>
        <v>#N/A</v>
      </c>
      <c r="CZ8162" s="60" t="e">
        <f t="shared" si="4851"/>
        <v>#N/A</v>
      </c>
      <c r="DA8162" s="60" t="e">
        <f t="shared" si="4873"/>
        <v>#DIV/0!</v>
      </c>
      <c r="DB8162" s="60" t="e">
        <f t="shared" si="4873"/>
        <v>#N/A</v>
      </c>
      <c r="DC8162" s="60" t="e">
        <f t="shared" si="4852"/>
        <v>#DIV/0!</v>
      </c>
      <c r="DD8162" s="60" t="e">
        <f t="shared" si="4874"/>
        <v>#N/A</v>
      </c>
      <c r="DE8162" s="60" t="e">
        <f t="shared" si="4875"/>
        <v>#N/A</v>
      </c>
      <c r="DF8162" s="60" t="str">
        <f t="shared" si="4853"/>
        <v/>
      </c>
    </row>
    <row r="8163" spans="66:110" s="1" customFormat="1" x14ac:dyDescent="0.3">
      <c r="BN8163" s="58" t="e">
        <f t="shared" si="4837"/>
        <v>#N/A</v>
      </c>
      <c r="BO8163" s="59" t="e">
        <f t="shared" si="4838"/>
        <v>#N/A</v>
      </c>
      <c r="BP8163" s="58" t="e">
        <f t="shared" si="4839"/>
        <v>#DIV/0!</v>
      </c>
      <c r="BQ8163" s="60" t="e">
        <f t="shared" si="4854"/>
        <v>#DIV/0!</v>
      </c>
      <c r="BR8163" s="58" t="e">
        <f t="shared" si="4840"/>
        <v>#N/A</v>
      </c>
      <c r="BS8163" s="60" t="e">
        <f t="shared" si="4855"/>
        <v>#N/A</v>
      </c>
      <c r="BT8163" s="60" t="e">
        <f t="shared" si="4856"/>
        <v>#DIV/0!</v>
      </c>
      <c r="BU8163" s="58" t="e">
        <f t="shared" si="4841"/>
        <v>#N/A</v>
      </c>
      <c r="BV8163" s="58" t="e">
        <f t="shared" si="4842"/>
        <v>#N/A</v>
      </c>
      <c r="BW8163" s="60" t="e">
        <f t="shared" si="4857"/>
        <v>#N/A</v>
      </c>
      <c r="BX8163" s="58" t="e">
        <f t="shared" si="4843"/>
        <v>#N/A</v>
      </c>
      <c r="BY8163" s="60" t="e">
        <f t="shared" si="4858"/>
        <v>#N/A</v>
      </c>
      <c r="BZ8163" s="60" t="e">
        <f t="shared" si="4859"/>
        <v>#N/A</v>
      </c>
      <c r="CA8163" s="60" t="e">
        <f t="shared" si="4860"/>
        <v>#N/A</v>
      </c>
      <c r="CB8163" s="58" t="e">
        <f t="shared" si="4844"/>
        <v>#DIV/0!</v>
      </c>
      <c r="CC8163" s="60" t="e">
        <f t="shared" si="4861"/>
        <v>#DIV/0!</v>
      </c>
      <c r="CD8163" s="60" t="e">
        <f t="shared" si="4862"/>
        <v>#DIV/0!</v>
      </c>
      <c r="CE8163" s="60" t="e">
        <f t="shared" si="4863"/>
        <v>#DIV/0!</v>
      </c>
      <c r="CF8163" s="52" t="e">
        <f t="shared" si="4864"/>
        <v>#N/A</v>
      </c>
      <c r="CG8163" s="52" t="e">
        <f t="shared" si="4865"/>
        <v>#N/A</v>
      </c>
      <c r="CH8163" s="60" t="e">
        <f t="shared" si="4866"/>
        <v>#DIV/0!</v>
      </c>
      <c r="CI8163" s="60" t="e">
        <f t="shared" si="4867"/>
        <v>#DIV/0!</v>
      </c>
      <c r="CJ8163" s="60" t="e">
        <f t="shared" si="4868"/>
        <v>#N/A</v>
      </c>
      <c r="CK8163" s="60" t="e">
        <f t="shared" si="4868"/>
        <v>#N/A</v>
      </c>
      <c r="CL8163" s="60" t="e">
        <f t="shared" si="4868"/>
        <v>#DIV/0!</v>
      </c>
      <c r="CM8163" s="60" t="e">
        <f t="shared" si="4868"/>
        <v>#DIV/0!</v>
      </c>
      <c r="CN8163" s="60" t="e">
        <f t="shared" si="4869"/>
        <v>#N/A</v>
      </c>
      <c r="CO8163" s="60" t="e">
        <f t="shared" si="4870"/>
        <v>#DIV/0!</v>
      </c>
      <c r="CP8163" s="60" t="str">
        <f t="shared" si="4845"/>
        <v/>
      </c>
      <c r="CQ8163" s="60"/>
      <c r="CR8163" s="44"/>
      <c r="CS8163" s="58" t="e">
        <f t="shared" si="4846"/>
        <v>#N/A</v>
      </c>
      <c r="CT8163" s="58" t="e">
        <f t="shared" si="4847"/>
        <v>#N/A</v>
      </c>
      <c r="CU8163" s="58" t="e">
        <f t="shared" si="4848"/>
        <v>#DIV/0!</v>
      </c>
      <c r="CV8163" s="60" t="e">
        <f t="shared" si="4871"/>
        <v>#N/A</v>
      </c>
      <c r="CW8163" s="60">
        <f t="shared" si="4849"/>
        <v>1</v>
      </c>
      <c r="CX8163" s="60" t="e">
        <f t="shared" si="4872"/>
        <v>#DIV/0!</v>
      </c>
      <c r="CY8163" s="60" t="e">
        <f t="shared" si="4850"/>
        <v>#N/A</v>
      </c>
      <c r="CZ8163" s="60" t="e">
        <f t="shared" si="4851"/>
        <v>#N/A</v>
      </c>
      <c r="DA8163" s="60" t="e">
        <f t="shared" si="4873"/>
        <v>#DIV/0!</v>
      </c>
      <c r="DB8163" s="60" t="e">
        <f t="shared" si="4873"/>
        <v>#N/A</v>
      </c>
      <c r="DC8163" s="60" t="e">
        <f t="shared" si="4852"/>
        <v>#DIV/0!</v>
      </c>
      <c r="DD8163" s="60" t="e">
        <f t="shared" si="4874"/>
        <v>#N/A</v>
      </c>
      <c r="DE8163" s="60" t="e">
        <f t="shared" si="4875"/>
        <v>#N/A</v>
      </c>
      <c r="DF8163" s="60" t="str">
        <f t="shared" si="4853"/>
        <v/>
      </c>
    </row>
    <row r="8164" spans="66:110" s="1" customFormat="1" x14ac:dyDescent="0.3">
      <c r="BN8164" s="58" t="e">
        <f t="shared" si="4837"/>
        <v>#N/A</v>
      </c>
      <c r="BO8164" s="59" t="e">
        <f t="shared" si="4838"/>
        <v>#N/A</v>
      </c>
      <c r="BP8164" s="58" t="e">
        <f t="shared" si="4839"/>
        <v>#DIV/0!</v>
      </c>
      <c r="BQ8164" s="60" t="e">
        <f t="shared" si="4854"/>
        <v>#DIV/0!</v>
      </c>
      <c r="BR8164" s="58" t="e">
        <f t="shared" si="4840"/>
        <v>#N/A</v>
      </c>
      <c r="BS8164" s="60" t="e">
        <f t="shared" si="4855"/>
        <v>#N/A</v>
      </c>
      <c r="BT8164" s="60" t="e">
        <f t="shared" si="4856"/>
        <v>#DIV/0!</v>
      </c>
      <c r="BU8164" s="58" t="e">
        <f t="shared" si="4841"/>
        <v>#N/A</v>
      </c>
      <c r="BV8164" s="58" t="e">
        <f t="shared" si="4842"/>
        <v>#N/A</v>
      </c>
      <c r="BW8164" s="60" t="e">
        <f t="shared" si="4857"/>
        <v>#N/A</v>
      </c>
      <c r="BX8164" s="58" t="e">
        <f t="shared" si="4843"/>
        <v>#N/A</v>
      </c>
      <c r="BY8164" s="60" t="e">
        <f t="shared" si="4858"/>
        <v>#N/A</v>
      </c>
      <c r="BZ8164" s="60" t="e">
        <f t="shared" si="4859"/>
        <v>#N/A</v>
      </c>
      <c r="CA8164" s="60" t="e">
        <f t="shared" si="4860"/>
        <v>#N/A</v>
      </c>
      <c r="CB8164" s="58" t="e">
        <f t="shared" si="4844"/>
        <v>#DIV/0!</v>
      </c>
      <c r="CC8164" s="60" t="e">
        <f t="shared" si="4861"/>
        <v>#DIV/0!</v>
      </c>
      <c r="CD8164" s="60" t="e">
        <f t="shared" si="4862"/>
        <v>#DIV/0!</v>
      </c>
      <c r="CE8164" s="60" t="e">
        <f t="shared" si="4863"/>
        <v>#DIV/0!</v>
      </c>
      <c r="CF8164" s="52" t="e">
        <f t="shared" si="4864"/>
        <v>#N/A</v>
      </c>
      <c r="CG8164" s="52" t="e">
        <f t="shared" si="4865"/>
        <v>#N/A</v>
      </c>
      <c r="CH8164" s="60" t="e">
        <f t="shared" si="4866"/>
        <v>#DIV/0!</v>
      </c>
      <c r="CI8164" s="60" t="e">
        <f t="shared" si="4867"/>
        <v>#DIV/0!</v>
      </c>
      <c r="CJ8164" s="60" t="e">
        <f t="shared" si="4868"/>
        <v>#N/A</v>
      </c>
      <c r="CK8164" s="60" t="e">
        <f t="shared" si="4868"/>
        <v>#N/A</v>
      </c>
      <c r="CL8164" s="60" t="e">
        <f t="shared" si="4868"/>
        <v>#DIV/0!</v>
      </c>
      <c r="CM8164" s="60" t="e">
        <f t="shared" si="4868"/>
        <v>#DIV/0!</v>
      </c>
      <c r="CN8164" s="60" t="e">
        <f t="shared" si="4869"/>
        <v>#N/A</v>
      </c>
      <c r="CO8164" s="60" t="e">
        <f t="shared" si="4870"/>
        <v>#DIV/0!</v>
      </c>
      <c r="CP8164" s="60" t="str">
        <f t="shared" si="4845"/>
        <v/>
      </c>
      <c r="CQ8164" s="60"/>
      <c r="CR8164" s="44"/>
      <c r="CS8164" s="58" t="e">
        <f t="shared" si="4846"/>
        <v>#N/A</v>
      </c>
      <c r="CT8164" s="58" t="e">
        <f t="shared" si="4847"/>
        <v>#N/A</v>
      </c>
      <c r="CU8164" s="58" t="e">
        <f t="shared" si="4848"/>
        <v>#DIV/0!</v>
      </c>
      <c r="CV8164" s="60" t="e">
        <f t="shared" si="4871"/>
        <v>#N/A</v>
      </c>
      <c r="CW8164" s="60">
        <f t="shared" si="4849"/>
        <v>1</v>
      </c>
      <c r="CX8164" s="60" t="e">
        <f t="shared" si="4872"/>
        <v>#DIV/0!</v>
      </c>
      <c r="CY8164" s="60" t="e">
        <f t="shared" si="4850"/>
        <v>#N/A</v>
      </c>
      <c r="CZ8164" s="60" t="e">
        <f t="shared" si="4851"/>
        <v>#N/A</v>
      </c>
      <c r="DA8164" s="60" t="e">
        <f t="shared" si="4873"/>
        <v>#DIV/0!</v>
      </c>
      <c r="DB8164" s="60" t="e">
        <f t="shared" si="4873"/>
        <v>#N/A</v>
      </c>
      <c r="DC8164" s="60" t="e">
        <f t="shared" si="4852"/>
        <v>#DIV/0!</v>
      </c>
      <c r="DD8164" s="60" t="e">
        <f t="shared" si="4874"/>
        <v>#N/A</v>
      </c>
      <c r="DE8164" s="60" t="e">
        <f t="shared" si="4875"/>
        <v>#N/A</v>
      </c>
      <c r="DF8164" s="60" t="str">
        <f t="shared" si="4853"/>
        <v/>
      </c>
    </row>
    <row r="8165" spans="66:110" s="1" customFormat="1" x14ac:dyDescent="0.3">
      <c r="BN8165" s="58" t="e">
        <f t="shared" si="4837"/>
        <v>#N/A</v>
      </c>
      <c r="BO8165" s="59" t="e">
        <f t="shared" si="4838"/>
        <v>#N/A</v>
      </c>
      <c r="BP8165" s="58" t="e">
        <f t="shared" si="4839"/>
        <v>#DIV/0!</v>
      </c>
      <c r="BQ8165" s="60" t="e">
        <f t="shared" si="4854"/>
        <v>#DIV/0!</v>
      </c>
      <c r="BR8165" s="58" t="e">
        <f t="shared" si="4840"/>
        <v>#N/A</v>
      </c>
      <c r="BS8165" s="60" t="e">
        <f t="shared" si="4855"/>
        <v>#N/A</v>
      </c>
      <c r="BT8165" s="60" t="e">
        <f t="shared" si="4856"/>
        <v>#DIV/0!</v>
      </c>
      <c r="BU8165" s="58" t="e">
        <f t="shared" si="4841"/>
        <v>#N/A</v>
      </c>
      <c r="BV8165" s="58" t="e">
        <f t="shared" si="4842"/>
        <v>#N/A</v>
      </c>
      <c r="BW8165" s="60" t="e">
        <f t="shared" si="4857"/>
        <v>#N/A</v>
      </c>
      <c r="BX8165" s="58" t="e">
        <f t="shared" si="4843"/>
        <v>#N/A</v>
      </c>
      <c r="BY8165" s="60" t="e">
        <f t="shared" si="4858"/>
        <v>#N/A</v>
      </c>
      <c r="BZ8165" s="60" t="e">
        <f t="shared" si="4859"/>
        <v>#N/A</v>
      </c>
      <c r="CA8165" s="60" t="e">
        <f t="shared" si="4860"/>
        <v>#N/A</v>
      </c>
      <c r="CB8165" s="58" t="e">
        <f t="shared" si="4844"/>
        <v>#DIV/0!</v>
      </c>
      <c r="CC8165" s="60" t="e">
        <f t="shared" si="4861"/>
        <v>#DIV/0!</v>
      </c>
      <c r="CD8165" s="60" t="e">
        <f t="shared" si="4862"/>
        <v>#DIV/0!</v>
      </c>
      <c r="CE8165" s="60" t="e">
        <f t="shared" si="4863"/>
        <v>#DIV/0!</v>
      </c>
      <c r="CF8165" s="52" t="e">
        <f t="shared" si="4864"/>
        <v>#N/A</v>
      </c>
      <c r="CG8165" s="52" t="e">
        <f t="shared" si="4865"/>
        <v>#N/A</v>
      </c>
      <c r="CH8165" s="60" t="e">
        <f t="shared" si="4866"/>
        <v>#DIV/0!</v>
      </c>
      <c r="CI8165" s="60" t="e">
        <f t="shared" si="4867"/>
        <v>#DIV/0!</v>
      </c>
      <c r="CJ8165" s="60" t="e">
        <f t="shared" si="4868"/>
        <v>#N/A</v>
      </c>
      <c r="CK8165" s="60" t="e">
        <f t="shared" si="4868"/>
        <v>#N/A</v>
      </c>
      <c r="CL8165" s="60" t="e">
        <f t="shared" si="4868"/>
        <v>#DIV/0!</v>
      </c>
      <c r="CM8165" s="60" t="e">
        <f t="shared" si="4868"/>
        <v>#DIV/0!</v>
      </c>
      <c r="CN8165" s="60" t="e">
        <f t="shared" si="4869"/>
        <v>#N/A</v>
      </c>
      <c r="CO8165" s="60" t="e">
        <f t="shared" si="4870"/>
        <v>#DIV/0!</v>
      </c>
      <c r="CP8165" s="60" t="str">
        <f t="shared" si="4845"/>
        <v/>
      </c>
      <c r="CQ8165" s="60"/>
      <c r="CR8165" s="44"/>
      <c r="CS8165" s="58" t="e">
        <f t="shared" si="4846"/>
        <v>#N/A</v>
      </c>
      <c r="CT8165" s="58" t="e">
        <f t="shared" si="4847"/>
        <v>#N/A</v>
      </c>
      <c r="CU8165" s="58" t="e">
        <f t="shared" si="4848"/>
        <v>#DIV/0!</v>
      </c>
      <c r="CV8165" s="60" t="e">
        <f t="shared" si="4871"/>
        <v>#N/A</v>
      </c>
      <c r="CW8165" s="60">
        <f t="shared" si="4849"/>
        <v>1</v>
      </c>
      <c r="CX8165" s="60" t="e">
        <f t="shared" si="4872"/>
        <v>#DIV/0!</v>
      </c>
      <c r="CY8165" s="60" t="e">
        <f t="shared" si="4850"/>
        <v>#N/A</v>
      </c>
      <c r="CZ8165" s="60" t="e">
        <f t="shared" si="4851"/>
        <v>#N/A</v>
      </c>
      <c r="DA8165" s="60" t="e">
        <f t="shared" si="4873"/>
        <v>#DIV/0!</v>
      </c>
      <c r="DB8165" s="60" t="e">
        <f t="shared" si="4873"/>
        <v>#N/A</v>
      </c>
      <c r="DC8165" s="60" t="e">
        <f t="shared" si="4852"/>
        <v>#DIV/0!</v>
      </c>
      <c r="DD8165" s="60" t="e">
        <f t="shared" si="4874"/>
        <v>#N/A</v>
      </c>
      <c r="DE8165" s="60" t="e">
        <f t="shared" si="4875"/>
        <v>#N/A</v>
      </c>
      <c r="DF8165" s="60" t="str">
        <f t="shared" si="4853"/>
        <v/>
      </c>
    </row>
    <row r="8166" spans="66:110" s="1" customFormat="1" x14ac:dyDescent="0.3">
      <c r="BN8166" s="58" t="e">
        <f t="shared" si="4837"/>
        <v>#N/A</v>
      </c>
      <c r="BO8166" s="59" t="e">
        <f t="shared" si="4838"/>
        <v>#N/A</v>
      </c>
      <c r="BP8166" s="58" t="e">
        <f t="shared" si="4839"/>
        <v>#DIV/0!</v>
      </c>
      <c r="BQ8166" s="60" t="e">
        <f t="shared" si="4854"/>
        <v>#DIV/0!</v>
      </c>
      <c r="BR8166" s="58" t="e">
        <f t="shared" si="4840"/>
        <v>#N/A</v>
      </c>
      <c r="BS8166" s="60" t="e">
        <f t="shared" si="4855"/>
        <v>#N/A</v>
      </c>
      <c r="BT8166" s="60" t="e">
        <f t="shared" si="4856"/>
        <v>#DIV/0!</v>
      </c>
      <c r="BU8166" s="58" t="e">
        <f t="shared" si="4841"/>
        <v>#N/A</v>
      </c>
      <c r="BV8166" s="58" t="e">
        <f t="shared" si="4842"/>
        <v>#N/A</v>
      </c>
      <c r="BW8166" s="60" t="e">
        <f t="shared" si="4857"/>
        <v>#N/A</v>
      </c>
      <c r="BX8166" s="58" t="e">
        <f t="shared" si="4843"/>
        <v>#N/A</v>
      </c>
      <c r="BY8166" s="60" t="e">
        <f t="shared" si="4858"/>
        <v>#N/A</v>
      </c>
      <c r="BZ8166" s="60" t="e">
        <f t="shared" si="4859"/>
        <v>#N/A</v>
      </c>
      <c r="CA8166" s="60" t="e">
        <f t="shared" si="4860"/>
        <v>#N/A</v>
      </c>
      <c r="CB8166" s="58" t="e">
        <f t="shared" si="4844"/>
        <v>#DIV/0!</v>
      </c>
      <c r="CC8166" s="60" t="e">
        <f t="shared" si="4861"/>
        <v>#DIV/0!</v>
      </c>
      <c r="CD8166" s="60" t="e">
        <f t="shared" si="4862"/>
        <v>#DIV/0!</v>
      </c>
      <c r="CE8166" s="60" t="e">
        <f t="shared" si="4863"/>
        <v>#DIV/0!</v>
      </c>
      <c r="CF8166" s="52" t="e">
        <f t="shared" si="4864"/>
        <v>#N/A</v>
      </c>
      <c r="CG8166" s="52" t="e">
        <f t="shared" si="4865"/>
        <v>#N/A</v>
      </c>
      <c r="CH8166" s="60" t="e">
        <f t="shared" si="4866"/>
        <v>#DIV/0!</v>
      </c>
      <c r="CI8166" s="60" t="e">
        <f t="shared" si="4867"/>
        <v>#DIV/0!</v>
      </c>
      <c r="CJ8166" s="60" t="e">
        <f t="shared" si="4868"/>
        <v>#N/A</v>
      </c>
      <c r="CK8166" s="60" t="e">
        <f t="shared" si="4868"/>
        <v>#N/A</v>
      </c>
      <c r="CL8166" s="60" t="e">
        <f t="shared" si="4868"/>
        <v>#DIV/0!</v>
      </c>
      <c r="CM8166" s="60" t="e">
        <f t="shared" si="4868"/>
        <v>#DIV/0!</v>
      </c>
      <c r="CN8166" s="60" t="e">
        <f t="shared" si="4869"/>
        <v>#N/A</v>
      </c>
      <c r="CO8166" s="60" t="e">
        <f t="shared" si="4870"/>
        <v>#DIV/0!</v>
      </c>
      <c r="CP8166" s="60" t="str">
        <f t="shared" si="4845"/>
        <v/>
      </c>
      <c r="CQ8166" s="60"/>
      <c r="CR8166" s="44"/>
      <c r="CS8166" s="58" t="e">
        <f t="shared" si="4846"/>
        <v>#N/A</v>
      </c>
      <c r="CT8166" s="58" t="e">
        <f t="shared" si="4847"/>
        <v>#N/A</v>
      </c>
      <c r="CU8166" s="58" t="e">
        <f t="shared" si="4848"/>
        <v>#DIV/0!</v>
      </c>
      <c r="CV8166" s="60" t="e">
        <f t="shared" si="4871"/>
        <v>#N/A</v>
      </c>
      <c r="CW8166" s="60">
        <f t="shared" si="4849"/>
        <v>1</v>
      </c>
      <c r="CX8166" s="60" t="e">
        <f t="shared" si="4872"/>
        <v>#DIV/0!</v>
      </c>
      <c r="CY8166" s="60" t="e">
        <f t="shared" si="4850"/>
        <v>#N/A</v>
      </c>
      <c r="CZ8166" s="60" t="e">
        <f t="shared" si="4851"/>
        <v>#N/A</v>
      </c>
      <c r="DA8166" s="60" t="e">
        <f t="shared" si="4873"/>
        <v>#DIV/0!</v>
      </c>
      <c r="DB8166" s="60" t="e">
        <f t="shared" si="4873"/>
        <v>#N/A</v>
      </c>
      <c r="DC8166" s="60" t="e">
        <f t="shared" si="4852"/>
        <v>#DIV/0!</v>
      </c>
      <c r="DD8166" s="60" t="e">
        <f t="shared" si="4874"/>
        <v>#N/A</v>
      </c>
      <c r="DE8166" s="60" t="e">
        <f t="shared" si="4875"/>
        <v>#N/A</v>
      </c>
      <c r="DF8166" s="60" t="str">
        <f t="shared" si="4853"/>
        <v/>
      </c>
    </row>
    <row r="8167" spans="66:110" s="1" customFormat="1" x14ac:dyDescent="0.3">
      <c r="BN8167" s="58" t="e">
        <f t="shared" si="4837"/>
        <v>#N/A</v>
      </c>
      <c r="BO8167" s="59" t="e">
        <f t="shared" si="4838"/>
        <v>#N/A</v>
      </c>
      <c r="BP8167" s="58" t="e">
        <f t="shared" si="4839"/>
        <v>#DIV/0!</v>
      </c>
      <c r="BQ8167" s="60" t="e">
        <f t="shared" si="4854"/>
        <v>#DIV/0!</v>
      </c>
      <c r="BR8167" s="58" t="e">
        <f t="shared" si="4840"/>
        <v>#N/A</v>
      </c>
      <c r="BS8167" s="60" t="e">
        <f t="shared" si="4855"/>
        <v>#N/A</v>
      </c>
      <c r="BT8167" s="60" t="e">
        <f t="shared" si="4856"/>
        <v>#DIV/0!</v>
      </c>
      <c r="BU8167" s="58" t="e">
        <f t="shared" si="4841"/>
        <v>#N/A</v>
      </c>
      <c r="BV8167" s="58" t="e">
        <f t="shared" si="4842"/>
        <v>#N/A</v>
      </c>
      <c r="BW8167" s="60" t="e">
        <f t="shared" si="4857"/>
        <v>#N/A</v>
      </c>
      <c r="BX8167" s="58" t="e">
        <f t="shared" si="4843"/>
        <v>#N/A</v>
      </c>
      <c r="BY8167" s="60" t="e">
        <f t="shared" si="4858"/>
        <v>#N/A</v>
      </c>
      <c r="BZ8167" s="60" t="e">
        <f t="shared" si="4859"/>
        <v>#N/A</v>
      </c>
      <c r="CA8167" s="60" t="e">
        <f t="shared" si="4860"/>
        <v>#N/A</v>
      </c>
      <c r="CB8167" s="58" t="e">
        <f t="shared" si="4844"/>
        <v>#DIV/0!</v>
      </c>
      <c r="CC8167" s="60" t="e">
        <f t="shared" si="4861"/>
        <v>#DIV/0!</v>
      </c>
      <c r="CD8167" s="60" t="e">
        <f t="shared" si="4862"/>
        <v>#DIV/0!</v>
      </c>
      <c r="CE8167" s="60" t="e">
        <f t="shared" si="4863"/>
        <v>#DIV/0!</v>
      </c>
      <c r="CF8167" s="52" t="e">
        <f t="shared" si="4864"/>
        <v>#N/A</v>
      </c>
      <c r="CG8167" s="52" t="e">
        <f t="shared" si="4865"/>
        <v>#N/A</v>
      </c>
      <c r="CH8167" s="60" t="e">
        <f t="shared" si="4866"/>
        <v>#DIV/0!</v>
      </c>
      <c r="CI8167" s="60" t="e">
        <f t="shared" si="4867"/>
        <v>#DIV/0!</v>
      </c>
      <c r="CJ8167" s="60" t="e">
        <f t="shared" si="4868"/>
        <v>#N/A</v>
      </c>
      <c r="CK8167" s="60" t="e">
        <f t="shared" si="4868"/>
        <v>#N/A</v>
      </c>
      <c r="CL8167" s="60" t="e">
        <f t="shared" si="4868"/>
        <v>#DIV/0!</v>
      </c>
      <c r="CM8167" s="60" t="e">
        <f t="shared" si="4868"/>
        <v>#DIV/0!</v>
      </c>
      <c r="CN8167" s="60" t="e">
        <f t="shared" si="4869"/>
        <v>#N/A</v>
      </c>
      <c r="CO8167" s="60" t="e">
        <f t="shared" si="4870"/>
        <v>#DIV/0!</v>
      </c>
      <c r="CP8167" s="60" t="str">
        <f t="shared" si="4845"/>
        <v/>
      </c>
      <c r="CQ8167" s="60"/>
      <c r="CR8167" s="44"/>
      <c r="CS8167" s="58" t="e">
        <f t="shared" si="4846"/>
        <v>#N/A</v>
      </c>
      <c r="CT8167" s="58" t="e">
        <f t="shared" si="4847"/>
        <v>#N/A</v>
      </c>
      <c r="CU8167" s="58" t="e">
        <f t="shared" si="4848"/>
        <v>#DIV/0!</v>
      </c>
      <c r="CV8167" s="60" t="e">
        <f t="shared" si="4871"/>
        <v>#N/A</v>
      </c>
      <c r="CW8167" s="60">
        <f t="shared" si="4849"/>
        <v>1</v>
      </c>
      <c r="CX8167" s="60" t="e">
        <f t="shared" si="4872"/>
        <v>#DIV/0!</v>
      </c>
      <c r="CY8167" s="60" t="e">
        <f t="shared" si="4850"/>
        <v>#N/A</v>
      </c>
      <c r="CZ8167" s="60" t="e">
        <f t="shared" si="4851"/>
        <v>#N/A</v>
      </c>
      <c r="DA8167" s="60" t="e">
        <f t="shared" si="4873"/>
        <v>#DIV/0!</v>
      </c>
      <c r="DB8167" s="60" t="e">
        <f t="shared" si="4873"/>
        <v>#N/A</v>
      </c>
      <c r="DC8167" s="60" t="e">
        <f t="shared" si="4852"/>
        <v>#DIV/0!</v>
      </c>
      <c r="DD8167" s="60" t="e">
        <f t="shared" si="4874"/>
        <v>#N/A</v>
      </c>
      <c r="DE8167" s="60" t="e">
        <f t="shared" si="4875"/>
        <v>#N/A</v>
      </c>
      <c r="DF8167" s="60" t="str">
        <f t="shared" si="4853"/>
        <v/>
      </c>
    </row>
    <row r="8168" spans="66:110" s="1" customFormat="1" x14ac:dyDescent="0.3">
      <c r="BN8168" s="58" t="e">
        <f t="shared" si="4837"/>
        <v>#N/A</v>
      </c>
      <c r="BO8168" s="59" t="e">
        <f t="shared" si="4838"/>
        <v>#N/A</v>
      </c>
      <c r="BP8168" s="58" t="e">
        <f t="shared" si="4839"/>
        <v>#DIV/0!</v>
      </c>
      <c r="BQ8168" s="60" t="e">
        <f t="shared" si="4854"/>
        <v>#DIV/0!</v>
      </c>
      <c r="BR8168" s="58" t="e">
        <f t="shared" si="4840"/>
        <v>#N/A</v>
      </c>
      <c r="BS8168" s="60" t="e">
        <f t="shared" si="4855"/>
        <v>#N/A</v>
      </c>
      <c r="BT8168" s="60" t="e">
        <f t="shared" si="4856"/>
        <v>#DIV/0!</v>
      </c>
      <c r="BU8168" s="58" t="e">
        <f t="shared" si="4841"/>
        <v>#N/A</v>
      </c>
      <c r="BV8168" s="58" t="e">
        <f t="shared" si="4842"/>
        <v>#N/A</v>
      </c>
      <c r="BW8168" s="60" t="e">
        <f t="shared" si="4857"/>
        <v>#N/A</v>
      </c>
      <c r="BX8168" s="58" t="e">
        <f t="shared" si="4843"/>
        <v>#N/A</v>
      </c>
      <c r="BY8168" s="60" t="e">
        <f t="shared" si="4858"/>
        <v>#N/A</v>
      </c>
      <c r="BZ8168" s="60" t="e">
        <f t="shared" si="4859"/>
        <v>#N/A</v>
      </c>
      <c r="CA8168" s="60" t="e">
        <f t="shared" si="4860"/>
        <v>#N/A</v>
      </c>
      <c r="CB8168" s="58" t="e">
        <f t="shared" si="4844"/>
        <v>#DIV/0!</v>
      </c>
      <c r="CC8168" s="60" t="e">
        <f t="shared" si="4861"/>
        <v>#DIV/0!</v>
      </c>
      <c r="CD8168" s="60" t="e">
        <f t="shared" si="4862"/>
        <v>#DIV/0!</v>
      </c>
      <c r="CE8168" s="60" t="e">
        <f t="shared" si="4863"/>
        <v>#DIV/0!</v>
      </c>
      <c r="CF8168" s="52" t="e">
        <f t="shared" si="4864"/>
        <v>#N/A</v>
      </c>
      <c r="CG8168" s="52" t="e">
        <f t="shared" si="4865"/>
        <v>#N/A</v>
      </c>
      <c r="CH8168" s="60" t="e">
        <f t="shared" si="4866"/>
        <v>#DIV/0!</v>
      </c>
      <c r="CI8168" s="60" t="e">
        <f t="shared" si="4867"/>
        <v>#DIV/0!</v>
      </c>
      <c r="CJ8168" s="60" t="e">
        <f t="shared" si="4868"/>
        <v>#N/A</v>
      </c>
      <c r="CK8168" s="60" t="e">
        <f t="shared" si="4868"/>
        <v>#N/A</v>
      </c>
      <c r="CL8168" s="60" t="e">
        <f t="shared" si="4868"/>
        <v>#DIV/0!</v>
      </c>
      <c r="CM8168" s="60" t="e">
        <f t="shared" si="4868"/>
        <v>#DIV/0!</v>
      </c>
      <c r="CN8168" s="60" t="e">
        <f t="shared" si="4869"/>
        <v>#N/A</v>
      </c>
      <c r="CO8168" s="60" t="e">
        <f t="shared" si="4870"/>
        <v>#DIV/0!</v>
      </c>
      <c r="CP8168" s="60" t="str">
        <f t="shared" si="4845"/>
        <v/>
      </c>
      <c r="CQ8168" s="60"/>
      <c r="CR8168" s="44"/>
      <c r="CS8168" s="58" t="e">
        <f t="shared" si="4846"/>
        <v>#N/A</v>
      </c>
      <c r="CT8168" s="58" t="e">
        <f t="shared" si="4847"/>
        <v>#N/A</v>
      </c>
      <c r="CU8168" s="58" t="e">
        <f t="shared" si="4848"/>
        <v>#DIV/0!</v>
      </c>
      <c r="CV8168" s="60" t="e">
        <f t="shared" si="4871"/>
        <v>#N/A</v>
      </c>
      <c r="CW8168" s="60">
        <f t="shared" si="4849"/>
        <v>1</v>
      </c>
      <c r="CX8168" s="60" t="e">
        <f t="shared" si="4872"/>
        <v>#DIV/0!</v>
      </c>
      <c r="CY8168" s="60" t="e">
        <f t="shared" si="4850"/>
        <v>#N/A</v>
      </c>
      <c r="CZ8168" s="60" t="e">
        <f t="shared" si="4851"/>
        <v>#N/A</v>
      </c>
      <c r="DA8168" s="60" t="e">
        <f t="shared" si="4873"/>
        <v>#DIV/0!</v>
      </c>
      <c r="DB8168" s="60" t="e">
        <f t="shared" si="4873"/>
        <v>#N/A</v>
      </c>
      <c r="DC8168" s="60" t="e">
        <f t="shared" si="4852"/>
        <v>#DIV/0!</v>
      </c>
      <c r="DD8168" s="60" t="e">
        <f t="shared" si="4874"/>
        <v>#N/A</v>
      </c>
      <c r="DE8168" s="60" t="e">
        <f t="shared" si="4875"/>
        <v>#N/A</v>
      </c>
      <c r="DF8168" s="60" t="str">
        <f t="shared" si="4853"/>
        <v/>
      </c>
    </row>
    <row r="8169" spans="66:110" s="1" customFormat="1" x14ac:dyDescent="0.3">
      <c r="BN8169" s="58" t="e">
        <f t="shared" si="4837"/>
        <v>#N/A</v>
      </c>
      <c r="BO8169" s="59" t="e">
        <f t="shared" si="4838"/>
        <v>#N/A</v>
      </c>
      <c r="BP8169" s="58" t="e">
        <f t="shared" si="4839"/>
        <v>#DIV/0!</v>
      </c>
      <c r="BQ8169" s="60" t="e">
        <f t="shared" si="4854"/>
        <v>#DIV/0!</v>
      </c>
      <c r="BR8169" s="58" t="e">
        <f t="shared" si="4840"/>
        <v>#N/A</v>
      </c>
      <c r="BS8169" s="60" t="e">
        <f t="shared" si="4855"/>
        <v>#N/A</v>
      </c>
      <c r="BT8169" s="60" t="e">
        <f t="shared" si="4856"/>
        <v>#DIV/0!</v>
      </c>
      <c r="BU8169" s="58" t="e">
        <f t="shared" si="4841"/>
        <v>#N/A</v>
      </c>
      <c r="BV8169" s="58" t="e">
        <f t="shared" si="4842"/>
        <v>#N/A</v>
      </c>
      <c r="BW8169" s="60" t="e">
        <f t="shared" si="4857"/>
        <v>#N/A</v>
      </c>
      <c r="BX8169" s="58" t="e">
        <f t="shared" si="4843"/>
        <v>#N/A</v>
      </c>
      <c r="BY8169" s="60" t="e">
        <f t="shared" si="4858"/>
        <v>#N/A</v>
      </c>
      <c r="BZ8169" s="60" t="e">
        <f t="shared" si="4859"/>
        <v>#N/A</v>
      </c>
      <c r="CA8169" s="60" t="e">
        <f t="shared" si="4860"/>
        <v>#N/A</v>
      </c>
      <c r="CB8169" s="58" t="e">
        <f t="shared" si="4844"/>
        <v>#DIV/0!</v>
      </c>
      <c r="CC8169" s="60" t="e">
        <f t="shared" si="4861"/>
        <v>#DIV/0!</v>
      </c>
      <c r="CD8169" s="60" t="e">
        <f t="shared" si="4862"/>
        <v>#DIV/0!</v>
      </c>
      <c r="CE8169" s="60" t="e">
        <f t="shared" si="4863"/>
        <v>#DIV/0!</v>
      </c>
      <c r="CF8169" s="52" t="e">
        <f t="shared" si="4864"/>
        <v>#N/A</v>
      </c>
      <c r="CG8169" s="52" t="e">
        <f t="shared" si="4865"/>
        <v>#N/A</v>
      </c>
      <c r="CH8169" s="60" t="e">
        <f t="shared" si="4866"/>
        <v>#DIV/0!</v>
      </c>
      <c r="CI8169" s="60" t="e">
        <f t="shared" si="4867"/>
        <v>#DIV/0!</v>
      </c>
      <c r="CJ8169" s="60" t="e">
        <f t="shared" si="4868"/>
        <v>#N/A</v>
      </c>
      <c r="CK8169" s="60" t="e">
        <f t="shared" si="4868"/>
        <v>#N/A</v>
      </c>
      <c r="CL8169" s="60" t="e">
        <f t="shared" si="4868"/>
        <v>#DIV/0!</v>
      </c>
      <c r="CM8169" s="60" t="e">
        <f t="shared" si="4868"/>
        <v>#DIV/0!</v>
      </c>
      <c r="CN8169" s="60" t="e">
        <f t="shared" si="4869"/>
        <v>#N/A</v>
      </c>
      <c r="CO8169" s="60" t="e">
        <f t="shared" si="4870"/>
        <v>#DIV/0!</v>
      </c>
      <c r="CP8169" s="60" t="str">
        <f t="shared" si="4845"/>
        <v/>
      </c>
      <c r="CQ8169" s="60"/>
      <c r="CR8169" s="44"/>
      <c r="CS8169" s="58" t="e">
        <f t="shared" si="4846"/>
        <v>#N/A</v>
      </c>
      <c r="CT8169" s="58" t="e">
        <f t="shared" si="4847"/>
        <v>#N/A</v>
      </c>
      <c r="CU8169" s="58" t="e">
        <f t="shared" si="4848"/>
        <v>#DIV/0!</v>
      </c>
      <c r="CV8169" s="60" t="e">
        <f t="shared" si="4871"/>
        <v>#N/A</v>
      </c>
      <c r="CW8169" s="60">
        <f t="shared" si="4849"/>
        <v>1</v>
      </c>
      <c r="CX8169" s="60" t="e">
        <f t="shared" si="4872"/>
        <v>#DIV/0!</v>
      </c>
      <c r="CY8169" s="60" t="e">
        <f t="shared" si="4850"/>
        <v>#N/A</v>
      </c>
      <c r="CZ8169" s="60" t="e">
        <f t="shared" si="4851"/>
        <v>#N/A</v>
      </c>
      <c r="DA8169" s="60" t="e">
        <f t="shared" si="4873"/>
        <v>#DIV/0!</v>
      </c>
      <c r="DB8169" s="60" t="e">
        <f t="shared" si="4873"/>
        <v>#N/A</v>
      </c>
      <c r="DC8169" s="60" t="e">
        <f t="shared" si="4852"/>
        <v>#DIV/0!</v>
      </c>
      <c r="DD8169" s="60" t="e">
        <f t="shared" si="4874"/>
        <v>#N/A</v>
      </c>
      <c r="DE8169" s="60" t="e">
        <f t="shared" si="4875"/>
        <v>#N/A</v>
      </c>
      <c r="DF8169" s="60" t="str">
        <f t="shared" si="4853"/>
        <v/>
      </c>
    </row>
    <row r="8170" spans="66:110" s="1" customFormat="1" x14ac:dyDescent="0.3">
      <c r="BN8170" s="58" t="e">
        <f t="shared" si="4837"/>
        <v>#N/A</v>
      </c>
      <c r="BO8170" s="59" t="e">
        <f t="shared" si="4838"/>
        <v>#N/A</v>
      </c>
      <c r="BP8170" s="58" t="e">
        <f t="shared" si="4839"/>
        <v>#DIV/0!</v>
      </c>
      <c r="BQ8170" s="60" t="e">
        <f t="shared" si="4854"/>
        <v>#DIV/0!</v>
      </c>
      <c r="BR8170" s="58" t="e">
        <f t="shared" si="4840"/>
        <v>#N/A</v>
      </c>
      <c r="BS8170" s="60" t="e">
        <f t="shared" si="4855"/>
        <v>#N/A</v>
      </c>
      <c r="BT8170" s="60" t="e">
        <f t="shared" si="4856"/>
        <v>#DIV/0!</v>
      </c>
      <c r="BU8170" s="58" t="e">
        <f t="shared" si="4841"/>
        <v>#N/A</v>
      </c>
      <c r="BV8170" s="58" t="e">
        <f t="shared" si="4842"/>
        <v>#N/A</v>
      </c>
      <c r="BW8170" s="60" t="e">
        <f t="shared" si="4857"/>
        <v>#N/A</v>
      </c>
      <c r="BX8170" s="58" t="e">
        <f t="shared" si="4843"/>
        <v>#N/A</v>
      </c>
      <c r="BY8170" s="60" t="e">
        <f t="shared" si="4858"/>
        <v>#N/A</v>
      </c>
      <c r="BZ8170" s="60" t="e">
        <f t="shared" si="4859"/>
        <v>#N/A</v>
      </c>
      <c r="CA8170" s="60" t="e">
        <f t="shared" si="4860"/>
        <v>#N/A</v>
      </c>
      <c r="CB8170" s="58" t="e">
        <f t="shared" si="4844"/>
        <v>#DIV/0!</v>
      </c>
      <c r="CC8170" s="60" t="e">
        <f t="shared" si="4861"/>
        <v>#DIV/0!</v>
      </c>
      <c r="CD8170" s="60" t="e">
        <f t="shared" si="4862"/>
        <v>#DIV/0!</v>
      </c>
      <c r="CE8170" s="60" t="e">
        <f t="shared" si="4863"/>
        <v>#DIV/0!</v>
      </c>
      <c r="CF8170" s="52" t="e">
        <f t="shared" si="4864"/>
        <v>#N/A</v>
      </c>
      <c r="CG8170" s="52" t="e">
        <f t="shared" si="4865"/>
        <v>#N/A</v>
      </c>
      <c r="CH8170" s="60" t="e">
        <f t="shared" si="4866"/>
        <v>#DIV/0!</v>
      </c>
      <c r="CI8170" s="60" t="e">
        <f t="shared" si="4867"/>
        <v>#DIV/0!</v>
      </c>
      <c r="CJ8170" s="60" t="e">
        <f t="shared" si="4868"/>
        <v>#N/A</v>
      </c>
      <c r="CK8170" s="60" t="e">
        <f t="shared" si="4868"/>
        <v>#N/A</v>
      </c>
      <c r="CL8170" s="60" t="e">
        <f t="shared" si="4868"/>
        <v>#DIV/0!</v>
      </c>
      <c r="CM8170" s="60" t="e">
        <f t="shared" si="4868"/>
        <v>#DIV/0!</v>
      </c>
      <c r="CN8170" s="60" t="e">
        <f t="shared" si="4869"/>
        <v>#N/A</v>
      </c>
      <c r="CO8170" s="60" t="e">
        <f t="shared" si="4870"/>
        <v>#DIV/0!</v>
      </c>
      <c r="CP8170" s="60" t="str">
        <f t="shared" si="4845"/>
        <v/>
      </c>
      <c r="CQ8170" s="60"/>
      <c r="CR8170" s="44"/>
      <c r="CS8170" s="58" t="e">
        <f t="shared" si="4846"/>
        <v>#N/A</v>
      </c>
      <c r="CT8170" s="58" t="e">
        <f t="shared" si="4847"/>
        <v>#N/A</v>
      </c>
      <c r="CU8170" s="58" t="e">
        <f t="shared" si="4848"/>
        <v>#DIV/0!</v>
      </c>
      <c r="CV8170" s="60" t="e">
        <f t="shared" si="4871"/>
        <v>#N/A</v>
      </c>
      <c r="CW8170" s="60">
        <f t="shared" si="4849"/>
        <v>1</v>
      </c>
      <c r="CX8170" s="60" t="e">
        <f t="shared" si="4872"/>
        <v>#DIV/0!</v>
      </c>
      <c r="CY8170" s="60" t="e">
        <f t="shared" si="4850"/>
        <v>#N/A</v>
      </c>
      <c r="CZ8170" s="60" t="e">
        <f t="shared" si="4851"/>
        <v>#N/A</v>
      </c>
      <c r="DA8170" s="60" t="e">
        <f t="shared" si="4873"/>
        <v>#DIV/0!</v>
      </c>
      <c r="DB8170" s="60" t="e">
        <f t="shared" si="4873"/>
        <v>#N/A</v>
      </c>
      <c r="DC8170" s="60" t="e">
        <f t="shared" si="4852"/>
        <v>#DIV/0!</v>
      </c>
      <c r="DD8170" s="60" t="e">
        <f t="shared" si="4874"/>
        <v>#N/A</v>
      </c>
      <c r="DE8170" s="60" t="e">
        <f t="shared" si="4875"/>
        <v>#N/A</v>
      </c>
      <c r="DF8170" s="60" t="str">
        <f t="shared" si="4853"/>
        <v/>
      </c>
    </row>
    <row r="8171" spans="66:110" s="1" customFormat="1" x14ac:dyDescent="0.3">
      <c r="BN8171" s="58" t="e">
        <f t="shared" si="4837"/>
        <v>#N/A</v>
      </c>
      <c r="BO8171" s="59" t="e">
        <f t="shared" si="4838"/>
        <v>#N/A</v>
      </c>
      <c r="BP8171" s="58" t="e">
        <f t="shared" si="4839"/>
        <v>#DIV/0!</v>
      </c>
      <c r="BQ8171" s="60" t="e">
        <f t="shared" si="4854"/>
        <v>#DIV/0!</v>
      </c>
      <c r="BR8171" s="58" t="e">
        <f t="shared" si="4840"/>
        <v>#N/A</v>
      </c>
      <c r="BS8171" s="60" t="e">
        <f t="shared" si="4855"/>
        <v>#N/A</v>
      </c>
      <c r="BT8171" s="60" t="e">
        <f t="shared" si="4856"/>
        <v>#DIV/0!</v>
      </c>
      <c r="BU8171" s="58" t="e">
        <f t="shared" si="4841"/>
        <v>#N/A</v>
      </c>
      <c r="BV8171" s="58" t="e">
        <f t="shared" si="4842"/>
        <v>#N/A</v>
      </c>
      <c r="BW8171" s="60" t="e">
        <f t="shared" si="4857"/>
        <v>#N/A</v>
      </c>
      <c r="BX8171" s="58" t="e">
        <f t="shared" si="4843"/>
        <v>#N/A</v>
      </c>
      <c r="BY8171" s="60" t="e">
        <f t="shared" si="4858"/>
        <v>#N/A</v>
      </c>
      <c r="BZ8171" s="60" t="e">
        <f t="shared" si="4859"/>
        <v>#N/A</v>
      </c>
      <c r="CA8171" s="60" t="e">
        <f t="shared" si="4860"/>
        <v>#N/A</v>
      </c>
      <c r="CB8171" s="58" t="e">
        <f t="shared" si="4844"/>
        <v>#DIV/0!</v>
      </c>
      <c r="CC8171" s="60" t="e">
        <f t="shared" si="4861"/>
        <v>#DIV/0!</v>
      </c>
      <c r="CD8171" s="60" t="e">
        <f t="shared" si="4862"/>
        <v>#DIV/0!</v>
      </c>
      <c r="CE8171" s="60" t="e">
        <f t="shared" si="4863"/>
        <v>#DIV/0!</v>
      </c>
      <c r="CF8171" s="52" t="e">
        <f t="shared" si="4864"/>
        <v>#N/A</v>
      </c>
      <c r="CG8171" s="52" t="e">
        <f t="shared" si="4865"/>
        <v>#N/A</v>
      </c>
      <c r="CH8171" s="60" t="e">
        <f t="shared" si="4866"/>
        <v>#DIV/0!</v>
      </c>
      <c r="CI8171" s="60" t="e">
        <f t="shared" si="4867"/>
        <v>#DIV/0!</v>
      </c>
      <c r="CJ8171" s="60" t="e">
        <f t="shared" si="4868"/>
        <v>#N/A</v>
      </c>
      <c r="CK8171" s="60" t="e">
        <f t="shared" si="4868"/>
        <v>#N/A</v>
      </c>
      <c r="CL8171" s="60" t="e">
        <f t="shared" si="4868"/>
        <v>#DIV/0!</v>
      </c>
      <c r="CM8171" s="60" t="e">
        <f t="shared" si="4868"/>
        <v>#DIV/0!</v>
      </c>
      <c r="CN8171" s="60" t="e">
        <f t="shared" si="4869"/>
        <v>#N/A</v>
      </c>
      <c r="CO8171" s="60" t="e">
        <f t="shared" si="4870"/>
        <v>#DIV/0!</v>
      </c>
      <c r="CP8171" s="60" t="str">
        <f t="shared" si="4845"/>
        <v/>
      </c>
      <c r="CQ8171" s="60"/>
      <c r="CR8171" s="44"/>
      <c r="CS8171" s="58" t="e">
        <f t="shared" si="4846"/>
        <v>#N/A</v>
      </c>
      <c r="CT8171" s="58" t="e">
        <f t="shared" si="4847"/>
        <v>#N/A</v>
      </c>
      <c r="CU8171" s="58" t="e">
        <f t="shared" si="4848"/>
        <v>#DIV/0!</v>
      </c>
      <c r="CV8171" s="60" t="e">
        <f t="shared" si="4871"/>
        <v>#N/A</v>
      </c>
      <c r="CW8171" s="60">
        <f t="shared" si="4849"/>
        <v>1</v>
      </c>
      <c r="CX8171" s="60" t="e">
        <f t="shared" si="4872"/>
        <v>#DIV/0!</v>
      </c>
      <c r="CY8171" s="60" t="e">
        <f t="shared" si="4850"/>
        <v>#N/A</v>
      </c>
      <c r="CZ8171" s="60" t="e">
        <f t="shared" si="4851"/>
        <v>#N/A</v>
      </c>
      <c r="DA8171" s="60" t="e">
        <f t="shared" si="4873"/>
        <v>#DIV/0!</v>
      </c>
      <c r="DB8171" s="60" t="e">
        <f t="shared" si="4873"/>
        <v>#N/A</v>
      </c>
      <c r="DC8171" s="60" t="e">
        <f t="shared" si="4852"/>
        <v>#DIV/0!</v>
      </c>
      <c r="DD8171" s="60" t="e">
        <f t="shared" si="4874"/>
        <v>#N/A</v>
      </c>
      <c r="DE8171" s="60" t="e">
        <f t="shared" si="4875"/>
        <v>#N/A</v>
      </c>
      <c r="DF8171" s="60" t="str">
        <f t="shared" si="4853"/>
        <v/>
      </c>
    </row>
    <row r="8172" spans="66:110" s="1" customFormat="1" x14ac:dyDescent="0.3">
      <c r="BN8172" s="58" t="e">
        <f t="shared" si="4837"/>
        <v>#N/A</v>
      </c>
      <c r="BO8172" s="59" t="e">
        <f t="shared" si="4838"/>
        <v>#N/A</v>
      </c>
      <c r="BP8172" s="58" t="e">
        <f t="shared" si="4839"/>
        <v>#DIV/0!</v>
      </c>
      <c r="BQ8172" s="60" t="e">
        <f t="shared" si="4854"/>
        <v>#DIV/0!</v>
      </c>
      <c r="BR8172" s="58" t="e">
        <f t="shared" si="4840"/>
        <v>#N/A</v>
      </c>
      <c r="BS8172" s="60" t="e">
        <f t="shared" si="4855"/>
        <v>#N/A</v>
      </c>
      <c r="BT8172" s="60" t="e">
        <f t="shared" si="4856"/>
        <v>#DIV/0!</v>
      </c>
      <c r="BU8172" s="58" t="e">
        <f t="shared" si="4841"/>
        <v>#N/A</v>
      </c>
      <c r="BV8172" s="58" t="e">
        <f t="shared" si="4842"/>
        <v>#N/A</v>
      </c>
      <c r="BW8172" s="60" t="e">
        <f t="shared" si="4857"/>
        <v>#N/A</v>
      </c>
      <c r="BX8172" s="58" t="e">
        <f t="shared" si="4843"/>
        <v>#N/A</v>
      </c>
      <c r="BY8172" s="60" t="e">
        <f t="shared" si="4858"/>
        <v>#N/A</v>
      </c>
      <c r="BZ8172" s="60" t="e">
        <f t="shared" si="4859"/>
        <v>#N/A</v>
      </c>
      <c r="CA8172" s="60" t="e">
        <f t="shared" si="4860"/>
        <v>#N/A</v>
      </c>
      <c r="CB8172" s="58" t="e">
        <f t="shared" si="4844"/>
        <v>#DIV/0!</v>
      </c>
      <c r="CC8172" s="60" t="e">
        <f t="shared" si="4861"/>
        <v>#DIV/0!</v>
      </c>
      <c r="CD8172" s="60" t="e">
        <f t="shared" si="4862"/>
        <v>#DIV/0!</v>
      </c>
      <c r="CE8172" s="60" t="e">
        <f t="shared" si="4863"/>
        <v>#DIV/0!</v>
      </c>
      <c r="CF8172" s="52" t="e">
        <f t="shared" si="4864"/>
        <v>#N/A</v>
      </c>
      <c r="CG8172" s="52" t="e">
        <f t="shared" si="4865"/>
        <v>#N/A</v>
      </c>
      <c r="CH8172" s="60" t="e">
        <f t="shared" si="4866"/>
        <v>#DIV/0!</v>
      </c>
      <c r="CI8172" s="60" t="e">
        <f t="shared" si="4867"/>
        <v>#DIV/0!</v>
      </c>
      <c r="CJ8172" s="60" t="e">
        <f t="shared" si="4868"/>
        <v>#N/A</v>
      </c>
      <c r="CK8172" s="60" t="e">
        <f t="shared" si="4868"/>
        <v>#N/A</v>
      </c>
      <c r="CL8172" s="60" t="e">
        <f t="shared" si="4868"/>
        <v>#DIV/0!</v>
      </c>
      <c r="CM8172" s="60" t="e">
        <f t="shared" si="4868"/>
        <v>#DIV/0!</v>
      </c>
      <c r="CN8172" s="60" t="e">
        <f t="shared" si="4869"/>
        <v>#N/A</v>
      </c>
      <c r="CO8172" s="60" t="e">
        <f t="shared" si="4870"/>
        <v>#DIV/0!</v>
      </c>
      <c r="CP8172" s="60" t="str">
        <f t="shared" si="4845"/>
        <v/>
      </c>
      <c r="CQ8172" s="60"/>
      <c r="CR8172" s="44"/>
      <c r="CS8172" s="58" t="e">
        <f t="shared" si="4846"/>
        <v>#N/A</v>
      </c>
      <c r="CT8172" s="58" t="e">
        <f t="shared" si="4847"/>
        <v>#N/A</v>
      </c>
      <c r="CU8172" s="58" t="e">
        <f t="shared" si="4848"/>
        <v>#DIV/0!</v>
      </c>
      <c r="CV8172" s="60" t="e">
        <f t="shared" si="4871"/>
        <v>#N/A</v>
      </c>
      <c r="CW8172" s="60">
        <f t="shared" si="4849"/>
        <v>1</v>
      </c>
      <c r="CX8172" s="60" t="e">
        <f t="shared" si="4872"/>
        <v>#DIV/0!</v>
      </c>
      <c r="CY8172" s="60" t="e">
        <f t="shared" si="4850"/>
        <v>#N/A</v>
      </c>
      <c r="CZ8172" s="60" t="e">
        <f t="shared" si="4851"/>
        <v>#N/A</v>
      </c>
      <c r="DA8172" s="60" t="e">
        <f t="shared" si="4873"/>
        <v>#DIV/0!</v>
      </c>
      <c r="DB8172" s="60" t="e">
        <f t="shared" si="4873"/>
        <v>#N/A</v>
      </c>
      <c r="DC8172" s="60" t="e">
        <f t="shared" si="4852"/>
        <v>#DIV/0!</v>
      </c>
      <c r="DD8172" s="60" t="e">
        <f t="shared" si="4874"/>
        <v>#N/A</v>
      </c>
      <c r="DE8172" s="60" t="e">
        <f t="shared" si="4875"/>
        <v>#N/A</v>
      </c>
      <c r="DF8172" s="60" t="str">
        <f t="shared" si="4853"/>
        <v/>
      </c>
    </row>
    <row r="8173" spans="66:110" s="1" customFormat="1" x14ac:dyDescent="0.3">
      <c r="BN8173" s="58" t="e">
        <f t="shared" si="4837"/>
        <v>#N/A</v>
      </c>
      <c r="BO8173" s="59" t="e">
        <f t="shared" si="4838"/>
        <v>#N/A</v>
      </c>
      <c r="BP8173" s="58" t="e">
        <f t="shared" si="4839"/>
        <v>#DIV/0!</v>
      </c>
      <c r="BQ8173" s="60" t="e">
        <f t="shared" si="4854"/>
        <v>#DIV/0!</v>
      </c>
      <c r="BR8173" s="58" t="e">
        <f t="shared" si="4840"/>
        <v>#N/A</v>
      </c>
      <c r="BS8173" s="60" t="e">
        <f t="shared" si="4855"/>
        <v>#N/A</v>
      </c>
      <c r="BT8173" s="60" t="e">
        <f t="shared" si="4856"/>
        <v>#DIV/0!</v>
      </c>
      <c r="BU8173" s="58" t="e">
        <f t="shared" si="4841"/>
        <v>#N/A</v>
      </c>
      <c r="BV8173" s="58" t="e">
        <f t="shared" si="4842"/>
        <v>#N/A</v>
      </c>
      <c r="BW8173" s="60" t="e">
        <f t="shared" si="4857"/>
        <v>#N/A</v>
      </c>
      <c r="BX8173" s="58" t="e">
        <f t="shared" si="4843"/>
        <v>#N/A</v>
      </c>
      <c r="BY8173" s="60" t="e">
        <f t="shared" si="4858"/>
        <v>#N/A</v>
      </c>
      <c r="BZ8173" s="60" t="e">
        <f t="shared" si="4859"/>
        <v>#N/A</v>
      </c>
      <c r="CA8173" s="60" t="e">
        <f t="shared" si="4860"/>
        <v>#N/A</v>
      </c>
      <c r="CB8173" s="58" t="e">
        <f t="shared" si="4844"/>
        <v>#DIV/0!</v>
      </c>
      <c r="CC8173" s="60" t="e">
        <f t="shared" si="4861"/>
        <v>#DIV/0!</v>
      </c>
      <c r="CD8173" s="60" t="e">
        <f t="shared" si="4862"/>
        <v>#DIV/0!</v>
      </c>
      <c r="CE8173" s="60" t="e">
        <f t="shared" si="4863"/>
        <v>#DIV/0!</v>
      </c>
      <c r="CF8173" s="52" t="e">
        <f t="shared" si="4864"/>
        <v>#N/A</v>
      </c>
      <c r="CG8173" s="52" t="e">
        <f t="shared" si="4865"/>
        <v>#N/A</v>
      </c>
      <c r="CH8173" s="60" t="e">
        <f t="shared" si="4866"/>
        <v>#DIV/0!</v>
      </c>
      <c r="CI8173" s="60" t="e">
        <f t="shared" si="4867"/>
        <v>#DIV/0!</v>
      </c>
      <c r="CJ8173" s="60" t="e">
        <f t="shared" si="4868"/>
        <v>#N/A</v>
      </c>
      <c r="CK8173" s="60" t="e">
        <f t="shared" si="4868"/>
        <v>#N/A</v>
      </c>
      <c r="CL8173" s="60" t="e">
        <f t="shared" si="4868"/>
        <v>#DIV/0!</v>
      </c>
      <c r="CM8173" s="60" t="e">
        <f t="shared" si="4868"/>
        <v>#DIV/0!</v>
      </c>
      <c r="CN8173" s="60" t="e">
        <f t="shared" si="4869"/>
        <v>#N/A</v>
      </c>
      <c r="CO8173" s="60" t="e">
        <f t="shared" si="4870"/>
        <v>#DIV/0!</v>
      </c>
      <c r="CP8173" s="60" t="str">
        <f t="shared" si="4845"/>
        <v/>
      </c>
      <c r="CQ8173" s="60"/>
      <c r="CR8173" s="44"/>
      <c r="CS8173" s="58" t="e">
        <f t="shared" si="4846"/>
        <v>#N/A</v>
      </c>
      <c r="CT8173" s="58" t="e">
        <f t="shared" si="4847"/>
        <v>#N/A</v>
      </c>
      <c r="CU8173" s="58" t="e">
        <f t="shared" si="4848"/>
        <v>#DIV/0!</v>
      </c>
      <c r="CV8173" s="60" t="e">
        <f t="shared" si="4871"/>
        <v>#N/A</v>
      </c>
      <c r="CW8173" s="60">
        <f t="shared" si="4849"/>
        <v>1</v>
      </c>
      <c r="CX8173" s="60" t="e">
        <f t="shared" si="4872"/>
        <v>#DIV/0!</v>
      </c>
      <c r="CY8173" s="60" t="e">
        <f t="shared" si="4850"/>
        <v>#N/A</v>
      </c>
      <c r="CZ8173" s="60" t="e">
        <f t="shared" si="4851"/>
        <v>#N/A</v>
      </c>
      <c r="DA8173" s="60" t="e">
        <f t="shared" si="4873"/>
        <v>#DIV/0!</v>
      </c>
      <c r="DB8173" s="60" t="e">
        <f t="shared" si="4873"/>
        <v>#N/A</v>
      </c>
      <c r="DC8173" s="60" t="e">
        <f t="shared" si="4852"/>
        <v>#DIV/0!</v>
      </c>
      <c r="DD8173" s="60" t="e">
        <f t="shared" si="4874"/>
        <v>#N/A</v>
      </c>
      <c r="DE8173" s="60" t="e">
        <f t="shared" si="4875"/>
        <v>#N/A</v>
      </c>
      <c r="DF8173" s="60" t="str">
        <f t="shared" si="4853"/>
        <v/>
      </c>
    </row>
    <row r="8174" spans="66:110" s="1" customFormat="1" x14ac:dyDescent="0.3">
      <c r="BN8174" s="58" t="e">
        <f t="shared" si="4837"/>
        <v>#N/A</v>
      </c>
      <c r="BO8174" s="59" t="e">
        <f t="shared" si="4838"/>
        <v>#N/A</v>
      </c>
      <c r="BP8174" s="58" t="e">
        <f t="shared" si="4839"/>
        <v>#DIV/0!</v>
      </c>
      <c r="BQ8174" s="60" t="e">
        <f t="shared" si="4854"/>
        <v>#DIV/0!</v>
      </c>
      <c r="BR8174" s="58" t="e">
        <f t="shared" si="4840"/>
        <v>#N/A</v>
      </c>
      <c r="BS8174" s="60" t="e">
        <f t="shared" si="4855"/>
        <v>#N/A</v>
      </c>
      <c r="BT8174" s="60" t="e">
        <f t="shared" si="4856"/>
        <v>#DIV/0!</v>
      </c>
      <c r="BU8174" s="58" t="e">
        <f t="shared" si="4841"/>
        <v>#N/A</v>
      </c>
      <c r="BV8174" s="58" t="e">
        <f t="shared" si="4842"/>
        <v>#N/A</v>
      </c>
      <c r="BW8174" s="60" t="e">
        <f t="shared" si="4857"/>
        <v>#N/A</v>
      </c>
      <c r="BX8174" s="58" t="e">
        <f t="shared" si="4843"/>
        <v>#N/A</v>
      </c>
      <c r="BY8174" s="60" t="e">
        <f t="shared" si="4858"/>
        <v>#N/A</v>
      </c>
      <c r="BZ8174" s="60" t="e">
        <f t="shared" si="4859"/>
        <v>#N/A</v>
      </c>
      <c r="CA8174" s="60" t="e">
        <f t="shared" si="4860"/>
        <v>#N/A</v>
      </c>
      <c r="CB8174" s="58" t="e">
        <f t="shared" si="4844"/>
        <v>#DIV/0!</v>
      </c>
      <c r="CC8174" s="60" t="e">
        <f t="shared" si="4861"/>
        <v>#DIV/0!</v>
      </c>
      <c r="CD8174" s="60" t="e">
        <f t="shared" si="4862"/>
        <v>#DIV/0!</v>
      </c>
      <c r="CE8174" s="60" t="e">
        <f t="shared" si="4863"/>
        <v>#DIV/0!</v>
      </c>
      <c r="CF8174" s="52" t="e">
        <f t="shared" si="4864"/>
        <v>#N/A</v>
      </c>
      <c r="CG8174" s="52" t="e">
        <f t="shared" si="4865"/>
        <v>#N/A</v>
      </c>
      <c r="CH8174" s="60" t="e">
        <f t="shared" si="4866"/>
        <v>#DIV/0!</v>
      </c>
      <c r="CI8174" s="60" t="e">
        <f t="shared" si="4867"/>
        <v>#DIV/0!</v>
      </c>
      <c r="CJ8174" s="60" t="e">
        <f t="shared" si="4868"/>
        <v>#N/A</v>
      </c>
      <c r="CK8174" s="60" t="e">
        <f t="shared" si="4868"/>
        <v>#N/A</v>
      </c>
      <c r="CL8174" s="60" t="e">
        <f t="shared" si="4868"/>
        <v>#DIV/0!</v>
      </c>
      <c r="CM8174" s="60" t="e">
        <f t="shared" si="4868"/>
        <v>#DIV/0!</v>
      </c>
      <c r="CN8174" s="60" t="e">
        <f t="shared" si="4869"/>
        <v>#N/A</v>
      </c>
      <c r="CO8174" s="60" t="e">
        <f t="shared" si="4870"/>
        <v>#DIV/0!</v>
      </c>
      <c r="CP8174" s="60" t="str">
        <f t="shared" si="4845"/>
        <v/>
      </c>
      <c r="CQ8174" s="60"/>
      <c r="CR8174" s="44"/>
      <c r="CS8174" s="58" t="e">
        <f t="shared" si="4846"/>
        <v>#N/A</v>
      </c>
      <c r="CT8174" s="58" t="e">
        <f t="shared" si="4847"/>
        <v>#N/A</v>
      </c>
      <c r="CU8174" s="58" t="e">
        <f t="shared" si="4848"/>
        <v>#DIV/0!</v>
      </c>
      <c r="CV8174" s="60" t="e">
        <f t="shared" si="4871"/>
        <v>#N/A</v>
      </c>
      <c r="CW8174" s="60">
        <f t="shared" si="4849"/>
        <v>1</v>
      </c>
      <c r="CX8174" s="60" t="e">
        <f t="shared" si="4872"/>
        <v>#DIV/0!</v>
      </c>
      <c r="CY8174" s="60" t="e">
        <f t="shared" si="4850"/>
        <v>#N/A</v>
      </c>
      <c r="CZ8174" s="60" t="e">
        <f t="shared" si="4851"/>
        <v>#N/A</v>
      </c>
      <c r="DA8174" s="60" t="e">
        <f t="shared" si="4873"/>
        <v>#DIV/0!</v>
      </c>
      <c r="DB8174" s="60" t="e">
        <f t="shared" si="4873"/>
        <v>#N/A</v>
      </c>
      <c r="DC8174" s="60" t="e">
        <f t="shared" si="4852"/>
        <v>#DIV/0!</v>
      </c>
      <c r="DD8174" s="60" t="e">
        <f t="shared" si="4874"/>
        <v>#N/A</v>
      </c>
      <c r="DE8174" s="60" t="e">
        <f t="shared" si="4875"/>
        <v>#N/A</v>
      </c>
      <c r="DF8174" s="60" t="str">
        <f t="shared" si="4853"/>
        <v/>
      </c>
    </row>
    <row r="8175" spans="66:110" s="1" customFormat="1" x14ac:dyDescent="0.3">
      <c r="BN8175" s="58" t="e">
        <f t="shared" si="4837"/>
        <v>#N/A</v>
      </c>
      <c r="BO8175" s="59" t="e">
        <f t="shared" si="4838"/>
        <v>#N/A</v>
      </c>
      <c r="BP8175" s="58" t="e">
        <f t="shared" si="4839"/>
        <v>#DIV/0!</v>
      </c>
      <c r="BQ8175" s="60" t="e">
        <f t="shared" si="4854"/>
        <v>#DIV/0!</v>
      </c>
      <c r="BR8175" s="58" t="e">
        <f t="shared" si="4840"/>
        <v>#N/A</v>
      </c>
      <c r="BS8175" s="60" t="e">
        <f t="shared" si="4855"/>
        <v>#N/A</v>
      </c>
      <c r="BT8175" s="60" t="e">
        <f t="shared" si="4856"/>
        <v>#DIV/0!</v>
      </c>
      <c r="BU8175" s="58" t="e">
        <f t="shared" si="4841"/>
        <v>#N/A</v>
      </c>
      <c r="BV8175" s="58" t="e">
        <f t="shared" si="4842"/>
        <v>#N/A</v>
      </c>
      <c r="BW8175" s="60" t="e">
        <f t="shared" si="4857"/>
        <v>#N/A</v>
      </c>
      <c r="BX8175" s="58" t="e">
        <f t="shared" si="4843"/>
        <v>#N/A</v>
      </c>
      <c r="BY8175" s="60" t="e">
        <f t="shared" si="4858"/>
        <v>#N/A</v>
      </c>
      <c r="BZ8175" s="60" t="e">
        <f t="shared" si="4859"/>
        <v>#N/A</v>
      </c>
      <c r="CA8175" s="60" t="e">
        <f t="shared" si="4860"/>
        <v>#N/A</v>
      </c>
      <c r="CB8175" s="58" t="e">
        <f t="shared" si="4844"/>
        <v>#DIV/0!</v>
      </c>
      <c r="CC8175" s="60" t="e">
        <f t="shared" si="4861"/>
        <v>#DIV/0!</v>
      </c>
      <c r="CD8175" s="60" t="e">
        <f t="shared" si="4862"/>
        <v>#DIV/0!</v>
      </c>
      <c r="CE8175" s="60" t="e">
        <f t="shared" si="4863"/>
        <v>#DIV/0!</v>
      </c>
      <c r="CF8175" s="52" t="e">
        <f t="shared" si="4864"/>
        <v>#N/A</v>
      </c>
      <c r="CG8175" s="52" t="e">
        <f t="shared" si="4865"/>
        <v>#N/A</v>
      </c>
      <c r="CH8175" s="60" t="e">
        <f t="shared" si="4866"/>
        <v>#DIV/0!</v>
      </c>
      <c r="CI8175" s="60" t="e">
        <f t="shared" si="4867"/>
        <v>#DIV/0!</v>
      </c>
      <c r="CJ8175" s="60" t="e">
        <f t="shared" si="4868"/>
        <v>#N/A</v>
      </c>
      <c r="CK8175" s="60" t="e">
        <f t="shared" si="4868"/>
        <v>#N/A</v>
      </c>
      <c r="CL8175" s="60" t="e">
        <f t="shared" si="4868"/>
        <v>#DIV/0!</v>
      </c>
      <c r="CM8175" s="60" t="e">
        <f t="shared" si="4868"/>
        <v>#DIV/0!</v>
      </c>
      <c r="CN8175" s="60" t="e">
        <f t="shared" si="4869"/>
        <v>#N/A</v>
      </c>
      <c r="CO8175" s="60" t="e">
        <f t="shared" si="4870"/>
        <v>#DIV/0!</v>
      </c>
      <c r="CP8175" s="60" t="str">
        <f t="shared" si="4845"/>
        <v/>
      </c>
      <c r="CQ8175" s="60"/>
      <c r="CR8175" s="44"/>
      <c r="CS8175" s="58" t="e">
        <f t="shared" si="4846"/>
        <v>#N/A</v>
      </c>
      <c r="CT8175" s="58" t="e">
        <f t="shared" si="4847"/>
        <v>#N/A</v>
      </c>
      <c r="CU8175" s="58" t="e">
        <f t="shared" si="4848"/>
        <v>#DIV/0!</v>
      </c>
      <c r="CV8175" s="60" t="e">
        <f t="shared" si="4871"/>
        <v>#N/A</v>
      </c>
      <c r="CW8175" s="60">
        <f t="shared" si="4849"/>
        <v>1</v>
      </c>
      <c r="CX8175" s="60" t="e">
        <f t="shared" si="4872"/>
        <v>#DIV/0!</v>
      </c>
      <c r="CY8175" s="60" t="e">
        <f t="shared" si="4850"/>
        <v>#N/A</v>
      </c>
      <c r="CZ8175" s="60" t="e">
        <f t="shared" si="4851"/>
        <v>#N/A</v>
      </c>
      <c r="DA8175" s="60" t="e">
        <f t="shared" si="4873"/>
        <v>#DIV/0!</v>
      </c>
      <c r="DB8175" s="60" t="e">
        <f t="shared" si="4873"/>
        <v>#N/A</v>
      </c>
      <c r="DC8175" s="60" t="e">
        <f t="shared" si="4852"/>
        <v>#DIV/0!</v>
      </c>
      <c r="DD8175" s="60" t="e">
        <f t="shared" si="4874"/>
        <v>#N/A</v>
      </c>
      <c r="DE8175" s="60" t="e">
        <f t="shared" si="4875"/>
        <v>#N/A</v>
      </c>
      <c r="DF8175" s="60" t="str">
        <f t="shared" si="4853"/>
        <v/>
      </c>
    </row>
    <row r="8176" spans="66:110" s="1" customFormat="1" x14ac:dyDescent="0.3">
      <c r="BN8176" s="58" t="e">
        <f t="shared" si="4837"/>
        <v>#N/A</v>
      </c>
      <c r="BO8176" s="59" t="e">
        <f t="shared" si="4838"/>
        <v>#N/A</v>
      </c>
      <c r="BP8176" s="58" t="e">
        <f t="shared" si="4839"/>
        <v>#DIV/0!</v>
      </c>
      <c r="BQ8176" s="60" t="e">
        <f t="shared" si="4854"/>
        <v>#DIV/0!</v>
      </c>
      <c r="BR8176" s="58" t="e">
        <f t="shared" si="4840"/>
        <v>#N/A</v>
      </c>
      <c r="BS8176" s="60" t="e">
        <f t="shared" si="4855"/>
        <v>#N/A</v>
      </c>
      <c r="BT8176" s="60" t="e">
        <f t="shared" si="4856"/>
        <v>#DIV/0!</v>
      </c>
      <c r="BU8176" s="58" t="e">
        <f t="shared" si="4841"/>
        <v>#N/A</v>
      </c>
      <c r="BV8176" s="58" t="e">
        <f t="shared" si="4842"/>
        <v>#N/A</v>
      </c>
      <c r="BW8176" s="60" t="e">
        <f t="shared" si="4857"/>
        <v>#N/A</v>
      </c>
      <c r="BX8176" s="58" t="e">
        <f t="shared" si="4843"/>
        <v>#N/A</v>
      </c>
      <c r="BY8176" s="60" t="e">
        <f t="shared" si="4858"/>
        <v>#N/A</v>
      </c>
      <c r="BZ8176" s="60" t="e">
        <f t="shared" si="4859"/>
        <v>#N/A</v>
      </c>
      <c r="CA8176" s="60" t="e">
        <f t="shared" si="4860"/>
        <v>#N/A</v>
      </c>
      <c r="CB8176" s="58" t="e">
        <f t="shared" si="4844"/>
        <v>#DIV/0!</v>
      </c>
      <c r="CC8176" s="60" t="e">
        <f t="shared" si="4861"/>
        <v>#DIV/0!</v>
      </c>
      <c r="CD8176" s="60" t="e">
        <f t="shared" si="4862"/>
        <v>#DIV/0!</v>
      </c>
      <c r="CE8176" s="60" t="e">
        <f t="shared" si="4863"/>
        <v>#DIV/0!</v>
      </c>
      <c r="CF8176" s="52" t="e">
        <f t="shared" si="4864"/>
        <v>#N/A</v>
      </c>
      <c r="CG8176" s="52" t="e">
        <f t="shared" si="4865"/>
        <v>#N/A</v>
      </c>
      <c r="CH8176" s="60" t="e">
        <f t="shared" si="4866"/>
        <v>#DIV/0!</v>
      </c>
      <c r="CI8176" s="60" t="e">
        <f t="shared" si="4867"/>
        <v>#DIV/0!</v>
      </c>
      <c r="CJ8176" s="60" t="e">
        <f t="shared" si="4868"/>
        <v>#N/A</v>
      </c>
      <c r="CK8176" s="60" t="e">
        <f t="shared" si="4868"/>
        <v>#N/A</v>
      </c>
      <c r="CL8176" s="60" t="e">
        <f t="shared" si="4868"/>
        <v>#DIV/0!</v>
      </c>
      <c r="CM8176" s="60" t="e">
        <f t="shared" si="4868"/>
        <v>#DIV/0!</v>
      </c>
      <c r="CN8176" s="60" t="e">
        <f t="shared" si="4869"/>
        <v>#N/A</v>
      </c>
      <c r="CO8176" s="60" t="e">
        <f t="shared" si="4870"/>
        <v>#DIV/0!</v>
      </c>
      <c r="CP8176" s="60" t="str">
        <f t="shared" si="4845"/>
        <v/>
      </c>
      <c r="CQ8176" s="60"/>
      <c r="CR8176" s="44"/>
      <c r="CS8176" s="58" t="e">
        <f t="shared" si="4846"/>
        <v>#N/A</v>
      </c>
      <c r="CT8176" s="58" t="e">
        <f t="shared" si="4847"/>
        <v>#N/A</v>
      </c>
      <c r="CU8176" s="58" t="e">
        <f t="shared" si="4848"/>
        <v>#DIV/0!</v>
      </c>
      <c r="CV8176" s="60" t="e">
        <f t="shared" si="4871"/>
        <v>#N/A</v>
      </c>
      <c r="CW8176" s="60">
        <f t="shared" si="4849"/>
        <v>1</v>
      </c>
      <c r="CX8176" s="60" t="e">
        <f t="shared" si="4872"/>
        <v>#DIV/0!</v>
      </c>
      <c r="CY8176" s="60" t="e">
        <f t="shared" si="4850"/>
        <v>#N/A</v>
      </c>
      <c r="CZ8176" s="60" t="e">
        <f t="shared" si="4851"/>
        <v>#N/A</v>
      </c>
      <c r="DA8176" s="60" t="e">
        <f t="shared" si="4873"/>
        <v>#DIV/0!</v>
      </c>
      <c r="DB8176" s="60" t="e">
        <f t="shared" si="4873"/>
        <v>#N/A</v>
      </c>
      <c r="DC8176" s="60" t="e">
        <f t="shared" si="4852"/>
        <v>#DIV/0!</v>
      </c>
      <c r="DD8176" s="60" t="e">
        <f t="shared" si="4874"/>
        <v>#N/A</v>
      </c>
      <c r="DE8176" s="60" t="e">
        <f t="shared" si="4875"/>
        <v>#N/A</v>
      </c>
      <c r="DF8176" s="60" t="str">
        <f t="shared" si="4853"/>
        <v/>
      </c>
    </row>
    <row r="8177" spans="66:110" s="1" customFormat="1" x14ac:dyDescent="0.3">
      <c r="BN8177" s="58" t="e">
        <f t="shared" si="4837"/>
        <v>#N/A</v>
      </c>
      <c r="BO8177" s="59" t="e">
        <f t="shared" si="4838"/>
        <v>#N/A</v>
      </c>
      <c r="BP8177" s="58" t="e">
        <f t="shared" si="4839"/>
        <v>#DIV/0!</v>
      </c>
      <c r="BQ8177" s="60" t="e">
        <f t="shared" si="4854"/>
        <v>#DIV/0!</v>
      </c>
      <c r="BR8177" s="58" t="e">
        <f t="shared" si="4840"/>
        <v>#N/A</v>
      </c>
      <c r="BS8177" s="60" t="e">
        <f t="shared" si="4855"/>
        <v>#N/A</v>
      </c>
      <c r="BT8177" s="60" t="e">
        <f t="shared" si="4856"/>
        <v>#DIV/0!</v>
      </c>
      <c r="BU8177" s="58" t="e">
        <f t="shared" si="4841"/>
        <v>#N/A</v>
      </c>
      <c r="BV8177" s="58" t="e">
        <f t="shared" si="4842"/>
        <v>#N/A</v>
      </c>
      <c r="BW8177" s="60" t="e">
        <f t="shared" si="4857"/>
        <v>#N/A</v>
      </c>
      <c r="BX8177" s="58" t="e">
        <f t="shared" si="4843"/>
        <v>#N/A</v>
      </c>
      <c r="BY8177" s="60" t="e">
        <f t="shared" si="4858"/>
        <v>#N/A</v>
      </c>
      <c r="BZ8177" s="60" t="e">
        <f t="shared" si="4859"/>
        <v>#N/A</v>
      </c>
      <c r="CA8177" s="60" t="e">
        <f t="shared" si="4860"/>
        <v>#N/A</v>
      </c>
      <c r="CB8177" s="58" t="e">
        <f t="shared" si="4844"/>
        <v>#DIV/0!</v>
      </c>
      <c r="CC8177" s="60" t="e">
        <f t="shared" si="4861"/>
        <v>#DIV/0!</v>
      </c>
      <c r="CD8177" s="60" t="e">
        <f t="shared" si="4862"/>
        <v>#DIV/0!</v>
      </c>
      <c r="CE8177" s="60" t="e">
        <f t="shared" si="4863"/>
        <v>#DIV/0!</v>
      </c>
      <c r="CF8177" s="52" t="e">
        <f t="shared" si="4864"/>
        <v>#N/A</v>
      </c>
      <c r="CG8177" s="52" t="e">
        <f t="shared" si="4865"/>
        <v>#N/A</v>
      </c>
      <c r="CH8177" s="60" t="e">
        <f t="shared" si="4866"/>
        <v>#DIV/0!</v>
      </c>
      <c r="CI8177" s="60" t="e">
        <f t="shared" si="4867"/>
        <v>#DIV/0!</v>
      </c>
      <c r="CJ8177" s="60" t="e">
        <f t="shared" si="4868"/>
        <v>#N/A</v>
      </c>
      <c r="CK8177" s="60" t="e">
        <f t="shared" si="4868"/>
        <v>#N/A</v>
      </c>
      <c r="CL8177" s="60" t="e">
        <f t="shared" si="4868"/>
        <v>#DIV/0!</v>
      </c>
      <c r="CM8177" s="60" t="e">
        <f t="shared" si="4868"/>
        <v>#DIV/0!</v>
      </c>
      <c r="CN8177" s="60" t="e">
        <f t="shared" si="4869"/>
        <v>#N/A</v>
      </c>
      <c r="CO8177" s="60" t="e">
        <f t="shared" si="4870"/>
        <v>#DIV/0!</v>
      </c>
      <c r="CP8177" s="60" t="str">
        <f t="shared" si="4845"/>
        <v/>
      </c>
      <c r="CQ8177" s="60"/>
      <c r="CR8177" s="44"/>
      <c r="CS8177" s="58" t="e">
        <f t="shared" si="4846"/>
        <v>#N/A</v>
      </c>
      <c r="CT8177" s="58" t="e">
        <f t="shared" si="4847"/>
        <v>#N/A</v>
      </c>
      <c r="CU8177" s="58" t="e">
        <f t="shared" si="4848"/>
        <v>#DIV/0!</v>
      </c>
      <c r="CV8177" s="60" t="e">
        <f t="shared" si="4871"/>
        <v>#N/A</v>
      </c>
      <c r="CW8177" s="60">
        <f t="shared" si="4849"/>
        <v>1</v>
      </c>
      <c r="CX8177" s="60" t="e">
        <f t="shared" si="4872"/>
        <v>#DIV/0!</v>
      </c>
      <c r="CY8177" s="60" t="e">
        <f t="shared" si="4850"/>
        <v>#N/A</v>
      </c>
      <c r="CZ8177" s="60" t="e">
        <f t="shared" si="4851"/>
        <v>#N/A</v>
      </c>
      <c r="DA8177" s="60" t="e">
        <f t="shared" si="4873"/>
        <v>#DIV/0!</v>
      </c>
      <c r="DB8177" s="60" t="e">
        <f t="shared" si="4873"/>
        <v>#N/A</v>
      </c>
      <c r="DC8177" s="60" t="e">
        <f t="shared" si="4852"/>
        <v>#DIV/0!</v>
      </c>
      <c r="DD8177" s="60" t="e">
        <f t="shared" si="4874"/>
        <v>#N/A</v>
      </c>
      <c r="DE8177" s="60" t="e">
        <f t="shared" si="4875"/>
        <v>#N/A</v>
      </c>
      <c r="DF8177" s="60" t="str">
        <f t="shared" si="4853"/>
        <v/>
      </c>
    </row>
    <row r="8178" spans="66:110" s="1" customFormat="1" x14ac:dyDescent="0.3">
      <c r="BN8178" s="58" t="e">
        <f t="shared" si="4837"/>
        <v>#N/A</v>
      </c>
      <c r="BO8178" s="59" t="e">
        <f t="shared" si="4838"/>
        <v>#N/A</v>
      </c>
      <c r="BP8178" s="58" t="e">
        <f t="shared" si="4839"/>
        <v>#DIV/0!</v>
      </c>
      <c r="BQ8178" s="60" t="e">
        <f t="shared" si="4854"/>
        <v>#DIV/0!</v>
      </c>
      <c r="BR8178" s="58" t="e">
        <f t="shared" si="4840"/>
        <v>#N/A</v>
      </c>
      <c r="BS8178" s="60" t="e">
        <f t="shared" si="4855"/>
        <v>#N/A</v>
      </c>
      <c r="BT8178" s="60" t="e">
        <f t="shared" si="4856"/>
        <v>#DIV/0!</v>
      </c>
      <c r="BU8178" s="58" t="e">
        <f t="shared" si="4841"/>
        <v>#N/A</v>
      </c>
      <c r="BV8178" s="58" t="e">
        <f t="shared" si="4842"/>
        <v>#N/A</v>
      </c>
      <c r="BW8178" s="60" t="e">
        <f t="shared" si="4857"/>
        <v>#N/A</v>
      </c>
      <c r="BX8178" s="58" t="e">
        <f t="shared" si="4843"/>
        <v>#N/A</v>
      </c>
      <c r="BY8178" s="60" t="e">
        <f t="shared" si="4858"/>
        <v>#N/A</v>
      </c>
      <c r="BZ8178" s="60" t="e">
        <f t="shared" si="4859"/>
        <v>#N/A</v>
      </c>
      <c r="CA8178" s="60" t="e">
        <f t="shared" si="4860"/>
        <v>#N/A</v>
      </c>
      <c r="CB8178" s="58" t="e">
        <f t="shared" si="4844"/>
        <v>#DIV/0!</v>
      </c>
      <c r="CC8178" s="60" t="e">
        <f t="shared" si="4861"/>
        <v>#DIV/0!</v>
      </c>
      <c r="CD8178" s="60" t="e">
        <f t="shared" si="4862"/>
        <v>#DIV/0!</v>
      </c>
      <c r="CE8178" s="60" t="e">
        <f t="shared" si="4863"/>
        <v>#DIV/0!</v>
      </c>
      <c r="CF8178" s="52" t="e">
        <f t="shared" si="4864"/>
        <v>#N/A</v>
      </c>
      <c r="CG8178" s="52" t="e">
        <f t="shared" si="4865"/>
        <v>#N/A</v>
      </c>
      <c r="CH8178" s="60" t="e">
        <f t="shared" si="4866"/>
        <v>#DIV/0!</v>
      </c>
      <c r="CI8178" s="60" t="e">
        <f t="shared" si="4867"/>
        <v>#DIV/0!</v>
      </c>
      <c r="CJ8178" s="60" t="e">
        <f t="shared" si="4868"/>
        <v>#N/A</v>
      </c>
      <c r="CK8178" s="60" t="e">
        <f t="shared" si="4868"/>
        <v>#N/A</v>
      </c>
      <c r="CL8178" s="60" t="e">
        <f t="shared" si="4868"/>
        <v>#DIV/0!</v>
      </c>
      <c r="CM8178" s="60" t="e">
        <f t="shared" si="4868"/>
        <v>#DIV/0!</v>
      </c>
      <c r="CN8178" s="60" t="e">
        <f t="shared" si="4869"/>
        <v>#N/A</v>
      </c>
      <c r="CO8178" s="60" t="e">
        <f t="shared" si="4870"/>
        <v>#DIV/0!</v>
      </c>
      <c r="CP8178" s="60" t="str">
        <f t="shared" si="4845"/>
        <v/>
      </c>
      <c r="CQ8178" s="60"/>
      <c r="CR8178" s="44"/>
      <c r="CS8178" s="58" t="e">
        <f t="shared" si="4846"/>
        <v>#N/A</v>
      </c>
      <c r="CT8178" s="58" t="e">
        <f t="shared" si="4847"/>
        <v>#N/A</v>
      </c>
      <c r="CU8178" s="58" t="e">
        <f t="shared" si="4848"/>
        <v>#DIV/0!</v>
      </c>
      <c r="CV8178" s="60" t="e">
        <f t="shared" si="4871"/>
        <v>#N/A</v>
      </c>
      <c r="CW8178" s="60">
        <f t="shared" si="4849"/>
        <v>1</v>
      </c>
      <c r="CX8178" s="60" t="e">
        <f t="shared" si="4872"/>
        <v>#DIV/0!</v>
      </c>
      <c r="CY8178" s="60" t="e">
        <f t="shared" si="4850"/>
        <v>#N/A</v>
      </c>
      <c r="CZ8178" s="60" t="e">
        <f t="shared" si="4851"/>
        <v>#N/A</v>
      </c>
      <c r="DA8178" s="60" t="e">
        <f t="shared" si="4873"/>
        <v>#DIV/0!</v>
      </c>
      <c r="DB8178" s="60" t="e">
        <f t="shared" si="4873"/>
        <v>#N/A</v>
      </c>
      <c r="DC8178" s="60" t="e">
        <f t="shared" si="4852"/>
        <v>#DIV/0!</v>
      </c>
      <c r="DD8178" s="60" t="e">
        <f t="shared" si="4874"/>
        <v>#N/A</v>
      </c>
      <c r="DE8178" s="60" t="e">
        <f t="shared" si="4875"/>
        <v>#N/A</v>
      </c>
      <c r="DF8178" s="60" t="str">
        <f t="shared" si="4853"/>
        <v/>
      </c>
    </row>
    <row r="8179" spans="66:110" s="1" customFormat="1" x14ac:dyDescent="0.3">
      <c r="BN8179" s="58" t="e">
        <f t="shared" si="4837"/>
        <v>#N/A</v>
      </c>
      <c r="BO8179" s="59" t="e">
        <f t="shared" si="4838"/>
        <v>#N/A</v>
      </c>
      <c r="BP8179" s="58" t="e">
        <f t="shared" si="4839"/>
        <v>#DIV/0!</v>
      </c>
      <c r="BQ8179" s="60" t="e">
        <f t="shared" si="4854"/>
        <v>#DIV/0!</v>
      </c>
      <c r="BR8179" s="58" t="e">
        <f t="shared" si="4840"/>
        <v>#N/A</v>
      </c>
      <c r="BS8179" s="60" t="e">
        <f t="shared" si="4855"/>
        <v>#N/A</v>
      </c>
      <c r="BT8179" s="60" t="e">
        <f t="shared" si="4856"/>
        <v>#DIV/0!</v>
      </c>
      <c r="BU8179" s="58" t="e">
        <f t="shared" si="4841"/>
        <v>#N/A</v>
      </c>
      <c r="BV8179" s="58" t="e">
        <f t="shared" si="4842"/>
        <v>#N/A</v>
      </c>
      <c r="BW8179" s="60" t="e">
        <f t="shared" si="4857"/>
        <v>#N/A</v>
      </c>
      <c r="BX8179" s="58" t="e">
        <f t="shared" si="4843"/>
        <v>#N/A</v>
      </c>
      <c r="BY8179" s="60" t="e">
        <f t="shared" si="4858"/>
        <v>#N/A</v>
      </c>
      <c r="BZ8179" s="60" t="e">
        <f t="shared" si="4859"/>
        <v>#N/A</v>
      </c>
      <c r="CA8179" s="60" t="e">
        <f t="shared" si="4860"/>
        <v>#N/A</v>
      </c>
      <c r="CB8179" s="58" t="e">
        <f t="shared" si="4844"/>
        <v>#DIV/0!</v>
      </c>
      <c r="CC8179" s="60" t="e">
        <f t="shared" si="4861"/>
        <v>#DIV/0!</v>
      </c>
      <c r="CD8179" s="60" t="e">
        <f t="shared" si="4862"/>
        <v>#DIV/0!</v>
      </c>
      <c r="CE8179" s="60" t="e">
        <f t="shared" si="4863"/>
        <v>#DIV/0!</v>
      </c>
      <c r="CF8179" s="52" t="e">
        <f t="shared" si="4864"/>
        <v>#N/A</v>
      </c>
      <c r="CG8179" s="52" t="e">
        <f t="shared" si="4865"/>
        <v>#N/A</v>
      </c>
      <c r="CH8179" s="60" t="e">
        <f t="shared" si="4866"/>
        <v>#DIV/0!</v>
      </c>
      <c r="CI8179" s="60" t="e">
        <f t="shared" si="4867"/>
        <v>#DIV/0!</v>
      </c>
      <c r="CJ8179" s="60" t="e">
        <f t="shared" si="4868"/>
        <v>#N/A</v>
      </c>
      <c r="CK8179" s="60" t="e">
        <f t="shared" si="4868"/>
        <v>#N/A</v>
      </c>
      <c r="CL8179" s="60" t="e">
        <f t="shared" si="4868"/>
        <v>#DIV/0!</v>
      </c>
      <c r="CM8179" s="60" t="e">
        <f t="shared" si="4868"/>
        <v>#DIV/0!</v>
      </c>
      <c r="CN8179" s="60" t="e">
        <f t="shared" si="4869"/>
        <v>#N/A</v>
      </c>
      <c r="CO8179" s="60" t="e">
        <f t="shared" si="4870"/>
        <v>#DIV/0!</v>
      </c>
      <c r="CP8179" s="60" t="str">
        <f t="shared" si="4845"/>
        <v/>
      </c>
      <c r="CQ8179" s="60"/>
      <c r="CR8179" s="44"/>
      <c r="CS8179" s="58" t="e">
        <f t="shared" si="4846"/>
        <v>#N/A</v>
      </c>
      <c r="CT8179" s="58" t="e">
        <f t="shared" si="4847"/>
        <v>#N/A</v>
      </c>
      <c r="CU8179" s="58" t="e">
        <f t="shared" si="4848"/>
        <v>#DIV/0!</v>
      </c>
      <c r="CV8179" s="60" t="e">
        <f t="shared" si="4871"/>
        <v>#N/A</v>
      </c>
      <c r="CW8179" s="60">
        <f t="shared" si="4849"/>
        <v>1</v>
      </c>
      <c r="CX8179" s="60" t="e">
        <f t="shared" si="4872"/>
        <v>#DIV/0!</v>
      </c>
      <c r="CY8179" s="60" t="e">
        <f t="shared" si="4850"/>
        <v>#N/A</v>
      </c>
      <c r="CZ8179" s="60" t="e">
        <f t="shared" si="4851"/>
        <v>#N/A</v>
      </c>
      <c r="DA8179" s="60" t="e">
        <f t="shared" si="4873"/>
        <v>#DIV/0!</v>
      </c>
      <c r="DB8179" s="60" t="e">
        <f t="shared" si="4873"/>
        <v>#N/A</v>
      </c>
      <c r="DC8179" s="60" t="e">
        <f t="shared" si="4852"/>
        <v>#DIV/0!</v>
      </c>
      <c r="DD8179" s="60" t="e">
        <f t="shared" si="4874"/>
        <v>#N/A</v>
      </c>
      <c r="DE8179" s="60" t="e">
        <f t="shared" si="4875"/>
        <v>#N/A</v>
      </c>
      <c r="DF8179" s="60" t="str">
        <f t="shared" si="4853"/>
        <v/>
      </c>
    </row>
    <row r="8180" spans="66:110" s="1" customFormat="1" x14ac:dyDescent="0.3">
      <c r="BN8180" s="58" t="e">
        <f t="shared" si="4837"/>
        <v>#N/A</v>
      </c>
      <c r="BO8180" s="59" t="e">
        <f t="shared" si="4838"/>
        <v>#N/A</v>
      </c>
      <c r="BP8180" s="58" t="e">
        <f t="shared" si="4839"/>
        <v>#DIV/0!</v>
      </c>
      <c r="BQ8180" s="60" t="e">
        <f t="shared" si="4854"/>
        <v>#DIV/0!</v>
      </c>
      <c r="BR8180" s="58" t="e">
        <f t="shared" si="4840"/>
        <v>#N/A</v>
      </c>
      <c r="BS8180" s="60" t="e">
        <f t="shared" si="4855"/>
        <v>#N/A</v>
      </c>
      <c r="BT8180" s="60" t="e">
        <f t="shared" si="4856"/>
        <v>#DIV/0!</v>
      </c>
      <c r="BU8180" s="58" t="e">
        <f t="shared" si="4841"/>
        <v>#N/A</v>
      </c>
      <c r="BV8180" s="58" t="e">
        <f t="shared" si="4842"/>
        <v>#N/A</v>
      </c>
      <c r="BW8180" s="60" t="e">
        <f t="shared" si="4857"/>
        <v>#N/A</v>
      </c>
      <c r="BX8180" s="58" t="e">
        <f t="shared" si="4843"/>
        <v>#N/A</v>
      </c>
      <c r="BY8180" s="60" t="e">
        <f t="shared" si="4858"/>
        <v>#N/A</v>
      </c>
      <c r="BZ8180" s="60" t="e">
        <f t="shared" si="4859"/>
        <v>#N/A</v>
      </c>
      <c r="CA8180" s="60" t="e">
        <f t="shared" si="4860"/>
        <v>#N/A</v>
      </c>
      <c r="CB8180" s="58" t="e">
        <f t="shared" si="4844"/>
        <v>#DIV/0!</v>
      </c>
      <c r="CC8180" s="60" t="e">
        <f t="shared" si="4861"/>
        <v>#DIV/0!</v>
      </c>
      <c r="CD8180" s="60" t="e">
        <f t="shared" si="4862"/>
        <v>#DIV/0!</v>
      </c>
      <c r="CE8180" s="60" t="e">
        <f t="shared" si="4863"/>
        <v>#DIV/0!</v>
      </c>
      <c r="CF8180" s="52" t="e">
        <f t="shared" si="4864"/>
        <v>#N/A</v>
      </c>
      <c r="CG8180" s="52" t="e">
        <f t="shared" si="4865"/>
        <v>#N/A</v>
      </c>
      <c r="CH8180" s="60" t="e">
        <f t="shared" si="4866"/>
        <v>#DIV/0!</v>
      </c>
      <c r="CI8180" s="60" t="e">
        <f t="shared" si="4867"/>
        <v>#DIV/0!</v>
      </c>
      <c r="CJ8180" s="60" t="e">
        <f t="shared" si="4868"/>
        <v>#N/A</v>
      </c>
      <c r="CK8180" s="60" t="e">
        <f t="shared" si="4868"/>
        <v>#N/A</v>
      </c>
      <c r="CL8180" s="60" t="e">
        <f t="shared" si="4868"/>
        <v>#DIV/0!</v>
      </c>
      <c r="CM8180" s="60" t="e">
        <f t="shared" si="4868"/>
        <v>#DIV/0!</v>
      </c>
      <c r="CN8180" s="60" t="e">
        <f t="shared" si="4869"/>
        <v>#N/A</v>
      </c>
      <c r="CO8180" s="60" t="e">
        <f t="shared" si="4870"/>
        <v>#DIV/0!</v>
      </c>
      <c r="CP8180" s="60" t="str">
        <f t="shared" si="4845"/>
        <v/>
      </c>
      <c r="CQ8180" s="60"/>
      <c r="CR8180" s="44"/>
      <c r="CS8180" s="58" t="e">
        <f t="shared" si="4846"/>
        <v>#N/A</v>
      </c>
      <c r="CT8180" s="58" t="e">
        <f t="shared" si="4847"/>
        <v>#N/A</v>
      </c>
      <c r="CU8180" s="58" t="e">
        <f t="shared" si="4848"/>
        <v>#DIV/0!</v>
      </c>
      <c r="CV8180" s="60" t="e">
        <f t="shared" si="4871"/>
        <v>#N/A</v>
      </c>
      <c r="CW8180" s="60">
        <f t="shared" si="4849"/>
        <v>1</v>
      </c>
      <c r="CX8180" s="60" t="e">
        <f t="shared" si="4872"/>
        <v>#DIV/0!</v>
      </c>
      <c r="CY8180" s="60" t="e">
        <f t="shared" si="4850"/>
        <v>#N/A</v>
      </c>
      <c r="CZ8180" s="60" t="e">
        <f t="shared" si="4851"/>
        <v>#N/A</v>
      </c>
      <c r="DA8180" s="60" t="e">
        <f t="shared" si="4873"/>
        <v>#DIV/0!</v>
      </c>
      <c r="DB8180" s="60" t="e">
        <f t="shared" si="4873"/>
        <v>#N/A</v>
      </c>
      <c r="DC8180" s="60" t="e">
        <f t="shared" si="4852"/>
        <v>#DIV/0!</v>
      </c>
      <c r="DD8180" s="60" t="e">
        <f t="shared" si="4874"/>
        <v>#N/A</v>
      </c>
      <c r="DE8180" s="60" t="e">
        <f t="shared" si="4875"/>
        <v>#N/A</v>
      </c>
      <c r="DF8180" s="60" t="str">
        <f t="shared" si="4853"/>
        <v/>
      </c>
    </row>
    <row r="8181" spans="66:110" s="1" customFormat="1" x14ac:dyDescent="0.3">
      <c r="BN8181" s="58" t="e">
        <f t="shared" si="4837"/>
        <v>#N/A</v>
      </c>
      <c r="BO8181" s="59" t="e">
        <f t="shared" si="4838"/>
        <v>#N/A</v>
      </c>
      <c r="BP8181" s="58" t="e">
        <f t="shared" si="4839"/>
        <v>#DIV/0!</v>
      </c>
      <c r="BQ8181" s="60" t="e">
        <f t="shared" si="4854"/>
        <v>#DIV/0!</v>
      </c>
      <c r="BR8181" s="58" t="e">
        <f t="shared" si="4840"/>
        <v>#N/A</v>
      </c>
      <c r="BS8181" s="60" t="e">
        <f t="shared" si="4855"/>
        <v>#N/A</v>
      </c>
      <c r="BT8181" s="60" t="e">
        <f t="shared" si="4856"/>
        <v>#DIV/0!</v>
      </c>
      <c r="BU8181" s="58" t="e">
        <f t="shared" si="4841"/>
        <v>#N/A</v>
      </c>
      <c r="BV8181" s="58" t="e">
        <f t="shared" si="4842"/>
        <v>#N/A</v>
      </c>
      <c r="BW8181" s="60" t="e">
        <f t="shared" si="4857"/>
        <v>#N/A</v>
      </c>
      <c r="BX8181" s="58" t="e">
        <f t="shared" si="4843"/>
        <v>#N/A</v>
      </c>
      <c r="BY8181" s="60" t="e">
        <f t="shared" si="4858"/>
        <v>#N/A</v>
      </c>
      <c r="BZ8181" s="60" t="e">
        <f t="shared" si="4859"/>
        <v>#N/A</v>
      </c>
      <c r="CA8181" s="60" t="e">
        <f t="shared" si="4860"/>
        <v>#N/A</v>
      </c>
      <c r="CB8181" s="58" t="e">
        <f t="shared" si="4844"/>
        <v>#DIV/0!</v>
      </c>
      <c r="CC8181" s="60" t="e">
        <f t="shared" si="4861"/>
        <v>#DIV/0!</v>
      </c>
      <c r="CD8181" s="60" t="e">
        <f t="shared" si="4862"/>
        <v>#DIV/0!</v>
      </c>
      <c r="CE8181" s="60" t="e">
        <f t="shared" si="4863"/>
        <v>#DIV/0!</v>
      </c>
      <c r="CF8181" s="52" t="e">
        <f t="shared" si="4864"/>
        <v>#N/A</v>
      </c>
      <c r="CG8181" s="52" t="e">
        <f t="shared" si="4865"/>
        <v>#N/A</v>
      </c>
      <c r="CH8181" s="60" t="e">
        <f t="shared" si="4866"/>
        <v>#DIV/0!</v>
      </c>
      <c r="CI8181" s="60" t="e">
        <f t="shared" si="4867"/>
        <v>#DIV/0!</v>
      </c>
      <c r="CJ8181" s="60" t="e">
        <f t="shared" si="4868"/>
        <v>#N/A</v>
      </c>
      <c r="CK8181" s="60" t="e">
        <f t="shared" si="4868"/>
        <v>#N/A</v>
      </c>
      <c r="CL8181" s="60" t="e">
        <f t="shared" si="4868"/>
        <v>#DIV/0!</v>
      </c>
      <c r="CM8181" s="60" t="e">
        <f t="shared" si="4868"/>
        <v>#DIV/0!</v>
      </c>
      <c r="CN8181" s="60" t="e">
        <f t="shared" si="4869"/>
        <v>#N/A</v>
      </c>
      <c r="CO8181" s="60" t="e">
        <f t="shared" si="4870"/>
        <v>#DIV/0!</v>
      </c>
      <c r="CP8181" s="60" t="str">
        <f t="shared" si="4845"/>
        <v/>
      </c>
      <c r="CQ8181" s="60"/>
      <c r="CR8181" s="44"/>
      <c r="CS8181" s="58" t="e">
        <f t="shared" si="4846"/>
        <v>#N/A</v>
      </c>
      <c r="CT8181" s="58" t="e">
        <f t="shared" si="4847"/>
        <v>#N/A</v>
      </c>
      <c r="CU8181" s="58" t="e">
        <f t="shared" si="4848"/>
        <v>#DIV/0!</v>
      </c>
      <c r="CV8181" s="60" t="e">
        <f t="shared" si="4871"/>
        <v>#N/A</v>
      </c>
      <c r="CW8181" s="60">
        <f t="shared" si="4849"/>
        <v>1</v>
      </c>
      <c r="CX8181" s="60" t="e">
        <f t="shared" si="4872"/>
        <v>#DIV/0!</v>
      </c>
      <c r="CY8181" s="60" t="e">
        <f t="shared" si="4850"/>
        <v>#N/A</v>
      </c>
      <c r="CZ8181" s="60" t="e">
        <f t="shared" si="4851"/>
        <v>#N/A</v>
      </c>
      <c r="DA8181" s="60" t="e">
        <f t="shared" si="4873"/>
        <v>#DIV/0!</v>
      </c>
      <c r="DB8181" s="60" t="e">
        <f t="shared" si="4873"/>
        <v>#N/A</v>
      </c>
      <c r="DC8181" s="60" t="e">
        <f t="shared" si="4852"/>
        <v>#DIV/0!</v>
      </c>
      <c r="DD8181" s="60" t="e">
        <f t="shared" si="4874"/>
        <v>#N/A</v>
      </c>
      <c r="DE8181" s="60" t="e">
        <f t="shared" si="4875"/>
        <v>#N/A</v>
      </c>
      <c r="DF8181" s="60" t="str">
        <f t="shared" si="4853"/>
        <v/>
      </c>
    </row>
    <row r="8182" spans="66:110" s="1" customFormat="1" x14ac:dyDescent="0.3">
      <c r="BN8182" s="58" t="e">
        <f t="shared" si="4837"/>
        <v>#N/A</v>
      </c>
      <c r="BO8182" s="59" t="e">
        <f t="shared" si="4838"/>
        <v>#N/A</v>
      </c>
      <c r="BP8182" s="58" t="e">
        <f t="shared" si="4839"/>
        <v>#DIV/0!</v>
      </c>
      <c r="BQ8182" s="60" t="e">
        <f t="shared" si="4854"/>
        <v>#DIV/0!</v>
      </c>
      <c r="BR8182" s="58" t="e">
        <f t="shared" si="4840"/>
        <v>#N/A</v>
      </c>
      <c r="BS8182" s="60" t="e">
        <f t="shared" si="4855"/>
        <v>#N/A</v>
      </c>
      <c r="BT8182" s="60" t="e">
        <f t="shared" si="4856"/>
        <v>#DIV/0!</v>
      </c>
      <c r="BU8182" s="58" t="e">
        <f t="shared" si="4841"/>
        <v>#N/A</v>
      </c>
      <c r="BV8182" s="58" t="e">
        <f t="shared" si="4842"/>
        <v>#N/A</v>
      </c>
      <c r="BW8182" s="60" t="e">
        <f t="shared" si="4857"/>
        <v>#N/A</v>
      </c>
      <c r="BX8182" s="58" t="e">
        <f t="shared" si="4843"/>
        <v>#N/A</v>
      </c>
      <c r="BY8182" s="60" t="e">
        <f t="shared" si="4858"/>
        <v>#N/A</v>
      </c>
      <c r="BZ8182" s="60" t="e">
        <f t="shared" si="4859"/>
        <v>#N/A</v>
      </c>
      <c r="CA8182" s="60" t="e">
        <f t="shared" si="4860"/>
        <v>#N/A</v>
      </c>
      <c r="CB8182" s="58" t="e">
        <f t="shared" si="4844"/>
        <v>#DIV/0!</v>
      </c>
      <c r="CC8182" s="60" t="e">
        <f t="shared" si="4861"/>
        <v>#DIV/0!</v>
      </c>
      <c r="CD8182" s="60" t="e">
        <f t="shared" si="4862"/>
        <v>#DIV/0!</v>
      </c>
      <c r="CE8182" s="60" t="e">
        <f t="shared" si="4863"/>
        <v>#DIV/0!</v>
      </c>
      <c r="CF8182" s="52" t="e">
        <f t="shared" si="4864"/>
        <v>#N/A</v>
      </c>
      <c r="CG8182" s="52" t="e">
        <f t="shared" si="4865"/>
        <v>#N/A</v>
      </c>
      <c r="CH8182" s="60" t="e">
        <f t="shared" si="4866"/>
        <v>#DIV/0!</v>
      </c>
      <c r="CI8182" s="60" t="e">
        <f t="shared" si="4867"/>
        <v>#DIV/0!</v>
      </c>
      <c r="CJ8182" s="60" t="e">
        <f t="shared" si="4868"/>
        <v>#N/A</v>
      </c>
      <c r="CK8182" s="60" t="e">
        <f t="shared" si="4868"/>
        <v>#N/A</v>
      </c>
      <c r="CL8182" s="60" t="e">
        <f t="shared" si="4868"/>
        <v>#DIV/0!</v>
      </c>
      <c r="CM8182" s="60" t="e">
        <f t="shared" si="4868"/>
        <v>#DIV/0!</v>
      </c>
      <c r="CN8182" s="60" t="e">
        <f t="shared" si="4869"/>
        <v>#N/A</v>
      </c>
      <c r="CO8182" s="60" t="e">
        <f t="shared" si="4870"/>
        <v>#DIV/0!</v>
      </c>
      <c r="CP8182" s="60" t="str">
        <f t="shared" si="4845"/>
        <v/>
      </c>
      <c r="CQ8182" s="60"/>
      <c r="CR8182" s="44"/>
      <c r="CS8182" s="58" t="e">
        <f t="shared" si="4846"/>
        <v>#N/A</v>
      </c>
      <c r="CT8182" s="58" t="e">
        <f t="shared" si="4847"/>
        <v>#N/A</v>
      </c>
      <c r="CU8182" s="58" t="e">
        <f t="shared" si="4848"/>
        <v>#DIV/0!</v>
      </c>
      <c r="CV8182" s="60" t="e">
        <f t="shared" si="4871"/>
        <v>#N/A</v>
      </c>
      <c r="CW8182" s="60">
        <f t="shared" si="4849"/>
        <v>1</v>
      </c>
      <c r="CX8182" s="60" t="e">
        <f t="shared" si="4872"/>
        <v>#DIV/0!</v>
      </c>
      <c r="CY8182" s="60" t="e">
        <f t="shared" si="4850"/>
        <v>#N/A</v>
      </c>
      <c r="CZ8182" s="60" t="e">
        <f t="shared" si="4851"/>
        <v>#N/A</v>
      </c>
      <c r="DA8182" s="60" t="e">
        <f t="shared" si="4873"/>
        <v>#DIV/0!</v>
      </c>
      <c r="DB8182" s="60" t="e">
        <f t="shared" si="4873"/>
        <v>#N/A</v>
      </c>
      <c r="DC8182" s="60" t="e">
        <f t="shared" si="4852"/>
        <v>#DIV/0!</v>
      </c>
      <c r="DD8182" s="60" t="e">
        <f t="shared" si="4874"/>
        <v>#N/A</v>
      </c>
      <c r="DE8182" s="60" t="e">
        <f t="shared" si="4875"/>
        <v>#N/A</v>
      </c>
      <c r="DF8182" s="60" t="str">
        <f t="shared" si="4853"/>
        <v/>
      </c>
    </row>
    <row r="8183" spans="66:110" s="1" customFormat="1" x14ac:dyDescent="0.3">
      <c r="BN8183" s="58" t="e">
        <f t="shared" si="4837"/>
        <v>#N/A</v>
      </c>
      <c r="BO8183" s="59" t="e">
        <f t="shared" si="4838"/>
        <v>#N/A</v>
      </c>
      <c r="BP8183" s="58" t="e">
        <f t="shared" si="4839"/>
        <v>#DIV/0!</v>
      </c>
      <c r="BQ8183" s="60" t="e">
        <f t="shared" si="4854"/>
        <v>#DIV/0!</v>
      </c>
      <c r="BR8183" s="58" t="e">
        <f t="shared" si="4840"/>
        <v>#N/A</v>
      </c>
      <c r="BS8183" s="60" t="e">
        <f t="shared" si="4855"/>
        <v>#N/A</v>
      </c>
      <c r="BT8183" s="60" t="e">
        <f t="shared" si="4856"/>
        <v>#DIV/0!</v>
      </c>
      <c r="BU8183" s="58" t="e">
        <f t="shared" si="4841"/>
        <v>#N/A</v>
      </c>
      <c r="BV8183" s="58" t="e">
        <f t="shared" si="4842"/>
        <v>#N/A</v>
      </c>
      <c r="BW8183" s="60" t="e">
        <f t="shared" si="4857"/>
        <v>#N/A</v>
      </c>
      <c r="BX8183" s="58" t="e">
        <f t="shared" si="4843"/>
        <v>#N/A</v>
      </c>
      <c r="BY8183" s="60" t="e">
        <f t="shared" si="4858"/>
        <v>#N/A</v>
      </c>
      <c r="BZ8183" s="60" t="e">
        <f t="shared" si="4859"/>
        <v>#N/A</v>
      </c>
      <c r="CA8183" s="60" t="e">
        <f t="shared" si="4860"/>
        <v>#N/A</v>
      </c>
      <c r="CB8183" s="58" t="e">
        <f t="shared" si="4844"/>
        <v>#DIV/0!</v>
      </c>
      <c r="CC8183" s="60" t="e">
        <f t="shared" si="4861"/>
        <v>#DIV/0!</v>
      </c>
      <c r="CD8183" s="60" t="e">
        <f t="shared" si="4862"/>
        <v>#DIV/0!</v>
      </c>
      <c r="CE8183" s="60" t="e">
        <f t="shared" si="4863"/>
        <v>#DIV/0!</v>
      </c>
      <c r="CF8183" s="52" t="e">
        <f t="shared" si="4864"/>
        <v>#N/A</v>
      </c>
      <c r="CG8183" s="52" t="e">
        <f t="shared" si="4865"/>
        <v>#N/A</v>
      </c>
      <c r="CH8183" s="60" t="e">
        <f t="shared" si="4866"/>
        <v>#DIV/0!</v>
      </c>
      <c r="CI8183" s="60" t="e">
        <f t="shared" si="4867"/>
        <v>#DIV/0!</v>
      </c>
      <c r="CJ8183" s="60" t="e">
        <f t="shared" si="4868"/>
        <v>#N/A</v>
      </c>
      <c r="CK8183" s="60" t="e">
        <f t="shared" si="4868"/>
        <v>#N/A</v>
      </c>
      <c r="CL8183" s="60" t="e">
        <f t="shared" si="4868"/>
        <v>#DIV/0!</v>
      </c>
      <c r="CM8183" s="60" t="e">
        <f t="shared" si="4868"/>
        <v>#DIV/0!</v>
      </c>
      <c r="CN8183" s="60" t="e">
        <f t="shared" si="4869"/>
        <v>#N/A</v>
      </c>
      <c r="CO8183" s="60" t="e">
        <f t="shared" si="4870"/>
        <v>#DIV/0!</v>
      </c>
      <c r="CP8183" s="60" t="str">
        <f t="shared" si="4845"/>
        <v/>
      </c>
      <c r="CQ8183" s="60"/>
      <c r="CR8183" s="44"/>
      <c r="CS8183" s="58" t="e">
        <f t="shared" si="4846"/>
        <v>#N/A</v>
      </c>
      <c r="CT8183" s="58" t="e">
        <f t="shared" si="4847"/>
        <v>#N/A</v>
      </c>
      <c r="CU8183" s="58" t="e">
        <f t="shared" si="4848"/>
        <v>#DIV/0!</v>
      </c>
      <c r="CV8183" s="60" t="e">
        <f t="shared" si="4871"/>
        <v>#N/A</v>
      </c>
      <c r="CW8183" s="60">
        <f t="shared" si="4849"/>
        <v>1</v>
      </c>
      <c r="CX8183" s="60" t="e">
        <f t="shared" si="4872"/>
        <v>#DIV/0!</v>
      </c>
      <c r="CY8183" s="60" t="e">
        <f t="shared" si="4850"/>
        <v>#N/A</v>
      </c>
      <c r="CZ8183" s="60" t="e">
        <f t="shared" si="4851"/>
        <v>#N/A</v>
      </c>
      <c r="DA8183" s="60" t="e">
        <f t="shared" si="4873"/>
        <v>#DIV/0!</v>
      </c>
      <c r="DB8183" s="60" t="e">
        <f t="shared" si="4873"/>
        <v>#N/A</v>
      </c>
      <c r="DC8183" s="60" t="e">
        <f t="shared" si="4852"/>
        <v>#DIV/0!</v>
      </c>
      <c r="DD8183" s="60" t="e">
        <f t="shared" si="4874"/>
        <v>#N/A</v>
      </c>
      <c r="DE8183" s="60" t="e">
        <f t="shared" si="4875"/>
        <v>#N/A</v>
      </c>
      <c r="DF8183" s="60" t="str">
        <f t="shared" si="4853"/>
        <v/>
      </c>
    </row>
    <row r="8184" spans="66:110" s="1" customFormat="1" x14ac:dyDescent="0.3">
      <c r="BN8184" s="58" t="e">
        <f t="shared" si="4837"/>
        <v>#N/A</v>
      </c>
      <c r="BO8184" s="59" t="e">
        <f t="shared" si="4838"/>
        <v>#N/A</v>
      </c>
      <c r="BP8184" s="58" t="e">
        <f t="shared" si="4839"/>
        <v>#DIV/0!</v>
      </c>
      <c r="BQ8184" s="60" t="e">
        <f t="shared" si="4854"/>
        <v>#DIV/0!</v>
      </c>
      <c r="BR8184" s="58" t="e">
        <f t="shared" si="4840"/>
        <v>#N/A</v>
      </c>
      <c r="BS8184" s="60" t="e">
        <f t="shared" si="4855"/>
        <v>#N/A</v>
      </c>
      <c r="BT8184" s="60" t="e">
        <f t="shared" si="4856"/>
        <v>#DIV/0!</v>
      </c>
      <c r="BU8184" s="58" t="e">
        <f t="shared" si="4841"/>
        <v>#N/A</v>
      </c>
      <c r="BV8184" s="58" t="e">
        <f t="shared" si="4842"/>
        <v>#N/A</v>
      </c>
      <c r="BW8184" s="60" t="e">
        <f t="shared" si="4857"/>
        <v>#N/A</v>
      </c>
      <c r="BX8184" s="58" t="e">
        <f t="shared" si="4843"/>
        <v>#N/A</v>
      </c>
      <c r="BY8184" s="60" t="e">
        <f t="shared" si="4858"/>
        <v>#N/A</v>
      </c>
      <c r="BZ8184" s="60" t="e">
        <f t="shared" si="4859"/>
        <v>#N/A</v>
      </c>
      <c r="CA8184" s="60" t="e">
        <f t="shared" si="4860"/>
        <v>#N/A</v>
      </c>
      <c r="CB8184" s="58" t="e">
        <f t="shared" si="4844"/>
        <v>#DIV/0!</v>
      </c>
      <c r="CC8184" s="60" t="e">
        <f t="shared" si="4861"/>
        <v>#DIV/0!</v>
      </c>
      <c r="CD8184" s="60" t="e">
        <f t="shared" si="4862"/>
        <v>#DIV/0!</v>
      </c>
      <c r="CE8184" s="60" t="e">
        <f t="shared" si="4863"/>
        <v>#DIV/0!</v>
      </c>
      <c r="CF8184" s="52" t="e">
        <f t="shared" si="4864"/>
        <v>#N/A</v>
      </c>
      <c r="CG8184" s="52" t="e">
        <f t="shared" si="4865"/>
        <v>#N/A</v>
      </c>
      <c r="CH8184" s="60" t="e">
        <f t="shared" si="4866"/>
        <v>#DIV/0!</v>
      </c>
      <c r="CI8184" s="60" t="e">
        <f t="shared" si="4867"/>
        <v>#DIV/0!</v>
      </c>
      <c r="CJ8184" s="60" t="e">
        <f t="shared" si="4868"/>
        <v>#N/A</v>
      </c>
      <c r="CK8184" s="60" t="e">
        <f t="shared" si="4868"/>
        <v>#N/A</v>
      </c>
      <c r="CL8184" s="60" t="e">
        <f t="shared" si="4868"/>
        <v>#DIV/0!</v>
      </c>
      <c r="CM8184" s="60" t="e">
        <f t="shared" si="4868"/>
        <v>#DIV/0!</v>
      </c>
      <c r="CN8184" s="60" t="e">
        <f t="shared" si="4869"/>
        <v>#N/A</v>
      </c>
      <c r="CO8184" s="60" t="e">
        <f t="shared" si="4870"/>
        <v>#DIV/0!</v>
      </c>
      <c r="CP8184" s="60" t="str">
        <f t="shared" si="4845"/>
        <v/>
      </c>
      <c r="CQ8184" s="60"/>
      <c r="CR8184" s="44"/>
      <c r="CS8184" s="58" t="e">
        <f t="shared" si="4846"/>
        <v>#N/A</v>
      </c>
      <c r="CT8184" s="58" t="e">
        <f t="shared" si="4847"/>
        <v>#N/A</v>
      </c>
      <c r="CU8184" s="58" t="e">
        <f t="shared" si="4848"/>
        <v>#DIV/0!</v>
      </c>
      <c r="CV8184" s="60" t="e">
        <f t="shared" si="4871"/>
        <v>#N/A</v>
      </c>
      <c r="CW8184" s="60">
        <f t="shared" si="4849"/>
        <v>1</v>
      </c>
      <c r="CX8184" s="60" t="e">
        <f t="shared" si="4872"/>
        <v>#DIV/0!</v>
      </c>
      <c r="CY8184" s="60" t="e">
        <f t="shared" si="4850"/>
        <v>#N/A</v>
      </c>
      <c r="CZ8184" s="60" t="e">
        <f t="shared" si="4851"/>
        <v>#N/A</v>
      </c>
      <c r="DA8184" s="60" t="e">
        <f t="shared" si="4873"/>
        <v>#DIV/0!</v>
      </c>
      <c r="DB8184" s="60" t="e">
        <f t="shared" si="4873"/>
        <v>#N/A</v>
      </c>
      <c r="DC8184" s="60" t="e">
        <f t="shared" si="4852"/>
        <v>#DIV/0!</v>
      </c>
      <c r="DD8184" s="60" t="e">
        <f t="shared" si="4874"/>
        <v>#N/A</v>
      </c>
      <c r="DE8184" s="60" t="e">
        <f t="shared" si="4875"/>
        <v>#N/A</v>
      </c>
      <c r="DF8184" s="60" t="str">
        <f t="shared" si="4853"/>
        <v/>
      </c>
    </row>
    <row r="8185" spans="66:110" s="1" customFormat="1" x14ac:dyDescent="0.3">
      <c r="BN8185" s="58" t="e">
        <f t="shared" ref="BN8185:BN8248" si="4876">BN6642</f>
        <v>#N/A</v>
      </c>
      <c r="BO8185" s="59" t="e">
        <f t="shared" ref="BO8185:BO8248" si="4877">Tmax6C/BN8185</f>
        <v>#N/A</v>
      </c>
      <c r="BP8185" s="58" t="e">
        <f t="shared" ref="BP8185:BP8248" si="4878">2*k*Tmax6C/Eeff6</f>
        <v>#DIV/0!</v>
      </c>
      <c r="BQ8185" s="60" t="e">
        <f t="shared" si="4854"/>
        <v>#DIV/0!</v>
      </c>
      <c r="BR8185" s="58" t="e">
        <f t="shared" ref="BR8185:BR8248" si="4879">2*k*BN8185/Eeff6</f>
        <v>#N/A</v>
      </c>
      <c r="BS8185" s="60" t="e">
        <f t="shared" si="4855"/>
        <v>#N/A</v>
      </c>
      <c r="BT8185" s="60" t="e">
        <f t="shared" si="4856"/>
        <v>#DIV/0!</v>
      </c>
      <c r="BU8185" s="58" t="e">
        <f t="shared" ref="BU8185:BU8248" si="4880">(-1)*(BN8185/Tmax6C)^2</f>
        <v>#N/A</v>
      </c>
      <c r="BV8185" s="58" t="e">
        <f t="shared" ref="BV8185:BV8248" si="4881">(Eeff6*(BN8185-Tmax6C))/(k*BN8185*Tmax6C)</f>
        <v>#N/A</v>
      </c>
      <c r="BW8185" s="60" t="e">
        <f t="shared" si="4857"/>
        <v>#N/A</v>
      </c>
      <c r="BX8185" s="58" t="e">
        <f t="shared" ref="BX8185:BX8248" si="4882">ΔΕ6/(2*k*BN8185)</f>
        <v>#N/A</v>
      </c>
      <c r="BY8185" s="60" t="e">
        <f t="shared" si="4858"/>
        <v>#N/A</v>
      </c>
      <c r="BZ8185" s="60" t="e">
        <f t="shared" si="4859"/>
        <v>#N/A</v>
      </c>
      <c r="CA8185" s="60" t="e">
        <f t="shared" si="4860"/>
        <v>#N/A</v>
      </c>
      <c r="CB8185" s="58" t="e">
        <f t="shared" ref="CB8185:CB8248" si="4883">ΔΕ6/(2*k*Tmax6C)</f>
        <v>#DIV/0!</v>
      </c>
      <c r="CC8185" s="60" t="e">
        <f t="shared" si="4861"/>
        <v>#DIV/0!</v>
      </c>
      <c r="CD8185" s="60" t="e">
        <f t="shared" si="4862"/>
        <v>#DIV/0!</v>
      </c>
      <c r="CE8185" s="60" t="e">
        <f t="shared" si="4863"/>
        <v>#DIV/0!</v>
      </c>
      <c r="CF8185" s="52" t="e">
        <f t="shared" si="4864"/>
        <v>#N/A</v>
      </c>
      <c r="CG8185" s="52" t="e">
        <f t="shared" si="4865"/>
        <v>#N/A</v>
      </c>
      <c r="CH8185" s="60" t="e">
        <f t="shared" si="4866"/>
        <v>#DIV/0!</v>
      </c>
      <c r="CI8185" s="60" t="e">
        <f t="shared" si="4867"/>
        <v>#DIV/0!</v>
      </c>
      <c r="CJ8185" s="60" t="e">
        <f t="shared" si="4868"/>
        <v>#N/A</v>
      </c>
      <c r="CK8185" s="60" t="e">
        <f t="shared" si="4868"/>
        <v>#N/A</v>
      </c>
      <c r="CL8185" s="60" t="e">
        <f t="shared" si="4868"/>
        <v>#DIV/0!</v>
      </c>
      <c r="CM8185" s="60" t="e">
        <f t="shared" ref="CM8185:CM8248" si="4884">EXP(CI8185)</f>
        <v>#DIV/0!</v>
      </c>
      <c r="CN8185" s="60" t="e">
        <f t="shared" si="4869"/>
        <v>#N/A</v>
      </c>
      <c r="CO8185" s="60" t="e">
        <f t="shared" si="4870"/>
        <v>#DIV/0!</v>
      </c>
      <c r="CP8185" s="60" t="str">
        <f t="shared" ref="CP8185:CP8248" si="4885">IF(B470="", "", IF(Imax6C="",0, Imax6C*BO8185*BT8185*CN8185/CO8185))</f>
        <v/>
      </c>
      <c r="CQ8185" s="60"/>
      <c r="CR8185" s="44"/>
      <c r="CS8185" s="58" t="e">
        <f t="shared" ref="CS8185:CS8248" si="4886">CS6642</f>
        <v>#N/A</v>
      </c>
      <c r="CT8185" s="58" t="e">
        <f t="shared" ref="CT8185:CT8248" si="4887">2*k*CS8185/_ENE6</f>
        <v>#N/A</v>
      </c>
      <c r="CU8185" s="58" t="e">
        <f t="shared" ref="CU8185:CU8248" si="4888">2*k*Tmax6D/_ENE6</f>
        <v>#DIV/0!</v>
      </c>
      <c r="CV8185" s="60" t="e">
        <f t="shared" si="4871"/>
        <v>#N/A</v>
      </c>
      <c r="CW8185" s="60">
        <f t="shared" ref="CW8185:CW8248" si="4889">(2.6-0.9203*_OR6+0.324*(_OR6^3.338))/(2.6-2.9203*_OR6+0.324*(_OR6^3.338))</f>
        <v>1</v>
      </c>
      <c r="CX8185" s="60" t="e">
        <f t="shared" si="4872"/>
        <v>#DIV/0!</v>
      </c>
      <c r="CY8185" s="60" t="e">
        <f t="shared" ref="CY8185:CY8248" si="4890">(_ENE6*(CS8185-Tmax6D))/(k*CS8185*Tmax6D)</f>
        <v>#N/A</v>
      </c>
      <c r="CZ8185" s="60" t="e">
        <f t="shared" ref="CZ8185:CZ8248" si="4891">(CS8185^2)/((Tmax6D^2)*CW8185)</f>
        <v>#N/A</v>
      </c>
      <c r="DA8185" s="60" t="e">
        <f t="shared" si="4873"/>
        <v>#DIV/0!</v>
      </c>
      <c r="DB8185" s="60" t="e">
        <f t="shared" si="4873"/>
        <v>#N/A</v>
      </c>
      <c r="DC8185" s="60" t="e">
        <f t="shared" ref="DC8185:DC8248" si="4892">DA8185-_OR6</f>
        <v>#DIV/0!</v>
      </c>
      <c r="DD8185" s="60" t="e">
        <f t="shared" si="4874"/>
        <v>#N/A</v>
      </c>
      <c r="DE8185" s="60" t="e">
        <f t="shared" si="4875"/>
        <v>#N/A</v>
      </c>
      <c r="DF8185" s="60" t="str">
        <f t="shared" ref="DF8185:DF8248" si="4893">IF(B470="", "", IF(Imax6D="",0, (Imax6D*(DC8185^2)*DB8185*DE8185)/(DA8185*(DE8185-_OR6)^2)))</f>
        <v/>
      </c>
    </row>
    <row r="8186" spans="66:110" s="1" customFormat="1" x14ac:dyDescent="0.3">
      <c r="BN8186" s="58" t="e">
        <f t="shared" si="4876"/>
        <v>#N/A</v>
      </c>
      <c r="BO8186" s="59" t="e">
        <f t="shared" si="4877"/>
        <v>#N/A</v>
      </c>
      <c r="BP8186" s="58" t="e">
        <f t="shared" si="4878"/>
        <v>#DIV/0!</v>
      </c>
      <c r="BQ8186" s="60" t="e">
        <f t="shared" ref="BQ8186:BQ8249" si="4894">1-BP8186</f>
        <v>#DIV/0!</v>
      </c>
      <c r="BR8186" s="58" t="e">
        <f t="shared" si="4879"/>
        <v>#N/A</v>
      </c>
      <c r="BS8186" s="60" t="e">
        <f t="shared" ref="BS8186:BS8249" si="4895">1-BR8186</f>
        <v>#N/A</v>
      </c>
      <c r="BT8186" s="60" t="e">
        <f t="shared" ref="BT8186:BT8249" si="4896">BQ8186/BS8186</f>
        <v>#DIV/0!</v>
      </c>
      <c r="BU8186" s="58" t="e">
        <f t="shared" si="4880"/>
        <v>#N/A</v>
      </c>
      <c r="BV8186" s="58" t="e">
        <f t="shared" si="4881"/>
        <v>#N/A</v>
      </c>
      <c r="BW8186" s="60" t="e">
        <f t="shared" ref="BW8186:BW8249" si="4897">EXP(BV8186)</f>
        <v>#N/A</v>
      </c>
      <c r="BX8186" s="58" t="e">
        <f t="shared" si="4882"/>
        <v>#N/A</v>
      </c>
      <c r="BY8186" s="60" t="e">
        <f t="shared" ref="BY8186:BY8249" si="4898">EXP(BX8186)</f>
        <v>#N/A</v>
      </c>
      <c r="BZ8186" s="60" t="e">
        <f t="shared" ref="BZ8186:BZ8249" si="4899">(-1)*BX8186</f>
        <v>#N/A</v>
      </c>
      <c r="CA8186" s="60" t="e">
        <f t="shared" ref="CA8186:CA8249" si="4900">EXP(BZ8186)</f>
        <v>#N/A</v>
      </c>
      <c r="CB8186" s="58" t="e">
        <f t="shared" si="4883"/>
        <v>#DIV/0!</v>
      </c>
      <c r="CC8186" s="60" t="e">
        <f t="shared" ref="CC8186:CC8249" si="4901">EXP(CB8186)</f>
        <v>#DIV/0!</v>
      </c>
      <c r="CD8186" s="60" t="e">
        <f t="shared" ref="CD8186:CD8249" si="4902">(-1)*CB8186</f>
        <v>#DIV/0!</v>
      </c>
      <c r="CE8186" s="60" t="e">
        <f t="shared" ref="CE8186:CE8249" si="4903">EXP(CD8186)</f>
        <v>#DIV/0!</v>
      </c>
      <c r="CF8186" s="52" t="e">
        <f t="shared" ref="CF8186:CF8249" si="4904">BU8186*BW8186*CA8186*BS8186</f>
        <v>#N/A</v>
      </c>
      <c r="CG8186" s="52" t="e">
        <f t="shared" ref="CG8186:CG8249" si="4905">BU8186*BW8186*BY8186*BS8186</f>
        <v>#N/A</v>
      </c>
      <c r="CH8186" s="60" t="e">
        <f t="shared" ref="CH8186:CH8249" si="4906">(-1)*BQ8186*CE8186</f>
        <v>#DIV/0!</v>
      </c>
      <c r="CI8186" s="60" t="e">
        <f t="shared" ref="CI8186:CI8249" si="4907">(-1)*BQ8186*CC8186</f>
        <v>#DIV/0!</v>
      </c>
      <c r="CJ8186" s="60" t="e">
        <f t="shared" ref="CJ8186:CL8236" si="4908">EXP(CF8186)</f>
        <v>#N/A</v>
      </c>
      <c r="CK8186" s="60" t="e">
        <f t="shared" si="4908"/>
        <v>#N/A</v>
      </c>
      <c r="CL8186" s="60" t="e">
        <f t="shared" si="4908"/>
        <v>#DIV/0!</v>
      </c>
      <c r="CM8186" s="60" t="e">
        <f t="shared" si="4884"/>
        <v>#DIV/0!</v>
      </c>
      <c r="CN8186" s="60" t="e">
        <f t="shared" ref="CN8186:CN8249" si="4909">CJ8186-CK8186</f>
        <v>#N/A</v>
      </c>
      <c r="CO8186" s="60" t="e">
        <f t="shared" ref="CO8186:CO8249" si="4910">CL8186-CM8186</f>
        <v>#DIV/0!</v>
      </c>
      <c r="CP8186" s="60" t="str">
        <f t="shared" si="4885"/>
        <v/>
      </c>
      <c r="CQ8186" s="60"/>
      <c r="CR8186" s="44"/>
      <c r="CS8186" s="58" t="e">
        <f t="shared" si="4886"/>
        <v>#N/A</v>
      </c>
      <c r="CT8186" s="58" t="e">
        <f t="shared" si="4887"/>
        <v>#N/A</v>
      </c>
      <c r="CU8186" s="58" t="e">
        <f t="shared" si="4888"/>
        <v>#DIV/0!</v>
      </c>
      <c r="CV8186" s="60" t="e">
        <f t="shared" ref="CV8186:CV8249" si="4911">1-CT8186</f>
        <v>#N/A</v>
      </c>
      <c r="CW8186" s="60">
        <f t="shared" si="4889"/>
        <v>1</v>
      </c>
      <c r="CX8186" s="60" t="e">
        <f t="shared" ref="CX8186:CX8249" si="4912">(1-CU8186)/CW8186</f>
        <v>#DIV/0!</v>
      </c>
      <c r="CY8186" s="60" t="e">
        <f t="shared" si="4890"/>
        <v>#N/A</v>
      </c>
      <c r="CZ8186" s="60" t="e">
        <f t="shared" si="4891"/>
        <v>#N/A</v>
      </c>
      <c r="DA8186" s="60" t="e">
        <f t="shared" ref="DA8186:DB8249" si="4913">EXP(CX8186)</f>
        <v>#DIV/0!</v>
      </c>
      <c r="DB8186" s="60" t="e">
        <f t="shared" si="4913"/>
        <v>#N/A</v>
      </c>
      <c r="DC8186" s="60" t="e">
        <f t="shared" si="4892"/>
        <v>#DIV/0!</v>
      </c>
      <c r="DD8186" s="60" t="e">
        <f t="shared" ref="DD8186:DD8249" si="4914">CZ8186*DB8186*CV8186</f>
        <v>#N/A</v>
      </c>
      <c r="DE8186" s="60" t="e">
        <f t="shared" ref="DE8186:DE8249" si="4915">EXP(DD8186)</f>
        <v>#N/A</v>
      </c>
      <c r="DF8186" s="60" t="str">
        <f t="shared" si="4893"/>
        <v/>
      </c>
    </row>
    <row r="8187" spans="66:110" s="1" customFormat="1" x14ac:dyDescent="0.3">
      <c r="BN8187" s="58" t="e">
        <f t="shared" si="4876"/>
        <v>#N/A</v>
      </c>
      <c r="BO8187" s="59" t="e">
        <f t="shared" si="4877"/>
        <v>#N/A</v>
      </c>
      <c r="BP8187" s="58" t="e">
        <f t="shared" si="4878"/>
        <v>#DIV/0!</v>
      </c>
      <c r="BQ8187" s="60" t="e">
        <f t="shared" si="4894"/>
        <v>#DIV/0!</v>
      </c>
      <c r="BR8187" s="58" t="e">
        <f t="shared" si="4879"/>
        <v>#N/A</v>
      </c>
      <c r="BS8187" s="60" t="e">
        <f t="shared" si="4895"/>
        <v>#N/A</v>
      </c>
      <c r="BT8187" s="60" t="e">
        <f t="shared" si="4896"/>
        <v>#DIV/0!</v>
      </c>
      <c r="BU8187" s="58" t="e">
        <f t="shared" si="4880"/>
        <v>#N/A</v>
      </c>
      <c r="BV8187" s="58" t="e">
        <f t="shared" si="4881"/>
        <v>#N/A</v>
      </c>
      <c r="BW8187" s="60" t="e">
        <f t="shared" si="4897"/>
        <v>#N/A</v>
      </c>
      <c r="BX8187" s="58" t="e">
        <f t="shared" si="4882"/>
        <v>#N/A</v>
      </c>
      <c r="BY8187" s="60" t="e">
        <f t="shared" si="4898"/>
        <v>#N/A</v>
      </c>
      <c r="BZ8187" s="60" t="e">
        <f t="shared" si="4899"/>
        <v>#N/A</v>
      </c>
      <c r="CA8187" s="60" t="e">
        <f t="shared" si="4900"/>
        <v>#N/A</v>
      </c>
      <c r="CB8187" s="58" t="e">
        <f t="shared" si="4883"/>
        <v>#DIV/0!</v>
      </c>
      <c r="CC8187" s="60" t="e">
        <f t="shared" si="4901"/>
        <v>#DIV/0!</v>
      </c>
      <c r="CD8187" s="60" t="e">
        <f t="shared" si="4902"/>
        <v>#DIV/0!</v>
      </c>
      <c r="CE8187" s="60" t="e">
        <f t="shared" si="4903"/>
        <v>#DIV/0!</v>
      </c>
      <c r="CF8187" s="52" t="e">
        <f t="shared" si="4904"/>
        <v>#N/A</v>
      </c>
      <c r="CG8187" s="52" t="e">
        <f t="shared" si="4905"/>
        <v>#N/A</v>
      </c>
      <c r="CH8187" s="60" t="e">
        <f t="shared" si="4906"/>
        <v>#DIV/0!</v>
      </c>
      <c r="CI8187" s="60" t="e">
        <f t="shared" si="4907"/>
        <v>#DIV/0!</v>
      </c>
      <c r="CJ8187" s="60" t="e">
        <f t="shared" si="4908"/>
        <v>#N/A</v>
      </c>
      <c r="CK8187" s="60" t="e">
        <f t="shared" si="4908"/>
        <v>#N/A</v>
      </c>
      <c r="CL8187" s="60" t="e">
        <f t="shared" si="4908"/>
        <v>#DIV/0!</v>
      </c>
      <c r="CM8187" s="60" t="e">
        <f t="shared" si="4884"/>
        <v>#DIV/0!</v>
      </c>
      <c r="CN8187" s="60" t="e">
        <f t="shared" si="4909"/>
        <v>#N/A</v>
      </c>
      <c r="CO8187" s="60" t="e">
        <f t="shared" si="4910"/>
        <v>#DIV/0!</v>
      </c>
      <c r="CP8187" s="60" t="str">
        <f t="shared" si="4885"/>
        <v/>
      </c>
      <c r="CQ8187" s="60"/>
      <c r="CR8187" s="44"/>
      <c r="CS8187" s="58" t="e">
        <f t="shared" si="4886"/>
        <v>#N/A</v>
      </c>
      <c r="CT8187" s="58" t="e">
        <f t="shared" si="4887"/>
        <v>#N/A</v>
      </c>
      <c r="CU8187" s="58" t="e">
        <f t="shared" si="4888"/>
        <v>#DIV/0!</v>
      </c>
      <c r="CV8187" s="60" t="e">
        <f t="shared" si="4911"/>
        <v>#N/A</v>
      </c>
      <c r="CW8187" s="60">
        <f t="shared" si="4889"/>
        <v>1</v>
      </c>
      <c r="CX8187" s="60" t="e">
        <f t="shared" si="4912"/>
        <v>#DIV/0!</v>
      </c>
      <c r="CY8187" s="60" t="e">
        <f t="shared" si="4890"/>
        <v>#N/A</v>
      </c>
      <c r="CZ8187" s="60" t="e">
        <f t="shared" si="4891"/>
        <v>#N/A</v>
      </c>
      <c r="DA8187" s="60" t="e">
        <f t="shared" si="4913"/>
        <v>#DIV/0!</v>
      </c>
      <c r="DB8187" s="60" t="e">
        <f t="shared" si="4913"/>
        <v>#N/A</v>
      </c>
      <c r="DC8187" s="60" t="e">
        <f t="shared" si="4892"/>
        <v>#DIV/0!</v>
      </c>
      <c r="DD8187" s="60" t="e">
        <f t="shared" si="4914"/>
        <v>#N/A</v>
      </c>
      <c r="DE8187" s="60" t="e">
        <f t="shared" si="4915"/>
        <v>#N/A</v>
      </c>
      <c r="DF8187" s="60" t="str">
        <f t="shared" si="4893"/>
        <v/>
      </c>
    </row>
    <row r="8188" spans="66:110" s="1" customFormat="1" x14ac:dyDescent="0.3">
      <c r="BN8188" s="58" t="e">
        <f t="shared" si="4876"/>
        <v>#N/A</v>
      </c>
      <c r="BO8188" s="59" t="e">
        <f t="shared" si="4877"/>
        <v>#N/A</v>
      </c>
      <c r="BP8188" s="58" t="e">
        <f t="shared" si="4878"/>
        <v>#DIV/0!</v>
      </c>
      <c r="BQ8188" s="60" t="e">
        <f t="shared" si="4894"/>
        <v>#DIV/0!</v>
      </c>
      <c r="BR8188" s="58" t="e">
        <f t="shared" si="4879"/>
        <v>#N/A</v>
      </c>
      <c r="BS8188" s="60" t="e">
        <f t="shared" si="4895"/>
        <v>#N/A</v>
      </c>
      <c r="BT8188" s="60" t="e">
        <f t="shared" si="4896"/>
        <v>#DIV/0!</v>
      </c>
      <c r="BU8188" s="58" t="e">
        <f t="shared" si="4880"/>
        <v>#N/A</v>
      </c>
      <c r="BV8188" s="58" t="e">
        <f t="shared" si="4881"/>
        <v>#N/A</v>
      </c>
      <c r="BW8188" s="60" t="e">
        <f t="shared" si="4897"/>
        <v>#N/A</v>
      </c>
      <c r="BX8188" s="58" t="e">
        <f t="shared" si="4882"/>
        <v>#N/A</v>
      </c>
      <c r="BY8188" s="60" t="e">
        <f t="shared" si="4898"/>
        <v>#N/A</v>
      </c>
      <c r="BZ8188" s="60" t="e">
        <f t="shared" si="4899"/>
        <v>#N/A</v>
      </c>
      <c r="CA8188" s="60" t="e">
        <f t="shared" si="4900"/>
        <v>#N/A</v>
      </c>
      <c r="CB8188" s="58" t="e">
        <f t="shared" si="4883"/>
        <v>#DIV/0!</v>
      </c>
      <c r="CC8188" s="60" t="e">
        <f t="shared" si="4901"/>
        <v>#DIV/0!</v>
      </c>
      <c r="CD8188" s="60" t="e">
        <f t="shared" si="4902"/>
        <v>#DIV/0!</v>
      </c>
      <c r="CE8188" s="60" t="e">
        <f t="shared" si="4903"/>
        <v>#DIV/0!</v>
      </c>
      <c r="CF8188" s="52" t="e">
        <f t="shared" si="4904"/>
        <v>#N/A</v>
      </c>
      <c r="CG8188" s="52" t="e">
        <f t="shared" si="4905"/>
        <v>#N/A</v>
      </c>
      <c r="CH8188" s="60" t="e">
        <f t="shared" si="4906"/>
        <v>#DIV/0!</v>
      </c>
      <c r="CI8188" s="60" t="e">
        <f t="shared" si="4907"/>
        <v>#DIV/0!</v>
      </c>
      <c r="CJ8188" s="60" t="e">
        <f t="shared" si="4908"/>
        <v>#N/A</v>
      </c>
      <c r="CK8188" s="60" t="e">
        <f t="shared" si="4908"/>
        <v>#N/A</v>
      </c>
      <c r="CL8188" s="60" t="e">
        <f t="shared" si="4908"/>
        <v>#DIV/0!</v>
      </c>
      <c r="CM8188" s="60" t="e">
        <f t="shared" si="4884"/>
        <v>#DIV/0!</v>
      </c>
      <c r="CN8188" s="60" t="e">
        <f t="shared" si="4909"/>
        <v>#N/A</v>
      </c>
      <c r="CO8188" s="60" t="e">
        <f t="shared" si="4910"/>
        <v>#DIV/0!</v>
      </c>
      <c r="CP8188" s="60" t="str">
        <f t="shared" si="4885"/>
        <v/>
      </c>
      <c r="CQ8188" s="60"/>
      <c r="CR8188" s="44"/>
      <c r="CS8188" s="58" t="e">
        <f t="shared" si="4886"/>
        <v>#N/A</v>
      </c>
      <c r="CT8188" s="58" t="e">
        <f t="shared" si="4887"/>
        <v>#N/A</v>
      </c>
      <c r="CU8188" s="58" t="e">
        <f t="shared" si="4888"/>
        <v>#DIV/0!</v>
      </c>
      <c r="CV8188" s="60" t="e">
        <f t="shared" si="4911"/>
        <v>#N/A</v>
      </c>
      <c r="CW8188" s="60">
        <f t="shared" si="4889"/>
        <v>1</v>
      </c>
      <c r="CX8188" s="60" t="e">
        <f t="shared" si="4912"/>
        <v>#DIV/0!</v>
      </c>
      <c r="CY8188" s="60" t="e">
        <f t="shared" si="4890"/>
        <v>#N/A</v>
      </c>
      <c r="CZ8188" s="60" t="e">
        <f t="shared" si="4891"/>
        <v>#N/A</v>
      </c>
      <c r="DA8188" s="60" t="e">
        <f t="shared" si="4913"/>
        <v>#DIV/0!</v>
      </c>
      <c r="DB8188" s="60" t="e">
        <f t="shared" si="4913"/>
        <v>#N/A</v>
      </c>
      <c r="DC8188" s="60" t="e">
        <f t="shared" si="4892"/>
        <v>#DIV/0!</v>
      </c>
      <c r="DD8188" s="60" t="e">
        <f t="shared" si="4914"/>
        <v>#N/A</v>
      </c>
      <c r="DE8188" s="60" t="e">
        <f t="shared" si="4915"/>
        <v>#N/A</v>
      </c>
      <c r="DF8188" s="60" t="str">
        <f t="shared" si="4893"/>
        <v/>
      </c>
    </row>
    <row r="8189" spans="66:110" s="1" customFormat="1" x14ac:dyDescent="0.3">
      <c r="BN8189" s="58" t="e">
        <f t="shared" si="4876"/>
        <v>#N/A</v>
      </c>
      <c r="BO8189" s="59" t="e">
        <f t="shared" si="4877"/>
        <v>#N/A</v>
      </c>
      <c r="BP8189" s="58" t="e">
        <f t="shared" si="4878"/>
        <v>#DIV/0!</v>
      </c>
      <c r="BQ8189" s="60" t="e">
        <f t="shared" si="4894"/>
        <v>#DIV/0!</v>
      </c>
      <c r="BR8189" s="58" t="e">
        <f t="shared" si="4879"/>
        <v>#N/A</v>
      </c>
      <c r="BS8189" s="60" t="e">
        <f t="shared" si="4895"/>
        <v>#N/A</v>
      </c>
      <c r="BT8189" s="60" t="e">
        <f t="shared" si="4896"/>
        <v>#DIV/0!</v>
      </c>
      <c r="BU8189" s="58" t="e">
        <f t="shared" si="4880"/>
        <v>#N/A</v>
      </c>
      <c r="BV8189" s="58" t="e">
        <f t="shared" si="4881"/>
        <v>#N/A</v>
      </c>
      <c r="BW8189" s="60" t="e">
        <f t="shared" si="4897"/>
        <v>#N/A</v>
      </c>
      <c r="BX8189" s="58" t="e">
        <f t="shared" si="4882"/>
        <v>#N/A</v>
      </c>
      <c r="BY8189" s="60" t="e">
        <f t="shared" si="4898"/>
        <v>#N/A</v>
      </c>
      <c r="BZ8189" s="60" t="e">
        <f t="shared" si="4899"/>
        <v>#N/A</v>
      </c>
      <c r="CA8189" s="60" t="e">
        <f t="shared" si="4900"/>
        <v>#N/A</v>
      </c>
      <c r="CB8189" s="58" t="e">
        <f t="shared" si="4883"/>
        <v>#DIV/0!</v>
      </c>
      <c r="CC8189" s="60" t="e">
        <f t="shared" si="4901"/>
        <v>#DIV/0!</v>
      </c>
      <c r="CD8189" s="60" t="e">
        <f t="shared" si="4902"/>
        <v>#DIV/0!</v>
      </c>
      <c r="CE8189" s="60" t="e">
        <f t="shared" si="4903"/>
        <v>#DIV/0!</v>
      </c>
      <c r="CF8189" s="52" t="e">
        <f t="shared" si="4904"/>
        <v>#N/A</v>
      </c>
      <c r="CG8189" s="52" t="e">
        <f t="shared" si="4905"/>
        <v>#N/A</v>
      </c>
      <c r="CH8189" s="60" t="e">
        <f t="shared" si="4906"/>
        <v>#DIV/0!</v>
      </c>
      <c r="CI8189" s="60" t="e">
        <f t="shared" si="4907"/>
        <v>#DIV/0!</v>
      </c>
      <c r="CJ8189" s="60" t="e">
        <f t="shared" si="4908"/>
        <v>#N/A</v>
      </c>
      <c r="CK8189" s="60" t="e">
        <f t="shared" si="4908"/>
        <v>#N/A</v>
      </c>
      <c r="CL8189" s="60" t="e">
        <f t="shared" si="4908"/>
        <v>#DIV/0!</v>
      </c>
      <c r="CM8189" s="60" t="e">
        <f t="shared" si="4884"/>
        <v>#DIV/0!</v>
      </c>
      <c r="CN8189" s="60" t="e">
        <f t="shared" si="4909"/>
        <v>#N/A</v>
      </c>
      <c r="CO8189" s="60" t="e">
        <f t="shared" si="4910"/>
        <v>#DIV/0!</v>
      </c>
      <c r="CP8189" s="60" t="str">
        <f t="shared" si="4885"/>
        <v/>
      </c>
      <c r="CQ8189" s="60"/>
      <c r="CR8189" s="44"/>
      <c r="CS8189" s="58" t="e">
        <f t="shared" si="4886"/>
        <v>#N/A</v>
      </c>
      <c r="CT8189" s="58" t="e">
        <f t="shared" si="4887"/>
        <v>#N/A</v>
      </c>
      <c r="CU8189" s="58" t="e">
        <f t="shared" si="4888"/>
        <v>#DIV/0!</v>
      </c>
      <c r="CV8189" s="60" t="e">
        <f t="shared" si="4911"/>
        <v>#N/A</v>
      </c>
      <c r="CW8189" s="60">
        <f t="shared" si="4889"/>
        <v>1</v>
      </c>
      <c r="CX8189" s="60" t="e">
        <f t="shared" si="4912"/>
        <v>#DIV/0!</v>
      </c>
      <c r="CY8189" s="60" t="e">
        <f t="shared" si="4890"/>
        <v>#N/A</v>
      </c>
      <c r="CZ8189" s="60" t="e">
        <f t="shared" si="4891"/>
        <v>#N/A</v>
      </c>
      <c r="DA8189" s="60" t="e">
        <f t="shared" si="4913"/>
        <v>#DIV/0!</v>
      </c>
      <c r="DB8189" s="60" t="e">
        <f t="shared" si="4913"/>
        <v>#N/A</v>
      </c>
      <c r="DC8189" s="60" t="e">
        <f t="shared" si="4892"/>
        <v>#DIV/0!</v>
      </c>
      <c r="DD8189" s="60" t="e">
        <f t="shared" si="4914"/>
        <v>#N/A</v>
      </c>
      <c r="DE8189" s="60" t="e">
        <f t="shared" si="4915"/>
        <v>#N/A</v>
      </c>
      <c r="DF8189" s="60" t="str">
        <f t="shared" si="4893"/>
        <v/>
      </c>
    </row>
    <row r="8190" spans="66:110" s="1" customFormat="1" x14ac:dyDescent="0.3">
      <c r="BN8190" s="58" t="e">
        <f t="shared" si="4876"/>
        <v>#N/A</v>
      </c>
      <c r="BO8190" s="59" t="e">
        <f t="shared" si="4877"/>
        <v>#N/A</v>
      </c>
      <c r="BP8190" s="58" t="e">
        <f t="shared" si="4878"/>
        <v>#DIV/0!</v>
      </c>
      <c r="BQ8190" s="60" t="e">
        <f t="shared" si="4894"/>
        <v>#DIV/0!</v>
      </c>
      <c r="BR8190" s="58" t="e">
        <f t="shared" si="4879"/>
        <v>#N/A</v>
      </c>
      <c r="BS8190" s="60" t="e">
        <f t="shared" si="4895"/>
        <v>#N/A</v>
      </c>
      <c r="BT8190" s="60" t="e">
        <f t="shared" si="4896"/>
        <v>#DIV/0!</v>
      </c>
      <c r="BU8190" s="58" t="e">
        <f t="shared" si="4880"/>
        <v>#N/A</v>
      </c>
      <c r="BV8190" s="58" t="e">
        <f t="shared" si="4881"/>
        <v>#N/A</v>
      </c>
      <c r="BW8190" s="60" t="e">
        <f t="shared" si="4897"/>
        <v>#N/A</v>
      </c>
      <c r="BX8190" s="58" t="e">
        <f t="shared" si="4882"/>
        <v>#N/A</v>
      </c>
      <c r="BY8190" s="60" t="e">
        <f t="shared" si="4898"/>
        <v>#N/A</v>
      </c>
      <c r="BZ8190" s="60" t="e">
        <f t="shared" si="4899"/>
        <v>#N/A</v>
      </c>
      <c r="CA8190" s="60" t="e">
        <f t="shared" si="4900"/>
        <v>#N/A</v>
      </c>
      <c r="CB8190" s="58" t="e">
        <f t="shared" si="4883"/>
        <v>#DIV/0!</v>
      </c>
      <c r="CC8190" s="60" t="e">
        <f t="shared" si="4901"/>
        <v>#DIV/0!</v>
      </c>
      <c r="CD8190" s="60" t="e">
        <f t="shared" si="4902"/>
        <v>#DIV/0!</v>
      </c>
      <c r="CE8190" s="60" t="e">
        <f t="shared" si="4903"/>
        <v>#DIV/0!</v>
      </c>
      <c r="CF8190" s="52" t="e">
        <f t="shared" si="4904"/>
        <v>#N/A</v>
      </c>
      <c r="CG8190" s="52" t="e">
        <f t="shared" si="4905"/>
        <v>#N/A</v>
      </c>
      <c r="CH8190" s="60" t="e">
        <f t="shared" si="4906"/>
        <v>#DIV/0!</v>
      </c>
      <c r="CI8190" s="60" t="e">
        <f t="shared" si="4907"/>
        <v>#DIV/0!</v>
      </c>
      <c r="CJ8190" s="60" t="e">
        <f t="shared" si="4908"/>
        <v>#N/A</v>
      </c>
      <c r="CK8190" s="60" t="e">
        <f t="shared" si="4908"/>
        <v>#N/A</v>
      </c>
      <c r="CL8190" s="60" t="e">
        <f t="shared" si="4908"/>
        <v>#DIV/0!</v>
      </c>
      <c r="CM8190" s="60" t="e">
        <f t="shared" si="4884"/>
        <v>#DIV/0!</v>
      </c>
      <c r="CN8190" s="60" t="e">
        <f t="shared" si="4909"/>
        <v>#N/A</v>
      </c>
      <c r="CO8190" s="60" t="e">
        <f t="shared" si="4910"/>
        <v>#DIV/0!</v>
      </c>
      <c r="CP8190" s="60" t="str">
        <f t="shared" si="4885"/>
        <v/>
      </c>
      <c r="CQ8190" s="60"/>
      <c r="CR8190" s="44"/>
      <c r="CS8190" s="58" t="e">
        <f t="shared" si="4886"/>
        <v>#N/A</v>
      </c>
      <c r="CT8190" s="58" t="e">
        <f t="shared" si="4887"/>
        <v>#N/A</v>
      </c>
      <c r="CU8190" s="58" t="e">
        <f t="shared" si="4888"/>
        <v>#DIV/0!</v>
      </c>
      <c r="CV8190" s="60" t="e">
        <f t="shared" si="4911"/>
        <v>#N/A</v>
      </c>
      <c r="CW8190" s="60">
        <f t="shared" si="4889"/>
        <v>1</v>
      </c>
      <c r="CX8190" s="60" t="e">
        <f t="shared" si="4912"/>
        <v>#DIV/0!</v>
      </c>
      <c r="CY8190" s="60" t="e">
        <f t="shared" si="4890"/>
        <v>#N/A</v>
      </c>
      <c r="CZ8190" s="60" t="e">
        <f t="shared" si="4891"/>
        <v>#N/A</v>
      </c>
      <c r="DA8190" s="60" t="e">
        <f t="shared" si="4913"/>
        <v>#DIV/0!</v>
      </c>
      <c r="DB8190" s="60" t="e">
        <f t="shared" si="4913"/>
        <v>#N/A</v>
      </c>
      <c r="DC8190" s="60" t="e">
        <f t="shared" si="4892"/>
        <v>#DIV/0!</v>
      </c>
      <c r="DD8190" s="60" t="e">
        <f t="shared" si="4914"/>
        <v>#N/A</v>
      </c>
      <c r="DE8190" s="60" t="e">
        <f t="shared" si="4915"/>
        <v>#N/A</v>
      </c>
      <c r="DF8190" s="60" t="str">
        <f t="shared" si="4893"/>
        <v/>
      </c>
    </row>
    <row r="8191" spans="66:110" s="1" customFormat="1" x14ac:dyDescent="0.3">
      <c r="BN8191" s="58" t="e">
        <f t="shared" si="4876"/>
        <v>#N/A</v>
      </c>
      <c r="BO8191" s="59" t="e">
        <f t="shared" si="4877"/>
        <v>#N/A</v>
      </c>
      <c r="BP8191" s="58" t="e">
        <f t="shared" si="4878"/>
        <v>#DIV/0!</v>
      </c>
      <c r="BQ8191" s="60" t="e">
        <f t="shared" si="4894"/>
        <v>#DIV/0!</v>
      </c>
      <c r="BR8191" s="58" t="e">
        <f t="shared" si="4879"/>
        <v>#N/A</v>
      </c>
      <c r="BS8191" s="60" t="e">
        <f t="shared" si="4895"/>
        <v>#N/A</v>
      </c>
      <c r="BT8191" s="60" t="e">
        <f t="shared" si="4896"/>
        <v>#DIV/0!</v>
      </c>
      <c r="BU8191" s="58" t="e">
        <f t="shared" si="4880"/>
        <v>#N/A</v>
      </c>
      <c r="BV8191" s="58" t="e">
        <f t="shared" si="4881"/>
        <v>#N/A</v>
      </c>
      <c r="BW8191" s="60" t="e">
        <f t="shared" si="4897"/>
        <v>#N/A</v>
      </c>
      <c r="BX8191" s="58" t="e">
        <f t="shared" si="4882"/>
        <v>#N/A</v>
      </c>
      <c r="BY8191" s="60" t="e">
        <f t="shared" si="4898"/>
        <v>#N/A</v>
      </c>
      <c r="BZ8191" s="60" t="e">
        <f t="shared" si="4899"/>
        <v>#N/A</v>
      </c>
      <c r="CA8191" s="60" t="e">
        <f t="shared" si="4900"/>
        <v>#N/A</v>
      </c>
      <c r="CB8191" s="58" t="e">
        <f t="shared" si="4883"/>
        <v>#DIV/0!</v>
      </c>
      <c r="CC8191" s="60" t="e">
        <f t="shared" si="4901"/>
        <v>#DIV/0!</v>
      </c>
      <c r="CD8191" s="60" t="e">
        <f t="shared" si="4902"/>
        <v>#DIV/0!</v>
      </c>
      <c r="CE8191" s="60" t="e">
        <f t="shared" si="4903"/>
        <v>#DIV/0!</v>
      </c>
      <c r="CF8191" s="52" t="e">
        <f t="shared" si="4904"/>
        <v>#N/A</v>
      </c>
      <c r="CG8191" s="52" t="e">
        <f t="shared" si="4905"/>
        <v>#N/A</v>
      </c>
      <c r="CH8191" s="60" t="e">
        <f t="shared" si="4906"/>
        <v>#DIV/0!</v>
      </c>
      <c r="CI8191" s="60" t="e">
        <f t="shared" si="4907"/>
        <v>#DIV/0!</v>
      </c>
      <c r="CJ8191" s="60" t="e">
        <f t="shared" si="4908"/>
        <v>#N/A</v>
      </c>
      <c r="CK8191" s="60" t="e">
        <f t="shared" si="4908"/>
        <v>#N/A</v>
      </c>
      <c r="CL8191" s="60" t="e">
        <f t="shared" si="4908"/>
        <v>#DIV/0!</v>
      </c>
      <c r="CM8191" s="60" t="e">
        <f t="shared" si="4884"/>
        <v>#DIV/0!</v>
      </c>
      <c r="CN8191" s="60" t="e">
        <f t="shared" si="4909"/>
        <v>#N/A</v>
      </c>
      <c r="CO8191" s="60" t="e">
        <f t="shared" si="4910"/>
        <v>#DIV/0!</v>
      </c>
      <c r="CP8191" s="60" t="str">
        <f t="shared" si="4885"/>
        <v/>
      </c>
      <c r="CQ8191" s="60"/>
      <c r="CR8191" s="44"/>
      <c r="CS8191" s="58" t="e">
        <f t="shared" si="4886"/>
        <v>#N/A</v>
      </c>
      <c r="CT8191" s="58" t="e">
        <f t="shared" si="4887"/>
        <v>#N/A</v>
      </c>
      <c r="CU8191" s="58" t="e">
        <f t="shared" si="4888"/>
        <v>#DIV/0!</v>
      </c>
      <c r="CV8191" s="60" t="e">
        <f t="shared" si="4911"/>
        <v>#N/A</v>
      </c>
      <c r="CW8191" s="60">
        <f t="shared" si="4889"/>
        <v>1</v>
      </c>
      <c r="CX8191" s="60" t="e">
        <f t="shared" si="4912"/>
        <v>#DIV/0!</v>
      </c>
      <c r="CY8191" s="60" t="e">
        <f t="shared" si="4890"/>
        <v>#N/A</v>
      </c>
      <c r="CZ8191" s="60" t="e">
        <f t="shared" si="4891"/>
        <v>#N/A</v>
      </c>
      <c r="DA8191" s="60" t="e">
        <f t="shared" si="4913"/>
        <v>#DIV/0!</v>
      </c>
      <c r="DB8191" s="60" t="e">
        <f t="shared" si="4913"/>
        <v>#N/A</v>
      </c>
      <c r="DC8191" s="60" t="e">
        <f t="shared" si="4892"/>
        <v>#DIV/0!</v>
      </c>
      <c r="DD8191" s="60" t="e">
        <f t="shared" si="4914"/>
        <v>#N/A</v>
      </c>
      <c r="DE8191" s="60" t="e">
        <f t="shared" si="4915"/>
        <v>#N/A</v>
      </c>
      <c r="DF8191" s="60" t="str">
        <f t="shared" si="4893"/>
        <v/>
      </c>
    </row>
    <row r="8192" spans="66:110" s="1" customFormat="1" x14ac:dyDescent="0.3">
      <c r="BN8192" s="58" t="e">
        <f t="shared" si="4876"/>
        <v>#N/A</v>
      </c>
      <c r="BO8192" s="59" t="e">
        <f t="shared" si="4877"/>
        <v>#N/A</v>
      </c>
      <c r="BP8192" s="58" t="e">
        <f t="shared" si="4878"/>
        <v>#DIV/0!</v>
      </c>
      <c r="BQ8192" s="60" t="e">
        <f t="shared" si="4894"/>
        <v>#DIV/0!</v>
      </c>
      <c r="BR8192" s="58" t="e">
        <f t="shared" si="4879"/>
        <v>#N/A</v>
      </c>
      <c r="BS8192" s="60" t="e">
        <f t="shared" si="4895"/>
        <v>#N/A</v>
      </c>
      <c r="BT8192" s="60" t="e">
        <f t="shared" si="4896"/>
        <v>#DIV/0!</v>
      </c>
      <c r="BU8192" s="58" t="e">
        <f t="shared" si="4880"/>
        <v>#N/A</v>
      </c>
      <c r="BV8192" s="58" t="e">
        <f t="shared" si="4881"/>
        <v>#N/A</v>
      </c>
      <c r="BW8192" s="60" t="e">
        <f t="shared" si="4897"/>
        <v>#N/A</v>
      </c>
      <c r="BX8192" s="58" t="e">
        <f t="shared" si="4882"/>
        <v>#N/A</v>
      </c>
      <c r="BY8192" s="60" t="e">
        <f t="shared" si="4898"/>
        <v>#N/A</v>
      </c>
      <c r="BZ8192" s="60" t="e">
        <f t="shared" si="4899"/>
        <v>#N/A</v>
      </c>
      <c r="CA8192" s="60" t="e">
        <f t="shared" si="4900"/>
        <v>#N/A</v>
      </c>
      <c r="CB8192" s="58" t="e">
        <f t="shared" si="4883"/>
        <v>#DIV/0!</v>
      </c>
      <c r="CC8192" s="60" t="e">
        <f t="shared" si="4901"/>
        <v>#DIV/0!</v>
      </c>
      <c r="CD8192" s="60" t="e">
        <f t="shared" si="4902"/>
        <v>#DIV/0!</v>
      </c>
      <c r="CE8192" s="60" t="e">
        <f t="shared" si="4903"/>
        <v>#DIV/0!</v>
      </c>
      <c r="CF8192" s="52" t="e">
        <f t="shared" si="4904"/>
        <v>#N/A</v>
      </c>
      <c r="CG8192" s="52" t="e">
        <f t="shared" si="4905"/>
        <v>#N/A</v>
      </c>
      <c r="CH8192" s="60" t="e">
        <f t="shared" si="4906"/>
        <v>#DIV/0!</v>
      </c>
      <c r="CI8192" s="60" t="e">
        <f t="shared" si="4907"/>
        <v>#DIV/0!</v>
      </c>
      <c r="CJ8192" s="60" t="e">
        <f t="shared" si="4908"/>
        <v>#N/A</v>
      </c>
      <c r="CK8192" s="60" t="e">
        <f t="shared" si="4908"/>
        <v>#N/A</v>
      </c>
      <c r="CL8192" s="60" t="e">
        <f t="shared" si="4908"/>
        <v>#DIV/0!</v>
      </c>
      <c r="CM8192" s="60" t="e">
        <f t="shared" si="4884"/>
        <v>#DIV/0!</v>
      </c>
      <c r="CN8192" s="60" t="e">
        <f t="shared" si="4909"/>
        <v>#N/A</v>
      </c>
      <c r="CO8192" s="60" t="e">
        <f t="shared" si="4910"/>
        <v>#DIV/0!</v>
      </c>
      <c r="CP8192" s="60" t="str">
        <f t="shared" si="4885"/>
        <v/>
      </c>
      <c r="CQ8192" s="60"/>
      <c r="CR8192" s="44"/>
      <c r="CS8192" s="58" t="e">
        <f t="shared" si="4886"/>
        <v>#N/A</v>
      </c>
      <c r="CT8192" s="58" t="e">
        <f t="shared" si="4887"/>
        <v>#N/A</v>
      </c>
      <c r="CU8192" s="58" t="e">
        <f t="shared" si="4888"/>
        <v>#DIV/0!</v>
      </c>
      <c r="CV8192" s="60" t="e">
        <f t="shared" si="4911"/>
        <v>#N/A</v>
      </c>
      <c r="CW8192" s="60">
        <f t="shared" si="4889"/>
        <v>1</v>
      </c>
      <c r="CX8192" s="60" t="e">
        <f t="shared" si="4912"/>
        <v>#DIV/0!</v>
      </c>
      <c r="CY8192" s="60" t="e">
        <f t="shared" si="4890"/>
        <v>#N/A</v>
      </c>
      <c r="CZ8192" s="60" t="e">
        <f t="shared" si="4891"/>
        <v>#N/A</v>
      </c>
      <c r="DA8192" s="60" t="e">
        <f t="shared" si="4913"/>
        <v>#DIV/0!</v>
      </c>
      <c r="DB8192" s="60" t="e">
        <f t="shared" si="4913"/>
        <v>#N/A</v>
      </c>
      <c r="DC8192" s="60" t="e">
        <f t="shared" si="4892"/>
        <v>#DIV/0!</v>
      </c>
      <c r="DD8192" s="60" t="e">
        <f t="shared" si="4914"/>
        <v>#N/A</v>
      </c>
      <c r="DE8192" s="60" t="e">
        <f t="shared" si="4915"/>
        <v>#N/A</v>
      </c>
      <c r="DF8192" s="60" t="str">
        <f t="shared" si="4893"/>
        <v/>
      </c>
    </row>
    <row r="8193" spans="66:110" s="1" customFormat="1" x14ac:dyDescent="0.3">
      <c r="BN8193" s="58" t="e">
        <f t="shared" si="4876"/>
        <v>#N/A</v>
      </c>
      <c r="BO8193" s="59" t="e">
        <f t="shared" si="4877"/>
        <v>#N/A</v>
      </c>
      <c r="BP8193" s="58" t="e">
        <f t="shared" si="4878"/>
        <v>#DIV/0!</v>
      </c>
      <c r="BQ8193" s="60" t="e">
        <f t="shared" si="4894"/>
        <v>#DIV/0!</v>
      </c>
      <c r="BR8193" s="58" t="e">
        <f t="shared" si="4879"/>
        <v>#N/A</v>
      </c>
      <c r="BS8193" s="60" t="e">
        <f t="shared" si="4895"/>
        <v>#N/A</v>
      </c>
      <c r="BT8193" s="60" t="e">
        <f t="shared" si="4896"/>
        <v>#DIV/0!</v>
      </c>
      <c r="BU8193" s="58" t="e">
        <f t="shared" si="4880"/>
        <v>#N/A</v>
      </c>
      <c r="BV8193" s="58" t="e">
        <f t="shared" si="4881"/>
        <v>#N/A</v>
      </c>
      <c r="BW8193" s="60" t="e">
        <f t="shared" si="4897"/>
        <v>#N/A</v>
      </c>
      <c r="BX8193" s="58" t="e">
        <f t="shared" si="4882"/>
        <v>#N/A</v>
      </c>
      <c r="BY8193" s="60" t="e">
        <f t="shared" si="4898"/>
        <v>#N/A</v>
      </c>
      <c r="BZ8193" s="60" t="e">
        <f t="shared" si="4899"/>
        <v>#N/A</v>
      </c>
      <c r="CA8193" s="60" t="e">
        <f t="shared" si="4900"/>
        <v>#N/A</v>
      </c>
      <c r="CB8193" s="58" t="e">
        <f t="shared" si="4883"/>
        <v>#DIV/0!</v>
      </c>
      <c r="CC8193" s="60" t="e">
        <f t="shared" si="4901"/>
        <v>#DIV/0!</v>
      </c>
      <c r="CD8193" s="60" t="e">
        <f t="shared" si="4902"/>
        <v>#DIV/0!</v>
      </c>
      <c r="CE8193" s="60" t="e">
        <f t="shared" si="4903"/>
        <v>#DIV/0!</v>
      </c>
      <c r="CF8193" s="52" t="e">
        <f t="shared" si="4904"/>
        <v>#N/A</v>
      </c>
      <c r="CG8193" s="52" t="e">
        <f t="shared" si="4905"/>
        <v>#N/A</v>
      </c>
      <c r="CH8193" s="60" t="e">
        <f t="shared" si="4906"/>
        <v>#DIV/0!</v>
      </c>
      <c r="CI8193" s="60" t="e">
        <f t="shared" si="4907"/>
        <v>#DIV/0!</v>
      </c>
      <c r="CJ8193" s="60" t="e">
        <f t="shared" si="4908"/>
        <v>#N/A</v>
      </c>
      <c r="CK8193" s="60" t="e">
        <f t="shared" si="4908"/>
        <v>#N/A</v>
      </c>
      <c r="CL8193" s="60" t="e">
        <f t="shared" si="4908"/>
        <v>#DIV/0!</v>
      </c>
      <c r="CM8193" s="60" t="e">
        <f t="shared" si="4884"/>
        <v>#DIV/0!</v>
      </c>
      <c r="CN8193" s="60" t="e">
        <f t="shared" si="4909"/>
        <v>#N/A</v>
      </c>
      <c r="CO8193" s="60" t="e">
        <f t="shared" si="4910"/>
        <v>#DIV/0!</v>
      </c>
      <c r="CP8193" s="60" t="str">
        <f t="shared" si="4885"/>
        <v/>
      </c>
      <c r="CQ8193" s="60"/>
      <c r="CR8193" s="44"/>
      <c r="CS8193" s="58" t="e">
        <f t="shared" si="4886"/>
        <v>#N/A</v>
      </c>
      <c r="CT8193" s="58" t="e">
        <f t="shared" si="4887"/>
        <v>#N/A</v>
      </c>
      <c r="CU8193" s="58" t="e">
        <f t="shared" si="4888"/>
        <v>#DIV/0!</v>
      </c>
      <c r="CV8193" s="60" t="e">
        <f t="shared" si="4911"/>
        <v>#N/A</v>
      </c>
      <c r="CW8193" s="60">
        <f t="shared" si="4889"/>
        <v>1</v>
      </c>
      <c r="CX8193" s="60" t="e">
        <f t="shared" si="4912"/>
        <v>#DIV/0!</v>
      </c>
      <c r="CY8193" s="60" t="e">
        <f t="shared" si="4890"/>
        <v>#N/A</v>
      </c>
      <c r="CZ8193" s="60" t="e">
        <f t="shared" si="4891"/>
        <v>#N/A</v>
      </c>
      <c r="DA8193" s="60" t="e">
        <f t="shared" si="4913"/>
        <v>#DIV/0!</v>
      </c>
      <c r="DB8193" s="60" t="e">
        <f t="shared" si="4913"/>
        <v>#N/A</v>
      </c>
      <c r="DC8193" s="60" t="e">
        <f t="shared" si="4892"/>
        <v>#DIV/0!</v>
      </c>
      <c r="DD8193" s="60" t="e">
        <f t="shared" si="4914"/>
        <v>#N/A</v>
      </c>
      <c r="DE8193" s="60" t="e">
        <f t="shared" si="4915"/>
        <v>#N/A</v>
      </c>
      <c r="DF8193" s="60" t="str">
        <f t="shared" si="4893"/>
        <v/>
      </c>
    </row>
    <row r="8194" spans="66:110" s="1" customFormat="1" x14ac:dyDescent="0.3">
      <c r="BN8194" s="58" t="e">
        <f t="shared" si="4876"/>
        <v>#N/A</v>
      </c>
      <c r="BO8194" s="59" t="e">
        <f t="shared" si="4877"/>
        <v>#N/A</v>
      </c>
      <c r="BP8194" s="58" t="e">
        <f t="shared" si="4878"/>
        <v>#DIV/0!</v>
      </c>
      <c r="BQ8194" s="60" t="e">
        <f t="shared" si="4894"/>
        <v>#DIV/0!</v>
      </c>
      <c r="BR8194" s="58" t="e">
        <f t="shared" si="4879"/>
        <v>#N/A</v>
      </c>
      <c r="BS8194" s="60" t="e">
        <f t="shared" si="4895"/>
        <v>#N/A</v>
      </c>
      <c r="BT8194" s="60" t="e">
        <f t="shared" si="4896"/>
        <v>#DIV/0!</v>
      </c>
      <c r="BU8194" s="58" t="e">
        <f t="shared" si="4880"/>
        <v>#N/A</v>
      </c>
      <c r="BV8194" s="58" t="e">
        <f t="shared" si="4881"/>
        <v>#N/A</v>
      </c>
      <c r="BW8194" s="60" t="e">
        <f t="shared" si="4897"/>
        <v>#N/A</v>
      </c>
      <c r="BX8194" s="58" t="e">
        <f t="shared" si="4882"/>
        <v>#N/A</v>
      </c>
      <c r="BY8194" s="60" t="e">
        <f t="shared" si="4898"/>
        <v>#N/A</v>
      </c>
      <c r="BZ8194" s="60" t="e">
        <f t="shared" si="4899"/>
        <v>#N/A</v>
      </c>
      <c r="CA8194" s="60" t="e">
        <f t="shared" si="4900"/>
        <v>#N/A</v>
      </c>
      <c r="CB8194" s="58" t="e">
        <f t="shared" si="4883"/>
        <v>#DIV/0!</v>
      </c>
      <c r="CC8194" s="60" t="e">
        <f t="shared" si="4901"/>
        <v>#DIV/0!</v>
      </c>
      <c r="CD8194" s="60" t="e">
        <f t="shared" si="4902"/>
        <v>#DIV/0!</v>
      </c>
      <c r="CE8194" s="60" t="e">
        <f t="shared" si="4903"/>
        <v>#DIV/0!</v>
      </c>
      <c r="CF8194" s="52" t="e">
        <f t="shared" si="4904"/>
        <v>#N/A</v>
      </c>
      <c r="CG8194" s="52" t="e">
        <f t="shared" si="4905"/>
        <v>#N/A</v>
      </c>
      <c r="CH8194" s="60" t="e">
        <f t="shared" si="4906"/>
        <v>#DIV/0!</v>
      </c>
      <c r="CI8194" s="60" t="e">
        <f t="shared" si="4907"/>
        <v>#DIV/0!</v>
      </c>
      <c r="CJ8194" s="60" t="e">
        <f t="shared" si="4908"/>
        <v>#N/A</v>
      </c>
      <c r="CK8194" s="60" t="e">
        <f t="shared" si="4908"/>
        <v>#N/A</v>
      </c>
      <c r="CL8194" s="60" t="e">
        <f t="shared" si="4908"/>
        <v>#DIV/0!</v>
      </c>
      <c r="CM8194" s="60" t="e">
        <f t="shared" si="4884"/>
        <v>#DIV/0!</v>
      </c>
      <c r="CN8194" s="60" t="e">
        <f t="shared" si="4909"/>
        <v>#N/A</v>
      </c>
      <c r="CO8194" s="60" t="e">
        <f t="shared" si="4910"/>
        <v>#DIV/0!</v>
      </c>
      <c r="CP8194" s="60" t="str">
        <f t="shared" si="4885"/>
        <v/>
      </c>
      <c r="CQ8194" s="60"/>
      <c r="CR8194" s="44"/>
      <c r="CS8194" s="58" t="e">
        <f t="shared" si="4886"/>
        <v>#N/A</v>
      </c>
      <c r="CT8194" s="58" t="e">
        <f t="shared" si="4887"/>
        <v>#N/A</v>
      </c>
      <c r="CU8194" s="58" t="e">
        <f t="shared" si="4888"/>
        <v>#DIV/0!</v>
      </c>
      <c r="CV8194" s="60" t="e">
        <f t="shared" si="4911"/>
        <v>#N/A</v>
      </c>
      <c r="CW8194" s="60">
        <f t="shared" si="4889"/>
        <v>1</v>
      </c>
      <c r="CX8194" s="60" t="e">
        <f t="shared" si="4912"/>
        <v>#DIV/0!</v>
      </c>
      <c r="CY8194" s="60" t="e">
        <f t="shared" si="4890"/>
        <v>#N/A</v>
      </c>
      <c r="CZ8194" s="60" t="e">
        <f t="shared" si="4891"/>
        <v>#N/A</v>
      </c>
      <c r="DA8194" s="60" t="e">
        <f t="shared" si="4913"/>
        <v>#DIV/0!</v>
      </c>
      <c r="DB8194" s="60" t="e">
        <f t="shared" si="4913"/>
        <v>#N/A</v>
      </c>
      <c r="DC8194" s="60" t="e">
        <f t="shared" si="4892"/>
        <v>#DIV/0!</v>
      </c>
      <c r="DD8194" s="60" t="e">
        <f t="shared" si="4914"/>
        <v>#N/A</v>
      </c>
      <c r="DE8194" s="60" t="e">
        <f t="shared" si="4915"/>
        <v>#N/A</v>
      </c>
      <c r="DF8194" s="60" t="str">
        <f t="shared" si="4893"/>
        <v/>
      </c>
    </row>
    <row r="8195" spans="66:110" s="1" customFormat="1" x14ac:dyDescent="0.3">
      <c r="BN8195" s="58" t="e">
        <f t="shared" si="4876"/>
        <v>#N/A</v>
      </c>
      <c r="BO8195" s="59" t="e">
        <f t="shared" si="4877"/>
        <v>#N/A</v>
      </c>
      <c r="BP8195" s="58" t="e">
        <f t="shared" si="4878"/>
        <v>#DIV/0!</v>
      </c>
      <c r="BQ8195" s="60" t="e">
        <f t="shared" si="4894"/>
        <v>#DIV/0!</v>
      </c>
      <c r="BR8195" s="58" t="e">
        <f t="shared" si="4879"/>
        <v>#N/A</v>
      </c>
      <c r="BS8195" s="60" t="e">
        <f t="shared" si="4895"/>
        <v>#N/A</v>
      </c>
      <c r="BT8195" s="60" t="e">
        <f t="shared" si="4896"/>
        <v>#DIV/0!</v>
      </c>
      <c r="BU8195" s="58" t="e">
        <f t="shared" si="4880"/>
        <v>#N/A</v>
      </c>
      <c r="BV8195" s="58" t="e">
        <f t="shared" si="4881"/>
        <v>#N/A</v>
      </c>
      <c r="BW8195" s="60" t="e">
        <f t="shared" si="4897"/>
        <v>#N/A</v>
      </c>
      <c r="BX8195" s="58" t="e">
        <f t="shared" si="4882"/>
        <v>#N/A</v>
      </c>
      <c r="BY8195" s="60" t="e">
        <f t="shared" si="4898"/>
        <v>#N/A</v>
      </c>
      <c r="BZ8195" s="60" t="e">
        <f t="shared" si="4899"/>
        <v>#N/A</v>
      </c>
      <c r="CA8195" s="60" t="e">
        <f t="shared" si="4900"/>
        <v>#N/A</v>
      </c>
      <c r="CB8195" s="58" t="e">
        <f t="shared" si="4883"/>
        <v>#DIV/0!</v>
      </c>
      <c r="CC8195" s="60" t="e">
        <f t="shared" si="4901"/>
        <v>#DIV/0!</v>
      </c>
      <c r="CD8195" s="60" t="e">
        <f t="shared" si="4902"/>
        <v>#DIV/0!</v>
      </c>
      <c r="CE8195" s="60" t="e">
        <f t="shared" si="4903"/>
        <v>#DIV/0!</v>
      </c>
      <c r="CF8195" s="52" t="e">
        <f t="shared" si="4904"/>
        <v>#N/A</v>
      </c>
      <c r="CG8195" s="52" t="e">
        <f t="shared" si="4905"/>
        <v>#N/A</v>
      </c>
      <c r="CH8195" s="60" t="e">
        <f t="shared" si="4906"/>
        <v>#DIV/0!</v>
      </c>
      <c r="CI8195" s="60" t="e">
        <f t="shared" si="4907"/>
        <v>#DIV/0!</v>
      </c>
      <c r="CJ8195" s="60" t="e">
        <f t="shared" si="4908"/>
        <v>#N/A</v>
      </c>
      <c r="CK8195" s="60" t="e">
        <f t="shared" si="4908"/>
        <v>#N/A</v>
      </c>
      <c r="CL8195" s="60" t="e">
        <f t="shared" si="4908"/>
        <v>#DIV/0!</v>
      </c>
      <c r="CM8195" s="60" t="e">
        <f t="shared" si="4884"/>
        <v>#DIV/0!</v>
      </c>
      <c r="CN8195" s="60" t="e">
        <f t="shared" si="4909"/>
        <v>#N/A</v>
      </c>
      <c r="CO8195" s="60" t="e">
        <f t="shared" si="4910"/>
        <v>#DIV/0!</v>
      </c>
      <c r="CP8195" s="60" t="str">
        <f t="shared" si="4885"/>
        <v/>
      </c>
      <c r="CQ8195" s="60"/>
      <c r="CR8195" s="44"/>
      <c r="CS8195" s="58" t="e">
        <f t="shared" si="4886"/>
        <v>#N/A</v>
      </c>
      <c r="CT8195" s="58" t="e">
        <f t="shared" si="4887"/>
        <v>#N/A</v>
      </c>
      <c r="CU8195" s="58" t="e">
        <f t="shared" si="4888"/>
        <v>#DIV/0!</v>
      </c>
      <c r="CV8195" s="60" t="e">
        <f t="shared" si="4911"/>
        <v>#N/A</v>
      </c>
      <c r="CW8195" s="60">
        <f t="shared" si="4889"/>
        <v>1</v>
      </c>
      <c r="CX8195" s="60" t="e">
        <f t="shared" si="4912"/>
        <v>#DIV/0!</v>
      </c>
      <c r="CY8195" s="60" t="e">
        <f t="shared" si="4890"/>
        <v>#N/A</v>
      </c>
      <c r="CZ8195" s="60" t="e">
        <f t="shared" si="4891"/>
        <v>#N/A</v>
      </c>
      <c r="DA8195" s="60" t="e">
        <f t="shared" si="4913"/>
        <v>#DIV/0!</v>
      </c>
      <c r="DB8195" s="60" t="e">
        <f t="shared" si="4913"/>
        <v>#N/A</v>
      </c>
      <c r="DC8195" s="60" t="e">
        <f t="shared" si="4892"/>
        <v>#DIV/0!</v>
      </c>
      <c r="DD8195" s="60" t="e">
        <f t="shared" si="4914"/>
        <v>#N/A</v>
      </c>
      <c r="DE8195" s="60" t="e">
        <f t="shared" si="4915"/>
        <v>#N/A</v>
      </c>
      <c r="DF8195" s="60" t="str">
        <f t="shared" si="4893"/>
        <v/>
      </c>
    </row>
    <row r="8196" spans="66:110" s="1" customFormat="1" x14ac:dyDescent="0.3">
      <c r="BN8196" s="58" t="e">
        <f t="shared" si="4876"/>
        <v>#N/A</v>
      </c>
      <c r="BO8196" s="59" t="e">
        <f t="shared" si="4877"/>
        <v>#N/A</v>
      </c>
      <c r="BP8196" s="58" t="e">
        <f t="shared" si="4878"/>
        <v>#DIV/0!</v>
      </c>
      <c r="BQ8196" s="60" t="e">
        <f t="shared" si="4894"/>
        <v>#DIV/0!</v>
      </c>
      <c r="BR8196" s="58" t="e">
        <f t="shared" si="4879"/>
        <v>#N/A</v>
      </c>
      <c r="BS8196" s="60" t="e">
        <f t="shared" si="4895"/>
        <v>#N/A</v>
      </c>
      <c r="BT8196" s="60" t="e">
        <f t="shared" si="4896"/>
        <v>#DIV/0!</v>
      </c>
      <c r="BU8196" s="58" t="e">
        <f t="shared" si="4880"/>
        <v>#N/A</v>
      </c>
      <c r="BV8196" s="58" t="e">
        <f t="shared" si="4881"/>
        <v>#N/A</v>
      </c>
      <c r="BW8196" s="60" t="e">
        <f t="shared" si="4897"/>
        <v>#N/A</v>
      </c>
      <c r="BX8196" s="58" t="e">
        <f t="shared" si="4882"/>
        <v>#N/A</v>
      </c>
      <c r="BY8196" s="60" t="e">
        <f t="shared" si="4898"/>
        <v>#N/A</v>
      </c>
      <c r="BZ8196" s="60" t="e">
        <f t="shared" si="4899"/>
        <v>#N/A</v>
      </c>
      <c r="CA8196" s="60" t="e">
        <f t="shared" si="4900"/>
        <v>#N/A</v>
      </c>
      <c r="CB8196" s="58" t="e">
        <f t="shared" si="4883"/>
        <v>#DIV/0!</v>
      </c>
      <c r="CC8196" s="60" t="e">
        <f t="shared" si="4901"/>
        <v>#DIV/0!</v>
      </c>
      <c r="CD8196" s="60" t="e">
        <f t="shared" si="4902"/>
        <v>#DIV/0!</v>
      </c>
      <c r="CE8196" s="60" t="e">
        <f t="shared" si="4903"/>
        <v>#DIV/0!</v>
      </c>
      <c r="CF8196" s="52" t="e">
        <f t="shared" si="4904"/>
        <v>#N/A</v>
      </c>
      <c r="CG8196" s="52" t="e">
        <f t="shared" si="4905"/>
        <v>#N/A</v>
      </c>
      <c r="CH8196" s="60" t="e">
        <f t="shared" si="4906"/>
        <v>#DIV/0!</v>
      </c>
      <c r="CI8196" s="60" t="e">
        <f t="shared" si="4907"/>
        <v>#DIV/0!</v>
      </c>
      <c r="CJ8196" s="60" t="e">
        <f t="shared" si="4908"/>
        <v>#N/A</v>
      </c>
      <c r="CK8196" s="60" t="e">
        <f t="shared" si="4908"/>
        <v>#N/A</v>
      </c>
      <c r="CL8196" s="60" t="e">
        <f t="shared" si="4908"/>
        <v>#DIV/0!</v>
      </c>
      <c r="CM8196" s="60" t="e">
        <f t="shared" si="4884"/>
        <v>#DIV/0!</v>
      </c>
      <c r="CN8196" s="60" t="e">
        <f t="shared" si="4909"/>
        <v>#N/A</v>
      </c>
      <c r="CO8196" s="60" t="e">
        <f t="shared" si="4910"/>
        <v>#DIV/0!</v>
      </c>
      <c r="CP8196" s="60" t="str">
        <f t="shared" si="4885"/>
        <v/>
      </c>
      <c r="CQ8196" s="60"/>
      <c r="CR8196" s="44"/>
      <c r="CS8196" s="58" t="e">
        <f t="shared" si="4886"/>
        <v>#N/A</v>
      </c>
      <c r="CT8196" s="58" t="e">
        <f t="shared" si="4887"/>
        <v>#N/A</v>
      </c>
      <c r="CU8196" s="58" t="e">
        <f t="shared" si="4888"/>
        <v>#DIV/0!</v>
      </c>
      <c r="CV8196" s="60" t="e">
        <f t="shared" si="4911"/>
        <v>#N/A</v>
      </c>
      <c r="CW8196" s="60">
        <f t="shared" si="4889"/>
        <v>1</v>
      </c>
      <c r="CX8196" s="60" t="e">
        <f t="shared" si="4912"/>
        <v>#DIV/0!</v>
      </c>
      <c r="CY8196" s="60" t="e">
        <f t="shared" si="4890"/>
        <v>#N/A</v>
      </c>
      <c r="CZ8196" s="60" t="e">
        <f t="shared" si="4891"/>
        <v>#N/A</v>
      </c>
      <c r="DA8196" s="60" t="e">
        <f t="shared" si="4913"/>
        <v>#DIV/0!</v>
      </c>
      <c r="DB8196" s="60" t="e">
        <f t="shared" si="4913"/>
        <v>#N/A</v>
      </c>
      <c r="DC8196" s="60" t="e">
        <f t="shared" si="4892"/>
        <v>#DIV/0!</v>
      </c>
      <c r="DD8196" s="60" t="e">
        <f t="shared" si="4914"/>
        <v>#N/A</v>
      </c>
      <c r="DE8196" s="60" t="e">
        <f t="shared" si="4915"/>
        <v>#N/A</v>
      </c>
      <c r="DF8196" s="60" t="str">
        <f t="shared" si="4893"/>
        <v/>
      </c>
    </row>
    <row r="8197" spans="66:110" s="1" customFormat="1" x14ac:dyDescent="0.3">
      <c r="BN8197" s="58" t="e">
        <f t="shared" si="4876"/>
        <v>#N/A</v>
      </c>
      <c r="BO8197" s="59" t="e">
        <f t="shared" si="4877"/>
        <v>#N/A</v>
      </c>
      <c r="BP8197" s="58" t="e">
        <f t="shared" si="4878"/>
        <v>#DIV/0!</v>
      </c>
      <c r="BQ8197" s="60" t="e">
        <f t="shared" si="4894"/>
        <v>#DIV/0!</v>
      </c>
      <c r="BR8197" s="58" t="e">
        <f t="shared" si="4879"/>
        <v>#N/A</v>
      </c>
      <c r="BS8197" s="60" t="e">
        <f t="shared" si="4895"/>
        <v>#N/A</v>
      </c>
      <c r="BT8197" s="60" t="e">
        <f t="shared" si="4896"/>
        <v>#DIV/0!</v>
      </c>
      <c r="BU8197" s="58" t="e">
        <f t="shared" si="4880"/>
        <v>#N/A</v>
      </c>
      <c r="BV8197" s="58" t="e">
        <f t="shared" si="4881"/>
        <v>#N/A</v>
      </c>
      <c r="BW8197" s="60" t="e">
        <f t="shared" si="4897"/>
        <v>#N/A</v>
      </c>
      <c r="BX8197" s="58" t="e">
        <f t="shared" si="4882"/>
        <v>#N/A</v>
      </c>
      <c r="BY8197" s="60" t="e">
        <f t="shared" si="4898"/>
        <v>#N/A</v>
      </c>
      <c r="BZ8197" s="60" t="e">
        <f t="shared" si="4899"/>
        <v>#N/A</v>
      </c>
      <c r="CA8197" s="60" t="e">
        <f t="shared" si="4900"/>
        <v>#N/A</v>
      </c>
      <c r="CB8197" s="58" t="e">
        <f t="shared" si="4883"/>
        <v>#DIV/0!</v>
      </c>
      <c r="CC8197" s="60" t="e">
        <f t="shared" si="4901"/>
        <v>#DIV/0!</v>
      </c>
      <c r="CD8197" s="60" t="e">
        <f t="shared" si="4902"/>
        <v>#DIV/0!</v>
      </c>
      <c r="CE8197" s="60" t="e">
        <f t="shared" si="4903"/>
        <v>#DIV/0!</v>
      </c>
      <c r="CF8197" s="52" t="e">
        <f t="shared" si="4904"/>
        <v>#N/A</v>
      </c>
      <c r="CG8197" s="52" t="e">
        <f t="shared" si="4905"/>
        <v>#N/A</v>
      </c>
      <c r="CH8197" s="60" t="e">
        <f t="shared" si="4906"/>
        <v>#DIV/0!</v>
      </c>
      <c r="CI8197" s="60" t="e">
        <f t="shared" si="4907"/>
        <v>#DIV/0!</v>
      </c>
      <c r="CJ8197" s="60" t="e">
        <f t="shared" si="4908"/>
        <v>#N/A</v>
      </c>
      <c r="CK8197" s="60" t="e">
        <f t="shared" si="4908"/>
        <v>#N/A</v>
      </c>
      <c r="CL8197" s="60" t="e">
        <f t="shared" si="4908"/>
        <v>#DIV/0!</v>
      </c>
      <c r="CM8197" s="60" t="e">
        <f t="shared" si="4884"/>
        <v>#DIV/0!</v>
      </c>
      <c r="CN8197" s="60" t="e">
        <f t="shared" si="4909"/>
        <v>#N/A</v>
      </c>
      <c r="CO8197" s="60" t="e">
        <f t="shared" si="4910"/>
        <v>#DIV/0!</v>
      </c>
      <c r="CP8197" s="60" t="str">
        <f t="shared" si="4885"/>
        <v/>
      </c>
      <c r="CQ8197" s="60"/>
      <c r="CR8197" s="44"/>
      <c r="CS8197" s="58" t="e">
        <f t="shared" si="4886"/>
        <v>#N/A</v>
      </c>
      <c r="CT8197" s="58" t="e">
        <f t="shared" si="4887"/>
        <v>#N/A</v>
      </c>
      <c r="CU8197" s="58" t="e">
        <f t="shared" si="4888"/>
        <v>#DIV/0!</v>
      </c>
      <c r="CV8197" s="60" t="e">
        <f t="shared" si="4911"/>
        <v>#N/A</v>
      </c>
      <c r="CW8197" s="60">
        <f t="shared" si="4889"/>
        <v>1</v>
      </c>
      <c r="CX8197" s="60" t="e">
        <f t="shared" si="4912"/>
        <v>#DIV/0!</v>
      </c>
      <c r="CY8197" s="60" t="e">
        <f t="shared" si="4890"/>
        <v>#N/A</v>
      </c>
      <c r="CZ8197" s="60" t="e">
        <f t="shared" si="4891"/>
        <v>#N/A</v>
      </c>
      <c r="DA8197" s="60" t="e">
        <f t="shared" si="4913"/>
        <v>#DIV/0!</v>
      </c>
      <c r="DB8197" s="60" t="e">
        <f t="shared" si="4913"/>
        <v>#N/A</v>
      </c>
      <c r="DC8197" s="60" t="e">
        <f t="shared" si="4892"/>
        <v>#DIV/0!</v>
      </c>
      <c r="DD8197" s="60" t="e">
        <f t="shared" si="4914"/>
        <v>#N/A</v>
      </c>
      <c r="DE8197" s="60" t="e">
        <f t="shared" si="4915"/>
        <v>#N/A</v>
      </c>
      <c r="DF8197" s="60" t="str">
        <f t="shared" si="4893"/>
        <v/>
      </c>
    </row>
    <row r="8198" spans="66:110" s="1" customFormat="1" x14ac:dyDescent="0.3">
      <c r="BN8198" s="58" t="e">
        <f t="shared" si="4876"/>
        <v>#N/A</v>
      </c>
      <c r="BO8198" s="59" t="e">
        <f t="shared" si="4877"/>
        <v>#N/A</v>
      </c>
      <c r="BP8198" s="58" t="e">
        <f t="shared" si="4878"/>
        <v>#DIV/0!</v>
      </c>
      <c r="BQ8198" s="60" t="e">
        <f t="shared" si="4894"/>
        <v>#DIV/0!</v>
      </c>
      <c r="BR8198" s="58" t="e">
        <f t="shared" si="4879"/>
        <v>#N/A</v>
      </c>
      <c r="BS8198" s="60" t="e">
        <f t="shared" si="4895"/>
        <v>#N/A</v>
      </c>
      <c r="BT8198" s="60" t="e">
        <f t="shared" si="4896"/>
        <v>#DIV/0!</v>
      </c>
      <c r="BU8198" s="58" t="e">
        <f t="shared" si="4880"/>
        <v>#N/A</v>
      </c>
      <c r="BV8198" s="58" t="e">
        <f t="shared" si="4881"/>
        <v>#N/A</v>
      </c>
      <c r="BW8198" s="60" t="e">
        <f t="shared" si="4897"/>
        <v>#N/A</v>
      </c>
      <c r="BX8198" s="58" t="e">
        <f t="shared" si="4882"/>
        <v>#N/A</v>
      </c>
      <c r="BY8198" s="60" t="e">
        <f t="shared" si="4898"/>
        <v>#N/A</v>
      </c>
      <c r="BZ8198" s="60" t="e">
        <f t="shared" si="4899"/>
        <v>#N/A</v>
      </c>
      <c r="CA8198" s="60" t="e">
        <f t="shared" si="4900"/>
        <v>#N/A</v>
      </c>
      <c r="CB8198" s="58" t="e">
        <f t="shared" si="4883"/>
        <v>#DIV/0!</v>
      </c>
      <c r="CC8198" s="60" t="e">
        <f t="shared" si="4901"/>
        <v>#DIV/0!</v>
      </c>
      <c r="CD8198" s="60" t="e">
        <f t="shared" si="4902"/>
        <v>#DIV/0!</v>
      </c>
      <c r="CE8198" s="60" t="e">
        <f t="shared" si="4903"/>
        <v>#DIV/0!</v>
      </c>
      <c r="CF8198" s="52" t="e">
        <f t="shared" si="4904"/>
        <v>#N/A</v>
      </c>
      <c r="CG8198" s="52" t="e">
        <f t="shared" si="4905"/>
        <v>#N/A</v>
      </c>
      <c r="CH8198" s="60" t="e">
        <f t="shared" si="4906"/>
        <v>#DIV/0!</v>
      </c>
      <c r="CI8198" s="60" t="e">
        <f t="shared" si="4907"/>
        <v>#DIV/0!</v>
      </c>
      <c r="CJ8198" s="60" t="e">
        <f t="shared" si="4908"/>
        <v>#N/A</v>
      </c>
      <c r="CK8198" s="60" t="e">
        <f t="shared" si="4908"/>
        <v>#N/A</v>
      </c>
      <c r="CL8198" s="60" t="e">
        <f t="shared" si="4908"/>
        <v>#DIV/0!</v>
      </c>
      <c r="CM8198" s="60" t="e">
        <f t="shared" si="4884"/>
        <v>#DIV/0!</v>
      </c>
      <c r="CN8198" s="60" t="e">
        <f t="shared" si="4909"/>
        <v>#N/A</v>
      </c>
      <c r="CO8198" s="60" t="e">
        <f t="shared" si="4910"/>
        <v>#DIV/0!</v>
      </c>
      <c r="CP8198" s="60" t="str">
        <f t="shared" si="4885"/>
        <v/>
      </c>
      <c r="CQ8198" s="60"/>
      <c r="CR8198" s="44"/>
      <c r="CS8198" s="58" t="e">
        <f t="shared" si="4886"/>
        <v>#N/A</v>
      </c>
      <c r="CT8198" s="58" t="e">
        <f t="shared" si="4887"/>
        <v>#N/A</v>
      </c>
      <c r="CU8198" s="58" t="e">
        <f t="shared" si="4888"/>
        <v>#DIV/0!</v>
      </c>
      <c r="CV8198" s="60" t="e">
        <f t="shared" si="4911"/>
        <v>#N/A</v>
      </c>
      <c r="CW8198" s="60">
        <f t="shared" si="4889"/>
        <v>1</v>
      </c>
      <c r="CX8198" s="60" t="e">
        <f t="shared" si="4912"/>
        <v>#DIV/0!</v>
      </c>
      <c r="CY8198" s="60" t="e">
        <f t="shared" si="4890"/>
        <v>#N/A</v>
      </c>
      <c r="CZ8198" s="60" t="e">
        <f t="shared" si="4891"/>
        <v>#N/A</v>
      </c>
      <c r="DA8198" s="60" t="e">
        <f t="shared" si="4913"/>
        <v>#DIV/0!</v>
      </c>
      <c r="DB8198" s="60" t="e">
        <f t="shared" si="4913"/>
        <v>#N/A</v>
      </c>
      <c r="DC8198" s="60" t="e">
        <f t="shared" si="4892"/>
        <v>#DIV/0!</v>
      </c>
      <c r="DD8198" s="60" t="e">
        <f t="shared" si="4914"/>
        <v>#N/A</v>
      </c>
      <c r="DE8198" s="60" t="e">
        <f t="shared" si="4915"/>
        <v>#N/A</v>
      </c>
      <c r="DF8198" s="60" t="str">
        <f t="shared" si="4893"/>
        <v/>
      </c>
    </row>
    <row r="8199" spans="66:110" s="1" customFormat="1" x14ac:dyDescent="0.3">
      <c r="BN8199" s="58" t="e">
        <f t="shared" si="4876"/>
        <v>#N/A</v>
      </c>
      <c r="BO8199" s="59" t="e">
        <f t="shared" si="4877"/>
        <v>#N/A</v>
      </c>
      <c r="BP8199" s="58" t="e">
        <f t="shared" si="4878"/>
        <v>#DIV/0!</v>
      </c>
      <c r="BQ8199" s="60" t="e">
        <f t="shared" si="4894"/>
        <v>#DIV/0!</v>
      </c>
      <c r="BR8199" s="58" t="e">
        <f t="shared" si="4879"/>
        <v>#N/A</v>
      </c>
      <c r="BS8199" s="60" t="e">
        <f t="shared" si="4895"/>
        <v>#N/A</v>
      </c>
      <c r="BT8199" s="60" t="e">
        <f t="shared" si="4896"/>
        <v>#DIV/0!</v>
      </c>
      <c r="BU8199" s="58" t="e">
        <f t="shared" si="4880"/>
        <v>#N/A</v>
      </c>
      <c r="BV8199" s="58" t="e">
        <f t="shared" si="4881"/>
        <v>#N/A</v>
      </c>
      <c r="BW8199" s="60" t="e">
        <f t="shared" si="4897"/>
        <v>#N/A</v>
      </c>
      <c r="BX8199" s="58" t="e">
        <f t="shared" si="4882"/>
        <v>#N/A</v>
      </c>
      <c r="BY8199" s="60" t="e">
        <f t="shared" si="4898"/>
        <v>#N/A</v>
      </c>
      <c r="BZ8199" s="60" t="e">
        <f t="shared" si="4899"/>
        <v>#N/A</v>
      </c>
      <c r="CA8199" s="60" t="e">
        <f t="shared" si="4900"/>
        <v>#N/A</v>
      </c>
      <c r="CB8199" s="58" t="e">
        <f t="shared" si="4883"/>
        <v>#DIV/0!</v>
      </c>
      <c r="CC8199" s="60" t="e">
        <f t="shared" si="4901"/>
        <v>#DIV/0!</v>
      </c>
      <c r="CD8199" s="60" t="e">
        <f t="shared" si="4902"/>
        <v>#DIV/0!</v>
      </c>
      <c r="CE8199" s="60" t="e">
        <f t="shared" si="4903"/>
        <v>#DIV/0!</v>
      </c>
      <c r="CF8199" s="52" t="e">
        <f t="shared" si="4904"/>
        <v>#N/A</v>
      </c>
      <c r="CG8199" s="52" t="e">
        <f t="shared" si="4905"/>
        <v>#N/A</v>
      </c>
      <c r="CH8199" s="60" t="e">
        <f t="shared" si="4906"/>
        <v>#DIV/0!</v>
      </c>
      <c r="CI8199" s="60" t="e">
        <f t="shared" si="4907"/>
        <v>#DIV/0!</v>
      </c>
      <c r="CJ8199" s="60" t="e">
        <f t="shared" si="4908"/>
        <v>#N/A</v>
      </c>
      <c r="CK8199" s="60" t="e">
        <f t="shared" si="4908"/>
        <v>#N/A</v>
      </c>
      <c r="CL8199" s="60" t="e">
        <f t="shared" si="4908"/>
        <v>#DIV/0!</v>
      </c>
      <c r="CM8199" s="60" t="e">
        <f t="shared" si="4884"/>
        <v>#DIV/0!</v>
      </c>
      <c r="CN8199" s="60" t="e">
        <f t="shared" si="4909"/>
        <v>#N/A</v>
      </c>
      <c r="CO8199" s="60" t="e">
        <f t="shared" si="4910"/>
        <v>#DIV/0!</v>
      </c>
      <c r="CP8199" s="60" t="str">
        <f t="shared" si="4885"/>
        <v/>
      </c>
      <c r="CQ8199" s="60"/>
      <c r="CR8199" s="44"/>
      <c r="CS8199" s="58" t="e">
        <f t="shared" si="4886"/>
        <v>#N/A</v>
      </c>
      <c r="CT8199" s="58" t="e">
        <f t="shared" si="4887"/>
        <v>#N/A</v>
      </c>
      <c r="CU8199" s="58" t="e">
        <f t="shared" si="4888"/>
        <v>#DIV/0!</v>
      </c>
      <c r="CV8199" s="60" t="e">
        <f t="shared" si="4911"/>
        <v>#N/A</v>
      </c>
      <c r="CW8199" s="60">
        <f t="shared" si="4889"/>
        <v>1</v>
      </c>
      <c r="CX8199" s="60" t="e">
        <f t="shared" si="4912"/>
        <v>#DIV/0!</v>
      </c>
      <c r="CY8199" s="60" t="e">
        <f t="shared" si="4890"/>
        <v>#N/A</v>
      </c>
      <c r="CZ8199" s="60" t="e">
        <f t="shared" si="4891"/>
        <v>#N/A</v>
      </c>
      <c r="DA8199" s="60" t="e">
        <f t="shared" si="4913"/>
        <v>#DIV/0!</v>
      </c>
      <c r="DB8199" s="60" t="e">
        <f t="shared" si="4913"/>
        <v>#N/A</v>
      </c>
      <c r="DC8199" s="60" t="e">
        <f t="shared" si="4892"/>
        <v>#DIV/0!</v>
      </c>
      <c r="DD8199" s="60" t="e">
        <f t="shared" si="4914"/>
        <v>#N/A</v>
      </c>
      <c r="DE8199" s="60" t="e">
        <f t="shared" si="4915"/>
        <v>#N/A</v>
      </c>
      <c r="DF8199" s="60" t="str">
        <f t="shared" si="4893"/>
        <v/>
      </c>
    </row>
    <row r="8200" spans="66:110" s="1" customFormat="1" x14ac:dyDescent="0.3">
      <c r="BN8200" s="58" t="e">
        <f t="shared" si="4876"/>
        <v>#N/A</v>
      </c>
      <c r="BO8200" s="59" t="e">
        <f t="shared" si="4877"/>
        <v>#N/A</v>
      </c>
      <c r="BP8200" s="58" t="e">
        <f t="shared" si="4878"/>
        <v>#DIV/0!</v>
      </c>
      <c r="BQ8200" s="60" t="e">
        <f t="shared" si="4894"/>
        <v>#DIV/0!</v>
      </c>
      <c r="BR8200" s="58" t="e">
        <f t="shared" si="4879"/>
        <v>#N/A</v>
      </c>
      <c r="BS8200" s="60" t="e">
        <f t="shared" si="4895"/>
        <v>#N/A</v>
      </c>
      <c r="BT8200" s="60" t="e">
        <f t="shared" si="4896"/>
        <v>#DIV/0!</v>
      </c>
      <c r="BU8200" s="58" t="e">
        <f t="shared" si="4880"/>
        <v>#N/A</v>
      </c>
      <c r="BV8200" s="58" t="e">
        <f t="shared" si="4881"/>
        <v>#N/A</v>
      </c>
      <c r="BW8200" s="60" t="e">
        <f t="shared" si="4897"/>
        <v>#N/A</v>
      </c>
      <c r="BX8200" s="58" t="e">
        <f t="shared" si="4882"/>
        <v>#N/A</v>
      </c>
      <c r="BY8200" s="60" t="e">
        <f t="shared" si="4898"/>
        <v>#N/A</v>
      </c>
      <c r="BZ8200" s="60" t="e">
        <f t="shared" si="4899"/>
        <v>#N/A</v>
      </c>
      <c r="CA8200" s="60" t="e">
        <f t="shared" si="4900"/>
        <v>#N/A</v>
      </c>
      <c r="CB8200" s="58" t="e">
        <f t="shared" si="4883"/>
        <v>#DIV/0!</v>
      </c>
      <c r="CC8200" s="60" t="e">
        <f t="shared" si="4901"/>
        <v>#DIV/0!</v>
      </c>
      <c r="CD8200" s="60" t="e">
        <f t="shared" si="4902"/>
        <v>#DIV/0!</v>
      </c>
      <c r="CE8200" s="60" t="e">
        <f t="shared" si="4903"/>
        <v>#DIV/0!</v>
      </c>
      <c r="CF8200" s="52" t="e">
        <f t="shared" si="4904"/>
        <v>#N/A</v>
      </c>
      <c r="CG8200" s="52" t="e">
        <f t="shared" si="4905"/>
        <v>#N/A</v>
      </c>
      <c r="CH8200" s="60" t="e">
        <f t="shared" si="4906"/>
        <v>#DIV/0!</v>
      </c>
      <c r="CI8200" s="60" t="e">
        <f t="shared" si="4907"/>
        <v>#DIV/0!</v>
      </c>
      <c r="CJ8200" s="60" t="e">
        <f t="shared" si="4908"/>
        <v>#N/A</v>
      </c>
      <c r="CK8200" s="60" t="e">
        <f t="shared" si="4908"/>
        <v>#N/A</v>
      </c>
      <c r="CL8200" s="60" t="e">
        <f t="shared" si="4908"/>
        <v>#DIV/0!</v>
      </c>
      <c r="CM8200" s="60" t="e">
        <f t="shared" si="4884"/>
        <v>#DIV/0!</v>
      </c>
      <c r="CN8200" s="60" t="e">
        <f t="shared" si="4909"/>
        <v>#N/A</v>
      </c>
      <c r="CO8200" s="60" t="e">
        <f t="shared" si="4910"/>
        <v>#DIV/0!</v>
      </c>
      <c r="CP8200" s="60" t="str">
        <f t="shared" si="4885"/>
        <v/>
      </c>
      <c r="CQ8200" s="60"/>
      <c r="CR8200" s="44"/>
      <c r="CS8200" s="58" t="e">
        <f t="shared" si="4886"/>
        <v>#N/A</v>
      </c>
      <c r="CT8200" s="58" t="e">
        <f t="shared" si="4887"/>
        <v>#N/A</v>
      </c>
      <c r="CU8200" s="58" t="e">
        <f t="shared" si="4888"/>
        <v>#DIV/0!</v>
      </c>
      <c r="CV8200" s="60" t="e">
        <f t="shared" si="4911"/>
        <v>#N/A</v>
      </c>
      <c r="CW8200" s="60">
        <f t="shared" si="4889"/>
        <v>1</v>
      </c>
      <c r="CX8200" s="60" t="e">
        <f t="shared" si="4912"/>
        <v>#DIV/0!</v>
      </c>
      <c r="CY8200" s="60" t="e">
        <f t="shared" si="4890"/>
        <v>#N/A</v>
      </c>
      <c r="CZ8200" s="60" t="e">
        <f t="shared" si="4891"/>
        <v>#N/A</v>
      </c>
      <c r="DA8200" s="60" t="e">
        <f t="shared" si="4913"/>
        <v>#DIV/0!</v>
      </c>
      <c r="DB8200" s="60" t="e">
        <f t="shared" si="4913"/>
        <v>#N/A</v>
      </c>
      <c r="DC8200" s="60" t="e">
        <f t="shared" si="4892"/>
        <v>#DIV/0!</v>
      </c>
      <c r="DD8200" s="60" t="e">
        <f t="shared" si="4914"/>
        <v>#N/A</v>
      </c>
      <c r="DE8200" s="60" t="e">
        <f t="shared" si="4915"/>
        <v>#N/A</v>
      </c>
      <c r="DF8200" s="60" t="str">
        <f t="shared" si="4893"/>
        <v/>
      </c>
    </row>
    <row r="8201" spans="66:110" s="1" customFormat="1" x14ac:dyDescent="0.3">
      <c r="BN8201" s="58" t="e">
        <f t="shared" si="4876"/>
        <v>#N/A</v>
      </c>
      <c r="BO8201" s="59" t="e">
        <f t="shared" si="4877"/>
        <v>#N/A</v>
      </c>
      <c r="BP8201" s="58" t="e">
        <f t="shared" si="4878"/>
        <v>#DIV/0!</v>
      </c>
      <c r="BQ8201" s="60" t="e">
        <f t="shared" si="4894"/>
        <v>#DIV/0!</v>
      </c>
      <c r="BR8201" s="58" t="e">
        <f t="shared" si="4879"/>
        <v>#N/A</v>
      </c>
      <c r="BS8201" s="60" t="e">
        <f t="shared" si="4895"/>
        <v>#N/A</v>
      </c>
      <c r="BT8201" s="60" t="e">
        <f t="shared" si="4896"/>
        <v>#DIV/0!</v>
      </c>
      <c r="BU8201" s="58" t="e">
        <f t="shared" si="4880"/>
        <v>#N/A</v>
      </c>
      <c r="BV8201" s="58" t="e">
        <f t="shared" si="4881"/>
        <v>#N/A</v>
      </c>
      <c r="BW8201" s="60" t="e">
        <f t="shared" si="4897"/>
        <v>#N/A</v>
      </c>
      <c r="BX8201" s="58" t="e">
        <f t="shared" si="4882"/>
        <v>#N/A</v>
      </c>
      <c r="BY8201" s="60" t="e">
        <f t="shared" si="4898"/>
        <v>#N/A</v>
      </c>
      <c r="BZ8201" s="60" t="e">
        <f t="shared" si="4899"/>
        <v>#N/A</v>
      </c>
      <c r="CA8201" s="60" t="e">
        <f t="shared" si="4900"/>
        <v>#N/A</v>
      </c>
      <c r="CB8201" s="58" t="e">
        <f t="shared" si="4883"/>
        <v>#DIV/0!</v>
      </c>
      <c r="CC8201" s="60" t="e">
        <f t="shared" si="4901"/>
        <v>#DIV/0!</v>
      </c>
      <c r="CD8201" s="60" t="e">
        <f t="shared" si="4902"/>
        <v>#DIV/0!</v>
      </c>
      <c r="CE8201" s="60" t="e">
        <f t="shared" si="4903"/>
        <v>#DIV/0!</v>
      </c>
      <c r="CF8201" s="52" t="e">
        <f t="shared" si="4904"/>
        <v>#N/A</v>
      </c>
      <c r="CG8201" s="52" t="e">
        <f t="shared" si="4905"/>
        <v>#N/A</v>
      </c>
      <c r="CH8201" s="60" t="e">
        <f t="shared" si="4906"/>
        <v>#DIV/0!</v>
      </c>
      <c r="CI8201" s="60" t="e">
        <f t="shared" si="4907"/>
        <v>#DIV/0!</v>
      </c>
      <c r="CJ8201" s="60" t="e">
        <f t="shared" si="4908"/>
        <v>#N/A</v>
      </c>
      <c r="CK8201" s="60" t="e">
        <f t="shared" si="4908"/>
        <v>#N/A</v>
      </c>
      <c r="CL8201" s="60" t="e">
        <f t="shared" si="4908"/>
        <v>#DIV/0!</v>
      </c>
      <c r="CM8201" s="60" t="e">
        <f t="shared" si="4884"/>
        <v>#DIV/0!</v>
      </c>
      <c r="CN8201" s="60" t="e">
        <f t="shared" si="4909"/>
        <v>#N/A</v>
      </c>
      <c r="CO8201" s="60" t="e">
        <f t="shared" si="4910"/>
        <v>#DIV/0!</v>
      </c>
      <c r="CP8201" s="60" t="str">
        <f t="shared" si="4885"/>
        <v/>
      </c>
      <c r="CQ8201" s="60"/>
      <c r="CR8201" s="44"/>
      <c r="CS8201" s="58" t="e">
        <f t="shared" si="4886"/>
        <v>#N/A</v>
      </c>
      <c r="CT8201" s="58" t="e">
        <f t="shared" si="4887"/>
        <v>#N/A</v>
      </c>
      <c r="CU8201" s="58" t="e">
        <f t="shared" si="4888"/>
        <v>#DIV/0!</v>
      </c>
      <c r="CV8201" s="60" t="e">
        <f t="shared" si="4911"/>
        <v>#N/A</v>
      </c>
      <c r="CW8201" s="60">
        <f t="shared" si="4889"/>
        <v>1</v>
      </c>
      <c r="CX8201" s="60" t="e">
        <f t="shared" si="4912"/>
        <v>#DIV/0!</v>
      </c>
      <c r="CY8201" s="60" t="e">
        <f t="shared" si="4890"/>
        <v>#N/A</v>
      </c>
      <c r="CZ8201" s="60" t="e">
        <f t="shared" si="4891"/>
        <v>#N/A</v>
      </c>
      <c r="DA8201" s="60" t="e">
        <f t="shared" si="4913"/>
        <v>#DIV/0!</v>
      </c>
      <c r="DB8201" s="60" t="e">
        <f t="shared" si="4913"/>
        <v>#N/A</v>
      </c>
      <c r="DC8201" s="60" t="e">
        <f t="shared" si="4892"/>
        <v>#DIV/0!</v>
      </c>
      <c r="DD8201" s="60" t="e">
        <f t="shared" si="4914"/>
        <v>#N/A</v>
      </c>
      <c r="DE8201" s="60" t="e">
        <f t="shared" si="4915"/>
        <v>#N/A</v>
      </c>
      <c r="DF8201" s="60" t="str">
        <f t="shared" si="4893"/>
        <v/>
      </c>
    </row>
    <row r="8202" spans="66:110" s="1" customFormat="1" x14ac:dyDescent="0.3">
      <c r="BN8202" s="58" t="e">
        <f t="shared" si="4876"/>
        <v>#N/A</v>
      </c>
      <c r="BO8202" s="59" t="e">
        <f t="shared" si="4877"/>
        <v>#N/A</v>
      </c>
      <c r="BP8202" s="58" t="e">
        <f t="shared" si="4878"/>
        <v>#DIV/0!</v>
      </c>
      <c r="BQ8202" s="60" t="e">
        <f t="shared" si="4894"/>
        <v>#DIV/0!</v>
      </c>
      <c r="BR8202" s="58" t="e">
        <f t="shared" si="4879"/>
        <v>#N/A</v>
      </c>
      <c r="BS8202" s="60" t="e">
        <f t="shared" si="4895"/>
        <v>#N/A</v>
      </c>
      <c r="BT8202" s="60" t="e">
        <f t="shared" si="4896"/>
        <v>#DIV/0!</v>
      </c>
      <c r="BU8202" s="58" t="e">
        <f t="shared" si="4880"/>
        <v>#N/A</v>
      </c>
      <c r="BV8202" s="58" t="e">
        <f t="shared" si="4881"/>
        <v>#N/A</v>
      </c>
      <c r="BW8202" s="60" t="e">
        <f t="shared" si="4897"/>
        <v>#N/A</v>
      </c>
      <c r="BX8202" s="58" t="e">
        <f t="shared" si="4882"/>
        <v>#N/A</v>
      </c>
      <c r="BY8202" s="60" t="e">
        <f t="shared" si="4898"/>
        <v>#N/A</v>
      </c>
      <c r="BZ8202" s="60" t="e">
        <f t="shared" si="4899"/>
        <v>#N/A</v>
      </c>
      <c r="CA8202" s="60" t="e">
        <f t="shared" si="4900"/>
        <v>#N/A</v>
      </c>
      <c r="CB8202" s="58" t="e">
        <f t="shared" si="4883"/>
        <v>#DIV/0!</v>
      </c>
      <c r="CC8202" s="60" t="e">
        <f t="shared" si="4901"/>
        <v>#DIV/0!</v>
      </c>
      <c r="CD8202" s="60" t="e">
        <f t="shared" si="4902"/>
        <v>#DIV/0!</v>
      </c>
      <c r="CE8202" s="60" t="e">
        <f t="shared" si="4903"/>
        <v>#DIV/0!</v>
      </c>
      <c r="CF8202" s="52" t="e">
        <f t="shared" si="4904"/>
        <v>#N/A</v>
      </c>
      <c r="CG8202" s="52" t="e">
        <f t="shared" si="4905"/>
        <v>#N/A</v>
      </c>
      <c r="CH8202" s="60" t="e">
        <f t="shared" si="4906"/>
        <v>#DIV/0!</v>
      </c>
      <c r="CI8202" s="60" t="e">
        <f t="shared" si="4907"/>
        <v>#DIV/0!</v>
      </c>
      <c r="CJ8202" s="60" t="e">
        <f t="shared" si="4908"/>
        <v>#N/A</v>
      </c>
      <c r="CK8202" s="60" t="e">
        <f t="shared" si="4908"/>
        <v>#N/A</v>
      </c>
      <c r="CL8202" s="60" t="e">
        <f t="shared" si="4908"/>
        <v>#DIV/0!</v>
      </c>
      <c r="CM8202" s="60" t="e">
        <f t="shared" si="4884"/>
        <v>#DIV/0!</v>
      </c>
      <c r="CN8202" s="60" t="e">
        <f t="shared" si="4909"/>
        <v>#N/A</v>
      </c>
      <c r="CO8202" s="60" t="e">
        <f t="shared" si="4910"/>
        <v>#DIV/0!</v>
      </c>
      <c r="CP8202" s="60" t="str">
        <f t="shared" si="4885"/>
        <v/>
      </c>
      <c r="CQ8202" s="60"/>
      <c r="CR8202" s="44"/>
      <c r="CS8202" s="58" t="e">
        <f t="shared" si="4886"/>
        <v>#N/A</v>
      </c>
      <c r="CT8202" s="58" t="e">
        <f t="shared" si="4887"/>
        <v>#N/A</v>
      </c>
      <c r="CU8202" s="58" t="e">
        <f t="shared" si="4888"/>
        <v>#DIV/0!</v>
      </c>
      <c r="CV8202" s="60" t="e">
        <f t="shared" si="4911"/>
        <v>#N/A</v>
      </c>
      <c r="CW8202" s="60">
        <f t="shared" si="4889"/>
        <v>1</v>
      </c>
      <c r="CX8202" s="60" t="e">
        <f t="shared" si="4912"/>
        <v>#DIV/0!</v>
      </c>
      <c r="CY8202" s="60" t="e">
        <f t="shared" si="4890"/>
        <v>#N/A</v>
      </c>
      <c r="CZ8202" s="60" t="e">
        <f t="shared" si="4891"/>
        <v>#N/A</v>
      </c>
      <c r="DA8202" s="60" t="e">
        <f t="shared" si="4913"/>
        <v>#DIV/0!</v>
      </c>
      <c r="DB8202" s="60" t="e">
        <f t="shared" si="4913"/>
        <v>#N/A</v>
      </c>
      <c r="DC8202" s="60" t="e">
        <f t="shared" si="4892"/>
        <v>#DIV/0!</v>
      </c>
      <c r="DD8202" s="60" t="e">
        <f t="shared" si="4914"/>
        <v>#N/A</v>
      </c>
      <c r="DE8202" s="60" t="e">
        <f t="shared" si="4915"/>
        <v>#N/A</v>
      </c>
      <c r="DF8202" s="60" t="str">
        <f t="shared" si="4893"/>
        <v/>
      </c>
    </row>
    <row r="8203" spans="66:110" s="1" customFormat="1" x14ac:dyDescent="0.3">
      <c r="BN8203" s="58" t="e">
        <f t="shared" si="4876"/>
        <v>#N/A</v>
      </c>
      <c r="BO8203" s="59" t="e">
        <f t="shared" si="4877"/>
        <v>#N/A</v>
      </c>
      <c r="BP8203" s="58" t="e">
        <f t="shared" si="4878"/>
        <v>#DIV/0!</v>
      </c>
      <c r="BQ8203" s="60" t="e">
        <f t="shared" si="4894"/>
        <v>#DIV/0!</v>
      </c>
      <c r="BR8203" s="58" t="e">
        <f t="shared" si="4879"/>
        <v>#N/A</v>
      </c>
      <c r="BS8203" s="60" t="e">
        <f t="shared" si="4895"/>
        <v>#N/A</v>
      </c>
      <c r="BT8203" s="60" t="e">
        <f t="shared" si="4896"/>
        <v>#DIV/0!</v>
      </c>
      <c r="BU8203" s="58" t="e">
        <f t="shared" si="4880"/>
        <v>#N/A</v>
      </c>
      <c r="BV8203" s="58" t="e">
        <f t="shared" si="4881"/>
        <v>#N/A</v>
      </c>
      <c r="BW8203" s="60" t="e">
        <f t="shared" si="4897"/>
        <v>#N/A</v>
      </c>
      <c r="BX8203" s="58" t="e">
        <f t="shared" si="4882"/>
        <v>#N/A</v>
      </c>
      <c r="BY8203" s="60" t="e">
        <f t="shared" si="4898"/>
        <v>#N/A</v>
      </c>
      <c r="BZ8203" s="60" t="e">
        <f t="shared" si="4899"/>
        <v>#N/A</v>
      </c>
      <c r="CA8203" s="60" t="e">
        <f t="shared" si="4900"/>
        <v>#N/A</v>
      </c>
      <c r="CB8203" s="58" t="e">
        <f t="shared" si="4883"/>
        <v>#DIV/0!</v>
      </c>
      <c r="CC8203" s="60" t="e">
        <f t="shared" si="4901"/>
        <v>#DIV/0!</v>
      </c>
      <c r="CD8203" s="60" t="e">
        <f t="shared" si="4902"/>
        <v>#DIV/0!</v>
      </c>
      <c r="CE8203" s="60" t="e">
        <f t="shared" si="4903"/>
        <v>#DIV/0!</v>
      </c>
      <c r="CF8203" s="52" t="e">
        <f t="shared" si="4904"/>
        <v>#N/A</v>
      </c>
      <c r="CG8203" s="52" t="e">
        <f t="shared" si="4905"/>
        <v>#N/A</v>
      </c>
      <c r="CH8203" s="60" t="e">
        <f t="shared" si="4906"/>
        <v>#DIV/0!</v>
      </c>
      <c r="CI8203" s="60" t="e">
        <f t="shared" si="4907"/>
        <v>#DIV/0!</v>
      </c>
      <c r="CJ8203" s="60" t="e">
        <f t="shared" si="4908"/>
        <v>#N/A</v>
      </c>
      <c r="CK8203" s="60" t="e">
        <f t="shared" si="4908"/>
        <v>#N/A</v>
      </c>
      <c r="CL8203" s="60" t="e">
        <f t="shared" si="4908"/>
        <v>#DIV/0!</v>
      </c>
      <c r="CM8203" s="60" t="e">
        <f t="shared" si="4884"/>
        <v>#DIV/0!</v>
      </c>
      <c r="CN8203" s="60" t="e">
        <f t="shared" si="4909"/>
        <v>#N/A</v>
      </c>
      <c r="CO8203" s="60" t="e">
        <f t="shared" si="4910"/>
        <v>#DIV/0!</v>
      </c>
      <c r="CP8203" s="60" t="str">
        <f t="shared" si="4885"/>
        <v/>
      </c>
      <c r="CQ8203" s="60"/>
      <c r="CR8203" s="44"/>
      <c r="CS8203" s="58" t="e">
        <f t="shared" si="4886"/>
        <v>#N/A</v>
      </c>
      <c r="CT8203" s="58" t="e">
        <f t="shared" si="4887"/>
        <v>#N/A</v>
      </c>
      <c r="CU8203" s="58" t="e">
        <f t="shared" si="4888"/>
        <v>#DIV/0!</v>
      </c>
      <c r="CV8203" s="60" t="e">
        <f t="shared" si="4911"/>
        <v>#N/A</v>
      </c>
      <c r="CW8203" s="60">
        <f t="shared" si="4889"/>
        <v>1</v>
      </c>
      <c r="CX8203" s="60" t="e">
        <f t="shared" si="4912"/>
        <v>#DIV/0!</v>
      </c>
      <c r="CY8203" s="60" t="e">
        <f t="shared" si="4890"/>
        <v>#N/A</v>
      </c>
      <c r="CZ8203" s="60" t="e">
        <f t="shared" si="4891"/>
        <v>#N/A</v>
      </c>
      <c r="DA8203" s="60" t="e">
        <f t="shared" si="4913"/>
        <v>#DIV/0!</v>
      </c>
      <c r="DB8203" s="60" t="e">
        <f t="shared" si="4913"/>
        <v>#N/A</v>
      </c>
      <c r="DC8203" s="60" t="e">
        <f t="shared" si="4892"/>
        <v>#DIV/0!</v>
      </c>
      <c r="DD8203" s="60" t="e">
        <f t="shared" si="4914"/>
        <v>#N/A</v>
      </c>
      <c r="DE8203" s="60" t="e">
        <f t="shared" si="4915"/>
        <v>#N/A</v>
      </c>
      <c r="DF8203" s="60" t="str">
        <f t="shared" si="4893"/>
        <v/>
      </c>
    </row>
    <row r="8204" spans="66:110" s="1" customFormat="1" x14ac:dyDescent="0.3">
      <c r="BN8204" s="58" t="e">
        <f t="shared" si="4876"/>
        <v>#N/A</v>
      </c>
      <c r="BO8204" s="59" t="e">
        <f t="shared" si="4877"/>
        <v>#N/A</v>
      </c>
      <c r="BP8204" s="58" t="e">
        <f t="shared" si="4878"/>
        <v>#DIV/0!</v>
      </c>
      <c r="BQ8204" s="60" t="e">
        <f t="shared" si="4894"/>
        <v>#DIV/0!</v>
      </c>
      <c r="BR8204" s="58" t="e">
        <f t="shared" si="4879"/>
        <v>#N/A</v>
      </c>
      <c r="BS8204" s="60" t="e">
        <f t="shared" si="4895"/>
        <v>#N/A</v>
      </c>
      <c r="BT8204" s="60" t="e">
        <f t="shared" si="4896"/>
        <v>#DIV/0!</v>
      </c>
      <c r="BU8204" s="58" t="e">
        <f t="shared" si="4880"/>
        <v>#N/A</v>
      </c>
      <c r="BV8204" s="58" t="e">
        <f t="shared" si="4881"/>
        <v>#N/A</v>
      </c>
      <c r="BW8204" s="60" t="e">
        <f t="shared" si="4897"/>
        <v>#N/A</v>
      </c>
      <c r="BX8204" s="58" t="e">
        <f t="shared" si="4882"/>
        <v>#N/A</v>
      </c>
      <c r="BY8204" s="60" t="e">
        <f t="shared" si="4898"/>
        <v>#N/A</v>
      </c>
      <c r="BZ8204" s="60" t="e">
        <f t="shared" si="4899"/>
        <v>#N/A</v>
      </c>
      <c r="CA8204" s="60" t="e">
        <f t="shared" si="4900"/>
        <v>#N/A</v>
      </c>
      <c r="CB8204" s="58" t="e">
        <f t="shared" si="4883"/>
        <v>#DIV/0!</v>
      </c>
      <c r="CC8204" s="60" t="e">
        <f t="shared" si="4901"/>
        <v>#DIV/0!</v>
      </c>
      <c r="CD8204" s="60" t="e">
        <f t="shared" si="4902"/>
        <v>#DIV/0!</v>
      </c>
      <c r="CE8204" s="60" t="e">
        <f t="shared" si="4903"/>
        <v>#DIV/0!</v>
      </c>
      <c r="CF8204" s="52" t="e">
        <f t="shared" si="4904"/>
        <v>#N/A</v>
      </c>
      <c r="CG8204" s="52" t="e">
        <f t="shared" si="4905"/>
        <v>#N/A</v>
      </c>
      <c r="CH8204" s="60" t="e">
        <f t="shared" si="4906"/>
        <v>#DIV/0!</v>
      </c>
      <c r="CI8204" s="60" t="e">
        <f t="shared" si="4907"/>
        <v>#DIV/0!</v>
      </c>
      <c r="CJ8204" s="60" t="e">
        <f t="shared" si="4908"/>
        <v>#N/A</v>
      </c>
      <c r="CK8204" s="60" t="e">
        <f t="shared" si="4908"/>
        <v>#N/A</v>
      </c>
      <c r="CL8204" s="60" t="e">
        <f t="shared" si="4908"/>
        <v>#DIV/0!</v>
      </c>
      <c r="CM8204" s="60" t="e">
        <f t="shared" si="4884"/>
        <v>#DIV/0!</v>
      </c>
      <c r="CN8204" s="60" t="e">
        <f t="shared" si="4909"/>
        <v>#N/A</v>
      </c>
      <c r="CO8204" s="60" t="e">
        <f t="shared" si="4910"/>
        <v>#DIV/0!</v>
      </c>
      <c r="CP8204" s="60" t="str">
        <f t="shared" si="4885"/>
        <v/>
      </c>
      <c r="CQ8204" s="60"/>
      <c r="CR8204" s="44"/>
      <c r="CS8204" s="58" t="e">
        <f t="shared" si="4886"/>
        <v>#N/A</v>
      </c>
      <c r="CT8204" s="58" t="e">
        <f t="shared" si="4887"/>
        <v>#N/A</v>
      </c>
      <c r="CU8204" s="58" t="e">
        <f t="shared" si="4888"/>
        <v>#DIV/0!</v>
      </c>
      <c r="CV8204" s="60" t="e">
        <f t="shared" si="4911"/>
        <v>#N/A</v>
      </c>
      <c r="CW8204" s="60">
        <f t="shared" si="4889"/>
        <v>1</v>
      </c>
      <c r="CX8204" s="60" t="e">
        <f t="shared" si="4912"/>
        <v>#DIV/0!</v>
      </c>
      <c r="CY8204" s="60" t="e">
        <f t="shared" si="4890"/>
        <v>#N/A</v>
      </c>
      <c r="CZ8204" s="60" t="e">
        <f t="shared" si="4891"/>
        <v>#N/A</v>
      </c>
      <c r="DA8204" s="60" t="e">
        <f t="shared" si="4913"/>
        <v>#DIV/0!</v>
      </c>
      <c r="DB8204" s="60" t="e">
        <f t="shared" si="4913"/>
        <v>#N/A</v>
      </c>
      <c r="DC8204" s="60" t="e">
        <f t="shared" si="4892"/>
        <v>#DIV/0!</v>
      </c>
      <c r="DD8204" s="60" t="e">
        <f t="shared" si="4914"/>
        <v>#N/A</v>
      </c>
      <c r="DE8204" s="60" t="e">
        <f t="shared" si="4915"/>
        <v>#N/A</v>
      </c>
      <c r="DF8204" s="60" t="str">
        <f t="shared" si="4893"/>
        <v/>
      </c>
    </row>
    <row r="8205" spans="66:110" s="1" customFormat="1" x14ac:dyDescent="0.3">
      <c r="BN8205" s="58" t="e">
        <f t="shared" si="4876"/>
        <v>#N/A</v>
      </c>
      <c r="BO8205" s="59" t="e">
        <f t="shared" si="4877"/>
        <v>#N/A</v>
      </c>
      <c r="BP8205" s="58" t="e">
        <f t="shared" si="4878"/>
        <v>#DIV/0!</v>
      </c>
      <c r="BQ8205" s="60" t="e">
        <f t="shared" si="4894"/>
        <v>#DIV/0!</v>
      </c>
      <c r="BR8205" s="58" t="e">
        <f t="shared" si="4879"/>
        <v>#N/A</v>
      </c>
      <c r="BS8205" s="60" t="e">
        <f t="shared" si="4895"/>
        <v>#N/A</v>
      </c>
      <c r="BT8205" s="60" t="e">
        <f t="shared" si="4896"/>
        <v>#DIV/0!</v>
      </c>
      <c r="BU8205" s="58" t="e">
        <f t="shared" si="4880"/>
        <v>#N/A</v>
      </c>
      <c r="BV8205" s="58" t="e">
        <f t="shared" si="4881"/>
        <v>#N/A</v>
      </c>
      <c r="BW8205" s="60" t="e">
        <f t="shared" si="4897"/>
        <v>#N/A</v>
      </c>
      <c r="BX8205" s="58" t="e">
        <f t="shared" si="4882"/>
        <v>#N/A</v>
      </c>
      <c r="BY8205" s="60" t="e">
        <f t="shared" si="4898"/>
        <v>#N/A</v>
      </c>
      <c r="BZ8205" s="60" t="e">
        <f t="shared" si="4899"/>
        <v>#N/A</v>
      </c>
      <c r="CA8205" s="60" t="e">
        <f t="shared" si="4900"/>
        <v>#N/A</v>
      </c>
      <c r="CB8205" s="58" t="e">
        <f t="shared" si="4883"/>
        <v>#DIV/0!</v>
      </c>
      <c r="CC8205" s="60" t="e">
        <f t="shared" si="4901"/>
        <v>#DIV/0!</v>
      </c>
      <c r="CD8205" s="60" t="e">
        <f t="shared" si="4902"/>
        <v>#DIV/0!</v>
      </c>
      <c r="CE8205" s="60" t="e">
        <f t="shared" si="4903"/>
        <v>#DIV/0!</v>
      </c>
      <c r="CF8205" s="52" t="e">
        <f t="shared" si="4904"/>
        <v>#N/A</v>
      </c>
      <c r="CG8205" s="52" t="e">
        <f t="shared" si="4905"/>
        <v>#N/A</v>
      </c>
      <c r="CH8205" s="60" t="e">
        <f t="shared" si="4906"/>
        <v>#DIV/0!</v>
      </c>
      <c r="CI8205" s="60" t="e">
        <f t="shared" si="4907"/>
        <v>#DIV/0!</v>
      </c>
      <c r="CJ8205" s="60" t="e">
        <f t="shared" si="4908"/>
        <v>#N/A</v>
      </c>
      <c r="CK8205" s="60" t="e">
        <f t="shared" si="4908"/>
        <v>#N/A</v>
      </c>
      <c r="CL8205" s="60" t="e">
        <f t="shared" si="4908"/>
        <v>#DIV/0!</v>
      </c>
      <c r="CM8205" s="60" t="e">
        <f t="shared" si="4884"/>
        <v>#DIV/0!</v>
      </c>
      <c r="CN8205" s="60" t="e">
        <f t="shared" si="4909"/>
        <v>#N/A</v>
      </c>
      <c r="CO8205" s="60" t="e">
        <f t="shared" si="4910"/>
        <v>#DIV/0!</v>
      </c>
      <c r="CP8205" s="60" t="str">
        <f t="shared" si="4885"/>
        <v/>
      </c>
      <c r="CQ8205" s="60"/>
      <c r="CR8205" s="44"/>
      <c r="CS8205" s="58" t="e">
        <f t="shared" si="4886"/>
        <v>#N/A</v>
      </c>
      <c r="CT8205" s="58" t="e">
        <f t="shared" si="4887"/>
        <v>#N/A</v>
      </c>
      <c r="CU8205" s="58" t="e">
        <f t="shared" si="4888"/>
        <v>#DIV/0!</v>
      </c>
      <c r="CV8205" s="60" t="e">
        <f t="shared" si="4911"/>
        <v>#N/A</v>
      </c>
      <c r="CW8205" s="60">
        <f t="shared" si="4889"/>
        <v>1</v>
      </c>
      <c r="CX8205" s="60" t="e">
        <f t="shared" si="4912"/>
        <v>#DIV/0!</v>
      </c>
      <c r="CY8205" s="60" t="e">
        <f t="shared" si="4890"/>
        <v>#N/A</v>
      </c>
      <c r="CZ8205" s="60" t="e">
        <f t="shared" si="4891"/>
        <v>#N/A</v>
      </c>
      <c r="DA8205" s="60" t="e">
        <f t="shared" si="4913"/>
        <v>#DIV/0!</v>
      </c>
      <c r="DB8205" s="60" t="e">
        <f t="shared" si="4913"/>
        <v>#N/A</v>
      </c>
      <c r="DC8205" s="60" t="e">
        <f t="shared" si="4892"/>
        <v>#DIV/0!</v>
      </c>
      <c r="DD8205" s="60" t="e">
        <f t="shared" si="4914"/>
        <v>#N/A</v>
      </c>
      <c r="DE8205" s="60" t="e">
        <f t="shared" si="4915"/>
        <v>#N/A</v>
      </c>
      <c r="DF8205" s="60" t="str">
        <f t="shared" si="4893"/>
        <v/>
      </c>
    </row>
    <row r="8206" spans="66:110" s="1" customFormat="1" x14ac:dyDescent="0.3">
      <c r="BN8206" s="58" t="e">
        <f t="shared" si="4876"/>
        <v>#N/A</v>
      </c>
      <c r="BO8206" s="59" t="e">
        <f t="shared" si="4877"/>
        <v>#N/A</v>
      </c>
      <c r="BP8206" s="58" t="e">
        <f t="shared" si="4878"/>
        <v>#DIV/0!</v>
      </c>
      <c r="BQ8206" s="60" t="e">
        <f t="shared" si="4894"/>
        <v>#DIV/0!</v>
      </c>
      <c r="BR8206" s="58" t="e">
        <f t="shared" si="4879"/>
        <v>#N/A</v>
      </c>
      <c r="BS8206" s="60" t="e">
        <f t="shared" si="4895"/>
        <v>#N/A</v>
      </c>
      <c r="BT8206" s="60" t="e">
        <f t="shared" si="4896"/>
        <v>#DIV/0!</v>
      </c>
      <c r="BU8206" s="58" t="e">
        <f t="shared" si="4880"/>
        <v>#N/A</v>
      </c>
      <c r="BV8206" s="58" t="e">
        <f t="shared" si="4881"/>
        <v>#N/A</v>
      </c>
      <c r="BW8206" s="60" t="e">
        <f t="shared" si="4897"/>
        <v>#N/A</v>
      </c>
      <c r="BX8206" s="58" t="e">
        <f t="shared" si="4882"/>
        <v>#N/A</v>
      </c>
      <c r="BY8206" s="60" t="e">
        <f t="shared" si="4898"/>
        <v>#N/A</v>
      </c>
      <c r="BZ8206" s="60" t="e">
        <f t="shared" si="4899"/>
        <v>#N/A</v>
      </c>
      <c r="CA8206" s="60" t="e">
        <f t="shared" si="4900"/>
        <v>#N/A</v>
      </c>
      <c r="CB8206" s="58" t="e">
        <f t="shared" si="4883"/>
        <v>#DIV/0!</v>
      </c>
      <c r="CC8206" s="60" t="e">
        <f t="shared" si="4901"/>
        <v>#DIV/0!</v>
      </c>
      <c r="CD8206" s="60" t="e">
        <f t="shared" si="4902"/>
        <v>#DIV/0!</v>
      </c>
      <c r="CE8206" s="60" t="e">
        <f t="shared" si="4903"/>
        <v>#DIV/0!</v>
      </c>
      <c r="CF8206" s="52" t="e">
        <f t="shared" si="4904"/>
        <v>#N/A</v>
      </c>
      <c r="CG8206" s="52" t="e">
        <f t="shared" si="4905"/>
        <v>#N/A</v>
      </c>
      <c r="CH8206" s="60" t="e">
        <f t="shared" si="4906"/>
        <v>#DIV/0!</v>
      </c>
      <c r="CI8206" s="60" t="e">
        <f t="shared" si="4907"/>
        <v>#DIV/0!</v>
      </c>
      <c r="CJ8206" s="60" t="e">
        <f t="shared" si="4908"/>
        <v>#N/A</v>
      </c>
      <c r="CK8206" s="60" t="e">
        <f t="shared" si="4908"/>
        <v>#N/A</v>
      </c>
      <c r="CL8206" s="60" t="e">
        <f t="shared" si="4908"/>
        <v>#DIV/0!</v>
      </c>
      <c r="CM8206" s="60" t="e">
        <f t="shared" si="4884"/>
        <v>#DIV/0!</v>
      </c>
      <c r="CN8206" s="60" t="e">
        <f t="shared" si="4909"/>
        <v>#N/A</v>
      </c>
      <c r="CO8206" s="60" t="e">
        <f t="shared" si="4910"/>
        <v>#DIV/0!</v>
      </c>
      <c r="CP8206" s="60" t="str">
        <f t="shared" si="4885"/>
        <v/>
      </c>
      <c r="CQ8206" s="60"/>
      <c r="CR8206" s="44"/>
      <c r="CS8206" s="58" t="e">
        <f t="shared" si="4886"/>
        <v>#N/A</v>
      </c>
      <c r="CT8206" s="58" t="e">
        <f t="shared" si="4887"/>
        <v>#N/A</v>
      </c>
      <c r="CU8206" s="58" t="e">
        <f t="shared" si="4888"/>
        <v>#DIV/0!</v>
      </c>
      <c r="CV8206" s="60" t="e">
        <f t="shared" si="4911"/>
        <v>#N/A</v>
      </c>
      <c r="CW8206" s="60">
        <f t="shared" si="4889"/>
        <v>1</v>
      </c>
      <c r="CX8206" s="60" t="e">
        <f t="shared" si="4912"/>
        <v>#DIV/0!</v>
      </c>
      <c r="CY8206" s="60" t="e">
        <f t="shared" si="4890"/>
        <v>#N/A</v>
      </c>
      <c r="CZ8206" s="60" t="e">
        <f t="shared" si="4891"/>
        <v>#N/A</v>
      </c>
      <c r="DA8206" s="60" t="e">
        <f t="shared" si="4913"/>
        <v>#DIV/0!</v>
      </c>
      <c r="DB8206" s="60" t="e">
        <f t="shared" si="4913"/>
        <v>#N/A</v>
      </c>
      <c r="DC8206" s="60" t="e">
        <f t="shared" si="4892"/>
        <v>#DIV/0!</v>
      </c>
      <c r="DD8206" s="60" t="e">
        <f t="shared" si="4914"/>
        <v>#N/A</v>
      </c>
      <c r="DE8206" s="60" t="e">
        <f t="shared" si="4915"/>
        <v>#N/A</v>
      </c>
      <c r="DF8206" s="60" t="str">
        <f t="shared" si="4893"/>
        <v/>
      </c>
    </row>
    <row r="8207" spans="66:110" s="1" customFormat="1" x14ac:dyDescent="0.3">
      <c r="BN8207" s="58" t="e">
        <f t="shared" si="4876"/>
        <v>#N/A</v>
      </c>
      <c r="BO8207" s="59" t="e">
        <f t="shared" si="4877"/>
        <v>#N/A</v>
      </c>
      <c r="BP8207" s="58" t="e">
        <f t="shared" si="4878"/>
        <v>#DIV/0!</v>
      </c>
      <c r="BQ8207" s="60" t="e">
        <f t="shared" si="4894"/>
        <v>#DIV/0!</v>
      </c>
      <c r="BR8207" s="58" t="e">
        <f t="shared" si="4879"/>
        <v>#N/A</v>
      </c>
      <c r="BS8207" s="60" t="e">
        <f t="shared" si="4895"/>
        <v>#N/A</v>
      </c>
      <c r="BT8207" s="60" t="e">
        <f t="shared" si="4896"/>
        <v>#DIV/0!</v>
      </c>
      <c r="BU8207" s="58" t="e">
        <f t="shared" si="4880"/>
        <v>#N/A</v>
      </c>
      <c r="BV8207" s="58" t="e">
        <f t="shared" si="4881"/>
        <v>#N/A</v>
      </c>
      <c r="BW8207" s="60" t="e">
        <f t="shared" si="4897"/>
        <v>#N/A</v>
      </c>
      <c r="BX8207" s="58" t="e">
        <f t="shared" si="4882"/>
        <v>#N/A</v>
      </c>
      <c r="BY8207" s="60" t="e">
        <f t="shared" si="4898"/>
        <v>#N/A</v>
      </c>
      <c r="BZ8207" s="60" t="e">
        <f t="shared" si="4899"/>
        <v>#N/A</v>
      </c>
      <c r="CA8207" s="60" t="e">
        <f t="shared" si="4900"/>
        <v>#N/A</v>
      </c>
      <c r="CB8207" s="58" t="e">
        <f t="shared" si="4883"/>
        <v>#DIV/0!</v>
      </c>
      <c r="CC8207" s="60" t="e">
        <f t="shared" si="4901"/>
        <v>#DIV/0!</v>
      </c>
      <c r="CD8207" s="60" t="e">
        <f t="shared" si="4902"/>
        <v>#DIV/0!</v>
      </c>
      <c r="CE8207" s="60" t="e">
        <f t="shared" si="4903"/>
        <v>#DIV/0!</v>
      </c>
      <c r="CF8207" s="52" t="e">
        <f t="shared" si="4904"/>
        <v>#N/A</v>
      </c>
      <c r="CG8207" s="52" t="e">
        <f t="shared" si="4905"/>
        <v>#N/A</v>
      </c>
      <c r="CH8207" s="60" t="e">
        <f t="shared" si="4906"/>
        <v>#DIV/0!</v>
      </c>
      <c r="CI8207" s="60" t="e">
        <f t="shared" si="4907"/>
        <v>#DIV/0!</v>
      </c>
      <c r="CJ8207" s="60" t="e">
        <f t="shared" si="4908"/>
        <v>#N/A</v>
      </c>
      <c r="CK8207" s="60" t="e">
        <f t="shared" si="4908"/>
        <v>#N/A</v>
      </c>
      <c r="CL8207" s="60" t="e">
        <f t="shared" si="4908"/>
        <v>#DIV/0!</v>
      </c>
      <c r="CM8207" s="60" t="e">
        <f t="shared" si="4884"/>
        <v>#DIV/0!</v>
      </c>
      <c r="CN8207" s="60" t="e">
        <f t="shared" si="4909"/>
        <v>#N/A</v>
      </c>
      <c r="CO8207" s="60" t="e">
        <f t="shared" si="4910"/>
        <v>#DIV/0!</v>
      </c>
      <c r="CP8207" s="60" t="str">
        <f t="shared" si="4885"/>
        <v/>
      </c>
      <c r="CQ8207" s="60"/>
      <c r="CR8207" s="44"/>
      <c r="CS8207" s="58" t="e">
        <f t="shared" si="4886"/>
        <v>#N/A</v>
      </c>
      <c r="CT8207" s="58" t="e">
        <f t="shared" si="4887"/>
        <v>#N/A</v>
      </c>
      <c r="CU8207" s="58" t="e">
        <f t="shared" si="4888"/>
        <v>#DIV/0!</v>
      </c>
      <c r="CV8207" s="60" t="e">
        <f t="shared" si="4911"/>
        <v>#N/A</v>
      </c>
      <c r="CW8207" s="60">
        <f t="shared" si="4889"/>
        <v>1</v>
      </c>
      <c r="CX8207" s="60" t="e">
        <f t="shared" si="4912"/>
        <v>#DIV/0!</v>
      </c>
      <c r="CY8207" s="60" t="e">
        <f t="shared" si="4890"/>
        <v>#N/A</v>
      </c>
      <c r="CZ8207" s="60" t="e">
        <f t="shared" si="4891"/>
        <v>#N/A</v>
      </c>
      <c r="DA8207" s="60" t="e">
        <f t="shared" si="4913"/>
        <v>#DIV/0!</v>
      </c>
      <c r="DB8207" s="60" t="e">
        <f t="shared" si="4913"/>
        <v>#N/A</v>
      </c>
      <c r="DC8207" s="60" t="e">
        <f t="shared" si="4892"/>
        <v>#DIV/0!</v>
      </c>
      <c r="DD8207" s="60" t="e">
        <f t="shared" si="4914"/>
        <v>#N/A</v>
      </c>
      <c r="DE8207" s="60" t="e">
        <f t="shared" si="4915"/>
        <v>#N/A</v>
      </c>
      <c r="DF8207" s="60" t="str">
        <f t="shared" si="4893"/>
        <v/>
      </c>
    </row>
    <row r="8208" spans="66:110" s="1" customFormat="1" x14ac:dyDescent="0.3">
      <c r="BN8208" s="58" t="e">
        <f t="shared" si="4876"/>
        <v>#N/A</v>
      </c>
      <c r="BO8208" s="59" t="e">
        <f t="shared" si="4877"/>
        <v>#N/A</v>
      </c>
      <c r="BP8208" s="58" t="e">
        <f t="shared" si="4878"/>
        <v>#DIV/0!</v>
      </c>
      <c r="BQ8208" s="60" t="e">
        <f t="shared" si="4894"/>
        <v>#DIV/0!</v>
      </c>
      <c r="BR8208" s="58" t="e">
        <f t="shared" si="4879"/>
        <v>#N/A</v>
      </c>
      <c r="BS8208" s="60" t="e">
        <f t="shared" si="4895"/>
        <v>#N/A</v>
      </c>
      <c r="BT8208" s="60" t="e">
        <f t="shared" si="4896"/>
        <v>#DIV/0!</v>
      </c>
      <c r="BU8208" s="58" t="e">
        <f t="shared" si="4880"/>
        <v>#N/A</v>
      </c>
      <c r="BV8208" s="58" t="e">
        <f t="shared" si="4881"/>
        <v>#N/A</v>
      </c>
      <c r="BW8208" s="60" t="e">
        <f t="shared" si="4897"/>
        <v>#N/A</v>
      </c>
      <c r="BX8208" s="58" t="e">
        <f t="shared" si="4882"/>
        <v>#N/A</v>
      </c>
      <c r="BY8208" s="60" t="e">
        <f t="shared" si="4898"/>
        <v>#N/A</v>
      </c>
      <c r="BZ8208" s="60" t="e">
        <f t="shared" si="4899"/>
        <v>#N/A</v>
      </c>
      <c r="CA8208" s="60" t="e">
        <f t="shared" si="4900"/>
        <v>#N/A</v>
      </c>
      <c r="CB8208" s="58" t="e">
        <f t="shared" si="4883"/>
        <v>#DIV/0!</v>
      </c>
      <c r="CC8208" s="60" t="e">
        <f t="shared" si="4901"/>
        <v>#DIV/0!</v>
      </c>
      <c r="CD8208" s="60" t="e">
        <f t="shared" si="4902"/>
        <v>#DIV/0!</v>
      </c>
      <c r="CE8208" s="60" t="e">
        <f t="shared" si="4903"/>
        <v>#DIV/0!</v>
      </c>
      <c r="CF8208" s="52" t="e">
        <f t="shared" si="4904"/>
        <v>#N/A</v>
      </c>
      <c r="CG8208" s="52" t="e">
        <f t="shared" si="4905"/>
        <v>#N/A</v>
      </c>
      <c r="CH8208" s="60" t="e">
        <f t="shared" si="4906"/>
        <v>#DIV/0!</v>
      </c>
      <c r="CI8208" s="60" t="e">
        <f t="shared" si="4907"/>
        <v>#DIV/0!</v>
      </c>
      <c r="CJ8208" s="60" t="e">
        <f t="shared" si="4908"/>
        <v>#N/A</v>
      </c>
      <c r="CK8208" s="60" t="e">
        <f t="shared" si="4908"/>
        <v>#N/A</v>
      </c>
      <c r="CL8208" s="60" t="e">
        <f t="shared" si="4908"/>
        <v>#DIV/0!</v>
      </c>
      <c r="CM8208" s="60" t="e">
        <f t="shared" si="4884"/>
        <v>#DIV/0!</v>
      </c>
      <c r="CN8208" s="60" t="e">
        <f t="shared" si="4909"/>
        <v>#N/A</v>
      </c>
      <c r="CO8208" s="60" t="e">
        <f t="shared" si="4910"/>
        <v>#DIV/0!</v>
      </c>
      <c r="CP8208" s="60" t="str">
        <f t="shared" si="4885"/>
        <v/>
      </c>
      <c r="CQ8208" s="60"/>
      <c r="CR8208" s="44"/>
      <c r="CS8208" s="58" t="e">
        <f t="shared" si="4886"/>
        <v>#N/A</v>
      </c>
      <c r="CT8208" s="58" t="e">
        <f t="shared" si="4887"/>
        <v>#N/A</v>
      </c>
      <c r="CU8208" s="58" t="e">
        <f t="shared" si="4888"/>
        <v>#DIV/0!</v>
      </c>
      <c r="CV8208" s="60" t="e">
        <f t="shared" si="4911"/>
        <v>#N/A</v>
      </c>
      <c r="CW8208" s="60">
        <f t="shared" si="4889"/>
        <v>1</v>
      </c>
      <c r="CX8208" s="60" t="e">
        <f t="shared" si="4912"/>
        <v>#DIV/0!</v>
      </c>
      <c r="CY8208" s="60" t="e">
        <f t="shared" si="4890"/>
        <v>#N/A</v>
      </c>
      <c r="CZ8208" s="60" t="e">
        <f t="shared" si="4891"/>
        <v>#N/A</v>
      </c>
      <c r="DA8208" s="60" t="e">
        <f t="shared" si="4913"/>
        <v>#DIV/0!</v>
      </c>
      <c r="DB8208" s="60" t="e">
        <f t="shared" si="4913"/>
        <v>#N/A</v>
      </c>
      <c r="DC8208" s="60" t="e">
        <f t="shared" si="4892"/>
        <v>#DIV/0!</v>
      </c>
      <c r="DD8208" s="60" t="e">
        <f t="shared" si="4914"/>
        <v>#N/A</v>
      </c>
      <c r="DE8208" s="60" t="e">
        <f t="shared" si="4915"/>
        <v>#N/A</v>
      </c>
      <c r="DF8208" s="60" t="str">
        <f t="shared" si="4893"/>
        <v/>
      </c>
    </row>
    <row r="8209" spans="66:110" s="1" customFormat="1" x14ac:dyDescent="0.3">
      <c r="BN8209" s="58" t="e">
        <f t="shared" si="4876"/>
        <v>#N/A</v>
      </c>
      <c r="BO8209" s="59" t="e">
        <f t="shared" si="4877"/>
        <v>#N/A</v>
      </c>
      <c r="BP8209" s="58" t="e">
        <f t="shared" si="4878"/>
        <v>#DIV/0!</v>
      </c>
      <c r="BQ8209" s="60" t="e">
        <f t="shared" si="4894"/>
        <v>#DIV/0!</v>
      </c>
      <c r="BR8209" s="58" t="e">
        <f t="shared" si="4879"/>
        <v>#N/A</v>
      </c>
      <c r="BS8209" s="60" t="e">
        <f t="shared" si="4895"/>
        <v>#N/A</v>
      </c>
      <c r="BT8209" s="60" t="e">
        <f t="shared" si="4896"/>
        <v>#DIV/0!</v>
      </c>
      <c r="BU8209" s="58" t="e">
        <f t="shared" si="4880"/>
        <v>#N/A</v>
      </c>
      <c r="BV8209" s="58" t="e">
        <f t="shared" si="4881"/>
        <v>#N/A</v>
      </c>
      <c r="BW8209" s="60" t="e">
        <f t="shared" si="4897"/>
        <v>#N/A</v>
      </c>
      <c r="BX8209" s="58" t="e">
        <f t="shared" si="4882"/>
        <v>#N/A</v>
      </c>
      <c r="BY8209" s="60" t="e">
        <f t="shared" si="4898"/>
        <v>#N/A</v>
      </c>
      <c r="BZ8209" s="60" t="e">
        <f t="shared" si="4899"/>
        <v>#N/A</v>
      </c>
      <c r="CA8209" s="60" t="e">
        <f t="shared" si="4900"/>
        <v>#N/A</v>
      </c>
      <c r="CB8209" s="58" t="e">
        <f t="shared" si="4883"/>
        <v>#DIV/0!</v>
      </c>
      <c r="CC8209" s="60" t="e">
        <f t="shared" si="4901"/>
        <v>#DIV/0!</v>
      </c>
      <c r="CD8209" s="60" t="e">
        <f t="shared" si="4902"/>
        <v>#DIV/0!</v>
      </c>
      <c r="CE8209" s="60" t="e">
        <f t="shared" si="4903"/>
        <v>#DIV/0!</v>
      </c>
      <c r="CF8209" s="52" t="e">
        <f t="shared" si="4904"/>
        <v>#N/A</v>
      </c>
      <c r="CG8209" s="52" t="e">
        <f t="shared" si="4905"/>
        <v>#N/A</v>
      </c>
      <c r="CH8209" s="60" t="e">
        <f t="shared" si="4906"/>
        <v>#DIV/0!</v>
      </c>
      <c r="CI8209" s="60" t="e">
        <f t="shared" si="4907"/>
        <v>#DIV/0!</v>
      </c>
      <c r="CJ8209" s="60" t="e">
        <f t="shared" si="4908"/>
        <v>#N/A</v>
      </c>
      <c r="CK8209" s="60" t="e">
        <f t="shared" si="4908"/>
        <v>#N/A</v>
      </c>
      <c r="CL8209" s="60" t="e">
        <f t="shared" si="4908"/>
        <v>#DIV/0!</v>
      </c>
      <c r="CM8209" s="60" t="e">
        <f t="shared" si="4884"/>
        <v>#DIV/0!</v>
      </c>
      <c r="CN8209" s="60" t="e">
        <f t="shared" si="4909"/>
        <v>#N/A</v>
      </c>
      <c r="CO8209" s="60" t="e">
        <f t="shared" si="4910"/>
        <v>#DIV/0!</v>
      </c>
      <c r="CP8209" s="60" t="str">
        <f t="shared" si="4885"/>
        <v/>
      </c>
      <c r="CQ8209" s="60"/>
      <c r="CR8209" s="44"/>
      <c r="CS8209" s="58" t="e">
        <f t="shared" si="4886"/>
        <v>#N/A</v>
      </c>
      <c r="CT8209" s="58" t="e">
        <f t="shared" si="4887"/>
        <v>#N/A</v>
      </c>
      <c r="CU8209" s="58" t="e">
        <f t="shared" si="4888"/>
        <v>#DIV/0!</v>
      </c>
      <c r="CV8209" s="60" t="e">
        <f t="shared" si="4911"/>
        <v>#N/A</v>
      </c>
      <c r="CW8209" s="60">
        <f t="shared" si="4889"/>
        <v>1</v>
      </c>
      <c r="CX8209" s="60" t="e">
        <f t="shared" si="4912"/>
        <v>#DIV/0!</v>
      </c>
      <c r="CY8209" s="60" t="e">
        <f t="shared" si="4890"/>
        <v>#N/A</v>
      </c>
      <c r="CZ8209" s="60" t="e">
        <f t="shared" si="4891"/>
        <v>#N/A</v>
      </c>
      <c r="DA8209" s="60" t="e">
        <f t="shared" si="4913"/>
        <v>#DIV/0!</v>
      </c>
      <c r="DB8209" s="60" t="e">
        <f t="shared" si="4913"/>
        <v>#N/A</v>
      </c>
      <c r="DC8209" s="60" t="e">
        <f t="shared" si="4892"/>
        <v>#DIV/0!</v>
      </c>
      <c r="DD8209" s="60" t="e">
        <f t="shared" si="4914"/>
        <v>#N/A</v>
      </c>
      <c r="DE8209" s="60" t="e">
        <f t="shared" si="4915"/>
        <v>#N/A</v>
      </c>
      <c r="DF8209" s="60" t="str">
        <f t="shared" si="4893"/>
        <v/>
      </c>
    </row>
    <row r="8210" spans="66:110" s="1" customFormat="1" x14ac:dyDescent="0.3">
      <c r="BN8210" s="58" t="e">
        <f t="shared" si="4876"/>
        <v>#N/A</v>
      </c>
      <c r="BO8210" s="59" t="e">
        <f t="shared" si="4877"/>
        <v>#N/A</v>
      </c>
      <c r="BP8210" s="58" t="e">
        <f t="shared" si="4878"/>
        <v>#DIV/0!</v>
      </c>
      <c r="BQ8210" s="60" t="e">
        <f t="shared" si="4894"/>
        <v>#DIV/0!</v>
      </c>
      <c r="BR8210" s="58" t="e">
        <f t="shared" si="4879"/>
        <v>#N/A</v>
      </c>
      <c r="BS8210" s="60" t="e">
        <f t="shared" si="4895"/>
        <v>#N/A</v>
      </c>
      <c r="BT8210" s="60" t="e">
        <f t="shared" si="4896"/>
        <v>#DIV/0!</v>
      </c>
      <c r="BU8210" s="58" t="e">
        <f t="shared" si="4880"/>
        <v>#N/A</v>
      </c>
      <c r="BV8210" s="58" t="e">
        <f t="shared" si="4881"/>
        <v>#N/A</v>
      </c>
      <c r="BW8210" s="60" t="e">
        <f t="shared" si="4897"/>
        <v>#N/A</v>
      </c>
      <c r="BX8210" s="58" t="e">
        <f t="shared" si="4882"/>
        <v>#N/A</v>
      </c>
      <c r="BY8210" s="60" t="e">
        <f t="shared" si="4898"/>
        <v>#N/A</v>
      </c>
      <c r="BZ8210" s="60" t="e">
        <f t="shared" si="4899"/>
        <v>#N/A</v>
      </c>
      <c r="CA8210" s="60" t="e">
        <f t="shared" si="4900"/>
        <v>#N/A</v>
      </c>
      <c r="CB8210" s="58" t="e">
        <f t="shared" si="4883"/>
        <v>#DIV/0!</v>
      </c>
      <c r="CC8210" s="60" t="e">
        <f t="shared" si="4901"/>
        <v>#DIV/0!</v>
      </c>
      <c r="CD8210" s="60" t="e">
        <f t="shared" si="4902"/>
        <v>#DIV/0!</v>
      </c>
      <c r="CE8210" s="60" t="e">
        <f t="shared" si="4903"/>
        <v>#DIV/0!</v>
      </c>
      <c r="CF8210" s="52" t="e">
        <f t="shared" si="4904"/>
        <v>#N/A</v>
      </c>
      <c r="CG8210" s="52" t="e">
        <f t="shared" si="4905"/>
        <v>#N/A</v>
      </c>
      <c r="CH8210" s="60" t="e">
        <f t="shared" si="4906"/>
        <v>#DIV/0!</v>
      </c>
      <c r="CI8210" s="60" t="e">
        <f t="shared" si="4907"/>
        <v>#DIV/0!</v>
      </c>
      <c r="CJ8210" s="60" t="e">
        <f t="shared" si="4908"/>
        <v>#N/A</v>
      </c>
      <c r="CK8210" s="60" t="e">
        <f t="shared" si="4908"/>
        <v>#N/A</v>
      </c>
      <c r="CL8210" s="60" t="e">
        <f t="shared" si="4908"/>
        <v>#DIV/0!</v>
      </c>
      <c r="CM8210" s="60" t="e">
        <f t="shared" si="4884"/>
        <v>#DIV/0!</v>
      </c>
      <c r="CN8210" s="60" t="e">
        <f t="shared" si="4909"/>
        <v>#N/A</v>
      </c>
      <c r="CO8210" s="60" t="e">
        <f t="shared" si="4910"/>
        <v>#DIV/0!</v>
      </c>
      <c r="CP8210" s="60" t="str">
        <f t="shared" si="4885"/>
        <v/>
      </c>
      <c r="CQ8210" s="60"/>
      <c r="CR8210" s="44"/>
      <c r="CS8210" s="58" t="e">
        <f t="shared" si="4886"/>
        <v>#N/A</v>
      </c>
      <c r="CT8210" s="58" t="e">
        <f t="shared" si="4887"/>
        <v>#N/A</v>
      </c>
      <c r="CU8210" s="58" t="e">
        <f t="shared" si="4888"/>
        <v>#DIV/0!</v>
      </c>
      <c r="CV8210" s="60" t="e">
        <f t="shared" si="4911"/>
        <v>#N/A</v>
      </c>
      <c r="CW8210" s="60">
        <f t="shared" si="4889"/>
        <v>1</v>
      </c>
      <c r="CX8210" s="60" t="e">
        <f t="shared" si="4912"/>
        <v>#DIV/0!</v>
      </c>
      <c r="CY8210" s="60" t="e">
        <f t="shared" si="4890"/>
        <v>#N/A</v>
      </c>
      <c r="CZ8210" s="60" t="e">
        <f t="shared" si="4891"/>
        <v>#N/A</v>
      </c>
      <c r="DA8210" s="60" t="e">
        <f t="shared" si="4913"/>
        <v>#DIV/0!</v>
      </c>
      <c r="DB8210" s="60" t="e">
        <f t="shared" si="4913"/>
        <v>#N/A</v>
      </c>
      <c r="DC8210" s="60" t="e">
        <f t="shared" si="4892"/>
        <v>#DIV/0!</v>
      </c>
      <c r="DD8210" s="60" t="e">
        <f t="shared" si="4914"/>
        <v>#N/A</v>
      </c>
      <c r="DE8210" s="60" t="e">
        <f t="shared" si="4915"/>
        <v>#N/A</v>
      </c>
      <c r="DF8210" s="60" t="str">
        <f t="shared" si="4893"/>
        <v/>
      </c>
    </row>
    <row r="8211" spans="66:110" s="1" customFormat="1" x14ac:dyDescent="0.3">
      <c r="BN8211" s="58" t="e">
        <f t="shared" si="4876"/>
        <v>#N/A</v>
      </c>
      <c r="BO8211" s="59" t="e">
        <f t="shared" si="4877"/>
        <v>#N/A</v>
      </c>
      <c r="BP8211" s="58" t="e">
        <f t="shared" si="4878"/>
        <v>#DIV/0!</v>
      </c>
      <c r="BQ8211" s="60" t="e">
        <f t="shared" si="4894"/>
        <v>#DIV/0!</v>
      </c>
      <c r="BR8211" s="58" t="e">
        <f t="shared" si="4879"/>
        <v>#N/A</v>
      </c>
      <c r="BS8211" s="60" t="e">
        <f t="shared" si="4895"/>
        <v>#N/A</v>
      </c>
      <c r="BT8211" s="60" t="e">
        <f t="shared" si="4896"/>
        <v>#DIV/0!</v>
      </c>
      <c r="BU8211" s="58" t="e">
        <f t="shared" si="4880"/>
        <v>#N/A</v>
      </c>
      <c r="BV8211" s="58" t="e">
        <f t="shared" si="4881"/>
        <v>#N/A</v>
      </c>
      <c r="BW8211" s="60" t="e">
        <f t="shared" si="4897"/>
        <v>#N/A</v>
      </c>
      <c r="BX8211" s="58" t="e">
        <f t="shared" si="4882"/>
        <v>#N/A</v>
      </c>
      <c r="BY8211" s="60" t="e">
        <f t="shared" si="4898"/>
        <v>#N/A</v>
      </c>
      <c r="BZ8211" s="60" t="e">
        <f t="shared" si="4899"/>
        <v>#N/A</v>
      </c>
      <c r="CA8211" s="60" t="e">
        <f t="shared" si="4900"/>
        <v>#N/A</v>
      </c>
      <c r="CB8211" s="58" t="e">
        <f t="shared" si="4883"/>
        <v>#DIV/0!</v>
      </c>
      <c r="CC8211" s="60" t="e">
        <f t="shared" si="4901"/>
        <v>#DIV/0!</v>
      </c>
      <c r="CD8211" s="60" t="e">
        <f t="shared" si="4902"/>
        <v>#DIV/0!</v>
      </c>
      <c r="CE8211" s="60" t="e">
        <f t="shared" si="4903"/>
        <v>#DIV/0!</v>
      </c>
      <c r="CF8211" s="52" t="e">
        <f t="shared" si="4904"/>
        <v>#N/A</v>
      </c>
      <c r="CG8211" s="52" t="e">
        <f t="shared" si="4905"/>
        <v>#N/A</v>
      </c>
      <c r="CH8211" s="60" t="e">
        <f t="shared" si="4906"/>
        <v>#DIV/0!</v>
      </c>
      <c r="CI8211" s="60" t="e">
        <f t="shared" si="4907"/>
        <v>#DIV/0!</v>
      </c>
      <c r="CJ8211" s="60" t="e">
        <f t="shared" si="4908"/>
        <v>#N/A</v>
      </c>
      <c r="CK8211" s="60" t="e">
        <f t="shared" si="4908"/>
        <v>#N/A</v>
      </c>
      <c r="CL8211" s="60" t="e">
        <f t="shared" si="4908"/>
        <v>#DIV/0!</v>
      </c>
      <c r="CM8211" s="60" t="e">
        <f t="shared" si="4884"/>
        <v>#DIV/0!</v>
      </c>
      <c r="CN8211" s="60" t="e">
        <f t="shared" si="4909"/>
        <v>#N/A</v>
      </c>
      <c r="CO8211" s="60" t="e">
        <f t="shared" si="4910"/>
        <v>#DIV/0!</v>
      </c>
      <c r="CP8211" s="60" t="str">
        <f t="shared" si="4885"/>
        <v/>
      </c>
      <c r="CQ8211" s="60"/>
      <c r="CR8211" s="44"/>
      <c r="CS8211" s="58" t="e">
        <f t="shared" si="4886"/>
        <v>#N/A</v>
      </c>
      <c r="CT8211" s="58" t="e">
        <f t="shared" si="4887"/>
        <v>#N/A</v>
      </c>
      <c r="CU8211" s="58" t="e">
        <f t="shared" si="4888"/>
        <v>#DIV/0!</v>
      </c>
      <c r="CV8211" s="60" t="e">
        <f t="shared" si="4911"/>
        <v>#N/A</v>
      </c>
      <c r="CW8211" s="60">
        <f t="shared" si="4889"/>
        <v>1</v>
      </c>
      <c r="CX8211" s="60" t="e">
        <f t="shared" si="4912"/>
        <v>#DIV/0!</v>
      </c>
      <c r="CY8211" s="60" t="e">
        <f t="shared" si="4890"/>
        <v>#N/A</v>
      </c>
      <c r="CZ8211" s="60" t="e">
        <f t="shared" si="4891"/>
        <v>#N/A</v>
      </c>
      <c r="DA8211" s="60" t="e">
        <f t="shared" si="4913"/>
        <v>#DIV/0!</v>
      </c>
      <c r="DB8211" s="60" t="e">
        <f t="shared" si="4913"/>
        <v>#N/A</v>
      </c>
      <c r="DC8211" s="60" t="e">
        <f t="shared" si="4892"/>
        <v>#DIV/0!</v>
      </c>
      <c r="DD8211" s="60" t="e">
        <f t="shared" si="4914"/>
        <v>#N/A</v>
      </c>
      <c r="DE8211" s="60" t="e">
        <f t="shared" si="4915"/>
        <v>#N/A</v>
      </c>
      <c r="DF8211" s="60" t="str">
        <f t="shared" si="4893"/>
        <v/>
      </c>
    </row>
    <row r="8212" spans="66:110" s="1" customFormat="1" x14ac:dyDescent="0.3">
      <c r="BN8212" s="58" t="e">
        <f t="shared" si="4876"/>
        <v>#N/A</v>
      </c>
      <c r="BO8212" s="59" t="e">
        <f t="shared" si="4877"/>
        <v>#N/A</v>
      </c>
      <c r="BP8212" s="58" t="e">
        <f t="shared" si="4878"/>
        <v>#DIV/0!</v>
      </c>
      <c r="BQ8212" s="60" t="e">
        <f t="shared" si="4894"/>
        <v>#DIV/0!</v>
      </c>
      <c r="BR8212" s="58" t="e">
        <f t="shared" si="4879"/>
        <v>#N/A</v>
      </c>
      <c r="BS8212" s="60" t="e">
        <f t="shared" si="4895"/>
        <v>#N/A</v>
      </c>
      <c r="BT8212" s="60" t="e">
        <f t="shared" si="4896"/>
        <v>#DIV/0!</v>
      </c>
      <c r="BU8212" s="58" t="e">
        <f t="shared" si="4880"/>
        <v>#N/A</v>
      </c>
      <c r="BV8212" s="58" t="e">
        <f t="shared" si="4881"/>
        <v>#N/A</v>
      </c>
      <c r="BW8212" s="60" t="e">
        <f t="shared" si="4897"/>
        <v>#N/A</v>
      </c>
      <c r="BX8212" s="58" t="e">
        <f t="shared" si="4882"/>
        <v>#N/A</v>
      </c>
      <c r="BY8212" s="60" t="e">
        <f t="shared" si="4898"/>
        <v>#N/A</v>
      </c>
      <c r="BZ8212" s="60" t="e">
        <f t="shared" si="4899"/>
        <v>#N/A</v>
      </c>
      <c r="CA8212" s="60" t="e">
        <f t="shared" si="4900"/>
        <v>#N/A</v>
      </c>
      <c r="CB8212" s="58" t="e">
        <f t="shared" si="4883"/>
        <v>#DIV/0!</v>
      </c>
      <c r="CC8212" s="60" t="e">
        <f t="shared" si="4901"/>
        <v>#DIV/0!</v>
      </c>
      <c r="CD8212" s="60" t="e">
        <f t="shared" si="4902"/>
        <v>#DIV/0!</v>
      </c>
      <c r="CE8212" s="60" t="e">
        <f t="shared" si="4903"/>
        <v>#DIV/0!</v>
      </c>
      <c r="CF8212" s="52" t="e">
        <f t="shared" si="4904"/>
        <v>#N/A</v>
      </c>
      <c r="CG8212" s="52" t="e">
        <f t="shared" si="4905"/>
        <v>#N/A</v>
      </c>
      <c r="CH8212" s="60" t="e">
        <f t="shared" si="4906"/>
        <v>#DIV/0!</v>
      </c>
      <c r="CI8212" s="60" t="e">
        <f t="shared" si="4907"/>
        <v>#DIV/0!</v>
      </c>
      <c r="CJ8212" s="60" t="e">
        <f t="shared" si="4908"/>
        <v>#N/A</v>
      </c>
      <c r="CK8212" s="60" t="e">
        <f t="shared" si="4908"/>
        <v>#N/A</v>
      </c>
      <c r="CL8212" s="60" t="e">
        <f t="shared" si="4908"/>
        <v>#DIV/0!</v>
      </c>
      <c r="CM8212" s="60" t="e">
        <f t="shared" si="4884"/>
        <v>#DIV/0!</v>
      </c>
      <c r="CN8212" s="60" t="e">
        <f t="shared" si="4909"/>
        <v>#N/A</v>
      </c>
      <c r="CO8212" s="60" t="e">
        <f t="shared" si="4910"/>
        <v>#DIV/0!</v>
      </c>
      <c r="CP8212" s="60" t="str">
        <f t="shared" si="4885"/>
        <v/>
      </c>
      <c r="CQ8212" s="60"/>
      <c r="CR8212" s="44"/>
      <c r="CS8212" s="58" t="e">
        <f t="shared" si="4886"/>
        <v>#N/A</v>
      </c>
      <c r="CT8212" s="58" t="e">
        <f t="shared" si="4887"/>
        <v>#N/A</v>
      </c>
      <c r="CU8212" s="58" t="e">
        <f t="shared" si="4888"/>
        <v>#DIV/0!</v>
      </c>
      <c r="CV8212" s="60" t="e">
        <f t="shared" si="4911"/>
        <v>#N/A</v>
      </c>
      <c r="CW8212" s="60">
        <f t="shared" si="4889"/>
        <v>1</v>
      </c>
      <c r="CX8212" s="60" t="e">
        <f t="shared" si="4912"/>
        <v>#DIV/0!</v>
      </c>
      <c r="CY8212" s="60" t="e">
        <f t="shared" si="4890"/>
        <v>#N/A</v>
      </c>
      <c r="CZ8212" s="60" t="e">
        <f t="shared" si="4891"/>
        <v>#N/A</v>
      </c>
      <c r="DA8212" s="60" t="e">
        <f t="shared" si="4913"/>
        <v>#DIV/0!</v>
      </c>
      <c r="DB8212" s="60" t="e">
        <f t="shared" si="4913"/>
        <v>#N/A</v>
      </c>
      <c r="DC8212" s="60" t="e">
        <f t="shared" si="4892"/>
        <v>#DIV/0!</v>
      </c>
      <c r="DD8212" s="60" t="e">
        <f t="shared" si="4914"/>
        <v>#N/A</v>
      </c>
      <c r="DE8212" s="60" t="e">
        <f t="shared" si="4915"/>
        <v>#N/A</v>
      </c>
      <c r="DF8212" s="60" t="str">
        <f t="shared" si="4893"/>
        <v/>
      </c>
    </row>
    <row r="8213" spans="66:110" s="1" customFormat="1" x14ac:dyDescent="0.3">
      <c r="BN8213" s="58" t="e">
        <f t="shared" si="4876"/>
        <v>#N/A</v>
      </c>
      <c r="BO8213" s="59" t="e">
        <f t="shared" si="4877"/>
        <v>#N/A</v>
      </c>
      <c r="BP8213" s="58" t="e">
        <f t="shared" si="4878"/>
        <v>#DIV/0!</v>
      </c>
      <c r="BQ8213" s="60" t="e">
        <f t="shared" si="4894"/>
        <v>#DIV/0!</v>
      </c>
      <c r="BR8213" s="58" t="e">
        <f t="shared" si="4879"/>
        <v>#N/A</v>
      </c>
      <c r="BS8213" s="60" t="e">
        <f t="shared" si="4895"/>
        <v>#N/A</v>
      </c>
      <c r="BT8213" s="60" t="e">
        <f t="shared" si="4896"/>
        <v>#DIV/0!</v>
      </c>
      <c r="BU8213" s="58" t="e">
        <f t="shared" si="4880"/>
        <v>#N/A</v>
      </c>
      <c r="BV8213" s="58" t="e">
        <f t="shared" si="4881"/>
        <v>#N/A</v>
      </c>
      <c r="BW8213" s="60" t="e">
        <f t="shared" si="4897"/>
        <v>#N/A</v>
      </c>
      <c r="BX8213" s="58" t="e">
        <f t="shared" si="4882"/>
        <v>#N/A</v>
      </c>
      <c r="BY8213" s="60" t="e">
        <f t="shared" si="4898"/>
        <v>#N/A</v>
      </c>
      <c r="BZ8213" s="60" t="e">
        <f t="shared" si="4899"/>
        <v>#N/A</v>
      </c>
      <c r="CA8213" s="60" t="e">
        <f t="shared" si="4900"/>
        <v>#N/A</v>
      </c>
      <c r="CB8213" s="58" t="e">
        <f t="shared" si="4883"/>
        <v>#DIV/0!</v>
      </c>
      <c r="CC8213" s="60" t="e">
        <f t="shared" si="4901"/>
        <v>#DIV/0!</v>
      </c>
      <c r="CD8213" s="60" t="e">
        <f t="shared" si="4902"/>
        <v>#DIV/0!</v>
      </c>
      <c r="CE8213" s="60" t="e">
        <f t="shared" si="4903"/>
        <v>#DIV/0!</v>
      </c>
      <c r="CF8213" s="52" t="e">
        <f t="shared" si="4904"/>
        <v>#N/A</v>
      </c>
      <c r="CG8213" s="52" t="e">
        <f t="shared" si="4905"/>
        <v>#N/A</v>
      </c>
      <c r="CH8213" s="60" t="e">
        <f t="shared" si="4906"/>
        <v>#DIV/0!</v>
      </c>
      <c r="CI8213" s="60" t="e">
        <f t="shared" si="4907"/>
        <v>#DIV/0!</v>
      </c>
      <c r="CJ8213" s="60" t="e">
        <f t="shared" si="4908"/>
        <v>#N/A</v>
      </c>
      <c r="CK8213" s="60" t="e">
        <f t="shared" si="4908"/>
        <v>#N/A</v>
      </c>
      <c r="CL8213" s="60" t="e">
        <f t="shared" si="4908"/>
        <v>#DIV/0!</v>
      </c>
      <c r="CM8213" s="60" t="e">
        <f t="shared" si="4884"/>
        <v>#DIV/0!</v>
      </c>
      <c r="CN8213" s="60" t="e">
        <f t="shared" si="4909"/>
        <v>#N/A</v>
      </c>
      <c r="CO8213" s="60" t="e">
        <f t="shared" si="4910"/>
        <v>#DIV/0!</v>
      </c>
      <c r="CP8213" s="60" t="str">
        <f t="shared" si="4885"/>
        <v/>
      </c>
      <c r="CQ8213" s="60"/>
      <c r="CR8213" s="44"/>
      <c r="CS8213" s="58" t="e">
        <f t="shared" si="4886"/>
        <v>#N/A</v>
      </c>
      <c r="CT8213" s="58" t="e">
        <f t="shared" si="4887"/>
        <v>#N/A</v>
      </c>
      <c r="CU8213" s="58" t="e">
        <f t="shared" si="4888"/>
        <v>#DIV/0!</v>
      </c>
      <c r="CV8213" s="60" t="e">
        <f t="shared" si="4911"/>
        <v>#N/A</v>
      </c>
      <c r="CW8213" s="60">
        <f t="shared" si="4889"/>
        <v>1</v>
      </c>
      <c r="CX8213" s="60" t="e">
        <f t="shared" si="4912"/>
        <v>#DIV/0!</v>
      </c>
      <c r="CY8213" s="60" t="e">
        <f t="shared" si="4890"/>
        <v>#N/A</v>
      </c>
      <c r="CZ8213" s="60" t="e">
        <f t="shared" si="4891"/>
        <v>#N/A</v>
      </c>
      <c r="DA8213" s="60" t="e">
        <f t="shared" si="4913"/>
        <v>#DIV/0!</v>
      </c>
      <c r="DB8213" s="60" t="e">
        <f t="shared" si="4913"/>
        <v>#N/A</v>
      </c>
      <c r="DC8213" s="60" t="e">
        <f t="shared" si="4892"/>
        <v>#DIV/0!</v>
      </c>
      <c r="DD8213" s="60" t="e">
        <f t="shared" si="4914"/>
        <v>#N/A</v>
      </c>
      <c r="DE8213" s="60" t="e">
        <f t="shared" si="4915"/>
        <v>#N/A</v>
      </c>
      <c r="DF8213" s="60" t="str">
        <f t="shared" si="4893"/>
        <v/>
      </c>
    </row>
    <row r="8214" spans="66:110" s="1" customFormat="1" x14ac:dyDescent="0.3">
      <c r="BN8214" s="58" t="e">
        <f t="shared" si="4876"/>
        <v>#N/A</v>
      </c>
      <c r="BO8214" s="59" t="e">
        <f t="shared" si="4877"/>
        <v>#N/A</v>
      </c>
      <c r="BP8214" s="58" t="e">
        <f t="shared" si="4878"/>
        <v>#DIV/0!</v>
      </c>
      <c r="BQ8214" s="60" t="e">
        <f t="shared" si="4894"/>
        <v>#DIV/0!</v>
      </c>
      <c r="BR8214" s="58" t="e">
        <f t="shared" si="4879"/>
        <v>#N/A</v>
      </c>
      <c r="BS8214" s="60" t="e">
        <f t="shared" si="4895"/>
        <v>#N/A</v>
      </c>
      <c r="BT8214" s="60" t="e">
        <f t="shared" si="4896"/>
        <v>#DIV/0!</v>
      </c>
      <c r="BU8214" s="58" t="e">
        <f t="shared" si="4880"/>
        <v>#N/A</v>
      </c>
      <c r="BV8214" s="58" t="e">
        <f t="shared" si="4881"/>
        <v>#N/A</v>
      </c>
      <c r="BW8214" s="60" t="e">
        <f t="shared" si="4897"/>
        <v>#N/A</v>
      </c>
      <c r="BX8214" s="58" t="e">
        <f t="shared" si="4882"/>
        <v>#N/A</v>
      </c>
      <c r="BY8214" s="60" t="e">
        <f t="shared" si="4898"/>
        <v>#N/A</v>
      </c>
      <c r="BZ8214" s="60" t="e">
        <f t="shared" si="4899"/>
        <v>#N/A</v>
      </c>
      <c r="CA8214" s="60" t="e">
        <f t="shared" si="4900"/>
        <v>#N/A</v>
      </c>
      <c r="CB8214" s="58" t="e">
        <f t="shared" si="4883"/>
        <v>#DIV/0!</v>
      </c>
      <c r="CC8214" s="60" t="e">
        <f t="shared" si="4901"/>
        <v>#DIV/0!</v>
      </c>
      <c r="CD8214" s="60" t="e">
        <f t="shared" si="4902"/>
        <v>#DIV/0!</v>
      </c>
      <c r="CE8214" s="60" t="e">
        <f t="shared" si="4903"/>
        <v>#DIV/0!</v>
      </c>
      <c r="CF8214" s="52" t="e">
        <f t="shared" si="4904"/>
        <v>#N/A</v>
      </c>
      <c r="CG8214" s="52" t="e">
        <f t="shared" si="4905"/>
        <v>#N/A</v>
      </c>
      <c r="CH8214" s="60" t="e">
        <f t="shared" si="4906"/>
        <v>#DIV/0!</v>
      </c>
      <c r="CI8214" s="60" t="e">
        <f t="shared" si="4907"/>
        <v>#DIV/0!</v>
      </c>
      <c r="CJ8214" s="60" t="e">
        <f t="shared" si="4908"/>
        <v>#N/A</v>
      </c>
      <c r="CK8214" s="60" t="e">
        <f t="shared" si="4908"/>
        <v>#N/A</v>
      </c>
      <c r="CL8214" s="60" t="e">
        <f t="shared" si="4908"/>
        <v>#DIV/0!</v>
      </c>
      <c r="CM8214" s="60" t="e">
        <f t="shared" si="4884"/>
        <v>#DIV/0!</v>
      </c>
      <c r="CN8214" s="60" t="e">
        <f t="shared" si="4909"/>
        <v>#N/A</v>
      </c>
      <c r="CO8214" s="60" t="e">
        <f t="shared" si="4910"/>
        <v>#DIV/0!</v>
      </c>
      <c r="CP8214" s="60" t="str">
        <f t="shared" si="4885"/>
        <v/>
      </c>
      <c r="CQ8214" s="60"/>
      <c r="CR8214" s="44"/>
      <c r="CS8214" s="58" t="e">
        <f t="shared" si="4886"/>
        <v>#N/A</v>
      </c>
      <c r="CT8214" s="58" t="e">
        <f t="shared" si="4887"/>
        <v>#N/A</v>
      </c>
      <c r="CU8214" s="58" t="e">
        <f t="shared" si="4888"/>
        <v>#DIV/0!</v>
      </c>
      <c r="CV8214" s="60" t="e">
        <f t="shared" si="4911"/>
        <v>#N/A</v>
      </c>
      <c r="CW8214" s="60">
        <f t="shared" si="4889"/>
        <v>1</v>
      </c>
      <c r="CX8214" s="60" t="e">
        <f t="shared" si="4912"/>
        <v>#DIV/0!</v>
      </c>
      <c r="CY8214" s="60" t="e">
        <f t="shared" si="4890"/>
        <v>#N/A</v>
      </c>
      <c r="CZ8214" s="60" t="e">
        <f t="shared" si="4891"/>
        <v>#N/A</v>
      </c>
      <c r="DA8214" s="60" t="e">
        <f t="shared" si="4913"/>
        <v>#DIV/0!</v>
      </c>
      <c r="DB8214" s="60" t="e">
        <f t="shared" si="4913"/>
        <v>#N/A</v>
      </c>
      <c r="DC8214" s="60" t="e">
        <f t="shared" si="4892"/>
        <v>#DIV/0!</v>
      </c>
      <c r="DD8214" s="60" t="e">
        <f t="shared" si="4914"/>
        <v>#N/A</v>
      </c>
      <c r="DE8214" s="60" t="e">
        <f t="shared" si="4915"/>
        <v>#N/A</v>
      </c>
      <c r="DF8214" s="60" t="str">
        <f t="shared" si="4893"/>
        <v/>
      </c>
    </row>
    <row r="8215" spans="66:110" s="1" customFormat="1" x14ac:dyDescent="0.3">
      <c r="BN8215" s="58" t="e">
        <f t="shared" si="4876"/>
        <v>#N/A</v>
      </c>
      <c r="BO8215" s="59" t="e">
        <f t="shared" si="4877"/>
        <v>#N/A</v>
      </c>
      <c r="BP8215" s="58" t="e">
        <f t="shared" si="4878"/>
        <v>#DIV/0!</v>
      </c>
      <c r="BQ8215" s="60" t="e">
        <f t="shared" si="4894"/>
        <v>#DIV/0!</v>
      </c>
      <c r="BR8215" s="58" t="e">
        <f t="shared" si="4879"/>
        <v>#N/A</v>
      </c>
      <c r="BS8215" s="60" t="e">
        <f t="shared" si="4895"/>
        <v>#N/A</v>
      </c>
      <c r="BT8215" s="60" t="e">
        <f t="shared" si="4896"/>
        <v>#DIV/0!</v>
      </c>
      <c r="BU8215" s="58" t="e">
        <f t="shared" si="4880"/>
        <v>#N/A</v>
      </c>
      <c r="BV8215" s="58" t="e">
        <f t="shared" si="4881"/>
        <v>#N/A</v>
      </c>
      <c r="BW8215" s="60" t="e">
        <f t="shared" si="4897"/>
        <v>#N/A</v>
      </c>
      <c r="BX8215" s="58" t="e">
        <f t="shared" si="4882"/>
        <v>#N/A</v>
      </c>
      <c r="BY8215" s="60" t="e">
        <f t="shared" si="4898"/>
        <v>#N/A</v>
      </c>
      <c r="BZ8215" s="60" t="e">
        <f t="shared" si="4899"/>
        <v>#N/A</v>
      </c>
      <c r="CA8215" s="60" t="e">
        <f t="shared" si="4900"/>
        <v>#N/A</v>
      </c>
      <c r="CB8215" s="58" t="e">
        <f t="shared" si="4883"/>
        <v>#DIV/0!</v>
      </c>
      <c r="CC8215" s="60" t="e">
        <f t="shared" si="4901"/>
        <v>#DIV/0!</v>
      </c>
      <c r="CD8215" s="60" t="e">
        <f t="shared" si="4902"/>
        <v>#DIV/0!</v>
      </c>
      <c r="CE8215" s="60" t="e">
        <f t="shared" si="4903"/>
        <v>#DIV/0!</v>
      </c>
      <c r="CF8215" s="52" t="e">
        <f t="shared" si="4904"/>
        <v>#N/A</v>
      </c>
      <c r="CG8215" s="52" t="e">
        <f t="shared" si="4905"/>
        <v>#N/A</v>
      </c>
      <c r="CH8215" s="60" t="e">
        <f t="shared" si="4906"/>
        <v>#DIV/0!</v>
      </c>
      <c r="CI8215" s="60" t="e">
        <f t="shared" si="4907"/>
        <v>#DIV/0!</v>
      </c>
      <c r="CJ8215" s="60" t="e">
        <f t="shared" si="4908"/>
        <v>#N/A</v>
      </c>
      <c r="CK8215" s="60" t="e">
        <f t="shared" si="4908"/>
        <v>#N/A</v>
      </c>
      <c r="CL8215" s="60" t="e">
        <f t="shared" si="4908"/>
        <v>#DIV/0!</v>
      </c>
      <c r="CM8215" s="60" t="e">
        <f t="shared" si="4884"/>
        <v>#DIV/0!</v>
      </c>
      <c r="CN8215" s="60" t="e">
        <f t="shared" si="4909"/>
        <v>#N/A</v>
      </c>
      <c r="CO8215" s="60" t="e">
        <f t="shared" si="4910"/>
        <v>#DIV/0!</v>
      </c>
      <c r="CP8215" s="60" t="str">
        <f t="shared" si="4885"/>
        <v/>
      </c>
      <c r="CQ8215" s="60"/>
      <c r="CR8215" s="44"/>
      <c r="CS8215" s="58" t="e">
        <f t="shared" si="4886"/>
        <v>#N/A</v>
      </c>
      <c r="CT8215" s="58" t="e">
        <f t="shared" si="4887"/>
        <v>#N/A</v>
      </c>
      <c r="CU8215" s="58" t="e">
        <f t="shared" si="4888"/>
        <v>#DIV/0!</v>
      </c>
      <c r="CV8215" s="60" t="e">
        <f t="shared" si="4911"/>
        <v>#N/A</v>
      </c>
      <c r="CW8215" s="60">
        <f t="shared" si="4889"/>
        <v>1</v>
      </c>
      <c r="CX8215" s="60" t="e">
        <f t="shared" si="4912"/>
        <v>#DIV/0!</v>
      </c>
      <c r="CY8215" s="60" t="e">
        <f t="shared" si="4890"/>
        <v>#N/A</v>
      </c>
      <c r="CZ8215" s="60" t="e">
        <f t="shared" si="4891"/>
        <v>#N/A</v>
      </c>
      <c r="DA8215" s="60" t="e">
        <f t="shared" si="4913"/>
        <v>#DIV/0!</v>
      </c>
      <c r="DB8215" s="60" t="e">
        <f t="shared" si="4913"/>
        <v>#N/A</v>
      </c>
      <c r="DC8215" s="60" t="e">
        <f t="shared" si="4892"/>
        <v>#DIV/0!</v>
      </c>
      <c r="DD8215" s="60" t="e">
        <f t="shared" si="4914"/>
        <v>#N/A</v>
      </c>
      <c r="DE8215" s="60" t="e">
        <f t="shared" si="4915"/>
        <v>#N/A</v>
      </c>
      <c r="DF8215" s="60" t="str">
        <f t="shared" si="4893"/>
        <v/>
      </c>
    </row>
    <row r="8216" spans="66:110" s="1" customFormat="1" x14ac:dyDescent="0.3">
      <c r="BN8216" s="58" t="e">
        <f t="shared" si="4876"/>
        <v>#N/A</v>
      </c>
      <c r="BO8216" s="59" t="e">
        <f t="shared" si="4877"/>
        <v>#N/A</v>
      </c>
      <c r="BP8216" s="58" t="e">
        <f t="shared" si="4878"/>
        <v>#DIV/0!</v>
      </c>
      <c r="BQ8216" s="60" t="e">
        <f t="shared" si="4894"/>
        <v>#DIV/0!</v>
      </c>
      <c r="BR8216" s="58" t="e">
        <f t="shared" si="4879"/>
        <v>#N/A</v>
      </c>
      <c r="BS8216" s="60" t="e">
        <f t="shared" si="4895"/>
        <v>#N/A</v>
      </c>
      <c r="BT8216" s="60" t="e">
        <f t="shared" si="4896"/>
        <v>#DIV/0!</v>
      </c>
      <c r="BU8216" s="58" t="e">
        <f t="shared" si="4880"/>
        <v>#N/A</v>
      </c>
      <c r="BV8216" s="58" t="e">
        <f t="shared" si="4881"/>
        <v>#N/A</v>
      </c>
      <c r="BW8216" s="60" t="e">
        <f t="shared" si="4897"/>
        <v>#N/A</v>
      </c>
      <c r="BX8216" s="58" t="e">
        <f t="shared" si="4882"/>
        <v>#N/A</v>
      </c>
      <c r="BY8216" s="60" t="e">
        <f t="shared" si="4898"/>
        <v>#N/A</v>
      </c>
      <c r="BZ8216" s="60" t="e">
        <f t="shared" si="4899"/>
        <v>#N/A</v>
      </c>
      <c r="CA8216" s="60" t="e">
        <f t="shared" si="4900"/>
        <v>#N/A</v>
      </c>
      <c r="CB8216" s="58" t="e">
        <f t="shared" si="4883"/>
        <v>#DIV/0!</v>
      </c>
      <c r="CC8216" s="60" t="e">
        <f t="shared" si="4901"/>
        <v>#DIV/0!</v>
      </c>
      <c r="CD8216" s="60" t="e">
        <f t="shared" si="4902"/>
        <v>#DIV/0!</v>
      </c>
      <c r="CE8216" s="60" t="e">
        <f t="shared" si="4903"/>
        <v>#DIV/0!</v>
      </c>
      <c r="CF8216" s="52" t="e">
        <f t="shared" si="4904"/>
        <v>#N/A</v>
      </c>
      <c r="CG8216" s="52" t="e">
        <f t="shared" si="4905"/>
        <v>#N/A</v>
      </c>
      <c r="CH8216" s="60" t="e">
        <f t="shared" si="4906"/>
        <v>#DIV/0!</v>
      </c>
      <c r="CI8216" s="60" t="e">
        <f t="shared" si="4907"/>
        <v>#DIV/0!</v>
      </c>
      <c r="CJ8216" s="60" t="e">
        <f t="shared" si="4908"/>
        <v>#N/A</v>
      </c>
      <c r="CK8216" s="60" t="e">
        <f t="shared" si="4908"/>
        <v>#N/A</v>
      </c>
      <c r="CL8216" s="60" t="e">
        <f t="shared" si="4908"/>
        <v>#DIV/0!</v>
      </c>
      <c r="CM8216" s="60" t="e">
        <f t="shared" si="4884"/>
        <v>#DIV/0!</v>
      </c>
      <c r="CN8216" s="60" t="e">
        <f t="shared" si="4909"/>
        <v>#N/A</v>
      </c>
      <c r="CO8216" s="60" t="e">
        <f t="shared" si="4910"/>
        <v>#DIV/0!</v>
      </c>
      <c r="CP8216" s="60" t="str">
        <f t="shared" si="4885"/>
        <v/>
      </c>
      <c r="CQ8216" s="60"/>
      <c r="CR8216" s="44"/>
      <c r="CS8216" s="58" t="e">
        <f t="shared" si="4886"/>
        <v>#N/A</v>
      </c>
      <c r="CT8216" s="58" t="e">
        <f t="shared" si="4887"/>
        <v>#N/A</v>
      </c>
      <c r="CU8216" s="58" t="e">
        <f t="shared" si="4888"/>
        <v>#DIV/0!</v>
      </c>
      <c r="CV8216" s="60" t="e">
        <f t="shared" si="4911"/>
        <v>#N/A</v>
      </c>
      <c r="CW8216" s="60">
        <f t="shared" si="4889"/>
        <v>1</v>
      </c>
      <c r="CX8216" s="60" t="e">
        <f t="shared" si="4912"/>
        <v>#DIV/0!</v>
      </c>
      <c r="CY8216" s="60" t="e">
        <f t="shared" si="4890"/>
        <v>#N/A</v>
      </c>
      <c r="CZ8216" s="60" t="e">
        <f t="shared" si="4891"/>
        <v>#N/A</v>
      </c>
      <c r="DA8216" s="60" t="e">
        <f t="shared" si="4913"/>
        <v>#DIV/0!</v>
      </c>
      <c r="DB8216" s="60" t="e">
        <f t="shared" si="4913"/>
        <v>#N/A</v>
      </c>
      <c r="DC8216" s="60" t="e">
        <f t="shared" si="4892"/>
        <v>#DIV/0!</v>
      </c>
      <c r="DD8216" s="60" t="e">
        <f t="shared" si="4914"/>
        <v>#N/A</v>
      </c>
      <c r="DE8216" s="60" t="e">
        <f t="shared" si="4915"/>
        <v>#N/A</v>
      </c>
      <c r="DF8216" s="60" t="str">
        <f t="shared" si="4893"/>
        <v/>
      </c>
    </row>
    <row r="8217" spans="66:110" s="1" customFormat="1" x14ac:dyDescent="0.3">
      <c r="BN8217" s="58" t="e">
        <f t="shared" si="4876"/>
        <v>#N/A</v>
      </c>
      <c r="BO8217" s="59" t="e">
        <f t="shared" si="4877"/>
        <v>#N/A</v>
      </c>
      <c r="BP8217" s="58" t="e">
        <f t="shared" si="4878"/>
        <v>#DIV/0!</v>
      </c>
      <c r="BQ8217" s="60" t="e">
        <f t="shared" si="4894"/>
        <v>#DIV/0!</v>
      </c>
      <c r="BR8217" s="58" t="e">
        <f t="shared" si="4879"/>
        <v>#N/A</v>
      </c>
      <c r="BS8217" s="60" t="e">
        <f t="shared" si="4895"/>
        <v>#N/A</v>
      </c>
      <c r="BT8217" s="60" t="e">
        <f t="shared" si="4896"/>
        <v>#DIV/0!</v>
      </c>
      <c r="BU8217" s="58" t="e">
        <f t="shared" si="4880"/>
        <v>#N/A</v>
      </c>
      <c r="BV8217" s="58" t="e">
        <f t="shared" si="4881"/>
        <v>#N/A</v>
      </c>
      <c r="BW8217" s="60" t="e">
        <f t="shared" si="4897"/>
        <v>#N/A</v>
      </c>
      <c r="BX8217" s="58" t="e">
        <f t="shared" si="4882"/>
        <v>#N/A</v>
      </c>
      <c r="BY8217" s="60" t="e">
        <f t="shared" si="4898"/>
        <v>#N/A</v>
      </c>
      <c r="BZ8217" s="60" t="e">
        <f t="shared" si="4899"/>
        <v>#N/A</v>
      </c>
      <c r="CA8217" s="60" t="e">
        <f t="shared" si="4900"/>
        <v>#N/A</v>
      </c>
      <c r="CB8217" s="58" t="e">
        <f t="shared" si="4883"/>
        <v>#DIV/0!</v>
      </c>
      <c r="CC8217" s="60" t="e">
        <f t="shared" si="4901"/>
        <v>#DIV/0!</v>
      </c>
      <c r="CD8217" s="60" t="e">
        <f t="shared" si="4902"/>
        <v>#DIV/0!</v>
      </c>
      <c r="CE8217" s="60" t="e">
        <f t="shared" si="4903"/>
        <v>#DIV/0!</v>
      </c>
      <c r="CF8217" s="52" t="e">
        <f t="shared" si="4904"/>
        <v>#N/A</v>
      </c>
      <c r="CG8217" s="52" t="e">
        <f t="shared" si="4905"/>
        <v>#N/A</v>
      </c>
      <c r="CH8217" s="60" t="e">
        <f t="shared" si="4906"/>
        <v>#DIV/0!</v>
      </c>
      <c r="CI8217" s="60" t="e">
        <f t="shared" si="4907"/>
        <v>#DIV/0!</v>
      </c>
      <c r="CJ8217" s="60" t="e">
        <f t="shared" si="4908"/>
        <v>#N/A</v>
      </c>
      <c r="CK8217" s="60" t="e">
        <f t="shared" si="4908"/>
        <v>#N/A</v>
      </c>
      <c r="CL8217" s="60" t="e">
        <f t="shared" si="4908"/>
        <v>#DIV/0!</v>
      </c>
      <c r="CM8217" s="60" t="e">
        <f t="shared" si="4884"/>
        <v>#DIV/0!</v>
      </c>
      <c r="CN8217" s="60" t="e">
        <f t="shared" si="4909"/>
        <v>#N/A</v>
      </c>
      <c r="CO8217" s="60" t="e">
        <f t="shared" si="4910"/>
        <v>#DIV/0!</v>
      </c>
      <c r="CP8217" s="60" t="str">
        <f t="shared" si="4885"/>
        <v/>
      </c>
      <c r="CQ8217" s="60"/>
      <c r="CR8217" s="44"/>
      <c r="CS8217" s="58" t="e">
        <f t="shared" si="4886"/>
        <v>#N/A</v>
      </c>
      <c r="CT8217" s="58" t="e">
        <f t="shared" si="4887"/>
        <v>#N/A</v>
      </c>
      <c r="CU8217" s="58" t="e">
        <f t="shared" si="4888"/>
        <v>#DIV/0!</v>
      </c>
      <c r="CV8217" s="60" t="e">
        <f t="shared" si="4911"/>
        <v>#N/A</v>
      </c>
      <c r="CW8217" s="60">
        <f t="shared" si="4889"/>
        <v>1</v>
      </c>
      <c r="CX8217" s="60" t="e">
        <f t="shared" si="4912"/>
        <v>#DIV/0!</v>
      </c>
      <c r="CY8217" s="60" t="e">
        <f t="shared" si="4890"/>
        <v>#N/A</v>
      </c>
      <c r="CZ8217" s="60" t="e">
        <f t="shared" si="4891"/>
        <v>#N/A</v>
      </c>
      <c r="DA8217" s="60" t="e">
        <f t="shared" si="4913"/>
        <v>#DIV/0!</v>
      </c>
      <c r="DB8217" s="60" t="e">
        <f t="shared" si="4913"/>
        <v>#N/A</v>
      </c>
      <c r="DC8217" s="60" t="e">
        <f t="shared" si="4892"/>
        <v>#DIV/0!</v>
      </c>
      <c r="DD8217" s="60" t="e">
        <f t="shared" si="4914"/>
        <v>#N/A</v>
      </c>
      <c r="DE8217" s="60" t="e">
        <f t="shared" si="4915"/>
        <v>#N/A</v>
      </c>
      <c r="DF8217" s="60" t="str">
        <f t="shared" si="4893"/>
        <v/>
      </c>
    </row>
    <row r="8218" spans="66:110" s="1" customFormat="1" x14ac:dyDescent="0.3">
      <c r="BN8218" s="58" t="e">
        <f t="shared" si="4876"/>
        <v>#N/A</v>
      </c>
      <c r="BO8218" s="59" t="e">
        <f t="shared" si="4877"/>
        <v>#N/A</v>
      </c>
      <c r="BP8218" s="58" t="e">
        <f t="shared" si="4878"/>
        <v>#DIV/0!</v>
      </c>
      <c r="BQ8218" s="60" t="e">
        <f t="shared" si="4894"/>
        <v>#DIV/0!</v>
      </c>
      <c r="BR8218" s="58" t="e">
        <f t="shared" si="4879"/>
        <v>#N/A</v>
      </c>
      <c r="BS8218" s="60" t="e">
        <f t="shared" si="4895"/>
        <v>#N/A</v>
      </c>
      <c r="BT8218" s="60" t="e">
        <f t="shared" si="4896"/>
        <v>#DIV/0!</v>
      </c>
      <c r="BU8218" s="58" t="e">
        <f t="shared" si="4880"/>
        <v>#N/A</v>
      </c>
      <c r="BV8218" s="58" t="e">
        <f t="shared" si="4881"/>
        <v>#N/A</v>
      </c>
      <c r="BW8218" s="60" t="e">
        <f t="shared" si="4897"/>
        <v>#N/A</v>
      </c>
      <c r="BX8218" s="58" t="e">
        <f t="shared" si="4882"/>
        <v>#N/A</v>
      </c>
      <c r="BY8218" s="60" t="e">
        <f t="shared" si="4898"/>
        <v>#N/A</v>
      </c>
      <c r="BZ8218" s="60" t="e">
        <f t="shared" si="4899"/>
        <v>#N/A</v>
      </c>
      <c r="CA8218" s="60" t="e">
        <f t="shared" si="4900"/>
        <v>#N/A</v>
      </c>
      <c r="CB8218" s="58" t="e">
        <f t="shared" si="4883"/>
        <v>#DIV/0!</v>
      </c>
      <c r="CC8218" s="60" t="e">
        <f t="shared" si="4901"/>
        <v>#DIV/0!</v>
      </c>
      <c r="CD8218" s="60" t="e">
        <f t="shared" si="4902"/>
        <v>#DIV/0!</v>
      </c>
      <c r="CE8218" s="60" t="e">
        <f t="shared" si="4903"/>
        <v>#DIV/0!</v>
      </c>
      <c r="CF8218" s="52" t="e">
        <f t="shared" si="4904"/>
        <v>#N/A</v>
      </c>
      <c r="CG8218" s="52" t="e">
        <f t="shared" si="4905"/>
        <v>#N/A</v>
      </c>
      <c r="CH8218" s="60" t="e">
        <f t="shared" si="4906"/>
        <v>#DIV/0!</v>
      </c>
      <c r="CI8218" s="60" t="e">
        <f t="shared" si="4907"/>
        <v>#DIV/0!</v>
      </c>
      <c r="CJ8218" s="60" t="e">
        <f t="shared" si="4908"/>
        <v>#N/A</v>
      </c>
      <c r="CK8218" s="60" t="e">
        <f t="shared" si="4908"/>
        <v>#N/A</v>
      </c>
      <c r="CL8218" s="60" t="e">
        <f t="shared" si="4908"/>
        <v>#DIV/0!</v>
      </c>
      <c r="CM8218" s="60" t="e">
        <f t="shared" si="4884"/>
        <v>#DIV/0!</v>
      </c>
      <c r="CN8218" s="60" t="e">
        <f t="shared" si="4909"/>
        <v>#N/A</v>
      </c>
      <c r="CO8218" s="60" t="e">
        <f t="shared" si="4910"/>
        <v>#DIV/0!</v>
      </c>
      <c r="CP8218" s="60" t="str">
        <f t="shared" si="4885"/>
        <v/>
      </c>
      <c r="CQ8218" s="60"/>
      <c r="CR8218" s="44"/>
      <c r="CS8218" s="58" t="e">
        <f t="shared" si="4886"/>
        <v>#N/A</v>
      </c>
      <c r="CT8218" s="58" t="e">
        <f t="shared" si="4887"/>
        <v>#N/A</v>
      </c>
      <c r="CU8218" s="58" t="e">
        <f t="shared" si="4888"/>
        <v>#DIV/0!</v>
      </c>
      <c r="CV8218" s="60" t="e">
        <f t="shared" si="4911"/>
        <v>#N/A</v>
      </c>
      <c r="CW8218" s="60">
        <f t="shared" si="4889"/>
        <v>1</v>
      </c>
      <c r="CX8218" s="60" t="e">
        <f t="shared" si="4912"/>
        <v>#DIV/0!</v>
      </c>
      <c r="CY8218" s="60" t="e">
        <f t="shared" si="4890"/>
        <v>#N/A</v>
      </c>
      <c r="CZ8218" s="60" t="e">
        <f t="shared" si="4891"/>
        <v>#N/A</v>
      </c>
      <c r="DA8218" s="60" t="e">
        <f t="shared" si="4913"/>
        <v>#DIV/0!</v>
      </c>
      <c r="DB8218" s="60" t="e">
        <f t="shared" si="4913"/>
        <v>#N/A</v>
      </c>
      <c r="DC8218" s="60" t="e">
        <f t="shared" si="4892"/>
        <v>#DIV/0!</v>
      </c>
      <c r="DD8218" s="60" t="e">
        <f t="shared" si="4914"/>
        <v>#N/A</v>
      </c>
      <c r="DE8218" s="60" t="e">
        <f t="shared" si="4915"/>
        <v>#N/A</v>
      </c>
      <c r="DF8218" s="60" t="str">
        <f t="shared" si="4893"/>
        <v/>
      </c>
    </row>
    <row r="8219" spans="66:110" s="1" customFormat="1" x14ac:dyDescent="0.3">
      <c r="BN8219" s="58" t="e">
        <f t="shared" si="4876"/>
        <v>#N/A</v>
      </c>
      <c r="BO8219" s="59" t="e">
        <f t="shared" si="4877"/>
        <v>#N/A</v>
      </c>
      <c r="BP8219" s="58" t="e">
        <f t="shared" si="4878"/>
        <v>#DIV/0!</v>
      </c>
      <c r="BQ8219" s="60" t="e">
        <f t="shared" si="4894"/>
        <v>#DIV/0!</v>
      </c>
      <c r="BR8219" s="58" t="e">
        <f t="shared" si="4879"/>
        <v>#N/A</v>
      </c>
      <c r="BS8219" s="60" t="e">
        <f t="shared" si="4895"/>
        <v>#N/A</v>
      </c>
      <c r="BT8219" s="60" t="e">
        <f t="shared" si="4896"/>
        <v>#DIV/0!</v>
      </c>
      <c r="BU8219" s="58" t="e">
        <f t="shared" si="4880"/>
        <v>#N/A</v>
      </c>
      <c r="BV8219" s="58" t="e">
        <f t="shared" si="4881"/>
        <v>#N/A</v>
      </c>
      <c r="BW8219" s="60" t="e">
        <f t="shared" si="4897"/>
        <v>#N/A</v>
      </c>
      <c r="BX8219" s="58" t="e">
        <f t="shared" si="4882"/>
        <v>#N/A</v>
      </c>
      <c r="BY8219" s="60" t="e">
        <f t="shared" si="4898"/>
        <v>#N/A</v>
      </c>
      <c r="BZ8219" s="60" t="e">
        <f t="shared" si="4899"/>
        <v>#N/A</v>
      </c>
      <c r="CA8219" s="60" t="e">
        <f t="shared" si="4900"/>
        <v>#N/A</v>
      </c>
      <c r="CB8219" s="58" t="e">
        <f t="shared" si="4883"/>
        <v>#DIV/0!</v>
      </c>
      <c r="CC8219" s="60" t="e">
        <f t="shared" si="4901"/>
        <v>#DIV/0!</v>
      </c>
      <c r="CD8219" s="60" t="e">
        <f t="shared" si="4902"/>
        <v>#DIV/0!</v>
      </c>
      <c r="CE8219" s="60" t="e">
        <f t="shared" si="4903"/>
        <v>#DIV/0!</v>
      </c>
      <c r="CF8219" s="52" t="e">
        <f t="shared" si="4904"/>
        <v>#N/A</v>
      </c>
      <c r="CG8219" s="52" t="e">
        <f t="shared" si="4905"/>
        <v>#N/A</v>
      </c>
      <c r="CH8219" s="60" t="e">
        <f t="shared" si="4906"/>
        <v>#DIV/0!</v>
      </c>
      <c r="CI8219" s="60" t="e">
        <f t="shared" si="4907"/>
        <v>#DIV/0!</v>
      </c>
      <c r="CJ8219" s="60" t="e">
        <f t="shared" si="4908"/>
        <v>#N/A</v>
      </c>
      <c r="CK8219" s="60" t="e">
        <f t="shared" si="4908"/>
        <v>#N/A</v>
      </c>
      <c r="CL8219" s="60" t="e">
        <f t="shared" si="4908"/>
        <v>#DIV/0!</v>
      </c>
      <c r="CM8219" s="60" t="e">
        <f t="shared" si="4884"/>
        <v>#DIV/0!</v>
      </c>
      <c r="CN8219" s="60" t="e">
        <f t="shared" si="4909"/>
        <v>#N/A</v>
      </c>
      <c r="CO8219" s="60" t="e">
        <f t="shared" si="4910"/>
        <v>#DIV/0!</v>
      </c>
      <c r="CP8219" s="60" t="str">
        <f t="shared" si="4885"/>
        <v/>
      </c>
      <c r="CQ8219" s="60"/>
      <c r="CR8219" s="44"/>
      <c r="CS8219" s="58" t="e">
        <f t="shared" si="4886"/>
        <v>#N/A</v>
      </c>
      <c r="CT8219" s="58" t="e">
        <f t="shared" si="4887"/>
        <v>#N/A</v>
      </c>
      <c r="CU8219" s="58" t="e">
        <f t="shared" si="4888"/>
        <v>#DIV/0!</v>
      </c>
      <c r="CV8219" s="60" t="e">
        <f t="shared" si="4911"/>
        <v>#N/A</v>
      </c>
      <c r="CW8219" s="60">
        <f t="shared" si="4889"/>
        <v>1</v>
      </c>
      <c r="CX8219" s="60" t="e">
        <f t="shared" si="4912"/>
        <v>#DIV/0!</v>
      </c>
      <c r="CY8219" s="60" t="e">
        <f t="shared" si="4890"/>
        <v>#N/A</v>
      </c>
      <c r="CZ8219" s="60" t="e">
        <f t="shared" si="4891"/>
        <v>#N/A</v>
      </c>
      <c r="DA8219" s="60" t="e">
        <f t="shared" si="4913"/>
        <v>#DIV/0!</v>
      </c>
      <c r="DB8219" s="60" t="e">
        <f t="shared" si="4913"/>
        <v>#N/A</v>
      </c>
      <c r="DC8219" s="60" t="e">
        <f t="shared" si="4892"/>
        <v>#DIV/0!</v>
      </c>
      <c r="DD8219" s="60" t="e">
        <f t="shared" si="4914"/>
        <v>#N/A</v>
      </c>
      <c r="DE8219" s="60" t="e">
        <f t="shared" si="4915"/>
        <v>#N/A</v>
      </c>
      <c r="DF8219" s="60" t="str">
        <f t="shared" si="4893"/>
        <v/>
      </c>
    </row>
    <row r="8220" spans="66:110" s="1" customFormat="1" x14ac:dyDescent="0.3">
      <c r="BN8220" s="58" t="e">
        <f t="shared" si="4876"/>
        <v>#N/A</v>
      </c>
      <c r="BO8220" s="59" t="e">
        <f t="shared" si="4877"/>
        <v>#N/A</v>
      </c>
      <c r="BP8220" s="58" t="e">
        <f t="shared" si="4878"/>
        <v>#DIV/0!</v>
      </c>
      <c r="BQ8220" s="60" t="e">
        <f t="shared" si="4894"/>
        <v>#DIV/0!</v>
      </c>
      <c r="BR8220" s="58" t="e">
        <f t="shared" si="4879"/>
        <v>#N/A</v>
      </c>
      <c r="BS8220" s="60" t="e">
        <f t="shared" si="4895"/>
        <v>#N/A</v>
      </c>
      <c r="BT8220" s="60" t="e">
        <f t="shared" si="4896"/>
        <v>#DIV/0!</v>
      </c>
      <c r="BU8220" s="58" t="e">
        <f t="shared" si="4880"/>
        <v>#N/A</v>
      </c>
      <c r="BV8220" s="58" t="e">
        <f t="shared" si="4881"/>
        <v>#N/A</v>
      </c>
      <c r="BW8220" s="60" t="e">
        <f t="shared" si="4897"/>
        <v>#N/A</v>
      </c>
      <c r="BX8220" s="58" t="e">
        <f t="shared" si="4882"/>
        <v>#N/A</v>
      </c>
      <c r="BY8220" s="60" t="e">
        <f t="shared" si="4898"/>
        <v>#N/A</v>
      </c>
      <c r="BZ8220" s="60" t="e">
        <f t="shared" si="4899"/>
        <v>#N/A</v>
      </c>
      <c r="CA8220" s="60" t="e">
        <f t="shared" si="4900"/>
        <v>#N/A</v>
      </c>
      <c r="CB8220" s="58" t="e">
        <f t="shared" si="4883"/>
        <v>#DIV/0!</v>
      </c>
      <c r="CC8220" s="60" t="e">
        <f t="shared" si="4901"/>
        <v>#DIV/0!</v>
      </c>
      <c r="CD8220" s="60" t="e">
        <f t="shared" si="4902"/>
        <v>#DIV/0!</v>
      </c>
      <c r="CE8220" s="60" t="e">
        <f t="shared" si="4903"/>
        <v>#DIV/0!</v>
      </c>
      <c r="CF8220" s="52" t="e">
        <f t="shared" si="4904"/>
        <v>#N/A</v>
      </c>
      <c r="CG8220" s="52" t="e">
        <f t="shared" si="4905"/>
        <v>#N/A</v>
      </c>
      <c r="CH8220" s="60" t="e">
        <f t="shared" si="4906"/>
        <v>#DIV/0!</v>
      </c>
      <c r="CI8220" s="60" t="e">
        <f t="shared" si="4907"/>
        <v>#DIV/0!</v>
      </c>
      <c r="CJ8220" s="60" t="e">
        <f t="shared" si="4908"/>
        <v>#N/A</v>
      </c>
      <c r="CK8220" s="60" t="e">
        <f t="shared" si="4908"/>
        <v>#N/A</v>
      </c>
      <c r="CL8220" s="60" t="e">
        <f t="shared" si="4908"/>
        <v>#DIV/0!</v>
      </c>
      <c r="CM8220" s="60" t="e">
        <f t="shared" si="4884"/>
        <v>#DIV/0!</v>
      </c>
      <c r="CN8220" s="60" t="e">
        <f t="shared" si="4909"/>
        <v>#N/A</v>
      </c>
      <c r="CO8220" s="60" t="e">
        <f t="shared" si="4910"/>
        <v>#DIV/0!</v>
      </c>
      <c r="CP8220" s="60" t="str">
        <f t="shared" si="4885"/>
        <v/>
      </c>
      <c r="CQ8220" s="60"/>
      <c r="CR8220" s="44"/>
      <c r="CS8220" s="58" t="e">
        <f t="shared" si="4886"/>
        <v>#N/A</v>
      </c>
      <c r="CT8220" s="58" t="e">
        <f t="shared" si="4887"/>
        <v>#N/A</v>
      </c>
      <c r="CU8220" s="58" t="e">
        <f t="shared" si="4888"/>
        <v>#DIV/0!</v>
      </c>
      <c r="CV8220" s="60" t="e">
        <f t="shared" si="4911"/>
        <v>#N/A</v>
      </c>
      <c r="CW8220" s="60">
        <f t="shared" si="4889"/>
        <v>1</v>
      </c>
      <c r="CX8220" s="60" t="e">
        <f t="shared" si="4912"/>
        <v>#DIV/0!</v>
      </c>
      <c r="CY8220" s="60" t="e">
        <f t="shared" si="4890"/>
        <v>#N/A</v>
      </c>
      <c r="CZ8220" s="60" t="e">
        <f t="shared" si="4891"/>
        <v>#N/A</v>
      </c>
      <c r="DA8220" s="60" t="e">
        <f t="shared" si="4913"/>
        <v>#DIV/0!</v>
      </c>
      <c r="DB8220" s="60" t="e">
        <f t="shared" si="4913"/>
        <v>#N/A</v>
      </c>
      <c r="DC8220" s="60" t="e">
        <f t="shared" si="4892"/>
        <v>#DIV/0!</v>
      </c>
      <c r="DD8220" s="60" t="e">
        <f t="shared" si="4914"/>
        <v>#N/A</v>
      </c>
      <c r="DE8220" s="60" t="e">
        <f t="shared" si="4915"/>
        <v>#N/A</v>
      </c>
      <c r="DF8220" s="60" t="str">
        <f t="shared" si="4893"/>
        <v/>
      </c>
    </row>
    <row r="8221" spans="66:110" s="1" customFormat="1" x14ac:dyDescent="0.3">
      <c r="BN8221" s="58" t="e">
        <f t="shared" si="4876"/>
        <v>#N/A</v>
      </c>
      <c r="BO8221" s="59" t="e">
        <f t="shared" si="4877"/>
        <v>#N/A</v>
      </c>
      <c r="BP8221" s="58" t="e">
        <f t="shared" si="4878"/>
        <v>#DIV/0!</v>
      </c>
      <c r="BQ8221" s="60" t="e">
        <f t="shared" si="4894"/>
        <v>#DIV/0!</v>
      </c>
      <c r="BR8221" s="58" t="e">
        <f t="shared" si="4879"/>
        <v>#N/A</v>
      </c>
      <c r="BS8221" s="60" t="e">
        <f t="shared" si="4895"/>
        <v>#N/A</v>
      </c>
      <c r="BT8221" s="60" t="e">
        <f t="shared" si="4896"/>
        <v>#DIV/0!</v>
      </c>
      <c r="BU8221" s="58" t="e">
        <f t="shared" si="4880"/>
        <v>#N/A</v>
      </c>
      <c r="BV8221" s="58" t="e">
        <f t="shared" si="4881"/>
        <v>#N/A</v>
      </c>
      <c r="BW8221" s="60" t="e">
        <f t="shared" si="4897"/>
        <v>#N/A</v>
      </c>
      <c r="BX8221" s="58" t="e">
        <f t="shared" si="4882"/>
        <v>#N/A</v>
      </c>
      <c r="BY8221" s="60" t="e">
        <f t="shared" si="4898"/>
        <v>#N/A</v>
      </c>
      <c r="BZ8221" s="60" t="e">
        <f t="shared" si="4899"/>
        <v>#N/A</v>
      </c>
      <c r="CA8221" s="60" t="e">
        <f t="shared" si="4900"/>
        <v>#N/A</v>
      </c>
      <c r="CB8221" s="58" t="e">
        <f t="shared" si="4883"/>
        <v>#DIV/0!</v>
      </c>
      <c r="CC8221" s="60" t="e">
        <f t="shared" si="4901"/>
        <v>#DIV/0!</v>
      </c>
      <c r="CD8221" s="60" t="e">
        <f t="shared" si="4902"/>
        <v>#DIV/0!</v>
      </c>
      <c r="CE8221" s="60" t="e">
        <f t="shared" si="4903"/>
        <v>#DIV/0!</v>
      </c>
      <c r="CF8221" s="52" t="e">
        <f t="shared" si="4904"/>
        <v>#N/A</v>
      </c>
      <c r="CG8221" s="52" t="e">
        <f t="shared" si="4905"/>
        <v>#N/A</v>
      </c>
      <c r="CH8221" s="60" t="e">
        <f t="shared" si="4906"/>
        <v>#DIV/0!</v>
      </c>
      <c r="CI8221" s="60" t="e">
        <f t="shared" si="4907"/>
        <v>#DIV/0!</v>
      </c>
      <c r="CJ8221" s="60" t="e">
        <f t="shared" si="4908"/>
        <v>#N/A</v>
      </c>
      <c r="CK8221" s="60" t="e">
        <f t="shared" si="4908"/>
        <v>#N/A</v>
      </c>
      <c r="CL8221" s="60" t="e">
        <f t="shared" si="4908"/>
        <v>#DIV/0!</v>
      </c>
      <c r="CM8221" s="60" t="e">
        <f t="shared" si="4884"/>
        <v>#DIV/0!</v>
      </c>
      <c r="CN8221" s="60" t="e">
        <f t="shared" si="4909"/>
        <v>#N/A</v>
      </c>
      <c r="CO8221" s="60" t="e">
        <f t="shared" si="4910"/>
        <v>#DIV/0!</v>
      </c>
      <c r="CP8221" s="60" t="str">
        <f t="shared" si="4885"/>
        <v/>
      </c>
      <c r="CQ8221" s="60"/>
      <c r="CR8221" s="44"/>
      <c r="CS8221" s="58" t="e">
        <f t="shared" si="4886"/>
        <v>#N/A</v>
      </c>
      <c r="CT8221" s="58" t="e">
        <f t="shared" si="4887"/>
        <v>#N/A</v>
      </c>
      <c r="CU8221" s="58" t="e">
        <f t="shared" si="4888"/>
        <v>#DIV/0!</v>
      </c>
      <c r="CV8221" s="60" t="e">
        <f t="shared" si="4911"/>
        <v>#N/A</v>
      </c>
      <c r="CW8221" s="60">
        <f t="shared" si="4889"/>
        <v>1</v>
      </c>
      <c r="CX8221" s="60" t="e">
        <f t="shared" si="4912"/>
        <v>#DIV/0!</v>
      </c>
      <c r="CY8221" s="60" t="e">
        <f t="shared" si="4890"/>
        <v>#N/A</v>
      </c>
      <c r="CZ8221" s="60" t="e">
        <f t="shared" si="4891"/>
        <v>#N/A</v>
      </c>
      <c r="DA8221" s="60" t="e">
        <f t="shared" si="4913"/>
        <v>#DIV/0!</v>
      </c>
      <c r="DB8221" s="60" t="e">
        <f t="shared" si="4913"/>
        <v>#N/A</v>
      </c>
      <c r="DC8221" s="60" t="e">
        <f t="shared" si="4892"/>
        <v>#DIV/0!</v>
      </c>
      <c r="DD8221" s="60" t="e">
        <f t="shared" si="4914"/>
        <v>#N/A</v>
      </c>
      <c r="DE8221" s="60" t="e">
        <f t="shared" si="4915"/>
        <v>#N/A</v>
      </c>
      <c r="DF8221" s="60" t="str">
        <f t="shared" si="4893"/>
        <v/>
      </c>
    </row>
    <row r="8222" spans="66:110" s="1" customFormat="1" x14ac:dyDescent="0.3">
      <c r="BN8222" s="58" t="e">
        <f t="shared" si="4876"/>
        <v>#N/A</v>
      </c>
      <c r="BO8222" s="59" t="e">
        <f t="shared" si="4877"/>
        <v>#N/A</v>
      </c>
      <c r="BP8222" s="58" t="e">
        <f t="shared" si="4878"/>
        <v>#DIV/0!</v>
      </c>
      <c r="BQ8222" s="60" t="e">
        <f t="shared" si="4894"/>
        <v>#DIV/0!</v>
      </c>
      <c r="BR8222" s="58" t="e">
        <f t="shared" si="4879"/>
        <v>#N/A</v>
      </c>
      <c r="BS8222" s="60" t="e">
        <f t="shared" si="4895"/>
        <v>#N/A</v>
      </c>
      <c r="BT8222" s="60" t="e">
        <f t="shared" si="4896"/>
        <v>#DIV/0!</v>
      </c>
      <c r="BU8222" s="58" t="e">
        <f t="shared" si="4880"/>
        <v>#N/A</v>
      </c>
      <c r="BV8222" s="58" t="e">
        <f t="shared" si="4881"/>
        <v>#N/A</v>
      </c>
      <c r="BW8222" s="60" t="e">
        <f t="shared" si="4897"/>
        <v>#N/A</v>
      </c>
      <c r="BX8222" s="58" t="e">
        <f t="shared" si="4882"/>
        <v>#N/A</v>
      </c>
      <c r="BY8222" s="60" t="e">
        <f t="shared" si="4898"/>
        <v>#N/A</v>
      </c>
      <c r="BZ8222" s="60" t="e">
        <f t="shared" si="4899"/>
        <v>#N/A</v>
      </c>
      <c r="CA8222" s="60" t="e">
        <f t="shared" si="4900"/>
        <v>#N/A</v>
      </c>
      <c r="CB8222" s="58" t="e">
        <f t="shared" si="4883"/>
        <v>#DIV/0!</v>
      </c>
      <c r="CC8222" s="60" t="e">
        <f t="shared" si="4901"/>
        <v>#DIV/0!</v>
      </c>
      <c r="CD8222" s="60" t="e">
        <f t="shared" si="4902"/>
        <v>#DIV/0!</v>
      </c>
      <c r="CE8222" s="60" t="e">
        <f t="shared" si="4903"/>
        <v>#DIV/0!</v>
      </c>
      <c r="CF8222" s="52" t="e">
        <f t="shared" si="4904"/>
        <v>#N/A</v>
      </c>
      <c r="CG8222" s="52" t="e">
        <f t="shared" si="4905"/>
        <v>#N/A</v>
      </c>
      <c r="CH8222" s="60" t="e">
        <f t="shared" si="4906"/>
        <v>#DIV/0!</v>
      </c>
      <c r="CI8222" s="60" t="e">
        <f t="shared" si="4907"/>
        <v>#DIV/0!</v>
      </c>
      <c r="CJ8222" s="60" t="e">
        <f t="shared" si="4908"/>
        <v>#N/A</v>
      </c>
      <c r="CK8222" s="60" t="e">
        <f t="shared" si="4908"/>
        <v>#N/A</v>
      </c>
      <c r="CL8222" s="60" t="e">
        <f t="shared" si="4908"/>
        <v>#DIV/0!</v>
      </c>
      <c r="CM8222" s="60" t="e">
        <f t="shared" si="4884"/>
        <v>#DIV/0!</v>
      </c>
      <c r="CN8222" s="60" t="e">
        <f t="shared" si="4909"/>
        <v>#N/A</v>
      </c>
      <c r="CO8222" s="60" t="e">
        <f t="shared" si="4910"/>
        <v>#DIV/0!</v>
      </c>
      <c r="CP8222" s="60" t="str">
        <f t="shared" si="4885"/>
        <v/>
      </c>
      <c r="CQ8222" s="60"/>
      <c r="CR8222" s="44"/>
      <c r="CS8222" s="58" t="e">
        <f t="shared" si="4886"/>
        <v>#N/A</v>
      </c>
      <c r="CT8222" s="58" t="e">
        <f t="shared" si="4887"/>
        <v>#N/A</v>
      </c>
      <c r="CU8222" s="58" t="e">
        <f t="shared" si="4888"/>
        <v>#DIV/0!</v>
      </c>
      <c r="CV8222" s="60" t="e">
        <f t="shared" si="4911"/>
        <v>#N/A</v>
      </c>
      <c r="CW8222" s="60">
        <f t="shared" si="4889"/>
        <v>1</v>
      </c>
      <c r="CX8222" s="60" t="e">
        <f t="shared" si="4912"/>
        <v>#DIV/0!</v>
      </c>
      <c r="CY8222" s="60" t="e">
        <f t="shared" si="4890"/>
        <v>#N/A</v>
      </c>
      <c r="CZ8222" s="60" t="e">
        <f t="shared" si="4891"/>
        <v>#N/A</v>
      </c>
      <c r="DA8222" s="60" t="e">
        <f t="shared" si="4913"/>
        <v>#DIV/0!</v>
      </c>
      <c r="DB8222" s="60" t="e">
        <f t="shared" si="4913"/>
        <v>#N/A</v>
      </c>
      <c r="DC8222" s="60" t="e">
        <f t="shared" si="4892"/>
        <v>#DIV/0!</v>
      </c>
      <c r="DD8222" s="60" t="e">
        <f t="shared" si="4914"/>
        <v>#N/A</v>
      </c>
      <c r="DE8222" s="60" t="e">
        <f t="shared" si="4915"/>
        <v>#N/A</v>
      </c>
      <c r="DF8222" s="60" t="str">
        <f t="shared" si="4893"/>
        <v/>
      </c>
    </row>
    <row r="8223" spans="66:110" s="1" customFormat="1" x14ac:dyDescent="0.3">
      <c r="BN8223" s="58" t="e">
        <f t="shared" si="4876"/>
        <v>#N/A</v>
      </c>
      <c r="BO8223" s="59" t="e">
        <f t="shared" si="4877"/>
        <v>#N/A</v>
      </c>
      <c r="BP8223" s="58" t="e">
        <f t="shared" si="4878"/>
        <v>#DIV/0!</v>
      </c>
      <c r="BQ8223" s="60" t="e">
        <f t="shared" si="4894"/>
        <v>#DIV/0!</v>
      </c>
      <c r="BR8223" s="58" t="e">
        <f t="shared" si="4879"/>
        <v>#N/A</v>
      </c>
      <c r="BS8223" s="60" t="e">
        <f t="shared" si="4895"/>
        <v>#N/A</v>
      </c>
      <c r="BT8223" s="60" t="e">
        <f t="shared" si="4896"/>
        <v>#DIV/0!</v>
      </c>
      <c r="BU8223" s="58" t="e">
        <f t="shared" si="4880"/>
        <v>#N/A</v>
      </c>
      <c r="BV8223" s="58" t="e">
        <f t="shared" si="4881"/>
        <v>#N/A</v>
      </c>
      <c r="BW8223" s="60" t="e">
        <f t="shared" si="4897"/>
        <v>#N/A</v>
      </c>
      <c r="BX8223" s="58" t="e">
        <f t="shared" si="4882"/>
        <v>#N/A</v>
      </c>
      <c r="BY8223" s="60" t="e">
        <f t="shared" si="4898"/>
        <v>#N/A</v>
      </c>
      <c r="BZ8223" s="60" t="e">
        <f t="shared" si="4899"/>
        <v>#N/A</v>
      </c>
      <c r="CA8223" s="60" t="e">
        <f t="shared" si="4900"/>
        <v>#N/A</v>
      </c>
      <c r="CB8223" s="58" t="e">
        <f t="shared" si="4883"/>
        <v>#DIV/0!</v>
      </c>
      <c r="CC8223" s="60" t="e">
        <f t="shared" si="4901"/>
        <v>#DIV/0!</v>
      </c>
      <c r="CD8223" s="60" t="e">
        <f t="shared" si="4902"/>
        <v>#DIV/0!</v>
      </c>
      <c r="CE8223" s="60" t="e">
        <f t="shared" si="4903"/>
        <v>#DIV/0!</v>
      </c>
      <c r="CF8223" s="52" t="e">
        <f t="shared" si="4904"/>
        <v>#N/A</v>
      </c>
      <c r="CG8223" s="52" t="e">
        <f t="shared" si="4905"/>
        <v>#N/A</v>
      </c>
      <c r="CH8223" s="60" t="e">
        <f t="shared" si="4906"/>
        <v>#DIV/0!</v>
      </c>
      <c r="CI8223" s="60" t="e">
        <f t="shared" si="4907"/>
        <v>#DIV/0!</v>
      </c>
      <c r="CJ8223" s="60" t="e">
        <f t="shared" si="4908"/>
        <v>#N/A</v>
      </c>
      <c r="CK8223" s="60" t="e">
        <f t="shared" si="4908"/>
        <v>#N/A</v>
      </c>
      <c r="CL8223" s="60" t="e">
        <f t="shared" si="4908"/>
        <v>#DIV/0!</v>
      </c>
      <c r="CM8223" s="60" t="e">
        <f t="shared" si="4884"/>
        <v>#DIV/0!</v>
      </c>
      <c r="CN8223" s="60" t="e">
        <f t="shared" si="4909"/>
        <v>#N/A</v>
      </c>
      <c r="CO8223" s="60" t="e">
        <f t="shared" si="4910"/>
        <v>#DIV/0!</v>
      </c>
      <c r="CP8223" s="60" t="str">
        <f t="shared" si="4885"/>
        <v/>
      </c>
      <c r="CQ8223" s="60"/>
      <c r="CR8223" s="44"/>
      <c r="CS8223" s="58" t="e">
        <f t="shared" si="4886"/>
        <v>#N/A</v>
      </c>
      <c r="CT8223" s="58" t="e">
        <f t="shared" si="4887"/>
        <v>#N/A</v>
      </c>
      <c r="CU8223" s="58" t="e">
        <f t="shared" si="4888"/>
        <v>#DIV/0!</v>
      </c>
      <c r="CV8223" s="60" t="e">
        <f t="shared" si="4911"/>
        <v>#N/A</v>
      </c>
      <c r="CW8223" s="60">
        <f t="shared" si="4889"/>
        <v>1</v>
      </c>
      <c r="CX8223" s="60" t="e">
        <f t="shared" si="4912"/>
        <v>#DIV/0!</v>
      </c>
      <c r="CY8223" s="60" t="e">
        <f t="shared" si="4890"/>
        <v>#N/A</v>
      </c>
      <c r="CZ8223" s="60" t="e">
        <f t="shared" si="4891"/>
        <v>#N/A</v>
      </c>
      <c r="DA8223" s="60" t="e">
        <f t="shared" si="4913"/>
        <v>#DIV/0!</v>
      </c>
      <c r="DB8223" s="60" t="e">
        <f t="shared" si="4913"/>
        <v>#N/A</v>
      </c>
      <c r="DC8223" s="60" t="e">
        <f t="shared" si="4892"/>
        <v>#DIV/0!</v>
      </c>
      <c r="DD8223" s="60" t="e">
        <f t="shared" si="4914"/>
        <v>#N/A</v>
      </c>
      <c r="DE8223" s="60" t="e">
        <f t="shared" si="4915"/>
        <v>#N/A</v>
      </c>
      <c r="DF8223" s="60" t="str">
        <f t="shared" si="4893"/>
        <v/>
      </c>
    </row>
    <row r="8224" spans="66:110" s="1" customFormat="1" x14ac:dyDescent="0.3">
      <c r="BN8224" s="58" t="e">
        <f t="shared" si="4876"/>
        <v>#N/A</v>
      </c>
      <c r="BO8224" s="59" t="e">
        <f t="shared" si="4877"/>
        <v>#N/A</v>
      </c>
      <c r="BP8224" s="58" t="e">
        <f t="shared" si="4878"/>
        <v>#DIV/0!</v>
      </c>
      <c r="BQ8224" s="60" t="e">
        <f t="shared" si="4894"/>
        <v>#DIV/0!</v>
      </c>
      <c r="BR8224" s="58" t="e">
        <f t="shared" si="4879"/>
        <v>#N/A</v>
      </c>
      <c r="BS8224" s="60" t="e">
        <f t="shared" si="4895"/>
        <v>#N/A</v>
      </c>
      <c r="BT8224" s="60" t="e">
        <f t="shared" si="4896"/>
        <v>#DIV/0!</v>
      </c>
      <c r="BU8224" s="58" t="e">
        <f t="shared" si="4880"/>
        <v>#N/A</v>
      </c>
      <c r="BV8224" s="58" t="e">
        <f t="shared" si="4881"/>
        <v>#N/A</v>
      </c>
      <c r="BW8224" s="60" t="e">
        <f t="shared" si="4897"/>
        <v>#N/A</v>
      </c>
      <c r="BX8224" s="58" t="e">
        <f t="shared" si="4882"/>
        <v>#N/A</v>
      </c>
      <c r="BY8224" s="60" t="e">
        <f t="shared" si="4898"/>
        <v>#N/A</v>
      </c>
      <c r="BZ8224" s="60" t="e">
        <f t="shared" si="4899"/>
        <v>#N/A</v>
      </c>
      <c r="CA8224" s="60" t="e">
        <f t="shared" si="4900"/>
        <v>#N/A</v>
      </c>
      <c r="CB8224" s="58" t="e">
        <f t="shared" si="4883"/>
        <v>#DIV/0!</v>
      </c>
      <c r="CC8224" s="60" t="e">
        <f t="shared" si="4901"/>
        <v>#DIV/0!</v>
      </c>
      <c r="CD8224" s="60" t="e">
        <f t="shared" si="4902"/>
        <v>#DIV/0!</v>
      </c>
      <c r="CE8224" s="60" t="e">
        <f t="shared" si="4903"/>
        <v>#DIV/0!</v>
      </c>
      <c r="CF8224" s="52" t="e">
        <f t="shared" si="4904"/>
        <v>#N/A</v>
      </c>
      <c r="CG8224" s="52" t="e">
        <f t="shared" si="4905"/>
        <v>#N/A</v>
      </c>
      <c r="CH8224" s="60" t="e">
        <f t="shared" si="4906"/>
        <v>#DIV/0!</v>
      </c>
      <c r="CI8224" s="60" t="e">
        <f t="shared" si="4907"/>
        <v>#DIV/0!</v>
      </c>
      <c r="CJ8224" s="60" t="e">
        <f t="shared" si="4908"/>
        <v>#N/A</v>
      </c>
      <c r="CK8224" s="60" t="e">
        <f t="shared" si="4908"/>
        <v>#N/A</v>
      </c>
      <c r="CL8224" s="60" t="e">
        <f t="shared" si="4908"/>
        <v>#DIV/0!</v>
      </c>
      <c r="CM8224" s="60" t="e">
        <f t="shared" si="4884"/>
        <v>#DIV/0!</v>
      </c>
      <c r="CN8224" s="60" t="e">
        <f t="shared" si="4909"/>
        <v>#N/A</v>
      </c>
      <c r="CO8224" s="60" t="e">
        <f t="shared" si="4910"/>
        <v>#DIV/0!</v>
      </c>
      <c r="CP8224" s="60" t="str">
        <f t="shared" si="4885"/>
        <v/>
      </c>
      <c r="CQ8224" s="60"/>
      <c r="CR8224" s="44"/>
      <c r="CS8224" s="58" t="e">
        <f t="shared" si="4886"/>
        <v>#N/A</v>
      </c>
      <c r="CT8224" s="58" t="e">
        <f t="shared" si="4887"/>
        <v>#N/A</v>
      </c>
      <c r="CU8224" s="58" t="e">
        <f t="shared" si="4888"/>
        <v>#DIV/0!</v>
      </c>
      <c r="CV8224" s="60" t="e">
        <f t="shared" si="4911"/>
        <v>#N/A</v>
      </c>
      <c r="CW8224" s="60">
        <f t="shared" si="4889"/>
        <v>1</v>
      </c>
      <c r="CX8224" s="60" t="e">
        <f t="shared" si="4912"/>
        <v>#DIV/0!</v>
      </c>
      <c r="CY8224" s="60" t="e">
        <f t="shared" si="4890"/>
        <v>#N/A</v>
      </c>
      <c r="CZ8224" s="60" t="e">
        <f t="shared" si="4891"/>
        <v>#N/A</v>
      </c>
      <c r="DA8224" s="60" t="e">
        <f t="shared" si="4913"/>
        <v>#DIV/0!</v>
      </c>
      <c r="DB8224" s="60" t="e">
        <f t="shared" si="4913"/>
        <v>#N/A</v>
      </c>
      <c r="DC8224" s="60" t="e">
        <f t="shared" si="4892"/>
        <v>#DIV/0!</v>
      </c>
      <c r="DD8224" s="60" t="e">
        <f t="shared" si="4914"/>
        <v>#N/A</v>
      </c>
      <c r="DE8224" s="60" t="e">
        <f t="shared" si="4915"/>
        <v>#N/A</v>
      </c>
      <c r="DF8224" s="60" t="str">
        <f t="shared" si="4893"/>
        <v/>
      </c>
    </row>
    <row r="8225" spans="66:110" s="1" customFormat="1" x14ac:dyDescent="0.3">
      <c r="BN8225" s="58" t="e">
        <f t="shared" si="4876"/>
        <v>#N/A</v>
      </c>
      <c r="BO8225" s="59" t="e">
        <f t="shared" si="4877"/>
        <v>#N/A</v>
      </c>
      <c r="BP8225" s="58" t="e">
        <f t="shared" si="4878"/>
        <v>#DIV/0!</v>
      </c>
      <c r="BQ8225" s="60" t="e">
        <f t="shared" si="4894"/>
        <v>#DIV/0!</v>
      </c>
      <c r="BR8225" s="58" t="e">
        <f t="shared" si="4879"/>
        <v>#N/A</v>
      </c>
      <c r="BS8225" s="60" t="e">
        <f t="shared" si="4895"/>
        <v>#N/A</v>
      </c>
      <c r="BT8225" s="60" t="e">
        <f t="shared" si="4896"/>
        <v>#DIV/0!</v>
      </c>
      <c r="BU8225" s="58" t="e">
        <f t="shared" si="4880"/>
        <v>#N/A</v>
      </c>
      <c r="BV8225" s="58" t="e">
        <f t="shared" si="4881"/>
        <v>#N/A</v>
      </c>
      <c r="BW8225" s="60" t="e">
        <f t="shared" si="4897"/>
        <v>#N/A</v>
      </c>
      <c r="BX8225" s="58" t="e">
        <f t="shared" si="4882"/>
        <v>#N/A</v>
      </c>
      <c r="BY8225" s="60" t="e">
        <f t="shared" si="4898"/>
        <v>#N/A</v>
      </c>
      <c r="BZ8225" s="60" t="e">
        <f t="shared" si="4899"/>
        <v>#N/A</v>
      </c>
      <c r="CA8225" s="60" t="e">
        <f t="shared" si="4900"/>
        <v>#N/A</v>
      </c>
      <c r="CB8225" s="58" t="e">
        <f t="shared" si="4883"/>
        <v>#DIV/0!</v>
      </c>
      <c r="CC8225" s="60" t="e">
        <f t="shared" si="4901"/>
        <v>#DIV/0!</v>
      </c>
      <c r="CD8225" s="60" t="e">
        <f t="shared" si="4902"/>
        <v>#DIV/0!</v>
      </c>
      <c r="CE8225" s="60" t="e">
        <f t="shared" si="4903"/>
        <v>#DIV/0!</v>
      </c>
      <c r="CF8225" s="52" t="e">
        <f t="shared" si="4904"/>
        <v>#N/A</v>
      </c>
      <c r="CG8225" s="52" t="e">
        <f t="shared" si="4905"/>
        <v>#N/A</v>
      </c>
      <c r="CH8225" s="60" t="e">
        <f t="shared" si="4906"/>
        <v>#DIV/0!</v>
      </c>
      <c r="CI8225" s="60" t="e">
        <f t="shared" si="4907"/>
        <v>#DIV/0!</v>
      </c>
      <c r="CJ8225" s="60" t="e">
        <f t="shared" si="4908"/>
        <v>#N/A</v>
      </c>
      <c r="CK8225" s="60" t="e">
        <f t="shared" si="4908"/>
        <v>#N/A</v>
      </c>
      <c r="CL8225" s="60" t="e">
        <f t="shared" si="4908"/>
        <v>#DIV/0!</v>
      </c>
      <c r="CM8225" s="60" t="e">
        <f t="shared" si="4884"/>
        <v>#DIV/0!</v>
      </c>
      <c r="CN8225" s="60" t="e">
        <f t="shared" si="4909"/>
        <v>#N/A</v>
      </c>
      <c r="CO8225" s="60" t="e">
        <f t="shared" si="4910"/>
        <v>#DIV/0!</v>
      </c>
      <c r="CP8225" s="60" t="str">
        <f t="shared" si="4885"/>
        <v/>
      </c>
      <c r="CQ8225" s="60"/>
      <c r="CR8225" s="44"/>
      <c r="CS8225" s="58" t="e">
        <f t="shared" si="4886"/>
        <v>#N/A</v>
      </c>
      <c r="CT8225" s="58" t="e">
        <f t="shared" si="4887"/>
        <v>#N/A</v>
      </c>
      <c r="CU8225" s="58" t="e">
        <f t="shared" si="4888"/>
        <v>#DIV/0!</v>
      </c>
      <c r="CV8225" s="60" t="e">
        <f t="shared" si="4911"/>
        <v>#N/A</v>
      </c>
      <c r="CW8225" s="60">
        <f t="shared" si="4889"/>
        <v>1</v>
      </c>
      <c r="CX8225" s="60" t="e">
        <f t="shared" si="4912"/>
        <v>#DIV/0!</v>
      </c>
      <c r="CY8225" s="60" t="e">
        <f t="shared" si="4890"/>
        <v>#N/A</v>
      </c>
      <c r="CZ8225" s="60" t="e">
        <f t="shared" si="4891"/>
        <v>#N/A</v>
      </c>
      <c r="DA8225" s="60" t="e">
        <f t="shared" si="4913"/>
        <v>#DIV/0!</v>
      </c>
      <c r="DB8225" s="60" t="e">
        <f t="shared" si="4913"/>
        <v>#N/A</v>
      </c>
      <c r="DC8225" s="60" t="e">
        <f t="shared" si="4892"/>
        <v>#DIV/0!</v>
      </c>
      <c r="DD8225" s="60" t="e">
        <f t="shared" si="4914"/>
        <v>#N/A</v>
      </c>
      <c r="DE8225" s="60" t="e">
        <f t="shared" si="4915"/>
        <v>#N/A</v>
      </c>
      <c r="DF8225" s="60" t="str">
        <f t="shared" si="4893"/>
        <v/>
      </c>
    </row>
    <row r="8226" spans="66:110" s="1" customFormat="1" x14ac:dyDescent="0.3">
      <c r="BN8226" s="58" t="e">
        <f t="shared" si="4876"/>
        <v>#N/A</v>
      </c>
      <c r="BO8226" s="59" t="e">
        <f t="shared" si="4877"/>
        <v>#N/A</v>
      </c>
      <c r="BP8226" s="58" t="e">
        <f t="shared" si="4878"/>
        <v>#DIV/0!</v>
      </c>
      <c r="BQ8226" s="60" t="e">
        <f t="shared" si="4894"/>
        <v>#DIV/0!</v>
      </c>
      <c r="BR8226" s="58" t="e">
        <f t="shared" si="4879"/>
        <v>#N/A</v>
      </c>
      <c r="BS8226" s="60" t="e">
        <f t="shared" si="4895"/>
        <v>#N/A</v>
      </c>
      <c r="BT8226" s="60" t="e">
        <f t="shared" si="4896"/>
        <v>#DIV/0!</v>
      </c>
      <c r="BU8226" s="58" t="e">
        <f t="shared" si="4880"/>
        <v>#N/A</v>
      </c>
      <c r="BV8226" s="58" t="e">
        <f t="shared" si="4881"/>
        <v>#N/A</v>
      </c>
      <c r="BW8226" s="60" t="e">
        <f t="shared" si="4897"/>
        <v>#N/A</v>
      </c>
      <c r="BX8226" s="58" t="e">
        <f t="shared" si="4882"/>
        <v>#N/A</v>
      </c>
      <c r="BY8226" s="60" t="e">
        <f t="shared" si="4898"/>
        <v>#N/A</v>
      </c>
      <c r="BZ8226" s="60" t="e">
        <f t="shared" si="4899"/>
        <v>#N/A</v>
      </c>
      <c r="CA8226" s="60" t="e">
        <f t="shared" si="4900"/>
        <v>#N/A</v>
      </c>
      <c r="CB8226" s="58" t="e">
        <f t="shared" si="4883"/>
        <v>#DIV/0!</v>
      </c>
      <c r="CC8226" s="60" t="e">
        <f t="shared" si="4901"/>
        <v>#DIV/0!</v>
      </c>
      <c r="CD8226" s="60" t="e">
        <f t="shared" si="4902"/>
        <v>#DIV/0!</v>
      </c>
      <c r="CE8226" s="60" t="e">
        <f t="shared" si="4903"/>
        <v>#DIV/0!</v>
      </c>
      <c r="CF8226" s="52" t="e">
        <f t="shared" si="4904"/>
        <v>#N/A</v>
      </c>
      <c r="CG8226" s="52" t="e">
        <f t="shared" si="4905"/>
        <v>#N/A</v>
      </c>
      <c r="CH8226" s="60" t="e">
        <f t="shared" si="4906"/>
        <v>#DIV/0!</v>
      </c>
      <c r="CI8226" s="60" t="e">
        <f t="shared" si="4907"/>
        <v>#DIV/0!</v>
      </c>
      <c r="CJ8226" s="60" t="e">
        <f t="shared" si="4908"/>
        <v>#N/A</v>
      </c>
      <c r="CK8226" s="60" t="e">
        <f t="shared" si="4908"/>
        <v>#N/A</v>
      </c>
      <c r="CL8226" s="60" t="e">
        <f t="shared" si="4908"/>
        <v>#DIV/0!</v>
      </c>
      <c r="CM8226" s="60" t="e">
        <f t="shared" si="4884"/>
        <v>#DIV/0!</v>
      </c>
      <c r="CN8226" s="60" t="e">
        <f t="shared" si="4909"/>
        <v>#N/A</v>
      </c>
      <c r="CO8226" s="60" t="e">
        <f t="shared" si="4910"/>
        <v>#DIV/0!</v>
      </c>
      <c r="CP8226" s="60" t="str">
        <f t="shared" si="4885"/>
        <v/>
      </c>
      <c r="CQ8226" s="60"/>
      <c r="CR8226" s="44"/>
      <c r="CS8226" s="58" t="e">
        <f t="shared" si="4886"/>
        <v>#N/A</v>
      </c>
      <c r="CT8226" s="58" t="e">
        <f t="shared" si="4887"/>
        <v>#N/A</v>
      </c>
      <c r="CU8226" s="58" t="e">
        <f t="shared" si="4888"/>
        <v>#DIV/0!</v>
      </c>
      <c r="CV8226" s="60" t="e">
        <f t="shared" si="4911"/>
        <v>#N/A</v>
      </c>
      <c r="CW8226" s="60">
        <f t="shared" si="4889"/>
        <v>1</v>
      </c>
      <c r="CX8226" s="60" t="e">
        <f t="shared" si="4912"/>
        <v>#DIV/0!</v>
      </c>
      <c r="CY8226" s="60" t="e">
        <f t="shared" si="4890"/>
        <v>#N/A</v>
      </c>
      <c r="CZ8226" s="60" t="e">
        <f t="shared" si="4891"/>
        <v>#N/A</v>
      </c>
      <c r="DA8226" s="60" t="e">
        <f t="shared" si="4913"/>
        <v>#DIV/0!</v>
      </c>
      <c r="DB8226" s="60" t="e">
        <f t="shared" si="4913"/>
        <v>#N/A</v>
      </c>
      <c r="DC8226" s="60" t="e">
        <f t="shared" si="4892"/>
        <v>#DIV/0!</v>
      </c>
      <c r="DD8226" s="60" t="e">
        <f t="shared" si="4914"/>
        <v>#N/A</v>
      </c>
      <c r="DE8226" s="60" t="e">
        <f t="shared" si="4915"/>
        <v>#N/A</v>
      </c>
      <c r="DF8226" s="60" t="str">
        <f t="shared" si="4893"/>
        <v/>
      </c>
    </row>
    <row r="8227" spans="66:110" s="1" customFormat="1" x14ac:dyDescent="0.3">
      <c r="BN8227" s="58" t="e">
        <f t="shared" si="4876"/>
        <v>#N/A</v>
      </c>
      <c r="BO8227" s="59" t="e">
        <f t="shared" si="4877"/>
        <v>#N/A</v>
      </c>
      <c r="BP8227" s="58" t="e">
        <f t="shared" si="4878"/>
        <v>#DIV/0!</v>
      </c>
      <c r="BQ8227" s="60" t="e">
        <f t="shared" si="4894"/>
        <v>#DIV/0!</v>
      </c>
      <c r="BR8227" s="58" t="e">
        <f t="shared" si="4879"/>
        <v>#N/A</v>
      </c>
      <c r="BS8227" s="60" t="e">
        <f t="shared" si="4895"/>
        <v>#N/A</v>
      </c>
      <c r="BT8227" s="60" t="e">
        <f t="shared" si="4896"/>
        <v>#DIV/0!</v>
      </c>
      <c r="BU8227" s="58" t="e">
        <f t="shared" si="4880"/>
        <v>#N/A</v>
      </c>
      <c r="BV8227" s="58" t="e">
        <f t="shared" si="4881"/>
        <v>#N/A</v>
      </c>
      <c r="BW8227" s="60" t="e">
        <f t="shared" si="4897"/>
        <v>#N/A</v>
      </c>
      <c r="BX8227" s="58" t="e">
        <f t="shared" si="4882"/>
        <v>#N/A</v>
      </c>
      <c r="BY8227" s="60" t="e">
        <f t="shared" si="4898"/>
        <v>#N/A</v>
      </c>
      <c r="BZ8227" s="60" t="e">
        <f t="shared" si="4899"/>
        <v>#N/A</v>
      </c>
      <c r="CA8227" s="60" t="e">
        <f t="shared" si="4900"/>
        <v>#N/A</v>
      </c>
      <c r="CB8227" s="58" t="e">
        <f t="shared" si="4883"/>
        <v>#DIV/0!</v>
      </c>
      <c r="CC8227" s="60" t="e">
        <f t="shared" si="4901"/>
        <v>#DIV/0!</v>
      </c>
      <c r="CD8227" s="60" t="e">
        <f t="shared" si="4902"/>
        <v>#DIV/0!</v>
      </c>
      <c r="CE8227" s="60" t="e">
        <f t="shared" si="4903"/>
        <v>#DIV/0!</v>
      </c>
      <c r="CF8227" s="52" t="e">
        <f t="shared" si="4904"/>
        <v>#N/A</v>
      </c>
      <c r="CG8227" s="52" t="e">
        <f t="shared" si="4905"/>
        <v>#N/A</v>
      </c>
      <c r="CH8227" s="60" t="e">
        <f t="shared" si="4906"/>
        <v>#DIV/0!</v>
      </c>
      <c r="CI8227" s="60" t="e">
        <f t="shared" si="4907"/>
        <v>#DIV/0!</v>
      </c>
      <c r="CJ8227" s="60" t="e">
        <f t="shared" si="4908"/>
        <v>#N/A</v>
      </c>
      <c r="CK8227" s="60" t="e">
        <f t="shared" si="4908"/>
        <v>#N/A</v>
      </c>
      <c r="CL8227" s="60" t="e">
        <f t="shared" si="4908"/>
        <v>#DIV/0!</v>
      </c>
      <c r="CM8227" s="60" t="e">
        <f t="shared" si="4884"/>
        <v>#DIV/0!</v>
      </c>
      <c r="CN8227" s="60" t="e">
        <f t="shared" si="4909"/>
        <v>#N/A</v>
      </c>
      <c r="CO8227" s="60" t="e">
        <f t="shared" si="4910"/>
        <v>#DIV/0!</v>
      </c>
      <c r="CP8227" s="60" t="str">
        <f t="shared" si="4885"/>
        <v/>
      </c>
      <c r="CQ8227" s="60"/>
      <c r="CR8227" s="44"/>
      <c r="CS8227" s="58" t="e">
        <f t="shared" si="4886"/>
        <v>#N/A</v>
      </c>
      <c r="CT8227" s="58" t="e">
        <f t="shared" si="4887"/>
        <v>#N/A</v>
      </c>
      <c r="CU8227" s="58" t="e">
        <f t="shared" si="4888"/>
        <v>#DIV/0!</v>
      </c>
      <c r="CV8227" s="60" t="e">
        <f t="shared" si="4911"/>
        <v>#N/A</v>
      </c>
      <c r="CW8227" s="60">
        <f t="shared" si="4889"/>
        <v>1</v>
      </c>
      <c r="CX8227" s="60" t="e">
        <f t="shared" si="4912"/>
        <v>#DIV/0!</v>
      </c>
      <c r="CY8227" s="60" t="e">
        <f t="shared" si="4890"/>
        <v>#N/A</v>
      </c>
      <c r="CZ8227" s="60" t="e">
        <f t="shared" si="4891"/>
        <v>#N/A</v>
      </c>
      <c r="DA8227" s="60" t="e">
        <f t="shared" si="4913"/>
        <v>#DIV/0!</v>
      </c>
      <c r="DB8227" s="60" t="e">
        <f t="shared" si="4913"/>
        <v>#N/A</v>
      </c>
      <c r="DC8227" s="60" t="e">
        <f t="shared" si="4892"/>
        <v>#DIV/0!</v>
      </c>
      <c r="DD8227" s="60" t="e">
        <f t="shared" si="4914"/>
        <v>#N/A</v>
      </c>
      <c r="DE8227" s="60" t="e">
        <f t="shared" si="4915"/>
        <v>#N/A</v>
      </c>
      <c r="DF8227" s="60" t="str">
        <f t="shared" si="4893"/>
        <v/>
      </c>
    </row>
    <row r="8228" spans="66:110" s="1" customFormat="1" x14ac:dyDescent="0.3">
      <c r="BN8228" s="58" t="e">
        <f t="shared" si="4876"/>
        <v>#N/A</v>
      </c>
      <c r="BO8228" s="59" t="e">
        <f t="shared" si="4877"/>
        <v>#N/A</v>
      </c>
      <c r="BP8228" s="58" t="e">
        <f t="shared" si="4878"/>
        <v>#DIV/0!</v>
      </c>
      <c r="BQ8228" s="60" t="e">
        <f t="shared" si="4894"/>
        <v>#DIV/0!</v>
      </c>
      <c r="BR8228" s="58" t="e">
        <f t="shared" si="4879"/>
        <v>#N/A</v>
      </c>
      <c r="BS8228" s="60" t="e">
        <f t="shared" si="4895"/>
        <v>#N/A</v>
      </c>
      <c r="BT8228" s="60" t="e">
        <f t="shared" si="4896"/>
        <v>#DIV/0!</v>
      </c>
      <c r="BU8228" s="58" t="e">
        <f t="shared" si="4880"/>
        <v>#N/A</v>
      </c>
      <c r="BV8228" s="58" t="e">
        <f t="shared" si="4881"/>
        <v>#N/A</v>
      </c>
      <c r="BW8228" s="60" t="e">
        <f t="shared" si="4897"/>
        <v>#N/A</v>
      </c>
      <c r="BX8228" s="58" t="e">
        <f t="shared" si="4882"/>
        <v>#N/A</v>
      </c>
      <c r="BY8228" s="60" t="e">
        <f t="shared" si="4898"/>
        <v>#N/A</v>
      </c>
      <c r="BZ8228" s="60" t="e">
        <f t="shared" si="4899"/>
        <v>#N/A</v>
      </c>
      <c r="CA8228" s="60" t="e">
        <f t="shared" si="4900"/>
        <v>#N/A</v>
      </c>
      <c r="CB8228" s="58" t="e">
        <f t="shared" si="4883"/>
        <v>#DIV/0!</v>
      </c>
      <c r="CC8228" s="60" t="e">
        <f t="shared" si="4901"/>
        <v>#DIV/0!</v>
      </c>
      <c r="CD8228" s="60" t="e">
        <f t="shared" si="4902"/>
        <v>#DIV/0!</v>
      </c>
      <c r="CE8228" s="60" t="e">
        <f t="shared" si="4903"/>
        <v>#DIV/0!</v>
      </c>
      <c r="CF8228" s="52" t="e">
        <f t="shared" si="4904"/>
        <v>#N/A</v>
      </c>
      <c r="CG8228" s="52" t="e">
        <f t="shared" si="4905"/>
        <v>#N/A</v>
      </c>
      <c r="CH8228" s="60" t="e">
        <f t="shared" si="4906"/>
        <v>#DIV/0!</v>
      </c>
      <c r="CI8228" s="60" t="e">
        <f t="shared" si="4907"/>
        <v>#DIV/0!</v>
      </c>
      <c r="CJ8228" s="60" t="e">
        <f t="shared" si="4908"/>
        <v>#N/A</v>
      </c>
      <c r="CK8228" s="60" t="e">
        <f t="shared" si="4908"/>
        <v>#N/A</v>
      </c>
      <c r="CL8228" s="60" t="e">
        <f t="shared" si="4908"/>
        <v>#DIV/0!</v>
      </c>
      <c r="CM8228" s="60" t="e">
        <f t="shared" si="4884"/>
        <v>#DIV/0!</v>
      </c>
      <c r="CN8228" s="60" t="e">
        <f t="shared" si="4909"/>
        <v>#N/A</v>
      </c>
      <c r="CO8228" s="60" t="e">
        <f t="shared" si="4910"/>
        <v>#DIV/0!</v>
      </c>
      <c r="CP8228" s="60" t="str">
        <f t="shared" si="4885"/>
        <v/>
      </c>
      <c r="CQ8228" s="60"/>
      <c r="CR8228" s="44"/>
      <c r="CS8228" s="58" t="e">
        <f t="shared" si="4886"/>
        <v>#N/A</v>
      </c>
      <c r="CT8228" s="58" t="e">
        <f t="shared" si="4887"/>
        <v>#N/A</v>
      </c>
      <c r="CU8228" s="58" t="e">
        <f t="shared" si="4888"/>
        <v>#DIV/0!</v>
      </c>
      <c r="CV8228" s="60" t="e">
        <f t="shared" si="4911"/>
        <v>#N/A</v>
      </c>
      <c r="CW8228" s="60">
        <f t="shared" si="4889"/>
        <v>1</v>
      </c>
      <c r="CX8228" s="60" t="e">
        <f t="shared" si="4912"/>
        <v>#DIV/0!</v>
      </c>
      <c r="CY8228" s="60" t="e">
        <f t="shared" si="4890"/>
        <v>#N/A</v>
      </c>
      <c r="CZ8228" s="60" t="e">
        <f t="shared" si="4891"/>
        <v>#N/A</v>
      </c>
      <c r="DA8228" s="60" t="e">
        <f t="shared" si="4913"/>
        <v>#DIV/0!</v>
      </c>
      <c r="DB8228" s="60" t="e">
        <f t="shared" si="4913"/>
        <v>#N/A</v>
      </c>
      <c r="DC8228" s="60" t="e">
        <f t="shared" si="4892"/>
        <v>#DIV/0!</v>
      </c>
      <c r="DD8228" s="60" t="e">
        <f t="shared" si="4914"/>
        <v>#N/A</v>
      </c>
      <c r="DE8228" s="60" t="e">
        <f t="shared" si="4915"/>
        <v>#N/A</v>
      </c>
      <c r="DF8228" s="60" t="str">
        <f t="shared" si="4893"/>
        <v/>
      </c>
    </row>
    <row r="8229" spans="66:110" s="1" customFormat="1" x14ac:dyDescent="0.3">
      <c r="BN8229" s="58" t="e">
        <f t="shared" si="4876"/>
        <v>#N/A</v>
      </c>
      <c r="BO8229" s="59" t="e">
        <f t="shared" si="4877"/>
        <v>#N/A</v>
      </c>
      <c r="BP8229" s="58" t="e">
        <f t="shared" si="4878"/>
        <v>#DIV/0!</v>
      </c>
      <c r="BQ8229" s="60" t="e">
        <f t="shared" si="4894"/>
        <v>#DIV/0!</v>
      </c>
      <c r="BR8229" s="58" t="e">
        <f t="shared" si="4879"/>
        <v>#N/A</v>
      </c>
      <c r="BS8229" s="60" t="e">
        <f t="shared" si="4895"/>
        <v>#N/A</v>
      </c>
      <c r="BT8229" s="60" t="e">
        <f t="shared" si="4896"/>
        <v>#DIV/0!</v>
      </c>
      <c r="BU8229" s="58" t="e">
        <f t="shared" si="4880"/>
        <v>#N/A</v>
      </c>
      <c r="BV8229" s="58" t="e">
        <f t="shared" si="4881"/>
        <v>#N/A</v>
      </c>
      <c r="BW8229" s="60" t="e">
        <f t="shared" si="4897"/>
        <v>#N/A</v>
      </c>
      <c r="BX8229" s="58" t="e">
        <f t="shared" si="4882"/>
        <v>#N/A</v>
      </c>
      <c r="BY8229" s="60" t="e">
        <f t="shared" si="4898"/>
        <v>#N/A</v>
      </c>
      <c r="BZ8229" s="60" t="e">
        <f t="shared" si="4899"/>
        <v>#N/A</v>
      </c>
      <c r="CA8229" s="60" t="e">
        <f t="shared" si="4900"/>
        <v>#N/A</v>
      </c>
      <c r="CB8229" s="58" t="e">
        <f t="shared" si="4883"/>
        <v>#DIV/0!</v>
      </c>
      <c r="CC8229" s="60" t="e">
        <f t="shared" si="4901"/>
        <v>#DIV/0!</v>
      </c>
      <c r="CD8229" s="60" t="e">
        <f t="shared" si="4902"/>
        <v>#DIV/0!</v>
      </c>
      <c r="CE8229" s="60" t="e">
        <f t="shared" si="4903"/>
        <v>#DIV/0!</v>
      </c>
      <c r="CF8229" s="52" t="e">
        <f t="shared" si="4904"/>
        <v>#N/A</v>
      </c>
      <c r="CG8229" s="52" t="e">
        <f t="shared" si="4905"/>
        <v>#N/A</v>
      </c>
      <c r="CH8229" s="60" t="e">
        <f t="shared" si="4906"/>
        <v>#DIV/0!</v>
      </c>
      <c r="CI8229" s="60" t="e">
        <f t="shared" si="4907"/>
        <v>#DIV/0!</v>
      </c>
      <c r="CJ8229" s="60" t="e">
        <f t="shared" si="4908"/>
        <v>#N/A</v>
      </c>
      <c r="CK8229" s="60" t="e">
        <f t="shared" si="4908"/>
        <v>#N/A</v>
      </c>
      <c r="CL8229" s="60" t="e">
        <f t="shared" si="4908"/>
        <v>#DIV/0!</v>
      </c>
      <c r="CM8229" s="60" t="e">
        <f t="shared" si="4884"/>
        <v>#DIV/0!</v>
      </c>
      <c r="CN8229" s="60" t="e">
        <f t="shared" si="4909"/>
        <v>#N/A</v>
      </c>
      <c r="CO8229" s="60" t="e">
        <f t="shared" si="4910"/>
        <v>#DIV/0!</v>
      </c>
      <c r="CP8229" s="60" t="str">
        <f t="shared" si="4885"/>
        <v/>
      </c>
      <c r="CQ8229" s="60"/>
      <c r="CR8229" s="44"/>
      <c r="CS8229" s="58" t="e">
        <f t="shared" si="4886"/>
        <v>#N/A</v>
      </c>
      <c r="CT8229" s="58" t="e">
        <f t="shared" si="4887"/>
        <v>#N/A</v>
      </c>
      <c r="CU8229" s="58" t="e">
        <f t="shared" si="4888"/>
        <v>#DIV/0!</v>
      </c>
      <c r="CV8229" s="60" t="e">
        <f t="shared" si="4911"/>
        <v>#N/A</v>
      </c>
      <c r="CW8229" s="60">
        <f t="shared" si="4889"/>
        <v>1</v>
      </c>
      <c r="CX8229" s="60" t="e">
        <f t="shared" si="4912"/>
        <v>#DIV/0!</v>
      </c>
      <c r="CY8229" s="60" t="e">
        <f t="shared" si="4890"/>
        <v>#N/A</v>
      </c>
      <c r="CZ8229" s="60" t="e">
        <f t="shared" si="4891"/>
        <v>#N/A</v>
      </c>
      <c r="DA8229" s="60" t="e">
        <f t="shared" si="4913"/>
        <v>#DIV/0!</v>
      </c>
      <c r="DB8229" s="60" t="e">
        <f t="shared" si="4913"/>
        <v>#N/A</v>
      </c>
      <c r="DC8229" s="60" t="e">
        <f t="shared" si="4892"/>
        <v>#DIV/0!</v>
      </c>
      <c r="DD8229" s="60" t="e">
        <f t="shared" si="4914"/>
        <v>#N/A</v>
      </c>
      <c r="DE8229" s="60" t="e">
        <f t="shared" si="4915"/>
        <v>#N/A</v>
      </c>
      <c r="DF8229" s="60" t="str">
        <f t="shared" si="4893"/>
        <v/>
      </c>
    </row>
    <row r="8230" spans="66:110" s="1" customFormat="1" x14ac:dyDescent="0.3">
      <c r="BN8230" s="58" t="e">
        <f t="shared" si="4876"/>
        <v>#N/A</v>
      </c>
      <c r="BO8230" s="59" t="e">
        <f t="shared" si="4877"/>
        <v>#N/A</v>
      </c>
      <c r="BP8230" s="58" t="e">
        <f t="shared" si="4878"/>
        <v>#DIV/0!</v>
      </c>
      <c r="BQ8230" s="60" t="e">
        <f t="shared" si="4894"/>
        <v>#DIV/0!</v>
      </c>
      <c r="BR8230" s="58" t="e">
        <f t="shared" si="4879"/>
        <v>#N/A</v>
      </c>
      <c r="BS8230" s="60" t="e">
        <f t="shared" si="4895"/>
        <v>#N/A</v>
      </c>
      <c r="BT8230" s="60" t="e">
        <f t="shared" si="4896"/>
        <v>#DIV/0!</v>
      </c>
      <c r="BU8230" s="58" t="e">
        <f t="shared" si="4880"/>
        <v>#N/A</v>
      </c>
      <c r="BV8230" s="58" t="e">
        <f t="shared" si="4881"/>
        <v>#N/A</v>
      </c>
      <c r="BW8230" s="60" t="e">
        <f t="shared" si="4897"/>
        <v>#N/A</v>
      </c>
      <c r="BX8230" s="58" t="e">
        <f t="shared" si="4882"/>
        <v>#N/A</v>
      </c>
      <c r="BY8230" s="60" t="e">
        <f t="shared" si="4898"/>
        <v>#N/A</v>
      </c>
      <c r="BZ8230" s="60" t="e">
        <f t="shared" si="4899"/>
        <v>#N/A</v>
      </c>
      <c r="CA8230" s="60" t="e">
        <f t="shared" si="4900"/>
        <v>#N/A</v>
      </c>
      <c r="CB8230" s="58" t="e">
        <f t="shared" si="4883"/>
        <v>#DIV/0!</v>
      </c>
      <c r="CC8230" s="60" t="e">
        <f t="shared" si="4901"/>
        <v>#DIV/0!</v>
      </c>
      <c r="CD8230" s="60" t="e">
        <f t="shared" si="4902"/>
        <v>#DIV/0!</v>
      </c>
      <c r="CE8230" s="60" t="e">
        <f t="shared" si="4903"/>
        <v>#DIV/0!</v>
      </c>
      <c r="CF8230" s="52" t="e">
        <f t="shared" si="4904"/>
        <v>#N/A</v>
      </c>
      <c r="CG8230" s="52" t="e">
        <f t="shared" si="4905"/>
        <v>#N/A</v>
      </c>
      <c r="CH8230" s="60" t="e">
        <f t="shared" si="4906"/>
        <v>#DIV/0!</v>
      </c>
      <c r="CI8230" s="60" t="e">
        <f t="shared" si="4907"/>
        <v>#DIV/0!</v>
      </c>
      <c r="CJ8230" s="60" t="e">
        <f t="shared" si="4908"/>
        <v>#N/A</v>
      </c>
      <c r="CK8230" s="60" t="e">
        <f t="shared" si="4908"/>
        <v>#N/A</v>
      </c>
      <c r="CL8230" s="60" t="e">
        <f t="shared" si="4908"/>
        <v>#DIV/0!</v>
      </c>
      <c r="CM8230" s="60" t="e">
        <f t="shared" si="4884"/>
        <v>#DIV/0!</v>
      </c>
      <c r="CN8230" s="60" t="e">
        <f t="shared" si="4909"/>
        <v>#N/A</v>
      </c>
      <c r="CO8230" s="60" t="e">
        <f t="shared" si="4910"/>
        <v>#DIV/0!</v>
      </c>
      <c r="CP8230" s="60" t="str">
        <f t="shared" si="4885"/>
        <v/>
      </c>
      <c r="CQ8230" s="60"/>
      <c r="CR8230" s="44"/>
      <c r="CS8230" s="58" t="e">
        <f t="shared" si="4886"/>
        <v>#N/A</v>
      </c>
      <c r="CT8230" s="58" t="e">
        <f t="shared" si="4887"/>
        <v>#N/A</v>
      </c>
      <c r="CU8230" s="58" t="e">
        <f t="shared" si="4888"/>
        <v>#DIV/0!</v>
      </c>
      <c r="CV8230" s="60" t="e">
        <f t="shared" si="4911"/>
        <v>#N/A</v>
      </c>
      <c r="CW8230" s="60">
        <f t="shared" si="4889"/>
        <v>1</v>
      </c>
      <c r="CX8230" s="60" t="e">
        <f t="shared" si="4912"/>
        <v>#DIV/0!</v>
      </c>
      <c r="CY8230" s="60" t="e">
        <f t="shared" si="4890"/>
        <v>#N/A</v>
      </c>
      <c r="CZ8230" s="60" t="e">
        <f t="shared" si="4891"/>
        <v>#N/A</v>
      </c>
      <c r="DA8230" s="60" t="e">
        <f t="shared" si="4913"/>
        <v>#DIV/0!</v>
      </c>
      <c r="DB8230" s="60" t="e">
        <f t="shared" si="4913"/>
        <v>#N/A</v>
      </c>
      <c r="DC8230" s="60" t="e">
        <f t="shared" si="4892"/>
        <v>#DIV/0!</v>
      </c>
      <c r="DD8230" s="60" t="e">
        <f t="shared" si="4914"/>
        <v>#N/A</v>
      </c>
      <c r="DE8230" s="60" t="e">
        <f t="shared" si="4915"/>
        <v>#N/A</v>
      </c>
      <c r="DF8230" s="60" t="str">
        <f t="shared" si="4893"/>
        <v/>
      </c>
    </row>
    <row r="8231" spans="66:110" s="1" customFormat="1" x14ac:dyDescent="0.3">
      <c r="BN8231" s="58" t="e">
        <f t="shared" si="4876"/>
        <v>#N/A</v>
      </c>
      <c r="BO8231" s="59" t="e">
        <f t="shared" si="4877"/>
        <v>#N/A</v>
      </c>
      <c r="BP8231" s="58" t="e">
        <f t="shared" si="4878"/>
        <v>#DIV/0!</v>
      </c>
      <c r="BQ8231" s="60" t="e">
        <f t="shared" si="4894"/>
        <v>#DIV/0!</v>
      </c>
      <c r="BR8231" s="58" t="e">
        <f t="shared" si="4879"/>
        <v>#N/A</v>
      </c>
      <c r="BS8231" s="60" t="e">
        <f t="shared" si="4895"/>
        <v>#N/A</v>
      </c>
      <c r="BT8231" s="60" t="e">
        <f t="shared" si="4896"/>
        <v>#DIV/0!</v>
      </c>
      <c r="BU8231" s="58" t="e">
        <f t="shared" si="4880"/>
        <v>#N/A</v>
      </c>
      <c r="BV8231" s="58" t="e">
        <f t="shared" si="4881"/>
        <v>#N/A</v>
      </c>
      <c r="BW8231" s="60" t="e">
        <f t="shared" si="4897"/>
        <v>#N/A</v>
      </c>
      <c r="BX8231" s="58" t="e">
        <f t="shared" si="4882"/>
        <v>#N/A</v>
      </c>
      <c r="BY8231" s="60" t="e">
        <f t="shared" si="4898"/>
        <v>#N/A</v>
      </c>
      <c r="BZ8231" s="60" t="e">
        <f t="shared" si="4899"/>
        <v>#N/A</v>
      </c>
      <c r="CA8231" s="60" t="e">
        <f t="shared" si="4900"/>
        <v>#N/A</v>
      </c>
      <c r="CB8231" s="58" t="e">
        <f t="shared" si="4883"/>
        <v>#DIV/0!</v>
      </c>
      <c r="CC8231" s="60" t="e">
        <f t="shared" si="4901"/>
        <v>#DIV/0!</v>
      </c>
      <c r="CD8231" s="60" t="e">
        <f t="shared" si="4902"/>
        <v>#DIV/0!</v>
      </c>
      <c r="CE8231" s="60" t="e">
        <f t="shared" si="4903"/>
        <v>#DIV/0!</v>
      </c>
      <c r="CF8231" s="52" t="e">
        <f t="shared" si="4904"/>
        <v>#N/A</v>
      </c>
      <c r="CG8231" s="52" t="e">
        <f t="shared" si="4905"/>
        <v>#N/A</v>
      </c>
      <c r="CH8231" s="60" t="e">
        <f t="shared" si="4906"/>
        <v>#DIV/0!</v>
      </c>
      <c r="CI8231" s="60" t="e">
        <f t="shared" si="4907"/>
        <v>#DIV/0!</v>
      </c>
      <c r="CJ8231" s="60" t="e">
        <f t="shared" si="4908"/>
        <v>#N/A</v>
      </c>
      <c r="CK8231" s="60" t="e">
        <f t="shared" si="4908"/>
        <v>#N/A</v>
      </c>
      <c r="CL8231" s="60" t="e">
        <f t="shared" si="4908"/>
        <v>#DIV/0!</v>
      </c>
      <c r="CM8231" s="60" t="e">
        <f t="shared" si="4884"/>
        <v>#DIV/0!</v>
      </c>
      <c r="CN8231" s="60" t="e">
        <f t="shared" si="4909"/>
        <v>#N/A</v>
      </c>
      <c r="CO8231" s="60" t="e">
        <f t="shared" si="4910"/>
        <v>#DIV/0!</v>
      </c>
      <c r="CP8231" s="60" t="str">
        <f t="shared" si="4885"/>
        <v/>
      </c>
      <c r="CQ8231" s="60"/>
      <c r="CR8231" s="44"/>
      <c r="CS8231" s="58" t="e">
        <f t="shared" si="4886"/>
        <v>#N/A</v>
      </c>
      <c r="CT8231" s="58" t="e">
        <f t="shared" si="4887"/>
        <v>#N/A</v>
      </c>
      <c r="CU8231" s="58" t="e">
        <f t="shared" si="4888"/>
        <v>#DIV/0!</v>
      </c>
      <c r="CV8231" s="60" t="e">
        <f t="shared" si="4911"/>
        <v>#N/A</v>
      </c>
      <c r="CW8231" s="60">
        <f t="shared" si="4889"/>
        <v>1</v>
      </c>
      <c r="CX8231" s="60" t="e">
        <f t="shared" si="4912"/>
        <v>#DIV/0!</v>
      </c>
      <c r="CY8231" s="60" t="e">
        <f t="shared" si="4890"/>
        <v>#N/A</v>
      </c>
      <c r="CZ8231" s="60" t="e">
        <f t="shared" si="4891"/>
        <v>#N/A</v>
      </c>
      <c r="DA8231" s="60" t="e">
        <f t="shared" si="4913"/>
        <v>#DIV/0!</v>
      </c>
      <c r="DB8231" s="60" t="e">
        <f t="shared" si="4913"/>
        <v>#N/A</v>
      </c>
      <c r="DC8231" s="60" t="e">
        <f t="shared" si="4892"/>
        <v>#DIV/0!</v>
      </c>
      <c r="DD8231" s="60" t="e">
        <f t="shared" si="4914"/>
        <v>#N/A</v>
      </c>
      <c r="DE8231" s="60" t="e">
        <f t="shared" si="4915"/>
        <v>#N/A</v>
      </c>
      <c r="DF8231" s="60" t="str">
        <f t="shared" si="4893"/>
        <v/>
      </c>
    </row>
    <row r="8232" spans="66:110" s="1" customFormat="1" x14ac:dyDescent="0.3">
      <c r="BN8232" s="58" t="e">
        <f t="shared" si="4876"/>
        <v>#N/A</v>
      </c>
      <c r="BO8232" s="59" t="e">
        <f t="shared" si="4877"/>
        <v>#N/A</v>
      </c>
      <c r="BP8232" s="58" t="e">
        <f t="shared" si="4878"/>
        <v>#DIV/0!</v>
      </c>
      <c r="BQ8232" s="60" t="e">
        <f t="shared" si="4894"/>
        <v>#DIV/0!</v>
      </c>
      <c r="BR8232" s="58" t="e">
        <f t="shared" si="4879"/>
        <v>#N/A</v>
      </c>
      <c r="BS8232" s="60" t="e">
        <f t="shared" si="4895"/>
        <v>#N/A</v>
      </c>
      <c r="BT8232" s="60" t="e">
        <f t="shared" si="4896"/>
        <v>#DIV/0!</v>
      </c>
      <c r="BU8232" s="58" t="e">
        <f t="shared" si="4880"/>
        <v>#N/A</v>
      </c>
      <c r="BV8232" s="58" t="e">
        <f t="shared" si="4881"/>
        <v>#N/A</v>
      </c>
      <c r="BW8232" s="60" t="e">
        <f t="shared" si="4897"/>
        <v>#N/A</v>
      </c>
      <c r="BX8232" s="58" t="e">
        <f t="shared" si="4882"/>
        <v>#N/A</v>
      </c>
      <c r="BY8232" s="60" t="e">
        <f t="shared" si="4898"/>
        <v>#N/A</v>
      </c>
      <c r="BZ8232" s="60" t="e">
        <f t="shared" si="4899"/>
        <v>#N/A</v>
      </c>
      <c r="CA8232" s="60" t="e">
        <f t="shared" si="4900"/>
        <v>#N/A</v>
      </c>
      <c r="CB8232" s="58" t="e">
        <f t="shared" si="4883"/>
        <v>#DIV/0!</v>
      </c>
      <c r="CC8232" s="60" t="e">
        <f t="shared" si="4901"/>
        <v>#DIV/0!</v>
      </c>
      <c r="CD8232" s="60" t="e">
        <f t="shared" si="4902"/>
        <v>#DIV/0!</v>
      </c>
      <c r="CE8232" s="60" t="e">
        <f t="shared" si="4903"/>
        <v>#DIV/0!</v>
      </c>
      <c r="CF8232" s="52" t="e">
        <f t="shared" si="4904"/>
        <v>#N/A</v>
      </c>
      <c r="CG8232" s="52" t="e">
        <f t="shared" si="4905"/>
        <v>#N/A</v>
      </c>
      <c r="CH8232" s="60" t="e">
        <f t="shared" si="4906"/>
        <v>#DIV/0!</v>
      </c>
      <c r="CI8232" s="60" t="e">
        <f t="shared" si="4907"/>
        <v>#DIV/0!</v>
      </c>
      <c r="CJ8232" s="60" t="e">
        <f t="shared" si="4908"/>
        <v>#N/A</v>
      </c>
      <c r="CK8232" s="60" t="e">
        <f t="shared" si="4908"/>
        <v>#N/A</v>
      </c>
      <c r="CL8232" s="60" t="e">
        <f t="shared" si="4908"/>
        <v>#DIV/0!</v>
      </c>
      <c r="CM8232" s="60" t="e">
        <f t="shared" si="4884"/>
        <v>#DIV/0!</v>
      </c>
      <c r="CN8232" s="60" t="e">
        <f t="shared" si="4909"/>
        <v>#N/A</v>
      </c>
      <c r="CO8232" s="60" t="e">
        <f t="shared" si="4910"/>
        <v>#DIV/0!</v>
      </c>
      <c r="CP8232" s="60" t="str">
        <f t="shared" si="4885"/>
        <v/>
      </c>
      <c r="CQ8232" s="60"/>
      <c r="CR8232" s="44"/>
      <c r="CS8232" s="58" t="e">
        <f t="shared" si="4886"/>
        <v>#N/A</v>
      </c>
      <c r="CT8232" s="58" t="e">
        <f t="shared" si="4887"/>
        <v>#N/A</v>
      </c>
      <c r="CU8232" s="58" t="e">
        <f t="shared" si="4888"/>
        <v>#DIV/0!</v>
      </c>
      <c r="CV8232" s="60" t="e">
        <f t="shared" si="4911"/>
        <v>#N/A</v>
      </c>
      <c r="CW8232" s="60">
        <f t="shared" si="4889"/>
        <v>1</v>
      </c>
      <c r="CX8232" s="60" t="e">
        <f t="shared" si="4912"/>
        <v>#DIV/0!</v>
      </c>
      <c r="CY8232" s="60" t="e">
        <f t="shared" si="4890"/>
        <v>#N/A</v>
      </c>
      <c r="CZ8232" s="60" t="e">
        <f t="shared" si="4891"/>
        <v>#N/A</v>
      </c>
      <c r="DA8232" s="60" t="e">
        <f t="shared" si="4913"/>
        <v>#DIV/0!</v>
      </c>
      <c r="DB8232" s="60" t="e">
        <f t="shared" si="4913"/>
        <v>#N/A</v>
      </c>
      <c r="DC8232" s="60" t="e">
        <f t="shared" si="4892"/>
        <v>#DIV/0!</v>
      </c>
      <c r="DD8232" s="60" t="e">
        <f t="shared" si="4914"/>
        <v>#N/A</v>
      </c>
      <c r="DE8232" s="60" t="e">
        <f t="shared" si="4915"/>
        <v>#N/A</v>
      </c>
      <c r="DF8232" s="60" t="str">
        <f t="shared" si="4893"/>
        <v/>
      </c>
    </row>
    <row r="8233" spans="66:110" s="1" customFormat="1" x14ac:dyDescent="0.3">
      <c r="BN8233" s="58" t="e">
        <f t="shared" si="4876"/>
        <v>#N/A</v>
      </c>
      <c r="BO8233" s="59" t="e">
        <f t="shared" si="4877"/>
        <v>#N/A</v>
      </c>
      <c r="BP8233" s="58" t="e">
        <f t="shared" si="4878"/>
        <v>#DIV/0!</v>
      </c>
      <c r="BQ8233" s="60" t="e">
        <f t="shared" si="4894"/>
        <v>#DIV/0!</v>
      </c>
      <c r="BR8233" s="58" t="e">
        <f t="shared" si="4879"/>
        <v>#N/A</v>
      </c>
      <c r="BS8233" s="60" t="e">
        <f t="shared" si="4895"/>
        <v>#N/A</v>
      </c>
      <c r="BT8233" s="60" t="e">
        <f t="shared" si="4896"/>
        <v>#DIV/0!</v>
      </c>
      <c r="BU8233" s="58" t="e">
        <f t="shared" si="4880"/>
        <v>#N/A</v>
      </c>
      <c r="BV8233" s="58" t="e">
        <f t="shared" si="4881"/>
        <v>#N/A</v>
      </c>
      <c r="BW8233" s="60" t="e">
        <f t="shared" si="4897"/>
        <v>#N/A</v>
      </c>
      <c r="BX8233" s="58" t="e">
        <f t="shared" si="4882"/>
        <v>#N/A</v>
      </c>
      <c r="BY8233" s="60" t="e">
        <f t="shared" si="4898"/>
        <v>#N/A</v>
      </c>
      <c r="BZ8233" s="60" t="e">
        <f t="shared" si="4899"/>
        <v>#N/A</v>
      </c>
      <c r="CA8233" s="60" t="e">
        <f t="shared" si="4900"/>
        <v>#N/A</v>
      </c>
      <c r="CB8233" s="58" t="e">
        <f t="shared" si="4883"/>
        <v>#DIV/0!</v>
      </c>
      <c r="CC8233" s="60" t="e">
        <f t="shared" si="4901"/>
        <v>#DIV/0!</v>
      </c>
      <c r="CD8233" s="60" t="e">
        <f t="shared" si="4902"/>
        <v>#DIV/0!</v>
      </c>
      <c r="CE8233" s="60" t="e">
        <f t="shared" si="4903"/>
        <v>#DIV/0!</v>
      </c>
      <c r="CF8233" s="52" t="e">
        <f t="shared" si="4904"/>
        <v>#N/A</v>
      </c>
      <c r="CG8233" s="52" t="e">
        <f t="shared" si="4905"/>
        <v>#N/A</v>
      </c>
      <c r="CH8233" s="60" t="e">
        <f t="shared" si="4906"/>
        <v>#DIV/0!</v>
      </c>
      <c r="CI8233" s="60" t="e">
        <f t="shared" si="4907"/>
        <v>#DIV/0!</v>
      </c>
      <c r="CJ8233" s="60" t="e">
        <f t="shared" si="4908"/>
        <v>#N/A</v>
      </c>
      <c r="CK8233" s="60" t="e">
        <f t="shared" si="4908"/>
        <v>#N/A</v>
      </c>
      <c r="CL8233" s="60" t="e">
        <f t="shared" si="4908"/>
        <v>#DIV/0!</v>
      </c>
      <c r="CM8233" s="60" t="e">
        <f t="shared" si="4884"/>
        <v>#DIV/0!</v>
      </c>
      <c r="CN8233" s="60" t="e">
        <f t="shared" si="4909"/>
        <v>#N/A</v>
      </c>
      <c r="CO8233" s="60" t="e">
        <f t="shared" si="4910"/>
        <v>#DIV/0!</v>
      </c>
      <c r="CP8233" s="60" t="str">
        <f t="shared" si="4885"/>
        <v/>
      </c>
      <c r="CQ8233" s="60"/>
      <c r="CR8233" s="44"/>
      <c r="CS8233" s="58" t="e">
        <f t="shared" si="4886"/>
        <v>#N/A</v>
      </c>
      <c r="CT8233" s="58" t="e">
        <f t="shared" si="4887"/>
        <v>#N/A</v>
      </c>
      <c r="CU8233" s="58" t="e">
        <f t="shared" si="4888"/>
        <v>#DIV/0!</v>
      </c>
      <c r="CV8233" s="60" t="e">
        <f t="shared" si="4911"/>
        <v>#N/A</v>
      </c>
      <c r="CW8233" s="60">
        <f t="shared" si="4889"/>
        <v>1</v>
      </c>
      <c r="CX8233" s="60" t="e">
        <f t="shared" si="4912"/>
        <v>#DIV/0!</v>
      </c>
      <c r="CY8233" s="60" t="e">
        <f t="shared" si="4890"/>
        <v>#N/A</v>
      </c>
      <c r="CZ8233" s="60" t="e">
        <f t="shared" si="4891"/>
        <v>#N/A</v>
      </c>
      <c r="DA8233" s="60" t="e">
        <f t="shared" si="4913"/>
        <v>#DIV/0!</v>
      </c>
      <c r="DB8233" s="60" t="e">
        <f t="shared" si="4913"/>
        <v>#N/A</v>
      </c>
      <c r="DC8233" s="60" t="e">
        <f t="shared" si="4892"/>
        <v>#DIV/0!</v>
      </c>
      <c r="DD8233" s="60" t="e">
        <f t="shared" si="4914"/>
        <v>#N/A</v>
      </c>
      <c r="DE8233" s="60" t="e">
        <f t="shared" si="4915"/>
        <v>#N/A</v>
      </c>
      <c r="DF8233" s="60" t="str">
        <f t="shared" si="4893"/>
        <v/>
      </c>
    </row>
    <row r="8234" spans="66:110" s="1" customFormat="1" x14ac:dyDescent="0.3">
      <c r="BN8234" s="58" t="e">
        <f t="shared" si="4876"/>
        <v>#N/A</v>
      </c>
      <c r="BO8234" s="59" t="e">
        <f t="shared" si="4877"/>
        <v>#N/A</v>
      </c>
      <c r="BP8234" s="58" t="e">
        <f t="shared" si="4878"/>
        <v>#DIV/0!</v>
      </c>
      <c r="BQ8234" s="60" t="e">
        <f t="shared" si="4894"/>
        <v>#DIV/0!</v>
      </c>
      <c r="BR8234" s="58" t="e">
        <f t="shared" si="4879"/>
        <v>#N/A</v>
      </c>
      <c r="BS8234" s="60" t="e">
        <f t="shared" si="4895"/>
        <v>#N/A</v>
      </c>
      <c r="BT8234" s="60" t="e">
        <f t="shared" si="4896"/>
        <v>#DIV/0!</v>
      </c>
      <c r="BU8234" s="58" t="e">
        <f t="shared" si="4880"/>
        <v>#N/A</v>
      </c>
      <c r="BV8234" s="58" t="e">
        <f t="shared" si="4881"/>
        <v>#N/A</v>
      </c>
      <c r="BW8234" s="60" t="e">
        <f t="shared" si="4897"/>
        <v>#N/A</v>
      </c>
      <c r="BX8234" s="58" t="e">
        <f t="shared" si="4882"/>
        <v>#N/A</v>
      </c>
      <c r="BY8234" s="60" t="e">
        <f t="shared" si="4898"/>
        <v>#N/A</v>
      </c>
      <c r="BZ8234" s="60" t="e">
        <f t="shared" si="4899"/>
        <v>#N/A</v>
      </c>
      <c r="CA8234" s="60" t="e">
        <f t="shared" si="4900"/>
        <v>#N/A</v>
      </c>
      <c r="CB8234" s="58" t="e">
        <f t="shared" si="4883"/>
        <v>#DIV/0!</v>
      </c>
      <c r="CC8234" s="60" t="e">
        <f t="shared" si="4901"/>
        <v>#DIV/0!</v>
      </c>
      <c r="CD8234" s="60" t="e">
        <f t="shared" si="4902"/>
        <v>#DIV/0!</v>
      </c>
      <c r="CE8234" s="60" t="e">
        <f t="shared" si="4903"/>
        <v>#DIV/0!</v>
      </c>
      <c r="CF8234" s="52" t="e">
        <f t="shared" si="4904"/>
        <v>#N/A</v>
      </c>
      <c r="CG8234" s="52" t="e">
        <f t="shared" si="4905"/>
        <v>#N/A</v>
      </c>
      <c r="CH8234" s="60" t="e">
        <f t="shared" si="4906"/>
        <v>#DIV/0!</v>
      </c>
      <c r="CI8234" s="60" t="e">
        <f t="shared" si="4907"/>
        <v>#DIV/0!</v>
      </c>
      <c r="CJ8234" s="60" t="e">
        <f t="shared" si="4908"/>
        <v>#N/A</v>
      </c>
      <c r="CK8234" s="60" t="e">
        <f t="shared" si="4908"/>
        <v>#N/A</v>
      </c>
      <c r="CL8234" s="60" t="e">
        <f t="shared" si="4908"/>
        <v>#DIV/0!</v>
      </c>
      <c r="CM8234" s="60" t="e">
        <f t="shared" si="4884"/>
        <v>#DIV/0!</v>
      </c>
      <c r="CN8234" s="60" t="e">
        <f t="shared" si="4909"/>
        <v>#N/A</v>
      </c>
      <c r="CO8234" s="60" t="e">
        <f t="shared" si="4910"/>
        <v>#DIV/0!</v>
      </c>
      <c r="CP8234" s="60" t="str">
        <f t="shared" si="4885"/>
        <v/>
      </c>
      <c r="CQ8234" s="60"/>
      <c r="CR8234" s="44"/>
      <c r="CS8234" s="58" t="e">
        <f t="shared" si="4886"/>
        <v>#N/A</v>
      </c>
      <c r="CT8234" s="58" t="e">
        <f t="shared" si="4887"/>
        <v>#N/A</v>
      </c>
      <c r="CU8234" s="58" t="e">
        <f t="shared" si="4888"/>
        <v>#DIV/0!</v>
      </c>
      <c r="CV8234" s="60" t="e">
        <f t="shared" si="4911"/>
        <v>#N/A</v>
      </c>
      <c r="CW8234" s="60">
        <f t="shared" si="4889"/>
        <v>1</v>
      </c>
      <c r="CX8234" s="60" t="e">
        <f t="shared" si="4912"/>
        <v>#DIV/0!</v>
      </c>
      <c r="CY8234" s="60" t="e">
        <f t="shared" si="4890"/>
        <v>#N/A</v>
      </c>
      <c r="CZ8234" s="60" t="e">
        <f t="shared" si="4891"/>
        <v>#N/A</v>
      </c>
      <c r="DA8234" s="60" t="e">
        <f t="shared" si="4913"/>
        <v>#DIV/0!</v>
      </c>
      <c r="DB8234" s="60" t="e">
        <f t="shared" si="4913"/>
        <v>#N/A</v>
      </c>
      <c r="DC8234" s="60" t="e">
        <f t="shared" si="4892"/>
        <v>#DIV/0!</v>
      </c>
      <c r="DD8234" s="60" t="e">
        <f t="shared" si="4914"/>
        <v>#N/A</v>
      </c>
      <c r="DE8234" s="60" t="e">
        <f t="shared" si="4915"/>
        <v>#N/A</v>
      </c>
      <c r="DF8234" s="60" t="str">
        <f t="shared" si="4893"/>
        <v/>
      </c>
    </row>
    <row r="8235" spans="66:110" s="1" customFormat="1" x14ac:dyDescent="0.3">
      <c r="BN8235" s="58" t="e">
        <f t="shared" si="4876"/>
        <v>#N/A</v>
      </c>
      <c r="BO8235" s="59" t="e">
        <f t="shared" si="4877"/>
        <v>#N/A</v>
      </c>
      <c r="BP8235" s="58" t="e">
        <f t="shared" si="4878"/>
        <v>#DIV/0!</v>
      </c>
      <c r="BQ8235" s="60" t="e">
        <f t="shared" si="4894"/>
        <v>#DIV/0!</v>
      </c>
      <c r="BR8235" s="58" t="e">
        <f t="shared" si="4879"/>
        <v>#N/A</v>
      </c>
      <c r="BS8235" s="60" t="e">
        <f t="shared" si="4895"/>
        <v>#N/A</v>
      </c>
      <c r="BT8235" s="60" t="e">
        <f t="shared" si="4896"/>
        <v>#DIV/0!</v>
      </c>
      <c r="BU8235" s="58" t="e">
        <f t="shared" si="4880"/>
        <v>#N/A</v>
      </c>
      <c r="BV8235" s="58" t="e">
        <f t="shared" si="4881"/>
        <v>#N/A</v>
      </c>
      <c r="BW8235" s="60" t="e">
        <f t="shared" si="4897"/>
        <v>#N/A</v>
      </c>
      <c r="BX8235" s="58" t="e">
        <f t="shared" si="4882"/>
        <v>#N/A</v>
      </c>
      <c r="BY8235" s="60" t="e">
        <f t="shared" si="4898"/>
        <v>#N/A</v>
      </c>
      <c r="BZ8235" s="60" t="e">
        <f t="shared" si="4899"/>
        <v>#N/A</v>
      </c>
      <c r="CA8235" s="60" t="e">
        <f t="shared" si="4900"/>
        <v>#N/A</v>
      </c>
      <c r="CB8235" s="58" t="e">
        <f t="shared" si="4883"/>
        <v>#DIV/0!</v>
      </c>
      <c r="CC8235" s="60" t="e">
        <f t="shared" si="4901"/>
        <v>#DIV/0!</v>
      </c>
      <c r="CD8235" s="60" t="e">
        <f t="shared" si="4902"/>
        <v>#DIV/0!</v>
      </c>
      <c r="CE8235" s="60" t="e">
        <f t="shared" si="4903"/>
        <v>#DIV/0!</v>
      </c>
      <c r="CF8235" s="52" t="e">
        <f t="shared" si="4904"/>
        <v>#N/A</v>
      </c>
      <c r="CG8235" s="52" t="e">
        <f t="shared" si="4905"/>
        <v>#N/A</v>
      </c>
      <c r="CH8235" s="60" t="e">
        <f t="shared" si="4906"/>
        <v>#DIV/0!</v>
      </c>
      <c r="CI8235" s="60" t="e">
        <f t="shared" si="4907"/>
        <v>#DIV/0!</v>
      </c>
      <c r="CJ8235" s="60" t="e">
        <f t="shared" si="4908"/>
        <v>#N/A</v>
      </c>
      <c r="CK8235" s="60" t="e">
        <f t="shared" si="4908"/>
        <v>#N/A</v>
      </c>
      <c r="CL8235" s="60" t="e">
        <f t="shared" si="4908"/>
        <v>#DIV/0!</v>
      </c>
      <c r="CM8235" s="60" t="e">
        <f t="shared" si="4884"/>
        <v>#DIV/0!</v>
      </c>
      <c r="CN8235" s="60" t="e">
        <f t="shared" si="4909"/>
        <v>#N/A</v>
      </c>
      <c r="CO8235" s="60" t="e">
        <f t="shared" si="4910"/>
        <v>#DIV/0!</v>
      </c>
      <c r="CP8235" s="60" t="str">
        <f t="shared" si="4885"/>
        <v/>
      </c>
      <c r="CQ8235" s="60"/>
      <c r="CR8235" s="44"/>
      <c r="CS8235" s="58" t="e">
        <f t="shared" si="4886"/>
        <v>#N/A</v>
      </c>
      <c r="CT8235" s="58" t="e">
        <f t="shared" si="4887"/>
        <v>#N/A</v>
      </c>
      <c r="CU8235" s="58" t="e">
        <f t="shared" si="4888"/>
        <v>#DIV/0!</v>
      </c>
      <c r="CV8235" s="60" t="e">
        <f t="shared" si="4911"/>
        <v>#N/A</v>
      </c>
      <c r="CW8235" s="60">
        <f t="shared" si="4889"/>
        <v>1</v>
      </c>
      <c r="CX8235" s="60" t="e">
        <f t="shared" si="4912"/>
        <v>#DIV/0!</v>
      </c>
      <c r="CY8235" s="60" t="e">
        <f t="shared" si="4890"/>
        <v>#N/A</v>
      </c>
      <c r="CZ8235" s="60" t="e">
        <f t="shared" si="4891"/>
        <v>#N/A</v>
      </c>
      <c r="DA8235" s="60" t="e">
        <f t="shared" si="4913"/>
        <v>#DIV/0!</v>
      </c>
      <c r="DB8235" s="60" t="e">
        <f t="shared" si="4913"/>
        <v>#N/A</v>
      </c>
      <c r="DC8235" s="60" t="e">
        <f t="shared" si="4892"/>
        <v>#DIV/0!</v>
      </c>
      <c r="DD8235" s="60" t="e">
        <f t="shared" si="4914"/>
        <v>#N/A</v>
      </c>
      <c r="DE8235" s="60" t="e">
        <f t="shared" si="4915"/>
        <v>#N/A</v>
      </c>
      <c r="DF8235" s="60" t="str">
        <f t="shared" si="4893"/>
        <v/>
      </c>
    </row>
    <row r="8236" spans="66:110" s="1" customFormat="1" x14ac:dyDescent="0.3">
      <c r="BN8236" s="58" t="e">
        <f t="shared" si="4876"/>
        <v>#N/A</v>
      </c>
      <c r="BO8236" s="59" t="e">
        <f t="shared" si="4877"/>
        <v>#N/A</v>
      </c>
      <c r="BP8236" s="58" t="e">
        <f t="shared" si="4878"/>
        <v>#DIV/0!</v>
      </c>
      <c r="BQ8236" s="60" t="e">
        <f t="shared" si="4894"/>
        <v>#DIV/0!</v>
      </c>
      <c r="BR8236" s="58" t="e">
        <f t="shared" si="4879"/>
        <v>#N/A</v>
      </c>
      <c r="BS8236" s="60" t="e">
        <f t="shared" si="4895"/>
        <v>#N/A</v>
      </c>
      <c r="BT8236" s="60" t="e">
        <f t="shared" si="4896"/>
        <v>#DIV/0!</v>
      </c>
      <c r="BU8236" s="58" t="e">
        <f t="shared" si="4880"/>
        <v>#N/A</v>
      </c>
      <c r="BV8236" s="58" t="e">
        <f t="shared" si="4881"/>
        <v>#N/A</v>
      </c>
      <c r="BW8236" s="60" t="e">
        <f t="shared" si="4897"/>
        <v>#N/A</v>
      </c>
      <c r="BX8236" s="58" t="e">
        <f t="shared" si="4882"/>
        <v>#N/A</v>
      </c>
      <c r="BY8236" s="60" t="e">
        <f t="shared" si="4898"/>
        <v>#N/A</v>
      </c>
      <c r="BZ8236" s="60" t="e">
        <f t="shared" si="4899"/>
        <v>#N/A</v>
      </c>
      <c r="CA8236" s="60" t="e">
        <f t="shared" si="4900"/>
        <v>#N/A</v>
      </c>
      <c r="CB8236" s="58" t="e">
        <f t="shared" si="4883"/>
        <v>#DIV/0!</v>
      </c>
      <c r="CC8236" s="60" t="e">
        <f t="shared" si="4901"/>
        <v>#DIV/0!</v>
      </c>
      <c r="CD8236" s="60" t="e">
        <f t="shared" si="4902"/>
        <v>#DIV/0!</v>
      </c>
      <c r="CE8236" s="60" t="e">
        <f t="shared" si="4903"/>
        <v>#DIV/0!</v>
      </c>
      <c r="CF8236" s="52" t="e">
        <f t="shared" si="4904"/>
        <v>#N/A</v>
      </c>
      <c r="CG8236" s="52" t="e">
        <f t="shared" si="4905"/>
        <v>#N/A</v>
      </c>
      <c r="CH8236" s="60" t="e">
        <f t="shared" si="4906"/>
        <v>#DIV/0!</v>
      </c>
      <c r="CI8236" s="60" t="e">
        <f t="shared" si="4907"/>
        <v>#DIV/0!</v>
      </c>
      <c r="CJ8236" s="60" t="e">
        <f t="shared" si="4908"/>
        <v>#N/A</v>
      </c>
      <c r="CK8236" s="60" t="e">
        <f t="shared" si="4908"/>
        <v>#N/A</v>
      </c>
      <c r="CL8236" s="60" t="e">
        <f t="shared" si="4908"/>
        <v>#DIV/0!</v>
      </c>
      <c r="CM8236" s="60" t="e">
        <f t="shared" si="4884"/>
        <v>#DIV/0!</v>
      </c>
      <c r="CN8236" s="60" t="e">
        <f t="shared" si="4909"/>
        <v>#N/A</v>
      </c>
      <c r="CO8236" s="60" t="e">
        <f t="shared" si="4910"/>
        <v>#DIV/0!</v>
      </c>
      <c r="CP8236" s="60" t="str">
        <f t="shared" si="4885"/>
        <v/>
      </c>
      <c r="CQ8236" s="60"/>
      <c r="CR8236" s="44"/>
      <c r="CS8236" s="58" t="e">
        <f t="shared" si="4886"/>
        <v>#N/A</v>
      </c>
      <c r="CT8236" s="58" t="e">
        <f t="shared" si="4887"/>
        <v>#N/A</v>
      </c>
      <c r="CU8236" s="58" t="e">
        <f t="shared" si="4888"/>
        <v>#DIV/0!</v>
      </c>
      <c r="CV8236" s="60" t="e">
        <f t="shared" si="4911"/>
        <v>#N/A</v>
      </c>
      <c r="CW8236" s="60">
        <f t="shared" si="4889"/>
        <v>1</v>
      </c>
      <c r="CX8236" s="60" t="e">
        <f t="shared" si="4912"/>
        <v>#DIV/0!</v>
      </c>
      <c r="CY8236" s="60" t="e">
        <f t="shared" si="4890"/>
        <v>#N/A</v>
      </c>
      <c r="CZ8236" s="60" t="e">
        <f t="shared" si="4891"/>
        <v>#N/A</v>
      </c>
      <c r="DA8236" s="60" t="e">
        <f t="shared" si="4913"/>
        <v>#DIV/0!</v>
      </c>
      <c r="DB8236" s="60" t="e">
        <f t="shared" si="4913"/>
        <v>#N/A</v>
      </c>
      <c r="DC8236" s="60" t="e">
        <f t="shared" si="4892"/>
        <v>#DIV/0!</v>
      </c>
      <c r="DD8236" s="60" t="e">
        <f t="shared" si="4914"/>
        <v>#N/A</v>
      </c>
      <c r="DE8236" s="60" t="e">
        <f t="shared" si="4915"/>
        <v>#N/A</v>
      </c>
      <c r="DF8236" s="60" t="str">
        <f t="shared" si="4893"/>
        <v/>
      </c>
    </row>
    <row r="8237" spans="66:110" s="1" customFormat="1" x14ac:dyDescent="0.3">
      <c r="BN8237" s="58" t="e">
        <f t="shared" si="4876"/>
        <v>#N/A</v>
      </c>
      <c r="BO8237" s="59" t="e">
        <f t="shared" si="4877"/>
        <v>#N/A</v>
      </c>
      <c r="BP8237" s="58" t="e">
        <f t="shared" si="4878"/>
        <v>#DIV/0!</v>
      </c>
      <c r="BQ8237" s="60" t="e">
        <f t="shared" si="4894"/>
        <v>#DIV/0!</v>
      </c>
      <c r="BR8237" s="58" t="e">
        <f t="shared" si="4879"/>
        <v>#N/A</v>
      </c>
      <c r="BS8237" s="60" t="e">
        <f t="shared" si="4895"/>
        <v>#N/A</v>
      </c>
      <c r="BT8237" s="60" t="e">
        <f t="shared" si="4896"/>
        <v>#DIV/0!</v>
      </c>
      <c r="BU8237" s="58" t="e">
        <f t="shared" si="4880"/>
        <v>#N/A</v>
      </c>
      <c r="BV8237" s="58" t="e">
        <f t="shared" si="4881"/>
        <v>#N/A</v>
      </c>
      <c r="BW8237" s="60" t="e">
        <f t="shared" si="4897"/>
        <v>#N/A</v>
      </c>
      <c r="BX8237" s="58" t="e">
        <f t="shared" si="4882"/>
        <v>#N/A</v>
      </c>
      <c r="BY8237" s="60" t="e">
        <f t="shared" si="4898"/>
        <v>#N/A</v>
      </c>
      <c r="BZ8237" s="60" t="e">
        <f t="shared" si="4899"/>
        <v>#N/A</v>
      </c>
      <c r="CA8237" s="60" t="e">
        <f t="shared" si="4900"/>
        <v>#N/A</v>
      </c>
      <c r="CB8237" s="58" t="e">
        <f t="shared" si="4883"/>
        <v>#DIV/0!</v>
      </c>
      <c r="CC8237" s="60" t="e">
        <f t="shared" si="4901"/>
        <v>#DIV/0!</v>
      </c>
      <c r="CD8237" s="60" t="e">
        <f t="shared" si="4902"/>
        <v>#DIV/0!</v>
      </c>
      <c r="CE8237" s="60" t="e">
        <f t="shared" si="4903"/>
        <v>#DIV/0!</v>
      </c>
      <c r="CF8237" s="52" t="e">
        <f t="shared" si="4904"/>
        <v>#N/A</v>
      </c>
      <c r="CG8237" s="52" t="e">
        <f t="shared" si="4905"/>
        <v>#N/A</v>
      </c>
      <c r="CH8237" s="60" t="e">
        <f t="shared" si="4906"/>
        <v>#DIV/0!</v>
      </c>
      <c r="CI8237" s="60" t="e">
        <f t="shared" si="4907"/>
        <v>#DIV/0!</v>
      </c>
      <c r="CJ8237" s="60" t="e">
        <f t="shared" ref="CJ8237:CM8300" si="4916">EXP(CF8237)</f>
        <v>#N/A</v>
      </c>
      <c r="CK8237" s="60" t="e">
        <f t="shared" si="4916"/>
        <v>#N/A</v>
      </c>
      <c r="CL8237" s="60" t="e">
        <f t="shared" si="4916"/>
        <v>#DIV/0!</v>
      </c>
      <c r="CM8237" s="60" t="e">
        <f t="shared" si="4884"/>
        <v>#DIV/0!</v>
      </c>
      <c r="CN8237" s="60" t="e">
        <f t="shared" si="4909"/>
        <v>#N/A</v>
      </c>
      <c r="CO8237" s="60" t="e">
        <f t="shared" si="4910"/>
        <v>#DIV/0!</v>
      </c>
      <c r="CP8237" s="60" t="str">
        <f t="shared" si="4885"/>
        <v/>
      </c>
      <c r="CQ8237" s="60"/>
      <c r="CR8237" s="44"/>
      <c r="CS8237" s="58" t="e">
        <f t="shared" si="4886"/>
        <v>#N/A</v>
      </c>
      <c r="CT8237" s="58" t="e">
        <f t="shared" si="4887"/>
        <v>#N/A</v>
      </c>
      <c r="CU8237" s="58" t="e">
        <f t="shared" si="4888"/>
        <v>#DIV/0!</v>
      </c>
      <c r="CV8237" s="60" t="e">
        <f t="shared" si="4911"/>
        <v>#N/A</v>
      </c>
      <c r="CW8237" s="60">
        <f t="shared" si="4889"/>
        <v>1</v>
      </c>
      <c r="CX8237" s="60" t="e">
        <f t="shared" si="4912"/>
        <v>#DIV/0!</v>
      </c>
      <c r="CY8237" s="60" t="e">
        <f t="shared" si="4890"/>
        <v>#N/A</v>
      </c>
      <c r="CZ8237" s="60" t="e">
        <f t="shared" si="4891"/>
        <v>#N/A</v>
      </c>
      <c r="DA8237" s="60" t="e">
        <f t="shared" si="4913"/>
        <v>#DIV/0!</v>
      </c>
      <c r="DB8237" s="60" t="e">
        <f t="shared" si="4913"/>
        <v>#N/A</v>
      </c>
      <c r="DC8237" s="60" t="e">
        <f t="shared" si="4892"/>
        <v>#DIV/0!</v>
      </c>
      <c r="DD8237" s="60" t="e">
        <f t="shared" si="4914"/>
        <v>#N/A</v>
      </c>
      <c r="DE8237" s="60" t="e">
        <f t="shared" si="4915"/>
        <v>#N/A</v>
      </c>
      <c r="DF8237" s="60" t="str">
        <f t="shared" si="4893"/>
        <v/>
      </c>
    </row>
    <row r="8238" spans="66:110" s="1" customFormat="1" x14ac:dyDescent="0.3">
      <c r="BN8238" s="58" t="e">
        <f t="shared" si="4876"/>
        <v>#N/A</v>
      </c>
      <c r="BO8238" s="59" t="e">
        <f t="shared" si="4877"/>
        <v>#N/A</v>
      </c>
      <c r="BP8238" s="58" t="e">
        <f t="shared" si="4878"/>
        <v>#DIV/0!</v>
      </c>
      <c r="BQ8238" s="60" t="e">
        <f t="shared" si="4894"/>
        <v>#DIV/0!</v>
      </c>
      <c r="BR8238" s="58" t="e">
        <f t="shared" si="4879"/>
        <v>#N/A</v>
      </c>
      <c r="BS8238" s="60" t="e">
        <f t="shared" si="4895"/>
        <v>#N/A</v>
      </c>
      <c r="BT8238" s="60" t="e">
        <f t="shared" si="4896"/>
        <v>#DIV/0!</v>
      </c>
      <c r="BU8238" s="58" t="e">
        <f t="shared" si="4880"/>
        <v>#N/A</v>
      </c>
      <c r="BV8238" s="58" t="e">
        <f t="shared" si="4881"/>
        <v>#N/A</v>
      </c>
      <c r="BW8238" s="60" t="e">
        <f t="shared" si="4897"/>
        <v>#N/A</v>
      </c>
      <c r="BX8238" s="58" t="e">
        <f t="shared" si="4882"/>
        <v>#N/A</v>
      </c>
      <c r="BY8238" s="60" t="e">
        <f t="shared" si="4898"/>
        <v>#N/A</v>
      </c>
      <c r="BZ8238" s="60" t="e">
        <f t="shared" si="4899"/>
        <v>#N/A</v>
      </c>
      <c r="CA8238" s="60" t="e">
        <f t="shared" si="4900"/>
        <v>#N/A</v>
      </c>
      <c r="CB8238" s="58" t="e">
        <f t="shared" si="4883"/>
        <v>#DIV/0!</v>
      </c>
      <c r="CC8238" s="60" t="e">
        <f t="shared" si="4901"/>
        <v>#DIV/0!</v>
      </c>
      <c r="CD8238" s="60" t="e">
        <f t="shared" si="4902"/>
        <v>#DIV/0!</v>
      </c>
      <c r="CE8238" s="60" t="e">
        <f t="shared" si="4903"/>
        <v>#DIV/0!</v>
      </c>
      <c r="CF8238" s="52" t="e">
        <f t="shared" si="4904"/>
        <v>#N/A</v>
      </c>
      <c r="CG8238" s="52" t="e">
        <f t="shared" si="4905"/>
        <v>#N/A</v>
      </c>
      <c r="CH8238" s="60" t="e">
        <f t="shared" si="4906"/>
        <v>#DIV/0!</v>
      </c>
      <c r="CI8238" s="60" t="e">
        <f t="shared" si="4907"/>
        <v>#DIV/0!</v>
      </c>
      <c r="CJ8238" s="60" t="e">
        <f t="shared" si="4916"/>
        <v>#N/A</v>
      </c>
      <c r="CK8238" s="60" t="e">
        <f t="shared" si="4916"/>
        <v>#N/A</v>
      </c>
      <c r="CL8238" s="60" t="e">
        <f t="shared" si="4916"/>
        <v>#DIV/0!</v>
      </c>
      <c r="CM8238" s="60" t="e">
        <f t="shared" si="4884"/>
        <v>#DIV/0!</v>
      </c>
      <c r="CN8238" s="60" t="e">
        <f t="shared" si="4909"/>
        <v>#N/A</v>
      </c>
      <c r="CO8238" s="60" t="e">
        <f t="shared" si="4910"/>
        <v>#DIV/0!</v>
      </c>
      <c r="CP8238" s="60" t="str">
        <f t="shared" si="4885"/>
        <v/>
      </c>
      <c r="CQ8238" s="60"/>
      <c r="CR8238" s="44"/>
      <c r="CS8238" s="58" t="e">
        <f t="shared" si="4886"/>
        <v>#N/A</v>
      </c>
      <c r="CT8238" s="58" t="e">
        <f t="shared" si="4887"/>
        <v>#N/A</v>
      </c>
      <c r="CU8238" s="58" t="e">
        <f t="shared" si="4888"/>
        <v>#DIV/0!</v>
      </c>
      <c r="CV8238" s="60" t="e">
        <f t="shared" si="4911"/>
        <v>#N/A</v>
      </c>
      <c r="CW8238" s="60">
        <f t="shared" si="4889"/>
        <v>1</v>
      </c>
      <c r="CX8238" s="60" t="e">
        <f t="shared" si="4912"/>
        <v>#DIV/0!</v>
      </c>
      <c r="CY8238" s="60" t="e">
        <f t="shared" si="4890"/>
        <v>#N/A</v>
      </c>
      <c r="CZ8238" s="60" t="e">
        <f t="shared" si="4891"/>
        <v>#N/A</v>
      </c>
      <c r="DA8238" s="60" t="e">
        <f t="shared" si="4913"/>
        <v>#DIV/0!</v>
      </c>
      <c r="DB8238" s="60" t="e">
        <f t="shared" si="4913"/>
        <v>#N/A</v>
      </c>
      <c r="DC8238" s="60" t="e">
        <f t="shared" si="4892"/>
        <v>#DIV/0!</v>
      </c>
      <c r="DD8238" s="60" t="e">
        <f t="shared" si="4914"/>
        <v>#N/A</v>
      </c>
      <c r="DE8238" s="60" t="e">
        <f t="shared" si="4915"/>
        <v>#N/A</v>
      </c>
      <c r="DF8238" s="60" t="str">
        <f t="shared" si="4893"/>
        <v/>
      </c>
    </row>
    <row r="8239" spans="66:110" s="1" customFormat="1" x14ac:dyDescent="0.3">
      <c r="BN8239" s="58" t="e">
        <f t="shared" si="4876"/>
        <v>#N/A</v>
      </c>
      <c r="BO8239" s="59" t="e">
        <f t="shared" si="4877"/>
        <v>#N/A</v>
      </c>
      <c r="BP8239" s="58" t="e">
        <f t="shared" si="4878"/>
        <v>#DIV/0!</v>
      </c>
      <c r="BQ8239" s="60" t="e">
        <f t="shared" si="4894"/>
        <v>#DIV/0!</v>
      </c>
      <c r="BR8239" s="58" t="e">
        <f t="shared" si="4879"/>
        <v>#N/A</v>
      </c>
      <c r="BS8239" s="60" t="e">
        <f t="shared" si="4895"/>
        <v>#N/A</v>
      </c>
      <c r="BT8239" s="60" t="e">
        <f t="shared" si="4896"/>
        <v>#DIV/0!</v>
      </c>
      <c r="BU8239" s="58" t="e">
        <f t="shared" si="4880"/>
        <v>#N/A</v>
      </c>
      <c r="BV8239" s="58" t="e">
        <f t="shared" si="4881"/>
        <v>#N/A</v>
      </c>
      <c r="BW8239" s="60" t="e">
        <f t="shared" si="4897"/>
        <v>#N/A</v>
      </c>
      <c r="BX8239" s="58" t="e">
        <f t="shared" si="4882"/>
        <v>#N/A</v>
      </c>
      <c r="BY8239" s="60" t="e">
        <f t="shared" si="4898"/>
        <v>#N/A</v>
      </c>
      <c r="BZ8239" s="60" t="e">
        <f t="shared" si="4899"/>
        <v>#N/A</v>
      </c>
      <c r="CA8239" s="60" t="e">
        <f t="shared" si="4900"/>
        <v>#N/A</v>
      </c>
      <c r="CB8239" s="58" t="e">
        <f t="shared" si="4883"/>
        <v>#DIV/0!</v>
      </c>
      <c r="CC8239" s="60" t="e">
        <f t="shared" si="4901"/>
        <v>#DIV/0!</v>
      </c>
      <c r="CD8239" s="60" t="e">
        <f t="shared" si="4902"/>
        <v>#DIV/0!</v>
      </c>
      <c r="CE8239" s="60" t="e">
        <f t="shared" si="4903"/>
        <v>#DIV/0!</v>
      </c>
      <c r="CF8239" s="52" t="e">
        <f t="shared" si="4904"/>
        <v>#N/A</v>
      </c>
      <c r="CG8239" s="52" t="e">
        <f t="shared" si="4905"/>
        <v>#N/A</v>
      </c>
      <c r="CH8239" s="60" t="e">
        <f t="shared" si="4906"/>
        <v>#DIV/0!</v>
      </c>
      <c r="CI8239" s="60" t="e">
        <f t="shared" si="4907"/>
        <v>#DIV/0!</v>
      </c>
      <c r="CJ8239" s="60" t="e">
        <f t="shared" si="4916"/>
        <v>#N/A</v>
      </c>
      <c r="CK8239" s="60" t="e">
        <f t="shared" si="4916"/>
        <v>#N/A</v>
      </c>
      <c r="CL8239" s="60" t="e">
        <f t="shared" si="4916"/>
        <v>#DIV/0!</v>
      </c>
      <c r="CM8239" s="60" t="e">
        <f t="shared" si="4884"/>
        <v>#DIV/0!</v>
      </c>
      <c r="CN8239" s="60" t="e">
        <f t="shared" si="4909"/>
        <v>#N/A</v>
      </c>
      <c r="CO8239" s="60" t="e">
        <f t="shared" si="4910"/>
        <v>#DIV/0!</v>
      </c>
      <c r="CP8239" s="60" t="str">
        <f t="shared" si="4885"/>
        <v/>
      </c>
      <c r="CQ8239" s="60"/>
      <c r="CR8239" s="44"/>
      <c r="CS8239" s="58" t="e">
        <f t="shared" si="4886"/>
        <v>#N/A</v>
      </c>
      <c r="CT8239" s="58" t="e">
        <f t="shared" si="4887"/>
        <v>#N/A</v>
      </c>
      <c r="CU8239" s="58" t="e">
        <f t="shared" si="4888"/>
        <v>#DIV/0!</v>
      </c>
      <c r="CV8239" s="60" t="e">
        <f t="shared" si="4911"/>
        <v>#N/A</v>
      </c>
      <c r="CW8239" s="60">
        <f t="shared" si="4889"/>
        <v>1</v>
      </c>
      <c r="CX8239" s="60" t="e">
        <f t="shared" si="4912"/>
        <v>#DIV/0!</v>
      </c>
      <c r="CY8239" s="60" t="e">
        <f t="shared" si="4890"/>
        <v>#N/A</v>
      </c>
      <c r="CZ8239" s="60" t="e">
        <f t="shared" si="4891"/>
        <v>#N/A</v>
      </c>
      <c r="DA8239" s="60" t="e">
        <f t="shared" si="4913"/>
        <v>#DIV/0!</v>
      </c>
      <c r="DB8239" s="60" t="e">
        <f t="shared" si="4913"/>
        <v>#N/A</v>
      </c>
      <c r="DC8239" s="60" t="e">
        <f t="shared" si="4892"/>
        <v>#DIV/0!</v>
      </c>
      <c r="DD8239" s="60" t="e">
        <f t="shared" si="4914"/>
        <v>#N/A</v>
      </c>
      <c r="DE8239" s="60" t="e">
        <f t="shared" si="4915"/>
        <v>#N/A</v>
      </c>
      <c r="DF8239" s="60" t="str">
        <f t="shared" si="4893"/>
        <v/>
      </c>
    </row>
    <row r="8240" spans="66:110" s="1" customFormat="1" x14ac:dyDescent="0.3">
      <c r="BN8240" s="58" t="e">
        <f t="shared" si="4876"/>
        <v>#N/A</v>
      </c>
      <c r="BO8240" s="59" t="e">
        <f t="shared" si="4877"/>
        <v>#N/A</v>
      </c>
      <c r="BP8240" s="58" t="e">
        <f t="shared" si="4878"/>
        <v>#DIV/0!</v>
      </c>
      <c r="BQ8240" s="60" t="e">
        <f t="shared" si="4894"/>
        <v>#DIV/0!</v>
      </c>
      <c r="BR8240" s="58" t="e">
        <f t="shared" si="4879"/>
        <v>#N/A</v>
      </c>
      <c r="BS8240" s="60" t="e">
        <f t="shared" si="4895"/>
        <v>#N/A</v>
      </c>
      <c r="BT8240" s="60" t="e">
        <f t="shared" si="4896"/>
        <v>#DIV/0!</v>
      </c>
      <c r="BU8240" s="58" t="e">
        <f t="shared" si="4880"/>
        <v>#N/A</v>
      </c>
      <c r="BV8240" s="58" t="e">
        <f t="shared" si="4881"/>
        <v>#N/A</v>
      </c>
      <c r="BW8240" s="60" t="e">
        <f t="shared" si="4897"/>
        <v>#N/A</v>
      </c>
      <c r="BX8240" s="58" t="e">
        <f t="shared" si="4882"/>
        <v>#N/A</v>
      </c>
      <c r="BY8240" s="60" t="e">
        <f t="shared" si="4898"/>
        <v>#N/A</v>
      </c>
      <c r="BZ8240" s="60" t="e">
        <f t="shared" si="4899"/>
        <v>#N/A</v>
      </c>
      <c r="CA8240" s="60" t="e">
        <f t="shared" si="4900"/>
        <v>#N/A</v>
      </c>
      <c r="CB8240" s="58" t="e">
        <f t="shared" si="4883"/>
        <v>#DIV/0!</v>
      </c>
      <c r="CC8240" s="60" t="e">
        <f t="shared" si="4901"/>
        <v>#DIV/0!</v>
      </c>
      <c r="CD8240" s="60" t="e">
        <f t="shared" si="4902"/>
        <v>#DIV/0!</v>
      </c>
      <c r="CE8240" s="60" t="e">
        <f t="shared" si="4903"/>
        <v>#DIV/0!</v>
      </c>
      <c r="CF8240" s="52" t="e">
        <f t="shared" si="4904"/>
        <v>#N/A</v>
      </c>
      <c r="CG8240" s="52" t="e">
        <f t="shared" si="4905"/>
        <v>#N/A</v>
      </c>
      <c r="CH8240" s="60" t="e">
        <f t="shared" si="4906"/>
        <v>#DIV/0!</v>
      </c>
      <c r="CI8240" s="60" t="e">
        <f t="shared" si="4907"/>
        <v>#DIV/0!</v>
      </c>
      <c r="CJ8240" s="60" t="e">
        <f t="shared" si="4916"/>
        <v>#N/A</v>
      </c>
      <c r="CK8240" s="60" t="e">
        <f t="shared" si="4916"/>
        <v>#N/A</v>
      </c>
      <c r="CL8240" s="60" t="e">
        <f t="shared" si="4916"/>
        <v>#DIV/0!</v>
      </c>
      <c r="CM8240" s="60" t="e">
        <f t="shared" si="4884"/>
        <v>#DIV/0!</v>
      </c>
      <c r="CN8240" s="60" t="e">
        <f t="shared" si="4909"/>
        <v>#N/A</v>
      </c>
      <c r="CO8240" s="60" t="e">
        <f t="shared" si="4910"/>
        <v>#DIV/0!</v>
      </c>
      <c r="CP8240" s="60" t="str">
        <f t="shared" si="4885"/>
        <v/>
      </c>
      <c r="CQ8240" s="60"/>
      <c r="CR8240" s="44"/>
      <c r="CS8240" s="58" t="e">
        <f t="shared" si="4886"/>
        <v>#N/A</v>
      </c>
      <c r="CT8240" s="58" t="e">
        <f t="shared" si="4887"/>
        <v>#N/A</v>
      </c>
      <c r="CU8240" s="58" t="e">
        <f t="shared" si="4888"/>
        <v>#DIV/0!</v>
      </c>
      <c r="CV8240" s="60" t="e">
        <f t="shared" si="4911"/>
        <v>#N/A</v>
      </c>
      <c r="CW8240" s="60">
        <f t="shared" si="4889"/>
        <v>1</v>
      </c>
      <c r="CX8240" s="60" t="e">
        <f t="shared" si="4912"/>
        <v>#DIV/0!</v>
      </c>
      <c r="CY8240" s="60" t="e">
        <f t="shared" si="4890"/>
        <v>#N/A</v>
      </c>
      <c r="CZ8240" s="60" t="e">
        <f t="shared" si="4891"/>
        <v>#N/A</v>
      </c>
      <c r="DA8240" s="60" t="e">
        <f t="shared" si="4913"/>
        <v>#DIV/0!</v>
      </c>
      <c r="DB8240" s="60" t="e">
        <f t="shared" si="4913"/>
        <v>#N/A</v>
      </c>
      <c r="DC8240" s="60" t="e">
        <f t="shared" si="4892"/>
        <v>#DIV/0!</v>
      </c>
      <c r="DD8240" s="60" t="e">
        <f t="shared" si="4914"/>
        <v>#N/A</v>
      </c>
      <c r="DE8240" s="60" t="e">
        <f t="shared" si="4915"/>
        <v>#N/A</v>
      </c>
      <c r="DF8240" s="60" t="str">
        <f t="shared" si="4893"/>
        <v/>
      </c>
    </row>
    <row r="8241" spans="66:110" s="1" customFormat="1" x14ac:dyDescent="0.3">
      <c r="BN8241" s="58" t="e">
        <f t="shared" si="4876"/>
        <v>#N/A</v>
      </c>
      <c r="BO8241" s="59" t="e">
        <f t="shared" si="4877"/>
        <v>#N/A</v>
      </c>
      <c r="BP8241" s="58" t="e">
        <f t="shared" si="4878"/>
        <v>#DIV/0!</v>
      </c>
      <c r="BQ8241" s="60" t="e">
        <f t="shared" si="4894"/>
        <v>#DIV/0!</v>
      </c>
      <c r="BR8241" s="58" t="e">
        <f t="shared" si="4879"/>
        <v>#N/A</v>
      </c>
      <c r="BS8241" s="60" t="e">
        <f t="shared" si="4895"/>
        <v>#N/A</v>
      </c>
      <c r="BT8241" s="60" t="e">
        <f t="shared" si="4896"/>
        <v>#DIV/0!</v>
      </c>
      <c r="BU8241" s="58" t="e">
        <f t="shared" si="4880"/>
        <v>#N/A</v>
      </c>
      <c r="BV8241" s="58" t="e">
        <f t="shared" si="4881"/>
        <v>#N/A</v>
      </c>
      <c r="BW8241" s="60" t="e">
        <f t="shared" si="4897"/>
        <v>#N/A</v>
      </c>
      <c r="BX8241" s="58" t="e">
        <f t="shared" si="4882"/>
        <v>#N/A</v>
      </c>
      <c r="BY8241" s="60" t="e">
        <f t="shared" si="4898"/>
        <v>#N/A</v>
      </c>
      <c r="BZ8241" s="60" t="e">
        <f t="shared" si="4899"/>
        <v>#N/A</v>
      </c>
      <c r="CA8241" s="60" t="e">
        <f t="shared" si="4900"/>
        <v>#N/A</v>
      </c>
      <c r="CB8241" s="58" t="e">
        <f t="shared" si="4883"/>
        <v>#DIV/0!</v>
      </c>
      <c r="CC8241" s="60" t="e">
        <f t="shared" si="4901"/>
        <v>#DIV/0!</v>
      </c>
      <c r="CD8241" s="60" t="e">
        <f t="shared" si="4902"/>
        <v>#DIV/0!</v>
      </c>
      <c r="CE8241" s="60" t="e">
        <f t="shared" si="4903"/>
        <v>#DIV/0!</v>
      </c>
      <c r="CF8241" s="52" t="e">
        <f t="shared" si="4904"/>
        <v>#N/A</v>
      </c>
      <c r="CG8241" s="52" t="e">
        <f t="shared" si="4905"/>
        <v>#N/A</v>
      </c>
      <c r="CH8241" s="60" t="e">
        <f t="shared" si="4906"/>
        <v>#DIV/0!</v>
      </c>
      <c r="CI8241" s="60" t="e">
        <f t="shared" si="4907"/>
        <v>#DIV/0!</v>
      </c>
      <c r="CJ8241" s="60" t="e">
        <f t="shared" si="4916"/>
        <v>#N/A</v>
      </c>
      <c r="CK8241" s="60" t="e">
        <f t="shared" si="4916"/>
        <v>#N/A</v>
      </c>
      <c r="CL8241" s="60" t="e">
        <f t="shared" si="4916"/>
        <v>#DIV/0!</v>
      </c>
      <c r="CM8241" s="60" t="e">
        <f t="shared" si="4884"/>
        <v>#DIV/0!</v>
      </c>
      <c r="CN8241" s="60" t="e">
        <f t="shared" si="4909"/>
        <v>#N/A</v>
      </c>
      <c r="CO8241" s="60" t="e">
        <f t="shared" si="4910"/>
        <v>#DIV/0!</v>
      </c>
      <c r="CP8241" s="60" t="str">
        <f t="shared" si="4885"/>
        <v/>
      </c>
      <c r="CQ8241" s="60"/>
      <c r="CR8241" s="44"/>
      <c r="CS8241" s="58" t="e">
        <f t="shared" si="4886"/>
        <v>#N/A</v>
      </c>
      <c r="CT8241" s="58" t="e">
        <f t="shared" si="4887"/>
        <v>#N/A</v>
      </c>
      <c r="CU8241" s="58" t="e">
        <f t="shared" si="4888"/>
        <v>#DIV/0!</v>
      </c>
      <c r="CV8241" s="60" t="e">
        <f t="shared" si="4911"/>
        <v>#N/A</v>
      </c>
      <c r="CW8241" s="60">
        <f t="shared" si="4889"/>
        <v>1</v>
      </c>
      <c r="CX8241" s="60" t="e">
        <f t="shared" si="4912"/>
        <v>#DIV/0!</v>
      </c>
      <c r="CY8241" s="60" t="e">
        <f t="shared" si="4890"/>
        <v>#N/A</v>
      </c>
      <c r="CZ8241" s="60" t="e">
        <f t="shared" si="4891"/>
        <v>#N/A</v>
      </c>
      <c r="DA8241" s="60" t="e">
        <f t="shared" si="4913"/>
        <v>#DIV/0!</v>
      </c>
      <c r="DB8241" s="60" t="e">
        <f t="shared" si="4913"/>
        <v>#N/A</v>
      </c>
      <c r="DC8241" s="60" t="e">
        <f t="shared" si="4892"/>
        <v>#DIV/0!</v>
      </c>
      <c r="DD8241" s="60" t="e">
        <f t="shared" si="4914"/>
        <v>#N/A</v>
      </c>
      <c r="DE8241" s="60" t="e">
        <f t="shared" si="4915"/>
        <v>#N/A</v>
      </c>
      <c r="DF8241" s="60" t="str">
        <f t="shared" si="4893"/>
        <v/>
      </c>
    </row>
    <row r="8242" spans="66:110" s="1" customFormat="1" x14ac:dyDescent="0.3">
      <c r="BN8242" s="58" t="e">
        <f t="shared" si="4876"/>
        <v>#N/A</v>
      </c>
      <c r="BO8242" s="59" t="e">
        <f t="shared" si="4877"/>
        <v>#N/A</v>
      </c>
      <c r="BP8242" s="58" t="e">
        <f t="shared" si="4878"/>
        <v>#DIV/0!</v>
      </c>
      <c r="BQ8242" s="60" t="e">
        <f t="shared" si="4894"/>
        <v>#DIV/0!</v>
      </c>
      <c r="BR8242" s="58" t="e">
        <f t="shared" si="4879"/>
        <v>#N/A</v>
      </c>
      <c r="BS8242" s="60" t="e">
        <f t="shared" si="4895"/>
        <v>#N/A</v>
      </c>
      <c r="BT8242" s="60" t="e">
        <f t="shared" si="4896"/>
        <v>#DIV/0!</v>
      </c>
      <c r="BU8242" s="58" t="e">
        <f t="shared" si="4880"/>
        <v>#N/A</v>
      </c>
      <c r="BV8242" s="58" t="e">
        <f t="shared" si="4881"/>
        <v>#N/A</v>
      </c>
      <c r="BW8242" s="60" t="e">
        <f t="shared" si="4897"/>
        <v>#N/A</v>
      </c>
      <c r="BX8242" s="58" t="e">
        <f t="shared" si="4882"/>
        <v>#N/A</v>
      </c>
      <c r="BY8242" s="60" t="e">
        <f t="shared" si="4898"/>
        <v>#N/A</v>
      </c>
      <c r="BZ8242" s="60" t="e">
        <f t="shared" si="4899"/>
        <v>#N/A</v>
      </c>
      <c r="CA8242" s="60" t="e">
        <f t="shared" si="4900"/>
        <v>#N/A</v>
      </c>
      <c r="CB8242" s="58" t="e">
        <f t="shared" si="4883"/>
        <v>#DIV/0!</v>
      </c>
      <c r="CC8242" s="60" t="e">
        <f t="shared" si="4901"/>
        <v>#DIV/0!</v>
      </c>
      <c r="CD8242" s="60" t="e">
        <f t="shared" si="4902"/>
        <v>#DIV/0!</v>
      </c>
      <c r="CE8242" s="60" t="e">
        <f t="shared" si="4903"/>
        <v>#DIV/0!</v>
      </c>
      <c r="CF8242" s="52" t="e">
        <f t="shared" si="4904"/>
        <v>#N/A</v>
      </c>
      <c r="CG8242" s="52" t="e">
        <f t="shared" si="4905"/>
        <v>#N/A</v>
      </c>
      <c r="CH8242" s="60" t="e">
        <f t="shared" si="4906"/>
        <v>#DIV/0!</v>
      </c>
      <c r="CI8242" s="60" t="e">
        <f t="shared" si="4907"/>
        <v>#DIV/0!</v>
      </c>
      <c r="CJ8242" s="60" t="e">
        <f t="shared" si="4916"/>
        <v>#N/A</v>
      </c>
      <c r="CK8242" s="60" t="e">
        <f t="shared" si="4916"/>
        <v>#N/A</v>
      </c>
      <c r="CL8242" s="60" t="e">
        <f t="shared" si="4916"/>
        <v>#DIV/0!</v>
      </c>
      <c r="CM8242" s="60" t="e">
        <f t="shared" si="4884"/>
        <v>#DIV/0!</v>
      </c>
      <c r="CN8242" s="60" t="e">
        <f t="shared" si="4909"/>
        <v>#N/A</v>
      </c>
      <c r="CO8242" s="60" t="e">
        <f t="shared" si="4910"/>
        <v>#DIV/0!</v>
      </c>
      <c r="CP8242" s="60" t="str">
        <f t="shared" si="4885"/>
        <v/>
      </c>
      <c r="CQ8242" s="60"/>
      <c r="CR8242" s="44"/>
      <c r="CS8242" s="58" t="e">
        <f t="shared" si="4886"/>
        <v>#N/A</v>
      </c>
      <c r="CT8242" s="58" t="e">
        <f t="shared" si="4887"/>
        <v>#N/A</v>
      </c>
      <c r="CU8242" s="58" t="e">
        <f t="shared" si="4888"/>
        <v>#DIV/0!</v>
      </c>
      <c r="CV8242" s="60" t="e">
        <f t="shared" si="4911"/>
        <v>#N/A</v>
      </c>
      <c r="CW8242" s="60">
        <f t="shared" si="4889"/>
        <v>1</v>
      </c>
      <c r="CX8242" s="60" t="e">
        <f t="shared" si="4912"/>
        <v>#DIV/0!</v>
      </c>
      <c r="CY8242" s="60" t="e">
        <f t="shared" si="4890"/>
        <v>#N/A</v>
      </c>
      <c r="CZ8242" s="60" t="e">
        <f t="shared" si="4891"/>
        <v>#N/A</v>
      </c>
      <c r="DA8242" s="60" t="e">
        <f t="shared" si="4913"/>
        <v>#DIV/0!</v>
      </c>
      <c r="DB8242" s="60" t="e">
        <f t="shared" si="4913"/>
        <v>#N/A</v>
      </c>
      <c r="DC8242" s="60" t="e">
        <f t="shared" si="4892"/>
        <v>#DIV/0!</v>
      </c>
      <c r="DD8242" s="60" t="e">
        <f t="shared" si="4914"/>
        <v>#N/A</v>
      </c>
      <c r="DE8242" s="60" t="e">
        <f t="shared" si="4915"/>
        <v>#N/A</v>
      </c>
      <c r="DF8242" s="60" t="str">
        <f t="shared" si="4893"/>
        <v/>
      </c>
    </row>
    <row r="8243" spans="66:110" s="1" customFormat="1" x14ac:dyDescent="0.3">
      <c r="BN8243" s="58" t="e">
        <f t="shared" si="4876"/>
        <v>#N/A</v>
      </c>
      <c r="BO8243" s="59" t="e">
        <f t="shared" si="4877"/>
        <v>#N/A</v>
      </c>
      <c r="BP8243" s="58" t="e">
        <f t="shared" si="4878"/>
        <v>#DIV/0!</v>
      </c>
      <c r="BQ8243" s="60" t="e">
        <f t="shared" si="4894"/>
        <v>#DIV/0!</v>
      </c>
      <c r="BR8243" s="58" t="e">
        <f t="shared" si="4879"/>
        <v>#N/A</v>
      </c>
      <c r="BS8243" s="60" t="e">
        <f t="shared" si="4895"/>
        <v>#N/A</v>
      </c>
      <c r="BT8243" s="60" t="e">
        <f t="shared" si="4896"/>
        <v>#DIV/0!</v>
      </c>
      <c r="BU8243" s="58" t="e">
        <f t="shared" si="4880"/>
        <v>#N/A</v>
      </c>
      <c r="BV8243" s="58" t="e">
        <f t="shared" si="4881"/>
        <v>#N/A</v>
      </c>
      <c r="BW8243" s="60" t="e">
        <f t="shared" si="4897"/>
        <v>#N/A</v>
      </c>
      <c r="BX8243" s="58" t="e">
        <f t="shared" si="4882"/>
        <v>#N/A</v>
      </c>
      <c r="BY8243" s="60" t="e">
        <f t="shared" si="4898"/>
        <v>#N/A</v>
      </c>
      <c r="BZ8243" s="60" t="e">
        <f t="shared" si="4899"/>
        <v>#N/A</v>
      </c>
      <c r="CA8243" s="60" t="e">
        <f t="shared" si="4900"/>
        <v>#N/A</v>
      </c>
      <c r="CB8243" s="58" t="e">
        <f t="shared" si="4883"/>
        <v>#DIV/0!</v>
      </c>
      <c r="CC8243" s="60" t="e">
        <f t="shared" si="4901"/>
        <v>#DIV/0!</v>
      </c>
      <c r="CD8243" s="60" t="e">
        <f t="shared" si="4902"/>
        <v>#DIV/0!</v>
      </c>
      <c r="CE8243" s="60" t="e">
        <f t="shared" si="4903"/>
        <v>#DIV/0!</v>
      </c>
      <c r="CF8243" s="52" t="e">
        <f t="shared" si="4904"/>
        <v>#N/A</v>
      </c>
      <c r="CG8243" s="52" t="e">
        <f t="shared" si="4905"/>
        <v>#N/A</v>
      </c>
      <c r="CH8243" s="60" t="e">
        <f t="shared" si="4906"/>
        <v>#DIV/0!</v>
      </c>
      <c r="CI8243" s="60" t="e">
        <f t="shared" si="4907"/>
        <v>#DIV/0!</v>
      </c>
      <c r="CJ8243" s="60" t="e">
        <f t="shared" si="4916"/>
        <v>#N/A</v>
      </c>
      <c r="CK8243" s="60" t="e">
        <f t="shared" si="4916"/>
        <v>#N/A</v>
      </c>
      <c r="CL8243" s="60" t="e">
        <f t="shared" si="4916"/>
        <v>#DIV/0!</v>
      </c>
      <c r="CM8243" s="60" t="e">
        <f t="shared" si="4884"/>
        <v>#DIV/0!</v>
      </c>
      <c r="CN8243" s="60" t="e">
        <f t="shared" si="4909"/>
        <v>#N/A</v>
      </c>
      <c r="CO8243" s="60" t="e">
        <f t="shared" si="4910"/>
        <v>#DIV/0!</v>
      </c>
      <c r="CP8243" s="60" t="str">
        <f t="shared" si="4885"/>
        <v/>
      </c>
      <c r="CQ8243" s="60"/>
      <c r="CR8243" s="44"/>
      <c r="CS8243" s="58" t="e">
        <f t="shared" si="4886"/>
        <v>#N/A</v>
      </c>
      <c r="CT8243" s="58" t="e">
        <f t="shared" si="4887"/>
        <v>#N/A</v>
      </c>
      <c r="CU8243" s="58" t="e">
        <f t="shared" si="4888"/>
        <v>#DIV/0!</v>
      </c>
      <c r="CV8243" s="60" t="e">
        <f t="shared" si="4911"/>
        <v>#N/A</v>
      </c>
      <c r="CW8243" s="60">
        <f t="shared" si="4889"/>
        <v>1</v>
      </c>
      <c r="CX8243" s="60" t="e">
        <f t="shared" si="4912"/>
        <v>#DIV/0!</v>
      </c>
      <c r="CY8243" s="60" t="e">
        <f t="shared" si="4890"/>
        <v>#N/A</v>
      </c>
      <c r="CZ8243" s="60" t="e">
        <f t="shared" si="4891"/>
        <v>#N/A</v>
      </c>
      <c r="DA8243" s="60" t="e">
        <f t="shared" si="4913"/>
        <v>#DIV/0!</v>
      </c>
      <c r="DB8243" s="60" t="e">
        <f t="shared" si="4913"/>
        <v>#N/A</v>
      </c>
      <c r="DC8243" s="60" t="e">
        <f t="shared" si="4892"/>
        <v>#DIV/0!</v>
      </c>
      <c r="DD8243" s="60" t="e">
        <f t="shared" si="4914"/>
        <v>#N/A</v>
      </c>
      <c r="DE8243" s="60" t="e">
        <f t="shared" si="4915"/>
        <v>#N/A</v>
      </c>
      <c r="DF8243" s="60" t="str">
        <f t="shared" si="4893"/>
        <v/>
      </c>
    </row>
    <row r="8244" spans="66:110" s="1" customFormat="1" x14ac:dyDescent="0.3">
      <c r="BN8244" s="58" t="e">
        <f t="shared" si="4876"/>
        <v>#N/A</v>
      </c>
      <c r="BO8244" s="59" t="e">
        <f t="shared" si="4877"/>
        <v>#N/A</v>
      </c>
      <c r="BP8244" s="58" t="e">
        <f t="shared" si="4878"/>
        <v>#DIV/0!</v>
      </c>
      <c r="BQ8244" s="60" t="e">
        <f t="shared" si="4894"/>
        <v>#DIV/0!</v>
      </c>
      <c r="BR8244" s="58" t="e">
        <f t="shared" si="4879"/>
        <v>#N/A</v>
      </c>
      <c r="BS8244" s="60" t="e">
        <f t="shared" si="4895"/>
        <v>#N/A</v>
      </c>
      <c r="BT8244" s="60" t="e">
        <f t="shared" si="4896"/>
        <v>#DIV/0!</v>
      </c>
      <c r="BU8244" s="58" t="e">
        <f t="shared" si="4880"/>
        <v>#N/A</v>
      </c>
      <c r="BV8244" s="58" t="e">
        <f t="shared" si="4881"/>
        <v>#N/A</v>
      </c>
      <c r="BW8244" s="60" t="e">
        <f t="shared" si="4897"/>
        <v>#N/A</v>
      </c>
      <c r="BX8244" s="58" t="e">
        <f t="shared" si="4882"/>
        <v>#N/A</v>
      </c>
      <c r="BY8244" s="60" t="e">
        <f t="shared" si="4898"/>
        <v>#N/A</v>
      </c>
      <c r="BZ8244" s="60" t="e">
        <f t="shared" si="4899"/>
        <v>#N/A</v>
      </c>
      <c r="CA8244" s="60" t="e">
        <f t="shared" si="4900"/>
        <v>#N/A</v>
      </c>
      <c r="CB8244" s="58" t="e">
        <f t="shared" si="4883"/>
        <v>#DIV/0!</v>
      </c>
      <c r="CC8244" s="60" t="e">
        <f t="shared" si="4901"/>
        <v>#DIV/0!</v>
      </c>
      <c r="CD8244" s="60" t="e">
        <f t="shared" si="4902"/>
        <v>#DIV/0!</v>
      </c>
      <c r="CE8244" s="60" t="e">
        <f t="shared" si="4903"/>
        <v>#DIV/0!</v>
      </c>
      <c r="CF8244" s="52" t="e">
        <f t="shared" si="4904"/>
        <v>#N/A</v>
      </c>
      <c r="CG8244" s="52" t="e">
        <f t="shared" si="4905"/>
        <v>#N/A</v>
      </c>
      <c r="CH8244" s="60" t="e">
        <f t="shared" si="4906"/>
        <v>#DIV/0!</v>
      </c>
      <c r="CI8244" s="60" t="e">
        <f t="shared" si="4907"/>
        <v>#DIV/0!</v>
      </c>
      <c r="CJ8244" s="60" t="e">
        <f t="shared" si="4916"/>
        <v>#N/A</v>
      </c>
      <c r="CK8244" s="60" t="e">
        <f t="shared" si="4916"/>
        <v>#N/A</v>
      </c>
      <c r="CL8244" s="60" t="e">
        <f t="shared" si="4916"/>
        <v>#DIV/0!</v>
      </c>
      <c r="CM8244" s="60" t="e">
        <f t="shared" si="4884"/>
        <v>#DIV/0!</v>
      </c>
      <c r="CN8244" s="60" t="e">
        <f t="shared" si="4909"/>
        <v>#N/A</v>
      </c>
      <c r="CO8244" s="60" t="e">
        <f t="shared" si="4910"/>
        <v>#DIV/0!</v>
      </c>
      <c r="CP8244" s="60" t="str">
        <f t="shared" si="4885"/>
        <v/>
      </c>
      <c r="CQ8244" s="60"/>
      <c r="CR8244" s="44"/>
      <c r="CS8244" s="58" t="e">
        <f t="shared" si="4886"/>
        <v>#N/A</v>
      </c>
      <c r="CT8244" s="58" t="e">
        <f t="shared" si="4887"/>
        <v>#N/A</v>
      </c>
      <c r="CU8244" s="58" t="e">
        <f t="shared" si="4888"/>
        <v>#DIV/0!</v>
      </c>
      <c r="CV8244" s="60" t="e">
        <f t="shared" si="4911"/>
        <v>#N/A</v>
      </c>
      <c r="CW8244" s="60">
        <f t="shared" si="4889"/>
        <v>1</v>
      </c>
      <c r="CX8244" s="60" t="e">
        <f t="shared" si="4912"/>
        <v>#DIV/0!</v>
      </c>
      <c r="CY8244" s="60" t="e">
        <f t="shared" si="4890"/>
        <v>#N/A</v>
      </c>
      <c r="CZ8244" s="60" t="e">
        <f t="shared" si="4891"/>
        <v>#N/A</v>
      </c>
      <c r="DA8244" s="60" t="e">
        <f t="shared" si="4913"/>
        <v>#DIV/0!</v>
      </c>
      <c r="DB8244" s="60" t="e">
        <f t="shared" si="4913"/>
        <v>#N/A</v>
      </c>
      <c r="DC8244" s="60" t="e">
        <f t="shared" si="4892"/>
        <v>#DIV/0!</v>
      </c>
      <c r="DD8244" s="60" t="e">
        <f t="shared" si="4914"/>
        <v>#N/A</v>
      </c>
      <c r="DE8244" s="60" t="e">
        <f t="shared" si="4915"/>
        <v>#N/A</v>
      </c>
      <c r="DF8244" s="60" t="str">
        <f t="shared" si="4893"/>
        <v/>
      </c>
    </row>
    <row r="8245" spans="66:110" s="1" customFormat="1" x14ac:dyDescent="0.3">
      <c r="BN8245" s="58" t="e">
        <f t="shared" si="4876"/>
        <v>#N/A</v>
      </c>
      <c r="BO8245" s="59" t="e">
        <f t="shared" si="4877"/>
        <v>#N/A</v>
      </c>
      <c r="BP8245" s="58" t="e">
        <f t="shared" si="4878"/>
        <v>#DIV/0!</v>
      </c>
      <c r="BQ8245" s="60" t="e">
        <f t="shared" si="4894"/>
        <v>#DIV/0!</v>
      </c>
      <c r="BR8245" s="58" t="e">
        <f t="shared" si="4879"/>
        <v>#N/A</v>
      </c>
      <c r="BS8245" s="60" t="e">
        <f t="shared" si="4895"/>
        <v>#N/A</v>
      </c>
      <c r="BT8245" s="60" t="e">
        <f t="shared" si="4896"/>
        <v>#DIV/0!</v>
      </c>
      <c r="BU8245" s="58" t="e">
        <f t="shared" si="4880"/>
        <v>#N/A</v>
      </c>
      <c r="BV8245" s="58" t="e">
        <f t="shared" si="4881"/>
        <v>#N/A</v>
      </c>
      <c r="BW8245" s="60" t="e">
        <f t="shared" si="4897"/>
        <v>#N/A</v>
      </c>
      <c r="BX8245" s="58" t="e">
        <f t="shared" si="4882"/>
        <v>#N/A</v>
      </c>
      <c r="BY8245" s="60" t="e">
        <f t="shared" si="4898"/>
        <v>#N/A</v>
      </c>
      <c r="BZ8245" s="60" t="e">
        <f t="shared" si="4899"/>
        <v>#N/A</v>
      </c>
      <c r="CA8245" s="60" t="e">
        <f t="shared" si="4900"/>
        <v>#N/A</v>
      </c>
      <c r="CB8245" s="58" t="e">
        <f t="shared" si="4883"/>
        <v>#DIV/0!</v>
      </c>
      <c r="CC8245" s="60" t="e">
        <f t="shared" si="4901"/>
        <v>#DIV/0!</v>
      </c>
      <c r="CD8245" s="60" t="e">
        <f t="shared" si="4902"/>
        <v>#DIV/0!</v>
      </c>
      <c r="CE8245" s="60" t="e">
        <f t="shared" si="4903"/>
        <v>#DIV/0!</v>
      </c>
      <c r="CF8245" s="52" t="e">
        <f t="shared" si="4904"/>
        <v>#N/A</v>
      </c>
      <c r="CG8245" s="52" t="e">
        <f t="shared" si="4905"/>
        <v>#N/A</v>
      </c>
      <c r="CH8245" s="60" t="e">
        <f t="shared" si="4906"/>
        <v>#DIV/0!</v>
      </c>
      <c r="CI8245" s="60" t="e">
        <f t="shared" si="4907"/>
        <v>#DIV/0!</v>
      </c>
      <c r="CJ8245" s="60" t="e">
        <f t="shared" si="4916"/>
        <v>#N/A</v>
      </c>
      <c r="CK8245" s="60" t="e">
        <f t="shared" si="4916"/>
        <v>#N/A</v>
      </c>
      <c r="CL8245" s="60" t="e">
        <f t="shared" si="4916"/>
        <v>#DIV/0!</v>
      </c>
      <c r="CM8245" s="60" t="e">
        <f t="shared" si="4884"/>
        <v>#DIV/0!</v>
      </c>
      <c r="CN8245" s="60" t="e">
        <f t="shared" si="4909"/>
        <v>#N/A</v>
      </c>
      <c r="CO8245" s="60" t="e">
        <f t="shared" si="4910"/>
        <v>#DIV/0!</v>
      </c>
      <c r="CP8245" s="60" t="str">
        <f t="shared" si="4885"/>
        <v/>
      </c>
      <c r="CQ8245" s="60"/>
      <c r="CR8245" s="44"/>
      <c r="CS8245" s="58" t="e">
        <f t="shared" si="4886"/>
        <v>#N/A</v>
      </c>
      <c r="CT8245" s="58" t="e">
        <f t="shared" si="4887"/>
        <v>#N/A</v>
      </c>
      <c r="CU8245" s="58" t="e">
        <f t="shared" si="4888"/>
        <v>#DIV/0!</v>
      </c>
      <c r="CV8245" s="60" t="e">
        <f t="shared" si="4911"/>
        <v>#N/A</v>
      </c>
      <c r="CW8245" s="60">
        <f t="shared" si="4889"/>
        <v>1</v>
      </c>
      <c r="CX8245" s="60" t="e">
        <f t="shared" si="4912"/>
        <v>#DIV/0!</v>
      </c>
      <c r="CY8245" s="60" t="e">
        <f t="shared" si="4890"/>
        <v>#N/A</v>
      </c>
      <c r="CZ8245" s="60" t="e">
        <f t="shared" si="4891"/>
        <v>#N/A</v>
      </c>
      <c r="DA8245" s="60" t="e">
        <f t="shared" si="4913"/>
        <v>#DIV/0!</v>
      </c>
      <c r="DB8245" s="60" t="e">
        <f t="shared" si="4913"/>
        <v>#N/A</v>
      </c>
      <c r="DC8245" s="60" t="e">
        <f t="shared" si="4892"/>
        <v>#DIV/0!</v>
      </c>
      <c r="DD8245" s="60" t="e">
        <f t="shared" si="4914"/>
        <v>#N/A</v>
      </c>
      <c r="DE8245" s="60" t="e">
        <f t="shared" si="4915"/>
        <v>#N/A</v>
      </c>
      <c r="DF8245" s="60" t="str">
        <f t="shared" si="4893"/>
        <v/>
      </c>
    </row>
    <row r="8246" spans="66:110" s="1" customFormat="1" x14ac:dyDescent="0.3">
      <c r="BN8246" s="58" t="e">
        <f t="shared" si="4876"/>
        <v>#N/A</v>
      </c>
      <c r="BO8246" s="59" t="e">
        <f t="shared" si="4877"/>
        <v>#N/A</v>
      </c>
      <c r="BP8246" s="58" t="e">
        <f t="shared" si="4878"/>
        <v>#DIV/0!</v>
      </c>
      <c r="BQ8246" s="60" t="e">
        <f t="shared" si="4894"/>
        <v>#DIV/0!</v>
      </c>
      <c r="BR8246" s="58" t="e">
        <f t="shared" si="4879"/>
        <v>#N/A</v>
      </c>
      <c r="BS8246" s="60" t="e">
        <f t="shared" si="4895"/>
        <v>#N/A</v>
      </c>
      <c r="BT8246" s="60" t="e">
        <f t="shared" si="4896"/>
        <v>#DIV/0!</v>
      </c>
      <c r="BU8246" s="58" t="e">
        <f t="shared" si="4880"/>
        <v>#N/A</v>
      </c>
      <c r="BV8246" s="58" t="e">
        <f t="shared" si="4881"/>
        <v>#N/A</v>
      </c>
      <c r="BW8246" s="60" t="e">
        <f t="shared" si="4897"/>
        <v>#N/A</v>
      </c>
      <c r="BX8246" s="58" t="e">
        <f t="shared" si="4882"/>
        <v>#N/A</v>
      </c>
      <c r="BY8246" s="60" t="e">
        <f t="shared" si="4898"/>
        <v>#N/A</v>
      </c>
      <c r="BZ8246" s="60" t="e">
        <f t="shared" si="4899"/>
        <v>#N/A</v>
      </c>
      <c r="CA8246" s="60" t="e">
        <f t="shared" si="4900"/>
        <v>#N/A</v>
      </c>
      <c r="CB8246" s="58" t="e">
        <f t="shared" si="4883"/>
        <v>#DIV/0!</v>
      </c>
      <c r="CC8246" s="60" t="e">
        <f t="shared" si="4901"/>
        <v>#DIV/0!</v>
      </c>
      <c r="CD8246" s="60" t="e">
        <f t="shared" si="4902"/>
        <v>#DIV/0!</v>
      </c>
      <c r="CE8246" s="60" t="e">
        <f t="shared" si="4903"/>
        <v>#DIV/0!</v>
      </c>
      <c r="CF8246" s="52" t="e">
        <f t="shared" si="4904"/>
        <v>#N/A</v>
      </c>
      <c r="CG8246" s="52" t="e">
        <f t="shared" si="4905"/>
        <v>#N/A</v>
      </c>
      <c r="CH8246" s="60" t="e">
        <f t="shared" si="4906"/>
        <v>#DIV/0!</v>
      </c>
      <c r="CI8246" s="60" t="e">
        <f t="shared" si="4907"/>
        <v>#DIV/0!</v>
      </c>
      <c r="CJ8246" s="60" t="e">
        <f t="shared" si="4916"/>
        <v>#N/A</v>
      </c>
      <c r="CK8246" s="60" t="e">
        <f t="shared" si="4916"/>
        <v>#N/A</v>
      </c>
      <c r="CL8246" s="60" t="e">
        <f t="shared" si="4916"/>
        <v>#DIV/0!</v>
      </c>
      <c r="CM8246" s="60" t="e">
        <f t="shared" si="4884"/>
        <v>#DIV/0!</v>
      </c>
      <c r="CN8246" s="60" t="e">
        <f t="shared" si="4909"/>
        <v>#N/A</v>
      </c>
      <c r="CO8246" s="60" t="e">
        <f t="shared" si="4910"/>
        <v>#DIV/0!</v>
      </c>
      <c r="CP8246" s="60" t="str">
        <f t="shared" si="4885"/>
        <v/>
      </c>
      <c r="CQ8246" s="60"/>
      <c r="CR8246" s="44"/>
      <c r="CS8246" s="58" t="e">
        <f t="shared" si="4886"/>
        <v>#N/A</v>
      </c>
      <c r="CT8246" s="58" t="e">
        <f t="shared" si="4887"/>
        <v>#N/A</v>
      </c>
      <c r="CU8246" s="58" t="e">
        <f t="shared" si="4888"/>
        <v>#DIV/0!</v>
      </c>
      <c r="CV8246" s="60" t="e">
        <f t="shared" si="4911"/>
        <v>#N/A</v>
      </c>
      <c r="CW8246" s="60">
        <f t="shared" si="4889"/>
        <v>1</v>
      </c>
      <c r="CX8246" s="60" t="e">
        <f t="shared" si="4912"/>
        <v>#DIV/0!</v>
      </c>
      <c r="CY8246" s="60" t="e">
        <f t="shared" si="4890"/>
        <v>#N/A</v>
      </c>
      <c r="CZ8246" s="60" t="e">
        <f t="shared" si="4891"/>
        <v>#N/A</v>
      </c>
      <c r="DA8246" s="60" t="e">
        <f t="shared" si="4913"/>
        <v>#DIV/0!</v>
      </c>
      <c r="DB8246" s="60" t="e">
        <f t="shared" si="4913"/>
        <v>#N/A</v>
      </c>
      <c r="DC8246" s="60" t="e">
        <f t="shared" si="4892"/>
        <v>#DIV/0!</v>
      </c>
      <c r="DD8246" s="60" t="e">
        <f t="shared" si="4914"/>
        <v>#N/A</v>
      </c>
      <c r="DE8246" s="60" t="e">
        <f t="shared" si="4915"/>
        <v>#N/A</v>
      </c>
      <c r="DF8246" s="60" t="str">
        <f t="shared" si="4893"/>
        <v/>
      </c>
    </row>
    <row r="8247" spans="66:110" s="1" customFormat="1" x14ac:dyDescent="0.3">
      <c r="BN8247" s="58" t="e">
        <f t="shared" si="4876"/>
        <v>#N/A</v>
      </c>
      <c r="BO8247" s="59" t="e">
        <f t="shared" si="4877"/>
        <v>#N/A</v>
      </c>
      <c r="BP8247" s="58" t="e">
        <f t="shared" si="4878"/>
        <v>#DIV/0!</v>
      </c>
      <c r="BQ8247" s="60" t="e">
        <f t="shared" si="4894"/>
        <v>#DIV/0!</v>
      </c>
      <c r="BR8247" s="58" t="e">
        <f t="shared" si="4879"/>
        <v>#N/A</v>
      </c>
      <c r="BS8247" s="60" t="e">
        <f t="shared" si="4895"/>
        <v>#N/A</v>
      </c>
      <c r="BT8247" s="60" t="e">
        <f t="shared" si="4896"/>
        <v>#DIV/0!</v>
      </c>
      <c r="BU8247" s="58" t="e">
        <f t="shared" si="4880"/>
        <v>#N/A</v>
      </c>
      <c r="BV8247" s="58" t="e">
        <f t="shared" si="4881"/>
        <v>#N/A</v>
      </c>
      <c r="BW8247" s="60" t="e">
        <f t="shared" si="4897"/>
        <v>#N/A</v>
      </c>
      <c r="BX8247" s="58" t="e">
        <f t="shared" si="4882"/>
        <v>#N/A</v>
      </c>
      <c r="BY8247" s="60" t="e">
        <f t="shared" si="4898"/>
        <v>#N/A</v>
      </c>
      <c r="BZ8247" s="60" t="e">
        <f t="shared" si="4899"/>
        <v>#N/A</v>
      </c>
      <c r="CA8247" s="60" t="e">
        <f t="shared" si="4900"/>
        <v>#N/A</v>
      </c>
      <c r="CB8247" s="58" t="e">
        <f t="shared" si="4883"/>
        <v>#DIV/0!</v>
      </c>
      <c r="CC8247" s="60" t="e">
        <f t="shared" si="4901"/>
        <v>#DIV/0!</v>
      </c>
      <c r="CD8247" s="60" t="e">
        <f t="shared" si="4902"/>
        <v>#DIV/0!</v>
      </c>
      <c r="CE8247" s="60" t="e">
        <f t="shared" si="4903"/>
        <v>#DIV/0!</v>
      </c>
      <c r="CF8247" s="52" t="e">
        <f t="shared" si="4904"/>
        <v>#N/A</v>
      </c>
      <c r="CG8247" s="52" t="e">
        <f t="shared" si="4905"/>
        <v>#N/A</v>
      </c>
      <c r="CH8247" s="60" t="e">
        <f t="shared" si="4906"/>
        <v>#DIV/0!</v>
      </c>
      <c r="CI8247" s="60" t="e">
        <f t="shared" si="4907"/>
        <v>#DIV/0!</v>
      </c>
      <c r="CJ8247" s="60" t="e">
        <f t="shared" si="4916"/>
        <v>#N/A</v>
      </c>
      <c r="CK8247" s="60" t="e">
        <f t="shared" si="4916"/>
        <v>#N/A</v>
      </c>
      <c r="CL8247" s="60" t="e">
        <f t="shared" si="4916"/>
        <v>#DIV/0!</v>
      </c>
      <c r="CM8247" s="60" t="e">
        <f t="shared" si="4884"/>
        <v>#DIV/0!</v>
      </c>
      <c r="CN8247" s="60" t="e">
        <f t="shared" si="4909"/>
        <v>#N/A</v>
      </c>
      <c r="CO8247" s="60" t="e">
        <f t="shared" si="4910"/>
        <v>#DIV/0!</v>
      </c>
      <c r="CP8247" s="60" t="str">
        <f t="shared" si="4885"/>
        <v/>
      </c>
      <c r="CQ8247" s="60"/>
      <c r="CR8247" s="44"/>
      <c r="CS8247" s="58" t="e">
        <f t="shared" si="4886"/>
        <v>#N/A</v>
      </c>
      <c r="CT8247" s="58" t="e">
        <f t="shared" si="4887"/>
        <v>#N/A</v>
      </c>
      <c r="CU8247" s="58" t="e">
        <f t="shared" si="4888"/>
        <v>#DIV/0!</v>
      </c>
      <c r="CV8247" s="60" t="e">
        <f t="shared" si="4911"/>
        <v>#N/A</v>
      </c>
      <c r="CW8247" s="60">
        <f t="shared" si="4889"/>
        <v>1</v>
      </c>
      <c r="CX8247" s="60" t="e">
        <f t="shared" si="4912"/>
        <v>#DIV/0!</v>
      </c>
      <c r="CY8247" s="60" t="e">
        <f t="shared" si="4890"/>
        <v>#N/A</v>
      </c>
      <c r="CZ8247" s="60" t="e">
        <f t="shared" si="4891"/>
        <v>#N/A</v>
      </c>
      <c r="DA8247" s="60" t="e">
        <f t="shared" si="4913"/>
        <v>#DIV/0!</v>
      </c>
      <c r="DB8247" s="60" t="e">
        <f t="shared" si="4913"/>
        <v>#N/A</v>
      </c>
      <c r="DC8247" s="60" t="e">
        <f t="shared" si="4892"/>
        <v>#DIV/0!</v>
      </c>
      <c r="DD8247" s="60" t="e">
        <f t="shared" si="4914"/>
        <v>#N/A</v>
      </c>
      <c r="DE8247" s="60" t="e">
        <f t="shared" si="4915"/>
        <v>#N/A</v>
      </c>
      <c r="DF8247" s="60" t="str">
        <f t="shared" si="4893"/>
        <v/>
      </c>
    </row>
    <row r="8248" spans="66:110" s="1" customFormat="1" x14ac:dyDescent="0.3">
      <c r="BN8248" s="58" t="e">
        <f t="shared" si="4876"/>
        <v>#N/A</v>
      </c>
      <c r="BO8248" s="59" t="e">
        <f t="shared" si="4877"/>
        <v>#N/A</v>
      </c>
      <c r="BP8248" s="58" t="e">
        <f t="shared" si="4878"/>
        <v>#DIV/0!</v>
      </c>
      <c r="BQ8248" s="60" t="e">
        <f t="shared" si="4894"/>
        <v>#DIV/0!</v>
      </c>
      <c r="BR8248" s="58" t="e">
        <f t="shared" si="4879"/>
        <v>#N/A</v>
      </c>
      <c r="BS8248" s="60" t="e">
        <f t="shared" si="4895"/>
        <v>#N/A</v>
      </c>
      <c r="BT8248" s="60" t="e">
        <f t="shared" si="4896"/>
        <v>#DIV/0!</v>
      </c>
      <c r="BU8248" s="58" t="e">
        <f t="shared" si="4880"/>
        <v>#N/A</v>
      </c>
      <c r="BV8248" s="58" t="e">
        <f t="shared" si="4881"/>
        <v>#N/A</v>
      </c>
      <c r="BW8248" s="60" t="e">
        <f t="shared" si="4897"/>
        <v>#N/A</v>
      </c>
      <c r="BX8248" s="58" t="e">
        <f t="shared" si="4882"/>
        <v>#N/A</v>
      </c>
      <c r="BY8248" s="60" t="e">
        <f t="shared" si="4898"/>
        <v>#N/A</v>
      </c>
      <c r="BZ8248" s="60" t="e">
        <f t="shared" si="4899"/>
        <v>#N/A</v>
      </c>
      <c r="CA8248" s="60" t="e">
        <f t="shared" si="4900"/>
        <v>#N/A</v>
      </c>
      <c r="CB8248" s="58" t="e">
        <f t="shared" si="4883"/>
        <v>#DIV/0!</v>
      </c>
      <c r="CC8248" s="60" t="e">
        <f t="shared" si="4901"/>
        <v>#DIV/0!</v>
      </c>
      <c r="CD8248" s="60" t="e">
        <f t="shared" si="4902"/>
        <v>#DIV/0!</v>
      </c>
      <c r="CE8248" s="60" t="e">
        <f t="shared" si="4903"/>
        <v>#DIV/0!</v>
      </c>
      <c r="CF8248" s="52" t="e">
        <f t="shared" si="4904"/>
        <v>#N/A</v>
      </c>
      <c r="CG8248" s="52" t="e">
        <f t="shared" si="4905"/>
        <v>#N/A</v>
      </c>
      <c r="CH8248" s="60" t="e">
        <f t="shared" si="4906"/>
        <v>#DIV/0!</v>
      </c>
      <c r="CI8248" s="60" t="e">
        <f t="shared" si="4907"/>
        <v>#DIV/0!</v>
      </c>
      <c r="CJ8248" s="60" t="e">
        <f t="shared" si="4916"/>
        <v>#N/A</v>
      </c>
      <c r="CK8248" s="60" t="e">
        <f t="shared" si="4916"/>
        <v>#N/A</v>
      </c>
      <c r="CL8248" s="60" t="e">
        <f t="shared" si="4916"/>
        <v>#DIV/0!</v>
      </c>
      <c r="CM8248" s="60" t="e">
        <f t="shared" si="4884"/>
        <v>#DIV/0!</v>
      </c>
      <c r="CN8248" s="60" t="e">
        <f t="shared" si="4909"/>
        <v>#N/A</v>
      </c>
      <c r="CO8248" s="60" t="e">
        <f t="shared" si="4910"/>
        <v>#DIV/0!</v>
      </c>
      <c r="CP8248" s="60" t="str">
        <f t="shared" si="4885"/>
        <v/>
      </c>
      <c r="CQ8248" s="60"/>
      <c r="CR8248" s="44"/>
      <c r="CS8248" s="58" t="e">
        <f t="shared" si="4886"/>
        <v>#N/A</v>
      </c>
      <c r="CT8248" s="58" t="e">
        <f t="shared" si="4887"/>
        <v>#N/A</v>
      </c>
      <c r="CU8248" s="58" t="e">
        <f t="shared" si="4888"/>
        <v>#DIV/0!</v>
      </c>
      <c r="CV8248" s="60" t="e">
        <f t="shared" si="4911"/>
        <v>#N/A</v>
      </c>
      <c r="CW8248" s="60">
        <f t="shared" si="4889"/>
        <v>1</v>
      </c>
      <c r="CX8248" s="60" t="e">
        <f t="shared" si="4912"/>
        <v>#DIV/0!</v>
      </c>
      <c r="CY8248" s="60" t="e">
        <f t="shared" si="4890"/>
        <v>#N/A</v>
      </c>
      <c r="CZ8248" s="60" t="e">
        <f t="shared" si="4891"/>
        <v>#N/A</v>
      </c>
      <c r="DA8248" s="60" t="e">
        <f t="shared" si="4913"/>
        <v>#DIV/0!</v>
      </c>
      <c r="DB8248" s="60" t="e">
        <f t="shared" si="4913"/>
        <v>#N/A</v>
      </c>
      <c r="DC8248" s="60" t="e">
        <f t="shared" si="4892"/>
        <v>#DIV/0!</v>
      </c>
      <c r="DD8248" s="60" t="e">
        <f t="shared" si="4914"/>
        <v>#N/A</v>
      </c>
      <c r="DE8248" s="60" t="e">
        <f t="shared" si="4915"/>
        <v>#N/A</v>
      </c>
      <c r="DF8248" s="60" t="str">
        <f t="shared" si="4893"/>
        <v/>
      </c>
    </row>
    <row r="8249" spans="66:110" s="1" customFormat="1" x14ac:dyDescent="0.3">
      <c r="BN8249" s="58" t="e">
        <f t="shared" ref="BN8249:BN8312" si="4917">BN6706</f>
        <v>#N/A</v>
      </c>
      <c r="BO8249" s="59" t="e">
        <f t="shared" ref="BO8249:BO8312" si="4918">Tmax6C/BN8249</f>
        <v>#N/A</v>
      </c>
      <c r="BP8249" s="58" t="e">
        <f t="shared" ref="BP8249:BP8312" si="4919">2*k*Tmax6C/Eeff6</f>
        <v>#DIV/0!</v>
      </c>
      <c r="BQ8249" s="60" t="e">
        <f t="shared" si="4894"/>
        <v>#DIV/0!</v>
      </c>
      <c r="BR8249" s="58" t="e">
        <f t="shared" ref="BR8249:BR8312" si="4920">2*k*BN8249/Eeff6</f>
        <v>#N/A</v>
      </c>
      <c r="BS8249" s="60" t="e">
        <f t="shared" si="4895"/>
        <v>#N/A</v>
      </c>
      <c r="BT8249" s="60" t="e">
        <f t="shared" si="4896"/>
        <v>#DIV/0!</v>
      </c>
      <c r="BU8249" s="58" t="e">
        <f t="shared" ref="BU8249:BU8312" si="4921">(-1)*(BN8249/Tmax6C)^2</f>
        <v>#N/A</v>
      </c>
      <c r="BV8249" s="58" t="e">
        <f t="shared" ref="BV8249:BV8312" si="4922">(Eeff6*(BN8249-Tmax6C))/(k*BN8249*Tmax6C)</f>
        <v>#N/A</v>
      </c>
      <c r="BW8249" s="60" t="e">
        <f t="shared" si="4897"/>
        <v>#N/A</v>
      </c>
      <c r="BX8249" s="58" t="e">
        <f t="shared" ref="BX8249:BX8312" si="4923">ΔΕ6/(2*k*BN8249)</f>
        <v>#N/A</v>
      </c>
      <c r="BY8249" s="60" t="e">
        <f t="shared" si="4898"/>
        <v>#N/A</v>
      </c>
      <c r="BZ8249" s="60" t="e">
        <f t="shared" si="4899"/>
        <v>#N/A</v>
      </c>
      <c r="CA8249" s="60" t="e">
        <f t="shared" si="4900"/>
        <v>#N/A</v>
      </c>
      <c r="CB8249" s="58" t="e">
        <f t="shared" ref="CB8249:CB8312" si="4924">ΔΕ6/(2*k*Tmax6C)</f>
        <v>#DIV/0!</v>
      </c>
      <c r="CC8249" s="60" t="e">
        <f t="shared" si="4901"/>
        <v>#DIV/0!</v>
      </c>
      <c r="CD8249" s="60" t="e">
        <f t="shared" si="4902"/>
        <v>#DIV/0!</v>
      </c>
      <c r="CE8249" s="60" t="e">
        <f t="shared" si="4903"/>
        <v>#DIV/0!</v>
      </c>
      <c r="CF8249" s="52" t="e">
        <f t="shared" si="4904"/>
        <v>#N/A</v>
      </c>
      <c r="CG8249" s="52" t="e">
        <f t="shared" si="4905"/>
        <v>#N/A</v>
      </c>
      <c r="CH8249" s="60" t="e">
        <f t="shared" si="4906"/>
        <v>#DIV/0!</v>
      </c>
      <c r="CI8249" s="60" t="e">
        <f t="shared" si="4907"/>
        <v>#DIV/0!</v>
      </c>
      <c r="CJ8249" s="60" t="e">
        <f t="shared" si="4916"/>
        <v>#N/A</v>
      </c>
      <c r="CK8249" s="60" t="e">
        <f t="shared" si="4916"/>
        <v>#N/A</v>
      </c>
      <c r="CL8249" s="60" t="e">
        <f t="shared" si="4916"/>
        <v>#DIV/0!</v>
      </c>
      <c r="CM8249" s="60" t="e">
        <f t="shared" si="4916"/>
        <v>#DIV/0!</v>
      </c>
      <c r="CN8249" s="60" t="e">
        <f t="shared" si="4909"/>
        <v>#N/A</v>
      </c>
      <c r="CO8249" s="60" t="e">
        <f t="shared" si="4910"/>
        <v>#DIV/0!</v>
      </c>
      <c r="CP8249" s="60" t="str">
        <f t="shared" ref="CP8249:CP8312" si="4925">IF(B534="", "", IF(Imax6C="",0, Imax6C*BO8249*BT8249*CN8249/CO8249))</f>
        <v/>
      </c>
      <c r="CQ8249" s="60"/>
      <c r="CR8249" s="44"/>
      <c r="CS8249" s="58" t="e">
        <f t="shared" ref="CS8249:CS8312" si="4926">CS6706</f>
        <v>#N/A</v>
      </c>
      <c r="CT8249" s="58" t="e">
        <f t="shared" ref="CT8249:CT8312" si="4927">2*k*CS8249/_ENE6</f>
        <v>#N/A</v>
      </c>
      <c r="CU8249" s="58" t="e">
        <f t="shared" ref="CU8249:CU8312" si="4928">2*k*Tmax6D/_ENE6</f>
        <v>#DIV/0!</v>
      </c>
      <c r="CV8249" s="60" t="e">
        <f t="shared" si="4911"/>
        <v>#N/A</v>
      </c>
      <c r="CW8249" s="60">
        <f t="shared" ref="CW8249:CW8312" si="4929">(2.6-0.9203*_OR6+0.324*(_OR6^3.338))/(2.6-2.9203*_OR6+0.324*(_OR6^3.338))</f>
        <v>1</v>
      </c>
      <c r="CX8249" s="60" t="e">
        <f t="shared" si="4912"/>
        <v>#DIV/0!</v>
      </c>
      <c r="CY8249" s="60" t="e">
        <f t="shared" ref="CY8249:CY8312" si="4930">(_ENE6*(CS8249-Tmax6D))/(k*CS8249*Tmax6D)</f>
        <v>#N/A</v>
      </c>
      <c r="CZ8249" s="60" t="e">
        <f t="shared" ref="CZ8249:CZ8312" si="4931">(CS8249^2)/((Tmax6D^2)*CW8249)</f>
        <v>#N/A</v>
      </c>
      <c r="DA8249" s="60" t="e">
        <f t="shared" si="4913"/>
        <v>#DIV/0!</v>
      </c>
      <c r="DB8249" s="60" t="e">
        <f t="shared" si="4913"/>
        <v>#N/A</v>
      </c>
      <c r="DC8249" s="60" t="e">
        <f t="shared" ref="DC8249:DC8312" si="4932">DA8249-_OR6</f>
        <v>#DIV/0!</v>
      </c>
      <c r="DD8249" s="60" t="e">
        <f t="shared" si="4914"/>
        <v>#N/A</v>
      </c>
      <c r="DE8249" s="60" t="e">
        <f t="shared" si="4915"/>
        <v>#N/A</v>
      </c>
      <c r="DF8249" s="60" t="str">
        <f t="shared" ref="DF8249:DF8312" si="4933">IF(B534="", "", IF(Imax6D="",0, (Imax6D*(DC8249^2)*DB8249*DE8249)/(DA8249*(DE8249-_OR6)^2)))</f>
        <v/>
      </c>
    </row>
    <row r="8250" spans="66:110" s="1" customFormat="1" x14ac:dyDescent="0.3">
      <c r="BN8250" s="58" t="e">
        <f t="shared" si="4917"/>
        <v>#N/A</v>
      </c>
      <c r="BO8250" s="59" t="e">
        <f t="shared" si="4918"/>
        <v>#N/A</v>
      </c>
      <c r="BP8250" s="58" t="e">
        <f t="shared" si="4919"/>
        <v>#DIV/0!</v>
      </c>
      <c r="BQ8250" s="60" t="e">
        <f t="shared" ref="BQ8250:BQ8313" si="4934">1-BP8250</f>
        <v>#DIV/0!</v>
      </c>
      <c r="BR8250" s="58" t="e">
        <f t="shared" si="4920"/>
        <v>#N/A</v>
      </c>
      <c r="BS8250" s="60" t="e">
        <f t="shared" ref="BS8250:BS8313" si="4935">1-BR8250</f>
        <v>#N/A</v>
      </c>
      <c r="BT8250" s="60" t="e">
        <f t="shared" ref="BT8250:BT8313" si="4936">BQ8250/BS8250</f>
        <v>#DIV/0!</v>
      </c>
      <c r="BU8250" s="58" t="e">
        <f t="shared" si="4921"/>
        <v>#N/A</v>
      </c>
      <c r="BV8250" s="58" t="e">
        <f t="shared" si="4922"/>
        <v>#N/A</v>
      </c>
      <c r="BW8250" s="60" t="e">
        <f t="shared" ref="BW8250:BW8313" si="4937">EXP(BV8250)</f>
        <v>#N/A</v>
      </c>
      <c r="BX8250" s="58" t="e">
        <f t="shared" si="4923"/>
        <v>#N/A</v>
      </c>
      <c r="BY8250" s="60" t="e">
        <f t="shared" ref="BY8250:BY8313" si="4938">EXP(BX8250)</f>
        <v>#N/A</v>
      </c>
      <c r="BZ8250" s="60" t="e">
        <f t="shared" ref="BZ8250:BZ8313" si="4939">(-1)*BX8250</f>
        <v>#N/A</v>
      </c>
      <c r="CA8250" s="60" t="e">
        <f t="shared" ref="CA8250:CA8313" si="4940">EXP(BZ8250)</f>
        <v>#N/A</v>
      </c>
      <c r="CB8250" s="58" t="e">
        <f t="shared" si="4924"/>
        <v>#DIV/0!</v>
      </c>
      <c r="CC8250" s="60" t="e">
        <f t="shared" ref="CC8250:CC8313" si="4941">EXP(CB8250)</f>
        <v>#DIV/0!</v>
      </c>
      <c r="CD8250" s="60" t="e">
        <f t="shared" ref="CD8250:CD8313" si="4942">(-1)*CB8250</f>
        <v>#DIV/0!</v>
      </c>
      <c r="CE8250" s="60" t="e">
        <f t="shared" ref="CE8250:CE8313" si="4943">EXP(CD8250)</f>
        <v>#DIV/0!</v>
      </c>
      <c r="CF8250" s="52" t="e">
        <f t="shared" ref="CF8250:CF8313" si="4944">BU8250*BW8250*CA8250*BS8250</f>
        <v>#N/A</v>
      </c>
      <c r="CG8250" s="52" t="e">
        <f t="shared" ref="CG8250:CG8313" si="4945">BU8250*BW8250*BY8250*BS8250</f>
        <v>#N/A</v>
      </c>
      <c r="CH8250" s="60" t="e">
        <f t="shared" ref="CH8250:CH8313" si="4946">(-1)*BQ8250*CE8250</f>
        <v>#DIV/0!</v>
      </c>
      <c r="CI8250" s="60" t="e">
        <f t="shared" ref="CI8250:CI8313" si="4947">(-1)*BQ8250*CC8250</f>
        <v>#DIV/0!</v>
      </c>
      <c r="CJ8250" s="60" t="e">
        <f t="shared" si="4916"/>
        <v>#N/A</v>
      </c>
      <c r="CK8250" s="60" t="e">
        <f t="shared" si="4916"/>
        <v>#N/A</v>
      </c>
      <c r="CL8250" s="60" t="e">
        <f t="shared" si="4916"/>
        <v>#DIV/0!</v>
      </c>
      <c r="CM8250" s="60" t="e">
        <f t="shared" si="4916"/>
        <v>#DIV/0!</v>
      </c>
      <c r="CN8250" s="60" t="e">
        <f t="shared" ref="CN8250:CN8313" si="4948">CJ8250-CK8250</f>
        <v>#N/A</v>
      </c>
      <c r="CO8250" s="60" t="e">
        <f t="shared" ref="CO8250:CO8313" si="4949">CL8250-CM8250</f>
        <v>#DIV/0!</v>
      </c>
      <c r="CP8250" s="60" t="str">
        <f t="shared" si="4925"/>
        <v/>
      </c>
      <c r="CQ8250" s="60"/>
      <c r="CR8250" s="44"/>
      <c r="CS8250" s="58" t="e">
        <f t="shared" si="4926"/>
        <v>#N/A</v>
      </c>
      <c r="CT8250" s="58" t="e">
        <f t="shared" si="4927"/>
        <v>#N/A</v>
      </c>
      <c r="CU8250" s="58" t="e">
        <f t="shared" si="4928"/>
        <v>#DIV/0!</v>
      </c>
      <c r="CV8250" s="60" t="e">
        <f t="shared" ref="CV8250:CV8313" si="4950">1-CT8250</f>
        <v>#N/A</v>
      </c>
      <c r="CW8250" s="60">
        <f t="shared" si="4929"/>
        <v>1</v>
      </c>
      <c r="CX8250" s="60" t="e">
        <f t="shared" ref="CX8250:CX8313" si="4951">(1-CU8250)/CW8250</f>
        <v>#DIV/0!</v>
      </c>
      <c r="CY8250" s="60" t="e">
        <f t="shared" si="4930"/>
        <v>#N/A</v>
      </c>
      <c r="CZ8250" s="60" t="e">
        <f t="shared" si="4931"/>
        <v>#N/A</v>
      </c>
      <c r="DA8250" s="60" t="e">
        <f t="shared" ref="DA8250:DB8313" si="4952">EXP(CX8250)</f>
        <v>#DIV/0!</v>
      </c>
      <c r="DB8250" s="60" t="e">
        <f t="shared" si="4952"/>
        <v>#N/A</v>
      </c>
      <c r="DC8250" s="60" t="e">
        <f t="shared" si="4932"/>
        <v>#DIV/0!</v>
      </c>
      <c r="DD8250" s="60" t="e">
        <f t="shared" ref="DD8250:DD8313" si="4953">CZ8250*DB8250*CV8250</f>
        <v>#N/A</v>
      </c>
      <c r="DE8250" s="60" t="e">
        <f t="shared" ref="DE8250:DE8313" si="4954">EXP(DD8250)</f>
        <v>#N/A</v>
      </c>
      <c r="DF8250" s="60" t="str">
        <f t="shared" si="4933"/>
        <v/>
      </c>
    </row>
    <row r="8251" spans="66:110" s="1" customFormat="1" x14ac:dyDescent="0.3">
      <c r="BN8251" s="58" t="e">
        <f t="shared" si="4917"/>
        <v>#N/A</v>
      </c>
      <c r="BO8251" s="59" t="e">
        <f t="shared" si="4918"/>
        <v>#N/A</v>
      </c>
      <c r="BP8251" s="58" t="e">
        <f t="shared" si="4919"/>
        <v>#DIV/0!</v>
      </c>
      <c r="BQ8251" s="60" t="e">
        <f t="shared" si="4934"/>
        <v>#DIV/0!</v>
      </c>
      <c r="BR8251" s="58" t="e">
        <f t="shared" si="4920"/>
        <v>#N/A</v>
      </c>
      <c r="BS8251" s="60" t="e">
        <f t="shared" si="4935"/>
        <v>#N/A</v>
      </c>
      <c r="BT8251" s="60" t="e">
        <f t="shared" si="4936"/>
        <v>#DIV/0!</v>
      </c>
      <c r="BU8251" s="58" t="e">
        <f t="shared" si="4921"/>
        <v>#N/A</v>
      </c>
      <c r="BV8251" s="58" t="e">
        <f t="shared" si="4922"/>
        <v>#N/A</v>
      </c>
      <c r="BW8251" s="60" t="e">
        <f t="shared" si="4937"/>
        <v>#N/A</v>
      </c>
      <c r="BX8251" s="58" t="e">
        <f t="shared" si="4923"/>
        <v>#N/A</v>
      </c>
      <c r="BY8251" s="60" t="e">
        <f t="shared" si="4938"/>
        <v>#N/A</v>
      </c>
      <c r="BZ8251" s="60" t="e">
        <f t="shared" si="4939"/>
        <v>#N/A</v>
      </c>
      <c r="CA8251" s="60" t="e">
        <f t="shared" si="4940"/>
        <v>#N/A</v>
      </c>
      <c r="CB8251" s="58" t="e">
        <f t="shared" si="4924"/>
        <v>#DIV/0!</v>
      </c>
      <c r="CC8251" s="60" t="e">
        <f t="shared" si="4941"/>
        <v>#DIV/0!</v>
      </c>
      <c r="CD8251" s="60" t="e">
        <f t="shared" si="4942"/>
        <v>#DIV/0!</v>
      </c>
      <c r="CE8251" s="60" t="e">
        <f t="shared" si="4943"/>
        <v>#DIV/0!</v>
      </c>
      <c r="CF8251" s="52" t="e">
        <f t="shared" si="4944"/>
        <v>#N/A</v>
      </c>
      <c r="CG8251" s="52" t="e">
        <f t="shared" si="4945"/>
        <v>#N/A</v>
      </c>
      <c r="CH8251" s="60" t="e">
        <f t="shared" si="4946"/>
        <v>#DIV/0!</v>
      </c>
      <c r="CI8251" s="60" t="e">
        <f t="shared" si="4947"/>
        <v>#DIV/0!</v>
      </c>
      <c r="CJ8251" s="60" t="e">
        <f t="shared" si="4916"/>
        <v>#N/A</v>
      </c>
      <c r="CK8251" s="60" t="e">
        <f t="shared" si="4916"/>
        <v>#N/A</v>
      </c>
      <c r="CL8251" s="60" t="e">
        <f t="shared" si="4916"/>
        <v>#DIV/0!</v>
      </c>
      <c r="CM8251" s="60" t="e">
        <f t="shared" si="4916"/>
        <v>#DIV/0!</v>
      </c>
      <c r="CN8251" s="60" t="e">
        <f t="shared" si="4948"/>
        <v>#N/A</v>
      </c>
      <c r="CO8251" s="60" t="e">
        <f t="shared" si="4949"/>
        <v>#DIV/0!</v>
      </c>
      <c r="CP8251" s="60" t="str">
        <f t="shared" si="4925"/>
        <v/>
      </c>
      <c r="CQ8251" s="60"/>
      <c r="CR8251" s="44"/>
      <c r="CS8251" s="58" t="e">
        <f t="shared" si="4926"/>
        <v>#N/A</v>
      </c>
      <c r="CT8251" s="58" t="e">
        <f t="shared" si="4927"/>
        <v>#N/A</v>
      </c>
      <c r="CU8251" s="58" t="e">
        <f t="shared" si="4928"/>
        <v>#DIV/0!</v>
      </c>
      <c r="CV8251" s="60" t="e">
        <f t="shared" si="4950"/>
        <v>#N/A</v>
      </c>
      <c r="CW8251" s="60">
        <f t="shared" si="4929"/>
        <v>1</v>
      </c>
      <c r="CX8251" s="60" t="e">
        <f t="shared" si="4951"/>
        <v>#DIV/0!</v>
      </c>
      <c r="CY8251" s="60" t="e">
        <f t="shared" si="4930"/>
        <v>#N/A</v>
      </c>
      <c r="CZ8251" s="60" t="e">
        <f t="shared" si="4931"/>
        <v>#N/A</v>
      </c>
      <c r="DA8251" s="60" t="e">
        <f t="shared" si="4952"/>
        <v>#DIV/0!</v>
      </c>
      <c r="DB8251" s="60" t="e">
        <f t="shared" si="4952"/>
        <v>#N/A</v>
      </c>
      <c r="DC8251" s="60" t="e">
        <f t="shared" si="4932"/>
        <v>#DIV/0!</v>
      </c>
      <c r="DD8251" s="60" t="e">
        <f t="shared" si="4953"/>
        <v>#N/A</v>
      </c>
      <c r="DE8251" s="60" t="e">
        <f t="shared" si="4954"/>
        <v>#N/A</v>
      </c>
      <c r="DF8251" s="60" t="str">
        <f t="shared" si="4933"/>
        <v/>
      </c>
    </row>
    <row r="8252" spans="66:110" s="1" customFormat="1" x14ac:dyDescent="0.3">
      <c r="BN8252" s="58" t="e">
        <f t="shared" si="4917"/>
        <v>#N/A</v>
      </c>
      <c r="BO8252" s="59" t="e">
        <f t="shared" si="4918"/>
        <v>#N/A</v>
      </c>
      <c r="BP8252" s="58" t="e">
        <f t="shared" si="4919"/>
        <v>#DIV/0!</v>
      </c>
      <c r="BQ8252" s="60" t="e">
        <f t="shared" si="4934"/>
        <v>#DIV/0!</v>
      </c>
      <c r="BR8252" s="58" t="e">
        <f t="shared" si="4920"/>
        <v>#N/A</v>
      </c>
      <c r="BS8252" s="60" t="e">
        <f t="shared" si="4935"/>
        <v>#N/A</v>
      </c>
      <c r="BT8252" s="60" t="e">
        <f t="shared" si="4936"/>
        <v>#DIV/0!</v>
      </c>
      <c r="BU8252" s="58" t="e">
        <f t="shared" si="4921"/>
        <v>#N/A</v>
      </c>
      <c r="BV8252" s="58" t="e">
        <f t="shared" si="4922"/>
        <v>#N/A</v>
      </c>
      <c r="BW8252" s="60" t="e">
        <f t="shared" si="4937"/>
        <v>#N/A</v>
      </c>
      <c r="BX8252" s="58" t="e">
        <f t="shared" si="4923"/>
        <v>#N/A</v>
      </c>
      <c r="BY8252" s="60" t="e">
        <f t="shared" si="4938"/>
        <v>#N/A</v>
      </c>
      <c r="BZ8252" s="60" t="e">
        <f t="shared" si="4939"/>
        <v>#N/A</v>
      </c>
      <c r="CA8252" s="60" t="e">
        <f t="shared" si="4940"/>
        <v>#N/A</v>
      </c>
      <c r="CB8252" s="58" t="e">
        <f t="shared" si="4924"/>
        <v>#DIV/0!</v>
      </c>
      <c r="CC8252" s="60" t="e">
        <f t="shared" si="4941"/>
        <v>#DIV/0!</v>
      </c>
      <c r="CD8252" s="60" t="e">
        <f t="shared" si="4942"/>
        <v>#DIV/0!</v>
      </c>
      <c r="CE8252" s="60" t="e">
        <f t="shared" si="4943"/>
        <v>#DIV/0!</v>
      </c>
      <c r="CF8252" s="52" t="e">
        <f t="shared" si="4944"/>
        <v>#N/A</v>
      </c>
      <c r="CG8252" s="52" t="e">
        <f t="shared" si="4945"/>
        <v>#N/A</v>
      </c>
      <c r="CH8252" s="60" t="e">
        <f t="shared" si="4946"/>
        <v>#DIV/0!</v>
      </c>
      <c r="CI8252" s="60" t="e">
        <f t="shared" si="4947"/>
        <v>#DIV/0!</v>
      </c>
      <c r="CJ8252" s="60" t="e">
        <f t="shared" si="4916"/>
        <v>#N/A</v>
      </c>
      <c r="CK8252" s="60" t="e">
        <f t="shared" si="4916"/>
        <v>#N/A</v>
      </c>
      <c r="CL8252" s="60" t="e">
        <f t="shared" si="4916"/>
        <v>#DIV/0!</v>
      </c>
      <c r="CM8252" s="60" t="e">
        <f t="shared" si="4916"/>
        <v>#DIV/0!</v>
      </c>
      <c r="CN8252" s="60" t="e">
        <f t="shared" si="4948"/>
        <v>#N/A</v>
      </c>
      <c r="CO8252" s="60" t="e">
        <f t="shared" si="4949"/>
        <v>#DIV/0!</v>
      </c>
      <c r="CP8252" s="60" t="str">
        <f t="shared" si="4925"/>
        <v/>
      </c>
      <c r="CQ8252" s="60"/>
      <c r="CR8252" s="44"/>
      <c r="CS8252" s="58" t="e">
        <f t="shared" si="4926"/>
        <v>#N/A</v>
      </c>
      <c r="CT8252" s="58" t="e">
        <f t="shared" si="4927"/>
        <v>#N/A</v>
      </c>
      <c r="CU8252" s="58" t="e">
        <f t="shared" si="4928"/>
        <v>#DIV/0!</v>
      </c>
      <c r="CV8252" s="60" t="e">
        <f t="shared" si="4950"/>
        <v>#N/A</v>
      </c>
      <c r="CW8252" s="60">
        <f t="shared" si="4929"/>
        <v>1</v>
      </c>
      <c r="CX8252" s="60" t="e">
        <f t="shared" si="4951"/>
        <v>#DIV/0!</v>
      </c>
      <c r="CY8252" s="60" t="e">
        <f t="shared" si="4930"/>
        <v>#N/A</v>
      </c>
      <c r="CZ8252" s="60" t="e">
        <f t="shared" si="4931"/>
        <v>#N/A</v>
      </c>
      <c r="DA8252" s="60" t="e">
        <f t="shared" si="4952"/>
        <v>#DIV/0!</v>
      </c>
      <c r="DB8252" s="60" t="e">
        <f t="shared" si="4952"/>
        <v>#N/A</v>
      </c>
      <c r="DC8252" s="60" t="e">
        <f t="shared" si="4932"/>
        <v>#DIV/0!</v>
      </c>
      <c r="DD8252" s="60" t="e">
        <f t="shared" si="4953"/>
        <v>#N/A</v>
      </c>
      <c r="DE8252" s="60" t="e">
        <f t="shared" si="4954"/>
        <v>#N/A</v>
      </c>
      <c r="DF8252" s="60" t="str">
        <f t="shared" si="4933"/>
        <v/>
      </c>
    </row>
    <row r="8253" spans="66:110" s="1" customFormat="1" x14ac:dyDescent="0.3">
      <c r="BN8253" s="58" t="e">
        <f t="shared" si="4917"/>
        <v>#N/A</v>
      </c>
      <c r="BO8253" s="59" t="e">
        <f t="shared" si="4918"/>
        <v>#N/A</v>
      </c>
      <c r="BP8253" s="58" t="e">
        <f t="shared" si="4919"/>
        <v>#DIV/0!</v>
      </c>
      <c r="BQ8253" s="60" t="e">
        <f t="shared" si="4934"/>
        <v>#DIV/0!</v>
      </c>
      <c r="BR8253" s="58" t="e">
        <f t="shared" si="4920"/>
        <v>#N/A</v>
      </c>
      <c r="BS8253" s="60" t="e">
        <f t="shared" si="4935"/>
        <v>#N/A</v>
      </c>
      <c r="BT8253" s="60" t="e">
        <f t="shared" si="4936"/>
        <v>#DIV/0!</v>
      </c>
      <c r="BU8253" s="58" t="e">
        <f t="shared" si="4921"/>
        <v>#N/A</v>
      </c>
      <c r="BV8253" s="58" t="e">
        <f t="shared" si="4922"/>
        <v>#N/A</v>
      </c>
      <c r="BW8253" s="60" t="e">
        <f t="shared" si="4937"/>
        <v>#N/A</v>
      </c>
      <c r="BX8253" s="58" t="e">
        <f t="shared" si="4923"/>
        <v>#N/A</v>
      </c>
      <c r="BY8253" s="60" t="e">
        <f t="shared" si="4938"/>
        <v>#N/A</v>
      </c>
      <c r="BZ8253" s="60" t="e">
        <f t="shared" si="4939"/>
        <v>#N/A</v>
      </c>
      <c r="CA8253" s="60" t="e">
        <f t="shared" si="4940"/>
        <v>#N/A</v>
      </c>
      <c r="CB8253" s="58" t="e">
        <f t="shared" si="4924"/>
        <v>#DIV/0!</v>
      </c>
      <c r="CC8253" s="60" t="e">
        <f t="shared" si="4941"/>
        <v>#DIV/0!</v>
      </c>
      <c r="CD8253" s="60" t="e">
        <f t="shared" si="4942"/>
        <v>#DIV/0!</v>
      </c>
      <c r="CE8253" s="60" t="e">
        <f t="shared" si="4943"/>
        <v>#DIV/0!</v>
      </c>
      <c r="CF8253" s="52" t="e">
        <f t="shared" si="4944"/>
        <v>#N/A</v>
      </c>
      <c r="CG8253" s="52" t="e">
        <f t="shared" si="4945"/>
        <v>#N/A</v>
      </c>
      <c r="CH8253" s="60" t="e">
        <f t="shared" si="4946"/>
        <v>#DIV/0!</v>
      </c>
      <c r="CI8253" s="60" t="e">
        <f t="shared" si="4947"/>
        <v>#DIV/0!</v>
      </c>
      <c r="CJ8253" s="60" t="e">
        <f t="shared" si="4916"/>
        <v>#N/A</v>
      </c>
      <c r="CK8253" s="60" t="e">
        <f t="shared" si="4916"/>
        <v>#N/A</v>
      </c>
      <c r="CL8253" s="60" t="e">
        <f t="shared" si="4916"/>
        <v>#DIV/0!</v>
      </c>
      <c r="CM8253" s="60" t="e">
        <f t="shared" si="4916"/>
        <v>#DIV/0!</v>
      </c>
      <c r="CN8253" s="60" t="e">
        <f t="shared" si="4948"/>
        <v>#N/A</v>
      </c>
      <c r="CO8253" s="60" t="e">
        <f t="shared" si="4949"/>
        <v>#DIV/0!</v>
      </c>
      <c r="CP8253" s="60" t="str">
        <f t="shared" si="4925"/>
        <v/>
      </c>
      <c r="CQ8253" s="60"/>
      <c r="CR8253" s="44"/>
      <c r="CS8253" s="58" t="e">
        <f t="shared" si="4926"/>
        <v>#N/A</v>
      </c>
      <c r="CT8253" s="58" t="e">
        <f t="shared" si="4927"/>
        <v>#N/A</v>
      </c>
      <c r="CU8253" s="58" t="e">
        <f t="shared" si="4928"/>
        <v>#DIV/0!</v>
      </c>
      <c r="CV8253" s="60" t="e">
        <f t="shared" si="4950"/>
        <v>#N/A</v>
      </c>
      <c r="CW8253" s="60">
        <f t="shared" si="4929"/>
        <v>1</v>
      </c>
      <c r="CX8253" s="60" t="e">
        <f t="shared" si="4951"/>
        <v>#DIV/0!</v>
      </c>
      <c r="CY8253" s="60" t="e">
        <f t="shared" si="4930"/>
        <v>#N/A</v>
      </c>
      <c r="CZ8253" s="60" t="e">
        <f t="shared" si="4931"/>
        <v>#N/A</v>
      </c>
      <c r="DA8253" s="60" t="e">
        <f t="shared" si="4952"/>
        <v>#DIV/0!</v>
      </c>
      <c r="DB8253" s="60" t="e">
        <f t="shared" si="4952"/>
        <v>#N/A</v>
      </c>
      <c r="DC8253" s="60" t="e">
        <f t="shared" si="4932"/>
        <v>#DIV/0!</v>
      </c>
      <c r="DD8253" s="60" t="e">
        <f t="shared" si="4953"/>
        <v>#N/A</v>
      </c>
      <c r="DE8253" s="60" t="e">
        <f t="shared" si="4954"/>
        <v>#N/A</v>
      </c>
      <c r="DF8253" s="60" t="str">
        <f t="shared" si="4933"/>
        <v/>
      </c>
    </row>
    <row r="8254" spans="66:110" s="1" customFormat="1" x14ac:dyDescent="0.3">
      <c r="BN8254" s="58" t="e">
        <f t="shared" si="4917"/>
        <v>#N/A</v>
      </c>
      <c r="BO8254" s="59" t="e">
        <f t="shared" si="4918"/>
        <v>#N/A</v>
      </c>
      <c r="BP8254" s="58" t="e">
        <f t="shared" si="4919"/>
        <v>#DIV/0!</v>
      </c>
      <c r="BQ8254" s="60" t="e">
        <f t="shared" si="4934"/>
        <v>#DIV/0!</v>
      </c>
      <c r="BR8254" s="58" t="e">
        <f t="shared" si="4920"/>
        <v>#N/A</v>
      </c>
      <c r="BS8254" s="60" t="e">
        <f t="shared" si="4935"/>
        <v>#N/A</v>
      </c>
      <c r="BT8254" s="60" t="e">
        <f t="shared" si="4936"/>
        <v>#DIV/0!</v>
      </c>
      <c r="BU8254" s="58" t="e">
        <f t="shared" si="4921"/>
        <v>#N/A</v>
      </c>
      <c r="BV8254" s="58" t="e">
        <f t="shared" si="4922"/>
        <v>#N/A</v>
      </c>
      <c r="BW8254" s="60" t="e">
        <f t="shared" si="4937"/>
        <v>#N/A</v>
      </c>
      <c r="BX8254" s="58" t="e">
        <f t="shared" si="4923"/>
        <v>#N/A</v>
      </c>
      <c r="BY8254" s="60" t="e">
        <f t="shared" si="4938"/>
        <v>#N/A</v>
      </c>
      <c r="BZ8254" s="60" t="e">
        <f t="shared" si="4939"/>
        <v>#N/A</v>
      </c>
      <c r="CA8254" s="60" t="e">
        <f t="shared" si="4940"/>
        <v>#N/A</v>
      </c>
      <c r="CB8254" s="58" t="e">
        <f t="shared" si="4924"/>
        <v>#DIV/0!</v>
      </c>
      <c r="CC8254" s="60" t="e">
        <f t="shared" si="4941"/>
        <v>#DIV/0!</v>
      </c>
      <c r="CD8254" s="60" t="e">
        <f t="shared" si="4942"/>
        <v>#DIV/0!</v>
      </c>
      <c r="CE8254" s="60" t="e">
        <f t="shared" si="4943"/>
        <v>#DIV/0!</v>
      </c>
      <c r="CF8254" s="52" t="e">
        <f t="shared" si="4944"/>
        <v>#N/A</v>
      </c>
      <c r="CG8254" s="52" t="e">
        <f t="shared" si="4945"/>
        <v>#N/A</v>
      </c>
      <c r="CH8254" s="60" t="e">
        <f t="shared" si="4946"/>
        <v>#DIV/0!</v>
      </c>
      <c r="CI8254" s="60" t="e">
        <f t="shared" si="4947"/>
        <v>#DIV/0!</v>
      </c>
      <c r="CJ8254" s="60" t="e">
        <f t="shared" si="4916"/>
        <v>#N/A</v>
      </c>
      <c r="CK8254" s="60" t="e">
        <f t="shared" si="4916"/>
        <v>#N/A</v>
      </c>
      <c r="CL8254" s="60" t="e">
        <f t="shared" si="4916"/>
        <v>#DIV/0!</v>
      </c>
      <c r="CM8254" s="60" t="e">
        <f t="shared" si="4916"/>
        <v>#DIV/0!</v>
      </c>
      <c r="CN8254" s="60" t="e">
        <f t="shared" si="4948"/>
        <v>#N/A</v>
      </c>
      <c r="CO8254" s="60" t="e">
        <f t="shared" si="4949"/>
        <v>#DIV/0!</v>
      </c>
      <c r="CP8254" s="60" t="str">
        <f t="shared" si="4925"/>
        <v/>
      </c>
      <c r="CQ8254" s="60"/>
      <c r="CR8254" s="44"/>
      <c r="CS8254" s="58" t="e">
        <f t="shared" si="4926"/>
        <v>#N/A</v>
      </c>
      <c r="CT8254" s="58" t="e">
        <f t="shared" si="4927"/>
        <v>#N/A</v>
      </c>
      <c r="CU8254" s="58" t="e">
        <f t="shared" si="4928"/>
        <v>#DIV/0!</v>
      </c>
      <c r="CV8254" s="60" t="e">
        <f t="shared" si="4950"/>
        <v>#N/A</v>
      </c>
      <c r="CW8254" s="60">
        <f t="shared" si="4929"/>
        <v>1</v>
      </c>
      <c r="CX8254" s="60" t="e">
        <f t="shared" si="4951"/>
        <v>#DIV/0!</v>
      </c>
      <c r="CY8254" s="60" t="e">
        <f t="shared" si="4930"/>
        <v>#N/A</v>
      </c>
      <c r="CZ8254" s="60" t="e">
        <f t="shared" si="4931"/>
        <v>#N/A</v>
      </c>
      <c r="DA8254" s="60" t="e">
        <f t="shared" si="4952"/>
        <v>#DIV/0!</v>
      </c>
      <c r="DB8254" s="60" t="e">
        <f t="shared" si="4952"/>
        <v>#N/A</v>
      </c>
      <c r="DC8254" s="60" t="e">
        <f t="shared" si="4932"/>
        <v>#DIV/0!</v>
      </c>
      <c r="DD8254" s="60" t="e">
        <f t="shared" si="4953"/>
        <v>#N/A</v>
      </c>
      <c r="DE8254" s="60" t="e">
        <f t="shared" si="4954"/>
        <v>#N/A</v>
      </c>
      <c r="DF8254" s="60" t="str">
        <f t="shared" si="4933"/>
        <v/>
      </c>
    </row>
    <row r="8255" spans="66:110" s="1" customFormat="1" x14ac:dyDescent="0.3">
      <c r="BN8255" s="58" t="e">
        <f t="shared" si="4917"/>
        <v>#N/A</v>
      </c>
      <c r="BO8255" s="59" t="e">
        <f t="shared" si="4918"/>
        <v>#N/A</v>
      </c>
      <c r="BP8255" s="58" t="e">
        <f t="shared" si="4919"/>
        <v>#DIV/0!</v>
      </c>
      <c r="BQ8255" s="60" t="e">
        <f t="shared" si="4934"/>
        <v>#DIV/0!</v>
      </c>
      <c r="BR8255" s="58" t="e">
        <f t="shared" si="4920"/>
        <v>#N/A</v>
      </c>
      <c r="BS8255" s="60" t="e">
        <f t="shared" si="4935"/>
        <v>#N/A</v>
      </c>
      <c r="BT8255" s="60" t="e">
        <f t="shared" si="4936"/>
        <v>#DIV/0!</v>
      </c>
      <c r="BU8255" s="58" t="e">
        <f t="shared" si="4921"/>
        <v>#N/A</v>
      </c>
      <c r="BV8255" s="58" t="e">
        <f t="shared" si="4922"/>
        <v>#N/A</v>
      </c>
      <c r="BW8255" s="60" t="e">
        <f t="shared" si="4937"/>
        <v>#N/A</v>
      </c>
      <c r="BX8255" s="58" t="e">
        <f t="shared" si="4923"/>
        <v>#N/A</v>
      </c>
      <c r="BY8255" s="60" t="e">
        <f t="shared" si="4938"/>
        <v>#N/A</v>
      </c>
      <c r="BZ8255" s="60" t="e">
        <f t="shared" si="4939"/>
        <v>#N/A</v>
      </c>
      <c r="CA8255" s="60" t="e">
        <f t="shared" si="4940"/>
        <v>#N/A</v>
      </c>
      <c r="CB8255" s="58" t="e">
        <f t="shared" si="4924"/>
        <v>#DIV/0!</v>
      </c>
      <c r="CC8255" s="60" t="e">
        <f t="shared" si="4941"/>
        <v>#DIV/0!</v>
      </c>
      <c r="CD8255" s="60" t="e">
        <f t="shared" si="4942"/>
        <v>#DIV/0!</v>
      </c>
      <c r="CE8255" s="60" t="e">
        <f t="shared" si="4943"/>
        <v>#DIV/0!</v>
      </c>
      <c r="CF8255" s="52" t="e">
        <f t="shared" si="4944"/>
        <v>#N/A</v>
      </c>
      <c r="CG8255" s="52" t="e">
        <f t="shared" si="4945"/>
        <v>#N/A</v>
      </c>
      <c r="CH8255" s="60" t="e">
        <f t="shared" si="4946"/>
        <v>#DIV/0!</v>
      </c>
      <c r="CI8255" s="60" t="e">
        <f t="shared" si="4947"/>
        <v>#DIV/0!</v>
      </c>
      <c r="CJ8255" s="60" t="e">
        <f t="shared" si="4916"/>
        <v>#N/A</v>
      </c>
      <c r="CK8255" s="60" t="e">
        <f t="shared" si="4916"/>
        <v>#N/A</v>
      </c>
      <c r="CL8255" s="60" t="e">
        <f t="shared" si="4916"/>
        <v>#DIV/0!</v>
      </c>
      <c r="CM8255" s="60" t="e">
        <f t="shared" si="4916"/>
        <v>#DIV/0!</v>
      </c>
      <c r="CN8255" s="60" t="e">
        <f t="shared" si="4948"/>
        <v>#N/A</v>
      </c>
      <c r="CO8255" s="60" t="e">
        <f t="shared" si="4949"/>
        <v>#DIV/0!</v>
      </c>
      <c r="CP8255" s="60" t="str">
        <f t="shared" si="4925"/>
        <v/>
      </c>
      <c r="CQ8255" s="60"/>
      <c r="CR8255" s="44"/>
      <c r="CS8255" s="58" t="e">
        <f t="shared" si="4926"/>
        <v>#N/A</v>
      </c>
      <c r="CT8255" s="58" t="e">
        <f t="shared" si="4927"/>
        <v>#N/A</v>
      </c>
      <c r="CU8255" s="58" t="e">
        <f t="shared" si="4928"/>
        <v>#DIV/0!</v>
      </c>
      <c r="CV8255" s="60" t="e">
        <f t="shared" si="4950"/>
        <v>#N/A</v>
      </c>
      <c r="CW8255" s="60">
        <f t="shared" si="4929"/>
        <v>1</v>
      </c>
      <c r="CX8255" s="60" t="e">
        <f t="shared" si="4951"/>
        <v>#DIV/0!</v>
      </c>
      <c r="CY8255" s="60" t="e">
        <f t="shared" si="4930"/>
        <v>#N/A</v>
      </c>
      <c r="CZ8255" s="60" t="e">
        <f t="shared" si="4931"/>
        <v>#N/A</v>
      </c>
      <c r="DA8255" s="60" t="e">
        <f t="shared" si="4952"/>
        <v>#DIV/0!</v>
      </c>
      <c r="DB8255" s="60" t="e">
        <f t="shared" si="4952"/>
        <v>#N/A</v>
      </c>
      <c r="DC8255" s="60" t="e">
        <f t="shared" si="4932"/>
        <v>#DIV/0!</v>
      </c>
      <c r="DD8255" s="60" t="e">
        <f t="shared" si="4953"/>
        <v>#N/A</v>
      </c>
      <c r="DE8255" s="60" t="e">
        <f t="shared" si="4954"/>
        <v>#N/A</v>
      </c>
      <c r="DF8255" s="60" t="str">
        <f t="shared" si="4933"/>
        <v/>
      </c>
    </row>
    <row r="8256" spans="66:110" s="1" customFormat="1" x14ac:dyDescent="0.3">
      <c r="BN8256" s="58" t="e">
        <f t="shared" si="4917"/>
        <v>#N/A</v>
      </c>
      <c r="BO8256" s="59" t="e">
        <f t="shared" si="4918"/>
        <v>#N/A</v>
      </c>
      <c r="BP8256" s="58" t="e">
        <f t="shared" si="4919"/>
        <v>#DIV/0!</v>
      </c>
      <c r="BQ8256" s="60" t="e">
        <f t="shared" si="4934"/>
        <v>#DIV/0!</v>
      </c>
      <c r="BR8256" s="58" t="e">
        <f t="shared" si="4920"/>
        <v>#N/A</v>
      </c>
      <c r="BS8256" s="60" t="e">
        <f t="shared" si="4935"/>
        <v>#N/A</v>
      </c>
      <c r="BT8256" s="60" t="e">
        <f t="shared" si="4936"/>
        <v>#DIV/0!</v>
      </c>
      <c r="BU8256" s="58" t="e">
        <f t="shared" si="4921"/>
        <v>#N/A</v>
      </c>
      <c r="BV8256" s="58" t="e">
        <f t="shared" si="4922"/>
        <v>#N/A</v>
      </c>
      <c r="BW8256" s="60" t="e">
        <f t="shared" si="4937"/>
        <v>#N/A</v>
      </c>
      <c r="BX8256" s="58" t="e">
        <f t="shared" si="4923"/>
        <v>#N/A</v>
      </c>
      <c r="BY8256" s="60" t="e">
        <f t="shared" si="4938"/>
        <v>#N/A</v>
      </c>
      <c r="BZ8256" s="60" t="e">
        <f t="shared" si="4939"/>
        <v>#N/A</v>
      </c>
      <c r="CA8256" s="60" t="e">
        <f t="shared" si="4940"/>
        <v>#N/A</v>
      </c>
      <c r="CB8256" s="58" t="e">
        <f t="shared" si="4924"/>
        <v>#DIV/0!</v>
      </c>
      <c r="CC8256" s="60" t="e">
        <f t="shared" si="4941"/>
        <v>#DIV/0!</v>
      </c>
      <c r="CD8256" s="60" t="e">
        <f t="shared" si="4942"/>
        <v>#DIV/0!</v>
      </c>
      <c r="CE8256" s="60" t="e">
        <f t="shared" si="4943"/>
        <v>#DIV/0!</v>
      </c>
      <c r="CF8256" s="52" t="e">
        <f t="shared" si="4944"/>
        <v>#N/A</v>
      </c>
      <c r="CG8256" s="52" t="e">
        <f t="shared" si="4945"/>
        <v>#N/A</v>
      </c>
      <c r="CH8256" s="60" t="e">
        <f t="shared" si="4946"/>
        <v>#DIV/0!</v>
      </c>
      <c r="CI8256" s="60" t="e">
        <f t="shared" si="4947"/>
        <v>#DIV/0!</v>
      </c>
      <c r="CJ8256" s="60" t="e">
        <f t="shared" si="4916"/>
        <v>#N/A</v>
      </c>
      <c r="CK8256" s="60" t="e">
        <f t="shared" si="4916"/>
        <v>#N/A</v>
      </c>
      <c r="CL8256" s="60" t="e">
        <f t="shared" si="4916"/>
        <v>#DIV/0!</v>
      </c>
      <c r="CM8256" s="60" t="e">
        <f t="shared" si="4916"/>
        <v>#DIV/0!</v>
      </c>
      <c r="CN8256" s="60" t="e">
        <f t="shared" si="4948"/>
        <v>#N/A</v>
      </c>
      <c r="CO8256" s="60" t="e">
        <f t="shared" si="4949"/>
        <v>#DIV/0!</v>
      </c>
      <c r="CP8256" s="60" t="str">
        <f t="shared" si="4925"/>
        <v/>
      </c>
      <c r="CQ8256" s="60"/>
      <c r="CR8256" s="44"/>
      <c r="CS8256" s="58" t="e">
        <f t="shared" si="4926"/>
        <v>#N/A</v>
      </c>
      <c r="CT8256" s="58" t="e">
        <f t="shared" si="4927"/>
        <v>#N/A</v>
      </c>
      <c r="CU8256" s="58" t="e">
        <f t="shared" si="4928"/>
        <v>#DIV/0!</v>
      </c>
      <c r="CV8256" s="60" t="e">
        <f t="shared" si="4950"/>
        <v>#N/A</v>
      </c>
      <c r="CW8256" s="60">
        <f t="shared" si="4929"/>
        <v>1</v>
      </c>
      <c r="CX8256" s="60" t="e">
        <f t="shared" si="4951"/>
        <v>#DIV/0!</v>
      </c>
      <c r="CY8256" s="60" t="e">
        <f t="shared" si="4930"/>
        <v>#N/A</v>
      </c>
      <c r="CZ8256" s="60" t="e">
        <f t="shared" si="4931"/>
        <v>#N/A</v>
      </c>
      <c r="DA8256" s="60" t="e">
        <f t="shared" si="4952"/>
        <v>#DIV/0!</v>
      </c>
      <c r="DB8256" s="60" t="e">
        <f t="shared" si="4952"/>
        <v>#N/A</v>
      </c>
      <c r="DC8256" s="60" t="e">
        <f t="shared" si="4932"/>
        <v>#DIV/0!</v>
      </c>
      <c r="DD8256" s="60" t="e">
        <f t="shared" si="4953"/>
        <v>#N/A</v>
      </c>
      <c r="DE8256" s="60" t="e">
        <f t="shared" si="4954"/>
        <v>#N/A</v>
      </c>
      <c r="DF8256" s="60" t="str">
        <f t="shared" si="4933"/>
        <v/>
      </c>
    </row>
    <row r="8257" spans="66:110" s="1" customFormat="1" x14ac:dyDescent="0.3">
      <c r="BN8257" s="58" t="e">
        <f t="shared" si="4917"/>
        <v>#N/A</v>
      </c>
      <c r="BO8257" s="59" t="e">
        <f t="shared" si="4918"/>
        <v>#N/A</v>
      </c>
      <c r="BP8257" s="58" t="e">
        <f t="shared" si="4919"/>
        <v>#DIV/0!</v>
      </c>
      <c r="BQ8257" s="60" t="e">
        <f t="shared" si="4934"/>
        <v>#DIV/0!</v>
      </c>
      <c r="BR8257" s="58" t="e">
        <f t="shared" si="4920"/>
        <v>#N/A</v>
      </c>
      <c r="BS8257" s="60" t="e">
        <f t="shared" si="4935"/>
        <v>#N/A</v>
      </c>
      <c r="BT8257" s="60" t="e">
        <f t="shared" si="4936"/>
        <v>#DIV/0!</v>
      </c>
      <c r="BU8257" s="58" t="e">
        <f t="shared" si="4921"/>
        <v>#N/A</v>
      </c>
      <c r="BV8257" s="58" t="e">
        <f t="shared" si="4922"/>
        <v>#N/A</v>
      </c>
      <c r="BW8257" s="60" t="e">
        <f t="shared" si="4937"/>
        <v>#N/A</v>
      </c>
      <c r="BX8257" s="58" t="e">
        <f t="shared" si="4923"/>
        <v>#N/A</v>
      </c>
      <c r="BY8257" s="60" t="e">
        <f t="shared" si="4938"/>
        <v>#N/A</v>
      </c>
      <c r="BZ8257" s="60" t="e">
        <f t="shared" si="4939"/>
        <v>#N/A</v>
      </c>
      <c r="CA8257" s="60" t="e">
        <f t="shared" si="4940"/>
        <v>#N/A</v>
      </c>
      <c r="CB8257" s="58" t="e">
        <f t="shared" si="4924"/>
        <v>#DIV/0!</v>
      </c>
      <c r="CC8257" s="60" t="e">
        <f t="shared" si="4941"/>
        <v>#DIV/0!</v>
      </c>
      <c r="CD8257" s="60" t="e">
        <f t="shared" si="4942"/>
        <v>#DIV/0!</v>
      </c>
      <c r="CE8257" s="60" t="e">
        <f t="shared" si="4943"/>
        <v>#DIV/0!</v>
      </c>
      <c r="CF8257" s="52" t="e">
        <f t="shared" si="4944"/>
        <v>#N/A</v>
      </c>
      <c r="CG8257" s="52" t="e">
        <f t="shared" si="4945"/>
        <v>#N/A</v>
      </c>
      <c r="CH8257" s="60" t="e">
        <f t="shared" si="4946"/>
        <v>#DIV/0!</v>
      </c>
      <c r="CI8257" s="60" t="e">
        <f t="shared" si="4947"/>
        <v>#DIV/0!</v>
      </c>
      <c r="CJ8257" s="60" t="e">
        <f t="shared" si="4916"/>
        <v>#N/A</v>
      </c>
      <c r="CK8257" s="60" t="e">
        <f t="shared" si="4916"/>
        <v>#N/A</v>
      </c>
      <c r="CL8257" s="60" t="e">
        <f t="shared" si="4916"/>
        <v>#DIV/0!</v>
      </c>
      <c r="CM8257" s="60" t="e">
        <f t="shared" si="4916"/>
        <v>#DIV/0!</v>
      </c>
      <c r="CN8257" s="60" t="e">
        <f t="shared" si="4948"/>
        <v>#N/A</v>
      </c>
      <c r="CO8257" s="60" t="e">
        <f t="shared" si="4949"/>
        <v>#DIV/0!</v>
      </c>
      <c r="CP8257" s="60" t="str">
        <f t="shared" si="4925"/>
        <v/>
      </c>
      <c r="CQ8257" s="60"/>
      <c r="CR8257" s="44"/>
      <c r="CS8257" s="58" t="e">
        <f t="shared" si="4926"/>
        <v>#N/A</v>
      </c>
      <c r="CT8257" s="58" t="e">
        <f t="shared" si="4927"/>
        <v>#N/A</v>
      </c>
      <c r="CU8257" s="58" t="e">
        <f t="shared" si="4928"/>
        <v>#DIV/0!</v>
      </c>
      <c r="CV8257" s="60" t="e">
        <f t="shared" si="4950"/>
        <v>#N/A</v>
      </c>
      <c r="CW8257" s="60">
        <f t="shared" si="4929"/>
        <v>1</v>
      </c>
      <c r="CX8257" s="60" t="e">
        <f t="shared" si="4951"/>
        <v>#DIV/0!</v>
      </c>
      <c r="CY8257" s="60" t="e">
        <f t="shared" si="4930"/>
        <v>#N/A</v>
      </c>
      <c r="CZ8257" s="60" t="e">
        <f t="shared" si="4931"/>
        <v>#N/A</v>
      </c>
      <c r="DA8257" s="60" t="e">
        <f t="shared" si="4952"/>
        <v>#DIV/0!</v>
      </c>
      <c r="DB8257" s="60" t="e">
        <f t="shared" si="4952"/>
        <v>#N/A</v>
      </c>
      <c r="DC8257" s="60" t="e">
        <f t="shared" si="4932"/>
        <v>#DIV/0!</v>
      </c>
      <c r="DD8257" s="60" t="e">
        <f t="shared" si="4953"/>
        <v>#N/A</v>
      </c>
      <c r="DE8257" s="60" t="e">
        <f t="shared" si="4954"/>
        <v>#N/A</v>
      </c>
      <c r="DF8257" s="60" t="str">
        <f t="shared" si="4933"/>
        <v/>
      </c>
    </row>
    <row r="8258" spans="66:110" s="1" customFormat="1" x14ac:dyDescent="0.3">
      <c r="BN8258" s="58" t="e">
        <f t="shared" si="4917"/>
        <v>#N/A</v>
      </c>
      <c r="BO8258" s="59" t="e">
        <f t="shared" si="4918"/>
        <v>#N/A</v>
      </c>
      <c r="BP8258" s="58" t="e">
        <f t="shared" si="4919"/>
        <v>#DIV/0!</v>
      </c>
      <c r="BQ8258" s="60" t="e">
        <f t="shared" si="4934"/>
        <v>#DIV/0!</v>
      </c>
      <c r="BR8258" s="58" t="e">
        <f t="shared" si="4920"/>
        <v>#N/A</v>
      </c>
      <c r="BS8258" s="60" t="e">
        <f t="shared" si="4935"/>
        <v>#N/A</v>
      </c>
      <c r="BT8258" s="60" t="e">
        <f t="shared" si="4936"/>
        <v>#DIV/0!</v>
      </c>
      <c r="BU8258" s="58" t="e">
        <f t="shared" si="4921"/>
        <v>#N/A</v>
      </c>
      <c r="BV8258" s="58" t="e">
        <f t="shared" si="4922"/>
        <v>#N/A</v>
      </c>
      <c r="BW8258" s="60" t="e">
        <f t="shared" si="4937"/>
        <v>#N/A</v>
      </c>
      <c r="BX8258" s="58" t="e">
        <f t="shared" si="4923"/>
        <v>#N/A</v>
      </c>
      <c r="BY8258" s="60" t="e">
        <f t="shared" si="4938"/>
        <v>#N/A</v>
      </c>
      <c r="BZ8258" s="60" t="e">
        <f t="shared" si="4939"/>
        <v>#N/A</v>
      </c>
      <c r="CA8258" s="60" t="e">
        <f t="shared" si="4940"/>
        <v>#N/A</v>
      </c>
      <c r="CB8258" s="58" t="e">
        <f t="shared" si="4924"/>
        <v>#DIV/0!</v>
      </c>
      <c r="CC8258" s="60" t="e">
        <f t="shared" si="4941"/>
        <v>#DIV/0!</v>
      </c>
      <c r="CD8258" s="60" t="e">
        <f t="shared" si="4942"/>
        <v>#DIV/0!</v>
      </c>
      <c r="CE8258" s="60" t="e">
        <f t="shared" si="4943"/>
        <v>#DIV/0!</v>
      </c>
      <c r="CF8258" s="52" t="e">
        <f t="shared" si="4944"/>
        <v>#N/A</v>
      </c>
      <c r="CG8258" s="52" t="e">
        <f t="shared" si="4945"/>
        <v>#N/A</v>
      </c>
      <c r="CH8258" s="60" t="e">
        <f t="shared" si="4946"/>
        <v>#DIV/0!</v>
      </c>
      <c r="CI8258" s="60" t="e">
        <f t="shared" si="4947"/>
        <v>#DIV/0!</v>
      </c>
      <c r="CJ8258" s="60" t="e">
        <f t="shared" si="4916"/>
        <v>#N/A</v>
      </c>
      <c r="CK8258" s="60" t="e">
        <f t="shared" si="4916"/>
        <v>#N/A</v>
      </c>
      <c r="CL8258" s="60" t="e">
        <f t="shared" si="4916"/>
        <v>#DIV/0!</v>
      </c>
      <c r="CM8258" s="60" t="e">
        <f t="shared" si="4916"/>
        <v>#DIV/0!</v>
      </c>
      <c r="CN8258" s="60" t="e">
        <f t="shared" si="4948"/>
        <v>#N/A</v>
      </c>
      <c r="CO8258" s="60" t="e">
        <f t="shared" si="4949"/>
        <v>#DIV/0!</v>
      </c>
      <c r="CP8258" s="60" t="str">
        <f t="shared" si="4925"/>
        <v/>
      </c>
      <c r="CQ8258" s="60"/>
      <c r="CR8258" s="44"/>
      <c r="CS8258" s="58" t="e">
        <f t="shared" si="4926"/>
        <v>#N/A</v>
      </c>
      <c r="CT8258" s="58" t="e">
        <f t="shared" si="4927"/>
        <v>#N/A</v>
      </c>
      <c r="CU8258" s="58" t="e">
        <f t="shared" si="4928"/>
        <v>#DIV/0!</v>
      </c>
      <c r="CV8258" s="60" t="e">
        <f t="shared" si="4950"/>
        <v>#N/A</v>
      </c>
      <c r="CW8258" s="60">
        <f t="shared" si="4929"/>
        <v>1</v>
      </c>
      <c r="CX8258" s="60" t="e">
        <f t="shared" si="4951"/>
        <v>#DIV/0!</v>
      </c>
      <c r="CY8258" s="60" t="e">
        <f t="shared" si="4930"/>
        <v>#N/A</v>
      </c>
      <c r="CZ8258" s="60" t="e">
        <f t="shared" si="4931"/>
        <v>#N/A</v>
      </c>
      <c r="DA8258" s="60" t="e">
        <f t="shared" si="4952"/>
        <v>#DIV/0!</v>
      </c>
      <c r="DB8258" s="60" t="e">
        <f t="shared" si="4952"/>
        <v>#N/A</v>
      </c>
      <c r="DC8258" s="60" t="e">
        <f t="shared" si="4932"/>
        <v>#DIV/0!</v>
      </c>
      <c r="DD8258" s="60" t="e">
        <f t="shared" si="4953"/>
        <v>#N/A</v>
      </c>
      <c r="DE8258" s="60" t="e">
        <f t="shared" si="4954"/>
        <v>#N/A</v>
      </c>
      <c r="DF8258" s="60" t="str">
        <f t="shared" si="4933"/>
        <v/>
      </c>
    </row>
    <row r="8259" spans="66:110" s="1" customFormat="1" x14ac:dyDescent="0.3">
      <c r="BN8259" s="58" t="e">
        <f t="shared" si="4917"/>
        <v>#N/A</v>
      </c>
      <c r="BO8259" s="59" t="e">
        <f t="shared" si="4918"/>
        <v>#N/A</v>
      </c>
      <c r="BP8259" s="58" t="e">
        <f t="shared" si="4919"/>
        <v>#DIV/0!</v>
      </c>
      <c r="BQ8259" s="60" t="e">
        <f t="shared" si="4934"/>
        <v>#DIV/0!</v>
      </c>
      <c r="BR8259" s="58" t="e">
        <f t="shared" si="4920"/>
        <v>#N/A</v>
      </c>
      <c r="BS8259" s="60" t="e">
        <f t="shared" si="4935"/>
        <v>#N/A</v>
      </c>
      <c r="BT8259" s="60" t="e">
        <f t="shared" si="4936"/>
        <v>#DIV/0!</v>
      </c>
      <c r="BU8259" s="58" t="e">
        <f t="shared" si="4921"/>
        <v>#N/A</v>
      </c>
      <c r="BV8259" s="58" t="e">
        <f t="shared" si="4922"/>
        <v>#N/A</v>
      </c>
      <c r="BW8259" s="60" t="e">
        <f t="shared" si="4937"/>
        <v>#N/A</v>
      </c>
      <c r="BX8259" s="58" t="e">
        <f t="shared" si="4923"/>
        <v>#N/A</v>
      </c>
      <c r="BY8259" s="60" t="e">
        <f t="shared" si="4938"/>
        <v>#N/A</v>
      </c>
      <c r="BZ8259" s="60" t="e">
        <f t="shared" si="4939"/>
        <v>#N/A</v>
      </c>
      <c r="CA8259" s="60" t="e">
        <f t="shared" si="4940"/>
        <v>#N/A</v>
      </c>
      <c r="CB8259" s="58" t="e">
        <f t="shared" si="4924"/>
        <v>#DIV/0!</v>
      </c>
      <c r="CC8259" s="60" t="e">
        <f t="shared" si="4941"/>
        <v>#DIV/0!</v>
      </c>
      <c r="CD8259" s="60" t="e">
        <f t="shared" si="4942"/>
        <v>#DIV/0!</v>
      </c>
      <c r="CE8259" s="60" t="e">
        <f t="shared" si="4943"/>
        <v>#DIV/0!</v>
      </c>
      <c r="CF8259" s="52" t="e">
        <f t="shared" si="4944"/>
        <v>#N/A</v>
      </c>
      <c r="CG8259" s="52" t="e">
        <f t="shared" si="4945"/>
        <v>#N/A</v>
      </c>
      <c r="CH8259" s="60" t="e">
        <f t="shared" si="4946"/>
        <v>#DIV/0!</v>
      </c>
      <c r="CI8259" s="60" t="e">
        <f t="shared" si="4947"/>
        <v>#DIV/0!</v>
      </c>
      <c r="CJ8259" s="60" t="e">
        <f t="shared" si="4916"/>
        <v>#N/A</v>
      </c>
      <c r="CK8259" s="60" t="e">
        <f t="shared" si="4916"/>
        <v>#N/A</v>
      </c>
      <c r="CL8259" s="60" t="e">
        <f t="shared" si="4916"/>
        <v>#DIV/0!</v>
      </c>
      <c r="CM8259" s="60" t="e">
        <f t="shared" si="4916"/>
        <v>#DIV/0!</v>
      </c>
      <c r="CN8259" s="60" t="e">
        <f t="shared" si="4948"/>
        <v>#N/A</v>
      </c>
      <c r="CO8259" s="60" t="e">
        <f t="shared" si="4949"/>
        <v>#DIV/0!</v>
      </c>
      <c r="CP8259" s="60" t="str">
        <f t="shared" si="4925"/>
        <v/>
      </c>
      <c r="CQ8259" s="60"/>
      <c r="CR8259" s="44"/>
      <c r="CS8259" s="58" t="e">
        <f t="shared" si="4926"/>
        <v>#N/A</v>
      </c>
      <c r="CT8259" s="58" t="e">
        <f t="shared" si="4927"/>
        <v>#N/A</v>
      </c>
      <c r="CU8259" s="58" t="e">
        <f t="shared" si="4928"/>
        <v>#DIV/0!</v>
      </c>
      <c r="CV8259" s="60" t="e">
        <f t="shared" si="4950"/>
        <v>#N/A</v>
      </c>
      <c r="CW8259" s="60">
        <f t="shared" si="4929"/>
        <v>1</v>
      </c>
      <c r="CX8259" s="60" t="e">
        <f t="shared" si="4951"/>
        <v>#DIV/0!</v>
      </c>
      <c r="CY8259" s="60" t="e">
        <f t="shared" si="4930"/>
        <v>#N/A</v>
      </c>
      <c r="CZ8259" s="60" t="e">
        <f t="shared" si="4931"/>
        <v>#N/A</v>
      </c>
      <c r="DA8259" s="60" t="e">
        <f t="shared" si="4952"/>
        <v>#DIV/0!</v>
      </c>
      <c r="DB8259" s="60" t="e">
        <f t="shared" si="4952"/>
        <v>#N/A</v>
      </c>
      <c r="DC8259" s="60" t="e">
        <f t="shared" si="4932"/>
        <v>#DIV/0!</v>
      </c>
      <c r="DD8259" s="60" t="e">
        <f t="shared" si="4953"/>
        <v>#N/A</v>
      </c>
      <c r="DE8259" s="60" t="e">
        <f t="shared" si="4954"/>
        <v>#N/A</v>
      </c>
      <c r="DF8259" s="60" t="str">
        <f t="shared" si="4933"/>
        <v/>
      </c>
    </row>
    <row r="8260" spans="66:110" s="1" customFormat="1" x14ac:dyDescent="0.3">
      <c r="BN8260" s="58" t="e">
        <f t="shared" si="4917"/>
        <v>#N/A</v>
      </c>
      <c r="BO8260" s="59" t="e">
        <f t="shared" si="4918"/>
        <v>#N/A</v>
      </c>
      <c r="BP8260" s="58" t="e">
        <f t="shared" si="4919"/>
        <v>#DIV/0!</v>
      </c>
      <c r="BQ8260" s="60" t="e">
        <f t="shared" si="4934"/>
        <v>#DIV/0!</v>
      </c>
      <c r="BR8260" s="58" t="e">
        <f t="shared" si="4920"/>
        <v>#N/A</v>
      </c>
      <c r="BS8260" s="60" t="e">
        <f t="shared" si="4935"/>
        <v>#N/A</v>
      </c>
      <c r="BT8260" s="60" t="e">
        <f t="shared" si="4936"/>
        <v>#DIV/0!</v>
      </c>
      <c r="BU8260" s="58" t="e">
        <f t="shared" si="4921"/>
        <v>#N/A</v>
      </c>
      <c r="BV8260" s="58" t="e">
        <f t="shared" si="4922"/>
        <v>#N/A</v>
      </c>
      <c r="BW8260" s="60" t="e">
        <f t="shared" si="4937"/>
        <v>#N/A</v>
      </c>
      <c r="BX8260" s="58" t="e">
        <f t="shared" si="4923"/>
        <v>#N/A</v>
      </c>
      <c r="BY8260" s="60" t="e">
        <f t="shared" si="4938"/>
        <v>#N/A</v>
      </c>
      <c r="BZ8260" s="60" t="e">
        <f t="shared" si="4939"/>
        <v>#N/A</v>
      </c>
      <c r="CA8260" s="60" t="e">
        <f t="shared" si="4940"/>
        <v>#N/A</v>
      </c>
      <c r="CB8260" s="58" t="e">
        <f t="shared" si="4924"/>
        <v>#DIV/0!</v>
      </c>
      <c r="CC8260" s="60" t="e">
        <f t="shared" si="4941"/>
        <v>#DIV/0!</v>
      </c>
      <c r="CD8260" s="60" t="e">
        <f t="shared" si="4942"/>
        <v>#DIV/0!</v>
      </c>
      <c r="CE8260" s="60" t="e">
        <f t="shared" si="4943"/>
        <v>#DIV/0!</v>
      </c>
      <c r="CF8260" s="52" t="e">
        <f t="shared" si="4944"/>
        <v>#N/A</v>
      </c>
      <c r="CG8260" s="52" t="e">
        <f t="shared" si="4945"/>
        <v>#N/A</v>
      </c>
      <c r="CH8260" s="60" t="e">
        <f t="shared" si="4946"/>
        <v>#DIV/0!</v>
      </c>
      <c r="CI8260" s="60" t="e">
        <f t="shared" si="4947"/>
        <v>#DIV/0!</v>
      </c>
      <c r="CJ8260" s="60" t="e">
        <f t="shared" si="4916"/>
        <v>#N/A</v>
      </c>
      <c r="CK8260" s="60" t="e">
        <f t="shared" si="4916"/>
        <v>#N/A</v>
      </c>
      <c r="CL8260" s="60" t="e">
        <f t="shared" si="4916"/>
        <v>#DIV/0!</v>
      </c>
      <c r="CM8260" s="60" t="e">
        <f t="shared" si="4916"/>
        <v>#DIV/0!</v>
      </c>
      <c r="CN8260" s="60" t="e">
        <f t="shared" si="4948"/>
        <v>#N/A</v>
      </c>
      <c r="CO8260" s="60" t="e">
        <f t="shared" si="4949"/>
        <v>#DIV/0!</v>
      </c>
      <c r="CP8260" s="60" t="str">
        <f t="shared" si="4925"/>
        <v/>
      </c>
      <c r="CQ8260" s="60"/>
      <c r="CR8260" s="44"/>
      <c r="CS8260" s="58" t="e">
        <f t="shared" si="4926"/>
        <v>#N/A</v>
      </c>
      <c r="CT8260" s="58" t="e">
        <f t="shared" si="4927"/>
        <v>#N/A</v>
      </c>
      <c r="CU8260" s="58" t="e">
        <f t="shared" si="4928"/>
        <v>#DIV/0!</v>
      </c>
      <c r="CV8260" s="60" t="e">
        <f t="shared" si="4950"/>
        <v>#N/A</v>
      </c>
      <c r="CW8260" s="60">
        <f t="shared" si="4929"/>
        <v>1</v>
      </c>
      <c r="CX8260" s="60" t="e">
        <f t="shared" si="4951"/>
        <v>#DIV/0!</v>
      </c>
      <c r="CY8260" s="60" t="e">
        <f t="shared" si="4930"/>
        <v>#N/A</v>
      </c>
      <c r="CZ8260" s="60" t="e">
        <f t="shared" si="4931"/>
        <v>#N/A</v>
      </c>
      <c r="DA8260" s="60" t="e">
        <f t="shared" si="4952"/>
        <v>#DIV/0!</v>
      </c>
      <c r="DB8260" s="60" t="e">
        <f t="shared" si="4952"/>
        <v>#N/A</v>
      </c>
      <c r="DC8260" s="60" t="e">
        <f t="shared" si="4932"/>
        <v>#DIV/0!</v>
      </c>
      <c r="DD8260" s="60" t="e">
        <f t="shared" si="4953"/>
        <v>#N/A</v>
      </c>
      <c r="DE8260" s="60" t="e">
        <f t="shared" si="4954"/>
        <v>#N/A</v>
      </c>
      <c r="DF8260" s="60" t="str">
        <f t="shared" si="4933"/>
        <v/>
      </c>
    </row>
    <row r="8261" spans="66:110" s="1" customFormat="1" x14ac:dyDescent="0.3">
      <c r="BN8261" s="58" t="e">
        <f t="shared" si="4917"/>
        <v>#N/A</v>
      </c>
      <c r="BO8261" s="59" t="e">
        <f t="shared" si="4918"/>
        <v>#N/A</v>
      </c>
      <c r="BP8261" s="58" t="e">
        <f t="shared" si="4919"/>
        <v>#DIV/0!</v>
      </c>
      <c r="BQ8261" s="60" t="e">
        <f t="shared" si="4934"/>
        <v>#DIV/0!</v>
      </c>
      <c r="BR8261" s="58" t="e">
        <f t="shared" si="4920"/>
        <v>#N/A</v>
      </c>
      <c r="BS8261" s="60" t="e">
        <f t="shared" si="4935"/>
        <v>#N/A</v>
      </c>
      <c r="BT8261" s="60" t="e">
        <f t="shared" si="4936"/>
        <v>#DIV/0!</v>
      </c>
      <c r="BU8261" s="58" t="e">
        <f t="shared" si="4921"/>
        <v>#N/A</v>
      </c>
      <c r="BV8261" s="58" t="e">
        <f t="shared" si="4922"/>
        <v>#N/A</v>
      </c>
      <c r="BW8261" s="60" t="e">
        <f t="shared" si="4937"/>
        <v>#N/A</v>
      </c>
      <c r="BX8261" s="58" t="e">
        <f t="shared" si="4923"/>
        <v>#N/A</v>
      </c>
      <c r="BY8261" s="60" t="e">
        <f t="shared" si="4938"/>
        <v>#N/A</v>
      </c>
      <c r="BZ8261" s="60" t="e">
        <f t="shared" si="4939"/>
        <v>#N/A</v>
      </c>
      <c r="CA8261" s="60" t="e">
        <f t="shared" si="4940"/>
        <v>#N/A</v>
      </c>
      <c r="CB8261" s="58" t="e">
        <f t="shared" si="4924"/>
        <v>#DIV/0!</v>
      </c>
      <c r="CC8261" s="60" t="e">
        <f t="shared" si="4941"/>
        <v>#DIV/0!</v>
      </c>
      <c r="CD8261" s="60" t="e">
        <f t="shared" si="4942"/>
        <v>#DIV/0!</v>
      </c>
      <c r="CE8261" s="60" t="e">
        <f t="shared" si="4943"/>
        <v>#DIV/0!</v>
      </c>
      <c r="CF8261" s="52" t="e">
        <f t="shared" si="4944"/>
        <v>#N/A</v>
      </c>
      <c r="CG8261" s="52" t="e">
        <f t="shared" si="4945"/>
        <v>#N/A</v>
      </c>
      <c r="CH8261" s="60" t="e">
        <f t="shared" si="4946"/>
        <v>#DIV/0!</v>
      </c>
      <c r="CI8261" s="60" t="e">
        <f t="shared" si="4947"/>
        <v>#DIV/0!</v>
      </c>
      <c r="CJ8261" s="60" t="e">
        <f t="shared" si="4916"/>
        <v>#N/A</v>
      </c>
      <c r="CK8261" s="60" t="e">
        <f t="shared" si="4916"/>
        <v>#N/A</v>
      </c>
      <c r="CL8261" s="60" t="e">
        <f t="shared" si="4916"/>
        <v>#DIV/0!</v>
      </c>
      <c r="CM8261" s="60" t="e">
        <f t="shared" si="4916"/>
        <v>#DIV/0!</v>
      </c>
      <c r="CN8261" s="60" t="e">
        <f t="shared" si="4948"/>
        <v>#N/A</v>
      </c>
      <c r="CO8261" s="60" t="e">
        <f t="shared" si="4949"/>
        <v>#DIV/0!</v>
      </c>
      <c r="CP8261" s="60" t="str">
        <f t="shared" si="4925"/>
        <v/>
      </c>
      <c r="CQ8261" s="60"/>
      <c r="CR8261" s="44"/>
      <c r="CS8261" s="58" t="e">
        <f t="shared" si="4926"/>
        <v>#N/A</v>
      </c>
      <c r="CT8261" s="58" t="e">
        <f t="shared" si="4927"/>
        <v>#N/A</v>
      </c>
      <c r="CU8261" s="58" t="e">
        <f t="shared" si="4928"/>
        <v>#DIV/0!</v>
      </c>
      <c r="CV8261" s="60" t="e">
        <f t="shared" si="4950"/>
        <v>#N/A</v>
      </c>
      <c r="CW8261" s="60">
        <f t="shared" si="4929"/>
        <v>1</v>
      </c>
      <c r="CX8261" s="60" t="e">
        <f t="shared" si="4951"/>
        <v>#DIV/0!</v>
      </c>
      <c r="CY8261" s="60" t="e">
        <f t="shared" si="4930"/>
        <v>#N/A</v>
      </c>
      <c r="CZ8261" s="60" t="e">
        <f t="shared" si="4931"/>
        <v>#N/A</v>
      </c>
      <c r="DA8261" s="60" t="e">
        <f t="shared" si="4952"/>
        <v>#DIV/0!</v>
      </c>
      <c r="DB8261" s="60" t="e">
        <f t="shared" si="4952"/>
        <v>#N/A</v>
      </c>
      <c r="DC8261" s="60" t="e">
        <f t="shared" si="4932"/>
        <v>#DIV/0!</v>
      </c>
      <c r="DD8261" s="60" t="e">
        <f t="shared" si="4953"/>
        <v>#N/A</v>
      </c>
      <c r="DE8261" s="60" t="e">
        <f t="shared" si="4954"/>
        <v>#N/A</v>
      </c>
      <c r="DF8261" s="60" t="str">
        <f t="shared" si="4933"/>
        <v/>
      </c>
    </row>
    <row r="8262" spans="66:110" s="1" customFormat="1" x14ac:dyDescent="0.3">
      <c r="BN8262" s="58" t="e">
        <f t="shared" si="4917"/>
        <v>#N/A</v>
      </c>
      <c r="BO8262" s="59" t="e">
        <f t="shared" si="4918"/>
        <v>#N/A</v>
      </c>
      <c r="BP8262" s="58" t="e">
        <f t="shared" si="4919"/>
        <v>#DIV/0!</v>
      </c>
      <c r="BQ8262" s="60" t="e">
        <f t="shared" si="4934"/>
        <v>#DIV/0!</v>
      </c>
      <c r="BR8262" s="58" t="e">
        <f t="shared" si="4920"/>
        <v>#N/A</v>
      </c>
      <c r="BS8262" s="60" t="e">
        <f t="shared" si="4935"/>
        <v>#N/A</v>
      </c>
      <c r="BT8262" s="60" t="e">
        <f t="shared" si="4936"/>
        <v>#DIV/0!</v>
      </c>
      <c r="BU8262" s="58" t="e">
        <f t="shared" si="4921"/>
        <v>#N/A</v>
      </c>
      <c r="BV8262" s="58" t="e">
        <f t="shared" si="4922"/>
        <v>#N/A</v>
      </c>
      <c r="BW8262" s="60" t="e">
        <f t="shared" si="4937"/>
        <v>#N/A</v>
      </c>
      <c r="BX8262" s="58" t="e">
        <f t="shared" si="4923"/>
        <v>#N/A</v>
      </c>
      <c r="BY8262" s="60" t="e">
        <f t="shared" si="4938"/>
        <v>#N/A</v>
      </c>
      <c r="BZ8262" s="60" t="e">
        <f t="shared" si="4939"/>
        <v>#N/A</v>
      </c>
      <c r="CA8262" s="60" t="e">
        <f t="shared" si="4940"/>
        <v>#N/A</v>
      </c>
      <c r="CB8262" s="58" t="e">
        <f t="shared" si="4924"/>
        <v>#DIV/0!</v>
      </c>
      <c r="CC8262" s="60" t="e">
        <f t="shared" si="4941"/>
        <v>#DIV/0!</v>
      </c>
      <c r="CD8262" s="60" t="e">
        <f t="shared" si="4942"/>
        <v>#DIV/0!</v>
      </c>
      <c r="CE8262" s="60" t="e">
        <f t="shared" si="4943"/>
        <v>#DIV/0!</v>
      </c>
      <c r="CF8262" s="52" t="e">
        <f t="shared" si="4944"/>
        <v>#N/A</v>
      </c>
      <c r="CG8262" s="52" t="e">
        <f t="shared" si="4945"/>
        <v>#N/A</v>
      </c>
      <c r="CH8262" s="60" t="e">
        <f t="shared" si="4946"/>
        <v>#DIV/0!</v>
      </c>
      <c r="CI8262" s="60" t="e">
        <f t="shared" si="4947"/>
        <v>#DIV/0!</v>
      </c>
      <c r="CJ8262" s="60" t="e">
        <f t="shared" si="4916"/>
        <v>#N/A</v>
      </c>
      <c r="CK8262" s="60" t="e">
        <f t="shared" si="4916"/>
        <v>#N/A</v>
      </c>
      <c r="CL8262" s="60" t="e">
        <f t="shared" si="4916"/>
        <v>#DIV/0!</v>
      </c>
      <c r="CM8262" s="60" t="e">
        <f t="shared" si="4916"/>
        <v>#DIV/0!</v>
      </c>
      <c r="CN8262" s="60" t="e">
        <f t="shared" si="4948"/>
        <v>#N/A</v>
      </c>
      <c r="CO8262" s="60" t="e">
        <f t="shared" si="4949"/>
        <v>#DIV/0!</v>
      </c>
      <c r="CP8262" s="60" t="str">
        <f t="shared" si="4925"/>
        <v/>
      </c>
      <c r="CQ8262" s="60"/>
      <c r="CR8262" s="44"/>
      <c r="CS8262" s="58" t="e">
        <f t="shared" si="4926"/>
        <v>#N/A</v>
      </c>
      <c r="CT8262" s="58" t="e">
        <f t="shared" si="4927"/>
        <v>#N/A</v>
      </c>
      <c r="CU8262" s="58" t="e">
        <f t="shared" si="4928"/>
        <v>#DIV/0!</v>
      </c>
      <c r="CV8262" s="60" t="e">
        <f t="shared" si="4950"/>
        <v>#N/A</v>
      </c>
      <c r="CW8262" s="60">
        <f t="shared" si="4929"/>
        <v>1</v>
      </c>
      <c r="CX8262" s="60" t="e">
        <f t="shared" si="4951"/>
        <v>#DIV/0!</v>
      </c>
      <c r="CY8262" s="60" t="e">
        <f t="shared" si="4930"/>
        <v>#N/A</v>
      </c>
      <c r="CZ8262" s="60" t="e">
        <f t="shared" si="4931"/>
        <v>#N/A</v>
      </c>
      <c r="DA8262" s="60" t="e">
        <f t="shared" si="4952"/>
        <v>#DIV/0!</v>
      </c>
      <c r="DB8262" s="60" t="e">
        <f t="shared" si="4952"/>
        <v>#N/A</v>
      </c>
      <c r="DC8262" s="60" t="e">
        <f t="shared" si="4932"/>
        <v>#DIV/0!</v>
      </c>
      <c r="DD8262" s="60" t="e">
        <f t="shared" si="4953"/>
        <v>#N/A</v>
      </c>
      <c r="DE8262" s="60" t="e">
        <f t="shared" si="4954"/>
        <v>#N/A</v>
      </c>
      <c r="DF8262" s="60" t="str">
        <f t="shared" si="4933"/>
        <v/>
      </c>
    </row>
    <row r="8263" spans="66:110" s="1" customFormat="1" x14ac:dyDescent="0.3">
      <c r="BN8263" s="58" t="e">
        <f t="shared" si="4917"/>
        <v>#N/A</v>
      </c>
      <c r="BO8263" s="59" t="e">
        <f t="shared" si="4918"/>
        <v>#N/A</v>
      </c>
      <c r="BP8263" s="58" t="e">
        <f t="shared" si="4919"/>
        <v>#DIV/0!</v>
      </c>
      <c r="BQ8263" s="60" t="e">
        <f t="shared" si="4934"/>
        <v>#DIV/0!</v>
      </c>
      <c r="BR8263" s="58" t="e">
        <f t="shared" si="4920"/>
        <v>#N/A</v>
      </c>
      <c r="BS8263" s="60" t="e">
        <f t="shared" si="4935"/>
        <v>#N/A</v>
      </c>
      <c r="BT8263" s="60" t="e">
        <f t="shared" si="4936"/>
        <v>#DIV/0!</v>
      </c>
      <c r="BU8263" s="58" t="e">
        <f t="shared" si="4921"/>
        <v>#N/A</v>
      </c>
      <c r="BV8263" s="58" t="e">
        <f t="shared" si="4922"/>
        <v>#N/A</v>
      </c>
      <c r="BW8263" s="60" t="e">
        <f t="shared" si="4937"/>
        <v>#N/A</v>
      </c>
      <c r="BX8263" s="58" t="e">
        <f t="shared" si="4923"/>
        <v>#N/A</v>
      </c>
      <c r="BY8263" s="60" t="e">
        <f t="shared" si="4938"/>
        <v>#N/A</v>
      </c>
      <c r="BZ8263" s="60" t="e">
        <f t="shared" si="4939"/>
        <v>#N/A</v>
      </c>
      <c r="CA8263" s="60" t="e">
        <f t="shared" si="4940"/>
        <v>#N/A</v>
      </c>
      <c r="CB8263" s="58" t="e">
        <f t="shared" si="4924"/>
        <v>#DIV/0!</v>
      </c>
      <c r="CC8263" s="60" t="e">
        <f t="shared" si="4941"/>
        <v>#DIV/0!</v>
      </c>
      <c r="CD8263" s="60" t="e">
        <f t="shared" si="4942"/>
        <v>#DIV/0!</v>
      </c>
      <c r="CE8263" s="60" t="e">
        <f t="shared" si="4943"/>
        <v>#DIV/0!</v>
      </c>
      <c r="CF8263" s="52" t="e">
        <f t="shared" si="4944"/>
        <v>#N/A</v>
      </c>
      <c r="CG8263" s="52" t="e">
        <f t="shared" si="4945"/>
        <v>#N/A</v>
      </c>
      <c r="CH8263" s="60" t="e">
        <f t="shared" si="4946"/>
        <v>#DIV/0!</v>
      </c>
      <c r="CI8263" s="60" t="e">
        <f t="shared" si="4947"/>
        <v>#DIV/0!</v>
      </c>
      <c r="CJ8263" s="60" t="e">
        <f t="shared" si="4916"/>
        <v>#N/A</v>
      </c>
      <c r="CK8263" s="60" t="e">
        <f t="shared" si="4916"/>
        <v>#N/A</v>
      </c>
      <c r="CL8263" s="60" t="e">
        <f t="shared" si="4916"/>
        <v>#DIV/0!</v>
      </c>
      <c r="CM8263" s="60" t="e">
        <f t="shared" si="4916"/>
        <v>#DIV/0!</v>
      </c>
      <c r="CN8263" s="60" t="e">
        <f t="shared" si="4948"/>
        <v>#N/A</v>
      </c>
      <c r="CO8263" s="60" t="e">
        <f t="shared" si="4949"/>
        <v>#DIV/0!</v>
      </c>
      <c r="CP8263" s="60" t="str">
        <f t="shared" si="4925"/>
        <v/>
      </c>
      <c r="CQ8263" s="60"/>
      <c r="CR8263" s="44"/>
      <c r="CS8263" s="58" t="e">
        <f t="shared" si="4926"/>
        <v>#N/A</v>
      </c>
      <c r="CT8263" s="58" t="e">
        <f t="shared" si="4927"/>
        <v>#N/A</v>
      </c>
      <c r="CU8263" s="58" t="e">
        <f t="shared" si="4928"/>
        <v>#DIV/0!</v>
      </c>
      <c r="CV8263" s="60" t="e">
        <f t="shared" si="4950"/>
        <v>#N/A</v>
      </c>
      <c r="CW8263" s="60">
        <f t="shared" si="4929"/>
        <v>1</v>
      </c>
      <c r="CX8263" s="60" t="e">
        <f t="shared" si="4951"/>
        <v>#DIV/0!</v>
      </c>
      <c r="CY8263" s="60" t="e">
        <f t="shared" si="4930"/>
        <v>#N/A</v>
      </c>
      <c r="CZ8263" s="60" t="e">
        <f t="shared" si="4931"/>
        <v>#N/A</v>
      </c>
      <c r="DA8263" s="60" t="e">
        <f t="shared" si="4952"/>
        <v>#DIV/0!</v>
      </c>
      <c r="DB8263" s="60" t="e">
        <f t="shared" si="4952"/>
        <v>#N/A</v>
      </c>
      <c r="DC8263" s="60" t="e">
        <f t="shared" si="4932"/>
        <v>#DIV/0!</v>
      </c>
      <c r="DD8263" s="60" t="e">
        <f t="shared" si="4953"/>
        <v>#N/A</v>
      </c>
      <c r="DE8263" s="60" t="e">
        <f t="shared" si="4954"/>
        <v>#N/A</v>
      </c>
      <c r="DF8263" s="60" t="str">
        <f t="shared" si="4933"/>
        <v/>
      </c>
    </row>
    <row r="8264" spans="66:110" s="1" customFormat="1" x14ac:dyDescent="0.3">
      <c r="BN8264" s="58" t="e">
        <f t="shared" si="4917"/>
        <v>#N/A</v>
      </c>
      <c r="BO8264" s="59" t="e">
        <f t="shared" si="4918"/>
        <v>#N/A</v>
      </c>
      <c r="BP8264" s="58" t="e">
        <f t="shared" si="4919"/>
        <v>#DIV/0!</v>
      </c>
      <c r="BQ8264" s="60" t="e">
        <f t="shared" si="4934"/>
        <v>#DIV/0!</v>
      </c>
      <c r="BR8264" s="58" t="e">
        <f t="shared" si="4920"/>
        <v>#N/A</v>
      </c>
      <c r="BS8264" s="60" t="e">
        <f t="shared" si="4935"/>
        <v>#N/A</v>
      </c>
      <c r="BT8264" s="60" t="e">
        <f t="shared" si="4936"/>
        <v>#DIV/0!</v>
      </c>
      <c r="BU8264" s="58" t="e">
        <f t="shared" si="4921"/>
        <v>#N/A</v>
      </c>
      <c r="BV8264" s="58" t="e">
        <f t="shared" si="4922"/>
        <v>#N/A</v>
      </c>
      <c r="BW8264" s="60" t="e">
        <f t="shared" si="4937"/>
        <v>#N/A</v>
      </c>
      <c r="BX8264" s="58" t="e">
        <f t="shared" si="4923"/>
        <v>#N/A</v>
      </c>
      <c r="BY8264" s="60" t="e">
        <f t="shared" si="4938"/>
        <v>#N/A</v>
      </c>
      <c r="BZ8264" s="60" t="e">
        <f t="shared" si="4939"/>
        <v>#N/A</v>
      </c>
      <c r="CA8264" s="60" t="e">
        <f t="shared" si="4940"/>
        <v>#N/A</v>
      </c>
      <c r="CB8264" s="58" t="e">
        <f t="shared" si="4924"/>
        <v>#DIV/0!</v>
      </c>
      <c r="CC8264" s="60" t="e">
        <f t="shared" si="4941"/>
        <v>#DIV/0!</v>
      </c>
      <c r="CD8264" s="60" t="e">
        <f t="shared" si="4942"/>
        <v>#DIV/0!</v>
      </c>
      <c r="CE8264" s="60" t="e">
        <f t="shared" si="4943"/>
        <v>#DIV/0!</v>
      </c>
      <c r="CF8264" s="52" t="e">
        <f t="shared" si="4944"/>
        <v>#N/A</v>
      </c>
      <c r="CG8264" s="52" t="e">
        <f t="shared" si="4945"/>
        <v>#N/A</v>
      </c>
      <c r="CH8264" s="60" t="e">
        <f t="shared" si="4946"/>
        <v>#DIV/0!</v>
      </c>
      <c r="CI8264" s="60" t="e">
        <f t="shared" si="4947"/>
        <v>#DIV/0!</v>
      </c>
      <c r="CJ8264" s="60" t="e">
        <f t="shared" si="4916"/>
        <v>#N/A</v>
      </c>
      <c r="CK8264" s="60" t="e">
        <f t="shared" si="4916"/>
        <v>#N/A</v>
      </c>
      <c r="CL8264" s="60" t="e">
        <f t="shared" si="4916"/>
        <v>#DIV/0!</v>
      </c>
      <c r="CM8264" s="60" t="e">
        <f t="shared" si="4916"/>
        <v>#DIV/0!</v>
      </c>
      <c r="CN8264" s="60" t="e">
        <f t="shared" si="4948"/>
        <v>#N/A</v>
      </c>
      <c r="CO8264" s="60" t="e">
        <f t="shared" si="4949"/>
        <v>#DIV/0!</v>
      </c>
      <c r="CP8264" s="60" t="str">
        <f t="shared" si="4925"/>
        <v/>
      </c>
      <c r="CQ8264" s="60"/>
      <c r="CR8264" s="44"/>
      <c r="CS8264" s="58" t="e">
        <f t="shared" si="4926"/>
        <v>#N/A</v>
      </c>
      <c r="CT8264" s="58" t="e">
        <f t="shared" si="4927"/>
        <v>#N/A</v>
      </c>
      <c r="CU8264" s="58" t="e">
        <f t="shared" si="4928"/>
        <v>#DIV/0!</v>
      </c>
      <c r="CV8264" s="60" t="e">
        <f t="shared" si="4950"/>
        <v>#N/A</v>
      </c>
      <c r="CW8264" s="60">
        <f t="shared" si="4929"/>
        <v>1</v>
      </c>
      <c r="CX8264" s="60" t="e">
        <f t="shared" si="4951"/>
        <v>#DIV/0!</v>
      </c>
      <c r="CY8264" s="60" t="e">
        <f t="shared" si="4930"/>
        <v>#N/A</v>
      </c>
      <c r="CZ8264" s="60" t="e">
        <f t="shared" si="4931"/>
        <v>#N/A</v>
      </c>
      <c r="DA8264" s="60" t="e">
        <f t="shared" si="4952"/>
        <v>#DIV/0!</v>
      </c>
      <c r="DB8264" s="60" t="e">
        <f t="shared" si="4952"/>
        <v>#N/A</v>
      </c>
      <c r="DC8264" s="60" t="e">
        <f t="shared" si="4932"/>
        <v>#DIV/0!</v>
      </c>
      <c r="DD8264" s="60" t="e">
        <f t="shared" si="4953"/>
        <v>#N/A</v>
      </c>
      <c r="DE8264" s="60" t="e">
        <f t="shared" si="4954"/>
        <v>#N/A</v>
      </c>
      <c r="DF8264" s="60" t="str">
        <f t="shared" si="4933"/>
        <v/>
      </c>
    </row>
    <row r="8265" spans="66:110" s="1" customFormat="1" x14ac:dyDescent="0.3">
      <c r="BN8265" s="58" t="e">
        <f t="shared" si="4917"/>
        <v>#N/A</v>
      </c>
      <c r="BO8265" s="59" t="e">
        <f t="shared" si="4918"/>
        <v>#N/A</v>
      </c>
      <c r="BP8265" s="58" t="e">
        <f t="shared" si="4919"/>
        <v>#DIV/0!</v>
      </c>
      <c r="BQ8265" s="60" t="e">
        <f t="shared" si="4934"/>
        <v>#DIV/0!</v>
      </c>
      <c r="BR8265" s="58" t="e">
        <f t="shared" si="4920"/>
        <v>#N/A</v>
      </c>
      <c r="BS8265" s="60" t="e">
        <f t="shared" si="4935"/>
        <v>#N/A</v>
      </c>
      <c r="BT8265" s="60" t="e">
        <f t="shared" si="4936"/>
        <v>#DIV/0!</v>
      </c>
      <c r="BU8265" s="58" t="e">
        <f t="shared" si="4921"/>
        <v>#N/A</v>
      </c>
      <c r="BV8265" s="58" t="e">
        <f t="shared" si="4922"/>
        <v>#N/A</v>
      </c>
      <c r="BW8265" s="60" t="e">
        <f t="shared" si="4937"/>
        <v>#N/A</v>
      </c>
      <c r="BX8265" s="58" t="e">
        <f t="shared" si="4923"/>
        <v>#N/A</v>
      </c>
      <c r="BY8265" s="60" t="e">
        <f t="shared" si="4938"/>
        <v>#N/A</v>
      </c>
      <c r="BZ8265" s="60" t="e">
        <f t="shared" si="4939"/>
        <v>#N/A</v>
      </c>
      <c r="CA8265" s="60" t="e">
        <f t="shared" si="4940"/>
        <v>#N/A</v>
      </c>
      <c r="CB8265" s="58" t="e">
        <f t="shared" si="4924"/>
        <v>#DIV/0!</v>
      </c>
      <c r="CC8265" s="60" t="e">
        <f t="shared" si="4941"/>
        <v>#DIV/0!</v>
      </c>
      <c r="CD8265" s="60" t="e">
        <f t="shared" si="4942"/>
        <v>#DIV/0!</v>
      </c>
      <c r="CE8265" s="60" t="e">
        <f t="shared" si="4943"/>
        <v>#DIV/0!</v>
      </c>
      <c r="CF8265" s="52" t="e">
        <f t="shared" si="4944"/>
        <v>#N/A</v>
      </c>
      <c r="CG8265" s="52" t="e">
        <f t="shared" si="4945"/>
        <v>#N/A</v>
      </c>
      <c r="CH8265" s="60" t="e">
        <f t="shared" si="4946"/>
        <v>#DIV/0!</v>
      </c>
      <c r="CI8265" s="60" t="e">
        <f t="shared" si="4947"/>
        <v>#DIV/0!</v>
      </c>
      <c r="CJ8265" s="60" t="e">
        <f t="shared" si="4916"/>
        <v>#N/A</v>
      </c>
      <c r="CK8265" s="60" t="e">
        <f t="shared" si="4916"/>
        <v>#N/A</v>
      </c>
      <c r="CL8265" s="60" t="e">
        <f t="shared" si="4916"/>
        <v>#DIV/0!</v>
      </c>
      <c r="CM8265" s="60" t="e">
        <f t="shared" si="4916"/>
        <v>#DIV/0!</v>
      </c>
      <c r="CN8265" s="60" t="e">
        <f t="shared" si="4948"/>
        <v>#N/A</v>
      </c>
      <c r="CO8265" s="60" t="e">
        <f t="shared" si="4949"/>
        <v>#DIV/0!</v>
      </c>
      <c r="CP8265" s="60" t="str">
        <f t="shared" si="4925"/>
        <v/>
      </c>
      <c r="CQ8265" s="60"/>
      <c r="CR8265" s="44"/>
      <c r="CS8265" s="58" t="e">
        <f t="shared" si="4926"/>
        <v>#N/A</v>
      </c>
      <c r="CT8265" s="58" t="e">
        <f t="shared" si="4927"/>
        <v>#N/A</v>
      </c>
      <c r="CU8265" s="58" t="e">
        <f t="shared" si="4928"/>
        <v>#DIV/0!</v>
      </c>
      <c r="CV8265" s="60" t="e">
        <f t="shared" si="4950"/>
        <v>#N/A</v>
      </c>
      <c r="CW8265" s="60">
        <f t="shared" si="4929"/>
        <v>1</v>
      </c>
      <c r="CX8265" s="60" t="e">
        <f t="shared" si="4951"/>
        <v>#DIV/0!</v>
      </c>
      <c r="CY8265" s="60" t="e">
        <f t="shared" si="4930"/>
        <v>#N/A</v>
      </c>
      <c r="CZ8265" s="60" t="e">
        <f t="shared" si="4931"/>
        <v>#N/A</v>
      </c>
      <c r="DA8265" s="60" t="e">
        <f t="shared" si="4952"/>
        <v>#DIV/0!</v>
      </c>
      <c r="DB8265" s="60" t="e">
        <f t="shared" si="4952"/>
        <v>#N/A</v>
      </c>
      <c r="DC8265" s="60" t="e">
        <f t="shared" si="4932"/>
        <v>#DIV/0!</v>
      </c>
      <c r="DD8265" s="60" t="e">
        <f t="shared" si="4953"/>
        <v>#N/A</v>
      </c>
      <c r="DE8265" s="60" t="e">
        <f t="shared" si="4954"/>
        <v>#N/A</v>
      </c>
      <c r="DF8265" s="60" t="str">
        <f t="shared" si="4933"/>
        <v/>
      </c>
    </row>
    <row r="8266" spans="66:110" s="1" customFormat="1" x14ac:dyDescent="0.3">
      <c r="BN8266" s="58" t="e">
        <f t="shared" si="4917"/>
        <v>#N/A</v>
      </c>
      <c r="BO8266" s="59" t="e">
        <f t="shared" si="4918"/>
        <v>#N/A</v>
      </c>
      <c r="BP8266" s="58" t="e">
        <f t="shared" si="4919"/>
        <v>#DIV/0!</v>
      </c>
      <c r="BQ8266" s="60" t="e">
        <f t="shared" si="4934"/>
        <v>#DIV/0!</v>
      </c>
      <c r="BR8266" s="58" t="e">
        <f t="shared" si="4920"/>
        <v>#N/A</v>
      </c>
      <c r="BS8266" s="60" t="e">
        <f t="shared" si="4935"/>
        <v>#N/A</v>
      </c>
      <c r="BT8266" s="60" t="e">
        <f t="shared" si="4936"/>
        <v>#DIV/0!</v>
      </c>
      <c r="BU8266" s="58" t="e">
        <f t="shared" si="4921"/>
        <v>#N/A</v>
      </c>
      <c r="BV8266" s="58" t="e">
        <f t="shared" si="4922"/>
        <v>#N/A</v>
      </c>
      <c r="BW8266" s="60" t="e">
        <f t="shared" si="4937"/>
        <v>#N/A</v>
      </c>
      <c r="BX8266" s="58" t="e">
        <f t="shared" si="4923"/>
        <v>#N/A</v>
      </c>
      <c r="BY8266" s="60" t="e">
        <f t="shared" si="4938"/>
        <v>#N/A</v>
      </c>
      <c r="BZ8266" s="60" t="e">
        <f t="shared" si="4939"/>
        <v>#N/A</v>
      </c>
      <c r="CA8266" s="60" t="e">
        <f t="shared" si="4940"/>
        <v>#N/A</v>
      </c>
      <c r="CB8266" s="58" t="e">
        <f t="shared" si="4924"/>
        <v>#DIV/0!</v>
      </c>
      <c r="CC8266" s="60" t="e">
        <f t="shared" si="4941"/>
        <v>#DIV/0!</v>
      </c>
      <c r="CD8266" s="60" t="e">
        <f t="shared" si="4942"/>
        <v>#DIV/0!</v>
      </c>
      <c r="CE8266" s="60" t="e">
        <f t="shared" si="4943"/>
        <v>#DIV/0!</v>
      </c>
      <c r="CF8266" s="52" t="e">
        <f t="shared" si="4944"/>
        <v>#N/A</v>
      </c>
      <c r="CG8266" s="52" t="e">
        <f t="shared" si="4945"/>
        <v>#N/A</v>
      </c>
      <c r="CH8266" s="60" t="e">
        <f t="shared" si="4946"/>
        <v>#DIV/0!</v>
      </c>
      <c r="CI8266" s="60" t="e">
        <f t="shared" si="4947"/>
        <v>#DIV/0!</v>
      </c>
      <c r="CJ8266" s="60" t="e">
        <f t="shared" si="4916"/>
        <v>#N/A</v>
      </c>
      <c r="CK8266" s="60" t="e">
        <f t="shared" si="4916"/>
        <v>#N/A</v>
      </c>
      <c r="CL8266" s="60" t="e">
        <f t="shared" si="4916"/>
        <v>#DIV/0!</v>
      </c>
      <c r="CM8266" s="60" t="e">
        <f t="shared" si="4916"/>
        <v>#DIV/0!</v>
      </c>
      <c r="CN8266" s="60" t="e">
        <f t="shared" si="4948"/>
        <v>#N/A</v>
      </c>
      <c r="CO8266" s="60" t="e">
        <f t="shared" si="4949"/>
        <v>#DIV/0!</v>
      </c>
      <c r="CP8266" s="60" t="str">
        <f t="shared" si="4925"/>
        <v/>
      </c>
      <c r="CQ8266" s="60"/>
      <c r="CR8266" s="44"/>
      <c r="CS8266" s="58" t="e">
        <f t="shared" si="4926"/>
        <v>#N/A</v>
      </c>
      <c r="CT8266" s="58" t="e">
        <f t="shared" si="4927"/>
        <v>#N/A</v>
      </c>
      <c r="CU8266" s="58" t="e">
        <f t="shared" si="4928"/>
        <v>#DIV/0!</v>
      </c>
      <c r="CV8266" s="60" t="e">
        <f t="shared" si="4950"/>
        <v>#N/A</v>
      </c>
      <c r="CW8266" s="60">
        <f t="shared" si="4929"/>
        <v>1</v>
      </c>
      <c r="CX8266" s="60" t="e">
        <f t="shared" si="4951"/>
        <v>#DIV/0!</v>
      </c>
      <c r="CY8266" s="60" t="e">
        <f t="shared" si="4930"/>
        <v>#N/A</v>
      </c>
      <c r="CZ8266" s="60" t="e">
        <f t="shared" si="4931"/>
        <v>#N/A</v>
      </c>
      <c r="DA8266" s="60" t="e">
        <f t="shared" si="4952"/>
        <v>#DIV/0!</v>
      </c>
      <c r="DB8266" s="60" t="e">
        <f t="shared" si="4952"/>
        <v>#N/A</v>
      </c>
      <c r="DC8266" s="60" t="e">
        <f t="shared" si="4932"/>
        <v>#DIV/0!</v>
      </c>
      <c r="DD8266" s="60" t="e">
        <f t="shared" si="4953"/>
        <v>#N/A</v>
      </c>
      <c r="DE8266" s="60" t="e">
        <f t="shared" si="4954"/>
        <v>#N/A</v>
      </c>
      <c r="DF8266" s="60" t="str">
        <f t="shared" si="4933"/>
        <v/>
      </c>
    </row>
    <row r="8267" spans="66:110" s="1" customFormat="1" x14ac:dyDescent="0.3">
      <c r="BN8267" s="58" t="e">
        <f t="shared" si="4917"/>
        <v>#N/A</v>
      </c>
      <c r="BO8267" s="59" t="e">
        <f t="shared" si="4918"/>
        <v>#N/A</v>
      </c>
      <c r="BP8267" s="58" t="e">
        <f t="shared" si="4919"/>
        <v>#DIV/0!</v>
      </c>
      <c r="BQ8267" s="60" t="e">
        <f t="shared" si="4934"/>
        <v>#DIV/0!</v>
      </c>
      <c r="BR8267" s="58" t="e">
        <f t="shared" si="4920"/>
        <v>#N/A</v>
      </c>
      <c r="BS8267" s="60" t="e">
        <f t="shared" si="4935"/>
        <v>#N/A</v>
      </c>
      <c r="BT8267" s="60" t="e">
        <f t="shared" si="4936"/>
        <v>#DIV/0!</v>
      </c>
      <c r="BU8267" s="58" t="e">
        <f t="shared" si="4921"/>
        <v>#N/A</v>
      </c>
      <c r="BV8267" s="58" t="e">
        <f t="shared" si="4922"/>
        <v>#N/A</v>
      </c>
      <c r="BW8267" s="60" t="e">
        <f t="shared" si="4937"/>
        <v>#N/A</v>
      </c>
      <c r="BX8267" s="58" t="e">
        <f t="shared" si="4923"/>
        <v>#N/A</v>
      </c>
      <c r="BY8267" s="60" t="e">
        <f t="shared" si="4938"/>
        <v>#N/A</v>
      </c>
      <c r="BZ8267" s="60" t="e">
        <f t="shared" si="4939"/>
        <v>#N/A</v>
      </c>
      <c r="CA8267" s="60" t="e">
        <f t="shared" si="4940"/>
        <v>#N/A</v>
      </c>
      <c r="CB8267" s="58" t="e">
        <f t="shared" si="4924"/>
        <v>#DIV/0!</v>
      </c>
      <c r="CC8267" s="60" t="e">
        <f t="shared" si="4941"/>
        <v>#DIV/0!</v>
      </c>
      <c r="CD8267" s="60" t="e">
        <f t="shared" si="4942"/>
        <v>#DIV/0!</v>
      </c>
      <c r="CE8267" s="60" t="e">
        <f t="shared" si="4943"/>
        <v>#DIV/0!</v>
      </c>
      <c r="CF8267" s="52" t="e">
        <f t="shared" si="4944"/>
        <v>#N/A</v>
      </c>
      <c r="CG8267" s="52" t="e">
        <f t="shared" si="4945"/>
        <v>#N/A</v>
      </c>
      <c r="CH8267" s="60" t="e">
        <f t="shared" si="4946"/>
        <v>#DIV/0!</v>
      </c>
      <c r="CI8267" s="60" t="e">
        <f t="shared" si="4947"/>
        <v>#DIV/0!</v>
      </c>
      <c r="CJ8267" s="60" t="e">
        <f t="shared" si="4916"/>
        <v>#N/A</v>
      </c>
      <c r="CK8267" s="60" t="e">
        <f t="shared" si="4916"/>
        <v>#N/A</v>
      </c>
      <c r="CL8267" s="60" t="e">
        <f t="shared" si="4916"/>
        <v>#DIV/0!</v>
      </c>
      <c r="CM8267" s="60" t="e">
        <f t="shared" si="4916"/>
        <v>#DIV/0!</v>
      </c>
      <c r="CN8267" s="60" t="e">
        <f t="shared" si="4948"/>
        <v>#N/A</v>
      </c>
      <c r="CO8267" s="60" t="e">
        <f t="shared" si="4949"/>
        <v>#DIV/0!</v>
      </c>
      <c r="CP8267" s="60" t="str">
        <f t="shared" si="4925"/>
        <v/>
      </c>
      <c r="CQ8267" s="60"/>
      <c r="CR8267" s="44"/>
      <c r="CS8267" s="58" t="e">
        <f t="shared" si="4926"/>
        <v>#N/A</v>
      </c>
      <c r="CT8267" s="58" t="e">
        <f t="shared" si="4927"/>
        <v>#N/A</v>
      </c>
      <c r="CU8267" s="58" t="e">
        <f t="shared" si="4928"/>
        <v>#DIV/0!</v>
      </c>
      <c r="CV8267" s="60" t="e">
        <f t="shared" si="4950"/>
        <v>#N/A</v>
      </c>
      <c r="CW8267" s="60">
        <f t="shared" si="4929"/>
        <v>1</v>
      </c>
      <c r="CX8267" s="60" t="e">
        <f t="shared" si="4951"/>
        <v>#DIV/0!</v>
      </c>
      <c r="CY8267" s="60" t="e">
        <f t="shared" si="4930"/>
        <v>#N/A</v>
      </c>
      <c r="CZ8267" s="60" t="e">
        <f t="shared" si="4931"/>
        <v>#N/A</v>
      </c>
      <c r="DA8267" s="60" t="e">
        <f t="shared" si="4952"/>
        <v>#DIV/0!</v>
      </c>
      <c r="DB8267" s="60" t="e">
        <f t="shared" si="4952"/>
        <v>#N/A</v>
      </c>
      <c r="DC8267" s="60" t="e">
        <f t="shared" si="4932"/>
        <v>#DIV/0!</v>
      </c>
      <c r="DD8267" s="60" t="e">
        <f t="shared" si="4953"/>
        <v>#N/A</v>
      </c>
      <c r="DE8267" s="60" t="e">
        <f t="shared" si="4954"/>
        <v>#N/A</v>
      </c>
      <c r="DF8267" s="60" t="str">
        <f t="shared" si="4933"/>
        <v/>
      </c>
    </row>
    <row r="8268" spans="66:110" s="1" customFormat="1" x14ac:dyDescent="0.3">
      <c r="BN8268" s="58" t="e">
        <f t="shared" si="4917"/>
        <v>#N/A</v>
      </c>
      <c r="BO8268" s="59" t="e">
        <f t="shared" si="4918"/>
        <v>#N/A</v>
      </c>
      <c r="BP8268" s="58" t="e">
        <f t="shared" si="4919"/>
        <v>#DIV/0!</v>
      </c>
      <c r="BQ8268" s="60" t="e">
        <f t="shared" si="4934"/>
        <v>#DIV/0!</v>
      </c>
      <c r="BR8268" s="58" t="e">
        <f t="shared" si="4920"/>
        <v>#N/A</v>
      </c>
      <c r="BS8268" s="60" t="e">
        <f t="shared" si="4935"/>
        <v>#N/A</v>
      </c>
      <c r="BT8268" s="60" t="e">
        <f t="shared" si="4936"/>
        <v>#DIV/0!</v>
      </c>
      <c r="BU8268" s="58" t="e">
        <f t="shared" si="4921"/>
        <v>#N/A</v>
      </c>
      <c r="BV8268" s="58" t="e">
        <f t="shared" si="4922"/>
        <v>#N/A</v>
      </c>
      <c r="BW8268" s="60" t="e">
        <f t="shared" si="4937"/>
        <v>#N/A</v>
      </c>
      <c r="BX8268" s="58" t="e">
        <f t="shared" si="4923"/>
        <v>#N/A</v>
      </c>
      <c r="BY8268" s="60" t="e">
        <f t="shared" si="4938"/>
        <v>#N/A</v>
      </c>
      <c r="BZ8268" s="60" t="e">
        <f t="shared" si="4939"/>
        <v>#N/A</v>
      </c>
      <c r="CA8268" s="60" t="e">
        <f t="shared" si="4940"/>
        <v>#N/A</v>
      </c>
      <c r="CB8268" s="58" t="e">
        <f t="shared" si="4924"/>
        <v>#DIV/0!</v>
      </c>
      <c r="CC8268" s="60" t="e">
        <f t="shared" si="4941"/>
        <v>#DIV/0!</v>
      </c>
      <c r="CD8268" s="60" t="e">
        <f t="shared" si="4942"/>
        <v>#DIV/0!</v>
      </c>
      <c r="CE8268" s="60" t="e">
        <f t="shared" si="4943"/>
        <v>#DIV/0!</v>
      </c>
      <c r="CF8268" s="52" t="e">
        <f t="shared" si="4944"/>
        <v>#N/A</v>
      </c>
      <c r="CG8268" s="52" t="e">
        <f t="shared" si="4945"/>
        <v>#N/A</v>
      </c>
      <c r="CH8268" s="60" t="e">
        <f t="shared" si="4946"/>
        <v>#DIV/0!</v>
      </c>
      <c r="CI8268" s="60" t="e">
        <f t="shared" si="4947"/>
        <v>#DIV/0!</v>
      </c>
      <c r="CJ8268" s="60" t="e">
        <f t="shared" si="4916"/>
        <v>#N/A</v>
      </c>
      <c r="CK8268" s="60" t="e">
        <f t="shared" si="4916"/>
        <v>#N/A</v>
      </c>
      <c r="CL8268" s="60" t="e">
        <f t="shared" si="4916"/>
        <v>#DIV/0!</v>
      </c>
      <c r="CM8268" s="60" t="e">
        <f t="shared" si="4916"/>
        <v>#DIV/0!</v>
      </c>
      <c r="CN8268" s="60" t="e">
        <f t="shared" si="4948"/>
        <v>#N/A</v>
      </c>
      <c r="CO8268" s="60" t="e">
        <f t="shared" si="4949"/>
        <v>#DIV/0!</v>
      </c>
      <c r="CP8268" s="60" t="str">
        <f t="shared" si="4925"/>
        <v/>
      </c>
      <c r="CQ8268" s="60"/>
      <c r="CR8268" s="44"/>
      <c r="CS8268" s="58" t="e">
        <f t="shared" si="4926"/>
        <v>#N/A</v>
      </c>
      <c r="CT8268" s="58" t="e">
        <f t="shared" si="4927"/>
        <v>#N/A</v>
      </c>
      <c r="CU8268" s="58" t="e">
        <f t="shared" si="4928"/>
        <v>#DIV/0!</v>
      </c>
      <c r="CV8268" s="60" t="e">
        <f t="shared" si="4950"/>
        <v>#N/A</v>
      </c>
      <c r="CW8268" s="60">
        <f t="shared" si="4929"/>
        <v>1</v>
      </c>
      <c r="CX8268" s="60" t="e">
        <f t="shared" si="4951"/>
        <v>#DIV/0!</v>
      </c>
      <c r="CY8268" s="60" t="e">
        <f t="shared" si="4930"/>
        <v>#N/A</v>
      </c>
      <c r="CZ8268" s="60" t="e">
        <f t="shared" si="4931"/>
        <v>#N/A</v>
      </c>
      <c r="DA8268" s="60" t="e">
        <f t="shared" si="4952"/>
        <v>#DIV/0!</v>
      </c>
      <c r="DB8268" s="60" t="e">
        <f t="shared" si="4952"/>
        <v>#N/A</v>
      </c>
      <c r="DC8268" s="60" t="e">
        <f t="shared" si="4932"/>
        <v>#DIV/0!</v>
      </c>
      <c r="DD8268" s="60" t="e">
        <f t="shared" si="4953"/>
        <v>#N/A</v>
      </c>
      <c r="DE8268" s="60" t="e">
        <f t="shared" si="4954"/>
        <v>#N/A</v>
      </c>
      <c r="DF8268" s="60" t="str">
        <f t="shared" si="4933"/>
        <v/>
      </c>
    </row>
    <row r="8269" spans="66:110" s="1" customFormat="1" x14ac:dyDescent="0.3">
      <c r="BN8269" s="58" t="e">
        <f t="shared" si="4917"/>
        <v>#N/A</v>
      </c>
      <c r="BO8269" s="59" t="e">
        <f t="shared" si="4918"/>
        <v>#N/A</v>
      </c>
      <c r="BP8269" s="58" t="e">
        <f t="shared" si="4919"/>
        <v>#DIV/0!</v>
      </c>
      <c r="BQ8269" s="60" t="e">
        <f t="shared" si="4934"/>
        <v>#DIV/0!</v>
      </c>
      <c r="BR8269" s="58" t="e">
        <f t="shared" si="4920"/>
        <v>#N/A</v>
      </c>
      <c r="BS8269" s="60" t="e">
        <f t="shared" si="4935"/>
        <v>#N/A</v>
      </c>
      <c r="BT8269" s="60" t="e">
        <f t="shared" si="4936"/>
        <v>#DIV/0!</v>
      </c>
      <c r="BU8269" s="58" t="e">
        <f t="shared" si="4921"/>
        <v>#N/A</v>
      </c>
      <c r="BV8269" s="58" t="e">
        <f t="shared" si="4922"/>
        <v>#N/A</v>
      </c>
      <c r="BW8269" s="60" t="e">
        <f t="shared" si="4937"/>
        <v>#N/A</v>
      </c>
      <c r="BX8269" s="58" t="e">
        <f t="shared" si="4923"/>
        <v>#N/A</v>
      </c>
      <c r="BY8269" s="60" t="e">
        <f t="shared" si="4938"/>
        <v>#N/A</v>
      </c>
      <c r="BZ8269" s="60" t="e">
        <f t="shared" si="4939"/>
        <v>#N/A</v>
      </c>
      <c r="CA8269" s="60" t="e">
        <f t="shared" si="4940"/>
        <v>#N/A</v>
      </c>
      <c r="CB8269" s="58" t="e">
        <f t="shared" si="4924"/>
        <v>#DIV/0!</v>
      </c>
      <c r="CC8269" s="60" t="e">
        <f t="shared" si="4941"/>
        <v>#DIV/0!</v>
      </c>
      <c r="CD8269" s="60" t="e">
        <f t="shared" si="4942"/>
        <v>#DIV/0!</v>
      </c>
      <c r="CE8269" s="60" t="e">
        <f t="shared" si="4943"/>
        <v>#DIV/0!</v>
      </c>
      <c r="CF8269" s="52" t="e">
        <f t="shared" si="4944"/>
        <v>#N/A</v>
      </c>
      <c r="CG8269" s="52" t="e">
        <f t="shared" si="4945"/>
        <v>#N/A</v>
      </c>
      <c r="CH8269" s="60" t="e">
        <f t="shared" si="4946"/>
        <v>#DIV/0!</v>
      </c>
      <c r="CI8269" s="60" t="e">
        <f t="shared" si="4947"/>
        <v>#DIV/0!</v>
      </c>
      <c r="CJ8269" s="60" t="e">
        <f t="shared" si="4916"/>
        <v>#N/A</v>
      </c>
      <c r="CK8269" s="60" t="e">
        <f t="shared" si="4916"/>
        <v>#N/A</v>
      </c>
      <c r="CL8269" s="60" t="e">
        <f t="shared" si="4916"/>
        <v>#DIV/0!</v>
      </c>
      <c r="CM8269" s="60" t="e">
        <f t="shared" si="4916"/>
        <v>#DIV/0!</v>
      </c>
      <c r="CN8269" s="60" t="e">
        <f t="shared" si="4948"/>
        <v>#N/A</v>
      </c>
      <c r="CO8269" s="60" t="e">
        <f t="shared" si="4949"/>
        <v>#DIV/0!</v>
      </c>
      <c r="CP8269" s="60" t="str">
        <f t="shared" si="4925"/>
        <v/>
      </c>
      <c r="CQ8269" s="60"/>
      <c r="CR8269" s="44"/>
      <c r="CS8269" s="58" t="e">
        <f t="shared" si="4926"/>
        <v>#N/A</v>
      </c>
      <c r="CT8269" s="58" t="e">
        <f t="shared" si="4927"/>
        <v>#N/A</v>
      </c>
      <c r="CU8269" s="58" t="e">
        <f t="shared" si="4928"/>
        <v>#DIV/0!</v>
      </c>
      <c r="CV8269" s="60" t="e">
        <f t="shared" si="4950"/>
        <v>#N/A</v>
      </c>
      <c r="CW8269" s="60">
        <f t="shared" si="4929"/>
        <v>1</v>
      </c>
      <c r="CX8269" s="60" t="e">
        <f t="shared" si="4951"/>
        <v>#DIV/0!</v>
      </c>
      <c r="CY8269" s="60" t="e">
        <f t="shared" si="4930"/>
        <v>#N/A</v>
      </c>
      <c r="CZ8269" s="60" t="e">
        <f t="shared" si="4931"/>
        <v>#N/A</v>
      </c>
      <c r="DA8269" s="60" t="e">
        <f t="shared" si="4952"/>
        <v>#DIV/0!</v>
      </c>
      <c r="DB8269" s="60" t="e">
        <f t="shared" si="4952"/>
        <v>#N/A</v>
      </c>
      <c r="DC8269" s="60" t="e">
        <f t="shared" si="4932"/>
        <v>#DIV/0!</v>
      </c>
      <c r="DD8269" s="60" t="e">
        <f t="shared" si="4953"/>
        <v>#N/A</v>
      </c>
      <c r="DE8269" s="60" t="e">
        <f t="shared" si="4954"/>
        <v>#N/A</v>
      </c>
      <c r="DF8269" s="60" t="str">
        <f t="shared" si="4933"/>
        <v/>
      </c>
    </row>
    <row r="8270" spans="66:110" s="1" customFormat="1" x14ac:dyDescent="0.3">
      <c r="BN8270" s="58" t="e">
        <f t="shared" si="4917"/>
        <v>#N/A</v>
      </c>
      <c r="BO8270" s="59" t="e">
        <f t="shared" si="4918"/>
        <v>#N/A</v>
      </c>
      <c r="BP8270" s="58" t="e">
        <f t="shared" si="4919"/>
        <v>#DIV/0!</v>
      </c>
      <c r="BQ8270" s="60" t="e">
        <f t="shared" si="4934"/>
        <v>#DIV/0!</v>
      </c>
      <c r="BR8270" s="58" t="e">
        <f t="shared" si="4920"/>
        <v>#N/A</v>
      </c>
      <c r="BS8270" s="60" t="e">
        <f t="shared" si="4935"/>
        <v>#N/A</v>
      </c>
      <c r="BT8270" s="60" t="e">
        <f t="shared" si="4936"/>
        <v>#DIV/0!</v>
      </c>
      <c r="BU8270" s="58" t="e">
        <f t="shared" si="4921"/>
        <v>#N/A</v>
      </c>
      <c r="BV8270" s="58" t="e">
        <f t="shared" si="4922"/>
        <v>#N/A</v>
      </c>
      <c r="BW8270" s="60" t="e">
        <f t="shared" si="4937"/>
        <v>#N/A</v>
      </c>
      <c r="BX8270" s="58" t="e">
        <f t="shared" si="4923"/>
        <v>#N/A</v>
      </c>
      <c r="BY8270" s="60" t="e">
        <f t="shared" si="4938"/>
        <v>#N/A</v>
      </c>
      <c r="BZ8270" s="60" t="e">
        <f t="shared" si="4939"/>
        <v>#N/A</v>
      </c>
      <c r="CA8270" s="60" t="e">
        <f t="shared" si="4940"/>
        <v>#N/A</v>
      </c>
      <c r="CB8270" s="58" t="e">
        <f t="shared" si="4924"/>
        <v>#DIV/0!</v>
      </c>
      <c r="CC8270" s="60" t="e">
        <f t="shared" si="4941"/>
        <v>#DIV/0!</v>
      </c>
      <c r="CD8270" s="60" t="e">
        <f t="shared" si="4942"/>
        <v>#DIV/0!</v>
      </c>
      <c r="CE8270" s="60" t="e">
        <f t="shared" si="4943"/>
        <v>#DIV/0!</v>
      </c>
      <c r="CF8270" s="52" t="e">
        <f t="shared" si="4944"/>
        <v>#N/A</v>
      </c>
      <c r="CG8270" s="52" t="e">
        <f t="shared" si="4945"/>
        <v>#N/A</v>
      </c>
      <c r="CH8270" s="60" t="e">
        <f t="shared" si="4946"/>
        <v>#DIV/0!</v>
      </c>
      <c r="CI8270" s="60" t="e">
        <f t="shared" si="4947"/>
        <v>#DIV/0!</v>
      </c>
      <c r="CJ8270" s="60" t="e">
        <f t="shared" si="4916"/>
        <v>#N/A</v>
      </c>
      <c r="CK8270" s="60" t="e">
        <f t="shared" si="4916"/>
        <v>#N/A</v>
      </c>
      <c r="CL8270" s="60" t="e">
        <f t="shared" si="4916"/>
        <v>#DIV/0!</v>
      </c>
      <c r="CM8270" s="60" t="e">
        <f t="shared" si="4916"/>
        <v>#DIV/0!</v>
      </c>
      <c r="CN8270" s="60" t="e">
        <f t="shared" si="4948"/>
        <v>#N/A</v>
      </c>
      <c r="CO8270" s="60" t="e">
        <f t="shared" si="4949"/>
        <v>#DIV/0!</v>
      </c>
      <c r="CP8270" s="60" t="str">
        <f t="shared" si="4925"/>
        <v/>
      </c>
      <c r="CQ8270" s="60"/>
      <c r="CR8270" s="44"/>
      <c r="CS8270" s="58" t="e">
        <f t="shared" si="4926"/>
        <v>#N/A</v>
      </c>
      <c r="CT8270" s="58" t="e">
        <f t="shared" si="4927"/>
        <v>#N/A</v>
      </c>
      <c r="CU8270" s="58" t="e">
        <f t="shared" si="4928"/>
        <v>#DIV/0!</v>
      </c>
      <c r="CV8270" s="60" t="e">
        <f t="shared" si="4950"/>
        <v>#N/A</v>
      </c>
      <c r="CW8270" s="60">
        <f t="shared" si="4929"/>
        <v>1</v>
      </c>
      <c r="CX8270" s="60" t="e">
        <f t="shared" si="4951"/>
        <v>#DIV/0!</v>
      </c>
      <c r="CY8270" s="60" t="e">
        <f t="shared" si="4930"/>
        <v>#N/A</v>
      </c>
      <c r="CZ8270" s="60" t="e">
        <f t="shared" si="4931"/>
        <v>#N/A</v>
      </c>
      <c r="DA8270" s="60" t="e">
        <f t="shared" si="4952"/>
        <v>#DIV/0!</v>
      </c>
      <c r="DB8270" s="60" t="e">
        <f t="shared" si="4952"/>
        <v>#N/A</v>
      </c>
      <c r="DC8270" s="60" t="e">
        <f t="shared" si="4932"/>
        <v>#DIV/0!</v>
      </c>
      <c r="DD8270" s="60" t="e">
        <f t="shared" si="4953"/>
        <v>#N/A</v>
      </c>
      <c r="DE8270" s="60" t="e">
        <f t="shared" si="4954"/>
        <v>#N/A</v>
      </c>
      <c r="DF8270" s="60" t="str">
        <f t="shared" si="4933"/>
        <v/>
      </c>
    </row>
    <row r="8271" spans="66:110" s="1" customFormat="1" x14ac:dyDescent="0.3">
      <c r="BN8271" s="58" t="e">
        <f t="shared" si="4917"/>
        <v>#N/A</v>
      </c>
      <c r="BO8271" s="59" t="e">
        <f t="shared" si="4918"/>
        <v>#N/A</v>
      </c>
      <c r="BP8271" s="58" t="e">
        <f t="shared" si="4919"/>
        <v>#DIV/0!</v>
      </c>
      <c r="BQ8271" s="60" t="e">
        <f t="shared" si="4934"/>
        <v>#DIV/0!</v>
      </c>
      <c r="BR8271" s="58" t="e">
        <f t="shared" si="4920"/>
        <v>#N/A</v>
      </c>
      <c r="BS8271" s="60" t="e">
        <f t="shared" si="4935"/>
        <v>#N/A</v>
      </c>
      <c r="BT8271" s="60" t="e">
        <f t="shared" si="4936"/>
        <v>#DIV/0!</v>
      </c>
      <c r="BU8271" s="58" t="e">
        <f t="shared" si="4921"/>
        <v>#N/A</v>
      </c>
      <c r="BV8271" s="58" t="e">
        <f t="shared" si="4922"/>
        <v>#N/A</v>
      </c>
      <c r="BW8271" s="60" t="e">
        <f t="shared" si="4937"/>
        <v>#N/A</v>
      </c>
      <c r="BX8271" s="58" t="e">
        <f t="shared" si="4923"/>
        <v>#N/A</v>
      </c>
      <c r="BY8271" s="60" t="e">
        <f t="shared" si="4938"/>
        <v>#N/A</v>
      </c>
      <c r="BZ8271" s="60" t="e">
        <f t="shared" si="4939"/>
        <v>#N/A</v>
      </c>
      <c r="CA8271" s="60" t="e">
        <f t="shared" si="4940"/>
        <v>#N/A</v>
      </c>
      <c r="CB8271" s="58" t="e">
        <f t="shared" si="4924"/>
        <v>#DIV/0!</v>
      </c>
      <c r="CC8271" s="60" t="e">
        <f t="shared" si="4941"/>
        <v>#DIV/0!</v>
      </c>
      <c r="CD8271" s="60" t="e">
        <f t="shared" si="4942"/>
        <v>#DIV/0!</v>
      </c>
      <c r="CE8271" s="60" t="e">
        <f t="shared" si="4943"/>
        <v>#DIV/0!</v>
      </c>
      <c r="CF8271" s="52" t="e">
        <f t="shared" si="4944"/>
        <v>#N/A</v>
      </c>
      <c r="CG8271" s="52" t="e">
        <f t="shared" si="4945"/>
        <v>#N/A</v>
      </c>
      <c r="CH8271" s="60" t="e">
        <f t="shared" si="4946"/>
        <v>#DIV/0!</v>
      </c>
      <c r="CI8271" s="60" t="e">
        <f t="shared" si="4947"/>
        <v>#DIV/0!</v>
      </c>
      <c r="CJ8271" s="60" t="e">
        <f t="shared" si="4916"/>
        <v>#N/A</v>
      </c>
      <c r="CK8271" s="60" t="e">
        <f t="shared" si="4916"/>
        <v>#N/A</v>
      </c>
      <c r="CL8271" s="60" t="e">
        <f t="shared" si="4916"/>
        <v>#DIV/0!</v>
      </c>
      <c r="CM8271" s="60" t="e">
        <f t="shared" si="4916"/>
        <v>#DIV/0!</v>
      </c>
      <c r="CN8271" s="60" t="e">
        <f t="shared" si="4948"/>
        <v>#N/A</v>
      </c>
      <c r="CO8271" s="60" t="e">
        <f t="shared" si="4949"/>
        <v>#DIV/0!</v>
      </c>
      <c r="CP8271" s="60" t="str">
        <f t="shared" si="4925"/>
        <v/>
      </c>
      <c r="CQ8271" s="60"/>
      <c r="CR8271" s="44"/>
      <c r="CS8271" s="58" t="e">
        <f t="shared" si="4926"/>
        <v>#N/A</v>
      </c>
      <c r="CT8271" s="58" t="e">
        <f t="shared" si="4927"/>
        <v>#N/A</v>
      </c>
      <c r="CU8271" s="58" t="e">
        <f t="shared" si="4928"/>
        <v>#DIV/0!</v>
      </c>
      <c r="CV8271" s="60" t="e">
        <f t="shared" si="4950"/>
        <v>#N/A</v>
      </c>
      <c r="CW8271" s="60">
        <f t="shared" si="4929"/>
        <v>1</v>
      </c>
      <c r="CX8271" s="60" t="e">
        <f t="shared" si="4951"/>
        <v>#DIV/0!</v>
      </c>
      <c r="CY8271" s="60" t="e">
        <f t="shared" si="4930"/>
        <v>#N/A</v>
      </c>
      <c r="CZ8271" s="60" t="e">
        <f t="shared" si="4931"/>
        <v>#N/A</v>
      </c>
      <c r="DA8271" s="60" t="e">
        <f t="shared" si="4952"/>
        <v>#DIV/0!</v>
      </c>
      <c r="DB8271" s="60" t="e">
        <f t="shared" si="4952"/>
        <v>#N/A</v>
      </c>
      <c r="DC8271" s="60" t="e">
        <f t="shared" si="4932"/>
        <v>#DIV/0!</v>
      </c>
      <c r="DD8271" s="60" t="e">
        <f t="shared" si="4953"/>
        <v>#N/A</v>
      </c>
      <c r="DE8271" s="60" t="e">
        <f t="shared" si="4954"/>
        <v>#N/A</v>
      </c>
      <c r="DF8271" s="60" t="str">
        <f t="shared" si="4933"/>
        <v/>
      </c>
    </row>
    <row r="8272" spans="66:110" s="1" customFormat="1" x14ac:dyDescent="0.3">
      <c r="BN8272" s="58" t="e">
        <f t="shared" si="4917"/>
        <v>#N/A</v>
      </c>
      <c r="BO8272" s="59" t="e">
        <f t="shared" si="4918"/>
        <v>#N/A</v>
      </c>
      <c r="BP8272" s="58" t="e">
        <f t="shared" si="4919"/>
        <v>#DIV/0!</v>
      </c>
      <c r="BQ8272" s="60" t="e">
        <f t="shared" si="4934"/>
        <v>#DIV/0!</v>
      </c>
      <c r="BR8272" s="58" t="e">
        <f t="shared" si="4920"/>
        <v>#N/A</v>
      </c>
      <c r="BS8272" s="60" t="e">
        <f t="shared" si="4935"/>
        <v>#N/A</v>
      </c>
      <c r="BT8272" s="60" t="e">
        <f t="shared" si="4936"/>
        <v>#DIV/0!</v>
      </c>
      <c r="BU8272" s="58" t="e">
        <f t="shared" si="4921"/>
        <v>#N/A</v>
      </c>
      <c r="BV8272" s="58" t="e">
        <f t="shared" si="4922"/>
        <v>#N/A</v>
      </c>
      <c r="BW8272" s="60" t="e">
        <f t="shared" si="4937"/>
        <v>#N/A</v>
      </c>
      <c r="BX8272" s="58" t="e">
        <f t="shared" si="4923"/>
        <v>#N/A</v>
      </c>
      <c r="BY8272" s="60" t="e">
        <f t="shared" si="4938"/>
        <v>#N/A</v>
      </c>
      <c r="BZ8272" s="60" t="e">
        <f t="shared" si="4939"/>
        <v>#N/A</v>
      </c>
      <c r="CA8272" s="60" t="e">
        <f t="shared" si="4940"/>
        <v>#N/A</v>
      </c>
      <c r="CB8272" s="58" t="e">
        <f t="shared" si="4924"/>
        <v>#DIV/0!</v>
      </c>
      <c r="CC8272" s="60" t="e">
        <f t="shared" si="4941"/>
        <v>#DIV/0!</v>
      </c>
      <c r="CD8272" s="60" t="e">
        <f t="shared" si="4942"/>
        <v>#DIV/0!</v>
      </c>
      <c r="CE8272" s="60" t="e">
        <f t="shared" si="4943"/>
        <v>#DIV/0!</v>
      </c>
      <c r="CF8272" s="52" t="e">
        <f t="shared" si="4944"/>
        <v>#N/A</v>
      </c>
      <c r="CG8272" s="52" t="e">
        <f t="shared" si="4945"/>
        <v>#N/A</v>
      </c>
      <c r="CH8272" s="60" t="e">
        <f t="shared" si="4946"/>
        <v>#DIV/0!</v>
      </c>
      <c r="CI8272" s="60" t="e">
        <f t="shared" si="4947"/>
        <v>#DIV/0!</v>
      </c>
      <c r="CJ8272" s="60" t="e">
        <f t="shared" si="4916"/>
        <v>#N/A</v>
      </c>
      <c r="CK8272" s="60" t="e">
        <f t="shared" si="4916"/>
        <v>#N/A</v>
      </c>
      <c r="CL8272" s="60" t="e">
        <f t="shared" si="4916"/>
        <v>#DIV/0!</v>
      </c>
      <c r="CM8272" s="60" t="e">
        <f t="shared" si="4916"/>
        <v>#DIV/0!</v>
      </c>
      <c r="CN8272" s="60" t="e">
        <f t="shared" si="4948"/>
        <v>#N/A</v>
      </c>
      <c r="CO8272" s="60" t="e">
        <f t="shared" si="4949"/>
        <v>#DIV/0!</v>
      </c>
      <c r="CP8272" s="60" t="str">
        <f t="shared" si="4925"/>
        <v/>
      </c>
      <c r="CQ8272" s="60"/>
      <c r="CR8272" s="44"/>
      <c r="CS8272" s="58" t="e">
        <f t="shared" si="4926"/>
        <v>#N/A</v>
      </c>
      <c r="CT8272" s="58" t="e">
        <f t="shared" si="4927"/>
        <v>#N/A</v>
      </c>
      <c r="CU8272" s="58" t="e">
        <f t="shared" si="4928"/>
        <v>#DIV/0!</v>
      </c>
      <c r="CV8272" s="60" t="e">
        <f t="shared" si="4950"/>
        <v>#N/A</v>
      </c>
      <c r="CW8272" s="60">
        <f t="shared" si="4929"/>
        <v>1</v>
      </c>
      <c r="CX8272" s="60" t="e">
        <f t="shared" si="4951"/>
        <v>#DIV/0!</v>
      </c>
      <c r="CY8272" s="60" t="e">
        <f t="shared" si="4930"/>
        <v>#N/A</v>
      </c>
      <c r="CZ8272" s="60" t="e">
        <f t="shared" si="4931"/>
        <v>#N/A</v>
      </c>
      <c r="DA8272" s="60" t="e">
        <f t="shared" si="4952"/>
        <v>#DIV/0!</v>
      </c>
      <c r="DB8272" s="60" t="e">
        <f t="shared" si="4952"/>
        <v>#N/A</v>
      </c>
      <c r="DC8272" s="60" t="e">
        <f t="shared" si="4932"/>
        <v>#DIV/0!</v>
      </c>
      <c r="DD8272" s="60" t="e">
        <f t="shared" si="4953"/>
        <v>#N/A</v>
      </c>
      <c r="DE8272" s="60" t="e">
        <f t="shared" si="4954"/>
        <v>#N/A</v>
      </c>
      <c r="DF8272" s="60" t="str">
        <f t="shared" si="4933"/>
        <v/>
      </c>
    </row>
    <row r="8273" spans="66:110" s="1" customFormat="1" x14ac:dyDescent="0.3">
      <c r="BN8273" s="58" t="e">
        <f t="shared" si="4917"/>
        <v>#N/A</v>
      </c>
      <c r="BO8273" s="59" t="e">
        <f t="shared" si="4918"/>
        <v>#N/A</v>
      </c>
      <c r="BP8273" s="58" t="e">
        <f t="shared" si="4919"/>
        <v>#DIV/0!</v>
      </c>
      <c r="BQ8273" s="60" t="e">
        <f t="shared" si="4934"/>
        <v>#DIV/0!</v>
      </c>
      <c r="BR8273" s="58" t="e">
        <f t="shared" si="4920"/>
        <v>#N/A</v>
      </c>
      <c r="BS8273" s="60" t="e">
        <f t="shared" si="4935"/>
        <v>#N/A</v>
      </c>
      <c r="BT8273" s="60" t="e">
        <f t="shared" si="4936"/>
        <v>#DIV/0!</v>
      </c>
      <c r="BU8273" s="58" t="e">
        <f t="shared" si="4921"/>
        <v>#N/A</v>
      </c>
      <c r="BV8273" s="58" t="e">
        <f t="shared" si="4922"/>
        <v>#N/A</v>
      </c>
      <c r="BW8273" s="60" t="e">
        <f t="shared" si="4937"/>
        <v>#N/A</v>
      </c>
      <c r="BX8273" s="58" t="e">
        <f t="shared" si="4923"/>
        <v>#N/A</v>
      </c>
      <c r="BY8273" s="60" t="e">
        <f t="shared" si="4938"/>
        <v>#N/A</v>
      </c>
      <c r="BZ8273" s="60" t="e">
        <f t="shared" si="4939"/>
        <v>#N/A</v>
      </c>
      <c r="CA8273" s="60" t="e">
        <f t="shared" si="4940"/>
        <v>#N/A</v>
      </c>
      <c r="CB8273" s="58" t="e">
        <f t="shared" si="4924"/>
        <v>#DIV/0!</v>
      </c>
      <c r="CC8273" s="60" t="e">
        <f t="shared" si="4941"/>
        <v>#DIV/0!</v>
      </c>
      <c r="CD8273" s="60" t="e">
        <f t="shared" si="4942"/>
        <v>#DIV/0!</v>
      </c>
      <c r="CE8273" s="60" t="e">
        <f t="shared" si="4943"/>
        <v>#DIV/0!</v>
      </c>
      <c r="CF8273" s="52" t="e">
        <f t="shared" si="4944"/>
        <v>#N/A</v>
      </c>
      <c r="CG8273" s="52" t="e">
        <f t="shared" si="4945"/>
        <v>#N/A</v>
      </c>
      <c r="CH8273" s="60" t="e">
        <f t="shared" si="4946"/>
        <v>#DIV/0!</v>
      </c>
      <c r="CI8273" s="60" t="e">
        <f t="shared" si="4947"/>
        <v>#DIV/0!</v>
      </c>
      <c r="CJ8273" s="60" t="e">
        <f t="shared" si="4916"/>
        <v>#N/A</v>
      </c>
      <c r="CK8273" s="60" t="e">
        <f t="shared" si="4916"/>
        <v>#N/A</v>
      </c>
      <c r="CL8273" s="60" t="e">
        <f t="shared" si="4916"/>
        <v>#DIV/0!</v>
      </c>
      <c r="CM8273" s="60" t="e">
        <f t="shared" si="4916"/>
        <v>#DIV/0!</v>
      </c>
      <c r="CN8273" s="60" t="e">
        <f t="shared" si="4948"/>
        <v>#N/A</v>
      </c>
      <c r="CO8273" s="60" t="e">
        <f t="shared" si="4949"/>
        <v>#DIV/0!</v>
      </c>
      <c r="CP8273" s="60" t="str">
        <f t="shared" si="4925"/>
        <v/>
      </c>
      <c r="CQ8273" s="60"/>
      <c r="CR8273" s="44"/>
      <c r="CS8273" s="58" t="e">
        <f t="shared" si="4926"/>
        <v>#N/A</v>
      </c>
      <c r="CT8273" s="58" t="e">
        <f t="shared" si="4927"/>
        <v>#N/A</v>
      </c>
      <c r="CU8273" s="58" t="e">
        <f t="shared" si="4928"/>
        <v>#DIV/0!</v>
      </c>
      <c r="CV8273" s="60" t="e">
        <f t="shared" si="4950"/>
        <v>#N/A</v>
      </c>
      <c r="CW8273" s="60">
        <f t="shared" si="4929"/>
        <v>1</v>
      </c>
      <c r="CX8273" s="60" t="e">
        <f t="shared" si="4951"/>
        <v>#DIV/0!</v>
      </c>
      <c r="CY8273" s="60" t="e">
        <f t="shared" si="4930"/>
        <v>#N/A</v>
      </c>
      <c r="CZ8273" s="60" t="e">
        <f t="shared" si="4931"/>
        <v>#N/A</v>
      </c>
      <c r="DA8273" s="60" t="e">
        <f t="shared" si="4952"/>
        <v>#DIV/0!</v>
      </c>
      <c r="DB8273" s="60" t="e">
        <f t="shared" si="4952"/>
        <v>#N/A</v>
      </c>
      <c r="DC8273" s="60" t="e">
        <f t="shared" si="4932"/>
        <v>#DIV/0!</v>
      </c>
      <c r="DD8273" s="60" t="e">
        <f t="shared" si="4953"/>
        <v>#N/A</v>
      </c>
      <c r="DE8273" s="60" t="e">
        <f t="shared" si="4954"/>
        <v>#N/A</v>
      </c>
      <c r="DF8273" s="60" t="str">
        <f t="shared" si="4933"/>
        <v/>
      </c>
    </row>
    <row r="8274" spans="66:110" s="1" customFormat="1" x14ac:dyDescent="0.3">
      <c r="BN8274" s="58" t="e">
        <f t="shared" si="4917"/>
        <v>#N/A</v>
      </c>
      <c r="BO8274" s="59" t="e">
        <f t="shared" si="4918"/>
        <v>#N/A</v>
      </c>
      <c r="BP8274" s="58" t="e">
        <f t="shared" si="4919"/>
        <v>#DIV/0!</v>
      </c>
      <c r="BQ8274" s="60" t="e">
        <f t="shared" si="4934"/>
        <v>#DIV/0!</v>
      </c>
      <c r="BR8274" s="58" t="e">
        <f t="shared" si="4920"/>
        <v>#N/A</v>
      </c>
      <c r="BS8274" s="60" t="e">
        <f t="shared" si="4935"/>
        <v>#N/A</v>
      </c>
      <c r="BT8274" s="60" t="e">
        <f t="shared" si="4936"/>
        <v>#DIV/0!</v>
      </c>
      <c r="BU8274" s="58" t="e">
        <f t="shared" si="4921"/>
        <v>#N/A</v>
      </c>
      <c r="BV8274" s="58" t="e">
        <f t="shared" si="4922"/>
        <v>#N/A</v>
      </c>
      <c r="BW8274" s="60" t="e">
        <f t="shared" si="4937"/>
        <v>#N/A</v>
      </c>
      <c r="BX8274" s="58" t="e">
        <f t="shared" si="4923"/>
        <v>#N/A</v>
      </c>
      <c r="BY8274" s="60" t="e">
        <f t="shared" si="4938"/>
        <v>#N/A</v>
      </c>
      <c r="BZ8274" s="60" t="e">
        <f t="shared" si="4939"/>
        <v>#N/A</v>
      </c>
      <c r="CA8274" s="60" t="e">
        <f t="shared" si="4940"/>
        <v>#N/A</v>
      </c>
      <c r="CB8274" s="58" t="e">
        <f t="shared" si="4924"/>
        <v>#DIV/0!</v>
      </c>
      <c r="CC8274" s="60" t="e">
        <f t="shared" si="4941"/>
        <v>#DIV/0!</v>
      </c>
      <c r="CD8274" s="60" t="e">
        <f t="shared" si="4942"/>
        <v>#DIV/0!</v>
      </c>
      <c r="CE8274" s="60" t="e">
        <f t="shared" si="4943"/>
        <v>#DIV/0!</v>
      </c>
      <c r="CF8274" s="52" t="e">
        <f t="shared" si="4944"/>
        <v>#N/A</v>
      </c>
      <c r="CG8274" s="52" t="e">
        <f t="shared" si="4945"/>
        <v>#N/A</v>
      </c>
      <c r="CH8274" s="60" t="e">
        <f t="shared" si="4946"/>
        <v>#DIV/0!</v>
      </c>
      <c r="CI8274" s="60" t="e">
        <f t="shared" si="4947"/>
        <v>#DIV/0!</v>
      </c>
      <c r="CJ8274" s="60" t="e">
        <f t="shared" si="4916"/>
        <v>#N/A</v>
      </c>
      <c r="CK8274" s="60" t="e">
        <f t="shared" si="4916"/>
        <v>#N/A</v>
      </c>
      <c r="CL8274" s="60" t="e">
        <f t="shared" si="4916"/>
        <v>#DIV/0!</v>
      </c>
      <c r="CM8274" s="60" t="e">
        <f t="shared" si="4916"/>
        <v>#DIV/0!</v>
      </c>
      <c r="CN8274" s="60" t="e">
        <f t="shared" si="4948"/>
        <v>#N/A</v>
      </c>
      <c r="CO8274" s="60" t="e">
        <f t="shared" si="4949"/>
        <v>#DIV/0!</v>
      </c>
      <c r="CP8274" s="60" t="str">
        <f t="shared" si="4925"/>
        <v/>
      </c>
      <c r="CQ8274" s="60"/>
      <c r="CR8274" s="44"/>
      <c r="CS8274" s="58" t="e">
        <f t="shared" si="4926"/>
        <v>#N/A</v>
      </c>
      <c r="CT8274" s="58" t="e">
        <f t="shared" si="4927"/>
        <v>#N/A</v>
      </c>
      <c r="CU8274" s="58" t="e">
        <f t="shared" si="4928"/>
        <v>#DIV/0!</v>
      </c>
      <c r="CV8274" s="60" t="e">
        <f t="shared" si="4950"/>
        <v>#N/A</v>
      </c>
      <c r="CW8274" s="60">
        <f t="shared" si="4929"/>
        <v>1</v>
      </c>
      <c r="CX8274" s="60" t="e">
        <f t="shared" si="4951"/>
        <v>#DIV/0!</v>
      </c>
      <c r="CY8274" s="60" t="e">
        <f t="shared" si="4930"/>
        <v>#N/A</v>
      </c>
      <c r="CZ8274" s="60" t="e">
        <f t="shared" si="4931"/>
        <v>#N/A</v>
      </c>
      <c r="DA8274" s="60" t="e">
        <f t="shared" si="4952"/>
        <v>#DIV/0!</v>
      </c>
      <c r="DB8274" s="60" t="e">
        <f t="shared" si="4952"/>
        <v>#N/A</v>
      </c>
      <c r="DC8274" s="60" t="e">
        <f t="shared" si="4932"/>
        <v>#DIV/0!</v>
      </c>
      <c r="DD8274" s="60" t="e">
        <f t="shared" si="4953"/>
        <v>#N/A</v>
      </c>
      <c r="DE8274" s="60" t="e">
        <f t="shared" si="4954"/>
        <v>#N/A</v>
      </c>
      <c r="DF8274" s="60" t="str">
        <f t="shared" si="4933"/>
        <v/>
      </c>
    </row>
    <row r="8275" spans="66:110" s="1" customFormat="1" x14ac:dyDescent="0.3">
      <c r="BN8275" s="58" t="e">
        <f t="shared" si="4917"/>
        <v>#N/A</v>
      </c>
      <c r="BO8275" s="59" t="e">
        <f t="shared" si="4918"/>
        <v>#N/A</v>
      </c>
      <c r="BP8275" s="58" t="e">
        <f t="shared" si="4919"/>
        <v>#DIV/0!</v>
      </c>
      <c r="BQ8275" s="60" t="e">
        <f t="shared" si="4934"/>
        <v>#DIV/0!</v>
      </c>
      <c r="BR8275" s="58" t="e">
        <f t="shared" si="4920"/>
        <v>#N/A</v>
      </c>
      <c r="BS8275" s="60" t="e">
        <f t="shared" si="4935"/>
        <v>#N/A</v>
      </c>
      <c r="BT8275" s="60" t="e">
        <f t="shared" si="4936"/>
        <v>#DIV/0!</v>
      </c>
      <c r="BU8275" s="58" t="e">
        <f t="shared" si="4921"/>
        <v>#N/A</v>
      </c>
      <c r="BV8275" s="58" t="e">
        <f t="shared" si="4922"/>
        <v>#N/A</v>
      </c>
      <c r="BW8275" s="60" t="e">
        <f t="shared" si="4937"/>
        <v>#N/A</v>
      </c>
      <c r="BX8275" s="58" t="e">
        <f t="shared" si="4923"/>
        <v>#N/A</v>
      </c>
      <c r="BY8275" s="60" t="e">
        <f t="shared" si="4938"/>
        <v>#N/A</v>
      </c>
      <c r="BZ8275" s="60" t="e">
        <f t="shared" si="4939"/>
        <v>#N/A</v>
      </c>
      <c r="CA8275" s="60" t="e">
        <f t="shared" si="4940"/>
        <v>#N/A</v>
      </c>
      <c r="CB8275" s="58" t="e">
        <f t="shared" si="4924"/>
        <v>#DIV/0!</v>
      </c>
      <c r="CC8275" s="60" t="e">
        <f t="shared" si="4941"/>
        <v>#DIV/0!</v>
      </c>
      <c r="CD8275" s="60" t="e">
        <f t="shared" si="4942"/>
        <v>#DIV/0!</v>
      </c>
      <c r="CE8275" s="60" t="e">
        <f t="shared" si="4943"/>
        <v>#DIV/0!</v>
      </c>
      <c r="CF8275" s="52" t="e">
        <f t="shared" si="4944"/>
        <v>#N/A</v>
      </c>
      <c r="CG8275" s="52" t="e">
        <f t="shared" si="4945"/>
        <v>#N/A</v>
      </c>
      <c r="CH8275" s="60" t="e">
        <f t="shared" si="4946"/>
        <v>#DIV/0!</v>
      </c>
      <c r="CI8275" s="60" t="e">
        <f t="shared" si="4947"/>
        <v>#DIV/0!</v>
      </c>
      <c r="CJ8275" s="60" t="e">
        <f t="shared" si="4916"/>
        <v>#N/A</v>
      </c>
      <c r="CK8275" s="60" t="e">
        <f t="shared" si="4916"/>
        <v>#N/A</v>
      </c>
      <c r="CL8275" s="60" t="e">
        <f t="shared" si="4916"/>
        <v>#DIV/0!</v>
      </c>
      <c r="CM8275" s="60" t="e">
        <f t="shared" si="4916"/>
        <v>#DIV/0!</v>
      </c>
      <c r="CN8275" s="60" t="e">
        <f t="shared" si="4948"/>
        <v>#N/A</v>
      </c>
      <c r="CO8275" s="60" t="e">
        <f t="shared" si="4949"/>
        <v>#DIV/0!</v>
      </c>
      <c r="CP8275" s="60" t="str">
        <f t="shared" si="4925"/>
        <v/>
      </c>
      <c r="CQ8275" s="60"/>
      <c r="CR8275" s="44"/>
      <c r="CS8275" s="58" t="e">
        <f t="shared" si="4926"/>
        <v>#N/A</v>
      </c>
      <c r="CT8275" s="58" t="e">
        <f t="shared" si="4927"/>
        <v>#N/A</v>
      </c>
      <c r="CU8275" s="58" t="e">
        <f t="shared" si="4928"/>
        <v>#DIV/0!</v>
      </c>
      <c r="CV8275" s="60" t="e">
        <f t="shared" si="4950"/>
        <v>#N/A</v>
      </c>
      <c r="CW8275" s="60">
        <f t="shared" si="4929"/>
        <v>1</v>
      </c>
      <c r="CX8275" s="60" t="e">
        <f t="shared" si="4951"/>
        <v>#DIV/0!</v>
      </c>
      <c r="CY8275" s="60" t="e">
        <f t="shared" si="4930"/>
        <v>#N/A</v>
      </c>
      <c r="CZ8275" s="60" t="e">
        <f t="shared" si="4931"/>
        <v>#N/A</v>
      </c>
      <c r="DA8275" s="60" t="e">
        <f t="shared" si="4952"/>
        <v>#DIV/0!</v>
      </c>
      <c r="DB8275" s="60" t="e">
        <f t="shared" si="4952"/>
        <v>#N/A</v>
      </c>
      <c r="DC8275" s="60" t="e">
        <f t="shared" si="4932"/>
        <v>#DIV/0!</v>
      </c>
      <c r="DD8275" s="60" t="e">
        <f t="shared" si="4953"/>
        <v>#N/A</v>
      </c>
      <c r="DE8275" s="60" t="e">
        <f t="shared" si="4954"/>
        <v>#N/A</v>
      </c>
      <c r="DF8275" s="60" t="str">
        <f t="shared" si="4933"/>
        <v/>
      </c>
    </row>
    <row r="8276" spans="66:110" s="1" customFormat="1" x14ac:dyDescent="0.3">
      <c r="BN8276" s="58" t="e">
        <f t="shared" si="4917"/>
        <v>#N/A</v>
      </c>
      <c r="BO8276" s="59" t="e">
        <f t="shared" si="4918"/>
        <v>#N/A</v>
      </c>
      <c r="BP8276" s="58" t="e">
        <f t="shared" si="4919"/>
        <v>#DIV/0!</v>
      </c>
      <c r="BQ8276" s="60" t="e">
        <f t="shared" si="4934"/>
        <v>#DIV/0!</v>
      </c>
      <c r="BR8276" s="58" t="e">
        <f t="shared" si="4920"/>
        <v>#N/A</v>
      </c>
      <c r="BS8276" s="60" t="e">
        <f t="shared" si="4935"/>
        <v>#N/A</v>
      </c>
      <c r="BT8276" s="60" t="e">
        <f t="shared" si="4936"/>
        <v>#DIV/0!</v>
      </c>
      <c r="BU8276" s="58" t="e">
        <f t="shared" si="4921"/>
        <v>#N/A</v>
      </c>
      <c r="BV8276" s="58" t="e">
        <f t="shared" si="4922"/>
        <v>#N/A</v>
      </c>
      <c r="BW8276" s="60" t="e">
        <f t="shared" si="4937"/>
        <v>#N/A</v>
      </c>
      <c r="BX8276" s="58" t="e">
        <f t="shared" si="4923"/>
        <v>#N/A</v>
      </c>
      <c r="BY8276" s="60" t="e">
        <f t="shared" si="4938"/>
        <v>#N/A</v>
      </c>
      <c r="BZ8276" s="60" t="e">
        <f t="shared" si="4939"/>
        <v>#N/A</v>
      </c>
      <c r="CA8276" s="60" t="e">
        <f t="shared" si="4940"/>
        <v>#N/A</v>
      </c>
      <c r="CB8276" s="58" t="e">
        <f t="shared" si="4924"/>
        <v>#DIV/0!</v>
      </c>
      <c r="CC8276" s="60" t="e">
        <f t="shared" si="4941"/>
        <v>#DIV/0!</v>
      </c>
      <c r="CD8276" s="60" t="e">
        <f t="shared" si="4942"/>
        <v>#DIV/0!</v>
      </c>
      <c r="CE8276" s="60" t="e">
        <f t="shared" si="4943"/>
        <v>#DIV/0!</v>
      </c>
      <c r="CF8276" s="52" t="e">
        <f t="shared" si="4944"/>
        <v>#N/A</v>
      </c>
      <c r="CG8276" s="52" t="e">
        <f t="shared" si="4945"/>
        <v>#N/A</v>
      </c>
      <c r="CH8276" s="60" t="e">
        <f t="shared" si="4946"/>
        <v>#DIV/0!</v>
      </c>
      <c r="CI8276" s="60" t="e">
        <f t="shared" si="4947"/>
        <v>#DIV/0!</v>
      </c>
      <c r="CJ8276" s="60" t="e">
        <f t="shared" si="4916"/>
        <v>#N/A</v>
      </c>
      <c r="CK8276" s="60" t="e">
        <f t="shared" si="4916"/>
        <v>#N/A</v>
      </c>
      <c r="CL8276" s="60" t="e">
        <f t="shared" si="4916"/>
        <v>#DIV/0!</v>
      </c>
      <c r="CM8276" s="60" t="e">
        <f t="shared" si="4916"/>
        <v>#DIV/0!</v>
      </c>
      <c r="CN8276" s="60" t="e">
        <f t="shared" si="4948"/>
        <v>#N/A</v>
      </c>
      <c r="CO8276" s="60" t="e">
        <f t="shared" si="4949"/>
        <v>#DIV/0!</v>
      </c>
      <c r="CP8276" s="60" t="str">
        <f t="shared" si="4925"/>
        <v/>
      </c>
      <c r="CQ8276" s="60"/>
      <c r="CR8276" s="44"/>
      <c r="CS8276" s="58" t="e">
        <f t="shared" si="4926"/>
        <v>#N/A</v>
      </c>
      <c r="CT8276" s="58" t="e">
        <f t="shared" si="4927"/>
        <v>#N/A</v>
      </c>
      <c r="CU8276" s="58" t="e">
        <f t="shared" si="4928"/>
        <v>#DIV/0!</v>
      </c>
      <c r="CV8276" s="60" t="e">
        <f t="shared" si="4950"/>
        <v>#N/A</v>
      </c>
      <c r="CW8276" s="60">
        <f t="shared" si="4929"/>
        <v>1</v>
      </c>
      <c r="CX8276" s="60" t="e">
        <f t="shared" si="4951"/>
        <v>#DIV/0!</v>
      </c>
      <c r="CY8276" s="60" t="e">
        <f t="shared" si="4930"/>
        <v>#N/A</v>
      </c>
      <c r="CZ8276" s="60" t="e">
        <f t="shared" si="4931"/>
        <v>#N/A</v>
      </c>
      <c r="DA8276" s="60" t="e">
        <f t="shared" si="4952"/>
        <v>#DIV/0!</v>
      </c>
      <c r="DB8276" s="60" t="e">
        <f t="shared" si="4952"/>
        <v>#N/A</v>
      </c>
      <c r="DC8276" s="60" t="e">
        <f t="shared" si="4932"/>
        <v>#DIV/0!</v>
      </c>
      <c r="DD8276" s="60" t="e">
        <f t="shared" si="4953"/>
        <v>#N/A</v>
      </c>
      <c r="DE8276" s="60" t="e">
        <f t="shared" si="4954"/>
        <v>#N/A</v>
      </c>
      <c r="DF8276" s="60" t="str">
        <f t="shared" si="4933"/>
        <v/>
      </c>
    </row>
    <row r="8277" spans="66:110" s="1" customFormat="1" x14ac:dyDescent="0.3">
      <c r="BN8277" s="58" t="e">
        <f t="shared" si="4917"/>
        <v>#N/A</v>
      </c>
      <c r="BO8277" s="59" t="e">
        <f t="shared" si="4918"/>
        <v>#N/A</v>
      </c>
      <c r="BP8277" s="58" t="e">
        <f t="shared" si="4919"/>
        <v>#DIV/0!</v>
      </c>
      <c r="BQ8277" s="60" t="e">
        <f t="shared" si="4934"/>
        <v>#DIV/0!</v>
      </c>
      <c r="BR8277" s="58" t="e">
        <f t="shared" si="4920"/>
        <v>#N/A</v>
      </c>
      <c r="BS8277" s="60" t="e">
        <f t="shared" si="4935"/>
        <v>#N/A</v>
      </c>
      <c r="BT8277" s="60" t="e">
        <f t="shared" si="4936"/>
        <v>#DIV/0!</v>
      </c>
      <c r="BU8277" s="58" t="e">
        <f t="shared" si="4921"/>
        <v>#N/A</v>
      </c>
      <c r="BV8277" s="58" t="e">
        <f t="shared" si="4922"/>
        <v>#N/A</v>
      </c>
      <c r="BW8277" s="60" t="e">
        <f t="shared" si="4937"/>
        <v>#N/A</v>
      </c>
      <c r="BX8277" s="58" t="e">
        <f t="shared" si="4923"/>
        <v>#N/A</v>
      </c>
      <c r="BY8277" s="60" t="e">
        <f t="shared" si="4938"/>
        <v>#N/A</v>
      </c>
      <c r="BZ8277" s="60" t="e">
        <f t="shared" si="4939"/>
        <v>#N/A</v>
      </c>
      <c r="CA8277" s="60" t="e">
        <f t="shared" si="4940"/>
        <v>#N/A</v>
      </c>
      <c r="CB8277" s="58" t="e">
        <f t="shared" si="4924"/>
        <v>#DIV/0!</v>
      </c>
      <c r="CC8277" s="60" t="e">
        <f t="shared" si="4941"/>
        <v>#DIV/0!</v>
      </c>
      <c r="CD8277" s="60" t="e">
        <f t="shared" si="4942"/>
        <v>#DIV/0!</v>
      </c>
      <c r="CE8277" s="60" t="e">
        <f t="shared" si="4943"/>
        <v>#DIV/0!</v>
      </c>
      <c r="CF8277" s="52" t="e">
        <f t="shared" si="4944"/>
        <v>#N/A</v>
      </c>
      <c r="CG8277" s="52" t="e">
        <f t="shared" si="4945"/>
        <v>#N/A</v>
      </c>
      <c r="CH8277" s="60" t="e">
        <f t="shared" si="4946"/>
        <v>#DIV/0!</v>
      </c>
      <c r="CI8277" s="60" t="e">
        <f t="shared" si="4947"/>
        <v>#DIV/0!</v>
      </c>
      <c r="CJ8277" s="60" t="e">
        <f t="shared" si="4916"/>
        <v>#N/A</v>
      </c>
      <c r="CK8277" s="60" t="e">
        <f t="shared" si="4916"/>
        <v>#N/A</v>
      </c>
      <c r="CL8277" s="60" t="e">
        <f t="shared" si="4916"/>
        <v>#DIV/0!</v>
      </c>
      <c r="CM8277" s="60" t="e">
        <f t="shared" si="4916"/>
        <v>#DIV/0!</v>
      </c>
      <c r="CN8277" s="60" t="e">
        <f t="shared" si="4948"/>
        <v>#N/A</v>
      </c>
      <c r="CO8277" s="60" t="e">
        <f t="shared" si="4949"/>
        <v>#DIV/0!</v>
      </c>
      <c r="CP8277" s="60" t="str">
        <f t="shared" si="4925"/>
        <v/>
      </c>
      <c r="CQ8277" s="60"/>
      <c r="CR8277" s="44"/>
      <c r="CS8277" s="58" t="e">
        <f t="shared" si="4926"/>
        <v>#N/A</v>
      </c>
      <c r="CT8277" s="58" t="e">
        <f t="shared" si="4927"/>
        <v>#N/A</v>
      </c>
      <c r="CU8277" s="58" t="e">
        <f t="shared" si="4928"/>
        <v>#DIV/0!</v>
      </c>
      <c r="CV8277" s="60" t="e">
        <f t="shared" si="4950"/>
        <v>#N/A</v>
      </c>
      <c r="CW8277" s="60">
        <f t="shared" si="4929"/>
        <v>1</v>
      </c>
      <c r="CX8277" s="60" t="e">
        <f t="shared" si="4951"/>
        <v>#DIV/0!</v>
      </c>
      <c r="CY8277" s="60" t="e">
        <f t="shared" si="4930"/>
        <v>#N/A</v>
      </c>
      <c r="CZ8277" s="60" t="e">
        <f t="shared" si="4931"/>
        <v>#N/A</v>
      </c>
      <c r="DA8277" s="60" t="e">
        <f t="shared" si="4952"/>
        <v>#DIV/0!</v>
      </c>
      <c r="DB8277" s="60" t="e">
        <f t="shared" si="4952"/>
        <v>#N/A</v>
      </c>
      <c r="DC8277" s="60" t="e">
        <f t="shared" si="4932"/>
        <v>#DIV/0!</v>
      </c>
      <c r="DD8277" s="60" t="e">
        <f t="shared" si="4953"/>
        <v>#N/A</v>
      </c>
      <c r="DE8277" s="60" t="e">
        <f t="shared" si="4954"/>
        <v>#N/A</v>
      </c>
      <c r="DF8277" s="60" t="str">
        <f t="shared" si="4933"/>
        <v/>
      </c>
    </row>
    <row r="8278" spans="66:110" s="1" customFormat="1" x14ac:dyDescent="0.3">
      <c r="BN8278" s="58" t="e">
        <f t="shared" si="4917"/>
        <v>#N/A</v>
      </c>
      <c r="BO8278" s="59" t="e">
        <f t="shared" si="4918"/>
        <v>#N/A</v>
      </c>
      <c r="BP8278" s="58" t="e">
        <f t="shared" si="4919"/>
        <v>#DIV/0!</v>
      </c>
      <c r="BQ8278" s="60" t="e">
        <f t="shared" si="4934"/>
        <v>#DIV/0!</v>
      </c>
      <c r="BR8278" s="58" t="e">
        <f t="shared" si="4920"/>
        <v>#N/A</v>
      </c>
      <c r="BS8278" s="60" t="e">
        <f t="shared" si="4935"/>
        <v>#N/A</v>
      </c>
      <c r="BT8278" s="60" t="e">
        <f t="shared" si="4936"/>
        <v>#DIV/0!</v>
      </c>
      <c r="BU8278" s="58" t="e">
        <f t="shared" si="4921"/>
        <v>#N/A</v>
      </c>
      <c r="BV8278" s="58" t="e">
        <f t="shared" si="4922"/>
        <v>#N/A</v>
      </c>
      <c r="BW8278" s="60" t="e">
        <f t="shared" si="4937"/>
        <v>#N/A</v>
      </c>
      <c r="BX8278" s="58" t="e">
        <f t="shared" si="4923"/>
        <v>#N/A</v>
      </c>
      <c r="BY8278" s="60" t="e">
        <f t="shared" si="4938"/>
        <v>#N/A</v>
      </c>
      <c r="BZ8278" s="60" t="e">
        <f t="shared" si="4939"/>
        <v>#N/A</v>
      </c>
      <c r="CA8278" s="60" t="e">
        <f t="shared" si="4940"/>
        <v>#N/A</v>
      </c>
      <c r="CB8278" s="58" t="e">
        <f t="shared" si="4924"/>
        <v>#DIV/0!</v>
      </c>
      <c r="CC8278" s="60" t="e">
        <f t="shared" si="4941"/>
        <v>#DIV/0!</v>
      </c>
      <c r="CD8278" s="60" t="e">
        <f t="shared" si="4942"/>
        <v>#DIV/0!</v>
      </c>
      <c r="CE8278" s="60" t="e">
        <f t="shared" si="4943"/>
        <v>#DIV/0!</v>
      </c>
      <c r="CF8278" s="52" t="e">
        <f t="shared" si="4944"/>
        <v>#N/A</v>
      </c>
      <c r="CG8278" s="52" t="e">
        <f t="shared" si="4945"/>
        <v>#N/A</v>
      </c>
      <c r="CH8278" s="60" t="e">
        <f t="shared" si="4946"/>
        <v>#DIV/0!</v>
      </c>
      <c r="CI8278" s="60" t="e">
        <f t="shared" si="4947"/>
        <v>#DIV/0!</v>
      </c>
      <c r="CJ8278" s="60" t="e">
        <f t="shared" si="4916"/>
        <v>#N/A</v>
      </c>
      <c r="CK8278" s="60" t="e">
        <f t="shared" si="4916"/>
        <v>#N/A</v>
      </c>
      <c r="CL8278" s="60" t="e">
        <f t="shared" si="4916"/>
        <v>#DIV/0!</v>
      </c>
      <c r="CM8278" s="60" t="e">
        <f t="shared" si="4916"/>
        <v>#DIV/0!</v>
      </c>
      <c r="CN8278" s="60" t="e">
        <f t="shared" si="4948"/>
        <v>#N/A</v>
      </c>
      <c r="CO8278" s="60" t="e">
        <f t="shared" si="4949"/>
        <v>#DIV/0!</v>
      </c>
      <c r="CP8278" s="60" t="str">
        <f t="shared" si="4925"/>
        <v/>
      </c>
      <c r="CQ8278" s="60"/>
      <c r="CR8278" s="44"/>
      <c r="CS8278" s="58" t="e">
        <f t="shared" si="4926"/>
        <v>#N/A</v>
      </c>
      <c r="CT8278" s="58" t="e">
        <f t="shared" si="4927"/>
        <v>#N/A</v>
      </c>
      <c r="CU8278" s="58" t="e">
        <f t="shared" si="4928"/>
        <v>#DIV/0!</v>
      </c>
      <c r="CV8278" s="60" t="e">
        <f t="shared" si="4950"/>
        <v>#N/A</v>
      </c>
      <c r="CW8278" s="60">
        <f t="shared" si="4929"/>
        <v>1</v>
      </c>
      <c r="CX8278" s="60" t="e">
        <f t="shared" si="4951"/>
        <v>#DIV/0!</v>
      </c>
      <c r="CY8278" s="60" t="e">
        <f t="shared" si="4930"/>
        <v>#N/A</v>
      </c>
      <c r="CZ8278" s="60" t="e">
        <f t="shared" si="4931"/>
        <v>#N/A</v>
      </c>
      <c r="DA8278" s="60" t="e">
        <f t="shared" si="4952"/>
        <v>#DIV/0!</v>
      </c>
      <c r="DB8278" s="60" t="e">
        <f t="shared" si="4952"/>
        <v>#N/A</v>
      </c>
      <c r="DC8278" s="60" t="e">
        <f t="shared" si="4932"/>
        <v>#DIV/0!</v>
      </c>
      <c r="DD8278" s="60" t="e">
        <f t="shared" si="4953"/>
        <v>#N/A</v>
      </c>
      <c r="DE8278" s="60" t="e">
        <f t="shared" si="4954"/>
        <v>#N/A</v>
      </c>
      <c r="DF8278" s="60" t="str">
        <f t="shared" si="4933"/>
        <v/>
      </c>
    </row>
    <row r="8279" spans="66:110" s="1" customFormat="1" x14ac:dyDescent="0.3">
      <c r="BN8279" s="58" t="e">
        <f t="shared" si="4917"/>
        <v>#N/A</v>
      </c>
      <c r="BO8279" s="59" t="e">
        <f t="shared" si="4918"/>
        <v>#N/A</v>
      </c>
      <c r="BP8279" s="58" t="e">
        <f t="shared" si="4919"/>
        <v>#DIV/0!</v>
      </c>
      <c r="BQ8279" s="60" t="e">
        <f t="shared" si="4934"/>
        <v>#DIV/0!</v>
      </c>
      <c r="BR8279" s="58" t="e">
        <f t="shared" si="4920"/>
        <v>#N/A</v>
      </c>
      <c r="BS8279" s="60" t="e">
        <f t="shared" si="4935"/>
        <v>#N/A</v>
      </c>
      <c r="BT8279" s="60" t="e">
        <f t="shared" si="4936"/>
        <v>#DIV/0!</v>
      </c>
      <c r="BU8279" s="58" t="e">
        <f t="shared" si="4921"/>
        <v>#N/A</v>
      </c>
      <c r="BV8279" s="58" t="e">
        <f t="shared" si="4922"/>
        <v>#N/A</v>
      </c>
      <c r="BW8279" s="60" t="e">
        <f t="shared" si="4937"/>
        <v>#N/A</v>
      </c>
      <c r="BX8279" s="58" t="e">
        <f t="shared" si="4923"/>
        <v>#N/A</v>
      </c>
      <c r="BY8279" s="60" t="e">
        <f t="shared" si="4938"/>
        <v>#N/A</v>
      </c>
      <c r="BZ8279" s="60" t="e">
        <f t="shared" si="4939"/>
        <v>#N/A</v>
      </c>
      <c r="CA8279" s="60" t="e">
        <f t="shared" si="4940"/>
        <v>#N/A</v>
      </c>
      <c r="CB8279" s="58" t="e">
        <f t="shared" si="4924"/>
        <v>#DIV/0!</v>
      </c>
      <c r="CC8279" s="60" t="e">
        <f t="shared" si="4941"/>
        <v>#DIV/0!</v>
      </c>
      <c r="CD8279" s="60" t="e">
        <f t="shared" si="4942"/>
        <v>#DIV/0!</v>
      </c>
      <c r="CE8279" s="60" t="e">
        <f t="shared" si="4943"/>
        <v>#DIV/0!</v>
      </c>
      <c r="CF8279" s="52" t="e">
        <f t="shared" si="4944"/>
        <v>#N/A</v>
      </c>
      <c r="CG8279" s="52" t="e">
        <f t="shared" si="4945"/>
        <v>#N/A</v>
      </c>
      <c r="CH8279" s="60" t="e">
        <f t="shared" si="4946"/>
        <v>#DIV/0!</v>
      </c>
      <c r="CI8279" s="60" t="e">
        <f t="shared" si="4947"/>
        <v>#DIV/0!</v>
      </c>
      <c r="CJ8279" s="60" t="e">
        <f t="shared" si="4916"/>
        <v>#N/A</v>
      </c>
      <c r="CK8279" s="60" t="e">
        <f t="shared" si="4916"/>
        <v>#N/A</v>
      </c>
      <c r="CL8279" s="60" t="e">
        <f t="shared" si="4916"/>
        <v>#DIV/0!</v>
      </c>
      <c r="CM8279" s="60" t="e">
        <f t="shared" si="4916"/>
        <v>#DIV/0!</v>
      </c>
      <c r="CN8279" s="60" t="e">
        <f t="shared" si="4948"/>
        <v>#N/A</v>
      </c>
      <c r="CO8279" s="60" t="e">
        <f t="shared" si="4949"/>
        <v>#DIV/0!</v>
      </c>
      <c r="CP8279" s="60" t="str">
        <f t="shared" si="4925"/>
        <v/>
      </c>
      <c r="CQ8279" s="60"/>
      <c r="CR8279" s="44"/>
      <c r="CS8279" s="58" t="e">
        <f t="shared" si="4926"/>
        <v>#N/A</v>
      </c>
      <c r="CT8279" s="58" t="e">
        <f t="shared" si="4927"/>
        <v>#N/A</v>
      </c>
      <c r="CU8279" s="58" t="e">
        <f t="shared" si="4928"/>
        <v>#DIV/0!</v>
      </c>
      <c r="CV8279" s="60" t="e">
        <f t="shared" si="4950"/>
        <v>#N/A</v>
      </c>
      <c r="CW8279" s="60">
        <f t="shared" si="4929"/>
        <v>1</v>
      </c>
      <c r="CX8279" s="60" t="e">
        <f t="shared" si="4951"/>
        <v>#DIV/0!</v>
      </c>
      <c r="CY8279" s="60" t="e">
        <f t="shared" si="4930"/>
        <v>#N/A</v>
      </c>
      <c r="CZ8279" s="60" t="e">
        <f t="shared" si="4931"/>
        <v>#N/A</v>
      </c>
      <c r="DA8279" s="60" t="e">
        <f t="shared" si="4952"/>
        <v>#DIV/0!</v>
      </c>
      <c r="DB8279" s="60" t="e">
        <f t="shared" si="4952"/>
        <v>#N/A</v>
      </c>
      <c r="DC8279" s="60" t="e">
        <f t="shared" si="4932"/>
        <v>#DIV/0!</v>
      </c>
      <c r="DD8279" s="60" t="e">
        <f t="shared" si="4953"/>
        <v>#N/A</v>
      </c>
      <c r="DE8279" s="60" t="e">
        <f t="shared" si="4954"/>
        <v>#N/A</v>
      </c>
      <c r="DF8279" s="60" t="str">
        <f t="shared" si="4933"/>
        <v/>
      </c>
    </row>
    <row r="8280" spans="66:110" s="1" customFormat="1" x14ac:dyDescent="0.3">
      <c r="BN8280" s="58" t="e">
        <f t="shared" si="4917"/>
        <v>#N/A</v>
      </c>
      <c r="BO8280" s="59" t="e">
        <f t="shared" si="4918"/>
        <v>#N/A</v>
      </c>
      <c r="BP8280" s="58" t="e">
        <f t="shared" si="4919"/>
        <v>#DIV/0!</v>
      </c>
      <c r="BQ8280" s="60" t="e">
        <f t="shared" si="4934"/>
        <v>#DIV/0!</v>
      </c>
      <c r="BR8280" s="58" t="e">
        <f t="shared" si="4920"/>
        <v>#N/A</v>
      </c>
      <c r="BS8280" s="60" t="e">
        <f t="shared" si="4935"/>
        <v>#N/A</v>
      </c>
      <c r="BT8280" s="60" t="e">
        <f t="shared" si="4936"/>
        <v>#DIV/0!</v>
      </c>
      <c r="BU8280" s="58" t="e">
        <f t="shared" si="4921"/>
        <v>#N/A</v>
      </c>
      <c r="BV8280" s="58" t="e">
        <f t="shared" si="4922"/>
        <v>#N/A</v>
      </c>
      <c r="BW8280" s="60" t="e">
        <f t="shared" si="4937"/>
        <v>#N/A</v>
      </c>
      <c r="BX8280" s="58" t="e">
        <f t="shared" si="4923"/>
        <v>#N/A</v>
      </c>
      <c r="BY8280" s="60" t="e">
        <f t="shared" si="4938"/>
        <v>#N/A</v>
      </c>
      <c r="BZ8280" s="60" t="e">
        <f t="shared" si="4939"/>
        <v>#N/A</v>
      </c>
      <c r="CA8280" s="60" t="e">
        <f t="shared" si="4940"/>
        <v>#N/A</v>
      </c>
      <c r="CB8280" s="58" t="e">
        <f t="shared" si="4924"/>
        <v>#DIV/0!</v>
      </c>
      <c r="CC8280" s="60" t="e">
        <f t="shared" si="4941"/>
        <v>#DIV/0!</v>
      </c>
      <c r="CD8280" s="60" t="e">
        <f t="shared" si="4942"/>
        <v>#DIV/0!</v>
      </c>
      <c r="CE8280" s="60" t="e">
        <f t="shared" si="4943"/>
        <v>#DIV/0!</v>
      </c>
      <c r="CF8280" s="52" t="e">
        <f t="shared" si="4944"/>
        <v>#N/A</v>
      </c>
      <c r="CG8280" s="52" t="e">
        <f t="shared" si="4945"/>
        <v>#N/A</v>
      </c>
      <c r="CH8280" s="60" t="e">
        <f t="shared" si="4946"/>
        <v>#DIV/0!</v>
      </c>
      <c r="CI8280" s="60" t="e">
        <f t="shared" si="4947"/>
        <v>#DIV/0!</v>
      </c>
      <c r="CJ8280" s="60" t="e">
        <f t="shared" si="4916"/>
        <v>#N/A</v>
      </c>
      <c r="CK8280" s="60" t="e">
        <f t="shared" si="4916"/>
        <v>#N/A</v>
      </c>
      <c r="CL8280" s="60" t="e">
        <f t="shared" si="4916"/>
        <v>#DIV/0!</v>
      </c>
      <c r="CM8280" s="60" t="e">
        <f t="shared" si="4916"/>
        <v>#DIV/0!</v>
      </c>
      <c r="CN8280" s="60" t="e">
        <f t="shared" si="4948"/>
        <v>#N/A</v>
      </c>
      <c r="CO8280" s="60" t="e">
        <f t="shared" si="4949"/>
        <v>#DIV/0!</v>
      </c>
      <c r="CP8280" s="60" t="str">
        <f t="shared" si="4925"/>
        <v/>
      </c>
      <c r="CQ8280" s="60"/>
      <c r="CR8280" s="44"/>
      <c r="CS8280" s="58" t="e">
        <f t="shared" si="4926"/>
        <v>#N/A</v>
      </c>
      <c r="CT8280" s="58" t="e">
        <f t="shared" si="4927"/>
        <v>#N/A</v>
      </c>
      <c r="CU8280" s="58" t="e">
        <f t="shared" si="4928"/>
        <v>#DIV/0!</v>
      </c>
      <c r="CV8280" s="60" t="e">
        <f t="shared" si="4950"/>
        <v>#N/A</v>
      </c>
      <c r="CW8280" s="60">
        <f t="shared" si="4929"/>
        <v>1</v>
      </c>
      <c r="CX8280" s="60" t="e">
        <f t="shared" si="4951"/>
        <v>#DIV/0!</v>
      </c>
      <c r="CY8280" s="60" t="e">
        <f t="shared" si="4930"/>
        <v>#N/A</v>
      </c>
      <c r="CZ8280" s="60" t="e">
        <f t="shared" si="4931"/>
        <v>#N/A</v>
      </c>
      <c r="DA8280" s="60" t="e">
        <f t="shared" si="4952"/>
        <v>#DIV/0!</v>
      </c>
      <c r="DB8280" s="60" t="e">
        <f t="shared" si="4952"/>
        <v>#N/A</v>
      </c>
      <c r="DC8280" s="60" t="e">
        <f t="shared" si="4932"/>
        <v>#DIV/0!</v>
      </c>
      <c r="DD8280" s="60" t="e">
        <f t="shared" si="4953"/>
        <v>#N/A</v>
      </c>
      <c r="DE8280" s="60" t="e">
        <f t="shared" si="4954"/>
        <v>#N/A</v>
      </c>
      <c r="DF8280" s="60" t="str">
        <f t="shared" si="4933"/>
        <v/>
      </c>
    </row>
    <row r="8281" spans="66:110" s="1" customFormat="1" x14ac:dyDescent="0.3">
      <c r="BN8281" s="58" t="e">
        <f t="shared" si="4917"/>
        <v>#N/A</v>
      </c>
      <c r="BO8281" s="59" t="e">
        <f t="shared" si="4918"/>
        <v>#N/A</v>
      </c>
      <c r="BP8281" s="58" t="e">
        <f t="shared" si="4919"/>
        <v>#DIV/0!</v>
      </c>
      <c r="BQ8281" s="60" t="e">
        <f t="shared" si="4934"/>
        <v>#DIV/0!</v>
      </c>
      <c r="BR8281" s="58" t="e">
        <f t="shared" si="4920"/>
        <v>#N/A</v>
      </c>
      <c r="BS8281" s="60" t="e">
        <f t="shared" si="4935"/>
        <v>#N/A</v>
      </c>
      <c r="BT8281" s="60" t="e">
        <f t="shared" si="4936"/>
        <v>#DIV/0!</v>
      </c>
      <c r="BU8281" s="58" t="e">
        <f t="shared" si="4921"/>
        <v>#N/A</v>
      </c>
      <c r="BV8281" s="58" t="e">
        <f t="shared" si="4922"/>
        <v>#N/A</v>
      </c>
      <c r="BW8281" s="60" t="e">
        <f t="shared" si="4937"/>
        <v>#N/A</v>
      </c>
      <c r="BX8281" s="58" t="e">
        <f t="shared" si="4923"/>
        <v>#N/A</v>
      </c>
      <c r="BY8281" s="60" t="e">
        <f t="shared" si="4938"/>
        <v>#N/A</v>
      </c>
      <c r="BZ8281" s="60" t="e">
        <f t="shared" si="4939"/>
        <v>#N/A</v>
      </c>
      <c r="CA8281" s="60" t="e">
        <f t="shared" si="4940"/>
        <v>#N/A</v>
      </c>
      <c r="CB8281" s="58" t="e">
        <f t="shared" si="4924"/>
        <v>#DIV/0!</v>
      </c>
      <c r="CC8281" s="60" t="e">
        <f t="shared" si="4941"/>
        <v>#DIV/0!</v>
      </c>
      <c r="CD8281" s="60" t="e">
        <f t="shared" si="4942"/>
        <v>#DIV/0!</v>
      </c>
      <c r="CE8281" s="60" t="e">
        <f t="shared" si="4943"/>
        <v>#DIV/0!</v>
      </c>
      <c r="CF8281" s="52" t="e">
        <f t="shared" si="4944"/>
        <v>#N/A</v>
      </c>
      <c r="CG8281" s="52" t="e">
        <f t="shared" si="4945"/>
        <v>#N/A</v>
      </c>
      <c r="CH8281" s="60" t="e">
        <f t="shared" si="4946"/>
        <v>#DIV/0!</v>
      </c>
      <c r="CI8281" s="60" t="e">
        <f t="shared" si="4947"/>
        <v>#DIV/0!</v>
      </c>
      <c r="CJ8281" s="60" t="e">
        <f t="shared" si="4916"/>
        <v>#N/A</v>
      </c>
      <c r="CK8281" s="60" t="e">
        <f t="shared" si="4916"/>
        <v>#N/A</v>
      </c>
      <c r="CL8281" s="60" t="e">
        <f t="shared" si="4916"/>
        <v>#DIV/0!</v>
      </c>
      <c r="CM8281" s="60" t="e">
        <f t="shared" si="4916"/>
        <v>#DIV/0!</v>
      </c>
      <c r="CN8281" s="60" t="e">
        <f t="shared" si="4948"/>
        <v>#N/A</v>
      </c>
      <c r="CO8281" s="60" t="e">
        <f t="shared" si="4949"/>
        <v>#DIV/0!</v>
      </c>
      <c r="CP8281" s="60" t="str">
        <f t="shared" si="4925"/>
        <v/>
      </c>
      <c r="CQ8281" s="60"/>
      <c r="CR8281" s="44"/>
      <c r="CS8281" s="58" t="e">
        <f t="shared" si="4926"/>
        <v>#N/A</v>
      </c>
      <c r="CT8281" s="58" t="e">
        <f t="shared" si="4927"/>
        <v>#N/A</v>
      </c>
      <c r="CU8281" s="58" t="e">
        <f t="shared" si="4928"/>
        <v>#DIV/0!</v>
      </c>
      <c r="CV8281" s="60" t="e">
        <f t="shared" si="4950"/>
        <v>#N/A</v>
      </c>
      <c r="CW8281" s="60">
        <f t="shared" si="4929"/>
        <v>1</v>
      </c>
      <c r="CX8281" s="60" t="e">
        <f t="shared" si="4951"/>
        <v>#DIV/0!</v>
      </c>
      <c r="CY8281" s="60" t="e">
        <f t="shared" si="4930"/>
        <v>#N/A</v>
      </c>
      <c r="CZ8281" s="60" t="e">
        <f t="shared" si="4931"/>
        <v>#N/A</v>
      </c>
      <c r="DA8281" s="60" t="e">
        <f t="shared" si="4952"/>
        <v>#DIV/0!</v>
      </c>
      <c r="DB8281" s="60" t="e">
        <f t="shared" si="4952"/>
        <v>#N/A</v>
      </c>
      <c r="DC8281" s="60" t="e">
        <f t="shared" si="4932"/>
        <v>#DIV/0!</v>
      </c>
      <c r="DD8281" s="60" t="e">
        <f t="shared" si="4953"/>
        <v>#N/A</v>
      </c>
      <c r="DE8281" s="60" t="e">
        <f t="shared" si="4954"/>
        <v>#N/A</v>
      </c>
      <c r="DF8281" s="60" t="str">
        <f t="shared" si="4933"/>
        <v/>
      </c>
    </row>
    <row r="8282" spans="66:110" s="1" customFormat="1" x14ac:dyDescent="0.3">
      <c r="BN8282" s="58" t="e">
        <f t="shared" si="4917"/>
        <v>#N/A</v>
      </c>
      <c r="BO8282" s="59" t="e">
        <f t="shared" si="4918"/>
        <v>#N/A</v>
      </c>
      <c r="BP8282" s="58" t="e">
        <f t="shared" si="4919"/>
        <v>#DIV/0!</v>
      </c>
      <c r="BQ8282" s="60" t="e">
        <f t="shared" si="4934"/>
        <v>#DIV/0!</v>
      </c>
      <c r="BR8282" s="58" t="e">
        <f t="shared" si="4920"/>
        <v>#N/A</v>
      </c>
      <c r="BS8282" s="60" t="e">
        <f t="shared" si="4935"/>
        <v>#N/A</v>
      </c>
      <c r="BT8282" s="60" t="e">
        <f t="shared" si="4936"/>
        <v>#DIV/0!</v>
      </c>
      <c r="BU8282" s="58" t="e">
        <f t="shared" si="4921"/>
        <v>#N/A</v>
      </c>
      <c r="BV8282" s="58" t="e">
        <f t="shared" si="4922"/>
        <v>#N/A</v>
      </c>
      <c r="BW8282" s="60" t="e">
        <f t="shared" si="4937"/>
        <v>#N/A</v>
      </c>
      <c r="BX8282" s="58" t="e">
        <f t="shared" si="4923"/>
        <v>#N/A</v>
      </c>
      <c r="BY8282" s="60" t="e">
        <f t="shared" si="4938"/>
        <v>#N/A</v>
      </c>
      <c r="BZ8282" s="60" t="e">
        <f t="shared" si="4939"/>
        <v>#N/A</v>
      </c>
      <c r="CA8282" s="60" t="e">
        <f t="shared" si="4940"/>
        <v>#N/A</v>
      </c>
      <c r="CB8282" s="58" t="e">
        <f t="shared" si="4924"/>
        <v>#DIV/0!</v>
      </c>
      <c r="CC8282" s="60" t="e">
        <f t="shared" si="4941"/>
        <v>#DIV/0!</v>
      </c>
      <c r="CD8282" s="60" t="e">
        <f t="shared" si="4942"/>
        <v>#DIV/0!</v>
      </c>
      <c r="CE8282" s="60" t="e">
        <f t="shared" si="4943"/>
        <v>#DIV/0!</v>
      </c>
      <c r="CF8282" s="52" t="e">
        <f t="shared" si="4944"/>
        <v>#N/A</v>
      </c>
      <c r="CG8282" s="52" t="e">
        <f t="shared" si="4945"/>
        <v>#N/A</v>
      </c>
      <c r="CH8282" s="60" t="e">
        <f t="shared" si="4946"/>
        <v>#DIV/0!</v>
      </c>
      <c r="CI8282" s="60" t="e">
        <f t="shared" si="4947"/>
        <v>#DIV/0!</v>
      </c>
      <c r="CJ8282" s="60" t="e">
        <f t="shared" si="4916"/>
        <v>#N/A</v>
      </c>
      <c r="CK8282" s="60" t="e">
        <f t="shared" si="4916"/>
        <v>#N/A</v>
      </c>
      <c r="CL8282" s="60" t="e">
        <f t="shared" si="4916"/>
        <v>#DIV/0!</v>
      </c>
      <c r="CM8282" s="60" t="e">
        <f t="shared" si="4916"/>
        <v>#DIV/0!</v>
      </c>
      <c r="CN8282" s="60" t="e">
        <f t="shared" si="4948"/>
        <v>#N/A</v>
      </c>
      <c r="CO8282" s="60" t="e">
        <f t="shared" si="4949"/>
        <v>#DIV/0!</v>
      </c>
      <c r="CP8282" s="60" t="str">
        <f t="shared" si="4925"/>
        <v/>
      </c>
      <c r="CQ8282" s="60"/>
      <c r="CR8282" s="44"/>
      <c r="CS8282" s="58" t="e">
        <f t="shared" si="4926"/>
        <v>#N/A</v>
      </c>
      <c r="CT8282" s="58" t="e">
        <f t="shared" si="4927"/>
        <v>#N/A</v>
      </c>
      <c r="CU8282" s="58" t="e">
        <f t="shared" si="4928"/>
        <v>#DIV/0!</v>
      </c>
      <c r="CV8282" s="60" t="e">
        <f t="shared" si="4950"/>
        <v>#N/A</v>
      </c>
      <c r="CW8282" s="60">
        <f t="shared" si="4929"/>
        <v>1</v>
      </c>
      <c r="CX8282" s="60" t="e">
        <f t="shared" si="4951"/>
        <v>#DIV/0!</v>
      </c>
      <c r="CY8282" s="60" t="e">
        <f t="shared" si="4930"/>
        <v>#N/A</v>
      </c>
      <c r="CZ8282" s="60" t="e">
        <f t="shared" si="4931"/>
        <v>#N/A</v>
      </c>
      <c r="DA8282" s="60" t="e">
        <f t="shared" si="4952"/>
        <v>#DIV/0!</v>
      </c>
      <c r="DB8282" s="60" t="e">
        <f t="shared" si="4952"/>
        <v>#N/A</v>
      </c>
      <c r="DC8282" s="60" t="e">
        <f t="shared" si="4932"/>
        <v>#DIV/0!</v>
      </c>
      <c r="DD8282" s="60" t="e">
        <f t="shared" si="4953"/>
        <v>#N/A</v>
      </c>
      <c r="DE8282" s="60" t="e">
        <f t="shared" si="4954"/>
        <v>#N/A</v>
      </c>
      <c r="DF8282" s="60" t="str">
        <f t="shared" si="4933"/>
        <v/>
      </c>
    </row>
    <row r="8283" spans="66:110" s="1" customFormat="1" x14ac:dyDescent="0.3">
      <c r="BN8283" s="58" t="e">
        <f t="shared" si="4917"/>
        <v>#N/A</v>
      </c>
      <c r="BO8283" s="59" t="e">
        <f t="shared" si="4918"/>
        <v>#N/A</v>
      </c>
      <c r="BP8283" s="58" t="e">
        <f t="shared" si="4919"/>
        <v>#DIV/0!</v>
      </c>
      <c r="BQ8283" s="60" t="e">
        <f t="shared" si="4934"/>
        <v>#DIV/0!</v>
      </c>
      <c r="BR8283" s="58" t="e">
        <f t="shared" si="4920"/>
        <v>#N/A</v>
      </c>
      <c r="BS8283" s="60" t="e">
        <f t="shared" si="4935"/>
        <v>#N/A</v>
      </c>
      <c r="BT8283" s="60" t="e">
        <f t="shared" si="4936"/>
        <v>#DIV/0!</v>
      </c>
      <c r="BU8283" s="58" t="e">
        <f t="shared" si="4921"/>
        <v>#N/A</v>
      </c>
      <c r="BV8283" s="58" t="e">
        <f t="shared" si="4922"/>
        <v>#N/A</v>
      </c>
      <c r="BW8283" s="60" t="e">
        <f t="shared" si="4937"/>
        <v>#N/A</v>
      </c>
      <c r="BX8283" s="58" t="e">
        <f t="shared" si="4923"/>
        <v>#N/A</v>
      </c>
      <c r="BY8283" s="60" t="e">
        <f t="shared" si="4938"/>
        <v>#N/A</v>
      </c>
      <c r="BZ8283" s="60" t="e">
        <f t="shared" si="4939"/>
        <v>#N/A</v>
      </c>
      <c r="CA8283" s="60" t="e">
        <f t="shared" si="4940"/>
        <v>#N/A</v>
      </c>
      <c r="CB8283" s="58" t="e">
        <f t="shared" si="4924"/>
        <v>#DIV/0!</v>
      </c>
      <c r="CC8283" s="60" t="e">
        <f t="shared" si="4941"/>
        <v>#DIV/0!</v>
      </c>
      <c r="CD8283" s="60" t="e">
        <f t="shared" si="4942"/>
        <v>#DIV/0!</v>
      </c>
      <c r="CE8283" s="60" t="e">
        <f t="shared" si="4943"/>
        <v>#DIV/0!</v>
      </c>
      <c r="CF8283" s="52" t="e">
        <f t="shared" si="4944"/>
        <v>#N/A</v>
      </c>
      <c r="CG8283" s="52" t="e">
        <f t="shared" si="4945"/>
        <v>#N/A</v>
      </c>
      <c r="CH8283" s="60" t="e">
        <f t="shared" si="4946"/>
        <v>#DIV/0!</v>
      </c>
      <c r="CI8283" s="60" t="e">
        <f t="shared" si="4947"/>
        <v>#DIV/0!</v>
      </c>
      <c r="CJ8283" s="60" t="e">
        <f t="shared" si="4916"/>
        <v>#N/A</v>
      </c>
      <c r="CK8283" s="60" t="e">
        <f t="shared" si="4916"/>
        <v>#N/A</v>
      </c>
      <c r="CL8283" s="60" t="e">
        <f t="shared" si="4916"/>
        <v>#DIV/0!</v>
      </c>
      <c r="CM8283" s="60" t="e">
        <f t="shared" si="4916"/>
        <v>#DIV/0!</v>
      </c>
      <c r="CN8283" s="60" t="e">
        <f t="shared" si="4948"/>
        <v>#N/A</v>
      </c>
      <c r="CO8283" s="60" t="e">
        <f t="shared" si="4949"/>
        <v>#DIV/0!</v>
      </c>
      <c r="CP8283" s="60" t="str">
        <f t="shared" si="4925"/>
        <v/>
      </c>
      <c r="CQ8283" s="60"/>
      <c r="CR8283" s="44"/>
      <c r="CS8283" s="58" t="e">
        <f t="shared" si="4926"/>
        <v>#N/A</v>
      </c>
      <c r="CT8283" s="58" t="e">
        <f t="shared" si="4927"/>
        <v>#N/A</v>
      </c>
      <c r="CU8283" s="58" t="e">
        <f t="shared" si="4928"/>
        <v>#DIV/0!</v>
      </c>
      <c r="CV8283" s="60" t="e">
        <f t="shared" si="4950"/>
        <v>#N/A</v>
      </c>
      <c r="CW8283" s="60">
        <f t="shared" si="4929"/>
        <v>1</v>
      </c>
      <c r="CX8283" s="60" t="e">
        <f t="shared" si="4951"/>
        <v>#DIV/0!</v>
      </c>
      <c r="CY8283" s="60" t="e">
        <f t="shared" si="4930"/>
        <v>#N/A</v>
      </c>
      <c r="CZ8283" s="60" t="e">
        <f t="shared" si="4931"/>
        <v>#N/A</v>
      </c>
      <c r="DA8283" s="60" t="e">
        <f t="shared" si="4952"/>
        <v>#DIV/0!</v>
      </c>
      <c r="DB8283" s="60" t="e">
        <f t="shared" si="4952"/>
        <v>#N/A</v>
      </c>
      <c r="DC8283" s="60" t="e">
        <f t="shared" si="4932"/>
        <v>#DIV/0!</v>
      </c>
      <c r="DD8283" s="60" t="e">
        <f t="shared" si="4953"/>
        <v>#N/A</v>
      </c>
      <c r="DE8283" s="60" t="e">
        <f t="shared" si="4954"/>
        <v>#N/A</v>
      </c>
      <c r="DF8283" s="60" t="str">
        <f t="shared" si="4933"/>
        <v/>
      </c>
    </row>
    <row r="8284" spans="66:110" s="1" customFormat="1" x14ac:dyDescent="0.3">
      <c r="BN8284" s="58" t="e">
        <f t="shared" si="4917"/>
        <v>#N/A</v>
      </c>
      <c r="BO8284" s="59" t="e">
        <f t="shared" si="4918"/>
        <v>#N/A</v>
      </c>
      <c r="BP8284" s="58" t="e">
        <f t="shared" si="4919"/>
        <v>#DIV/0!</v>
      </c>
      <c r="BQ8284" s="60" t="e">
        <f t="shared" si="4934"/>
        <v>#DIV/0!</v>
      </c>
      <c r="BR8284" s="58" t="e">
        <f t="shared" si="4920"/>
        <v>#N/A</v>
      </c>
      <c r="BS8284" s="60" t="e">
        <f t="shared" si="4935"/>
        <v>#N/A</v>
      </c>
      <c r="BT8284" s="60" t="e">
        <f t="shared" si="4936"/>
        <v>#DIV/0!</v>
      </c>
      <c r="BU8284" s="58" t="e">
        <f t="shared" si="4921"/>
        <v>#N/A</v>
      </c>
      <c r="BV8284" s="58" t="e">
        <f t="shared" si="4922"/>
        <v>#N/A</v>
      </c>
      <c r="BW8284" s="60" t="e">
        <f t="shared" si="4937"/>
        <v>#N/A</v>
      </c>
      <c r="BX8284" s="58" t="e">
        <f t="shared" si="4923"/>
        <v>#N/A</v>
      </c>
      <c r="BY8284" s="60" t="e">
        <f t="shared" si="4938"/>
        <v>#N/A</v>
      </c>
      <c r="BZ8284" s="60" t="e">
        <f t="shared" si="4939"/>
        <v>#N/A</v>
      </c>
      <c r="CA8284" s="60" t="e">
        <f t="shared" si="4940"/>
        <v>#N/A</v>
      </c>
      <c r="CB8284" s="58" t="e">
        <f t="shared" si="4924"/>
        <v>#DIV/0!</v>
      </c>
      <c r="CC8284" s="60" t="e">
        <f t="shared" si="4941"/>
        <v>#DIV/0!</v>
      </c>
      <c r="CD8284" s="60" t="e">
        <f t="shared" si="4942"/>
        <v>#DIV/0!</v>
      </c>
      <c r="CE8284" s="60" t="e">
        <f t="shared" si="4943"/>
        <v>#DIV/0!</v>
      </c>
      <c r="CF8284" s="52" t="e">
        <f t="shared" si="4944"/>
        <v>#N/A</v>
      </c>
      <c r="CG8284" s="52" t="e">
        <f t="shared" si="4945"/>
        <v>#N/A</v>
      </c>
      <c r="CH8284" s="60" t="e">
        <f t="shared" si="4946"/>
        <v>#DIV/0!</v>
      </c>
      <c r="CI8284" s="60" t="e">
        <f t="shared" si="4947"/>
        <v>#DIV/0!</v>
      </c>
      <c r="CJ8284" s="60" t="e">
        <f t="shared" si="4916"/>
        <v>#N/A</v>
      </c>
      <c r="CK8284" s="60" t="e">
        <f t="shared" si="4916"/>
        <v>#N/A</v>
      </c>
      <c r="CL8284" s="60" t="e">
        <f t="shared" si="4916"/>
        <v>#DIV/0!</v>
      </c>
      <c r="CM8284" s="60" t="e">
        <f t="shared" si="4916"/>
        <v>#DIV/0!</v>
      </c>
      <c r="CN8284" s="60" t="e">
        <f t="shared" si="4948"/>
        <v>#N/A</v>
      </c>
      <c r="CO8284" s="60" t="e">
        <f t="shared" si="4949"/>
        <v>#DIV/0!</v>
      </c>
      <c r="CP8284" s="60" t="str">
        <f t="shared" si="4925"/>
        <v/>
      </c>
      <c r="CQ8284" s="60"/>
      <c r="CR8284" s="44"/>
      <c r="CS8284" s="58" t="e">
        <f t="shared" si="4926"/>
        <v>#N/A</v>
      </c>
      <c r="CT8284" s="58" t="e">
        <f t="shared" si="4927"/>
        <v>#N/A</v>
      </c>
      <c r="CU8284" s="58" t="e">
        <f t="shared" si="4928"/>
        <v>#DIV/0!</v>
      </c>
      <c r="CV8284" s="60" t="e">
        <f t="shared" si="4950"/>
        <v>#N/A</v>
      </c>
      <c r="CW8284" s="60">
        <f t="shared" si="4929"/>
        <v>1</v>
      </c>
      <c r="CX8284" s="60" t="e">
        <f t="shared" si="4951"/>
        <v>#DIV/0!</v>
      </c>
      <c r="CY8284" s="60" t="e">
        <f t="shared" si="4930"/>
        <v>#N/A</v>
      </c>
      <c r="CZ8284" s="60" t="e">
        <f t="shared" si="4931"/>
        <v>#N/A</v>
      </c>
      <c r="DA8284" s="60" t="e">
        <f t="shared" si="4952"/>
        <v>#DIV/0!</v>
      </c>
      <c r="DB8284" s="60" t="e">
        <f t="shared" si="4952"/>
        <v>#N/A</v>
      </c>
      <c r="DC8284" s="60" t="e">
        <f t="shared" si="4932"/>
        <v>#DIV/0!</v>
      </c>
      <c r="DD8284" s="60" t="e">
        <f t="shared" si="4953"/>
        <v>#N/A</v>
      </c>
      <c r="DE8284" s="60" t="e">
        <f t="shared" si="4954"/>
        <v>#N/A</v>
      </c>
      <c r="DF8284" s="60" t="str">
        <f t="shared" si="4933"/>
        <v/>
      </c>
    </row>
    <row r="8285" spans="66:110" s="1" customFormat="1" x14ac:dyDescent="0.3">
      <c r="BN8285" s="58" t="e">
        <f t="shared" si="4917"/>
        <v>#N/A</v>
      </c>
      <c r="BO8285" s="59" t="e">
        <f t="shared" si="4918"/>
        <v>#N/A</v>
      </c>
      <c r="BP8285" s="58" t="e">
        <f t="shared" si="4919"/>
        <v>#DIV/0!</v>
      </c>
      <c r="BQ8285" s="60" t="e">
        <f t="shared" si="4934"/>
        <v>#DIV/0!</v>
      </c>
      <c r="BR8285" s="58" t="e">
        <f t="shared" si="4920"/>
        <v>#N/A</v>
      </c>
      <c r="BS8285" s="60" t="e">
        <f t="shared" si="4935"/>
        <v>#N/A</v>
      </c>
      <c r="BT8285" s="60" t="e">
        <f t="shared" si="4936"/>
        <v>#DIV/0!</v>
      </c>
      <c r="BU8285" s="58" t="e">
        <f t="shared" si="4921"/>
        <v>#N/A</v>
      </c>
      <c r="BV8285" s="58" t="e">
        <f t="shared" si="4922"/>
        <v>#N/A</v>
      </c>
      <c r="BW8285" s="60" t="e">
        <f t="shared" si="4937"/>
        <v>#N/A</v>
      </c>
      <c r="BX8285" s="58" t="e">
        <f t="shared" si="4923"/>
        <v>#N/A</v>
      </c>
      <c r="BY8285" s="60" t="e">
        <f t="shared" si="4938"/>
        <v>#N/A</v>
      </c>
      <c r="BZ8285" s="60" t="e">
        <f t="shared" si="4939"/>
        <v>#N/A</v>
      </c>
      <c r="CA8285" s="60" t="e">
        <f t="shared" si="4940"/>
        <v>#N/A</v>
      </c>
      <c r="CB8285" s="58" t="e">
        <f t="shared" si="4924"/>
        <v>#DIV/0!</v>
      </c>
      <c r="CC8285" s="60" t="e">
        <f t="shared" si="4941"/>
        <v>#DIV/0!</v>
      </c>
      <c r="CD8285" s="60" t="e">
        <f t="shared" si="4942"/>
        <v>#DIV/0!</v>
      </c>
      <c r="CE8285" s="60" t="e">
        <f t="shared" si="4943"/>
        <v>#DIV/0!</v>
      </c>
      <c r="CF8285" s="52" t="e">
        <f t="shared" si="4944"/>
        <v>#N/A</v>
      </c>
      <c r="CG8285" s="52" t="e">
        <f t="shared" si="4945"/>
        <v>#N/A</v>
      </c>
      <c r="CH8285" s="60" t="e">
        <f t="shared" si="4946"/>
        <v>#DIV/0!</v>
      </c>
      <c r="CI8285" s="60" t="e">
        <f t="shared" si="4947"/>
        <v>#DIV/0!</v>
      </c>
      <c r="CJ8285" s="60" t="e">
        <f t="shared" si="4916"/>
        <v>#N/A</v>
      </c>
      <c r="CK8285" s="60" t="e">
        <f t="shared" si="4916"/>
        <v>#N/A</v>
      </c>
      <c r="CL8285" s="60" t="e">
        <f t="shared" si="4916"/>
        <v>#DIV/0!</v>
      </c>
      <c r="CM8285" s="60" t="e">
        <f t="shared" si="4916"/>
        <v>#DIV/0!</v>
      </c>
      <c r="CN8285" s="60" t="e">
        <f t="shared" si="4948"/>
        <v>#N/A</v>
      </c>
      <c r="CO8285" s="60" t="e">
        <f t="shared" si="4949"/>
        <v>#DIV/0!</v>
      </c>
      <c r="CP8285" s="60" t="str">
        <f t="shared" si="4925"/>
        <v/>
      </c>
      <c r="CQ8285" s="60"/>
      <c r="CR8285" s="44"/>
      <c r="CS8285" s="58" t="e">
        <f t="shared" si="4926"/>
        <v>#N/A</v>
      </c>
      <c r="CT8285" s="58" t="e">
        <f t="shared" si="4927"/>
        <v>#N/A</v>
      </c>
      <c r="CU8285" s="58" t="e">
        <f t="shared" si="4928"/>
        <v>#DIV/0!</v>
      </c>
      <c r="CV8285" s="60" t="e">
        <f t="shared" si="4950"/>
        <v>#N/A</v>
      </c>
      <c r="CW8285" s="60">
        <f t="shared" si="4929"/>
        <v>1</v>
      </c>
      <c r="CX8285" s="60" t="e">
        <f t="shared" si="4951"/>
        <v>#DIV/0!</v>
      </c>
      <c r="CY8285" s="60" t="e">
        <f t="shared" si="4930"/>
        <v>#N/A</v>
      </c>
      <c r="CZ8285" s="60" t="e">
        <f t="shared" si="4931"/>
        <v>#N/A</v>
      </c>
      <c r="DA8285" s="60" t="e">
        <f t="shared" si="4952"/>
        <v>#DIV/0!</v>
      </c>
      <c r="DB8285" s="60" t="e">
        <f t="shared" si="4952"/>
        <v>#N/A</v>
      </c>
      <c r="DC8285" s="60" t="e">
        <f t="shared" si="4932"/>
        <v>#DIV/0!</v>
      </c>
      <c r="DD8285" s="60" t="e">
        <f t="shared" si="4953"/>
        <v>#N/A</v>
      </c>
      <c r="DE8285" s="60" t="e">
        <f t="shared" si="4954"/>
        <v>#N/A</v>
      </c>
      <c r="DF8285" s="60" t="str">
        <f t="shared" si="4933"/>
        <v/>
      </c>
    </row>
    <row r="8286" spans="66:110" s="1" customFormat="1" x14ac:dyDescent="0.3">
      <c r="BN8286" s="58" t="e">
        <f t="shared" si="4917"/>
        <v>#N/A</v>
      </c>
      <c r="BO8286" s="59" t="e">
        <f t="shared" si="4918"/>
        <v>#N/A</v>
      </c>
      <c r="BP8286" s="58" t="e">
        <f t="shared" si="4919"/>
        <v>#DIV/0!</v>
      </c>
      <c r="BQ8286" s="60" t="e">
        <f t="shared" si="4934"/>
        <v>#DIV/0!</v>
      </c>
      <c r="BR8286" s="58" t="e">
        <f t="shared" si="4920"/>
        <v>#N/A</v>
      </c>
      <c r="BS8286" s="60" t="e">
        <f t="shared" si="4935"/>
        <v>#N/A</v>
      </c>
      <c r="BT8286" s="60" t="e">
        <f t="shared" si="4936"/>
        <v>#DIV/0!</v>
      </c>
      <c r="BU8286" s="58" t="e">
        <f t="shared" si="4921"/>
        <v>#N/A</v>
      </c>
      <c r="BV8286" s="58" t="e">
        <f t="shared" si="4922"/>
        <v>#N/A</v>
      </c>
      <c r="BW8286" s="60" t="e">
        <f t="shared" si="4937"/>
        <v>#N/A</v>
      </c>
      <c r="BX8286" s="58" t="e">
        <f t="shared" si="4923"/>
        <v>#N/A</v>
      </c>
      <c r="BY8286" s="60" t="e">
        <f t="shared" si="4938"/>
        <v>#N/A</v>
      </c>
      <c r="BZ8286" s="60" t="e">
        <f t="shared" si="4939"/>
        <v>#N/A</v>
      </c>
      <c r="CA8286" s="60" t="e">
        <f t="shared" si="4940"/>
        <v>#N/A</v>
      </c>
      <c r="CB8286" s="58" t="e">
        <f t="shared" si="4924"/>
        <v>#DIV/0!</v>
      </c>
      <c r="CC8286" s="60" t="e">
        <f t="shared" si="4941"/>
        <v>#DIV/0!</v>
      </c>
      <c r="CD8286" s="60" t="e">
        <f t="shared" si="4942"/>
        <v>#DIV/0!</v>
      </c>
      <c r="CE8286" s="60" t="e">
        <f t="shared" si="4943"/>
        <v>#DIV/0!</v>
      </c>
      <c r="CF8286" s="52" t="e">
        <f t="shared" si="4944"/>
        <v>#N/A</v>
      </c>
      <c r="CG8286" s="52" t="e">
        <f t="shared" si="4945"/>
        <v>#N/A</v>
      </c>
      <c r="CH8286" s="60" t="e">
        <f t="shared" si="4946"/>
        <v>#DIV/0!</v>
      </c>
      <c r="CI8286" s="60" t="e">
        <f t="shared" si="4947"/>
        <v>#DIV/0!</v>
      </c>
      <c r="CJ8286" s="60" t="e">
        <f t="shared" si="4916"/>
        <v>#N/A</v>
      </c>
      <c r="CK8286" s="60" t="e">
        <f t="shared" si="4916"/>
        <v>#N/A</v>
      </c>
      <c r="CL8286" s="60" t="e">
        <f t="shared" si="4916"/>
        <v>#DIV/0!</v>
      </c>
      <c r="CM8286" s="60" t="e">
        <f t="shared" si="4916"/>
        <v>#DIV/0!</v>
      </c>
      <c r="CN8286" s="60" t="e">
        <f t="shared" si="4948"/>
        <v>#N/A</v>
      </c>
      <c r="CO8286" s="60" t="e">
        <f t="shared" si="4949"/>
        <v>#DIV/0!</v>
      </c>
      <c r="CP8286" s="60" t="str">
        <f t="shared" si="4925"/>
        <v/>
      </c>
      <c r="CQ8286" s="60"/>
      <c r="CR8286" s="44"/>
      <c r="CS8286" s="58" t="e">
        <f t="shared" si="4926"/>
        <v>#N/A</v>
      </c>
      <c r="CT8286" s="58" t="e">
        <f t="shared" si="4927"/>
        <v>#N/A</v>
      </c>
      <c r="CU8286" s="58" t="e">
        <f t="shared" si="4928"/>
        <v>#DIV/0!</v>
      </c>
      <c r="CV8286" s="60" t="e">
        <f t="shared" si="4950"/>
        <v>#N/A</v>
      </c>
      <c r="CW8286" s="60">
        <f t="shared" si="4929"/>
        <v>1</v>
      </c>
      <c r="CX8286" s="60" t="e">
        <f t="shared" si="4951"/>
        <v>#DIV/0!</v>
      </c>
      <c r="CY8286" s="60" t="e">
        <f t="shared" si="4930"/>
        <v>#N/A</v>
      </c>
      <c r="CZ8286" s="60" t="e">
        <f t="shared" si="4931"/>
        <v>#N/A</v>
      </c>
      <c r="DA8286" s="60" t="e">
        <f t="shared" si="4952"/>
        <v>#DIV/0!</v>
      </c>
      <c r="DB8286" s="60" t="e">
        <f t="shared" si="4952"/>
        <v>#N/A</v>
      </c>
      <c r="DC8286" s="60" t="e">
        <f t="shared" si="4932"/>
        <v>#DIV/0!</v>
      </c>
      <c r="DD8286" s="60" t="e">
        <f t="shared" si="4953"/>
        <v>#N/A</v>
      </c>
      <c r="DE8286" s="60" t="e">
        <f t="shared" si="4954"/>
        <v>#N/A</v>
      </c>
      <c r="DF8286" s="60" t="str">
        <f t="shared" si="4933"/>
        <v/>
      </c>
    </row>
    <row r="8287" spans="66:110" s="1" customFormat="1" x14ac:dyDescent="0.3">
      <c r="BN8287" s="58" t="e">
        <f t="shared" si="4917"/>
        <v>#N/A</v>
      </c>
      <c r="BO8287" s="59" t="e">
        <f t="shared" si="4918"/>
        <v>#N/A</v>
      </c>
      <c r="BP8287" s="58" t="e">
        <f t="shared" si="4919"/>
        <v>#DIV/0!</v>
      </c>
      <c r="BQ8287" s="60" t="e">
        <f t="shared" si="4934"/>
        <v>#DIV/0!</v>
      </c>
      <c r="BR8287" s="58" t="e">
        <f t="shared" si="4920"/>
        <v>#N/A</v>
      </c>
      <c r="BS8287" s="60" t="e">
        <f t="shared" si="4935"/>
        <v>#N/A</v>
      </c>
      <c r="BT8287" s="60" t="e">
        <f t="shared" si="4936"/>
        <v>#DIV/0!</v>
      </c>
      <c r="BU8287" s="58" t="e">
        <f t="shared" si="4921"/>
        <v>#N/A</v>
      </c>
      <c r="BV8287" s="58" t="e">
        <f t="shared" si="4922"/>
        <v>#N/A</v>
      </c>
      <c r="BW8287" s="60" t="e">
        <f t="shared" si="4937"/>
        <v>#N/A</v>
      </c>
      <c r="BX8287" s="58" t="e">
        <f t="shared" si="4923"/>
        <v>#N/A</v>
      </c>
      <c r="BY8287" s="60" t="e">
        <f t="shared" si="4938"/>
        <v>#N/A</v>
      </c>
      <c r="BZ8287" s="60" t="e">
        <f t="shared" si="4939"/>
        <v>#N/A</v>
      </c>
      <c r="CA8287" s="60" t="e">
        <f t="shared" si="4940"/>
        <v>#N/A</v>
      </c>
      <c r="CB8287" s="58" t="e">
        <f t="shared" si="4924"/>
        <v>#DIV/0!</v>
      </c>
      <c r="CC8287" s="60" t="e">
        <f t="shared" si="4941"/>
        <v>#DIV/0!</v>
      </c>
      <c r="CD8287" s="60" t="e">
        <f t="shared" si="4942"/>
        <v>#DIV/0!</v>
      </c>
      <c r="CE8287" s="60" t="e">
        <f t="shared" si="4943"/>
        <v>#DIV/0!</v>
      </c>
      <c r="CF8287" s="52" t="e">
        <f t="shared" si="4944"/>
        <v>#N/A</v>
      </c>
      <c r="CG8287" s="52" t="e">
        <f t="shared" si="4945"/>
        <v>#N/A</v>
      </c>
      <c r="CH8287" s="60" t="e">
        <f t="shared" si="4946"/>
        <v>#DIV/0!</v>
      </c>
      <c r="CI8287" s="60" t="e">
        <f t="shared" si="4947"/>
        <v>#DIV/0!</v>
      </c>
      <c r="CJ8287" s="60" t="e">
        <f t="shared" si="4916"/>
        <v>#N/A</v>
      </c>
      <c r="CK8287" s="60" t="e">
        <f t="shared" si="4916"/>
        <v>#N/A</v>
      </c>
      <c r="CL8287" s="60" t="e">
        <f t="shared" si="4916"/>
        <v>#DIV/0!</v>
      </c>
      <c r="CM8287" s="60" t="e">
        <f t="shared" si="4916"/>
        <v>#DIV/0!</v>
      </c>
      <c r="CN8287" s="60" t="e">
        <f t="shared" si="4948"/>
        <v>#N/A</v>
      </c>
      <c r="CO8287" s="60" t="e">
        <f t="shared" si="4949"/>
        <v>#DIV/0!</v>
      </c>
      <c r="CP8287" s="60" t="str">
        <f t="shared" si="4925"/>
        <v/>
      </c>
      <c r="CQ8287" s="60"/>
      <c r="CR8287" s="44"/>
      <c r="CS8287" s="58" t="e">
        <f t="shared" si="4926"/>
        <v>#N/A</v>
      </c>
      <c r="CT8287" s="58" t="e">
        <f t="shared" si="4927"/>
        <v>#N/A</v>
      </c>
      <c r="CU8287" s="58" t="e">
        <f t="shared" si="4928"/>
        <v>#DIV/0!</v>
      </c>
      <c r="CV8287" s="60" t="e">
        <f t="shared" si="4950"/>
        <v>#N/A</v>
      </c>
      <c r="CW8287" s="60">
        <f t="shared" si="4929"/>
        <v>1</v>
      </c>
      <c r="CX8287" s="60" t="e">
        <f t="shared" si="4951"/>
        <v>#DIV/0!</v>
      </c>
      <c r="CY8287" s="60" t="e">
        <f t="shared" si="4930"/>
        <v>#N/A</v>
      </c>
      <c r="CZ8287" s="60" t="e">
        <f t="shared" si="4931"/>
        <v>#N/A</v>
      </c>
      <c r="DA8287" s="60" t="e">
        <f t="shared" si="4952"/>
        <v>#DIV/0!</v>
      </c>
      <c r="DB8287" s="60" t="e">
        <f t="shared" si="4952"/>
        <v>#N/A</v>
      </c>
      <c r="DC8287" s="60" t="e">
        <f t="shared" si="4932"/>
        <v>#DIV/0!</v>
      </c>
      <c r="DD8287" s="60" t="e">
        <f t="shared" si="4953"/>
        <v>#N/A</v>
      </c>
      <c r="DE8287" s="60" t="e">
        <f t="shared" si="4954"/>
        <v>#N/A</v>
      </c>
      <c r="DF8287" s="60" t="str">
        <f t="shared" si="4933"/>
        <v/>
      </c>
    </row>
    <row r="8288" spans="66:110" s="1" customFormat="1" x14ac:dyDescent="0.3">
      <c r="BN8288" s="58" t="e">
        <f t="shared" si="4917"/>
        <v>#N/A</v>
      </c>
      <c r="BO8288" s="59" t="e">
        <f t="shared" si="4918"/>
        <v>#N/A</v>
      </c>
      <c r="BP8288" s="58" t="e">
        <f t="shared" si="4919"/>
        <v>#DIV/0!</v>
      </c>
      <c r="BQ8288" s="60" t="e">
        <f t="shared" si="4934"/>
        <v>#DIV/0!</v>
      </c>
      <c r="BR8288" s="58" t="e">
        <f t="shared" si="4920"/>
        <v>#N/A</v>
      </c>
      <c r="BS8288" s="60" t="e">
        <f t="shared" si="4935"/>
        <v>#N/A</v>
      </c>
      <c r="BT8288" s="60" t="e">
        <f t="shared" si="4936"/>
        <v>#DIV/0!</v>
      </c>
      <c r="BU8288" s="58" t="e">
        <f t="shared" si="4921"/>
        <v>#N/A</v>
      </c>
      <c r="BV8288" s="58" t="e">
        <f t="shared" si="4922"/>
        <v>#N/A</v>
      </c>
      <c r="BW8288" s="60" t="e">
        <f t="shared" si="4937"/>
        <v>#N/A</v>
      </c>
      <c r="BX8288" s="58" t="e">
        <f t="shared" si="4923"/>
        <v>#N/A</v>
      </c>
      <c r="BY8288" s="60" t="e">
        <f t="shared" si="4938"/>
        <v>#N/A</v>
      </c>
      <c r="BZ8288" s="60" t="e">
        <f t="shared" si="4939"/>
        <v>#N/A</v>
      </c>
      <c r="CA8288" s="60" t="e">
        <f t="shared" si="4940"/>
        <v>#N/A</v>
      </c>
      <c r="CB8288" s="58" t="e">
        <f t="shared" si="4924"/>
        <v>#DIV/0!</v>
      </c>
      <c r="CC8288" s="60" t="e">
        <f t="shared" si="4941"/>
        <v>#DIV/0!</v>
      </c>
      <c r="CD8288" s="60" t="e">
        <f t="shared" si="4942"/>
        <v>#DIV/0!</v>
      </c>
      <c r="CE8288" s="60" t="e">
        <f t="shared" si="4943"/>
        <v>#DIV/0!</v>
      </c>
      <c r="CF8288" s="52" t="e">
        <f t="shared" si="4944"/>
        <v>#N/A</v>
      </c>
      <c r="CG8288" s="52" t="e">
        <f t="shared" si="4945"/>
        <v>#N/A</v>
      </c>
      <c r="CH8288" s="60" t="e">
        <f t="shared" si="4946"/>
        <v>#DIV/0!</v>
      </c>
      <c r="CI8288" s="60" t="e">
        <f t="shared" si="4947"/>
        <v>#DIV/0!</v>
      </c>
      <c r="CJ8288" s="60" t="e">
        <f t="shared" si="4916"/>
        <v>#N/A</v>
      </c>
      <c r="CK8288" s="60" t="e">
        <f t="shared" si="4916"/>
        <v>#N/A</v>
      </c>
      <c r="CL8288" s="60" t="e">
        <f t="shared" si="4916"/>
        <v>#DIV/0!</v>
      </c>
      <c r="CM8288" s="60" t="e">
        <f t="shared" si="4916"/>
        <v>#DIV/0!</v>
      </c>
      <c r="CN8288" s="60" t="e">
        <f t="shared" si="4948"/>
        <v>#N/A</v>
      </c>
      <c r="CO8288" s="60" t="e">
        <f t="shared" si="4949"/>
        <v>#DIV/0!</v>
      </c>
      <c r="CP8288" s="60" t="str">
        <f t="shared" si="4925"/>
        <v/>
      </c>
      <c r="CQ8288" s="60"/>
      <c r="CR8288" s="44"/>
      <c r="CS8288" s="58" t="e">
        <f t="shared" si="4926"/>
        <v>#N/A</v>
      </c>
      <c r="CT8288" s="58" t="e">
        <f t="shared" si="4927"/>
        <v>#N/A</v>
      </c>
      <c r="CU8288" s="58" t="e">
        <f t="shared" si="4928"/>
        <v>#DIV/0!</v>
      </c>
      <c r="CV8288" s="60" t="e">
        <f t="shared" si="4950"/>
        <v>#N/A</v>
      </c>
      <c r="CW8288" s="60">
        <f t="shared" si="4929"/>
        <v>1</v>
      </c>
      <c r="CX8288" s="60" t="e">
        <f t="shared" si="4951"/>
        <v>#DIV/0!</v>
      </c>
      <c r="CY8288" s="60" t="e">
        <f t="shared" si="4930"/>
        <v>#N/A</v>
      </c>
      <c r="CZ8288" s="60" t="e">
        <f t="shared" si="4931"/>
        <v>#N/A</v>
      </c>
      <c r="DA8288" s="60" t="e">
        <f t="shared" si="4952"/>
        <v>#DIV/0!</v>
      </c>
      <c r="DB8288" s="60" t="e">
        <f t="shared" si="4952"/>
        <v>#N/A</v>
      </c>
      <c r="DC8288" s="60" t="e">
        <f t="shared" si="4932"/>
        <v>#DIV/0!</v>
      </c>
      <c r="DD8288" s="60" t="e">
        <f t="shared" si="4953"/>
        <v>#N/A</v>
      </c>
      <c r="DE8288" s="60" t="e">
        <f t="shared" si="4954"/>
        <v>#N/A</v>
      </c>
      <c r="DF8288" s="60" t="str">
        <f t="shared" si="4933"/>
        <v/>
      </c>
    </row>
    <row r="8289" spans="66:110" s="1" customFormat="1" x14ac:dyDescent="0.3">
      <c r="BN8289" s="58" t="e">
        <f t="shared" si="4917"/>
        <v>#N/A</v>
      </c>
      <c r="BO8289" s="59" t="e">
        <f t="shared" si="4918"/>
        <v>#N/A</v>
      </c>
      <c r="BP8289" s="58" t="e">
        <f t="shared" si="4919"/>
        <v>#DIV/0!</v>
      </c>
      <c r="BQ8289" s="60" t="e">
        <f t="shared" si="4934"/>
        <v>#DIV/0!</v>
      </c>
      <c r="BR8289" s="58" t="e">
        <f t="shared" si="4920"/>
        <v>#N/A</v>
      </c>
      <c r="BS8289" s="60" t="e">
        <f t="shared" si="4935"/>
        <v>#N/A</v>
      </c>
      <c r="BT8289" s="60" t="e">
        <f t="shared" si="4936"/>
        <v>#DIV/0!</v>
      </c>
      <c r="BU8289" s="58" t="e">
        <f t="shared" si="4921"/>
        <v>#N/A</v>
      </c>
      <c r="BV8289" s="58" t="e">
        <f t="shared" si="4922"/>
        <v>#N/A</v>
      </c>
      <c r="BW8289" s="60" t="e">
        <f t="shared" si="4937"/>
        <v>#N/A</v>
      </c>
      <c r="BX8289" s="58" t="e">
        <f t="shared" si="4923"/>
        <v>#N/A</v>
      </c>
      <c r="BY8289" s="60" t="e">
        <f t="shared" si="4938"/>
        <v>#N/A</v>
      </c>
      <c r="BZ8289" s="60" t="e">
        <f t="shared" si="4939"/>
        <v>#N/A</v>
      </c>
      <c r="CA8289" s="60" t="e">
        <f t="shared" si="4940"/>
        <v>#N/A</v>
      </c>
      <c r="CB8289" s="58" t="e">
        <f t="shared" si="4924"/>
        <v>#DIV/0!</v>
      </c>
      <c r="CC8289" s="60" t="e">
        <f t="shared" si="4941"/>
        <v>#DIV/0!</v>
      </c>
      <c r="CD8289" s="60" t="e">
        <f t="shared" si="4942"/>
        <v>#DIV/0!</v>
      </c>
      <c r="CE8289" s="60" t="e">
        <f t="shared" si="4943"/>
        <v>#DIV/0!</v>
      </c>
      <c r="CF8289" s="52" t="e">
        <f t="shared" si="4944"/>
        <v>#N/A</v>
      </c>
      <c r="CG8289" s="52" t="e">
        <f t="shared" si="4945"/>
        <v>#N/A</v>
      </c>
      <c r="CH8289" s="60" t="e">
        <f t="shared" si="4946"/>
        <v>#DIV/0!</v>
      </c>
      <c r="CI8289" s="60" t="e">
        <f t="shared" si="4947"/>
        <v>#DIV/0!</v>
      </c>
      <c r="CJ8289" s="60" t="e">
        <f t="shared" si="4916"/>
        <v>#N/A</v>
      </c>
      <c r="CK8289" s="60" t="e">
        <f t="shared" si="4916"/>
        <v>#N/A</v>
      </c>
      <c r="CL8289" s="60" t="e">
        <f t="shared" si="4916"/>
        <v>#DIV/0!</v>
      </c>
      <c r="CM8289" s="60" t="e">
        <f t="shared" si="4916"/>
        <v>#DIV/0!</v>
      </c>
      <c r="CN8289" s="60" t="e">
        <f t="shared" si="4948"/>
        <v>#N/A</v>
      </c>
      <c r="CO8289" s="60" t="e">
        <f t="shared" si="4949"/>
        <v>#DIV/0!</v>
      </c>
      <c r="CP8289" s="60" t="str">
        <f t="shared" si="4925"/>
        <v/>
      </c>
      <c r="CQ8289" s="60"/>
      <c r="CR8289" s="44"/>
      <c r="CS8289" s="58" t="e">
        <f t="shared" si="4926"/>
        <v>#N/A</v>
      </c>
      <c r="CT8289" s="58" t="e">
        <f t="shared" si="4927"/>
        <v>#N/A</v>
      </c>
      <c r="CU8289" s="58" t="e">
        <f t="shared" si="4928"/>
        <v>#DIV/0!</v>
      </c>
      <c r="CV8289" s="60" t="e">
        <f t="shared" si="4950"/>
        <v>#N/A</v>
      </c>
      <c r="CW8289" s="60">
        <f t="shared" si="4929"/>
        <v>1</v>
      </c>
      <c r="CX8289" s="60" t="e">
        <f t="shared" si="4951"/>
        <v>#DIV/0!</v>
      </c>
      <c r="CY8289" s="60" t="e">
        <f t="shared" si="4930"/>
        <v>#N/A</v>
      </c>
      <c r="CZ8289" s="60" t="e">
        <f t="shared" si="4931"/>
        <v>#N/A</v>
      </c>
      <c r="DA8289" s="60" t="e">
        <f t="shared" si="4952"/>
        <v>#DIV/0!</v>
      </c>
      <c r="DB8289" s="60" t="e">
        <f t="shared" si="4952"/>
        <v>#N/A</v>
      </c>
      <c r="DC8289" s="60" t="e">
        <f t="shared" si="4932"/>
        <v>#DIV/0!</v>
      </c>
      <c r="DD8289" s="60" t="e">
        <f t="shared" si="4953"/>
        <v>#N/A</v>
      </c>
      <c r="DE8289" s="60" t="e">
        <f t="shared" si="4954"/>
        <v>#N/A</v>
      </c>
      <c r="DF8289" s="60" t="str">
        <f t="shared" si="4933"/>
        <v/>
      </c>
    </row>
    <row r="8290" spans="66:110" s="1" customFormat="1" x14ac:dyDescent="0.3">
      <c r="BN8290" s="58" t="e">
        <f t="shared" si="4917"/>
        <v>#N/A</v>
      </c>
      <c r="BO8290" s="59" t="e">
        <f t="shared" si="4918"/>
        <v>#N/A</v>
      </c>
      <c r="BP8290" s="58" t="e">
        <f t="shared" si="4919"/>
        <v>#DIV/0!</v>
      </c>
      <c r="BQ8290" s="60" t="e">
        <f t="shared" si="4934"/>
        <v>#DIV/0!</v>
      </c>
      <c r="BR8290" s="58" t="e">
        <f t="shared" si="4920"/>
        <v>#N/A</v>
      </c>
      <c r="BS8290" s="60" t="e">
        <f t="shared" si="4935"/>
        <v>#N/A</v>
      </c>
      <c r="BT8290" s="60" t="e">
        <f t="shared" si="4936"/>
        <v>#DIV/0!</v>
      </c>
      <c r="BU8290" s="58" t="e">
        <f t="shared" si="4921"/>
        <v>#N/A</v>
      </c>
      <c r="BV8290" s="58" t="e">
        <f t="shared" si="4922"/>
        <v>#N/A</v>
      </c>
      <c r="BW8290" s="60" t="e">
        <f t="shared" si="4937"/>
        <v>#N/A</v>
      </c>
      <c r="BX8290" s="58" t="e">
        <f t="shared" si="4923"/>
        <v>#N/A</v>
      </c>
      <c r="BY8290" s="60" t="e">
        <f t="shared" si="4938"/>
        <v>#N/A</v>
      </c>
      <c r="BZ8290" s="60" t="e">
        <f t="shared" si="4939"/>
        <v>#N/A</v>
      </c>
      <c r="CA8290" s="60" t="e">
        <f t="shared" si="4940"/>
        <v>#N/A</v>
      </c>
      <c r="CB8290" s="58" t="e">
        <f t="shared" si="4924"/>
        <v>#DIV/0!</v>
      </c>
      <c r="CC8290" s="60" t="e">
        <f t="shared" si="4941"/>
        <v>#DIV/0!</v>
      </c>
      <c r="CD8290" s="60" t="e">
        <f t="shared" si="4942"/>
        <v>#DIV/0!</v>
      </c>
      <c r="CE8290" s="60" t="e">
        <f t="shared" si="4943"/>
        <v>#DIV/0!</v>
      </c>
      <c r="CF8290" s="52" t="e">
        <f t="shared" si="4944"/>
        <v>#N/A</v>
      </c>
      <c r="CG8290" s="52" t="e">
        <f t="shared" si="4945"/>
        <v>#N/A</v>
      </c>
      <c r="CH8290" s="60" t="e">
        <f t="shared" si="4946"/>
        <v>#DIV/0!</v>
      </c>
      <c r="CI8290" s="60" t="e">
        <f t="shared" si="4947"/>
        <v>#DIV/0!</v>
      </c>
      <c r="CJ8290" s="60" t="e">
        <f t="shared" si="4916"/>
        <v>#N/A</v>
      </c>
      <c r="CK8290" s="60" t="e">
        <f t="shared" si="4916"/>
        <v>#N/A</v>
      </c>
      <c r="CL8290" s="60" t="e">
        <f t="shared" si="4916"/>
        <v>#DIV/0!</v>
      </c>
      <c r="CM8290" s="60" t="e">
        <f t="shared" si="4916"/>
        <v>#DIV/0!</v>
      </c>
      <c r="CN8290" s="60" t="e">
        <f t="shared" si="4948"/>
        <v>#N/A</v>
      </c>
      <c r="CO8290" s="60" t="e">
        <f t="shared" si="4949"/>
        <v>#DIV/0!</v>
      </c>
      <c r="CP8290" s="60" t="str">
        <f t="shared" si="4925"/>
        <v/>
      </c>
      <c r="CQ8290" s="60"/>
      <c r="CR8290" s="44"/>
      <c r="CS8290" s="58" t="e">
        <f t="shared" si="4926"/>
        <v>#N/A</v>
      </c>
      <c r="CT8290" s="58" t="e">
        <f t="shared" si="4927"/>
        <v>#N/A</v>
      </c>
      <c r="CU8290" s="58" t="e">
        <f t="shared" si="4928"/>
        <v>#DIV/0!</v>
      </c>
      <c r="CV8290" s="60" t="e">
        <f t="shared" si="4950"/>
        <v>#N/A</v>
      </c>
      <c r="CW8290" s="60">
        <f t="shared" si="4929"/>
        <v>1</v>
      </c>
      <c r="CX8290" s="60" t="e">
        <f t="shared" si="4951"/>
        <v>#DIV/0!</v>
      </c>
      <c r="CY8290" s="60" t="e">
        <f t="shared" si="4930"/>
        <v>#N/A</v>
      </c>
      <c r="CZ8290" s="60" t="e">
        <f t="shared" si="4931"/>
        <v>#N/A</v>
      </c>
      <c r="DA8290" s="60" t="e">
        <f t="shared" si="4952"/>
        <v>#DIV/0!</v>
      </c>
      <c r="DB8290" s="60" t="e">
        <f t="shared" si="4952"/>
        <v>#N/A</v>
      </c>
      <c r="DC8290" s="60" t="e">
        <f t="shared" si="4932"/>
        <v>#DIV/0!</v>
      </c>
      <c r="DD8290" s="60" t="e">
        <f t="shared" si="4953"/>
        <v>#N/A</v>
      </c>
      <c r="DE8290" s="60" t="e">
        <f t="shared" si="4954"/>
        <v>#N/A</v>
      </c>
      <c r="DF8290" s="60" t="str">
        <f t="shared" si="4933"/>
        <v/>
      </c>
    </row>
    <row r="8291" spans="66:110" s="1" customFormat="1" x14ac:dyDescent="0.3">
      <c r="BN8291" s="58" t="e">
        <f t="shared" si="4917"/>
        <v>#N/A</v>
      </c>
      <c r="BO8291" s="59" t="e">
        <f t="shared" si="4918"/>
        <v>#N/A</v>
      </c>
      <c r="BP8291" s="58" t="e">
        <f t="shared" si="4919"/>
        <v>#DIV/0!</v>
      </c>
      <c r="BQ8291" s="60" t="e">
        <f t="shared" si="4934"/>
        <v>#DIV/0!</v>
      </c>
      <c r="BR8291" s="58" t="e">
        <f t="shared" si="4920"/>
        <v>#N/A</v>
      </c>
      <c r="BS8291" s="60" t="e">
        <f t="shared" si="4935"/>
        <v>#N/A</v>
      </c>
      <c r="BT8291" s="60" t="e">
        <f t="shared" si="4936"/>
        <v>#DIV/0!</v>
      </c>
      <c r="BU8291" s="58" t="e">
        <f t="shared" si="4921"/>
        <v>#N/A</v>
      </c>
      <c r="BV8291" s="58" t="e">
        <f t="shared" si="4922"/>
        <v>#N/A</v>
      </c>
      <c r="BW8291" s="60" t="e">
        <f t="shared" si="4937"/>
        <v>#N/A</v>
      </c>
      <c r="BX8291" s="58" t="e">
        <f t="shared" si="4923"/>
        <v>#N/A</v>
      </c>
      <c r="BY8291" s="60" t="e">
        <f t="shared" si="4938"/>
        <v>#N/A</v>
      </c>
      <c r="BZ8291" s="60" t="e">
        <f t="shared" si="4939"/>
        <v>#N/A</v>
      </c>
      <c r="CA8291" s="60" t="e">
        <f t="shared" si="4940"/>
        <v>#N/A</v>
      </c>
      <c r="CB8291" s="58" t="e">
        <f t="shared" si="4924"/>
        <v>#DIV/0!</v>
      </c>
      <c r="CC8291" s="60" t="e">
        <f t="shared" si="4941"/>
        <v>#DIV/0!</v>
      </c>
      <c r="CD8291" s="60" t="e">
        <f t="shared" si="4942"/>
        <v>#DIV/0!</v>
      </c>
      <c r="CE8291" s="60" t="e">
        <f t="shared" si="4943"/>
        <v>#DIV/0!</v>
      </c>
      <c r="CF8291" s="52" t="e">
        <f t="shared" si="4944"/>
        <v>#N/A</v>
      </c>
      <c r="CG8291" s="52" t="e">
        <f t="shared" si="4945"/>
        <v>#N/A</v>
      </c>
      <c r="CH8291" s="60" t="e">
        <f t="shared" si="4946"/>
        <v>#DIV/0!</v>
      </c>
      <c r="CI8291" s="60" t="e">
        <f t="shared" si="4947"/>
        <v>#DIV/0!</v>
      </c>
      <c r="CJ8291" s="60" t="e">
        <f t="shared" si="4916"/>
        <v>#N/A</v>
      </c>
      <c r="CK8291" s="60" t="e">
        <f t="shared" si="4916"/>
        <v>#N/A</v>
      </c>
      <c r="CL8291" s="60" t="e">
        <f t="shared" si="4916"/>
        <v>#DIV/0!</v>
      </c>
      <c r="CM8291" s="60" t="e">
        <f t="shared" si="4916"/>
        <v>#DIV/0!</v>
      </c>
      <c r="CN8291" s="60" t="e">
        <f t="shared" si="4948"/>
        <v>#N/A</v>
      </c>
      <c r="CO8291" s="60" t="e">
        <f t="shared" si="4949"/>
        <v>#DIV/0!</v>
      </c>
      <c r="CP8291" s="60" t="str">
        <f t="shared" si="4925"/>
        <v/>
      </c>
      <c r="CQ8291" s="60"/>
      <c r="CR8291" s="44"/>
      <c r="CS8291" s="58" t="e">
        <f t="shared" si="4926"/>
        <v>#N/A</v>
      </c>
      <c r="CT8291" s="58" t="e">
        <f t="shared" si="4927"/>
        <v>#N/A</v>
      </c>
      <c r="CU8291" s="58" t="e">
        <f t="shared" si="4928"/>
        <v>#DIV/0!</v>
      </c>
      <c r="CV8291" s="60" t="e">
        <f t="shared" si="4950"/>
        <v>#N/A</v>
      </c>
      <c r="CW8291" s="60">
        <f t="shared" si="4929"/>
        <v>1</v>
      </c>
      <c r="CX8291" s="60" t="e">
        <f t="shared" si="4951"/>
        <v>#DIV/0!</v>
      </c>
      <c r="CY8291" s="60" t="e">
        <f t="shared" si="4930"/>
        <v>#N/A</v>
      </c>
      <c r="CZ8291" s="60" t="e">
        <f t="shared" si="4931"/>
        <v>#N/A</v>
      </c>
      <c r="DA8291" s="60" t="e">
        <f t="shared" si="4952"/>
        <v>#DIV/0!</v>
      </c>
      <c r="DB8291" s="60" t="e">
        <f t="shared" si="4952"/>
        <v>#N/A</v>
      </c>
      <c r="DC8291" s="60" t="e">
        <f t="shared" si="4932"/>
        <v>#DIV/0!</v>
      </c>
      <c r="DD8291" s="60" t="e">
        <f t="shared" si="4953"/>
        <v>#N/A</v>
      </c>
      <c r="DE8291" s="60" t="e">
        <f t="shared" si="4954"/>
        <v>#N/A</v>
      </c>
      <c r="DF8291" s="60" t="str">
        <f t="shared" si="4933"/>
        <v/>
      </c>
    </row>
    <row r="8292" spans="66:110" s="1" customFormat="1" x14ac:dyDescent="0.3">
      <c r="BN8292" s="58" t="e">
        <f t="shared" si="4917"/>
        <v>#N/A</v>
      </c>
      <c r="BO8292" s="59" t="e">
        <f t="shared" si="4918"/>
        <v>#N/A</v>
      </c>
      <c r="BP8292" s="58" t="e">
        <f t="shared" si="4919"/>
        <v>#DIV/0!</v>
      </c>
      <c r="BQ8292" s="60" t="e">
        <f t="shared" si="4934"/>
        <v>#DIV/0!</v>
      </c>
      <c r="BR8292" s="58" t="e">
        <f t="shared" si="4920"/>
        <v>#N/A</v>
      </c>
      <c r="BS8292" s="60" t="e">
        <f t="shared" si="4935"/>
        <v>#N/A</v>
      </c>
      <c r="BT8292" s="60" t="e">
        <f t="shared" si="4936"/>
        <v>#DIV/0!</v>
      </c>
      <c r="BU8292" s="58" t="e">
        <f t="shared" si="4921"/>
        <v>#N/A</v>
      </c>
      <c r="BV8292" s="58" t="e">
        <f t="shared" si="4922"/>
        <v>#N/A</v>
      </c>
      <c r="BW8292" s="60" t="e">
        <f t="shared" si="4937"/>
        <v>#N/A</v>
      </c>
      <c r="BX8292" s="58" t="e">
        <f t="shared" si="4923"/>
        <v>#N/A</v>
      </c>
      <c r="BY8292" s="60" t="e">
        <f t="shared" si="4938"/>
        <v>#N/A</v>
      </c>
      <c r="BZ8292" s="60" t="e">
        <f t="shared" si="4939"/>
        <v>#N/A</v>
      </c>
      <c r="CA8292" s="60" t="e">
        <f t="shared" si="4940"/>
        <v>#N/A</v>
      </c>
      <c r="CB8292" s="58" t="e">
        <f t="shared" si="4924"/>
        <v>#DIV/0!</v>
      </c>
      <c r="CC8292" s="60" t="e">
        <f t="shared" si="4941"/>
        <v>#DIV/0!</v>
      </c>
      <c r="CD8292" s="60" t="e">
        <f t="shared" si="4942"/>
        <v>#DIV/0!</v>
      </c>
      <c r="CE8292" s="60" t="e">
        <f t="shared" si="4943"/>
        <v>#DIV/0!</v>
      </c>
      <c r="CF8292" s="52" t="e">
        <f t="shared" si="4944"/>
        <v>#N/A</v>
      </c>
      <c r="CG8292" s="52" t="e">
        <f t="shared" si="4945"/>
        <v>#N/A</v>
      </c>
      <c r="CH8292" s="60" t="e">
        <f t="shared" si="4946"/>
        <v>#DIV/0!</v>
      </c>
      <c r="CI8292" s="60" t="e">
        <f t="shared" si="4947"/>
        <v>#DIV/0!</v>
      </c>
      <c r="CJ8292" s="60" t="e">
        <f t="shared" si="4916"/>
        <v>#N/A</v>
      </c>
      <c r="CK8292" s="60" t="e">
        <f t="shared" si="4916"/>
        <v>#N/A</v>
      </c>
      <c r="CL8292" s="60" t="e">
        <f t="shared" si="4916"/>
        <v>#DIV/0!</v>
      </c>
      <c r="CM8292" s="60" t="e">
        <f t="shared" si="4916"/>
        <v>#DIV/0!</v>
      </c>
      <c r="CN8292" s="60" t="e">
        <f t="shared" si="4948"/>
        <v>#N/A</v>
      </c>
      <c r="CO8292" s="60" t="e">
        <f t="shared" si="4949"/>
        <v>#DIV/0!</v>
      </c>
      <c r="CP8292" s="60" t="str">
        <f t="shared" si="4925"/>
        <v/>
      </c>
      <c r="CQ8292" s="60"/>
      <c r="CR8292" s="44"/>
      <c r="CS8292" s="58" t="e">
        <f t="shared" si="4926"/>
        <v>#N/A</v>
      </c>
      <c r="CT8292" s="58" t="e">
        <f t="shared" si="4927"/>
        <v>#N/A</v>
      </c>
      <c r="CU8292" s="58" t="e">
        <f t="shared" si="4928"/>
        <v>#DIV/0!</v>
      </c>
      <c r="CV8292" s="60" t="e">
        <f t="shared" si="4950"/>
        <v>#N/A</v>
      </c>
      <c r="CW8292" s="60">
        <f t="shared" si="4929"/>
        <v>1</v>
      </c>
      <c r="CX8292" s="60" t="e">
        <f t="shared" si="4951"/>
        <v>#DIV/0!</v>
      </c>
      <c r="CY8292" s="60" t="e">
        <f t="shared" si="4930"/>
        <v>#N/A</v>
      </c>
      <c r="CZ8292" s="60" t="e">
        <f t="shared" si="4931"/>
        <v>#N/A</v>
      </c>
      <c r="DA8292" s="60" t="e">
        <f t="shared" si="4952"/>
        <v>#DIV/0!</v>
      </c>
      <c r="DB8292" s="60" t="e">
        <f t="shared" si="4952"/>
        <v>#N/A</v>
      </c>
      <c r="DC8292" s="60" t="e">
        <f t="shared" si="4932"/>
        <v>#DIV/0!</v>
      </c>
      <c r="DD8292" s="60" t="e">
        <f t="shared" si="4953"/>
        <v>#N/A</v>
      </c>
      <c r="DE8292" s="60" t="e">
        <f t="shared" si="4954"/>
        <v>#N/A</v>
      </c>
      <c r="DF8292" s="60" t="str">
        <f t="shared" si="4933"/>
        <v/>
      </c>
    </row>
    <row r="8293" spans="66:110" s="1" customFormat="1" x14ac:dyDescent="0.3">
      <c r="BN8293" s="58" t="e">
        <f t="shared" si="4917"/>
        <v>#N/A</v>
      </c>
      <c r="BO8293" s="59" t="e">
        <f t="shared" si="4918"/>
        <v>#N/A</v>
      </c>
      <c r="BP8293" s="58" t="e">
        <f t="shared" si="4919"/>
        <v>#DIV/0!</v>
      </c>
      <c r="BQ8293" s="60" t="e">
        <f t="shared" si="4934"/>
        <v>#DIV/0!</v>
      </c>
      <c r="BR8293" s="58" t="e">
        <f t="shared" si="4920"/>
        <v>#N/A</v>
      </c>
      <c r="BS8293" s="60" t="e">
        <f t="shared" si="4935"/>
        <v>#N/A</v>
      </c>
      <c r="BT8293" s="60" t="e">
        <f t="shared" si="4936"/>
        <v>#DIV/0!</v>
      </c>
      <c r="BU8293" s="58" t="e">
        <f t="shared" si="4921"/>
        <v>#N/A</v>
      </c>
      <c r="BV8293" s="58" t="e">
        <f t="shared" si="4922"/>
        <v>#N/A</v>
      </c>
      <c r="BW8293" s="60" t="e">
        <f t="shared" si="4937"/>
        <v>#N/A</v>
      </c>
      <c r="BX8293" s="58" t="e">
        <f t="shared" si="4923"/>
        <v>#N/A</v>
      </c>
      <c r="BY8293" s="60" t="e">
        <f t="shared" si="4938"/>
        <v>#N/A</v>
      </c>
      <c r="BZ8293" s="60" t="e">
        <f t="shared" si="4939"/>
        <v>#N/A</v>
      </c>
      <c r="CA8293" s="60" t="e">
        <f t="shared" si="4940"/>
        <v>#N/A</v>
      </c>
      <c r="CB8293" s="58" t="e">
        <f t="shared" si="4924"/>
        <v>#DIV/0!</v>
      </c>
      <c r="CC8293" s="60" t="e">
        <f t="shared" si="4941"/>
        <v>#DIV/0!</v>
      </c>
      <c r="CD8293" s="60" t="e">
        <f t="shared" si="4942"/>
        <v>#DIV/0!</v>
      </c>
      <c r="CE8293" s="60" t="e">
        <f t="shared" si="4943"/>
        <v>#DIV/0!</v>
      </c>
      <c r="CF8293" s="52" t="e">
        <f t="shared" si="4944"/>
        <v>#N/A</v>
      </c>
      <c r="CG8293" s="52" t="e">
        <f t="shared" si="4945"/>
        <v>#N/A</v>
      </c>
      <c r="CH8293" s="60" t="e">
        <f t="shared" si="4946"/>
        <v>#DIV/0!</v>
      </c>
      <c r="CI8293" s="60" t="e">
        <f t="shared" si="4947"/>
        <v>#DIV/0!</v>
      </c>
      <c r="CJ8293" s="60" t="e">
        <f t="shared" si="4916"/>
        <v>#N/A</v>
      </c>
      <c r="CK8293" s="60" t="e">
        <f t="shared" si="4916"/>
        <v>#N/A</v>
      </c>
      <c r="CL8293" s="60" t="e">
        <f t="shared" si="4916"/>
        <v>#DIV/0!</v>
      </c>
      <c r="CM8293" s="60" t="e">
        <f t="shared" si="4916"/>
        <v>#DIV/0!</v>
      </c>
      <c r="CN8293" s="60" t="e">
        <f t="shared" si="4948"/>
        <v>#N/A</v>
      </c>
      <c r="CO8293" s="60" t="e">
        <f t="shared" si="4949"/>
        <v>#DIV/0!</v>
      </c>
      <c r="CP8293" s="60" t="str">
        <f t="shared" si="4925"/>
        <v/>
      </c>
      <c r="CQ8293" s="60"/>
      <c r="CR8293" s="44"/>
      <c r="CS8293" s="58" t="e">
        <f t="shared" si="4926"/>
        <v>#N/A</v>
      </c>
      <c r="CT8293" s="58" t="e">
        <f t="shared" si="4927"/>
        <v>#N/A</v>
      </c>
      <c r="CU8293" s="58" t="e">
        <f t="shared" si="4928"/>
        <v>#DIV/0!</v>
      </c>
      <c r="CV8293" s="60" t="e">
        <f t="shared" si="4950"/>
        <v>#N/A</v>
      </c>
      <c r="CW8293" s="60">
        <f t="shared" si="4929"/>
        <v>1</v>
      </c>
      <c r="CX8293" s="60" t="e">
        <f t="shared" si="4951"/>
        <v>#DIV/0!</v>
      </c>
      <c r="CY8293" s="60" t="e">
        <f t="shared" si="4930"/>
        <v>#N/A</v>
      </c>
      <c r="CZ8293" s="60" t="e">
        <f t="shared" si="4931"/>
        <v>#N/A</v>
      </c>
      <c r="DA8293" s="60" t="e">
        <f t="shared" si="4952"/>
        <v>#DIV/0!</v>
      </c>
      <c r="DB8293" s="60" t="e">
        <f t="shared" si="4952"/>
        <v>#N/A</v>
      </c>
      <c r="DC8293" s="60" t="e">
        <f t="shared" si="4932"/>
        <v>#DIV/0!</v>
      </c>
      <c r="DD8293" s="60" t="e">
        <f t="shared" si="4953"/>
        <v>#N/A</v>
      </c>
      <c r="DE8293" s="60" t="e">
        <f t="shared" si="4954"/>
        <v>#N/A</v>
      </c>
      <c r="DF8293" s="60" t="str">
        <f t="shared" si="4933"/>
        <v/>
      </c>
    </row>
    <row r="8294" spans="66:110" s="1" customFormat="1" x14ac:dyDescent="0.3">
      <c r="BN8294" s="58" t="e">
        <f t="shared" si="4917"/>
        <v>#N/A</v>
      </c>
      <c r="BO8294" s="59" t="e">
        <f t="shared" si="4918"/>
        <v>#N/A</v>
      </c>
      <c r="BP8294" s="58" t="e">
        <f t="shared" si="4919"/>
        <v>#DIV/0!</v>
      </c>
      <c r="BQ8294" s="60" t="e">
        <f t="shared" si="4934"/>
        <v>#DIV/0!</v>
      </c>
      <c r="BR8294" s="58" t="e">
        <f t="shared" si="4920"/>
        <v>#N/A</v>
      </c>
      <c r="BS8294" s="60" t="e">
        <f t="shared" si="4935"/>
        <v>#N/A</v>
      </c>
      <c r="BT8294" s="60" t="e">
        <f t="shared" si="4936"/>
        <v>#DIV/0!</v>
      </c>
      <c r="BU8294" s="58" t="e">
        <f t="shared" si="4921"/>
        <v>#N/A</v>
      </c>
      <c r="BV8294" s="58" t="e">
        <f t="shared" si="4922"/>
        <v>#N/A</v>
      </c>
      <c r="BW8294" s="60" t="e">
        <f t="shared" si="4937"/>
        <v>#N/A</v>
      </c>
      <c r="BX8294" s="58" t="e">
        <f t="shared" si="4923"/>
        <v>#N/A</v>
      </c>
      <c r="BY8294" s="60" t="e">
        <f t="shared" si="4938"/>
        <v>#N/A</v>
      </c>
      <c r="BZ8294" s="60" t="e">
        <f t="shared" si="4939"/>
        <v>#N/A</v>
      </c>
      <c r="CA8294" s="60" t="e">
        <f t="shared" si="4940"/>
        <v>#N/A</v>
      </c>
      <c r="CB8294" s="58" t="e">
        <f t="shared" si="4924"/>
        <v>#DIV/0!</v>
      </c>
      <c r="CC8294" s="60" t="e">
        <f t="shared" si="4941"/>
        <v>#DIV/0!</v>
      </c>
      <c r="CD8294" s="60" t="e">
        <f t="shared" si="4942"/>
        <v>#DIV/0!</v>
      </c>
      <c r="CE8294" s="60" t="e">
        <f t="shared" si="4943"/>
        <v>#DIV/0!</v>
      </c>
      <c r="CF8294" s="52" t="e">
        <f t="shared" si="4944"/>
        <v>#N/A</v>
      </c>
      <c r="CG8294" s="52" t="e">
        <f t="shared" si="4945"/>
        <v>#N/A</v>
      </c>
      <c r="CH8294" s="60" t="e">
        <f t="shared" si="4946"/>
        <v>#DIV/0!</v>
      </c>
      <c r="CI8294" s="60" t="e">
        <f t="shared" si="4947"/>
        <v>#DIV/0!</v>
      </c>
      <c r="CJ8294" s="60" t="e">
        <f t="shared" si="4916"/>
        <v>#N/A</v>
      </c>
      <c r="CK8294" s="60" t="e">
        <f t="shared" si="4916"/>
        <v>#N/A</v>
      </c>
      <c r="CL8294" s="60" t="e">
        <f t="shared" si="4916"/>
        <v>#DIV/0!</v>
      </c>
      <c r="CM8294" s="60" t="e">
        <f t="shared" si="4916"/>
        <v>#DIV/0!</v>
      </c>
      <c r="CN8294" s="60" t="e">
        <f t="shared" si="4948"/>
        <v>#N/A</v>
      </c>
      <c r="CO8294" s="60" t="e">
        <f t="shared" si="4949"/>
        <v>#DIV/0!</v>
      </c>
      <c r="CP8294" s="60" t="str">
        <f t="shared" si="4925"/>
        <v/>
      </c>
      <c r="CQ8294" s="60"/>
      <c r="CR8294" s="44"/>
      <c r="CS8294" s="58" t="e">
        <f t="shared" si="4926"/>
        <v>#N/A</v>
      </c>
      <c r="CT8294" s="58" t="e">
        <f t="shared" si="4927"/>
        <v>#N/A</v>
      </c>
      <c r="CU8294" s="58" t="e">
        <f t="shared" si="4928"/>
        <v>#DIV/0!</v>
      </c>
      <c r="CV8294" s="60" t="e">
        <f t="shared" si="4950"/>
        <v>#N/A</v>
      </c>
      <c r="CW8294" s="60">
        <f t="shared" si="4929"/>
        <v>1</v>
      </c>
      <c r="CX8294" s="60" t="e">
        <f t="shared" si="4951"/>
        <v>#DIV/0!</v>
      </c>
      <c r="CY8294" s="60" t="e">
        <f t="shared" si="4930"/>
        <v>#N/A</v>
      </c>
      <c r="CZ8294" s="60" t="e">
        <f t="shared" si="4931"/>
        <v>#N/A</v>
      </c>
      <c r="DA8294" s="60" t="e">
        <f t="shared" si="4952"/>
        <v>#DIV/0!</v>
      </c>
      <c r="DB8294" s="60" t="e">
        <f t="shared" si="4952"/>
        <v>#N/A</v>
      </c>
      <c r="DC8294" s="60" t="e">
        <f t="shared" si="4932"/>
        <v>#DIV/0!</v>
      </c>
      <c r="DD8294" s="60" t="e">
        <f t="shared" si="4953"/>
        <v>#N/A</v>
      </c>
      <c r="DE8294" s="60" t="e">
        <f t="shared" si="4954"/>
        <v>#N/A</v>
      </c>
      <c r="DF8294" s="60" t="str">
        <f t="shared" si="4933"/>
        <v/>
      </c>
    </row>
    <row r="8295" spans="66:110" s="1" customFormat="1" x14ac:dyDescent="0.3">
      <c r="BN8295" s="58" t="e">
        <f t="shared" si="4917"/>
        <v>#N/A</v>
      </c>
      <c r="BO8295" s="59" t="e">
        <f t="shared" si="4918"/>
        <v>#N/A</v>
      </c>
      <c r="BP8295" s="58" t="e">
        <f t="shared" si="4919"/>
        <v>#DIV/0!</v>
      </c>
      <c r="BQ8295" s="60" t="e">
        <f t="shared" si="4934"/>
        <v>#DIV/0!</v>
      </c>
      <c r="BR8295" s="58" t="e">
        <f t="shared" si="4920"/>
        <v>#N/A</v>
      </c>
      <c r="BS8295" s="60" t="e">
        <f t="shared" si="4935"/>
        <v>#N/A</v>
      </c>
      <c r="BT8295" s="60" t="e">
        <f t="shared" si="4936"/>
        <v>#DIV/0!</v>
      </c>
      <c r="BU8295" s="58" t="e">
        <f t="shared" si="4921"/>
        <v>#N/A</v>
      </c>
      <c r="BV8295" s="58" t="e">
        <f t="shared" si="4922"/>
        <v>#N/A</v>
      </c>
      <c r="BW8295" s="60" t="e">
        <f t="shared" si="4937"/>
        <v>#N/A</v>
      </c>
      <c r="BX8295" s="58" t="e">
        <f t="shared" si="4923"/>
        <v>#N/A</v>
      </c>
      <c r="BY8295" s="60" t="e">
        <f t="shared" si="4938"/>
        <v>#N/A</v>
      </c>
      <c r="BZ8295" s="60" t="e">
        <f t="shared" si="4939"/>
        <v>#N/A</v>
      </c>
      <c r="CA8295" s="60" t="e">
        <f t="shared" si="4940"/>
        <v>#N/A</v>
      </c>
      <c r="CB8295" s="58" t="e">
        <f t="shared" si="4924"/>
        <v>#DIV/0!</v>
      </c>
      <c r="CC8295" s="60" t="e">
        <f t="shared" si="4941"/>
        <v>#DIV/0!</v>
      </c>
      <c r="CD8295" s="60" t="e">
        <f t="shared" si="4942"/>
        <v>#DIV/0!</v>
      </c>
      <c r="CE8295" s="60" t="e">
        <f t="shared" si="4943"/>
        <v>#DIV/0!</v>
      </c>
      <c r="CF8295" s="52" t="e">
        <f t="shared" si="4944"/>
        <v>#N/A</v>
      </c>
      <c r="CG8295" s="52" t="e">
        <f t="shared" si="4945"/>
        <v>#N/A</v>
      </c>
      <c r="CH8295" s="60" t="e">
        <f t="shared" si="4946"/>
        <v>#DIV/0!</v>
      </c>
      <c r="CI8295" s="60" t="e">
        <f t="shared" si="4947"/>
        <v>#DIV/0!</v>
      </c>
      <c r="CJ8295" s="60" t="e">
        <f t="shared" si="4916"/>
        <v>#N/A</v>
      </c>
      <c r="CK8295" s="60" t="e">
        <f t="shared" si="4916"/>
        <v>#N/A</v>
      </c>
      <c r="CL8295" s="60" t="e">
        <f t="shared" si="4916"/>
        <v>#DIV/0!</v>
      </c>
      <c r="CM8295" s="60" t="e">
        <f t="shared" si="4916"/>
        <v>#DIV/0!</v>
      </c>
      <c r="CN8295" s="60" t="e">
        <f t="shared" si="4948"/>
        <v>#N/A</v>
      </c>
      <c r="CO8295" s="60" t="e">
        <f t="shared" si="4949"/>
        <v>#DIV/0!</v>
      </c>
      <c r="CP8295" s="60" t="str">
        <f t="shared" si="4925"/>
        <v/>
      </c>
      <c r="CQ8295" s="60"/>
      <c r="CR8295" s="44"/>
      <c r="CS8295" s="58" t="e">
        <f t="shared" si="4926"/>
        <v>#N/A</v>
      </c>
      <c r="CT8295" s="58" t="e">
        <f t="shared" si="4927"/>
        <v>#N/A</v>
      </c>
      <c r="CU8295" s="58" t="e">
        <f t="shared" si="4928"/>
        <v>#DIV/0!</v>
      </c>
      <c r="CV8295" s="60" t="e">
        <f t="shared" si="4950"/>
        <v>#N/A</v>
      </c>
      <c r="CW8295" s="60">
        <f t="shared" si="4929"/>
        <v>1</v>
      </c>
      <c r="CX8295" s="60" t="e">
        <f t="shared" si="4951"/>
        <v>#DIV/0!</v>
      </c>
      <c r="CY8295" s="60" t="e">
        <f t="shared" si="4930"/>
        <v>#N/A</v>
      </c>
      <c r="CZ8295" s="60" t="e">
        <f t="shared" si="4931"/>
        <v>#N/A</v>
      </c>
      <c r="DA8295" s="60" t="e">
        <f t="shared" si="4952"/>
        <v>#DIV/0!</v>
      </c>
      <c r="DB8295" s="60" t="e">
        <f t="shared" si="4952"/>
        <v>#N/A</v>
      </c>
      <c r="DC8295" s="60" t="e">
        <f t="shared" si="4932"/>
        <v>#DIV/0!</v>
      </c>
      <c r="DD8295" s="60" t="e">
        <f t="shared" si="4953"/>
        <v>#N/A</v>
      </c>
      <c r="DE8295" s="60" t="e">
        <f t="shared" si="4954"/>
        <v>#N/A</v>
      </c>
      <c r="DF8295" s="60" t="str">
        <f t="shared" si="4933"/>
        <v/>
      </c>
    </row>
    <row r="8296" spans="66:110" s="1" customFormat="1" x14ac:dyDescent="0.3">
      <c r="BN8296" s="58" t="e">
        <f t="shared" si="4917"/>
        <v>#N/A</v>
      </c>
      <c r="BO8296" s="59" t="e">
        <f t="shared" si="4918"/>
        <v>#N/A</v>
      </c>
      <c r="BP8296" s="58" t="e">
        <f t="shared" si="4919"/>
        <v>#DIV/0!</v>
      </c>
      <c r="BQ8296" s="60" t="e">
        <f t="shared" si="4934"/>
        <v>#DIV/0!</v>
      </c>
      <c r="BR8296" s="58" t="e">
        <f t="shared" si="4920"/>
        <v>#N/A</v>
      </c>
      <c r="BS8296" s="60" t="e">
        <f t="shared" si="4935"/>
        <v>#N/A</v>
      </c>
      <c r="BT8296" s="60" t="e">
        <f t="shared" si="4936"/>
        <v>#DIV/0!</v>
      </c>
      <c r="BU8296" s="58" t="e">
        <f t="shared" si="4921"/>
        <v>#N/A</v>
      </c>
      <c r="BV8296" s="58" t="e">
        <f t="shared" si="4922"/>
        <v>#N/A</v>
      </c>
      <c r="BW8296" s="60" t="e">
        <f t="shared" si="4937"/>
        <v>#N/A</v>
      </c>
      <c r="BX8296" s="58" t="e">
        <f t="shared" si="4923"/>
        <v>#N/A</v>
      </c>
      <c r="BY8296" s="60" t="e">
        <f t="shared" si="4938"/>
        <v>#N/A</v>
      </c>
      <c r="BZ8296" s="60" t="e">
        <f t="shared" si="4939"/>
        <v>#N/A</v>
      </c>
      <c r="CA8296" s="60" t="e">
        <f t="shared" si="4940"/>
        <v>#N/A</v>
      </c>
      <c r="CB8296" s="58" t="e">
        <f t="shared" si="4924"/>
        <v>#DIV/0!</v>
      </c>
      <c r="CC8296" s="60" t="e">
        <f t="shared" si="4941"/>
        <v>#DIV/0!</v>
      </c>
      <c r="CD8296" s="60" t="e">
        <f t="shared" si="4942"/>
        <v>#DIV/0!</v>
      </c>
      <c r="CE8296" s="60" t="e">
        <f t="shared" si="4943"/>
        <v>#DIV/0!</v>
      </c>
      <c r="CF8296" s="52" t="e">
        <f t="shared" si="4944"/>
        <v>#N/A</v>
      </c>
      <c r="CG8296" s="52" t="e">
        <f t="shared" si="4945"/>
        <v>#N/A</v>
      </c>
      <c r="CH8296" s="60" t="e">
        <f t="shared" si="4946"/>
        <v>#DIV/0!</v>
      </c>
      <c r="CI8296" s="60" t="e">
        <f t="shared" si="4947"/>
        <v>#DIV/0!</v>
      </c>
      <c r="CJ8296" s="60" t="e">
        <f t="shared" si="4916"/>
        <v>#N/A</v>
      </c>
      <c r="CK8296" s="60" t="e">
        <f t="shared" si="4916"/>
        <v>#N/A</v>
      </c>
      <c r="CL8296" s="60" t="e">
        <f t="shared" si="4916"/>
        <v>#DIV/0!</v>
      </c>
      <c r="CM8296" s="60" t="e">
        <f t="shared" si="4916"/>
        <v>#DIV/0!</v>
      </c>
      <c r="CN8296" s="60" t="e">
        <f t="shared" si="4948"/>
        <v>#N/A</v>
      </c>
      <c r="CO8296" s="60" t="e">
        <f t="shared" si="4949"/>
        <v>#DIV/0!</v>
      </c>
      <c r="CP8296" s="60" t="str">
        <f t="shared" si="4925"/>
        <v/>
      </c>
      <c r="CQ8296" s="60"/>
      <c r="CR8296" s="44"/>
      <c r="CS8296" s="58" t="e">
        <f t="shared" si="4926"/>
        <v>#N/A</v>
      </c>
      <c r="CT8296" s="58" t="e">
        <f t="shared" si="4927"/>
        <v>#N/A</v>
      </c>
      <c r="CU8296" s="58" t="e">
        <f t="shared" si="4928"/>
        <v>#DIV/0!</v>
      </c>
      <c r="CV8296" s="60" t="e">
        <f t="shared" si="4950"/>
        <v>#N/A</v>
      </c>
      <c r="CW8296" s="60">
        <f t="shared" si="4929"/>
        <v>1</v>
      </c>
      <c r="CX8296" s="60" t="e">
        <f t="shared" si="4951"/>
        <v>#DIV/0!</v>
      </c>
      <c r="CY8296" s="60" t="e">
        <f t="shared" si="4930"/>
        <v>#N/A</v>
      </c>
      <c r="CZ8296" s="60" t="e">
        <f t="shared" si="4931"/>
        <v>#N/A</v>
      </c>
      <c r="DA8296" s="60" t="e">
        <f t="shared" si="4952"/>
        <v>#DIV/0!</v>
      </c>
      <c r="DB8296" s="60" t="e">
        <f t="shared" si="4952"/>
        <v>#N/A</v>
      </c>
      <c r="DC8296" s="60" t="e">
        <f t="shared" si="4932"/>
        <v>#DIV/0!</v>
      </c>
      <c r="DD8296" s="60" t="e">
        <f t="shared" si="4953"/>
        <v>#N/A</v>
      </c>
      <c r="DE8296" s="60" t="e">
        <f t="shared" si="4954"/>
        <v>#N/A</v>
      </c>
      <c r="DF8296" s="60" t="str">
        <f t="shared" si="4933"/>
        <v/>
      </c>
    </row>
    <row r="8297" spans="66:110" s="1" customFormat="1" x14ac:dyDescent="0.3">
      <c r="BN8297" s="58" t="e">
        <f t="shared" si="4917"/>
        <v>#N/A</v>
      </c>
      <c r="BO8297" s="59" t="e">
        <f t="shared" si="4918"/>
        <v>#N/A</v>
      </c>
      <c r="BP8297" s="58" t="e">
        <f t="shared" si="4919"/>
        <v>#DIV/0!</v>
      </c>
      <c r="BQ8297" s="60" t="e">
        <f t="shared" si="4934"/>
        <v>#DIV/0!</v>
      </c>
      <c r="BR8297" s="58" t="e">
        <f t="shared" si="4920"/>
        <v>#N/A</v>
      </c>
      <c r="BS8297" s="60" t="e">
        <f t="shared" si="4935"/>
        <v>#N/A</v>
      </c>
      <c r="BT8297" s="60" t="e">
        <f t="shared" si="4936"/>
        <v>#DIV/0!</v>
      </c>
      <c r="BU8297" s="58" t="e">
        <f t="shared" si="4921"/>
        <v>#N/A</v>
      </c>
      <c r="BV8297" s="58" t="e">
        <f t="shared" si="4922"/>
        <v>#N/A</v>
      </c>
      <c r="BW8297" s="60" t="e">
        <f t="shared" si="4937"/>
        <v>#N/A</v>
      </c>
      <c r="BX8297" s="58" t="e">
        <f t="shared" si="4923"/>
        <v>#N/A</v>
      </c>
      <c r="BY8297" s="60" t="e">
        <f t="shared" si="4938"/>
        <v>#N/A</v>
      </c>
      <c r="BZ8297" s="60" t="e">
        <f t="shared" si="4939"/>
        <v>#N/A</v>
      </c>
      <c r="CA8297" s="60" t="e">
        <f t="shared" si="4940"/>
        <v>#N/A</v>
      </c>
      <c r="CB8297" s="58" t="e">
        <f t="shared" si="4924"/>
        <v>#DIV/0!</v>
      </c>
      <c r="CC8297" s="60" t="e">
        <f t="shared" si="4941"/>
        <v>#DIV/0!</v>
      </c>
      <c r="CD8297" s="60" t="e">
        <f t="shared" si="4942"/>
        <v>#DIV/0!</v>
      </c>
      <c r="CE8297" s="60" t="e">
        <f t="shared" si="4943"/>
        <v>#DIV/0!</v>
      </c>
      <c r="CF8297" s="52" t="e">
        <f t="shared" si="4944"/>
        <v>#N/A</v>
      </c>
      <c r="CG8297" s="52" t="e">
        <f t="shared" si="4945"/>
        <v>#N/A</v>
      </c>
      <c r="CH8297" s="60" t="e">
        <f t="shared" si="4946"/>
        <v>#DIV/0!</v>
      </c>
      <c r="CI8297" s="60" t="e">
        <f t="shared" si="4947"/>
        <v>#DIV/0!</v>
      </c>
      <c r="CJ8297" s="60" t="e">
        <f t="shared" si="4916"/>
        <v>#N/A</v>
      </c>
      <c r="CK8297" s="60" t="e">
        <f t="shared" si="4916"/>
        <v>#N/A</v>
      </c>
      <c r="CL8297" s="60" t="e">
        <f t="shared" si="4916"/>
        <v>#DIV/0!</v>
      </c>
      <c r="CM8297" s="60" t="e">
        <f t="shared" si="4916"/>
        <v>#DIV/0!</v>
      </c>
      <c r="CN8297" s="60" t="e">
        <f t="shared" si="4948"/>
        <v>#N/A</v>
      </c>
      <c r="CO8297" s="60" t="e">
        <f t="shared" si="4949"/>
        <v>#DIV/0!</v>
      </c>
      <c r="CP8297" s="60" t="str">
        <f t="shared" si="4925"/>
        <v/>
      </c>
      <c r="CQ8297" s="60"/>
      <c r="CR8297" s="44"/>
      <c r="CS8297" s="58" t="e">
        <f t="shared" si="4926"/>
        <v>#N/A</v>
      </c>
      <c r="CT8297" s="58" t="e">
        <f t="shared" si="4927"/>
        <v>#N/A</v>
      </c>
      <c r="CU8297" s="58" t="e">
        <f t="shared" si="4928"/>
        <v>#DIV/0!</v>
      </c>
      <c r="CV8297" s="60" t="e">
        <f t="shared" si="4950"/>
        <v>#N/A</v>
      </c>
      <c r="CW8297" s="60">
        <f t="shared" si="4929"/>
        <v>1</v>
      </c>
      <c r="CX8297" s="60" t="e">
        <f t="shared" si="4951"/>
        <v>#DIV/0!</v>
      </c>
      <c r="CY8297" s="60" t="e">
        <f t="shared" si="4930"/>
        <v>#N/A</v>
      </c>
      <c r="CZ8297" s="60" t="e">
        <f t="shared" si="4931"/>
        <v>#N/A</v>
      </c>
      <c r="DA8297" s="60" t="e">
        <f t="shared" si="4952"/>
        <v>#DIV/0!</v>
      </c>
      <c r="DB8297" s="60" t="e">
        <f t="shared" si="4952"/>
        <v>#N/A</v>
      </c>
      <c r="DC8297" s="60" t="e">
        <f t="shared" si="4932"/>
        <v>#DIV/0!</v>
      </c>
      <c r="DD8297" s="60" t="e">
        <f t="shared" si="4953"/>
        <v>#N/A</v>
      </c>
      <c r="DE8297" s="60" t="e">
        <f t="shared" si="4954"/>
        <v>#N/A</v>
      </c>
      <c r="DF8297" s="60" t="str">
        <f t="shared" si="4933"/>
        <v/>
      </c>
    </row>
    <row r="8298" spans="66:110" s="1" customFormat="1" x14ac:dyDescent="0.3">
      <c r="BN8298" s="58" t="e">
        <f t="shared" si="4917"/>
        <v>#N/A</v>
      </c>
      <c r="BO8298" s="59" t="e">
        <f t="shared" si="4918"/>
        <v>#N/A</v>
      </c>
      <c r="BP8298" s="58" t="e">
        <f t="shared" si="4919"/>
        <v>#DIV/0!</v>
      </c>
      <c r="BQ8298" s="60" t="e">
        <f t="shared" si="4934"/>
        <v>#DIV/0!</v>
      </c>
      <c r="BR8298" s="58" t="e">
        <f t="shared" si="4920"/>
        <v>#N/A</v>
      </c>
      <c r="BS8298" s="60" t="e">
        <f t="shared" si="4935"/>
        <v>#N/A</v>
      </c>
      <c r="BT8298" s="60" t="e">
        <f t="shared" si="4936"/>
        <v>#DIV/0!</v>
      </c>
      <c r="BU8298" s="58" t="e">
        <f t="shared" si="4921"/>
        <v>#N/A</v>
      </c>
      <c r="BV8298" s="58" t="e">
        <f t="shared" si="4922"/>
        <v>#N/A</v>
      </c>
      <c r="BW8298" s="60" t="e">
        <f t="shared" si="4937"/>
        <v>#N/A</v>
      </c>
      <c r="BX8298" s="58" t="e">
        <f t="shared" si="4923"/>
        <v>#N/A</v>
      </c>
      <c r="BY8298" s="60" t="e">
        <f t="shared" si="4938"/>
        <v>#N/A</v>
      </c>
      <c r="BZ8298" s="60" t="e">
        <f t="shared" si="4939"/>
        <v>#N/A</v>
      </c>
      <c r="CA8298" s="60" t="e">
        <f t="shared" si="4940"/>
        <v>#N/A</v>
      </c>
      <c r="CB8298" s="58" t="e">
        <f t="shared" si="4924"/>
        <v>#DIV/0!</v>
      </c>
      <c r="CC8298" s="60" t="e">
        <f t="shared" si="4941"/>
        <v>#DIV/0!</v>
      </c>
      <c r="CD8298" s="60" t="e">
        <f t="shared" si="4942"/>
        <v>#DIV/0!</v>
      </c>
      <c r="CE8298" s="60" t="e">
        <f t="shared" si="4943"/>
        <v>#DIV/0!</v>
      </c>
      <c r="CF8298" s="52" t="e">
        <f t="shared" si="4944"/>
        <v>#N/A</v>
      </c>
      <c r="CG8298" s="52" t="e">
        <f t="shared" si="4945"/>
        <v>#N/A</v>
      </c>
      <c r="CH8298" s="60" t="e">
        <f t="shared" si="4946"/>
        <v>#DIV/0!</v>
      </c>
      <c r="CI8298" s="60" t="e">
        <f t="shared" si="4947"/>
        <v>#DIV/0!</v>
      </c>
      <c r="CJ8298" s="60" t="e">
        <f t="shared" si="4916"/>
        <v>#N/A</v>
      </c>
      <c r="CK8298" s="60" t="e">
        <f t="shared" si="4916"/>
        <v>#N/A</v>
      </c>
      <c r="CL8298" s="60" t="e">
        <f t="shared" si="4916"/>
        <v>#DIV/0!</v>
      </c>
      <c r="CM8298" s="60" t="e">
        <f t="shared" si="4916"/>
        <v>#DIV/0!</v>
      </c>
      <c r="CN8298" s="60" t="e">
        <f t="shared" si="4948"/>
        <v>#N/A</v>
      </c>
      <c r="CO8298" s="60" t="e">
        <f t="shared" si="4949"/>
        <v>#DIV/0!</v>
      </c>
      <c r="CP8298" s="60" t="str">
        <f t="shared" si="4925"/>
        <v/>
      </c>
      <c r="CQ8298" s="60"/>
      <c r="CR8298" s="44"/>
      <c r="CS8298" s="58" t="e">
        <f t="shared" si="4926"/>
        <v>#N/A</v>
      </c>
      <c r="CT8298" s="58" t="e">
        <f t="shared" si="4927"/>
        <v>#N/A</v>
      </c>
      <c r="CU8298" s="58" t="e">
        <f t="shared" si="4928"/>
        <v>#DIV/0!</v>
      </c>
      <c r="CV8298" s="60" t="e">
        <f t="shared" si="4950"/>
        <v>#N/A</v>
      </c>
      <c r="CW8298" s="60">
        <f t="shared" si="4929"/>
        <v>1</v>
      </c>
      <c r="CX8298" s="60" t="e">
        <f t="shared" si="4951"/>
        <v>#DIV/0!</v>
      </c>
      <c r="CY8298" s="60" t="e">
        <f t="shared" si="4930"/>
        <v>#N/A</v>
      </c>
      <c r="CZ8298" s="60" t="e">
        <f t="shared" si="4931"/>
        <v>#N/A</v>
      </c>
      <c r="DA8298" s="60" t="e">
        <f t="shared" si="4952"/>
        <v>#DIV/0!</v>
      </c>
      <c r="DB8298" s="60" t="e">
        <f t="shared" si="4952"/>
        <v>#N/A</v>
      </c>
      <c r="DC8298" s="60" t="e">
        <f t="shared" si="4932"/>
        <v>#DIV/0!</v>
      </c>
      <c r="DD8298" s="60" t="e">
        <f t="shared" si="4953"/>
        <v>#N/A</v>
      </c>
      <c r="DE8298" s="60" t="e">
        <f t="shared" si="4954"/>
        <v>#N/A</v>
      </c>
      <c r="DF8298" s="60" t="str">
        <f t="shared" si="4933"/>
        <v/>
      </c>
    </row>
    <row r="8299" spans="66:110" s="1" customFormat="1" x14ac:dyDescent="0.3">
      <c r="BN8299" s="58" t="e">
        <f t="shared" si="4917"/>
        <v>#N/A</v>
      </c>
      <c r="BO8299" s="59" t="e">
        <f t="shared" si="4918"/>
        <v>#N/A</v>
      </c>
      <c r="BP8299" s="58" t="e">
        <f t="shared" si="4919"/>
        <v>#DIV/0!</v>
      </c>
      <c r="BQ8299" s="60" t="e">
        <f t="shared" si="4934"/>
        <v>#DIV/0!</v>
      </c>
      <c r="BR8299" s="58" t="e">
        <f t="shared" si="4920"/>
        <v>#N/A</v>
      </c>
      <c r="BS8299" s="60" t="e">
        <f t="shared" si="4935"/>
        <v>#N/A</v>
      </c>
      <c r="BT8299" s="60" t="e">
        <f t="shared" si="4936"/>
        <v>#DIV/0!</v>
      </c>
      <c r="BU8299" s="58" t="e">
        <f t="shared" si="4921"/>
        <v>#N/A</v>
      </c>
      <c r="BV8299" s="58" t="e">
        <f t="shared" si="4922"/>
        <v>#N/A</v>
      </c>
      <c r="BW8299" s="60" t="e">
        <f t="shared" si="4937"/>
        <v>#N/A</v>
      </c>
      <c r="BX8299" s="58" t="e">
        <f t="shared" si="4923"/>
        <v>#N/A</v>
      </c>
      <c r="BY8299" s="60" t="e">
        <f t="shared" si="4938"/>
        <v>#N/A</v>
      </c>
      <c r="BZ8299" s="60" t="e">
        <f t="shared" si="4939"/>
        <v>#N/A</v>
      </c>
      <c r="CA8299" s="60" t="e">
        <f t="shared" si="4940"/>
        <v>#N/A</v>
      </c>
      <c r="CB8299" s="58" t="e">
        <f t="shared" si="4924"/>
        <v>#DIV/0!</v>
      </c>
      <c r="CC8299" s="60" t="e">
        <f t="shared" si="4941"/>
        <v>#DIV/0!</v>
      </c>
      <c r="CD8299" s="60" t="e">
        <f t="shared" si="4942"/>
        <v>#DIV/0!</v>
      </c>
      <c r="CE8299" s="60" t="e">
        <f t="shared" si="4943"/>
        <v>#DIV/0!</v>
      </c>
      <c r="CF8299" s="52" t="e">
        <f t="shared" si="4944"/>
        <v>#N/A</v>
      </c>
      <c r="CG8299" s="52" t="e">
        <f t="shared" si="4945"/>
        <v>#N/A</v>
      </c>
      <c r="CH8299" s="60" t="e">
        <f t="shared" si="4946"/>
        <v>#DIV/0!</v>
      </c>
      <c r="CI8299" s="60" t="e">
        <f t="shared" si="4947"/>
        <v>#DIV/0!</v>
      </c>
      <c r="CJ8299" s="60" t="e">
        <f t="shared" si="4916"/>
        <v>#N/A</v>
      </c>
      <c r="CK8299" s="60" t="e">
        <f t="shared" si="4916"/>
        <v>#N/A</v>
      </c>
      <c r="CL8299" s="60" t="e">
        <f t="shared" si="4916"/>
        <v>#DIV/0!</v>
      </c>
      <c r="CM8299" s="60" t="e">
        <f t="shared" si="4916"/>
        <v>#DIV/0!</v>
      </c>
      <c r="CN8299" s="60" t="e">
        <f t="shared" si="4948"/>
        <v>#N/A</v>
      </c>
      <c r="CO8299" s="60" t="e">
        <f t="shared" si="4949"/>
        <v>#DIV/0!</v>
      </c>
      <c r="CP8299" s="60" t="str">
        <f t="shared" si="4925"/>
        <v/>
      </c>
      <c r="CQ8299" s="60"/>
      <c r="CR8299" s="44"/>
      <c r="CS8299" s="58" t="e">
        <f t="shared" si="4926"/>
        <v>#N/A</v>
      </c>
      <c r="CT8299" s="58" t="e">
        <f t="shared" si="4927"/>
        <v>#N/A</v>
      </c>
      <c r="CU8299" s="58" t="e">
        <f t="shared" si="4928"/>
        <v>#DIV/0!</v>
      </c>
      <c r="CV8299" s="60" t="e">
        <f t="shared" si="4950"/>
        <v>#N/A</v>
      </c>
      <c r="CW8299" s="60">
        <f t="shared" si="4929"/>
        <v>1</v>
      </c>
      <c r="CX8299" s="60" t="e">
        <f t="shared" si="4951"/>
        <v>#DIV/0!</v>
      </c>
      <c r="CY8299" s="60" t="e">
        <f t="shared" si="4930"/>
        <v>#N/A</v>
      </c>
      <c r="CZ8299" s="60" t="e">
        <f t="shared" si="4931"/>
        <v>#N/A</v>
      </c>
      <c r="DA8299" s="60" t="e">
        <f t="shared" si="4952"/>
        <v>#DIV/0!</v>
      </c>
      <c r="DB8299" s="60" t="e">
        <f t="shared" si="4952"/>
        <v>#N/A</v>
      </c>
      <c r="DC8299" s="60" t="e">
        <f t="shared" si="4932"/>
        <v>#DIV/0!</v>
      </c>
      <c r="DD8299" s="60" t="e">
        <f t="shared" si="4953"/>
        <v>#N/A</v>
      </c>
      <c r="DE8299" s="60" t="e">
        <f t="shared" si="4954"/>
        <v>#N/A</v>
      </c>
      <c r="DF8299" s="60" t="str">
        <f t="shared" si="4933"/>
        <v/>
      </c>
    </row>
    <row r="8300" spans="66:110" s="1" customFormat="1" x14ac:dyDescent="0.3">
      <c r="BN8300" s="58" t="e">
        <f t="shared" si="4917"/>
        <v>#N/A</v>
      </c>
      <c r="BO8300" s="59" t="e">
        <f t="shared" si="4918"/>
        <v>#N/A</v>
      </c>
      <c r="BP8300" s="58" t="e">
        <f t="shared" si="4919"/>
        <v>#DIV/0!</v>
      </c>
      <c r="BQ8300" s="60" t="e">
        <f t="shared" si="4934"/>
        <v>#DIV/0!</v>
      </c>
      <c r="BR8300" s="58" t="e">
        <f t="shared" si="4920"/>
        <v>#N/A</v>
      </c>
      <c r="BS8300" s="60" t="e">
        <f t="shared" si="4935"/>
        <v>#N/A</v>
      </c>
      <c r="BT8300" s="60" t="e">
        <f t="shared" si="4936"/>
        <v>#DIV/0!</v>
      </c>
      <c r="BU8300" s="58" t="e">
        <f t="shared" si="4921"/>
        <v>#N/A</v>
      </c>
      <c r="BV8300" s="58" t="e">
        <f t="shared" si="4922"/>
        <v>#N/A</v>
      </c>
      <c r="BW8300" s="60" t="e">
        <f t="shared" si="4937"/>
        <v>#N/A</v>
      </c>
      <c r="BX8300" s="58" t="e">
        <f t="shared" si="4923"/>
        <v>#N/A</v>
      </c>
      <c r="BY8300" s="60" t="e">
        <f t="shared" si="4938"/>
        <v>#N/A</v>
      </c>
      <c r="BZ8300" s="60" t="e">
        <f t="shared" si="4939"/>
        <v>#N/A</v>
      </c>
      <c r="CA8300" s="60" t="e">
        <f t="shared" si="4940"/>
        <v>#N/A</v>
      </c>
      <c r="CB8300" s="58" t="e">
        <f t="shared" si="4924"/>
        <v>#DIV/0!</v>
      </c>
      <c r="CC8300" s="60" t="e">
        <f t="shared" si="4941"/>
        <v>#DIV/0!</v>
      </c>
      <c r="CD8300" s="60" t="e">
        <f t="shared" si="4942"/>
        <v>#DIV/0!</v>
      </c>
      <c r="CE8300" s="60" t="e">
        <f t="shared" si="4943"/>
        <v>#DIV/0!</v>
      </c>
      <c r="CF8300" s="52" t="e">
        <f t="shared" si="4944"/>
        <v>#N/A</v>
      </c>
      <c r="CG8300" s="52" t="e">
        <f t="shared" si="4945"/>
        <v>#N/A</v>
      </c>
      <c r="CH8300" s="60" t="e">
        <f t="shared" si="4946"/>
        <v>#DIV/0!</v>
      </c>
      <c r="CI8300" s="60" t="e">
        <f t="shared" si="4947"/>
        <v>#DIV/0!</v>
      </c>
      <c r="CJ8300" s="60" t="e">
        <f t="shared" si="4916"/>
        <v>#N/A</v>
      </c>
      <c r="CK8300" s="60" t="e">
        <f t="shared" si="4916"/>
        <v>#N/A</v>
      </c>
      <c r="CL8300" s="60" t="e">
        <f t="shared" si="4916"/>
        <v>#DIV/0!</v>
      </c>
      <c r="CM8300" s="60" t="e">
        <f t="shared" si="4916"/>
        <v>#DIV/0!</v>
      </c>
      <c r="CN8300" s="60" t="e">
        <f t="shared" si="4948"/>
        <v>#N/A</v>
      </c>
      <c r="CO8300" s="60" t="e">
        <f t="shared" si="4949"/>
        <v>#DIV/0!</v>
      </c>
      <c r="CP8300" s="60" t="str">
        <f t="shared" si="4925"/>
        <v/>
      </c>
      <c r="CQ8300" s="60"/>
      <c r="CR8300" s="44"/>
      <c r="CS8300" s="58" t="e">
        <f t="shared" si="4926"/>
        <v>#N/A</v>
      </c>
      <c r="CT8300" s="58" t="e">
        <f t="shared" si="4927"/>
        <v>#N/A</v>
      </c>
      <c r="CU8300" s="58" t="e">
        <f t="shared" si="4928"/>
        <v>#DIV/0!</v>
      </c>
      <c r="CV8300" s="60" t="e">
        <f t="shared" si="4950"/>
        <v>#N/A</v>
      </c>
      <c r="CW8300" s="60">
        <f t="shared" si="4929"/>
        <v>1</v>
      </c>
      <c r="CX8300" s="60" t="e">
        <f t="shared" si="4951"/>
        <v>#DIV/0!</v>
      </c>
      <c r="CY8300" s="60" t="e">
        <f t="shared" si="4930"/>
        <v>#N/A</v>
      </c>
      <c r="CZ8300" s="60" t="e">
        <f t="shared" si="4931"/>
        <v>#N/A</v>
      </c>
      <c r="DA8300" s="60" t="e">
        <f t="shared" si="4952"/>
        <v>#DIV/0!</v>
      </c>
      <c r="DB8300" s="60" t="e">
        <f t="shared" si="4952"/>
        <v>#N/A</v>
      </c>
      <c r="DC8300" s="60" t="e">
        <f t="shared" si="4932"/>
        <v>#DIV/0!</v>
      </c>
      <c r="DD8300" s="60" t="e">
        <f t="shared" si="4953"/>
        <v>#N/A</v>
      </c>
      <c r="DE8300" s="60" t="e">
        <f t="shared" si="4954"/>
        <v>#N/A</v>
      </c>
      <c r="DF8300" s="60" t="str">
        <f t="shared" si="4933"/>
        <v/>
      </c>
    </row>
    <row r="8301" spans="66:110" s="1" customFormat="1" x14ac:dyDescent="0.3">
      <c r="BN8301" s="58" t="e">
        <f t="shared" si="4917"/>
        <v>#N/A</v>
      </c>
      <c r="BO8301" s="59" t="e">
        <f t="shared" si="4918"/>
        <v>#N/A</v>
      </c>
      <c r="BP8301" s="58" t="e">
        <f t="shared" si="4919"/>
        <v>#DIV/0!</v>
      </c>
      <c r="BQ8301" s="60" t="e">
        <f t="shared" si="4934"/>
        <v>#DIV/0!</v>
      </c>
      <c r="BR8301" s="58" t="e">
        <f t="shared" si="4920"/>
        <v>#N/A</v>
      </c>
      <c r="BS8301" s="60" t="e">
        <f t="shared" si="4935"/>
        <v>#N/A</v>
      </c>
      <c r="BT8301" s="60" t="e">
        <f t="shared" si="4936"/>
        <v>#DIV/0!</v>
      </c>
      <c r="BU8301" s="58" t="e">
        <f t="shared" si="4921"/>
        <v>#N/A</v>
      </c>
      <c r="BV8301" s="58" t="e">
        <f t="shared" si="4922"/>
        <v>#N/A</v>
      </c>
      <c r="BW8301" s="60" t="e">
        <f t="shared" si="4937"/>
        <v>#N/A</v>
      </c>
      <c r="BX8301" s="58" t="e">
        <f t="shared" si="4923"/>
        <v>#N/A</v>
      </c>
      <c r="BY8301" s="60" t="e">
        <f t="shared" si="4938"/>
        <v>#N/A</v>
      </c>
      <c r="BZ8301" s="60" t="e">
        <f t="shared" si="4939"/>
        <v>#N/A</v>
      </c>
      <c r="CA8301" s="60" t="e">
        <f t="shared" si="4940"/>
        <v>#N/A</v>
      </c>
      <c r="CB8301" s="58" t="e">
        <f t="shared" si="4924"/>
        <v>#DIV/0!</v>
      </c>
      <c r="CC8301" s="60" t="e">
        <f t="shared" si="4941"/>
        <v>#DIV/0!</v>
      </c>
      <c r="CD8301" s="60" t="e">
        <f t="shared" si="4942"/>
        <v>#DIV/0!</v>
      </c>
      <c r="CE8301" s="60" t="e">
        <f t="shared" si="4943"/>
        <v>#DIV/0!</v>
      </c>
      <c r="CF8301" s="52" t="e">
        <f t="shared" si="4944"/>
        <v>#N/A</v>
      </c>
      <c r="CG8301" s="52" t="e">
        <f t="shared" si="4945"/>
        <v>#N/A</v>
      </c>
      <c r="CH8301" s="60" t="e">
        <f t="shared" si="4946"/>
        <v>#DIV/0!</v>
      </c>
      <c r="CI8301" s="60" t="e">
        <f t="shared" si="4947"/>
        <v>#DIV/0!</v>
      </c>
      <c r="CJ8301" s="60" t="e">
        <f t="shared" ref="CJ8301:CM8364" si="4955">EXP(CF8301)</f>
        <v>#N/A</v>
      </c>
      <c r="CK8301" s="60" t="e">
        <f t="shared" si="4955"/>
        <v>#N/A</v>
      </c>
      <c r="CL8301" s="60" t="e">
        <f t="shared" si="4955"/>
        <v>#DIV/0!</v>
      </c>
      <c r="CM8301" s="60" t="e">
        <f t="shared" si="4955"/>
        <v>#DIV/0!</v>
      </c>
      <c r="CN8301" s="60" t="e">
        <f t="shared" si="4948"/>
        <v>#N/A</v>
      </c>
      <c r="CO8301" s="60" t="e">
        <f t="shared" si="4949"/>
        <v>#DIV/0!</v>
      </c>
      <c r="CP8301" s="60" t="str">
        <f t="shared" si="4925"/>
        <v/>
      </c>
      <c r="CQ8301" s="60"/>
      <c r="CR8301" s="44"/>
      <c r="CS8301" s="58" t="e">
        <f t="shared" si="4926"/>
        <v>#N/A</v>
      </c>
      <c r="CT8301" s="58" t="e">
        <f t="shared" si="4927"/>
        <v>#N/A</v>
      </c>
      <c r="CU8301" s="58" t="e">
        <f t="shared" si="4928"/>
        <v>#DIV/0!</v>
      </c>
      <c r="CV8301" s="60" t="e">
        <f t="shared" si="4950"/>
        <v>#N/A</v>
      </c>
      <c r="CW8301" s="60">
        <f t="shared" si="4929"/>
        <v>1</v>
      </c>
      <c r="CX8301" s="60" t="e">
        <f t="shared" si="4951"/>
        <v>#DIV/0!</v>
      </c>
      <c r="CY8301" s="60" t="e">
        <f t="shared" si="4930"/>
        <v>#N/A</v>
      </c>
      <c r="CZ8301" s="60" t="e">
        <f t="shared" si="4931"/>
        <v>#N/A</v>
      </c>
      <c r="DA8301" s="60" t="e">
        <f t="shared" si="4952"/>
        <v>#DIV/0!</v>
      </c>
      <c r="DB8301" s="60" t="e">
        <f t="shared" si="4952"/>
        <v>#N/A</v>
      </c>
      <c r="DC8301" s="60" t="e">
        <f t="shared" si="4932"/>
        <v>#DIV/0!</v>
      </c>
      <c r="DD8301" s="60" t="e">
        <f t="shared" si="4953"/>
        <v>#N/A</v>
      </c>
      <c r="DE8301" s="60" t="e">
        <f t="shared" si="4954"/>
        <v>#N/A</v>
      </c>
      <c r="DF8301" s="60" t="str">
        <f t="shared" si="4933"/>
        <v/>
      </c>
    </row>
    <row r="8302" spans="66:110" s="1" customFormat="1" x14ac:dyDescent="0.3">
      <c r="BN8302" s="58" t="e">
        <f t="shared" si="4917"/>
        <v>#N/A</v>
      </c>
      <c r="BO8302" s="59" t="e">
        <f t="shared" si="4918"/>
        <v>#N/A</v>
      </c>
      <c r="BP8302" s="58" t="e">
        <f t="shared" si="4919"/>
        <v>#DIV/0!</v>
      </c>
      <c r="BQ8302" s="60" t="e">
        <f t="shared" si="4934"/>
        <v>#DIV/0!</v>
      </c>
      <c r="BR8302" s="58" t="e">
        <f t="shared" si="4920"/>
        <v>#N/A</v>
      </c>
      <c r="BS8302" s="60" t="e">
        <f t="shared" si="4935"/>
        <v>#N/A</v>
      </c>
      <c r="BT8302" s="60" t="e">
        <f t="shared" si="4936"/>
        <v>#DIV/0!</v>
      </c>
      <c r="BU8302" s="58" t="e">
        <f t="shared" si="4921"/>
        <v>#N/A</v>
      </c>
      <c r="BV8302" s="58" t="e">
        <f t="shared" si="4922"/>
        <v>#N/A</v>
      </c>
      <c r="BW8302" s="60" t="e">
        <f t="shared" si="4937"/>
        <v>#N/A</v>
      </c>
      <c r="BX8302" s="58" t="e">
        <f t="shared" si="4923"/>
        <v>#N/A</v>
      </c>
      <c r="BY8302" s="60" t="e">
        <f t="shared" si="4938"/>
        <v>#N/A</v>
      </c>
      <c r="BZ8302" s="60" t="e">
        <f t="shared" si="4939"/>
        <v>#N/A</v>
      </c>
      <c r="CA8302" s="60" t="e">
        <f t="shared" si="4940"/>
        <v>#N/A</v>
      </c>
      <c r="CB8302" s="58" t="e">
        <f t="shared" si="4924"/>
        <v>#DIV/0!</v>
      </c>
      <c r="CC8302" s="60" t="e">
        <f t="shared" si="4941"/>
        <v>#DIV/0!</v>
      </c>
      <c r="CD8302" s="60" t="e">
        <f t="shared" si="4942"/>
        <v>#DIV/0!</v>
      </c>
      <c r="CE8302" s="60" t="e">
        <f t="shared" si="4943"/>
        <v>#DIV/0!</v>
      </c>
      <c r="CF8302" s="52" t="e">
        <f t="shared" si="4944"/>
        <v>#N/A</v>
      </c>
      <c r="CG8302" s="52" t="e">
        <f t="shared" si="4945"/>
        <v>#N/A</v>
      </c>
      <c r="CH8302" s="60" t="e">
        <f t="shared" si="4946"/>
        <v>#DIV/0!</v>
      </c>
      <c r="CI8302" s="60" t="e">
        <f t="shared" si="4947"/>
        <v>#DIV/0!</v>
      </c>
      <c r="CJ8302" s="60" t="e">
        <f t="shared" si="4955"/>
        <v>#N/A</v>
      </c>
      <c r="CK8302" s="60" t="e">
        <f t="shared" si="4955"/>
        <v>#N/A</v>
      </c>
      <c r="CL8302" s="60" t="e">
        <f t="shared" si="4955"/>
        <v>#DIV/0!</v>
      </c>
      <c r="CM8302" s="60" t="e">
        <f t="shared" si="4955"/>
        <v>#DIV/0!</v>
      </c>
      <c r="CN8302" s="60" t="e">
        <f t="shared" si="4948"/>
        <v>#N/A</v>
      </c>
      <c r="CO8302" s="60" t="e">
        <f t="shared" si="4949"/>
        <v>#DIV/0!</v>
      </c>
      <c r="CP8302" s="60" t="str">
        <f t="shared" si="4925"/>
        <v/>
      </c>
      <c r="CQ8302" s="60"/>
      <c r="CR8302" s="44"/>
      <c r="CS8302" s="58" t="e">
        <f t="shared" si="4926"/>
        <v>#N/A</v>
      </c>
      <c r="CT8302" s="58" t="e">
        <f t="shared" si="4927"/>
        <v>#N/A</v>
      </c>
      <c r="CU8302" s="58" t="e">
        <f t="shared" si="4928"/>
        <v>#DIV/0!</v>
      </c>
      <c r="CV8302" s="60" t="e">
        <f t="shared" si="4950"/>
        <v>#N/A</v>
      </c>
      <c r="CW8302" s="60">
        <f t="shared" si="4929"/>
        <v>1</v>
      </c>
      <c r="CX8302" s="60" t="e">
        <f t="shared" si="4951"/>
        <v>#DIV/0!</v>
      </c>
      <c r="CY8302" s="60" t="e">
        <f t="shared" si="4930"/>
        <v>#N/A</v>
      </c>
      <c r="CZ8302" s="60" t="e">
        <f t="shared" si="4931"/>
        <v>#N/A</v>
      </c>
      <c r="DA8302" s="60" t="e">
        <f t="shared" si="4952"/>
        <v>#DIV/0!</v>
      </c>
      <c r="DB8302" s="60" t="e">
        <f t="shared" si="4952"/>
        <v>#N/A</v>
      </c>
      <c r="DC8302" s="60" t="e">
        <f t="shared" si="4932"/>
        <v>#DIV/0!</v>
      </c>
      <c r="DD8302" s="60" t="e">
        <f t="shared" si="4953"/>
        <v>#N/A</v>
      </c>
      <c r="DE8302" s="60" t="e">
        <f t="shared" si="4954"/>
        <v>#N/A</v>
      </c>
      <c r="DF8302" s="60" t="str">
        <f t="shared" si="4933"/>
        <v/>
      </c>
    </row>
    <row r="8303" spans="66:110" s="1" customFormat="1" x14ac:dyDescent="0.3">
      <c r="BN8303" s="58" t="e">
        <f t="shared" si="4917"/>
        <v>#N/A</v>
      </c>
      <c r="BO8303" s="59" t="e">
        <f t="shared" si="4918"/>
        <v>#N/A</v>
      </c>
      <c r="BP8303" s="58" t="e">
        <f t="shared" si="4919"/>
        <v>#DIV/0!</v>
      </c>
      <c r="BQ8303" s="60" t="e">
        <f t="shared" si="4934"/>
        <v>#DIV/0!</v>
      </c>
      <c r="BR8303" s="58" t="e">
        <f t="shared" si="4920"/>
        <v>#N/A</v>
      </c>
      <c r="BS8303" s="60" t="e">
        <f t="shared" si="4935"/>
        <v>#N/A</v>
      </c>
      <c r="BT8303" s="60" t="e">
        <f t="shared" si="4936"/>
        <v>#DIV/0!</v>
      </c>
      <c r="BU8303" s="58" t="e">
        <f t="shared" si="4921"/>
        <v>#N/A</v>
      </c>
      <c r="BV8303" s="58" t="e">
        <f t="shared" si="4922"/>
        <v>#N/A</v>
      </c>
      <c r="BW8303" s="60" t="e">
        <f t="shared" si="4937"/>
        <v>#N/A</v>
      </c>
      <c r="BX8303" s="58" t="e">
        <f t="shared" si="4923"/>
        <v>#N/A</v>
      </c>
      <c r="BY8303" s="60" t="e">
        <f t="shared" si="4938"/>
        <v>#N/A</v>
      </c>
      <c r="BZ8303" s="60" t="e">
        <f t="shared" si="4939"/>
        <v>#N/A</v>
      </c>
      <c r="CA8303" s="60" t="e">
        <f t="shared" si="4940"/>
        <v>#N/A</v>
      </c>
      <c r="CB8303" s="58" t="e">
        <f t="shared" si="4924"/>
        <v>#DIV/0!</v>
      </c>
      <c r="CC8303" s="60" t="e">
        <f t="shared" si="4941"/>
        <v>#DIV/0!</v>
      </c>
      <c r="CD8303" s="60" t="e">
        <f t="shared" si="4942"/>
        <v>#DIV/0!</v>
      </c>
      <c r="CE8303" s="60" t="e">
        <f t="shared" si="4943"/>
        <v>#DIV/0!</v>
      </c>
      <c r="CF8303" s="52" t="e">
        <f t="shared" si="4944"/>
        <v>#N/A</v>
      </c>
      <c r="CG8303" s="52" t="e">
        <f t="shared" si="4945"/>
        <v>#N/A</v>
      </c>
      <c r="CH8303" s="60" t="e">
        <f t="shared" si="4946"/>
        <v>#DIV/0!</v>
      </c>
      <c r="CI8303" s="60" t="e">
        <f t="shared" si="4947"/>
        <v>#DIV/0!</v>
      </c>
      <c r="CJ8303" s="60" t="e">
        <f t="shared" si="4955"/>
        <v>#N/A</v>
      </c>
      <c r="CK8303" s="60" t="e">
        <f t="shared" si="4955"/>
        <v>#N/A</v>
      </c>
      <c r="CL8303" s="60" t="e">
        <f t="shared" si="4955"/>
        <v>#DIV/0!</v>
      </c>
      <c r="CM8303" s="60" t="e">
        <f t="shared" si="4955"/>
        <v>#DIV/0!</v>
      </c>
      <c r="CN8303" s="60" t="e">
        <f t="shared" si="4948"/>
        <v>#N/A</v>
      </c>
      <c r="CO8303" s="60" t="e">
        <f t="shared" si="4949"/>
        <v>#DIV/0!</v>
      </c>
      <c r="CP8303" s="60" t="str">
        <f t="shared" si="4925"/>
        <v/>
      </c>
      <c r="CQ8303" s="60"/>
      <c r="CR8303" s="44"/>
      <c r="CS8303" s="58" t="e">
        <f t="shared" si="4926"/>
        <v>#N/A</v>
      </c>
      <c r="CT8303" s="58" t="e">
        <f t="shared" si="4927"/>
        <v>#N/A</v>
      </c>
      <c r="CU8303" s="58" t="e">
        <f t="shared" si="4928"/>
        <v>#DIV/0!</v>
      </c>
      <c r="CV8303" s="60" t="e">
        <f t="shared" si="4950"/>
        <v>#N/A</v>
      </c>
      <c r="CW8303" s="60">
        <f t="shared" si="4929"/>
        <v>1</v>
      </c>
      <c r="CX8303" s="60" t="e">
        <f t="shared" si="4951"/>
        <v>#DIV/0!</v>
      </c>
      <c r="CY8303" s="60" t="e">
        <f t="shared" si="4930"/>
        <v>#N/A</v>
      </c>
      <c r="CZ8303" s="60" t="e">
        <f t="shared" si="4931"/>
        <v>#N/A</v>
      </c>
      <c r="DA8303" s="60" t="e">
        <f t="shared" si="4952"/>
        <v>#DIV/0!</v>
      </c>
      <c r="DB8303" s="60" t="e">
        <f t="shared" si="4952"/>
        <v>#N/A</v>
      </c>
      <c r="DC8303" s="60" t="e">
        <f t="shared" si="4932"/>
        <v>#DIV/0!</v>
      </c>
      <c r="DD8303" s="60" t="e">
        <f t="shared" si="4953"/>
        <v>#N/A</v>
      </c>
      <c r="DE8303" s="60" t="e">
        <f t="shared" si="4954"/>
        <v>#N/A</v>
      </c>
      <c r="DF8303" s="60" t="str">
        <f t="shared" si="4933"/>
        <v/>
      </c>
    </row>
    <row r="8304" spans="66:110" s="1" customFormat="1" x14ac:dyDescent="0.3">
      <c r="BN8304" s="58" t="e">
        <f t="shared" si="4917"/>
        <v>#N/A</v>
      </c>
      <c r="BO8304" s="59" t="e">
        <f t="shared" si="4918"/>
        <v>#N/A</v>
      </c>
      <c r="BP8304" s="58" t="e">
        <f t="shared" si="4919"/>
        <v>#DIV/0!</v>
      </c>
      <c r="BQ8304" s="60" t="e">
        <f t="shared" si="4934"/>
        <v>#DIV/0!</v>
      </c>
      <c r="BR8304" s="58" t="e">
        <f t="shared" si="4920"/>
        <v>#N/A</v>
      </c>
      <c r="BS8304" s="60" t="e">
        <f t="shared" si="4935"/>
        <v>#N/A</v>
      </c>
      <c r="BT8304" s="60" t="e">
        <f t="shared" si="4936"/>
        <v>#DIV/0!</v>
      </c>
      <c r="BU8304" s="58" t="e">
        <f t="shared" si="4921"/>
        <v>#N/A</v>
      </c>
      <c r="BV8304" s="58" t="e">
        <f t="shared" si="4922"/>
        <v>#N/A</v>
      </c>
      <c r="BW8304" s="60" t="e">
        <f t="shared" si="4937"/>
        <v>#N/A</v>
      </c>
      <c r="BX8304" s="58" t="e">
        <f t="shared" si="4923"/>
        <v>#N/A</v>
      </c>
      <c r="BY8304" s="60" t="e">
        <f t="shared" si="4938"/>
        <v>#N/A</v>
      </c>
      <c r="BZ8304" s="60" t="e">
        <f t="shared" si="4939"/>
        <v>#N/A</v>
      </c>
      <c r="CA8304" s="60" t="e">
        <f t="shared" si="4940"/>
        <v>#N/A</v>
      </c>
      <c r="CB8304" s="58" t="e">
        <f t="shared" si="4924"/>
        <v>#DIV/0!</v>
      </c>
      <c r="CC8304" s="60" t="e">
        <f t="shared" si="4941"/>
        <v>#DIV/0!</v>
      </c>
      <c r="CD8304" s="60" t="e">
        <f t="shared" si="4942"/>
        <v>#DIV/0!</v>
      </c>
      <c r="CE8304" s="60" t="e">
        <f t="shared" si="4943"/>
        <v>#DIV/0!</v>
      </c>
      <c r="CF8304" s="52" t="e">
        <f t="shared" si="4944"/>
        <v>#N/A</v>
      </c>
      <c r="CG8304" s="52" t="e">
        <f t="shared" si="4945"/>
        <v>#N/A</v>
      </c>
      <c r="CH8304" s="60" t="e">
        <f t="shared" si="4946"/>
        <v>#DIV/0!</v>
      </c>
      <c r="CI8304" s="60" t="e">
        <f t="shared" si="4947"/>
        <v>#DIV/0!</v>
      </c>
      <c r="CJ8304" s="60" t="e">
        <f t="shared" si="4955"/>
        <v>#N/A</v>
      </c>
      <c r="CK8304" s="60" t="e">
        <f t="shared" si="4955"/>
        <v>#N/A</v>
      </c>
      <c r="CL8304" s="60" t="e">
        <f t="shared" si="4955"/>
        <v>#DIV/0!</v>
      </c>
      <c r="CM8304" s="60" t="e">
        <f t="shared" si="4955"/>
        <v>#DIV/0!</v>
      </c>
      <c r="CN8304" s="60" t="e">
        <f t="shared" si="4948"/>
        <v>#N/A</v>
      </c>
      <c r="CO8304" s="60" t="e">
        <f t="shared" si="4949"/>
        <v>#DIV/0!</v>
      </c>
      <c r="CP8304" s="60" t="str">
        <f t="shared" si="4925"/>
        <v/>
      </c>
      <c r="CQ8304" s="60"/>
      <c r="CR8304" s="44"/>
      <c r="CS8304" s="58" t="e">
        <f t="shared" si="4926"/>
        <v>#N/A</v>
      </c>
      <c r="CT8304" s="58" t="e">
        <f t="shared" si="4927"/>
        <v>#N/A</v>
      </c>
      <c r="CU8304" s="58" t="e">
        <f t="shared" si="4928"/>
        <v>#DIV/0!</v>
      </c>
      <c r="CV8304" s="60" t="e">
        <f t="shared" si="4950"/>
        <v>#N/A</v>
      </c>
      <c r="CW8304" s="60">
        <f t="shared" si="4929"/>
        <v>1</v>
      </c>
      <c r="CX8304" s="60" t="e">
        <f t="shared" si="4951"/>
        <v>#DIV/0!</v>
      </c>
      <c r="CY8304" s="60" t="e">
        <f t="shared" si="4930"/>
        <v>#N/A</v>
      </c>
      <c r="CZ8304" s="60" t="e">
        <f t="shared" si="4931"/>
        <v>#N/A</v>
      </c>
      <c r="DA8304" s="60" t="e">
        <f t="shared" si="4952"/>
        <v>#DIV/0!</v>
      </c>
      <c r="DB8304" s="60" t="e">
        <f t="shared" si="4952"/>
        <v>#N/A</v>
      </c>
      <c r="DC8304" s="60" t="e">
        <f t="shared" si="4932"/>
        <v>#DIV/0!</v>
      </c>
      <c r="DD8304" s="60" t="e">
        <f t="shared" si="4953"/>
        <v>#N/A</v>
      </c>
      <c r="DE8304" s="60" t="e">
        <f t="shared" si="4954"/>
        <v>#N/A</v>
      </c>
      <c r="DF8304" s="60" t="str">
        <f t="shared" si="4933"/>
        <v/>
      </c>
    </row>
    <row r="8305" spans="66:110" s="1" customFormat="1" x14ac:dyDescent="0.3">
      <c r="BN8305" s="58" t="e">
        <f t="shared" si="4917"/>
        <v>#N/A</v>
      </c>
      <c r="BO8305" s="59" t="e">
        <f t="shared" si="4918"/>
        <v>#N/A</v>
      </c>
      <c r="BP8305" s="58" t="e">
        <f t="shared" si="4919"/>
        <v>#DIV/0!</v>
      </c>
      <c r="BQ8305" s="60" t="e">
        <f t="shared" si="4934"/>
        <v>#DIV/0!</v>
      </c>
      <c r="BR8305" s="58" t="e">
        <f t="shared" si="4920"/>
        <v>#N/A</v>
      </c>
      <c r="BS8305" s="60" t="e">
        <f t="shared" si="4935"/>
        <v>#N/A</v>
      </c>
      <c r="BT8305" s="60" t="e">
        <f t="shared" si="4936"/>
        <v>#DIV/0!</v>
      </c>
      <c r="BU8305" s="58" t="e">
        <f t="shared" si="4921"/>
        <v>#N/A</v>
      </c>
      <c r="BV8305" s="58" t="e">
        <f t="shared" si="4922"/>
        <v>#N/A</v>
      </c>
      <c r="BW8305" s="60" t="e">
        <f t="shared" si="4937"/>
        <v>#N/A</v>
      </c>
      <c r="BX8305" s="58" t="e">
        <f t="shared" si="4923"/>
        <v>#N/A</v>
      </c>
      <c r="BY8305" s="60" t="e">
        <f t="shared" si="4938"/>
        <v>#N/A</v>
      </c>
      <c r="BZ8305" s="60" t="e">
        <f t="shared" si="4939"/>
        <v>#N/A</v>
      </c>
      <c r="CA8305" s="60" t="e">
        <f t="shared" si="4940"/>
        <v>#N/A</v>
      </c>
      <c r="CB8305" s="58" t="e">
        <f t="shared" si="4924"/>
        <v>#DIV/0!</v>
      </c>
      <c r="CC8305" s="60" t="e">
        <f t="shared" si="4941"/>
        <v>#DIV/0!</v>
      </c>
      <c r="CD8305" s="60" t="e">
        <f t="shared" si="4942"/>
        <v>#DIV/0!</v>
      </c>
      <c r="CE8305" s="60" t="e">
        <f t="shared" si="4943"/>
        <v>#DIV/0!</v>
      </c>
      <c r="CF8305" s="52" t="e">
        <f t="shared" si="4944"/>
        <v>#N/A</v>
      </c>
      <c r="CG8305" s="52" t="e">
        <f t="shared" si="4945"/>
        <v>#N/A</v>
      </c>
      <c r="CH8305" s="60" t="e">
        <f t="shared" si="4946"/>
        <v>#DIV/0!</v>
      </c>
      <c r="CI8305" s="60" t="e">
        <f t="shared" si="4947"/>
        <v>#DIV/0!</v>
      </c>
      <c r="CJ8305" s="60" t="e">
        <f t="shared" si="4955"/>
        <v>#N/A</v>
      </c>
      <c r="CK8305" s="60" t="e">
        <f t="shared" si="4955"/>
        <v>#N/A</v>
      </c>
      <c r="CL8305" s="60" t="e">
        <f t="shared" si="4955"/>
        <v>#DIV/0!</v>
      </c>
      <c r="CM8305" s="60" t="e">
        <f t="shared" si="4955"/>
        <v>#DIV/0!</v>
      </c>
      <c r="CN8305" s="60" t="e">
        <f t="shared" si="4948"/>
        <v>#N/A</v>
      </c>
      <c r="CO8305" s="60" t="e">
        <f t="shared" si="4949"/>
        <v>#DIV/0!</v>
      </c>
      <c r="CP8305" s="60" t="str">
        <f t="shared" si="4925"/>
        <v/>
      </c>
      <c r="CQ8305" s="60"/>
      <c r="CR8305" s="44"/>
      <c r="CS8305" s="58" t="e">
        <f t="shared" si="4926"/>
        <v>#N/A</v>
      </c>
      <c r="CT8305" s="58" t="e">
        <f t="shared" si="4927"/>
        <v>#N/A</v>
      </c>
      <c r="CU8305" s="58" t="e">
        <f t="shared" si="4928"/>
        <v>#DIV/0!</v>
      </c>
      <c r="CV8305" s="60" t="e">
        <f t="shared" si="4950"/>
        <v>#N/A</v>
      </c>
      <c r="CW8305" s="60">
        <f t="shared" si="4929"/>
        <v>1</v>
      </c>
      <c r="CX8305" s="60" t="e">
        <f t="shared" si="4951"/>
        <v>#DIV/0!</v>
      </c>
      <c r="CY8305" s="60" t="e">
        <f t="shared" si="4930"/>
        <v>#N/A</v>
      </c>
      <c r="CZ8305" s="60" t="e">
        <f t="shared" si="4931"/>
        <v>#N/A</v>
      </c>
      <c r="DA8305" s="60" t="e">
        <f t="shared" si="4952"/>
        <v>#DIV/0!</v>
      </c>
      <c r="DB8305" s="60" t="e">
        <f t="shared" si="4952"/>
        <v>#N/A</v>
      </c>
      <c r="DC8305" s="60" t="e">
        <f t="shared" si="4932"/>
        <v>#DIV/0!</v>
      </c>
      <c r="DD8305" s="60" t="e">
        <f t="shared" si="4953"/>
        <v>#N/A</v>
      </c>
      <c r="DE8305" s="60" t="e">
        <f t="shared" si="4954"/>
        <v>#N/A</v>
      </c>
      <c r="DF8305" s="60" t="str">
        <f t="shared" si="4933"/>
        <v/>
      </c>
    </row>
    <row r="8306" spans="66:110" s="1" customFormat="1" x14ac:dyDescent="0.3">
      <c r="BN8306" s="58" t="e">
        <f t="shared" si="4917"/>
        <v>#N/A</v>
      </c>
      <c r="BO8306" s="59" t="e">
        <f t="shared" si="4918"/>
        <v>#N/A</v>
      </c>
      <c r="BP8306" s="58" t="e">
        <f t="shared" si="4919"/>
        <v>#DIV/0!</v>
      </c>
      <c r="BQ8306" s="60" t="e">
        <f t="shared" si="4934"/>
        <v>#DIV/0!</v>
      </c>
      <c r="BR8306" s="58" t="e">
        <f t="shared" si="4920"/>
        <v>#N/A</v>
      </c>
      <c r="BS8306" s="60" t="e">
        <f t="shared" si="4935"/>
        <v>#N/A</v>
      </c>
      <c r="BT8306" s="60" t="e">
        <f t="shared" si="4936"/>
        <v>#DIV/0!</v>
      </c>
      <c r="BU8306" s="58" t="e">
        <f t="shared" si="4921"/>
        <v>#N/A</v>
      </c>
      <c r="BV8306" s="58" t="e">
        <f t="shared" si="4922"/>
        <v>#N/A</v>
      </c>
      <c r="BW8306" s="60" t="e">
        <f t="shared" si="4937"/>
        <v>#N/A</v>
      </c>
      <c r="BX8306" s="58" t="e">
        <f t="shared" si="4923"/>
        <v>#N/A</v>
      </c>
      <c r="BY8306" s="60" t="e">
        <f t="shared" si="4938"/>
        <v>#N/A</v>
      </c>
      <c r="BZ8306" s="60" t="e">
        <f t="shared" si="4939"/>
        <v>#N/A</v>
      </c>
      <c r="CA8306" s="60" t="e">
        <f t="shared" si="4940"/>
        <v>#N/A</v>
      </c>
      <c r="CB8306" s="58" t="e">
        <f t="shared" si="4924"/>
        <v>#DIV/0!</v>
      </c>
      <c r="CC8306" s="60" t="e">
        <f t="shared" si="4941"/>
        <v>#DIV/0!</v>
      </c>
      <c r="CD8306" s="60" t="e">
        <f t="shared" si="4942"/>
        <v>#DIV/0!</v>
      </c>
      <c r="CE8306" s="60" t="e">
        <f t="shared" si="4943"/>
        <v>#DIV/0!</v>
      </c>
      <c r="CF8306" s="52" t="e">
        <f t="shared" si="4944"/>
        <v>#N/A</v>
      </c>
      <c r="CG8306" s="52" t="e">
        <f t="shared" si="4945"/>
        <v>#N/A</v>
      </c>
      <c r="CH8306" s="60" t="e">
        <f t="shared" si="4946"/>
        <v>#DIV/0!</v>
      </c>
      <c r="CI8306" s="60" t="e">
        <f t="shared" si="4947"/>
        <v>#DIV/0!</v>
      </c>
      <c r="CJ8306" s="60" t="e">
        <f t="shared" si="4955"/>
        <v>#N/A</v>
      </c>
      <c r="CK8306" s="60" t="e">
        <f t="shared" si="4955"/>
        <v>#N/A</v>
      </c>
      <c r="CL8306" s="60" t="e">
        <f t="shared" si="4955"/>
        <v>#DIV/0!</v>
      </c>
      <c r="CM8306" s="60" t="e">
        <f t="shared" si="4955"/>
        <v>#DIV/0!</v>
      </c>
      <c r="CN8306" s="60" t="e">
        <f t="shared" si="4948"/>
        <v>#N/A</v>
      </c>
      <c r="CO8306" s="60" t="e">
        <f t="shared" si="4949"/>
        <v>#DIV/0!</v>
      </c>
      <c r="CP8306" s="60" t="str">
        <f t="shared" si="4925"/>
        <v/>
      </c>
      <c r="CQ8306" s="60"/>
      <c r="CR8306" s="44"/>
      <c r="CS8306" s="58" t="e">
        <f t="shared" si="4926"/>
        <v>#N/A</v>
      </c>
      <c r="CT8306" s="58" t="e">
        <f t="shared" si="4927"/>
        <v>#N/A</v>
      </c>
      <c r="CU8306" s="58" t="e">
        <f t="shared" si="4928"/>
        <v>#DIV/0!</v>
      </c>
      <c r="CV8306" s="60" t="e">
        <f t="shared" si="4950"/>
        <v>#N/A</v>
      </c>
      <c r="CW8306" s="60">
        <f t="shared" si="4929"/>
        <v>1</v>
      </c>
      <c r="CX8306" s="60" t="e">
        <f t="shared" si="4951"/>
        <v>#DIV/0!</v>
      </c>
      <c r="CY8306" s="60" t="e">
        <f t="shared" si="4930"/>
        <v>#N/A</v>
      </c>
      <c r="CZ8306" s="60" t="e">
        <f t="shared" si="4931"/>
        <v>#N/A</v>
      </c>
      <c r="DA8306" s="60" t="e">
        <f t="shared" si="4952"/>
        <v>#DIV/0!</v>
      </c>
      <c r="DB8306" s="60" t="e">
        <f t="shared" si="4952"/>
        <v>#N/A</v>
      </c>
      <c r="DC8306" s="60" t="e">
        <f t="shared" si="4932"/>
        <v>#DIV/0!</v>
      </c>
      <c r="DD8306" s="60" t="e">
        <f t="shared" si="4953"/>
        <v>#N/A</v>
      </c>
      <c r="DE8306" s="60" t="e">
        <f t="shared" si="4954"/>
        <v>#N/A</v>
      </c>
      <c r="DF8306" s="60" t="str">
        <f t="shared" si="4933"/>
        <v/>
      </c>
    </row>
    <row r="8307" spans="66:110" s="1" customFormat="1" x14ac:dyDescent="0.3">
      <c r="BN8307" s="58" t="e">
        <f t="shared" si="4917"/>
        <v>#N/A</v>
      </c>
      <c r="BO8307" s="59" t="e">
        <f t="shared" si="4918"/>
        <v>#N/A</v>
      </c>
      <c r="BP8307" s="58" t="e">
        <f t="shared" si="4919"/>
        <v>#DIV/0!</v>
      </c>
      <c r="BQ8307" s="60" t="e">
        <f t="shared" si="4934"/>
        <v>#DIV/0!</v>
      </c>
      <c r="BR8307" s="58" t="e">
        <f t="shared" si="4920"/>
        <v>#N/A</v>
      </c>
      <c r="BS8307" s="60" t="e">
        <f t="shared" si="4935"/>
        <v>#N/A</v>
      </c>
      <c r="BT8307" s="60" t="e">
        <f t="shared" si="4936"/>
        <v>#DIV/0!</v>
      </c>
      <c r="BU8307" s="58" t="e">
        <f t="shared" si="4921"/>
        <v>#N/A</v>
      </c>
      <c r="BV8307" s="58" t="e">
        <f t="shared" si="4922"/>
        <v>#N/A</v>
      </c>
      <c r="BW8307" s="60" t="e">
        <f t="shared" si="4937"/>
        <v>#N/A</v>
      </c>
      <c r="BX8307" s="58" t="e">
        <f t="shared" si="4923"/>
        <v>#N/A</v>
      </c>
      <c r="BY8307" s="60" t="e">
        <f t="shared" si="4938"/>
        <v>#N/A</v>
      </c>
      <c r="BZ8307" s="60" t="e">
        <f t="shared" si="4939"/>
        <v>#N/A</v>
      </c>
      <c r="CA8307" s="60" t="e">
        <f t="shared" si="4940"/>
        <v>#N/A</v>
      </c>
      <c r="CB8307" s="58" t="e">
        <f t="shared" si="4924"/>
        <v>#DIV/0!</v>
      </c>
      <c r="CC8307" s="60" t="e">
        <f t="shared" si="4941"/>
        <v>#DIV/0!</v>
      </c>
      <c r="CD8307" s="60" t="e">
        <f t="shared" si="4942"/>
        <v>#DIV/0!</v>
      </c>
      <c r="CE8307" s="60" t="e">
        <f t="shared" si="4943"/>
        <v>#DIV/0!</v>
      </c>
      <c r="CF8307" s="52" t="e">
        <f t="shared" si="4944"/>
        <v>#N/A</v>
      </c>
      <c r="CG8307" s="52" t="e">
        <f t="shared" si="4945"/>
        <v>#N/A</v>
      </c>
      <c r="CH8307" s="60" t="e">
        <f t="shared" si="4946"/>
        <v>#DIV/0!</v>
      </c>
      <c r="CI8307" s="60" t="e">
        <f t="shared" si="4947"/>
        <v>#DIV/0!</v>
      </c>
      <c r="CJ8307" s="60" t="e">
        <f t="shared" si="4955"/>
        <v>#N/A</v>
      </c>
      <c r="CK8307" s="60" t="e">
        <f t="shared" si="4955"/>
        <v>#N/A</v>
      </c>
      <c r="CL8307" s="60" t="e">
        <f t="shared" si="4955"/>
        <v>#DIV/0!</v>
      </c>
      <c r="CM8307" s="60" t="e">
        <f t="shared" si="4955"/>
        <v>#DIV/0!</v>
      </c>
      <c r="CN8307" s="60" t="e">
        <f t="shared" si="4948"/>
        <v>#N/A</v>
      </c>
      <c r="CO8307" s="60" t="e">
        <f t="shared" si="4949"/>
        <v>#DIV/0!</v>
      </c>
      <c r="CP8307" s="60" t="str">
        <f t="shared" si="4925"/>
        <v/>
      </c>
      <c r="CQ8307" s="60"/>
      <c r="CR8307" s="44"/>
      <c r="CS8307" s="58" t="e">
        <f t="shared" si="4926"/>
        <v>#N/A</v>
      </c>
      <c r="CT8307" s="58" t="e">
        <f t="shared" si="4927"/>
        <v>#N/A</v>
      </c>
      <c r="CU8307" s="58" t="e">
        <f t="shared" si="4928"/>
        <v>#DIV/0!</v>
      </c>
      <c r="CV8307" s="60" t="e">
        <f t="shared" si="4950"/>
        <v>#N/A</v>
      </c>
      <c r="CW8307" s="60">
        <f t="shared" si="4929"/>
        <v>1</v>
      </c>
      <c r="CX8307" s="60" t="e">
        <f t="shared" si="4951"/>
        <v>#DIV/0!</v>
      </c>
      <c r="CY8307" s="60" t="e">
        <f t="shared" si="4930"/>
        <v>#N/A</v>
      </c>
      <c r="CZ8307" s="60" t="e">
        <f t="shared" si="4931"/>
        <v>#N/A</v>
      </c>
      <c r="DA8307" s="60" t="e">
        <f t="shared" si="4952"/>
        <v>#DIV/0!</v>
      </c>
      <c r="DB8307" s="60" t="e">
        <f t="shared" si="4952"/>
        <v>#N/A</v>
      </c>
      <c r="DC8307" s="60" t="e">
        <f t="shared" si="4932"/>
        <v>#DIV/0!</v>
      </c>
      <c r="DD8307" s="60" t="e">
        <f t="shared" si="4953"/>
        <v>#N/A</v>
      </c>
      <c r="DE8307" s="60" t="e">
        <f t="shared" si="4954"/>
        <v>#N/A</v>
      </c>
      <c r="DF8307" s="60" t="str">
        <f t="shared" si="4933"/>
        <v/>
      </c>
    </row>
    <row r="8308" spans="66:110" s="1" customFormat="1" x14ac:dyDescent="0.3">
      <c r="BN8308" s="58" t="e">
        <f t="shared" si="4917"/>
        <v>#N/A</v>
      </c>
      <c r="BO8308" s="59" t="e">
        <f t="shared" si="4918"/>
        <v>#N/A</v>
      </c>
      <c r="BP8308" s="58" t="e">
        <f t="shared" si="4919"/>
        <v>#DIV/0!</v>
      </c>
      <c r="BQ8308" s="60" t="e">
        <f t="shared" si="4934"/>
        <v>#DIV/0!</v>
      </c>
      <c r="BR8308" s="58" t="e">
        <f t="shared" si="4920"/>
        <v>#N/A</v>
      </c>
      <c r="BS8308" s="60" t="e">
        <f t="shared" si="4935"/>
        <v>#N/A</v>
      </c>
      <c r="BT8308" s="60" t="e">
        <f t="shared" si="4936"/>
        <v>#DIV/0!</v>
      </c>
      <c r="BU8308" s="58" t="e">
        <f t="shared" si="4921"/>
        <v>#N/A</v>
      </c>
      <c r="BV8308" s="58" t="e">
        <f t="shared" si="4922"/>
        <v>#N/A</v>
      </c>
      <c r="BW8308" s="60" t="e">
        <f t="shared" si="4937"/>
        <v>#N/A</v>
      </c>
      <c r="BX8308" s="58" t="e">
        <f t="shared" si="4923"/>
        <v>#N/A</v>
      </c>
      <c r="BY8308" s="60" t="e">
        <f t="shared" si="4938"/>
        <v>#N/A</v>
      </c>
      <c r="BZ8308" s="60" t="e">
        <f t="shared" si="4939"/>
        <v>#N/A</v>
      </c>
      <c r="CA8308" s="60" t="e">
        <f t="shared" si="4940"/>
        <v>#N/A</v>
      </c>
      <c r="CB8308" s="58" t="e">
        <f t="shared" si="4924"/>
        <v>#DIV/0!</v>
      </c>
      <c r="CC8308" s="60" t="e">
        <f t="shared" si="4941"/>
        <v>#DIV/0!</v>
      </c>
      <c r="CD8308" s="60" t="e">
        <f t="shared" si="4942"/>
        <v>#DIV/0!</v>
      </c>
      <c r="CE8308" s="60" t="e">
        <f t="shared" si="4943"/>
        <v>#DIV/0!</v>
      </c>
      <c r="CF8308" s="52" t="e">
        <f t="shared" si="4944"/>
        <v>#N/A</v>
      </c>
      <c r="CG8308" s="52" t="e">
        <f t="shared" si="4945"/>
        <v>#N/A</v>
      </c>
      <c r="CH8308" s="60" t="e">
        <f t="shared" si="4946"/>
        <v>#DIV/0!</v>
      </c>
      <c r="CI8308" s="60" t="e">
        <f t="shared" si="4947"/>
        <v>#DIV/0!</v>
      </c>
      <c r="CJ8308" s="60" t="e">
        <f t="shared" si="4955"/>
        <v>#N/A</v>
      </c>
      <c r="CK8308" s="60" t="e">
        <f t="shared" si="4955"/>
        <v>#N/A</v>
      </c>
      <c r="CL8308" s="60" t="e">
        <f t="shared" si="4955"/>
        <v>#DIV/0!</v>
      </c>
      <c r="CM8308" s="60" t="e">
        <f t="shared" si="4955"/>
        <v>#DIV/0!</v>
      </c>
      <c r="CN8308" s="60" t="e">
        <f t="shared" si="4948"/>
        <v>#N/A</v>
      </c>
      <c r="CO8308" s="60" t="e">
        <f t="shared" si="4949"/>
        <v>#DIV/0!</v>
      </c>
      <c r="CP8308" s="60" t="str">
        <f t="shared" si="4925"/>
        <v/>
      </c>
      <c r="CQ8308" s="60"/>
      <c r="CR8308" s="44"/>
      <c r="CS8308" s="58" t="e">
        <f t="shared" si="4926"/>
        <v>#N/A</v>
      </c>
      <c r="CT8308" s="58" t="e">
        <f t="shared" si="4927"/>
        <v>#N/A</v>
      </c>
      <c r="CU8308" s="58" t="e">
        <f t="shared" si="4928"/>
        <v>#DIV/0!</v>
      </c>
      <c r="CV8308" s="60" t="e">
        <f t="shared" si="4950"/>
        <v>#N/A</v>
      </c>
      <c r="CW8308" s="60">
        <f t="shared" si="4929"/>
        <v>1</v>
      </c>
      <c r="CX8308" s="60" t="e">
        <f t="shared" si="4951"/>
        <v>#DIV/0!</v>
      </c>
      <c r="CY8308" s="60" t="e">
        <f t="shared" si="4930"/>
        <v>#N/A</v>
      </c>
      <c r="CZ8308" s="60" t="e">
        <f t="shared" si="4931"/>
        <v>#N/A</v>
      </c>
      <c r="DA8308" s="60" t="e">
        <f t="shared" si="4952"/>
        <v>#DIV/0!</v>
      </c>
      <c r="DB8308" s="60" t="e">
        <f t="shared" si="4952"/>
        <v>#N/A</v>
      </c>
      <c r="DC8308" s="60" t="e">
        <f t="shared" si="4932"/>
        <v>#DIV/0!</v>
      </c>
      <c r="DD8308" s="60" t="e">
        <f t="shared" si="4953"/>
        <v>#N/A</v>
      </c>
      <c r="DE8308" s="60" t="e">
        <f t="shared" si="4954"/>
        <v>#N/A</v>
      </c>
      <c r="DF8308" s="60" t="str">
        <f t="shared" si="4933"/>
        <v/>
      </c>
    </row>
    <row r="8309" spans="66:110" s="1" customFormat="1" x14ac:dyDescent="0.3">
      <c r="BN8309" s="58" t="e">
        <f t="shared" si="4917"/>
        <v>#N/A</v>
      </c>
      <c r="BO8309" s="59" t="e">
        <f t="shared" si="4918"/>
        <v>#N/A</v>
      </c>
      <c r="BP8309" s="58" t="e">
        <f t="shared" si="4919"/>
        <v>#DIV/0!</v>
      </c>
      <c r="BQ8309" s="60" t="e">
        <f t="shared" si="4934"/>
        <v>#DIV/0!</v>
      </c>
      <c r="BR8309" s="58" t="e">
        <f t="shared" si="4920"/>
        <v>#N/A</v>
      </c>
      <c r="BS8309" s="60" t="e">
        <f t="shared" si="4935"/>
        <v>#N/A</v>
      </c>
      <c r="BT8309" s="60" t="e">
        <f t="shared" si="4936"/>
        <v>#DIV/0!</v>
      </c>
      <c r="BU8309" s="58" t="e">
        <f t="shared" si="4921"/>
        <v>#N/A</v>
      </c>
      <c r="BV8309" s="58" t="e">
        <f t="shared" si="4922"/>
        <v>#N/A</v>
      </c>
      <c r="BW8309" s="60" t="e">
        <f t="shared" si="4937"/>
        <v>#N/A</v>
      </c>
      <c r="BX8309" s="58" t="e">
        <f t="shared" si="4923"/>
        <v>#N/A</v>
      </c>
      <c r="BY8309" s="60" t="e">
        <f t="shared" si="4938"/>
        <v>#N/A</v>
      </c>
      <c r="BZ8309" s="60" t="e">
        <f t="shared" si="4939"/>
        <v>#N/A</v>
      </c>
      <c r="CA8309" s="60" t="e">
        <f t="shared" si="4940"/>
        <v>#N/A</v>
      </c>
      <c r="CB8309" s="58" t="e">
        <f t="shared" si="4924"/>
        <v>#DIV/0!</v>
      </c>
      <c r="CC8309" s="60" t="e">
        <f t="shared" si="4941"/>
        <v>#DIV/0!</v>
      </c>
      <c r="CD8309" s="60" t="e">
        <f t="shared" si="4942"/>
        <v>#DIV/0!</v>
      </c>
      <c r="CE8309" s="60" t="e">
        <f t="shared" si="4943"/>
        <v>#DIV/0!</v>
      </c>
      <c r="CF8309" s="52" t="e">
        <f t="shared" si="4944"/>
        <v>#N/A</v>
      </c>
      <c r="CG8309" s="52" t="e">
        <f t="shared" si="4945"/>
        <v>#N/A</v>
      </c>
      <c r="CH8309" s="60" t="e">
        <f t="shared" si="4946"/>
        <v>#DIV/0!</v>
      </c>
      <c r="CI8309" s="60" t="e">
        <f t="shared" si="4947"/>
        <v>#DIV/0!</v>
      </c>
      <c r="CJ8309" s="60" t="e">
        <f t="shared" si="4955"/>
        <v>#N/A</v>
      </c>
      <c r="CK8309" s="60" t="e">
        <f t="shared" si="4955"/>
        <v>#N/A</v>
      </c>
      <c r="CL8309" s="60" t="e">
        <f t="shared" si="4955"/>
        <v>#DIV/0!</v>
      </c>
      <c r="CM8309" s="60" t="e">
        <f t="shared" si="4955"/>
        <v>#DIV/0!</v>
      </c>
      <c r="CN8309" s="60" t="e">
        <f t="shared" si="4948"/>
        <v>#N/A</v>
      </c>
      <c r="CO8309" s="60" t="e">
        <f t="shared" si="4949"/>
        <v>#DIV/0!</v>
      </c>
      <c r="CP8309" s="60" t="str">
        <f t="shared" si="4925"/>
        <v/>
      </c>
      <c r="CQ8309" s="60"/>
      <c r="CR8309" s="44"/>
      <c r="CS8309" s="58" t="e">
        <f t="shared" si="4926"/>
        <v>#N/A</v>
      </c>
      <c r="CT8309" s="58" t="e">
        <f t="shared" si="4927"/>
        <v>#N/A</v>
      </c>
      <c r="CU8309" s="58" t="e">
        <f t="shared" si="4928"/>
        <v>#DIV/0!</v>
      </c>
      <c r="CV8309" s="60" t="e">
        <f t="shared" si="4950"/>
        <v>#N/A</v>
      </c>
      <c r="CW8309" s="60">
        <f t="shared" si="4929"/>
        <v>1</v>
      </c>
      <c r="CX8309" s="60" t="e">
        <f t="shared" si="4951"/>
        <v>#DIV/0!</v>
      </c>
      <c r="CY8309" s="60" t="e">
        <f t="shared" si="4930"/>
        <v>#N/A</v>
      </c>
      <c r="CZ8309" s="60" t="e">
        <f t="shared" si="4931"/>
        <v>#N/A</v>
      </c>
      <c r="DA8309" s="60" t="e">
        <f t="shared" si="4952"/>
        <v>#DIV/0!</v>
      </c>
      <c r="DB8309" s="60" t="e">
        <f t="shared" si="4952"/>
        <v>#N/A</v>
      </c>
      <c r="DC8309" s="60" t="e">
        <f t="shared" si="4932"/>
        <v>#DIV/0!</v>
      </c>
      <c r="DD8309" s="60" t="e">
        <f t="shared" si="4953"/>
        <v>#N/A</v>
      </c>
      <c r="DE8309" s="60" t="e">
        <f t="shared" si="4954"/>
        <v>#N/A</v>
      </c>
      <c r="DF8309" s="60" t="str">
        <f t="shared" si="4933"/>
        <v/>
      </c>
    </row>
    <row r="8310" spans="66:110" s="1" customFormat="1" x14ac:dyDescent="0.3">
      <c r="BN8310" s="58" t="e">
        <f t="shared" si="4917"/>
        <v>#N/A</v>
      </c>
      <c r="BO8310" s="59" t="e">
        <f t="shared" si="4918"/>
        <v>#N/A</v>
      </c>
      <c r="BP8310" s="58" t="e">
        <f t="shared" si="4919"/>
        <v>#DIV/0!</v>
      </c>
      <c r="BQ8310" s="60" t="e">
        <f t="shared" si="4934"/>
        <v>#DIV/0!</v>
      </c>
      <c r="BR8310" s="58" t="e">
        <f t="shared" si="4920"/>
        <v>#N/A</v>
      </c>
      <c r="BS8310" s="60" t="e">
        <f t="shared" si="4935"/>
        <v>#N/A</v>
      </c>
      <c r="BT8310" s="60" t="e">
        <f t="shared" si="4936"/>
        <v>#DIV/0!</v>
      </c>
      <c r="BU8310" s="58" t="e">
        <f t="shared" si="4921"/>
        <v>#N/A</v>
      </c>
      <c r="BV8310" s="58" t="e">
        <f t="shared" si="4922"/>
        <v>#N/A</v>
      </c>
      <c r="BW8310" s="60" t="e">
        <f t="shared" si="4937"/>
        <v>#N/A</v>
      </c>
      <c r="BX8310" s="58" t="e">
        <f t="shared" si="4923"/>
        <v>#N/A</v>
      </c>
      <c r="BY8310" s="60" t="e">
        <f t="shared" si="4938"/>
        <v>#N/A</v>
      </c>
      <c r="BZ8310" s="60" t="e">
        <f t="shared" si="4939"/>
        <v>#N/A</v>
      </c>
      <c r="CA8310" s="60" t="e">
        <f t="shared" si="4940"/>
        <v>#N/A</v>
      </c>
      <c r="CB8310" s="58" t="e">
        <f t="shared" si="4924"/>
        <v>#DIV/0!</v>
      </c>
      <c r="CC8310" s="60" t="e">
        <f t="shared" si="4941"/>
        <v>#DIV/0!</v>
      </c>
      <c r="CD8310" s="60" t="e">
        <f t="shared" si="4942"/>
        <v>#DIV/0!</v>
      </c>
      <c r="CE8310" s="60" t="e">
        <f t="shared" si="4943"/>
        <v>#DIV/0!</v>
      </c>
      <c r="CF8310" s="52" t="e">
        <f t="shared" si="4944"/>
        <v>#N/A</v>
      </c>
      <c r="CG8310" s="52" t="e">
        <f t="shared" si="4945"/>
        <v>#N/A</v>
      </c>
      <c r="CH8310" s="60" t="e">
        <f t="shared" si="4946"/>
        <v>#DIV/0!</v>
      </c>
      <c r="CI8310" s="60" t="e">
        <f t="shared" si="4947"/>
        <v>#DIV/0!</v>
      </c>
      <c r="CJ8310" s="60" t="e">
        <f t="shared" si="4955"/>
        <v>#N/A</v>
      </c>
      <c r="CK8310" s="60" t="e">
        <f t="shared" si="4955"/>
        <v>#N/A</v>
      </c>
      <c r="CL8310" s="60" t="e">
        <f t="shared" si="4955"/>
        <v>#DIV/0!</v>
      </c>
      <c r="CM8310" s="60" t="e">
        <f t="shared" si="4955"/>
        <v>#DIV/0!</v>
      </c>
      <c r="CN8310" s="60" t="e">
        <f t="shared" si="4948"/>
        <v>#N/A</v>
      </c>
      <c r="CO8310" s="60" t="e">
        <f t="shared" si="4949"/>
        <v>#DIV/0!</v>
      </c>
      <c r="CP8310" s="60" t="str">
        <f t="shared" si="4925"/>
        <v/>
      </c>
      <c r="CQ8310" s="60"/>
      <c r="CR8310" s="44"/>
      <c r="CS8310" s="58" t="e">
        <f t="shared" si="4926"/>
        <v>#N/A</v>
      </c>
      <c r="CT8310" s="58" t="e">
        <f t="shared" si="4927"/>
        <v>#N/A</v>
      </c>
      <c r="CU8310" s="58" t="e">
        <f t="shared" si="4928"/>
        <v>#DIV/0!</v>
      </c>
      <c r="CV8310" s="60" t="e">
        <f t="shared" si="4950"/>
        <v>#N/A</v>
      </c>
      <c r="CW8310" s="60">
        <f t="shared" si="4929"/>
        <v>1</v>
      </c>
      <c r="CX8310" s="60" t="e">
        <f t="shared" si="4951"/>
        <v>#DIV/0!</v>
      </c>
      <c r="CY8310" s="60" t="e">
        <f t="shared" si="4930"/>
        <v>#N/A</v>
      </c>
      <c r="CZ8310" s="60" t="e">
        <f t="shared" si="4931"/>
        <v>#N/A</v>
      </c>
      <c r="DA8310" s="60" t="e">
        <f t="shared" si="4952"/>
        <v>#DIV/0!</v>
      </c>
      <c r="DB8310" s="60" t="e">
        <f t="shared" si="4952"/>
        <v>#N/A</v>
      </c>
      <c r="DC8310" s="60" t="e">
        <f t="shared" si="4932"/>
        <v>#DIV/0!</v>
      </c>
      <c r="DD8310" s="60" t="e">
        <f t="shared" si="4953"/>
        <v>#N/A</v>
      </c>
      <c r="DE8310" s="60" t="e">
        <f t="shared" si="4954"/>
        <v>#N/A</v>
      </c>
      <c r="DF8310" s="60" t="str">
        <f t="shared" si="4933"/>
        <v/>
      </c>
    </row>
    <row r="8311" spans="66:110" s="1" customFormat="1" x14ac:dyDescent="0.3">
      <c r="BN8311" s="58" t="e">
        <f t="shared" si="4917"/>
        <v>#N/A</v>
      </c>
      <c r="BO8311" s="59" t="e">
        <f t="shared" si="4918"/>
        <v>#N/A</v>
      </c>
      <c r="BP8311" s="58" t="e">
        <f t="shared" si="4919"/>
        <v>#DIV/0!</v>
      </c>
      <c r="BQ8311" s="60" t="e">
        <f t="shared" si="4934"/>
        <v>#DIV/0!</v>
      </c>
      <c r="BR8311" s="58" t="e">
        <f t="shared" si="4920"/>
        <v>#N/A</v>
      </c>
      <c r="BS8311" s="60" t="e">
        <f t="shared" si="4935"/>
        <v>#N/A</v>
      </c>
      <c r="BT8311" s="60" t="e">
        <f t="shared" si="4936"/>
        <v>#DIV/0!</v>
      </c>
      <c r="BU8311" s="58" t="e">
        <f t="shared" si="4921"/>
        <v>#N/A</v>
      </c>
      <c r="BV8311" s="58" t="e">
        <f t="shared" si="4922"/>
        <v>#N/A</v>
      </c>
      <c r="BW8311" s="60" t="e">
        <f t="shared" si="4937"/>
        <v>#N/A</v>
      </c>
      <c r="BX8311" s="58" t="e">
        <f t="shared" si="4923"/>
        <v>#N/A</v>
      </c>
      <c r="BY8311" s="60" t="e">
        <f t="shared" si="4938"/>
        <v>#N/A</v>
      </c>
      <c r="BZ8311" s="60" t="e">
        <f t="shared" si="4939"/>
        <v>#N/A</v>
      </c>
      <c r="CA8311" s="60" t="e">
        <f t="shared" si="4940"/>
        <v>#N/A</v>
      </c>
      <c r="CB8311" s="58" t="e">
        <f t="shared" si="4924"/>
        <v>#DIV/0!</v>
      </c>
      <c r="CC8311" s="60" t="e">
        <f t="shared" si="4941"/>
        <v>#DIV/0!</v>
      </c>
      <c r="CD8311" s="60" t="e">
        <f t="shared" si="4942"/>
        <v>#DIV/0!</v>
      </c>
      <c r="CE8311" s="60" t="e">
        <f t="shared" si="4943"/>
        <v>#DIV/0!</v>
      </c>
      <c r="CF8311" s="52" t="e">
        <f t="shared" si="4944"/>
        <v>#N/A</v>
      </c>
      <c r="CG8311" s="52" t="e">
        <f t="shared" si="4945"/>
        <v>#N/A</v>
      </c>
      <c r="CH8311" s="60" t="e">
        <f t="shared" si="4946"/>
        <v>#DIV/0!</v>
      </c>
      <c r="CI8311" s="60" t="e">
        <f t="shared" si="4947"/>
        <v>#DIV/0!</v>
      </c>
      <c r="CJ8311" s="60" t="e">
        <f t="shared" si="4955"/>
        <v>#N/A</v>
      </c>
      <c r="CK8311" s="60" t="e">
        <f t="shared" si="4955"/>
        <v>#N/A</v>
      </c>
      <c r="CL8311" s="60" t="e">
        <f t="shared" si="4955"/>
        <v>#DIV/0!</v>
      </c>
      <c r="CM8311" s="60" t="e">
        <f t="shared" si="4955"/>
        <v>#DIV/0!</v>
      </c>
      <c r="CN8311" s="60" t="e">
        <f t="shared" si="4948"/>
        <v>#N/A</v>
      </c>
      <c r="CO8311" s="60" t="e">
        <f t="shared" si="4949"/>
        <v>#DIV/0!</v>
      </c>
      <c r="CP8311" s="60" t="str">
        <f t="shared" si="4925"/>
        <v/>
      </c>
      <c r="CQ8311" s="60"/>
      <c r="CR8311" s="44"/>
      <c r="CS8311" s="58" t="e">
        <f t="shared" si="4926"/>
        <v>#N/A</v>
      </c>
      <c r="CT8311" s="58" t="e">
        <f t="shared" si="4927"/>
        <v>#N/A</v>
      </c>
      <c r="CU8311" s="58" t="e">
        <f t="shared" si="4928"/>
        <v>#DIV/0!</v>
      </c>
      <c r="CV8311" s="60" t="e">
        <f t="shared" si="4950"/>
        <v>#N/A</v>
      </c>
      <c r="CW8311" s="60">
        <f t="shared" si="4929"/>
        <v>1</v>
      </c>
      <c r="CX8311" s="60" t="e">
        <f t="shared" si="4951"/>
        <v>#DIV/0!</v>
      </c>
      <c r="CY8311" s="60" t="e">
        <f t="shared" si="4930"/>
        <v>#N/A</v>
      </c>
      <c r="CZ8311" s="60" t="e">
        <f t="shared" si="4931"/>
        <v>#N/A</v>
      </c>
      <c r="DA8311" s="60" t="e">
        <f t="shared" si="4952"/>
        <v>#DIV/0!</v>
      </c>
      <c r="DB8311" s="60" t="e">
        <f t="shared" si="4952"/>
        <v>#N/A</v>
      </c>
      <c r="DC8311" s="60" t="e">
        <f t="shared" si="4932"/>
        <v>#DIV/0!</v>
      </c>
      <c r="DD8311" s="60" t="e">
        <f t="shared" si="4953"/>
        <v>#N/A</v>
      </c>
      <c r="DE8311" s="60" t="e">
        <f t="shared" si="4954"/>
        <v>#N/A</v>
      </c>
      <c r="DF8311" s="60" t="str">
        <f t="shared" si="4933"/>
        <v/>
      </c>
    </row>
    <row r="8312" spans="66:110" s="1" customFormat="1" x14ac:dyDescent="0.3">
      <c r="BN8312" s="58" t="e">
        <f t="shared" si="4917"/>
        <v>#N/A</v>
      </c>
      <c r="BO8312" s="59" t="e">
        <f t="shared" si="4918"/>
        <v>#N/A</v>
      </c>
      <c r="BP8312" s="58" t="e">
        <f t="shared" si="4919"/>
        <v>#DIV/0!</v>
      </c>
      <c r="BQ8312" s="60" t="e">
        <f t="shared" si="4934"/>
        <v>#DIV/0!</v>
      </c>
      <c r="BR8312" s="58" t="e">
        <f t="shared" si="4920"/>
        <v>#N/A</v>
      </c>
      <c r="BS8312" s="60" t="e">
        <f t="shared" si="4935"/>
        <v>#N/A</v>
      </c>
      <c r="BT8312" s="60" t="e">
        <f t="shared" si="4936"/>
        <v>#DIV/0!</v>
      </c>
      <c r="BU8312" s="58" t="e">
        <f t="shared" si="4921"/>
        <v>#N/A</v>
      </c>
      <c r="BV8312" s="58" t="e">
        <f t="shared" si="4922"/>
        <v>#N/A</v>
      </c>
      <c r="BW8312" s="60" t="e">
        <f t="shared" si="4937"/>
        <v>#N/A</v>
      </c>
      <c r="BX8312" s="58" t="e">
        <f t="shared" si="4923"/>
        <v>#N/A</v>
      </c>
      <c r="BY8312" s="60" t="e">
        <f t="shared" si="4938"/>
        <v>#N/A</v>
      </c>
      <c r="BZ8312" s="60" t="e">
        <f t="shared" si="4939"/>
        <v>#N/A</v>
      </c>
      <c r="CA8312" s="60" t="e">
        <f t="shared" si="4940"/>
        <v>#N/A</v>
      </c>
      <c r="CB8312" s="58" t="e">
        <f t="shared" si="4924"/>
        <v>#DIV/0!</v>
      </c>
      <c r="CC8312" s="60" t="e">
        <f t="shared" si="4941"/>
        <v>#DIV/0!</v>
      </c>
      <c r="CD8312" s="60" t="e">
        <f t="shared" si="4942"/>
        <v>#DIV/0!</v>
      </c>
      <c r="CE8312" s="60" t="e">
        <f t="shared" si="4943"/>
        <v>#DIV/0!</v>
      </c>
      <c r="CF8312" s="52" t="e">
        <f t="shared" si="4944"/>
        <v>#N/A</v>
      </c>
      <c r="CG8312" s="52" t="e">
        <f t="shared" si="4945"/>
        <v>#N/A</v>
      </c>
      <c r="CH8312" s="60" t="e">
        <f t="shared" si="4946"/>
        <v>#DIV/0!</v>
      </c>
      <c r="CI8312" s="60" t="e">
        <f t="shared" si="4947"/>
        <v>#DIV/0!</v>
      </c>
      <c r="CJ8312" s="60" t="e">
        <f t="shared" si="4955"/>
        <v>#N/A</v>
      </c>
      <c r="CK8312" s="60" t="e">
        <f t="shared" si="4955"/>
        <v>#N/A</v>
      </c>
      <c r="CL8312" s="60" t="e">
        <f t="shared" si="4955"/>
        <v>#DIV/0!</v>
      </c>
      <c r="CM8312" s="60" t="e">
        <f t="shared" si="4955"/>
        <v>#DIV/0!</v>
      </c>
      <c r="CN8312" s="60" t="e">
        <f t="shared" si="4948"/>
        <v>#N/A</v>
      </c>
      <c r="CO8312" s="60" t="e">
        <f t="shared" si="4949"/>
        <v>#DIV/0!</v>
      </c>
      <c r="CP8312" s="60" t="str">
        <f t="shared" si="4925"/>
        <v/>
      </c>
      <c r="CQ8312" s="60"/>
      <c r="CR8312" s="44"/>
      <c r="CS8312" s="58" t="e">
        <f t="shared" si="4926"/>
        <v>#N/A</v>
      </c>
      <c r="CT8312" s="58" t="e">
        <f t="shared" si="4927"/>
        <v>#N/A</v>
      </c>
      <c r="CU8312" s="58" t="e">
        <f t="shared" si="4928"/>
        <v>#DIV/0!</v>
      </c>
      <c r="CV8312" s="60" t="e">
        <f t="shared" si="4950"/>
        <v>#N/A</v>
      </c>
      <c r="CW8312" s="60">
        <f t="shared" si="4929"/>
        <v>1</v>
      </c>
      <c r="CX8312" s="60" t="e">
        <f t="shared" si="4951"/>
        <v>#DIV/0!</v>
      </c>
      <c r="CY8312" s="60" t="e">
        <f t="shared" si="4930"/>
        <v>#N/A</v>
      </c>
      <c r="CZ8312" s="60" t="e">
        <f t="shared" si="4931"/>
        <v>#N/A</v>
      </c>
      <c r="DA8312" s="60" t="e">
        <f t="shared" si="4952"/>
        <v>#DIV/0!</v>
      </c>
      <c r="DB8312" s="60" t="e">
        <f t="shared" si="4952"/>
        <v>#N/A</v>
      </c>
      <c r="DC8312" s="60" t="e">
        <f t="shared" si="4932"/>
        <v>#DIV/0!</v>
      </c>
      <c r="DD8312" s="60" t="e">
        <f t="shared" si="4953"/>
        <v>#N/A</v>
      </c>
      <c r="DE8312" s="60" t="e">
        <f t="shared" si="4954"/>
        <v>#N/A</v>
      </c>
      <c r="DF8312" s="60" t="str">
        <f t="shared" si="4933"/>
        <v/>
      </c>
    </row>
    <row r="8313" spans="66:110" s="1" customFormat="1" x14ac:dyDescent="0.3">
      <c r="BN8313" s="58" t="e">
        <f t="shared" ref="BN8313:BN8376" si="4956">BN6770</f>
        <v>#N/A</v>
      </c>
      <c r="BO8313" s="59" t="e">
        <f t="shared" ref="BO8313:BO8376" si="4957">Tmax6C/BN8313</f>
        <v>#N/A</v>
      </c>
      <c r="BP8313" s="58" t="e">
        <f t="shared" ref="BP8313:BP8376" si="4958">2*k*Tmax6C/Eeff6</f>
        <v>#DIV/0!</v>
      </c>
      <c r="BQ8313" s="60" t="e">
        <f t="shared" si="4934"/>
        <v>#DIV/0!</v>
      </c>
      <c r="BR8313" s="58" t="e">
        <f t="shared" ref="BR8313:BR8376" si="4959">2*k*BN8313/Eeff6</f>
        <v>#N/A</v>
      </c>
      <c r="BS8313" s="60" t="e">
        <f t="shared" si="4935"/>
        <v>#N/A</v>
      </c>
      <c r="BT8313" s="60" t="e">
        <f t="shared" si="4936"/>
        <v>#DIV/0!</v>
      </c>
      <c r="BU8313" s="58" t="e">
        <f t="shared" ref="BU8313:BU8376" si="4960">(-1)*(BN8313/Tmax6C)^2</f>
        <v>#N/A</v>
      </c>
      <c r="BV8313" s="58" t="e">
        <f t="shared" ref="BV8313:BV8376" si="4961">(Eeff6*(BN8313-Tmax6C))/(k*BN8313*Tmax6C)</f>
        <v>#N/A</v>
      </c>
      <c r="BW8313" s="60" t="e">
        <f t="shared" si="4937"/>
        <v>#N/A</v>
      </c>
      <c r="BX8313" s="58" t="e">
        <f t="shared" ref="BX8313:BX8376" si="4962">ΔΕ6/(2*k*BN8313)</f>
        <v>#N/A</v>
      </c>
      <c r="BY8313" s="60" t="e">
        <f t="shared" si="4938"/>
        <v>#N/A</v>
      </c>
      <c r="BZ8313" s="60" t="e">
        <f t="shared" si="4939"/>
        <v>#N/A</v>
      </c>
      <c r="CA8313" s="60" t="e">
        <f t="shared" si="4940"/>
        <v>#N/A</v>
      </c>
      <c r="CB8313" s="58" t="e">
        <f t="shared" ref="CB8313:CB8376" si="4963">ΔΕ6/(2*k*Tmax6C)</f>
        <v>#DIV/0!</v>
      </c>
      <c r="CC8313" s="60" t="e">
        <f t="shared" si="4941"/>
        <v>#DIV/0!</v>
      </c>
      <c r="CD8313" s="60" t="e">
        <f t="shared" si="4942"/>
        <v>#DIV/0!</v>
      </c>
      <c r="CE8313" s="60" t="e">
        <f t="shared" si="4943"/>
        <v>#DIV/0!</v>
      </c>
      <c r="CF8313" s="52" t="e">
        <f t="shared" si="4944"/>
        <v>#N/A</v>
      </c>
      <c r="CG8313" s="52" t="e">
        <f t="shared" si="4945"/>
        <v>#N/A</v>
      </c>
      <c r="CH8313" s="60" t="e">
        <f t="shared" si="4946"/>
        <v>#DIV/0!</v>
      </c>
      <c r="CI8313" s="60" t="e">
        <f t="shared" si="4947"/>
        <v>#DIV/0!</v>
      </c>
      <c r="CJ8313" s="60" t="e">
        <f t="shared" si="4955"/>
        <v>#N/A</v>
      </c>
      <c r="CK8313" s="60" t="e">
        <f t="shared" si="4955"/>
        <v>#N/A</v>
      </c>
      <c r="CL8313" s="60" t="e">
        <f t="shared" si="4955"/>
        <v>#DIV/0!</v>
      </c>
      <c r="CM8313" s="60" t="e">
        <f t="shared" si="4955"/>
        <v>#DIV/0!</v>
      </c>
      <c r="CN8313" s="60" t="e">
        <f t="shared" si="4948"/>
        <v>#N/A</v>
      </c>
      <c r="CO8313" s="60" t="e">
        <f t="shared" si="4949"/>
        <v>#DIV/0!</v>
      </c>
      <c r="CP8313" s="60" t="str">
        <f t="shared" ref="CP8313:CP8376" si="4964">IF(B598="", "", IF(Imax6C="",0, Imax6C*BO8313*BT8313*CN8313/CO8313))</f>
        <v/>
      </c>
      <c r="CQ8313" s="60"/>
      <c r="CR8313" s="44"/>
      <c r="CS8313" s="58" t="e">
        <f t="shared" ref="CS8313:CS8376" si="4965">CS6770</f>
        <v>#N/A</v>
      </c>
      <c r="CT8313" s="58" t="e">
        <f t="shared" ref="CT8313:CT8376" si="4966">2*k*CS8313/_ENE6</f>
        <v>#N/A</v>
      </c>
      <c r="CU8313" s="58" t="e">
        <f t="shared" ref="CU8313:CU8376" si="4967">2*k*Tmax6D/_ENE6</f>
        <v>#DIV/0!</v>
      </c>
      <c r="CV8313" s="60" t="e">
        <f t="shared" si="4950"/>
        <v>#N/A</v>
      </c>
      <c r="CW8313" s="60">
        <f t="shared" ref="CW8313:CW8376" si="4968">(2.6-0.9203*_OR6+0.324*(_OR6^3.338))/(2.6-2.9203*_OR6+0.324*(_OR6^3.338))</f>
        <v>1</v>
      </c>
      <c r="CX8313" s="60" t="e">
        <f t="shared" si="4951"/>
        <v>#DIV/0!</v>
      </c>
      <c r="CY8313" s="60" t="e">
        <f t="shared" ref="CY8313:CY8376" si="4969">(_ENE6*(CS8313-Tmax6D))/(k*CS8313*Tmax6D)</f>
        <v>#N/A</v>
      </c>
      <c r="CZ8313" s="60" t="e">
        <f t="shared" ref="CZ8313:CZ8376" si="4970">(CS8313^2)/((Tmax6D^2)*CW8313)</f>
        <v>#N/A</v>
      </c>
      <c r="DA8313" s="60" t="e">
        <f t="shared" si="4952"/>
        <v>#DIV/0!</v>
      </c>
      <c r="DB8313" s="60" t="e">
        <f t="shared" si="4952"/>
        <v>#N/A</v>
      </c>
      <c r="DC8313" s="60" t="e">
        <f t="shared" ref="DC8313:DC8376" si="4971">DA8313-_OR6</f>
        <v>#DIV/0!</v>
      </c>
      <c r="DD8313" s="60" t="e">
        <f t="shared" si="4953"/>
        <v>#N/A</v>
      </c>
      <c r="DE8313" s="60" t="e">
        <f t="shared" si="4954"/>
        <v>#N/A</v>
      </c>
      <c r="DF8313" s="60" t="str">
        <f t="shared" ref="DF8313:DF8376" si="4972">IF(B598="", "", IF(Imax6D="",0, (Imax6D*(DC8313^2)*DB8313*DE8313)/(DA8313*(DE8313-_OR6)^2)))</f>
        <v/>
      </c>
    </row>
    <row r="8314" spans="66:110" s="1" customFormat="1" x14ac:dyDescent="0.3">
      <c r="BN8314" s="58" t="e">
        <f t="shared" si="4956"/>
        <v>#N/A</v>
      </c>
      <c r="BO8314" s="59" t="e">
        <f t="shared" si="4957"/>
        <v>#N/A</v>
      </c>
      <c r="BP8314" s="58" t="e">
        <f t="shared" si="4958"/>
        <v>#DIV/0!</v>
      </c>
      <c r="BQ8314" s="60" t="e">
        <f t="shared" ref="BQ8314:BQ8377" si="4973">1-BP8314</f>
        <v>#DIV/0!</v>
      </c>
      <c r="BR8314" s="58" t="e">
        <f t="shared" si="4959"/>
        <v>#N/A</v>
      </c>
      <c r="BS8314" s="60" t="e">
        <f t="shared" ref="BS8314:BS8377" si="4974">1-BR8314</f>
        <v>#N/A</v>
      </c>
      <c r="BT8314" s="60" t="e">
        <f t="shared" ref="BT8314:BT8377" si="4975">BQ8314/BS8314</f>
        <v>#DIV/0!</v>
      </c>
      <c r="BU8314" s="58" t="e">
        <f t="shared" si="4960"/>
        <v>#N/A</v>
      </c>
      <c r="BV8314" s="58" t="e">
        <f t="shared" si="4961"/>
        <v>#N/A</v>
      </c>
      <c r="BW8314" s="60" t="e">
        <f t="shared" ref="BW8314:BW8377" si="4976">EXP(BV8314)</f>
        <v>#N/A</v>
      </c>
      <c r="BX8314" s="58" t="e">
        <f t="shared" si="4962"/>
        <v>#N/A</v>
      </c>
      <c r="BY8314" s="60" t="e">
        <f t="shared" ref="BY8314:BY8377" si="4977">EXP(BX8314)</f>
        <v>#N/A</v>
      </c>
      <c r="BZ8314" s="60" t="e">
        <f t="shared" ref="BZ8314:BZ8377" si="4978">(-1)*BX8314</f>
        <v>#N/A</v>
      </c>
      <c r="CA8314" s="60" t="e">
        <f t="shared" ref="CA8314:CA8377" si="4979">EXP(BZ8314)</f>
        <v>#N/A</v>
      </c>
      <c r="CB8314" s="58" t="e">
        <f t="shared" si="4963"/>
        <v>#DIV/0!</v>
      </c>
      <c r="CC8314" s="60" t="e">
        <f t="shared" ref="CC8314:CC8377" si="4980">EXP(CB8314)</f>
        <v>#DIV/0!</v>
      </c>
      <c r="CD8314" s="60" t="e">
        <f t="shared" ref="CD8314:CD8377" si="4981">(-1)*CB8314</f>
        <v>#DIV/0!</v>
      </c>
      <c r="CE8314" s="60" t="e">
        <f t="shared" ref="CE8314:CE8377" si="4982">EXP(CD8314)</f>
        <v>#DIV/0!</v>
      </c>
      <c r="CF8314" s="52" t="e">
        <f t="shared" ref="CF8314:CF8377" si="4983">BU8314*BW8314*CA8314*BS8314</f>
        <v>#N/A</v>
      </c>
      <c r="CG8314" s="52" t="e">
        <f t="shared" ref="CG8314:CG8377" si="4984">BU8314*BW8314*BY8314*BS8314</f>
        <v>#N/A</v>
      </c>
      <c r="CH8314" s="60" t="e">
        <f t="shared" ref="CH8314:CH8377" si="4985">(-1)*BQ8314*CE8314</f>
        <v>#DIV/0!</v>
      </c>
      <c r="CI8314" s="60" t="e">
        <f t="shared" ref="CI8314:CI8377" si="4986">(-1)*BQ8314*CC8314</f>
        <v>#DIV/0!</v>
      </c>
      <c r="CJ8314" s="60" t="e">
        <f t="shared" si="4955"/>
        <v>#N/A</v>
      </c>
      <c r="CK8314" s="60" t="e">
        <f t="shared" si="4955"/>
        <v>#N/A</v>
      </c>
      <c r="CL8314" s="60" t="e">
        <f t="shared" si="4955"/>
        <v>#DIV/0!</v>
      </c>
      <c r="CM8314" s="60" t="e">
        <f t="shared" si="4955"/>
        <v>#DIV/0!</v>
      </c>
      <c r="CN8314" s="60" t="e">
        <f t="shared" ref="CN8314:CN8377" si="4987">CJ8314-CK8314</f>
        <v>#N/A</v>
      </c>
      <c r="CO8314" s="60" t="e">
        <f t="shared" ref="CO8314:CO8377" si="4988">CL8314-CM8314</f>
        <v>#DIV/0!</v>
      </c>
      <c r="CP8314" s="60" t="str">
        <f t="shared" si="4964"/>
        <v/>
      </c>
      <c r="CQ8314" s="60"/>
      <c r="CR8314" s="44"/>
      <c r="CS8314" s="58" t="e">
        <f t="shared" si="4965"/>
        <v>#N/A</v>
      </c>
      <c r="CT8314" s="58" t="e">
        <f t="shared" si="4966"/>
        <v>#N/A</v>
      </c>
      <c r="CU8314" s="58" t="e">
        <f t="shared" si="4967"/>
        <v>#DIV/0!</v>
      </c>
      <c r="CV8314" s="60" t="e">
        <f t="shared" ref="CV8314:CV8377" si="4989">1-CT8314</f>
        <v>#N/A</v>
      </c>
      <c r="CW8314" s="60">
        <f t="shared" si="4968"/>
        <v>1</v>
      </c>
      <c r="CX8314" s="60" t="e">
        <f t="shared" ref="CX8314:CX8377" si="4990">(1-CU8314)/CW8314</f>
        <v>#DIV/0!</v>
      </c>
      <c r="CY8314" s="60" t="e">
        <f t="shared" si="4969"/>
        <v>#N/A</v>
      </c>
      <c r="CZ8314" s="60" t="e">
        <f t="shared" si="4970"/>
        <v>#N/A</v>
      </c>
      <c r="DA8314" s="60" t="e">
        <f t="shared" ref="DA8314:DB8377" si="4991">EXP(CX8314)</f>
        <v>#DIV/0!</v>
      </c>
      <c r="DB8314" s="60" t="e">
        <f t="shared" si="4991"/>
        <v>#N/A</v>
      </c>
      <c r="DC8314" s="60" t="e">
        <f t="shared" si="4971"/>
        <v>#DIV/0!</v>
      </c>
      <c r="DD8314" s="60" t="e">
        <f t="shared" ref="DD8314:DD8377" si="4992">CZ8314*DB8314*CV8314</f>
        <v>#N/A</v>
      </c>
      <c r="DE8314" s="60" t="e">
        <f t="shared" ref="DE8314:DE8377" si="4993">EXP(DD8314)</f>
        <v>#N/A</v>
      </c>
      <c r="DF8314" s="60" t="str">
        <f t="shared" si="4972"/>
        <v/>
      </c>
    </row>
    <row r="8315" spans="66:110" s="1" customFormat="1" x14ac:dyDescent="0.3">
      <c r="BN8315" s="58" t="e">
        <f t="shared" si="4956"/>
        <v>#N/A</v>
      </c>
      <c r="BO8315" s="59" t="e">
        <f t="shared" si="4957"/>
        <v>#N/A</v>
      </c>
      <c r="BP8315" s="58" t="e">
        <f t="shared" si="4958"/>
        <v>#DIV/0!</v>
      </c>
      <c r="BQ8315" s="60" t="e">
        <f t="shared" si="4973"/>
        <v>#DIV/0!</v>
      </c>
      <c r="BR8315" s="58" t="e">
        <f t="shared" si="4959"/>
        <v>#N/A</v>
      </c>
      <c r="BS8315" s="60" t="e">
        <f t="shared" si="4974"/>
        <v>#N/A</v>
      </c>
      <c r="BT8315" s="60" t="e">
        <f t="shared" si="4975"/>
        <v>#DIV/0!</v>
      </c>
      <c r="BU8315" s="58" t="e">
        <f t="shared" si="4960"/>
        <v>#N/A</v>
      </c>
      <c r="BV8315" s="58" t="e">
        <f t="shared" si="4961"/>
        <v>#N/A</v>
      </c>
      <c r="BW8315" s="60" t="e">
        <f t="shared" si="4976"/>
        <v>#N/A</v>
      </c>
      <c r="BX8315" s="58" t="e">
        <f t="shared" si="4962"/>
        <v>#N/A</v>
      </c>
      <c r="BY8315" s="60" t="e">
        <f t="shared" si="4977"/>
        <v>#N/A</v>
      </c>
      <c r="BZ8315" s="60" t="e">
        <f t="shared" si="4978"/>
        <v>#N/A</v>
      </c>
      <c r="CA8315" s="60" t="e">
        <f t="shared" si="4979"/>
        <v>#N/A</v>
      </c>
      <c r="CB8315" s="58" t="e">
        <f t="shared" si="4963"/>
        <v>#DIV/0!</v>
      </c>
      <c r="CC8315" s="60" t="e">
        <f t="shared" si="4980"/>
        <v>#DIV/0!</v>
      </c>
      <c r="CD8315" s="60" t="e">
        <f t="shared" si="4981"/>
        <v>#DIV/0!</v>
      </c>
      <c r="CE8315" s="60" t="e">
        <f t="shared" si="4982"/>
        <v>#DIV/0!</v>
      </c>
      <c r="CF8315" s="52" t="e">
        <f t="shared" si="4983"/>
        <v>#N/A</v>
      </c>
      <c r="CG8315" s="52" t="e">
        <f t="shared" si="4984"/>
        <v>#N/A</v>
      </c>
      <c r="CH8315" s="60" t="e">
        <f t="shared" si="4985"/>
        <v>#DIV/0!</v>
      </c>
      <c r="CI8315" s="60" t="e">
        <f t="shared" si="4986"/>
        <v>#DIV/0!</v>
      </c>
      <c r="CJ8315" s="60" t="e">
        <f t="shared" si="4955"/>
        <v>#N/A</v>
      </c>
      <c r="CK8315" s="60" t="e">
        <f t="shared" si="4955"/>
        <v>#N/A</v>
      </c>
      <c r="CL8315" s="60" t="e">
        <f t="shared" si="4955"/>
        <v>#DIV/0!</v>
      </c>
      <c r="CM8315" s="60" t="e">
        <f t="shared" si="4955"/>
        <v>#DIV/0!</v>
      </c>
      <c r="CN8315" s="60" t="e">
        <f t="shared" si="4987"/>
        <v>#N/A</v>
      </c>
      <c r="CO8315" s="60" t="e">
        <f t="shared" si="4988"/>
        <v>#DIV/0!</v>
      </c>
      <c r="CP8315" s="60" t="str">
        <f t="shared" si="4964"/>
        <v/>
      </c>
      <c r="CQ8315" s="60"/>
      <c r="CR8315" s="44"/>
      <c r="CS8315" s="58" t="e">
        <f t="shared" si="4965"/>
        <v>#N/A</v>
      </c>
      <c r="CT8315" s="58" t="e">
        <f t="shared" si="4966"/>
        <v>#N/A</v>
      </c>
      <c r="CU8315" s="58" t="e">
        <f t="shared" si="4967"/>
        <v>#DIV/0!</v>
      </c>
      <c r="CV8315" s="60" t="e">
        <f t="shared" si="4989"/>
        <v>#N/A</v>
      </c>
      <c r="CW8315" s="60">
        <f t="shared" si="4968"/>
        <v>1</v>
      </c>
      <c r="CX8315" s="60" t="e">
        <f t="shared" si="4990"/>
        <v>#DIV/0!</v>
      </c>
      <c r="CY8315" s="60" t="e">
        <f t="shared" si="4969"/>
        <v>#N/A</v>
      </c>
      <c r="CZ8315" s="60" t="e">
        <f t="shared" si="4970"/>
        <v>#N/A</v>
      </c>
      <c r="DA8315" s="60" t="e">
        <f t="shared" si="4991"/>
        <v>#DIV/0!</v>
      </c>
      <c r="DB8315" s="60" t="e">
        <f t="shared" si="4991"/>
        <v>#N/A</v>
      </c>
      <c r="DC8315" s="60" t="e">
        <f t="shared" si="4971"/>
        <v>#DIV/0!</v>
      </c>
      <c r="DD8315" s="60" t="e">
        <f t="shared" si="4992"/>
        <v>#N/A</v>
      </c>
      <c r="DE8315" s="60" t="e">
        <f t="shared" si="4993"/>
        <v>#N/A</v>
      </c>
      <c r="DF8315" s="60" t="str">
        <f t="shared" si="4972"/>
        <v/>
      </c>
    </row>
    <row r="8316" spans="66:110" s="1" customFormat="1" x14ac:dyDescent="0.3">
      <c r="BN8316" s="58" t="e">
        <f t="shared" si="4956"/>
        <v>#N/A</v>
      </c>
      <c r="BO8316" s="59" t="e">
        <f t="shared" si="4957"/>
        <v>#N/A</v>
      </c>
      <c r="BP8316" s="58" t="e">
        <f t="shared" si="4958"/>
        <v>#DIV/0!</v>
      </c>
      <c r="BQ8316" s="60" t="e">
        <f t="shared" si="4973"/>
        <v>#DIV/0!</v>
      </c>
      <c r="BR8316" s="58" t="e">
        <f t="shared" si="4959"/>
        <v>#N/A</v>
      </c>
      <c r="BS8316" s="60" t="e">
        <f t="shared" si="4974"/>
        <v>#N/A</v>
      </c>
      <c r="BT8316" s="60" t="e">
        <f t="shared" si="4975"/>
        <v>#DIV/0!</v>
      </c>
      <c r="BU8316" s="58" t="e">
        <f t="shared" si="4960"/>
        <v>#N/A</v>
      </c>
      <c r="BV8316" s="58" t="e">
        <f t="shared" si="4961"/>
        <v>#N/A</v>
      </c>
      <c r="BW8316" s="60" t="e">
        <f t="shared" si="4976"/>
        <v>#N/A</v>
      </c>
      <c r="BX8316" s="58" t="e">
        <f t="shared" si="4962"/>
        <v>#N/A</v>
      </c>
      <c r="BY8316" s="60" t="e">
        <f t="shared" si="4977"/>
        <v>#N/A</v>
      </c>
      <c r="BZ8316" s="60" t="e">
        <f t="shared" si="4978"/>
        <v>#N/A</v>
      </c>
      <c r="CA8316" s="60" t="e">
        <f t="shared" si="4979"/>
        <v>#N/A</v>
      </c>
      <c r="CB8316" s="58" t="e">
        <f t="shared" si="4963"/>
        <v>#DIV/0!</v>
      </c>
      <c r="CC8316" s="60" t="e">
        <f t="shared" si="4980"/>
        <v>#DIV/0!</v>
      </c>
      <c r="CD8316" s="60" t="e">
        <f t="shared" si="4981"/>
        <v>#DIV/0!</v>
      </c>
      <c r="CE8316" s="60" t="e">
        <f t="shared" si="4982"/>
        <v>#DIV/0!</v>
      </c>
      <c r="CF8316" s="52" t="e">
        <f t="shared" si="4983"/>
        <v>#N/A</v>
      </c>
      <c r="CG8316" s="52" t="e">
        <f t="shared" si="4984"/>
        <v>#N/A</v>
      </c>
      <c r="CH8316" s="60" t="e">
        <f t="shared" si="4985"/>
        <v>#DIV/0!</v>
      </c>
      <c r="CI8316" s="60" t="e">
        <f t="shared" si="4986"/>
        <v>#DIV/0!</v>
      </c>
      <c r="CJ8316" s="60" t="e">
        <f t="shared" si="4955"/>
        <v>#N/A</v>
      </c>
      <c r="CK8316" s="60" t="e">
        <f t="shared" si="4955"/>
        <v>#N/A</v>
      </c>
      <c r="CL8316" s="60" t="e">
        <f t="shared" si="4955"/>
        <v>#DIV/0!</v>
      </c>
      <c r="CM8316" s="60" t="e">
        <f t="shared" si="4955"/>
        <v>#DIV/0!</v>
      </c>
      <c r="CN8316" s="60" t="e">
        <f t="shared" si="4987"/>
        <v>#N/A</v>
      </c>
      <c r="CO8316" s="60" t="e">
        <f t="shared" si="4988"/>
        <v>#DIV/0!</v>
      </c>
      <c r="CP8316" s="60" t="str">
        <f t="shared" si="4964"/>
        <v/>
      </c>
      <c r="CQ8316" s="60"/>
      <c r="CR8316" s="44"/>
      <c r="CS8316" s="58" t="e">
        <f t="shared" si="4965"/>
        <v>#N/A</v>
      </c>
      <c r="CT8316" s="58" t="e">
        <f t="shared" si="4966"/>
        <v>#N/A</v>
      </c>
      <c r="CU8316" s="58" t="e">
        <f t="shared" si="4967"/>
        <v>#DIV/0!</v>
      </c>
      <c r="CV8316" s="60" t="e">
        <f t="shared" si="4989"/>
        <v>#N/A</v>
      </c>
      <c r="CW8316" s="60">
        <f t="shared" si="4968"/>
        <v>1</v>
      </c>
      <c r="CX8316" s="60" t="e">
        <f t="shared" si="4990"/>
        <v>#DIV/0!</v>
      </c>
      <c r="CY8316" s="60" t="e">
        <f t="shared" si="4969"/>
        <v>#N/A</v>
      </c>
      <c r="CZ8316" s="60" t="e">
        <f t="shared" si="4970"/>
        <v>#N/A</v>
      </c>
      <c r="DA8316" s="60" t="e">
        <f t="shared" si="4991"/>
        <v>#DIV/0!</v>
      </c>
      <c r="DB8316" s="60" t="e">
        <f t="shared" si="4991"/>
        <v>#N/A</v>
      </c>
      <c r="DC8316" s="60" t="e">
        <f t="shared" si="4971"/>
        <v>#DIV/0!</v>
      </c>
      <c r="DD8316" s="60" t="e">
        <f t="shared" si="4992"/>
        <v>#N/A</v>
      </c>
      <c r="DE8316" s="60" t="e">
        <f t="shared" si="4993"/>
        <v>#N/A</v>
      </c>
      <c r="DF8316" s="60" t="str">
        <f t="shared" si="4972"/>
        <v/>
      </c>
    </row>
    <row r="8317" spans="66:110" s="1" customFormat="1" x14ac:dyDescent="0.3">
      <c r="BN8317" s="58" t="e">
        <f t="shared" si="4956"/>
        <v>#N/A</v>
      </c>
      <c r="BO8317" s="59" t="e">
        <f t="shared" si="4957"/>
        <v>#N/A</v>
      </c>
      <c r="BP8317" s="58" t="e">
        <f t="shared" si="4958"/>
        <v>#DIV/0!</v>
      </c>
      <c r="BQ8317" s="60" t="e">
        <f t="shared" si="4973"/>
        <v>#DIV/0!</v>
      </c>
      <c r="BR8317" s="58" t="e">
        <f t="shared" si="4959"/>
        <v>#N/A</v>
      </c>
      <c r="BS8317" s="60" t="e">
        <f t="shared" si="4974"/>
        <v>#N/A</v>
      </c>
      <c r="BT8317" s="60" t="e">
        <f t="shared" si="4975"/>
        <v>#DIV/0!</v>
      </c>
      <c r="BU8317" s="58" t="e">
        <f t="shared" si="4960"/>
        <v>#N/A</v>
      </c>
      <c r="BV8317" s="58" t="e">
        <f t="shared" si="4961"/>
        <v>#N/A</v>
      </c>
      <c r="BW8317" s="60" t="e">
        <f t="shared" si="4976"/>
        <v>#N/A</v>
      </c>
      <c r="BX8317" s="58" t="e">
        <f t="shared" si="4962"/>
        <v>#N/A</v>
      </c>
      <c r="BY8317" s="60" t="e">
        <f t="shared" si="4977"/>
        <v>#N/A</v>
      </c>
      <c r="BZ8317" s="60" t="e">
        <f t="shared" si="4978"/>
        <v>#N/A</v>
      </c>
      <c r="CA8317" s="60" t="e">
        <f t="shared" si="4979"/>
        <v>#N/A</v>
      </c>
      <c r="CB8317" s="58" t="e">
        <f t="shared" si="4963"/>
        <v>#DIV/0!</v>
      </c>
      <c r="CC8317" s="60" t="e">
        <f t="shared" si="4980"/>
        <v>#DIV/0!</v>
      </c>
      <c r="CD8317" s="60" t="e">
        <f t="shared" si="4981"/>
        <v>#DIV/0!</v>
      </c>
      <c r="CE8317" s="60" t="e">
        <f t="shared" si="4982"/>
        <v>#DIV/0!</v>
      </c>
      <c r="CF8317" s="52" t="e">
        <f t="shared" si="4983"/>
        <v>#N/A</v>
      </c>
      <c r="CG8317" s="52" t="e">
        <f t="shared" si="4984"/>
        <v>#N/A</v>
      </c>
      <c r="CH8317" s="60" t="e">
        <f t="shared" si="4985"/>
        <v>#DIV/0!</v>
      </c>
      <c r="CI8317" s="60" t="e">
        <f t="shared" si="4986"/>
        <v>#DIV/0!</v>
      </c>
      <c r="CJ8317" s="60" t="e">
        <f t="shared" si="4955"/>
        <v>#N/A</v>
      </c>
      <c r="CK8317" s="60" t="e">
        <f t="shared" si="4955"/>
        <v>#N/A</v>
      </c>
      <c r="CL8317" s="60" t="e">
        <f t="shared" si="4955"/>
        <v>#DIV/0!</v>
      </c>
      <c r="CM8317" s="60" t="e">
        <f t="shared" si="4955"/>
        <v>#DIV/0!</v>
      </c>
      <c r="CN8317" s="60" t="e">
        <f t="shared" si="4987"/>
        <v>#N/A</v>
      </c>
      <c r="CO8317" s="60" t="e">
        <f t="shared" si="4988"/>
        <v>#DIV/0!</v>
      </c>
      <c r="CP8317" s="60" t="str">
        <f t="shared" si="4964"/>
        <v/>
      </c>
      <c r="CQ8317" s="60"/>
      <c r="CR8317" s="44"/>
      <c r="CS8317" s="58" t="e">
        <f t="shared" si="4965"/>
        <v>#N/A</v>
      </c>
      <c r="CT8317" s="58" t="e">
        <f t="shared" si="4966"/>
        <v>#N/A</v>
      </c>
      <c r="CU8317" s="58" t="e">
        <f t="shared" si="4967"/>
        <v>#DIV/0!</v>
      </c>
      <c r="CV8317" s="60" t="e">
        <f t="shared" si="4989"/>
        <v>#N/A</v>
      </c>
      <c r="CW8317" s="60">
        <f t="shared" si="4968"/>
        <v>1</v>
      </c>
      <c r="CX8317" s="60" t="e">
        <f t="shared" si="4990"/>
        <v>#DIV/0!</v>
      </c>
      <c r="CY8317" s="60" t="e">
        <f t="shared" si="4969"/>
        <v>#N/A</v>
      </c>
      <c r="CZ8317" s="60" t="e">
        <f t="shared" si="4970"/>
        <v>#N/A</v>
      </c>
      <c r="DA8317" s="60" t="e">
        <f t="shared" si="4991"/>
        <v>#DIV/0!</v>
      </c>
      <c r="DB8317" s="60" t="e">
        <f t="shared" si="4991"/>
        <v>#N/A</v>
      </c>
      <c r="DC8317" s="60" t="e">
        <f t="shared" si="4971"/>
        <v>#DIV/0!</v>
      </c>
      <c r="DD8317" s="60" t="e">
        <f t="shared" si="4992"/>
        <v>#N/A</v>
      </c>
      <c r="DE8317" s="60" t="e">
        <f t="shared" si="4993"/>
        <v>#N/A</v>
      </c>
      <c r="DF8317" s="60" t="str">
        <f t="shared" si="4972"/>
        <v/>
      </c>
    </row>
    <row r="8318" spans="66:110" s="1" customFormat="1" x14ac:dyDescent="0.3">
      <c r="BN8318" s="58" t="e">
        <f t="shared" si="4956"/>
        <v>#N/A</v>
      </c>
      <c r="BO8318" s="59" t="e">
        <f t="shared" si="4957"/>
        <v>#N/A</v>
      </c>
      <c r="BP8318" s="58" t="e">
        <f t="shared" si="4958"/>
        <v>#DIV/0!</v>
      </c>
      <c r="BQ8318" s="60" t="e">
        <f t="shared" si="4973"/>
        <v>#DIV/0!</v>
      </c>
      <c r="BR8318" s="58" t="e">
        <f t="shared" si="4959"/>
        <v>#N/A</v>
      </c>
      <c r="BS8318" s="60" t="e">
        <f t="shared" si="4974"/>
        <v>#N/A</v>
      </c>
      <c r="BT8318" s="60" t="e">
        <f t="shared" si="4975"/>
        <v>#DIV/0!</v>
      </c>
      <c r="BU8318" s="58" t="e">
        <f t="shared" si="4960"/>
        <v>#N/A</v>
      </c>
      <c r="BV8318" s="58" t="e">
        <f t="shared" si="4961"/>
        <v>#N/A</v>
      </c>
      <c r="BW8318" s="60" t="e">
        <f t="shared" si="4976"/>
        <v>#N/A</v>
      </c>
      <c r="BX8318" s="58" t="e">
        <f t="shared" si="4962"/>
        <v>#N/A</v>
      </c>
      <c r="BY8318" s="60" t="e">
        <f t="shared" si="4977"/>
        <v>#N/A</v>
      </c>
      <c r="BZ8318" s="60" t="e">
        <f t="shared" si="4978"/>
        <v>#N/A</v>
      </c>
      <c r="CA8318" s="60" t="e">
        <f t="shared" si="4979"/>
        <v>#N/A</v>
      </c>
      <c r="CB8318" s="58" t="e">
        <f t="shared" si="4963"/>
        <v>#DIV/0!</v>
      </c>
      <c r="CC8318" s="60" t="e">
        <f t="shared" si="4980"/>
        <v>#DIV/0!</v>
      </c>
      <c r="CD8318" s="60" t="e">
        <f t="shared" si="4981"/>
        <v>#DIV/0!</v>
      </c>
      <c r="CE8318" s="60" t="e">
        <f t="shared" si="4982"/>
        <v>#DIV/0!</v>
      </c>
      <c r="CF8318" s="52" t="e">
        <f t="shared" si="4983"/>
        <v>#N/A</v>
      </c>
      <c r="CG8318" s="52" t="e">
        <f t="shared" si="4984"/>
        <v>#N/A</v>
      </c>
      <c r="CH8318" s="60" t="e">
        <f t="shared" si="4985"/>
        <v>#DIV/0!</v>
      </c>
      <c r="CI8318" s="60" t="e">
        <f t="shared" si="4986"/>
        <v>#DIV/0!</v>
      </c>
      <c r="CJ8318" s="60" t="e">
        <f t="shared" si="4955"/>
        <v>#N/A</v>
      </c>
      <c r="CK8318" s="60" t="e">
        <f t="shared" si="4955"/>
        <v>#N/A</v>
      </c>
      <c r="CL8318" s="60" t="e">
        <f t="shared" si="4955"/>
        <v>#DIV/0!</v>
      </c>
      <c r="CM8318" s="60" t="e">
        <f t="shared" si="4955"/>
        <v>#DIV/0!</v>
      </c>
      <c r="CN8318" s="60" t="e">
        <f t="shared" si="4987"/>
        <v>#N/A</v>
      </c>
      <c r="CO8318" s="60" t="e">
        <f t="shared" si="4988"/>
        <v>#DIV/0!</v>
      </c>
      <c r="CP8318" s="60" t="str">
        <f t="shared" si="4964"/>
        <v/>
      </c>
      <c r="CQ8318" s="60"/>
      <c r="CR8318" s="44"/>
      <c r="CS8318" s="58" t="e">
        <f t="shared" si="4965"/>
        <v>#N/A</v>
      </c>
      <c r="CT8318" s="58" t="e">
        <f t="shared" si="4966"/>
        <v>#N/A</v>
      </c>
      <c r="CU8318" s="58" t="e">
        <f t="shared" si="4967"/>
        <v>#DIV/0!</v>
      </c>
      <c r="CV8318" s="60" t="e">
        <f t="shared" si="4989"/>
        <v>#N/A</v>
      </c>
      <c r="CW8318" s="60">
        <f t="shared" si="4968"/>
        <v>1</v>
      </c>
      <c r="CX8318" s="60" t="e">
        <f t="shared" si="4990"/>
        <v>#DIV/0!</v>
      </c>
      <c r="CY8318" s="60" t="e">
        <f t="shared" si="4969"/>
        <v>#N/A</v>
      </c>
      <c r="CZ8318" s="60" t="e">
        <f t="shared" si="4970"/>
        <v>#N/A</v>
      </c>
      <c r="DA8318" s="60" t="e">
        <f t="shared" si="4991"/>
        <v>#DIV/0!</v>
      </c>
      <c r="DB8318" s="60" t="e">
        <f t="shared" si="4991"/>
        <v>#N/A</v>
      </c>
      <c r="DC8318" s="60" t="e">
        <f t="shared" si="4971"/>
        <v>#DIV/0!</v>
      </c>
      <c r="DD8318" s="60" t="e">
        <f t="shared" si="4992"/>
        <v>#N/A</v>
      </c>
      <c r="DE8318" s="60" t="e">
        <f t="shared" si="4993"/>
        <v>#N/A</v>
      </c>
      <c r="DF8318" s="60" t="str">
        <f t="shared" si="4972"/>
        <v/>
      </c>
    </row>
    <row r="8319" spans="66:110" s="1" customFormat="1" x14ac:dyDescent="0.3">
      <c r="BN8319" s="58" t="e">
        <f t="shared" si="4956"/>
        <v>#N/A</v>
      </c>
      <c r="BO8319" s="59" t="e">
        <f t="shared" si="4957"/>
        <v>#N/A</v>
      </c>
      <c r="BP8319" s="58" t="e">
        <f t="shared" si="4958"/>
        <v>#DIV/0!</v>
      </c>
      <c r="BQ8319" s="60" t="e">
        <f t="shared" si="4973"/>
        <v>#DIV/0!</v>
      </c>
      <c r="BR8319" s="58" t="e">
        <f t="shared" si="4959"/>
        <v>#N/A</v>
      </c>
      <c r="BS8319" s="60" t="e">
        <f t="shared" si="4974"/>
        <v>#N/A</v>
      </c>
      <c r="BT8319" s="60" t="e">
        <f t="shared" si="4975"/>
        <v>#DIV/0!</v>
      </c>
      <c r="BU8319" s="58" t="e">
        <f t="shared" si="4960"/>
        <v>#N/A</v>
      </c>
      <c r="BV8319" s="58" t="e">
        <f t="shared" si="4961"/>
        <v>#N/A</v>
      </c>
      <c r="BW8319" s="60" t="e">
        <f t="shared" si="4976"/>
        <v>#N/A</v>
      </c>
      <c r="BX8319" s="58" t="e">
        <f t="shared" si="4962"/>
        <v>#N/A</v>
      </c>
      <c r="BY8319" s="60" t="e">
        <f t="shared" si="4977"/>
        <v>#N/A</v>
      </c>
      <c r="BZ8319" s="60" t="e">
        <f t="shared" si="4978"/>
        <v>#N/A</v>
      </c>
      <c r="CA8319" s="60" t="e">
        <f t="shared" si="4979"/>
        <v>#N/A</v>
      </c>
      <c r="CB8319" s="58" t="e">
        <f t="shared" si="4963"/>
        <v>#DIV/0!</v>
      </c>
      <c r="CC8319" s="60" t="e">
        <f t="shared" si="4980"/>
        <v>#DIV/0!</v>
      </c>
      <c r="CD8319" s="60" t="e">
        <f t="shared" si="4981"/>
        <v>#DIV/0!</v>
      </c>
      <c r="CE8319" s="60" t="e">
        <f t="shared" si="4982"/>
        <v>#DIV/0!</v>
      </c>
      <c r="CF8319" s="52" t="e">
        <f t="shared" si="4983"/>
        <v>#N/A</v>
      </c>
      <c r="CG8319" s="52" t="e">
        <f t="shared" si="4984"/>
        <v>#N/A</v>
      </c>
      <c r="CH8319" s="60" t="e">
        <f t="shared" si="4985"/>
        <v>#DIV/0!</v>
      </c>
      <c r="CI8319" s="60" t="e">
        <f t="shared" si="4986"/>
        <v>#DIV/0!</v>
      </c>
      <c r="CJ8319" s="60" t="e">
        <f t="shared" si="4955"/>
        <v>#N/A</v>
      </c>
      <c r="CK8319" s="60" t="e">
        <f t="shared" si="4955"/>
        <v>#N/A</v>
      </c>
      <c r="CL8319" s="60" t="e">
        <f t="shared" si="4955"/>
        <v>#DIV/0!</v>
      </c>
      <c r="CM8319" s="60" t="e">
        <f t="shared" si="4955"/>
        <v>#DIV/0!</v>
      </c>
      <c r="CN8319" s="60" t="e">
        <f t="shared" si="4987"/>
        <v>#N/A</v>
      </c>
      <c r="CO8319" s="60" t="e">
        <f t="shared" si="4988"/>
        <v>#DIV/0!</v>
      </c>
      <c r="CP8319" s="60" t="str">
        <f t="shared" si="4964"/>
        <v/>
      </c>
      <c r="CQ8319" s="60"/>
      <c r="CR8319" s="44"/>
      <c r="CS8319" s="58" t="e">
        <f t="shared" si="4965"/>
        <v>#N/A</v>
      </c>
      <c r="CT8319" s="58" t="e">
        <f t="shared" si="4966"/>
        <v>#N/A</v>
      </c>
      <c r="CU8319" s="58" t="e">
        <f t="shared" si="4967"/>
        <v>#DIV/0!</v>
      </c>
      <c r="CV8319" s="60" t="e">
        <f t="shared" si="4989"/>
        <v>#N/A</v>
      </c>
      <c r="CW8319" s="60">
        <f t="shared" si="4968"/>
        <v>1</v>
      </c>
      <c r="CX8319" s="60" t="e">
        <f t="shared" si="4990"/>
        <v>#DIV/0!</v>
      </c>
      <c r="CY8319" s="60" t="e">
        <f t="shared" si="4969"/>
        <v>#N/A</v>
      </c>
      <c r="CZ8319" s="60" t="e">
        <f t="shared" si="4970"/>
        <v>#N/A</v>
      </c>
      <c r="DA8319" s="60" t="e">
        <f t="shared" si="4991"/>
        <v>#DIV/0!</v>
      </c>
      <c r="DB8319" s="60" t="e">
        <f t="shared" si="4991"/>
        <v>#N/A</v>
      </c>
      <c r="DC8319" s="60" t="e">
        <f t="shared" si="4971"/>
        <v>#DIV/0!</v>
      </c>
      <c r="DD8319" s="60" t="e">
        <f t="shared" si="4992"/>
        <v>#N/A</v>
      </c>
      <c r="DE8319" s="60" t="e">
        <f t="shared" si="4993"/>
        <v>#N/A</v>
      </c>
      <c r="DF8319" s="60" t="str">
        <f t="shared" si="4972"/>
        <v/>
      </c>
    </row>
    <row r="8320" spans="66:110" s="1" customFormat="1" x14ac:dyDescent="0.3">
      <c r="BN8320" s="58" t="e">
        <f t="shared" si="4956"/>
        <v>#N/A</v>
      </c>
      <c r="BO8320" s="59" t="e">
        <f t="shared" si="4957"/>
        <v>#N/A</v>
      </c>
      <c r="BP8320" s="58" t="e">
        <f t="shared" si="4958"/>
        <v>#DIV/0!</v>
      </c>
      <c r="BQ8320" s="60" t="e">
        <f t="shared" si="4973"/>
        <v>#DIV/0!</v>
      </c>
      <c r="BR8320" s="58" t="e">
        <f t="shared" si="4959"/>
        <v>#N/A</v>
      </c>
      <c r="BS8320" s="60" t="e">
        <f t="shared" si="4974"/>
        <v>#N/A</v>
      </c>
      <c r="BT8320" s="60" t="e">
        <f t="shared" si="4975"/>
        <v>#DIV/0!</v>
      </c>
      <c r="BU8320" s="58" t="e">
        <f t="shared" si="4960"/>
        <v>#N/A</v>
      </c>
      <c r="BV8320" s="58" t="e">
        <f t="shared" si="4961"/>
        <v>#N/A</v>
      </c>
      <c r="BW8320" s="60" t="e">
        <f t="shared" si="4976"/>
        <v>#N/A</v>
      </c>
      <c r="BX8320" s="58" t="e">
        <f t="shared" si="4962"/>
        <v>#N/A</v>
      </c>
      <c r="BY8320" s="60" t="e">
        <f t="shared" si="4977"/>
        <v>#N/A</v>
      </c>
      <c r="BZ8320" s="60" t="e">
        <f t="shared" si="4978"/>
        <v>#N/A</v>
      </c>
      <c r="CA8320" s="60" t="e">
        <f t="shared" si="4979"/>
        <v>#N/A</v>
      </c>
      <c r="CB8320" s="58" t="e">
        <f t="shared" si="4963"/>
        <v>#DIV/0!</v>
      </c>
      <c r="CC8320" s="60" t="e">
        <f t="shared" si="4980"/>
        <v>#DIV/0!</v>
      </c>
      <c r="CD8320" s="60" t="e">
        <f t="shared" si="4981"/>
        <v>#DIV/0!</v>
      </c>
      <c r="CE8320" s="60" t="e">
        <f t="shared" si="4982"/>
        <v>#DIV/0!</v>
      </c>
      <c r="CF8320" s="52" t="e">
        <f t="shared" si="4983"/>
        <v>#N/A</v>
      </c>
      <c r="CG8320" s="52" t="e">
        <f t="shared" si="4984"/>
        <v>#N/A</v>
      </c>
      <c r="CH8320" s="60" t="e">
        <f t="shared" si="4985"/>
        <v>#DIV/0!</v>
      </c>
      <c r="CI8320" s="60" t="e">
        <f t="shared" si="4986"/>
        <v>#DIV/0!</v>
      </c>
      <c r="CJ8320" s="60" t="e">
        <f t="shared" si="4955"/>
        <v>#N/A</v>
      </c>
      <c r="CK8320" s="60" t="e">
        <f t="shared" si="4955"/>
        <v>#N/A</v>
      </c>
      <c r="CL8320" s="60" t="e">
        <f t="shared" si="4955"/>
        <v>#DIV/0!</v>
      </c>
      <c r="CM8320" s="60" t="e">
        <f t="shared" si="4955"/>
        <v>#DIV/0!</v>
      </c>
      <c r="CN8320" s="60" t="e">
        <f t="shared" si="4987"/>
        <v>#N/A</v>
      </c>
      <c r="CO8320" s="60" t="e">
        <f t="shared" si="4988"/>
        <v>#DIV/0!</v>
      </c>
      <c r="CP8320" s="60" t="str">
        <f t="shared" si="4964"/>
        <v/>
      </c>
      <c r="CQ8320" s="60"/>
      <c r="CR8320" s="44"/>
      <c r="CS8320" s="58" t="e">
        <f t="shared" si="4965"/>
        <v>#N/A</v>
      </c>
      <c r="CT8320" s="58" t="e">
        <f t="shared" si="4966"/>
        <v>#N/A</v>
      </c>
      <c r="CU8320" s="58" t="e">
        <f t="shared" si="4967"/>
        <v>#DIV/0!</v>
      </c>
      <c r="CV8320" s="60" t="e">
        <f t="shared" si="4989"/>
        <v>#N/A</v>
      </c>
      <c r="CW8320" s="60">
        <f t="shared" si="4968"/>
        <v>1</v>
      </c>
      <c r="CX8320" s="60" t="e">
        <f t="shared" si="4990"/>
        <v>#DIV/0!</v>
      </c>
      <c r="CY8320" s="60" t="e">
        <f t="shared" si="4969"/>
        <v>#N/A</v>
      </c>
      <c r="CZ8320" s="60" t="e">
        <f t="shared" si="4970"/>
        <v>#N/A</v>
      </c>
      <c r="DA8320" s="60" t="e">
        <f t="shared" si="4991"/>
        <v>#DIV/0!</v>
      </c>
      <c r="DB8320" s="60" t="e">
        <f t="shared" si="4991"/>
        <v>#N/A</v>
      </c>
      <c r="DC8320" s="60" t="e">
        <f t="shared" si="4971"/>
        <v>#DIV/0!</v>
      </c>
      <c r="DD8320" s="60" t="e">
        <f t="shared" si="4992"/>
        <v>#N/A</v>
      </c>
      <c r="DE8320" s="60" t="e">
        <f t="shared" si="4993"/>
        <v>#N/A</v>
      </c>
      <c r="DF8320" s="60" t="str">
        <f t="shared" si="4972"/>
        <v/>
      </c>
    </row>
    <row r="8321" spans="66:110" s="1" customFormat="1" x14ac:dyDescent="0.3">
      <c r="BN8321" s="58" t="e">
        <f t="shared" si="4956"/>
        <v>#N/A</v>
      </c>
      <c r="BO8321" s="59" t="e">
        <f t="shared" si="4957"/>
        <v>#N/A</v>
      </c>
      <c r="BP8321" s="58" t="e">
        <f t="shared" si="4958"/>
        <v>#DIV/0!</v>
      </c>
      <c r="BQ8321" s="60" t="e">
        <f t="shared" si="4973"/>
        <v>#DIV/0!</v>
      </c>
      <c r="BR8321" s="58" t="e">
        <f t="shared" si="4959"/>
        <v>#N/A</v>
      </c>
      <c r="BS8321" s="60" t="e">
        <f t="shared" si="4974"/>
        <v>#N/A</v>
      </c>
      <c r="BT8321" s="60" t="e">
        <f t="shared" si="4975"/>
        <v>#DIV/0!</v>
      </c>
      <c r="BU8321" s="58" t="e">
        <f t="shared" si="4960"/>
        <v>#N/A</v>
      </c>
      <c r="BV8321" s="58" t="e">
        <f t="shared" si="4961"/>
        <v>#N/A</v>
      </c>
      <c r="BW8321" s="60" t="e">
        <f t="shared" si="4976"/>
        <v>#N/A</v>
      </c>
      <c r="BX8321" s="58" t="e">
        <f t="shared" si="4962"/>
        <v>#N/A</v>
      </c>
      <c r="BY8321" s="60" t="e">
        <f t="shared" si="4977"/>
        <v>#N/A</v>
      </c>
      <c r="BZ8321" s="60" t="e">
        <f t="shared" si="4978"/>
        <v>#N/A</v>
      </c>
      <c r="CA8321" s="60" t="e">
        <f t="shared" si="4979"/>
        <v>#N/A</v>
      </c>
      <c r="CB8321" s="58" t="e">
        <f t="shared" si="4963"/>
        <v>#DIV/0!</v>
      </c>
      <c r="CC8321" s="60" t="e">
        <f t="shared" si="4980"/>
        <v>#DIV/0!</v>
      </c>
      <c r="CD8321" s="60" t="e">
        <f t="shared" si="4981"/>
        <v>#DIV/0!</v>
      </c>
      <c r="CE8321" s="60" t="e">
        <f t="shared" si="4982"/>
        <v>#DIV/0!</v>
      </c>
      <c r="CF8321" s="52" t="e">
        <f t="shared" si="4983"/>
        <v>#N/A</v>
      </c>
      <c r="CG8321" s="52" t="e">
        <f t="shared" si="4984"/>
        <v>#N/A</v>
      </c>
      <c r="CH8321" s="60" t="e">
        <f t="shared" si="4985"/>
        <v>#DIV/0!</v>
      </c>
      <c r="CI8321" s="60" t="e">
        <f t="shared" si="4986"/>
        <v>#DIV/0!</v>
      </c>
      <c r="CJ8321" s="60" t="e">
        <f t="shared" si="4955"/>
        <v>#N/A</v>
      </c>
      <c r="CK8321" s="60" t="e">
        <f t="shared" si="4955"/>
        <v>#N/A</v>
      </c>
      <c r="CL8321" s="60" t="e">
        <f t="shared" si="4955"/>
        <v>#DIV/0!</v>
      </c>
      <c r="CM8321" s="60" t="e">
        <f t="shared" si="4955"/>
        <v>#DIV/0!</v>
      </c>
      <c r="CN8321" s="60" t="e">
        <f t="shared" si="4987"/>
        <v>#N/A</v>
      </c>
      <c r="CO8321" s="60" t="e">
        <f t="shared" si="4988"/>
        <v>#DIV/0!</v>
      </c>
      <c r="CP8321" s="60" t="str">
        <f t="shared" si="4964"/>
        <v/>
      </c>
      <c r="CQ8321" s="60"/>
      <c r="CR8321" s="44"/>
      <c r="CS8321" s="58" t="e">
        <f t="shared" si="4965"/>
        <v>#N/A</v>
      </c>
      <c r="CT8321" s="58" t="e">
        <f t="shared" si="4966"/>
        <v>#N/A</v>
      </c>
      <c r="CU8321" s="58" t="e">
        <f t="shared" si="4967"/>
        <v>#DIV/0!</v>
      </c>
      <c r="CV8321" s="60" t="e">
        <f t="shared" si="4989"/>
        <v>#N/A</v>
      </c>
      <c r="CW8321" s="60">
        <f t="shared" si="4968"/>
        <v>1</v>
      </c>
      <c r="CX8321" s="60" t="e">
        <f t="shared" si="4990"/>
        <v>#DIV/0!</v>
      </c>
      <c r="CY8321" s="60" t="e">
        <f t="shared" si="4969"/>
        <v>#N/A</v>
      </c>
      <c r="CZ8321" s="60" t="e">
        <f t="shared" si="4970"/>
        <v>#N/A</v>
      </c>
      <c r="DA8321" s="60" t="e">
        <f t="shared" si="4991"/>
        <v>#DIV/0!</v>
      </c>
      <c r="DB8321" s="60" t="e">
        <f t="shared" si="4991"/>
        <v>#N/A</v>
      </c>
      <c r="DC8321" s="60" t="e">
        <f t="shared" si="4971"/>
        <v>#DIV/0!</v>
      </c>
      <c r="DD8321" s="60" t="e">
        <f t="shared" si="4992"/>
        <v>#N/A</v>
      </c>
      <c r="DE8321" s="60" t="e">
        <f t="shared" si="4993"/>
        <v>#N/A</v>
      </c>
      <c r="DF8321" s="60" t="str">
        <f t="shared" si="4972"/>
        <v/>
      </c>
    </row>
    <row r="8322" spans="66:110" s="1" customFormat="1" x14ac:dyDescent="0.3">
      <c r="BN8322" s="58" t="e">
        <f t="shared" si="4956"/>
        <v>#N/A</v>
      </c>
      <c r="BO8322" s="59" t="e">
        <f t="shared" si="4957"/>
        <v>#N/A</v>
      </c>
      <c r="BP8322" s="58" t="e">
        <f t="shared" si="4958"/>
        <v>#DIV/0!</v>
      </c>
      <c r="BQ8322" s="60" t="e">
        <f t="shared" si="4973"/>
        <v>#DIV/0!</v>
      </c>
      <c r="BR8322" s="58" t="e">
        <f t="shared" si="4959"/>
        <v>#N/A</v>
      </c>
      <c r="BS8322" s="60" t="e">
        <f t="shared" si="4974"/>
        <v>#N/A</v>
      </c>
      <c r="BT8322" s="60" t="e">
        <f t="shared" si="4975"/>
        <v>#DIV/0!</v>
      </c>
      <c r="BU8322" s="58" t="e">
        <f t="shared" si="4960"/>
        <v>#N/A</v>
      </c>
      <c r="BV8322" s="58" t="e">
        <f t="shared" si="4961"/>
        <v>#N/A</v>
      </c>
      <c r="BW8322" s="60" t="e">
        <f t="shared" si="4976"/>
        <v>#N/A</v>
      </c>
      <c r="BX8322" s="58" t="e">
        <f t="shared" si="4962"/>
        <v>#N/A</v>
      </c>
      <c r="BY8322" s="60" t="e">
        <f t="shared" si="4977"/>
        <v>#N/A</v>
      </c>
      <c r="BZ8322" s="60" t="e">
        <f t="shared" si="4978"/>
        <v>#N/A</v>
      </c>
      <c r="CA8322" s="60" t="e">
        <f t="shared" si="4979"/>
        <v>#N/A</v>
      </c>
      <c r="CB8322" s="58" t="e">
        <f t="shared" si="4963"/>
        <v>#DIV/0!</v>
      </c>
      <c r="CC8322" s="60" t="e">
        <f t="shared" si="4980"/>
        <v>#DIV/0!</v>
      </c>
      <c r="CD8322" s="60" t="e">
        <f t="shared" si="4981"/>
        <v>#DIV/0!</v>
      </c>
      <c r="CE8322" s="60" t="e">
        <f t="shared" si="4982"/>
        <v>#DIV/0!</v>
      </c>
      <c r="CF8322" s="52" t="e">
        <f t="shared" si="4983"/>
        <v>#N/A</v>
      </c>
      <c r="CG8322" s="52" t="e">
        <f t="shared" si="4984"/>
        <v>#N/A</v>
      </c>
      <c r="CH8322" s="60" t="e">
        <f t="shared" si="4985"/>
        <v>#DIV/0!</v>
      </c>
      <c r="CI8322" s="60" t="e">
        <f t="shared" si="4986"/>
        <v>#DIV/0!</v>
      </c>
      <c r="CJ8322" s="60" t="e">
        <f t="shared" si="4955"/>
        <v>#N/A</v>
      </c>
      <c r="CK8322" s="60" t="e">
        <f t="shared" si="4955"/>
        <v>#N/A</v>
      </c>
      <c r="CL8322" s="60" t="e">
        <f t="shared" si="4955"/>
        <v>#DIV/0!</v>
      </c>
      <c r="CM8322" s="60" t="e">
        <f t="shared" si="4955"/>
        <v>#DIV/0!</v>
      </c>
      <c r="CN8322" s="60" t="e">
        <f t="shared" si="4987"/>
        <v>#N/A</v>
      </c>
      <c r="CO8322" s="60" t="e">
        <f t="shared" si="4988"/>
        <v>#DIV/0!</v>
      </c>
      <c r="CP8322" s="60" t="str">
        <f t="shared" si="4964"/>
        <v/>
      </c>
      <c r="CQ8322" s="60"/>
      <c r="CR8322" s="44"/>
      <c r="CS8322" s="58" t="e">
        <f t="shared" si="4965"/>
        <v>#N/A</v>
      </c>
      <c r="CT8322" s="58" t="e">
        <f t="shared" si="4966"/>
        <v>#N/A</v>
      </c>
      <c r="CU8322" s="58" t="e">
        <f t="shared" si="4967"/>
        <v>#DIV/0!</v>
      </c>
      <c r="CV8322" s="60" t="e">
        <f t="shared" si="4989"/>
        <v>#N/A</v>
      </c>
      <c r="CW8322" s="60">
        <f t="shared" si="4968"/>
        <v>1</v>
      </c>
      <c r="CX8322" s="60" t="e">
        <f t="shared" si="4990"/>
        <v>#DIV/0!</v>
      </c>
      <c r="CY8322" s="60" t="e">
        <f t="shared" si="4969"/>
        <v>#N/A</v>
      </c>
      <c r="CZ8322" s="60" t="e">
        <f t="shared" si="4970"/>
        <v>#N/A</v>
      </c>
      <c r="DA8322" s="60" t="e">
        <f t="shared" si="4991"/>
        <v>#DIV/0!</v>
      </c>
      <c r="DB8322" s="60" t="e">
        <f t="shared" si="4991"/>
        <v>#N/A</v>
      </c>
      <c r="DC8322" s="60" t="e">
        <f t="shared" si="4971"/>
        <v>#DIV/0!</v>
      </c>
      <c r="DD8322" s="60" t="e">
        <f t="shared" si="4992"/>
        <v>#N/A</v>
      </c>
      <c r="DE8322" s="60" t="e">
        <f t="shared" si="4993"/>
        <v>#N/A</v>
      </c>
      <c r="DF8322" s="60" t="str">
        <f t="shared" si="4972"/>
        <v/>
      </c>
    </row>
    <row r="8323" spans="66:110" s="1" customFormat="1" x14ac:dyDescent="0.3">
      <c r="BN8323" s="58" t="e">
        <f t="shared" si="4956"/>
        <v>#N/A</v>
      </c>
      <c r="BO8323" s="59" t="e">
        <f t="shared" si="4957"/>
        <v>#N/A</v>
      </c>
      <c r="BP8323" s="58" t="e">
        <f t="shared" si="4958"/>
        <v>#DIV/0!</v>
      </c>
      <c r="BQ8323" s="60" t="e">
        <f t="shared" si="4973"/>
        <v>#DIV/0!</v>
      </c>
      <c r="BR8323" s="58" t="e">
        <f t="shared" si="4959"/>
        <v>#N/A</v>
      </c>
      <c r="BS8323" s="60" t="e">
        <f t="shared" si="4974"/>
        <v>#N/A</v>
      </c>
      <c r="BT8323" s="60" t="e">
        <f t="shared" si="4975"/>
        <v>#DIV/0!</v>
      </c>
      <c r="BU8323" s="58" t="e">
        <f t="shared" si="4960"/>
        <v>#N/A</v>
      </c>
      <c r="BV8323" s="58" t="e">
        <f t="shared" si="4961"/>
        <v>#N/A</v>
      </c>
      <c r="BW8323" s="60" t="e">
        <f t="shared" si="4976"/>
        <v>#N/A</v>
      </c>
      <c r="BX8323" s="58" t="e">
        <f t="shared" si="4962"/>
        <v>#N/A</v>
      </c>
      <c r="BY8323" s="60" t="e">
        <f t="shared" si="4977"/>
        <v>#N/A</v>
      </c>
      <c r="BZ8323" s="60" t="e">
        <f t="shared" si="4978"/>
        <v>#N/A</v>
      </c>
      <c r="CA8323" s="60" t="e">
        <f t="shared" si="4979"/>
        <v>#N/A</v>
      </c>
      <c r="CB8323" s="58" t="e">
        <f t="shared" si="4963"/>
        <v>#DIV/0!</v>
      </c>
      <c r="CC8323" s="60" t="e">
        <f t="shared" si="4980"/>
        <v>#DIV/0!</v>
      </c>
      <c r="CD8323" s="60" t="e">
        <f t="shared" si="4981"/>
        <v>#DIV/0!</v>
      </c>
      <c r="CE8323" s="60" t="e">
        <f t="shared" si="4982"/>
        <v>#DIV/0!</v>
      </c>
      <c r="CF8323" s="52" t="e">
        <f t="shared" si="4983"/>
        <v>#N/A</v>
      </c>
      <c r="CG8323" s="52" t="e">
        <f t="shared" si="4984"/>
        <v>#N/A</v>
      </c>
      <c r="CH8323" s="60" t="e">
        <f t="shared" si="4985"/>
        <v>#DIV/0!</v>
      </c>
      <c r="CI8323" s="60" t="e">
        <f t="shared" si="4986"/>
        <v>#DIV/0!</v>
      </c>
      <c r="CJ8323" s="60" t="e">
        <f t="shared" si="4955"/>
        <v>#N/A</v>
      </c>
      <c r="CK8323" s="60" t="e">
        <f t="shared" si="4955"/>
        <v>#N/A</v>
      </c>
      <c r="CL8323" s="60" t="e">
        <f t="shared" si="4955"/>
        <v>#DIV/0!</v>
      </c>
      <c r="CM8323" s="60" t="e">
        <f t="shared" si="4955"/>
        <v>#DIV/0!</v>
      </c>
      <c r="CN8323" s="60" t="e">
        <f t="shared" si="4987"/>
        <v>#N/A</v>
      </c>
      <c r="CO8323" s="60" t="e">
        <f t="shared" si="4988"/>
        <v>#DIV/0!</v>
      </c>
      <c r="CP8323" s="60" t="str">
        <f t="shared" si="4964"/>
        <v/>
      </c>
      <c r="CQ8323" s="60"/>
      <c r="CR8323" s="44"/>
      <c r="CS8323" s="58" t="e">
        <f t="shared" si="4965"/>
        <v>#N/A</v>
      </c>
      <c r="CT8323" s="58" t="e">
        <f t="shared" si="4966"/>
        <v>#N/A</v>
      </c>
      <c r="CU8323" s="58" t="e">
        <f t="shared" si="4967"/>
        <v>#DIV/0!</v>
      </c>
      <c r="CV8323" s="60" t="e">
        <f t="shared" si="4989"/>
        <v>#N/A</v>
      </c>
      <c r="CW8323" s="60">
        <f t="shared" si="4968"/>
        <v>1</v>
      </c>
      <c r="CX8323" s="60" t="e">
        <f t="shared" si="4990"/>
        <v>#DIV/0!</v>
      </c>
      <c r="CY8323" s="60" t="e">
        <f t="shared" si="4969"/>
        <v>#N/A</v>
      </c>
      <c r="CZ8323" s="60" t="e">
        <f t="shared" si="4970"/>
        <v>#N/A</v>
      </c>
      <c r="DA8323" s="60" t="e">
        <f t="shared" si="4991"/>
        <v>#DIV/0!</v>
      </c>
      <c r="DB8323" s="60" t="e">
        <f t="shared" si="4991"/>
        <v>#N/A</v>
      </c>
      <c r="DC8323" s="60" t="e">
        <f t="shared" si="4971"/>
        <v>#DIV/0!</v>
      </c>
      <c r="DD8323" s="60" t="e">
        <f t="shared" si="4992"/>
        <v>#N/A</v>
      </c>
      <c r="DE8323" s="60" t="e">
        <f t="shared" si="4993"/>
        <v>#N/A</v>
      </c>
      <c r="DF8323" s="60" t="str">
        <f t="shared" si="4972"/>
        <v/>
      </c>
    </row>
    <row r="8324" spans="66:110" s="1" customFormat="1" x14ac:dyDescent="0.3">
      <c r="BN8324" s="58" t="e">
        <f t="shared" si="4956"/>
        <v>#N/A</v>
      </c>
      <c r="BO8324" s="59" t="e">
        <f t="shared" si="4957"/>
        <v>#N/A</v>
      </c>
      <c r="BP8324" s="58" t="e">
        <f t="shared" si="4958"/>
        <v>#DIV/0!</v>
      </c>
      <c r="BQ8324" s="60" t="e">
        <f t="shared" si="4973"/>
        <v>#DIV/0!</v>
      </c>
      <c r="BR8324" s="58" t="e">
        <f t="shared" si="4959"/>
        <v>#N/A</v>
      </c>
      <c r="BS8324" s="60" t="e">
        <f t="shared" si="4974"/>
        <v>#N/A</v>
      </c>
      <c r="BT8324" s="60" t="e">
        <f t="shared" si="4975"/>
        <v>#DIV/0!</v>
      </c>
      <c r="BU8324" s="58" t="e">
        <f t="shared" si="4960"/>
        <v>#N/A</v>
      </c>
      <c r="BV8324" s="58" t="e">
        <f t="shared" si="4961"/>
        <v>#N/A</v>
      </c>
      <c r="BW8324" s="60" t="e">
        <f t="shared" si="4976"/>
        <v>#N/A</v>
      </c>
      <c r="BX8324" s="58" t="e">
        <f t="shared" si="4962"/>
        <v>#N/A</v>
      </c>
      <c r="BY8324" s="60" t="e">
        <f t="shared" si="4977"/>
        <v>#N/A</v>
      </c>
      <c r="BZ8324" s="60" t="e">
        <f t="shared" si="4978"/>
        <v>#N/A</v>
      </c>
      <c r="CA8324" s="60" t="e">
        <f t="shared" si="4979"/>
        <v>#N/A</v>
      </c>
      <c r="CB8324" s="58" t="e">
        <f t="shared" si="4963"/>
        <v>#DIV/0!</v>
      </c>
      <c r="CC8324" s="60" t="e">
        <f t="shared" si="4980"/>
        <v>#DIV/0!</v>
      </c>
      <c r="CD8324" s="60" t="e">
        <f t="shared" si="4981"/>
        <v>#DIV/0!</v>
      </c>
      <c r="CE8324" s="60" t="e">
        <f t="shared" si="4982"/>
        <v>#DIV/0!</v>
      </c>
      <c r="CF8324" s="52" t="e">
        <f t="shared" si="4983"/>
        <v>#N/A</v>
      </c>
      <c r="CG8324" s="52" t="e">
        <f t="shared" si="4984"/>
        <v>#N/A</v>
      </c>
      <c r="CH8324" s="60" t="e">
        <f t="shared" si="4985"/>
        <v>#DIV/0!</v>
      </c>
      <c r="CI8324" s="60" t="e">
        <f t="shared" si="4986"/>
        <v>#DIV/0!</v>
      </c>
      <c r="CJ8324" s="60" t="e">
        <f t="shared" si="4955"/>
        <v>#N/A</v>
      </c>
      <c r="CK8324" s="60" t="e">
        <f t="shared" si="4955"/>
        <v>#N/A</v>
      </c>
      <c r="CL8324" s="60" t="e">
        <f t="shared" si="4955"/>
        <v>#DIV/0!</v>
      </c>
      <c r="CM8324" s="60" t="e">
        <f t="shared" si="4955"/>
        <v>#DIV/0!</v>
      </c>
      <c r="CN8324" s="60" t="e">
        <f t="shared" si="4987"/>
        <v>#N/A</v>
      </c>
      <c r="CO8324" s="60" t="e">
        <f t="shared" si="4988"/>
        <v>#DIV/0!</v>
      </c>
      <c r="CP8324" s="60" t="str">
        <f t="shared" si="4964"/>
        <v/>
      </c>
      <c r="CQ8324" s="60"/>
      <c r="CR8324" s="44"/>
      <c r="CS8324" s="58" t="e">
        <f t="shared" si="4965"/>
        <v>#N/A</v>
      </c>
      <c r="CT8324" s="58" t="e">
        <f t="shared" si="4966"/>
        <v>#N/A</v>
      </c>
      <c r="CU8324" s="58" t="e">
        <f t="shared" si="4967"/>
        <v>#DIV/0!</v>
      </c>
      <c r="CV8324" s="60" t="e">
        <f t="shared" si="4989"/>
        <v>#N/A</v>
      </c>
      <c r="CW8324" s="60">
        <f t="shared" si="4968"/>
        <v>1</v>
      </c>
      <c r="CX8324" s="60" t="e">
        <f t="shared" si="4990"/>
        <v>#DIV/0!</v>
      </c>
      <c r="CY8324" s="60" t="e">
        <f t="shared" si="4969"/>
        <v>#N/A</v>
      </c>
      <c r="CZ8324" s="60" t="e">
        <f t="shared" si="4970"/>
        <v>#N/A</v>
      </c>
      <c r="DA8324" s="60" t="e">
        <f t="shared" si="4991"/>
        <v>#DIV/0!</v>
      </c>
      <c r="DB8324" s="60" t="e">
        <f t="shared" si="4991"/>
        <v>#N/A</v>
      </c>
      <c r="DC8324" s="60" t="e">
        <f t="shared" si="4971"/>
        <v>#DIV/0!</v>
      </c>
      <c r="DD8324" s="60" t="e">
        <f t="shared" si="4992"/>
        <v>#N/A</v>
      </c>
      <c r="DE8324" s="60" t="e">
        <f t="shared" si="4993"/>
        <v>#N/A</v>
      </c>
      <c r="DF8324" s="60" t="str">
        <f t="shared" si="4972"/>
        <v/>
      </c>
    </row>
    <row r="8325" spans="66:110" s="1" customFormat="1" x14ac:dyDescent="0.3">
      <c r="BN8325" s="58" t="e">
        <f t="shared" si="4956"/>
        <v>#N/A</v>
      </c>
      <c r="BO8325" s="59" t="e">
        <f t="shared" si="4957"/>
        <v>#N/A</v>
      </c>
      <c r="BP8325" s="58" t="e">
        <f t="shared" si="4958"/>
        <v>#DIV/0!</v>
      </c>
      <c r="BQ8325" s="60" t="e">
        <f t="shared" si="4973"/>
        <v>#DIV/0!</v>
      </c>
      <c r="BR8325" s="58" t="e">
        <f t="shared" si="4959"/>
        <v>#N/A</v>
      </c>
      <c r="BS8325" s="60" t="e">
        <f t="shared" si="4974"/>
        <v>#N/A</v>
      </c>
      <c r="BT8325" s="60" t="e">
        <f t="shared" si="4975"/>
        <v>#DIV/0!</v>
      </c>
      <c r="BU8325" s="58" t="e">
        <f t="shared" si="4960"/>
        <v>#N/A</v>
      </c>
      <c r="BV8325" s="58" t="e">
        <f t="shared" si="4961"/>
        <v>#N/A</v>
      </c>
      <c r="BW8325" s="60" t="e">
        <f t="shared" si="4976"/>
        <v>#N/A</v>
      </c>
      <c r="BX8325" s="58" t="e">
        <f t="shared" si="4962"/>
        <v>#N/A</v>
      </c>
      <c r="BY8325" s="60" t="e">
        <f t="shared" si="4977"/>
        <v>#N/A</v>
      </c>
      <c r="BZ8325" s="60" t="e">
        <f t="shared" si="4978"/>
        <v>#N/A</v>
      </c>
      <c r="CA8325" s="60" t="e">
        <f t="shared" si="4979"/>
        <v>#N/A</v>
      </c>
      <c r="CB8325" s="58" t="e">
        <f t="shared" si="4963"/>
        <v>#DIV/0!</v>
      </c>
      <c r="CC8325" s="60" t="e">
        <f t="shared" si="4980"/>
        <v>#DIV/0!</v>
      </c>
      <c r="CD8325" s="60" t="e">
        <f t="shared" si="4981"/>
        <v>#DIV/0!</v>
      </c>
      <c r="CE8325" s="60" t="e">
        <f t="shared" si="4982"/>
        <v>#DIV/0!</v>
      </c>
      <c r="CF8325" s="52" t="e">
        <f t="shared" si="4983"/>
        <v>#N/A</v>
      </c>
      <c r="CG8325" s="52" t="e">
        <f t="shared" si="4984"/>
        <v>#N/A</v>
      </c>
      <c r="CH8325" s="60" t="e">
        <f t="shared" si="4985"/>
        <v>#DIV/0!</v>
      </c>
      <c r="CI8325" s="60" t="e">
        <f t="shared" si="4986"/>
        <v>#DIV/0!</v>
      </c>
      <c r="CJ8325" s="60" t="e">
        <f t="shared" si="4955"/>
        <v>#N/A</v>
      </c>
      <c r="CK8325" s="60" t="e">
        <f t="shared" si="4955"/>
        <v>#N/A</v>
      </c>
      <c r="CL8325" s="60" t="e">
        <f t="shared" si="4955"/>
        <v>#DIV/0!</v>
      </c>
      <c r="CM8325" s="60" t="e">
        <f t="shared" si="4955"/>
        <v>#DIV/0!</v>
      </c>
      <c r="CN8325" s="60" t="e">
        <f t="shared" si="4987"/>
        <v>#N/A</v>
      </c>
      <c r="CO8325" s="60" t="e">
        <f t="shared" si="4988"/>
        <v>#DIV/0!</v>
      </c>
      <c r="CP8325" s="60" t="str">
        <f t="shared" si="4964"/>
        <v/>
      </c>
      <c r="CQ8325" s="60"/>
      <c r="CR8325" s="44"/>
      <c r="CS8325" s="58" t="e">
        <f t="shared" si="4965"/>
        <v>#N/A</v>
      </c>
      <c r="CT8325" s="58" t="e">
        <f t="shared" si="4966"/>
        <v>#N/A</v>
      </c>
      <c r="CU8325" s="58" t="e">
        <f t="shared" si="4967"/>
        <v>#DIV/0!</v>
      </c>
      <c r="CV8325" s="60" t="e">
        <f t="shared" si="4989"/>
        <v>#N/A</v>
      </c>
      <c r="CW8325" s="60">
        <f t="shared" si="4968"/>
        <v>1</v>
      </c>
      <c r="CX8325" s="60" t="e">
        <f t="shared" si="4990"/>
        <v>#DIV/0!</v>
      </c>
      <c r="CY8325" s="60" t="e">
        <f t="shared" si="4969"/>
        <v>#N/A</v>
      </c>
      <c r="CZ8325" s="60" t="e">
        <f t="shared" si="4970"/>
        <v>#N/A</v>
      </c>
      <c r="DA8325" s="60" t="e">
        <f t="shared" si="4991"/>
        <v>#DIV/0!</v>
      </c>
      <c r="DB8325" s="60" t="e">
        <f t="shared" si="4991"/>
        <v>#N/A</v>
      </c>
      <c r="DC8325" s="60" t="e">
        <f t="shared" si="4971"/>
        <v>#DIV/0!</v>
      </c>
      <c r="DD8325" s="60" t="e">
        <f t="shared" si="4992"/>
        <v>#N/A</v>
      </c>
      <c r="DE8325" s="60" t="e">
        <f t="shared" si="4993"/>
        <v>#N/A</v>
      </c>
      <c r="DF8325" s="60" t="str">
        <f t="shared" si="4972"/>
        <v/>
      </c>
    </row>
    <row r="8326" spans="66:110" s="1" customFormat="1" x14ac:dyDescent="0.3">
      <c r="BN8326" s="58" t="e">
        <f t="shared" si="4956"/>
        <v>#N/A</v>
      </c>
      <c r="BO8326" s="59" t="e">
        <f t="shared" si="4957"/>
        <v>#N/A</v>
      </c>
      <c r="BP8326" s="58" t="e">
        <f t="shared" si="4958"/>
        <v>#DIV/0!</v>
      </c>
      <c r="BQ8326" s="60" t="e">
        <f t="shared" si="4973"/>
        <v>#DIV/0!</v>
      </c>
      <c r="BR8326" s="58" t="e">
        <f t="shared" si="4959"/>
        <v>#N/A</v>
      </c>
      <c r="BS8326" s="60" t="e">
        <f t="shared" si="4974"/>
        <v>#N/A</v>
      </c>
      <c r="BT8326" s="60" t="e">
        <f t="shared" si="4975"/>
        <v>#DIV/0!</v>
      </c>
      <c r="BU8326" s="58" t="e">
        <f t="shared" si="4960"/>
        <v>#N/A</v>
      </c>
      <c r="BV8326" s="58" t="e">
        <f t="shared" si="4961"/>
        <v>#N/A</v>
      </c>
      <c r="BW8326" s="60" t="e">
        <f t="shared" si="4976"/>
        <v>#N/A</v>
      </c>
      <c r="BX8326" s="58" t="e">
        <f t="shared" si="4962"/>
        <v>#N/A</v>
      </c>
      <c r="BY8326" s="60" t="e">
        <f t="shared" si="4977"/>
        <v>#N/A</v>
      </c>
      <c r="BZ8326" s="60" t="e">
        <f t="shared" si="4978"/>
        <v>#N/A</v>
      </c>
      <c r="CA8326" s="60" t="e">
        <f t="shared" si="4979"/>
        <v>#N/A</v>
      </c>
      <c r="CB8326" s="58" t="e">
        <f t="shared" si="4963"/>
        <v>#DIV/0!</v>
      </c>
      <c r="CC8326" s="60" t="e">
        <f t="shared" si="4980"/>
        <v>#DIV/0!</v>
      </c>
      <c r="CD8326" s="60" t="e">
        <f t="shared" si="4981"/>
        <v>#DIV/0!</v>
      </c>
      <c r="CE8326" s="60" t="e">
        <f t="shared" si="4982"/>
        <v>#DIV/0!</v>
      </c>
      <c r="CF8326" s="52" t="e">
        <f t="shared" si="4983"/>
        <v>#N/A</v>
      </c>
      <c r="CG8326" s="52" t="e">
        <f t="shared" si="4984"/>
        <v>#N/A</v>
      </c>
      <c r="CH8326" s="60" t="e">
        <f t="shared" si="4985"/>
        <v>#DIV/0!</v>
      </c>
      <c r="CI8326" s="60" t="e">
        <f t="shared" si="4986"/>
        <v>#DIV/0!</v>
      </c>
      <c r="CJ8326" s="60" t="e">
        <f t="shared" si="4955"/>
        <v>#N/A</v>
      </c>
      <c r="CK8326" s="60" t="e">
        <f t="shared" si="4955"/>
        <v>#N/A</v>
      </c>
      <c r="CL8326" s="60" t="e">
        <f t="shared" si="4955"/>
        <v>#DIV/0!</v>
      </c>
      <c r="CM8326" s="60" t="e">
        <f t="shared" si="4955"/>
        <v>#DIV/0!</v>
      </c>
      <c r="CN8326" s="60" t="e">
        <f t="shared" si="4987"/>
        <v>#N/A</v>
      </c>
      <c r="CO8326" s="60" t="e">
        <f t="shared" si="4988"/>
        <v>#DIV/0!</v>
      </c>
      <c r="CP8326" s="60" t="str">
        <f t="shared" si="4964"/>
        <v/>
      </c>
      <c r="CQ8326" s="60"/>
      <c r="CR8326" s="44"/>
      <c r="CS8326" s="58" t="e">
        <f t="shared" si="4965"/>
        <v>#N/A</v>
      </c>
      <c r="CT8326" s="58" t="e">
        <f t="shared" si="4966"/>
        <v>#N/A</v>
      </c>
      <c r="CU8326" s="58" t="e">
        <f t="shared" si="4967"/>
        <v>#DIV/0!</v>
      </c>
      <c r="CV8326" s="60" t="e">
        <f t="shared" si="4989"/>
        <v>#N/A</v>
      </c>
      <c r="CW8326" s="60">
        <f t="shared" si="4968"/>
        <v>1</v>
      </c>
      <c r="CX8326" s="60" t="e">
        <f t="shared" si="4990"/>
        <v>#DIV/0!</v>
      </c>
      <c r="CY8326" s="60" t="e">
        <f t="shared" si="4969"/>
        <v>#N/A</v>
      </c>
      <c r="CZ8326" s="60" t="e">
        <f t="shared" si="4970"/>
        <v>#N/A</v>
      </c>
      <c r="DA8326" s="60" t="e">
        <f t="shared" si="4991"/>
        <v>#DIV/0!</v>
      </c>
      <c r="DB8326" s="60" t="e">
        <f t="shared" si="4991"/>
        <v>#N/A</v>
      </c>
      <c r="DC8326" s="60" t="e">
        <f t="shared" si="4971"/>
        <v>#DIV/0!</v>
      </c>
      <c r="DD8326" s="60" t="e">
        <f t="shared" si="4992"/>
        <v>#N/A</v>
      </c>
      <c r="DE8326" s="60" t="e">
        <f t="shared" si="4993"/>
        <v>#N/A</v>
      </c>
      <c r="DF8326" s="60" t="str">
        <f t="shared" si="4972"/>
        <v/>
      </c>
    </row>
    <row r="8327" spans="66:110" s="1" customFormat="1" x14ac:dyDescent="0.3">
      <c r="BN8327" s="58" t="e">
        <f t="shared" si="4956"/>
        <v>#N/A</v>
      </c>
      <c r="BO8327" s="59" t="e">
        <f t="shared" si="4957"/>
        <v>#N/A</v>
      </c>
      <c r="BP8327" s="58" t="e">
        <f t="shared" si="4958"/>
        <v>#DIV/0!</v>
      </c>
      <c r="BQ8327" s="60" t="e">
        <f t="shared" si="4973"/>
        <v>#DIV/0!</v>
      </c>
      <c r="BR8327" s="58" t="e">
        <f t="shared" si="4959"/>
        <v>#N/A</v>
      </c>
      <c r="BS8327" s="60" t="e">
        <f t="shared" si="4974"/>
        <v>#N/A</v>
      </c>
      <c r="BT8327" s="60" t="e">
        <f t="shared" si="4975"/>
        <v>#DIV/0!</v>
      </c>
      <c r="BU8327" s="58" t="e">
        <f t="shared" si="4960"/>
        <v>#N/A</v>
      </c>
      <c r="BV8327" s="58" t="e">
        <f t="shared" si="4961"/>
        <v>#N/A</v>
      </c>
      <c r="BW8327" s="60" t="e">
        <f t="shared" si="4976"/>
        <v>#N/A</v>
      </c>
      <c r="BX8327" s="58" t="e">
        <f t="shared" si="4962"/>
        <v>#N/A</v>
      </c>
      <c r="BY8327" s="60" t="e">
        <f t="shared" si="4977"/>
        <v>#N/A</v>
      </c>
      <c r="BZ8327" s="60" t="e">
        <f t="shared" si="4978"/>
        <v>#N/A</v>
      </c>
      <c r="CA8327" s="60" t="e">
        <f t="shared" si="4979"/>
        <v>#N/A</v>
      </c>
      <c r="CB8327" s="58" t="e">
        <f t="shared" si="4963"/>
        <v>#DIV/0!</v>
      </c>
      <c r="CC8327" s="60" t="e">
        <f t="shared" si="4980"/>
        <v>#DIV/0!</v>
      </c>
      <c r="CD8327" s="60" t="e">
        <f t="shared" si="4981"/>
        <v>#DIV/0!</v>
      </c>
      <c r="CE8327" s="60" t="e">
        <f t="shared" si="4982"/>
        <v>#DIV/0!</v>
      </c>
      <c r="CF8327" s="52" t="e">
        <f t="shared" si="4983"/>
        <v>#N/A</v>
      </c>
      <c r="CG8327" s="52" t="e">
        <f t="shared" si="4984"/>
        <v>#N/A</v>
      </c>
      <c r="CH8327" s="60" t="e">
        <f t="shared" si="4985"/>
        <v>#DIV/0!</v>
      </c>
      <c r="CI8327" s="60" t="e">
        <f t="shared" si="4986"/>
        <v>#DIV/0!</v>
      </c>
      <c r="CJ8327" s="60" t="e">
        <f t="shared" si="4955"/>
        <v>#N/A</v>
      </c>
      <c r="CK8327" s="60" t="e">
        <f t="shared" si="4955"/>
        <v>#N/A</v>
      </c>
      <c r="CL8327" s="60" t="e">
        <f t="shared" si="4955"/>
        <v>#DIV/0!</v>
      </c>
      <c r="CM8327" s="60" t="e">
        <f t="shared" si="4955"/>
        <v>#DIV/0!</v>
      </c>
      <c r="CN8327" s="60" t="e">
        <f t="shared" si="4987"/>
        <v>#N/A</v>
      </c>
      <c r="CO8327" s="60" t="e">
        <f t="shared" si="4988"/>
        <v>#DIV/0!</v>
      </c>
      <c r="CP8327" s="60" t="str">
        <f t="shared" si="4964"/>
        <v/>
      </c>
      <c r="CQ8327" s="60"/>
      <c r="CR8327" s="44"/>
      <c r="CS8327" s="58" t="e">
        <f t="shared" si="4965"/>
        <v>#N/A</v>
      </c>
      <c r="CT8327" s="58" t="e">
        <f t="shared" si="4966"/>
        <v>#N/A</v>
      </c>
      <c r="CU8327" s="58" t="e">
        <f t="shared" si="4967"/>
        <v>#DIV/0!</v>
      </c>
      <c r="CV8327" s="60" t="e">
        <f t="shared" si="4989"/>
        <v>#N/A</v>
      </c>
      <c r="CW8327" s="60">
        <f t="shared" si="4968"/>
        <v>1</v>
      </c>
      <c r="CX8327" s="60" t="e">
        <f t="shared" si="4990"/>
        <v>#DIV/0!</v>
      </c>
      <c r="CY8327" s="60" t="e">
        <f t="shared" si="4969"/>
        <v>#N/A</v>
      </c>
      <c r="CZ8327" s="60" t="e">
        <f t="shared" si="4970"/>
        <v>#N/A</v>
      </c>
      <c r="DA8327" s="60" t="e">
        <f t="shared" si="4991"/>
        <v>#DIV/0!</v>
      </c>
      <c r="DB8327" s="60" t="e">
        <f t="shared" si="4991"/>
        <v>#N/A</v>
      </c>
      <c r="DC8327" s="60" t="e">
        <f t="shared" si="4971"/>
        <v>#DIV/0!</v>
      </c>
      <c r="DD8327" s="60" t="e">
        <f t="shared" si="4992"/>
        <v>#N/A</v>
      </c>
      <c r="DE8327" s="60" t="e">
        <f t="shared" si="4993"/>
        <v>#N/A</v>
      </c>
      <c r="DF8327" s="60" t="str">
        <f t="shared" si="4972"/>
        <v/>
      </c>
    </row>
    <row r="8328" spans="66:110" s="1" customFormat="1" x14ac:dyDescent="0.3">
      <c r="BN8328" s="58" t="e">
        <f t="shared" si="4956"/>
        <v>#N/A</v>
      </c>
      <c r="BO8328" s="59" t="e">
        <f t="shared" si="4957"/>
        <v>#N/A</v>
      </c>
      <c r="BP8328" s="58" t="e">
        <f t="shared" si="4958"/>
        <v>#DIV/0!</v>
      </c>
      <c r="BQ8328" s="60" t="e">
        <f t="shared" si="4973"/>
        <v>#DIV/0!</v>
      </c>
      <c r="BR8328" s="58" t="e">
        <f t="shared" si="4959"/>
        <v>#N/A</v>
      </c>
      <c r="BS8328" s="60" t="e">
        <f t="shared" si="4974"/>
        <v>#N/A</v>
      </c>
      <c r="BT8328" s="60" t="e">
        <f t="shared" si="4975"/>
        <v>#DIV/0!</v>
      </c>
      <c r="BU8328" s="58" t="e">
        <f t="shared" si="4960"/>
        <v>#N/A</v>
      </c>
      <c r="BV8328" s="58" t="e">
        <f t="shared" si="4961"/>
        <v>#N/A</v>
      </c>
      <c r="BW8328" s="60" t="e">
        <f t="shared" si="4976"/>
        <v>#N/A</v>
      </c>
      <c r="BX8328" s="58" t="e">
        <f t="shared" si="4962"/>
        <v>#N/A</v>
      </c>
      <c r="BY8328" s="60" t="e">
        <f t="shared" si="4977"/>
        <v>#N/A</v>
      </c>
      <c r="BZ8328" s="60" t="e">
        <f t="shared" si="4978"/>
        <v>#N/A</v>
      </c>
      <c r="CA8328" s="60" t="e">
        <f t="shared" si="4979"/>
        <v>#N/A</v>
      </c>
      <c r="CB8328" s="58" t="e">
        <f t="shared" si="4963"/>
        <v>#DIV/0!</v>
      </c>
      <c r="CC8328" s="60" t="e">
        <f t="shared" si="4980"/>
        <v>#DIV/0!</v>
      </c>
      <c r="CD8328" s="60" t="e">
        <f t="shared" si="4981"/>
        <v>#DIV/0!</v>
      </c>
      <c r="CE8328" s="60" t="e">
        <f t="shared" si="4982"/>
        <v>#DIV/0!</v>
      </c>
      <c r="CF8328" s="52" t="e">
        <f t="shared" si="4983"/>
        <v>#N/A</v>
      </c>
      <c r="CG8328" s="52" t="e">
        <f t="shared" si="4984"/>
        <v>#N/A</v>
      </c>
      <c r="CH8328" s="60" t="e">
        <f t="shared" si="4985"/>
        <v>#DIV/0!</v>
      </c>
      <c r="CI8328" s="60" t="e">
        <f t="shared" si="4986"/>
        <v>#DIV/0!</v>
      </c>
      <c r="CJ8328" s="60" t="e">
        <f t="shared" si="4955"/>
        <v>#N/A</v>
      </c>
      <c r="CK8328" s="60" t="e">
        <f t="shared" si="4955"/>
        <v>#N/A</v>
      </c>
      <c r="CL8328" s="60" t="e">
        <f t="shared" si="4955"/>
        <v>#DIV/0!</v>
      </c>
      <c r="CM8328" s="60" t="e">
        <f t="shared" si="4955"/>
        <v>#DIV/0!</v>
      </c>
      <c r="CN8328" s="60" t="e">
        <f t="shared" si="4987"/>
        <v>#N/A</v>
      </c>
      <c r="CO8328" s="60" t="e">
        <f t="shared" si="4988"/>
        <v>#DIV/0!</v>
      </c>
      <c r="CP8328" s="60" t="str">
        <f t="shared" si="4964"/>
        <v/>
      </c>
      <c r="CQ8328" s="60"/>
      <c r="CR8328" s="44"/>
      <c r="CS8328" s="58" t="e">
        <f t="shared" si="4965"/>
        <v>#N/A</v>
      </c>
      <c r="CT8328" s="58" t="e">
        <f t="shared" si="4966"/>
        <v>#N/A</v>
      </c>
      <c r="CU8328" s="58" t="e">
        <f t="shared" si="4967"/>
        <v>#DIV/0!</v>
      </c>
      <c r="CV8328" s="60" t="e">
        <f t="shared" si="4989"/>
        <v>#N/A</v>
      </c>
      <c r="CW8328" s="60">
        <f t="shared" si="4968"/>
        <v>1</v>
      </c>
      <c r="CX8328" s="60" t="e">
        <f t="shared" si="4990"/>
        <v>#DIV/0!</v>
      </c>
      <c r="CY8328" s="60" t="e">
        <f t="shared" si="4969"/>
        <v>#N/A</v>
      </c>
      <c r="CZ8328" s="60" t="e">
        <f t="shared" si="4970"/>
        <v>#N/A</v>
      </c>
      <c r="DA8328" s="60" t="e">
        <f t="shared" si="4991"/>
        <v>#DIV/0!</v>
      </c>
      <c r="DB8328" s="60" t="e">
        <f t="shared" si="4991"/>
        <v>#N/A</v>
      </c>
      <c r="DC8328" s="60" t="e">
        <f t="shared" si="4971"/>
        <v>#DIV/0!</v>
      </c>
      <c r="DD8328" s="60" t="e">
        <f t="shared" si="4992"/>
        <v>#N/A</v>
      </c>
      <c r="DE8328" s="60" t="e">
        <f t="shared" si="4993"/>
        <v>#N/A</v>
      </c>
      <c r="DF8328" s="60" t="str">
        <f t="shared" si="4972"/>
        <v/>
      </c>
    </row>
    <row r="8329" spans="66:110" s="1" customFormat="1" x14ac:dyDescent="0.3">
      <c r="BN8329" s="58" t="e">
        <f t="shared" si="4956"/>
        <v>#N/A</v>
      </c>
      <c r="BO8329" s="59" t="e">
        <f t="shared" si="4957"/>
        <v>#N/A</v>
      </c>
      <c r="BP8329" s="58" t="e">
        <f t="shared" si="4958"/>
        <v>#DIV/0!</v>
      </c>
      <c r="BQ8329" s="60" t="e">
        <f t="shared" si="4973"/>
        <v>#DIV/0!</v>
      </c>
      <c r="BR8329" s="58" t="e">
        <f t="shared" si="4959"/>
        <v>#N/A</v>
      </c>
      <c r="BS8329" s="60" t="e">
        <f t="shared" si="4974"/>
        <v>#N/A</v>
      </c>
      <c r="BT8329" s="60" t="e">
        <f t="shared" si="4975"/>
        <v>#DIV/0!</v>
      </c>
      <c r="BU8329" s="58" t="e">
        <f t="shared" si="4960"/>
        <v>#N/A</v>
      </c>
      <c r="BV8329" s="58" t="e">
        <f t="shared" si="4961"/>
        <v>#N/A</v>
      </c>
      <c r="BW8329" s="60" t="e">
        <f t="shared" si="4976"/>
        <v>#N/A</v>
      </c>
      <c r="BX8329" s="58" t="e">
        <f t="shared" si="4962"/>
        <v>#N/A</v>
      </c>
      <c r="BY8329" s="60" t="e">
        <f t="shared" si="4977"/>
        <v>#N/A</v>
      </c>
      <c r="BZ8329" s="60" t="e">
        <f t="shared" si="4978"/>
        <v>#N/A</v>
      </c>
      <c r="CA8329" s="60" t="e">
        <f t="shared" si="4979"/>
        <v>#N/A</v>
      </c>
      <c r="CB8329" s="58" t="e">
        <f t="shared" si="4963"/>
        <v>#DIV/0!</v>
      </c>
      <c r="CC8329" s="60" t="e">
        <f t="shared" si="4980"/>
        <v>#DIV/0!</v>
      </c>
      <c r="CD8329" s="60" t="e">
        <f t="shared" si="4981"/>
        <v>#DIV/0!</v>
      </c>
      <c r="CE8329" s="60" t="e">
        <f t="shared" si="4982"/>
        <v>#DIV/0!</v>
      </c>
      <c r="CF8329" s="52" t="e">
        <f t="shared" si="4983"/>
        <v>#N/A</v>
      </c>
      <c r="CG8329" s="52" t="e">
        <f t="shared" si="4984"/>
        <v>#N/A</v>
      </c>
      <c r="CH8329" s="60" t="e">
        <f t="shared" si="4985"/>
        <v>#DIV/0!</v>
      </c>
      <c r="CI8329" s="60" t="e">
        <f t="shared" si="4986"/>
        <v>#DIV/0!</v>
      </c>
      <c r="CJ8329" s="60" t="e">
        <f t="shared" si="4955"/>
        <v>#N/A</v>
      </c>
      <c r="CK8329" s="60" t="e">
        <f t="shared" si="4955"/>
        <v>#N/A</v>
      </c>
      <c r="CL8329" s="60" t="e">
        <f t="shared" si="4955"/>
        <v>#DIV/0!</v>
      </c>
      <c r="CM8329" s="60" t="e">
        <f t="shared" si="4955"/>
        <v>#DIV/0!</v>
      </c>
      <c r="CN8329" s="60" t="e">
        <f t="shared" si="4987"/>
        <v>#N/A</v>
      </c>
      <c r="CO8329" s="60" t="e">
        <f t="shared" si="4988"/>
        <v>#DIV/0!</v>
      </c>
      <c r="CP8329" s="60" t="str">
        <f t="shared" si="4964"/>
        <v/>
      </c>
      <c r="CQ8329" s="60"/>
      <c r="CR8329" s="44"/>
      <c r="CS8329" s="58" t="e">
        <f t="shared" si="4965"/>
        <v>#N/A</v>
      </c>
      <c r="CT8329" s="58" t="e">
        <f t="shared" si="4966"/>
        <v>#N/A</v>
      </c>
      <c r="CU8329" s="58" t="e">
        <f t="shared" si="4967"/>
        <v>#DIV/0!</v>
      </c>
      <c r="CV8329" s="60" t="e">
        <f t="shared" si="4989"/>
        <v>#N/A</v>
      </c>
      <c r="CW8329" s="60">
        <f t="shared" si="4968"/>
        <v>1</v>
      </c>
      <c r="CX8329" s="60" t="e">
        <f t="shared" si="4990"/>
        <v>#DIV/0!</v>
      </c>
      <c r="CY8329" s="60" t="e">
        <f t="shared" si="4969"/>
        <v>#N/A</v>
      </c>
      <c r="CZ8329" s="60" t="e">
        <f t="shared" si="4970"/>
        <v>#N/A</v>
      </c>
      <c r="DA8329" s="60" t="e">
        <f t="shared" si="4991"/>
        <v>#DIV/0!</v>
      </c>
      <c r="DB8329" s="60" t="e">
        <f t="shared" si="4991"/>
        <v>#N/A</v>
      </c>
      <c r="DC8329" s="60" t="e">
        <f t="shared" si="4971"/>
        <v>#DIV/0!</v>
      </c>
      <c r="DD8329" s="60" t="e">
        <f t="shared" si="4992"/>
        <v>#N/A</v>
      </c>
      <c r="DE8329" s="60" t="e">
        <f t="shared" si="4993"/>
        <v>#N/A</v>
      </c>
      <c r="DF8329" s="60" t="str">
        <f t="shared" si="4972"/>
        <v/>
      </c>
    </row>
    <row r="8330" spans="66:110" s="1" customFormat="1" x14ac:dyDescent="0.3">
      <c r="BN8330" s="58" t="e">
        <f t="shared" si="4956"/>
        <v>#N/A</v>
      </c>
      <c r="BO8330" s="59" t="e">
        <f t="shared" si="4957"/>
        <v>#N/A</v>
      </c>
      <c r="BP8330" s="58" t="e">
        <f t="shared" si="4958"/>
        <v>#DIV/0!</v>
      </c>
      <c r="BQ8330" s="60" t="e">
        <f t="shared" si="4973"/>
        <v>#DIV/0!</v>
      </c>
      <c r="BR8330" s="58" t="e">
        <f t="shared" si="4959"/>
        <v>#N/A</v>
      </c>
      <c r="BS8330" s="60" t="e">
        <f t="shared" si="4974"/>
        <v>#N/A</v>
      </c>
      <c r="BT8330" s="60" t="e">
        <f t="shared" si="4975"/>
        <v>#DIV/0!</v>
      </c>
      <c r="BU8330" s="58" t="e">
        <f t="shared" si="4960"/>
        <v>#N/A</v>
      </c>
      <c r="BV8330" s="58" t="e">
        <f t="shared" si="4961"/>
        <v>#N/A</v>
      </c>
      <c r="BW8330" s="60" t="e">
        <f t="shared" si="4976"/>
        <v>#N/A</v>
      </c>
      <c r="BX8330" s="58" t="e">
        <f t="shared" si="4962"/>
        <v>#N/A</v>
      </c>
      <c r="BY8330" s="60" t="e">
        <f t="shared" si="4977"/>
        <v>#N/A</v>
      </c>
      <c r="BZ8330" s="60" t="e">
        <f t="shared" si="4978"/>
        <v>#N/A</v>
      </c>
      <c r="CA8330" s="60" t="e">
        <f t="shared" si="4979"/>
        <v>#N/A</v>
      </c>
      <c r="CB8330" s="58" t="e">
        <f t="shared" si="4963"/>
        <v>#DIV/0!</v>
      </c>
      <c r="CC8330" s="60" t="e">
        <f t="shared" si="4980"/>
        <v>#DIV/0!</v>
      </c>
      <c r="CD8330" s="60" t="e">
        <f t="shared" si="4981"/>
        <v>#DIV/0!</v>
      </c>
      <c r="CE8330" s="60" t="e">
        <f t="shared" si="4982"/>
        <v>#DIV/0!</v>
      </c>
      <c r="CF8330" s="52" t="e">
        <f t="shared" si="4983"/>
        <v>#N/A</v>
      </c>
      <c r="CG8330" s="52" t="e">
        <f t="shared" si="4984"/>
        <v>#N/A</v>
      </c>
      <c r="CH8330" s="60" t="e">
        <f t="shared" si="4985"/>
        <v>#DIV/0!</v>
      </c>
      <c r="CI8330" s="60" t="e">
        <f t="shared" si="4986"/>
        <v>#DIV/0!</v>
      </c>
      <c r="CJ8330" s="60" t="e">
        <f t="shared" si="4955"/>
        <v>#N/A</v>
      </c>
      <c r="CK8330" s="60" t="e">
        <f t="shared" si="4955"/>
        <v>#N/A</v>
      </c>
      <c r="CL8330" s="60" t="e">
        <f t="shared" si="4955"/>
        <v>#DIV/0!</v>
      </c>
      <c r="CM8330" s="60" t="e">
        <f t="shared" si="4955"/>
        <v>#DIV/0!</v>
      </c>
      <c r="CN8330" s="60" t="e">
        <f t="shared" si="4987"/>
        <v>#N/A</v>
      </c>
      <c r="CO8330" s="60" t="e">
        <f t="shared" si="4988"/>
        <v>#DIV/0!</v>
      </c>
      <c r="CP8330" s="60" t="str">
        <f t="shared" si="4964"/>
        <v/>
      </c>
      <c r="CQ8330" s="60"/>
      <c r="CR8330" s="44"/>
      <c r="CS8330" s="58" t="e">
        <f t="shared" si="4965"/>
        <v>#N/A</v>
      </c>
      <c r="CT8330" s="58" t="e">
        <f t="shared" si="4966"/>
        <v>#N/A</v>
      </c>
      <c r="CU8330" s="58" t="e">
        <f t="shared" si="4967"/>
        <v>#DIV/0!</v>
      </c>
      <c r="CV8330" s="60" t="e">
        <f t="shared" si="4989"/>
        <v>#N/A</v>
      </c>
      <c r="CW8330" s="60">
        <f t="shared" si="4968"/>
        <v>1</v>
      </c>
      <c r="CX8330" s="60" t="e">
        <f t="shared" si="4990"/>
        <v>#DIV/0!</v>
      </c>
      <c r="CY8330" s="60" t="e">
        <f t="shared" si="4969"/>
        <v>#N/A</v>
      </c>
      <c r="CZ8330" s="60" t="e">
        <f t="shared" si="4970"/>
        <v>#N/A</v>
      </c>
      <c r="DA8330" s="60" t="e">
        <f t="shared" si="4991"/>
        <v>#DIV/0!</v>
      </c>
      <c r="DB8330" s="60" t="e">
        <f t="shared" si="4991"/>
        <v>#N/A</v>
      </c>
      <c r="DC8330" s="60" t="e">
        <f t="shared" si="4971"/>
        <v>#DIV/0!</v>
      </c>
      <c r="DD8330" s="60" t="e">
        <f t="shared" si="4992"/>
        <v>#N/A</v>
      </c>
      <c r="DE8330" s="60" t="e">
        <f t="shared" si="4993"/>
        <v>#N/A</v>
      </c>
      <c r="DF8330" s="60" t="str">
        <f t="shared" si="4972"/>
        <v/>
      </c>
    </row>
    <row r="8331" spans="66:110" s="1" customFormat="1" x14ac:dyDescent="0.3">
      <c r="BN8331" s="58" t="e">
        <f t="shared" si="4956"/>
        <v>#N/A</v>
      </c>
      <c r="BO8331" s="59" t="e">
        <f t="shared" si="4957"/>
        <v>#N/A</v>
      </c>
      <c r="BP8331" s="58" t="e">
        <f t="shared" si="4958"/>
        <v>#DIV/0!</v>
      </c>
      <c r="BQ8331" s="60" t="e">
        <f t="shared" si="4973"/>
        <v>#DIV/0!</v>
      </c>
      <c r="BR8331" s="58" t="e">
        <f t="shared" si="4959"/>
        <v>#N/A</v>
      </c>
      <c r="BS8331" s="60" t="e">
        <f t="shared" si="4974"/>
        <v>#N/A</v>
      </c>
      <c r="BT8331" s="60" t="e">
        <f t="shared" si="4975"/>
        <v>#DIV/0!</v>
      </c>
      <c r="BU8331" s="58" t="e">
        <f t="shared" si="4960"/>
        <v>#N/A</v>
      </c>
      <c r="BV8331" s="58" t="e">
        <f t="shared" si="4961"/>
        <v>#N/A</v>
      </c>
      <c r="BW8331" s="60" t="e">
        <f t="shared" si="4976"/>
        <v>#N/A</v>
      </c>
      <c r="BX8331" s="58" t="e">
        <f t="shared" si="4962"/>
        <v>#N/A</v>
      </c>
      <c r="BY8331" s="60" t="e">
        <f t="shared" si="4977"/>
        <v>#N/A</v>
      </c>
      <c r="BZ8331" s="60" t="e">
        <f t="shared" si="4978"/>
        <v>#N/A</v>
      </c>
      <c r="CA8331" s="60" t="e">
        <f t="shared" si="4979"/>
        <v>#N/A</v>
      </c>
      <c r="CB8331" s="58" t="e">
        <f t="shared" si="4963"/>
        <v>#DIV/0!</v>
      </c>
      <c r="CC8331" s="60" t="e">
        <f t="shared" si="4980"/>
        <v>#DIV/0!</v>
      </c>
      <c r="CD8331" s="60" t="e">
        <f t="shared" si="4981"/>
        <v>#DIV/0!</v>
      </c>
      <c r="CE8331" s="60" t="e">
        <f t="shared" si="4982"/>
        <v>#DIV/0!</v>
      </c>
      <c r="CF8331" s="52" t="e">
        <f t="shared" si="4983"/>
        <v>#N/A</v>
      </c>
      <c r="CG8331" s="52" t="e">
        <f t="shared" si="4984"/>
        <v>#N/A</v>
      </c>
      <c r="CH8331" s="60" t="e">
        <f t="shared" si="4985"/>
        <v>#DIV/0!</v>
      </c>
      <c r="CI8331" s="60" t="e">
        <f t="shared" si="4986"/>
        <v>#DIV/0!</v>
      </c>
      <c r="CJ8331" s="60" t="e">
        <f t="shared" si="4955"/>
        <v>#N/A</v>
      </c>
      <c r="CK8331" s="60" t="e">
        <f t="shared" si="4955"/>
        <v>#N/A</v>
      </c>
      <c r="CL8331" s="60" t="e">
        <f t="shared" si="4955"/>
        <v>#DIV/0!</v>
      </c>
      <c r="CM8331" s="60" t="e">
        <f t="shared" si="4955"/>
        <v>#DIV/0!</v>
      </c>
      <c r="CN8331" s="60" t="e">
        <f t="shared" si="4987"/>
        <v>#N/A</v>
      </c>
      <c r="CO8331" s="60" t="e">
        <f t="shared" si="4988"/>
        <v>#DIV/0!</v>
      </c>
      <c r="CP8331" s="60" t="str">
        <f t="shared" si="4964"/>
        <v/>
      </c>
      <c r="CQ8331" s="60"/>
      <c r="CR8331" s="44"/>
      <c r="CS8331" s="58" t="e">
        <f t="shared" si="4965"/>
        <v>#N/A</v>
      </c>
      <c r="CT8331" s="58" t="e">
        <f t="shared" si="4966"/>
        <v>#N/A</v>
      </c>
      <c r="CU8331" s="58" t="e">
        <f t="shared" si="4967"/>
        <v>#DIV/0!</v>
      </c>
      <c r="CV8331" s="60" t="e">
        <f t="shared" si="4989"/>
        <v>#N/A</v>
      </c>
      <c r="CW8331" s="60">
        <f t="shared" si="4968"/>
        <v>1</v>
      </c>
      <c r="CX8331" s="60" t="e">
        <f t="shared" si="4990"/>
        <v>#DIV/0!</v>
      </c>
      <c r="CY8331" s="60" t="e">
        <f t="shared" si="4969"/>
        <v>#N/A</v>
      </c>
      <c r="CZ8331" s="60" t="e">
        <f t="shared" si="4970"/>
        <v>#N/A</v>
      </c>
      <c r="DA8331" s="60" t="e">
        <f t="shared" si="4991"/>
        <v>#DIV/0!</v>
      </c>
      <c r="DB8331" s="60" t="e">
        <f t="shared" si="4991"/>
        <v>#N/A</v>
      </c>
      <c r="DC8331" s="60" t="e">
        <f t="shared" si="4971"/>
        <v>#DIV/0!</v>
      </c>
      <c r="DD8331" s="60" t="e">
        <f t="shared" si="4992"/>
        <v>#N/A</v>
      </c>
      <c r="DE8331" s="60" t="e">
        <f t="shared" si="4993"/>
        <v>#N/A</v>
      </c>
      <c r="DF8331" s="60" t="str">
        <f t="shared" si="4972"/>
        <v/>
      </c>
    </row>
    <row r="8332" spans="66:110" s="1" customFormat="1" x14ac:dyDescent="0.3">
      <c r="BN8332" s="58" t="e">
        <f t="shared" si="4956"/>
        <v>#N/A</v>
      </c>
      <c r="BO8332" s="59" t="e">
        <f t="shared" si="4957"/>
        <v>#N/A</v>
      </c>
      <c r="BP8332" s="58" t="e">
        <f t="shared" si="4958"/>
        <v>#DIV/0!</v>
      </c>
      <c r="BQ8332" s="60" t="e">
        <f t="shared" si="4973"/>
        <v>#DIV/0!</v>
      </c>
      <c r="BR8332" s="58" t="e">
        <f t="shared" si="4959"/>
        <v>#N/A</v>
      </c>
      <c r="BS8332" s="60" t="e">
        <f t="shared" si="4974"/>
        <v>#N/A</v>
      </c>
      <c r="BT8332" s="60" t="e">
        <f t="shared" si="4975"/>
        <v>#DIV/0!</v>
      </c>
      <c r="BU8332" s="58" t="e">
        <f t="shared" si="4960"/>
        <v>#N/A</v>
      </c>
      <c r="BV8332" s="58" t="e">
        <f t="shared" si="4961"/>
        <v>#N/A</v>
      </c>
      <c r="BW8332" s="60" t="e">
        <f t="shared" si="4976"/>
        <v>#N/A</v>
      </c>
      <c r="BX8332" s="58" t="e">
        <f t="shared" si="4962"/>
        <v>#N/A</v>
      </c>
      <c r="BY8332" s="60" t="e">
        <f t="shared" si="4977"/>
        <v>#N/A</v>
      </c>
      <c r="BZ8332" s="60" t="e">
        <f t="shared" si="4978"/>
        <v>#N/A</v>
      </c>
      <c r="CA8332" s="60" t="e">
        <f t="shared" si="4979"/>
        <v>#N/A</v>
      </c>
      <c r="CB8332" s="58" t="e">
        <f t="shared" si="4963"/>
        <v>#DIV/0!</v>
      </c>
      <c r="CC8332" s="60" t="e">
        <f t="shared" si="4980"/>
        <v>#DIV/0!</v>
      </c>
      <c r="CD8332" s="60" t="e">
        <f t="shared" si="4981"/>
        <v>#DIV/0!</v>
      </c>
      <c r="CE8332" s="60" t="e">
        <f t="shared" si="4982"/>
        <v>#DIV/0!</v>
      </c>
      <c r="CF8332" s="52" t="e">
        <f t="shared" si="4983"/>
        <v>#N/A</v>
      </c>
      <c r="CG8332" s="52" t="e">
        <f t="shared" si="4984"/>
        <v>#N/A</v>
      </c>
      <c r="CH8332" s="60" t="e">
        <f t="shared" si="4985"/>
        <v>#DIV/0!</v>
      </c>
      <c r="CI8332" s="60" t="e">
        <f t="shared" si="4986"/>
        <v>#DIV/0!</v>
      </c>
      <c r="CJ8332" s="60" t="e">
        <f t="shared" si="4955"/>
        <v>#N/A</v>
      </c>
      <c r="CK8332" s="60" t="e">
        <f t="shared" si="4955"/>
        <v>#N/A</v>
      </c>
      <c r="CL8332" s="60" t="e">
        <f t="shared" si="4955"/>
        <v>#DIV/0!</v>
      </c>
      <c r="CM8332" s="60" t="e">
        <f t="shared" si="4955"/>
        <v>#DIV/0!</v>
      </c>
      <c r="CN8332" s="60" t="e">
        <f t="shared" si="4987"/>
        <v>#N/A</v>
      </c>
      <c r="CO8332" s="60" t="e">
        <f t="shared" si="4988"/>
        <v>#DIV/0!</v>
      </c>
      <c r="CP8332" s="60" t="str">
        <f t="shared" si="4964"/>
        <v/>
      </c>
      <c r="CQ8332" s="60"/>
      <c r="CR8332" s="44"/>
      <c r="CS8332" s="58" t="e">
        <f t="shared" si="4965"/>
        <v>#N/A</v>
      </c>
      <c r="CT8332" s="58" t="e">
        <f t="shared" si="4966"/>
        <v>#N/A</v>
      </c>
      <c r="CU8332" s="58" t="e">
        <f t="shared" si="4967"/>
        <v>#DIV/0!</v>
      </c>
      <c r="CV8332" s="60" t="e">
        <f t="shared" si="4989"/>
        <v>#N/A</v>
      </c>
      <c r="CW8332" s="60">
        <f t="shared" si="4968"/>
        <v>1</v>
      </c>
      <c r="CX8332" s="60" t="e">
        <f t="shared" si="4990"/>
        <v>#DIV/0!</v>
      </c>
      <c r="CY8332" s="60" t="e">
        <f t="shared" si="4969"/>
        <v>#N/A</v>
      </c>
      <c r="CZ8332" s="60" t="e">
        <f t="shared" si="4970"/>
        <v>#N/A</v>
      </c>
      <c r="DA8332" s="60" t="e">
        <f t="shared" si="4991"/>
        <v>#DIV/0!</v>
      </c>
      <c r="DB8332" s="60" t="e">
        <f t="shared" si="4991"/>
        <v>#N/A</v>
      </c>
      <c r="DC8332" s="60" t="e">
        <f t="shared" si="4971"/>
        <v>#DIV/0!</v>
      </c>
      <c r="DD8332" s="60" t="e">
        <f t="shared" si="4992"/>
        <v>#N/A</v>
      </c>
      <c r="DE8332" s="60" t="e">
        <f t="shared" si="4993"/>
        <v>#N/A</v>
      </c>
      <c r="DF8332" s="60" t="str">
        <f t="shared" si="4972"/>
        <v/>
      </c>
    </row>
    <row r="8333" spans="66:110" s="1" customFormat="1" x14ac:dyDescent="0.3">
      <c r="BN8333" s="58" t="e">
        <f t="shared" si="4956"/>
        <v>#N/A</v>
      </c>
      <c r="BO8333" s="59" t="e">
        <f t="shared" si="4957"/>
        <v>#N/A</v>
      </c>
      <c r="BP8333" s="58" t="e">
        <f t="shared" si="4958"/>
        <v>#DIV/0!</v>
      </c>
      <c r="BQ8333" s="60" t="e">
        <f t="shared" si="4973"/>
        <v>#DIV/0!</v>
      </c>
      <c r="BR8333" s="58" t="e">
        <f t="shared" si="4959"/>
        <v>#N/A</v>
      </c>
      <c r="BS8333" s="60" t="e">
        <f t="shared" si="4974"/>
        <v>#N/A</v>
      </c>
      <c r="BT8333" s="60" t="e">
        <f t="shared" si="4975"/>
        <v>#DIV/0!</v>
      </c>
      <c r="BU8333" s="58" t="e">
        <f t="shared" si="4960"/>
        <v>#N/A</v>
      </c>
      <c r="BV8333" s="58" t="e">
        <f t="shared" si="4961"/>
        <v>#N/A</v>
      </c>
      <c r="BW8333" s="60" t="e">
        <f t="shared" si="4976"/>
        <v>#N/A</v>
      </c>
      <c r="BX8333" s="58" t="e">
        <f t="shared" si="4962"/>
        <v>#N/A</v>
      </c>
      <c r="BY8333" s="60" t="e">
        <f t="shared" si="4977"/>
        <v>#N/A</v>
      </c>
      <c r="BZ8333" s="60" t="e">
        <f t="shared" si="4978"/>
        <v>#N/A</v>
      </c>
      <c r="CA8333" s="60" t="e">
        <f t="shared" si="4979"/>
        <v>#N/A</v>
      </c>
      <c r="CB8333" s="58" t="e">
        <f t="shared" si="4963"/>
        <v>#DIV/0!</v>
      </c>
      <c r="CC8333" s="60" t="e">
        <f t="shared" si="4980"/>
        <v>#DIV/0!</v>
      </c>
      <c r="CD8333" s="60" t="e">
        <f t="shared" si="4981"/>
        <v>#DIV/0!</v>
      </c>
      <c r="CE8333" s="60" t="e">
        <f t="shared" si="4982"/>
        <v>#DIV/0!</v>
      </c>
      <c r="CF8333" s="52" t="e">
        <f t="shared" si="4983"/>
        <v>#N/A</v>
      </c>
      <c r="CG8333" s="52" t="e">
        <f t="shared" si="4984"/>
        <v>#N/A</v>
      </c>
      <c r="CH8333" s="60" t="e">
        <f t="shared" si="4985"/>
        <v>#DIV/0!</v>
      </c>
      <c r="CI8333" s="60" t="e">
        <f t="shared" si="4986"/>
        <v>#DIV/0!</v>
      </c>
      <c r="CJ8333" s="60" t="e">
        <f t="shared" si="4955"/>
        <v>#N/A</v>
      </c>
      <c r="CK8333" s="60" t="e">
        <f t="shared" si="4955"/>
        <v>#N/A</v>
      </c>
      <c r="CL8333" s="60" t="e">
        <f t="shared" si="4955"/>
        <v>#DIV/0!</v>
      </c>
      <c r="CM8333" s="60" t="e">
        <f t="shared" si="4955"/>
        <v>#DIV/0!</v>
      </c>
      <c r="CN8333" s="60" t="e">
        <f t="shared" si="4987"/>
        <v>#N/A</v>
      </c>
      <c r="CO8333" s="60" t="e">
        <f t="shared" si="4988"/>
        <v>#DIV/0!</v>
      </c>
      <c r="CP8333" s="60" t="str">
        <f t="shared" si="4964"/>
        <v/>
      </c>
      <c r="CQ8333" s="60"/>
      <c r="CR8333" s="44"/>
      <c r="CS8333" s="58" t="e">
        <f t="shared" si="4965"/>
        <v>#N/A</v>
      </c>
      <c r="CT8333" s="58" t="e">
        <f t="shared" si="4966"/>
        <v>#N/A</v>
      </c>
      <c r="CU8333" s="58" t="e">
        <f t="shared" si="4967"/>
        <v>#DIV/0!</v>
      </c>
      <c r="CV8333" s="60" t="e">
        <f t="shared" si="4989"/>
        <v>#N/A</v>
      </c>
      <c r="CW8333" s="60">
        <f t="shared" si="4968"/>
        <v>1</v>
      </c>
      <c r="CX8333" s="60" t="e">
        <f t="shared" si="4990"/>
        <v>#DIV/0!</v>
      </c>
      <c r="CY8333" s="60" t="e">
        <f t="shared" si="4969"/>
        <v>#N/A</v>
      </c>
      <c r="CZ8333" s="60" t="e">
        <f t="shared" si="4970"/>
        <v>#N/A</v>
      </c>
      <c r="DA8333" s="60" t="e">
        <f t="shared" si="4991"/>
        <v>#DIV/0!</v>
      </c>
      <c r="DB8333" s="60" t="e">
        <f t="shared" si="4991"/>
        <v>#N/A</v>
      </c>
      <c r="DC8333" s="60" t="e">
        <f t="shared" si="4971"/>
        <v>#DIV/0!</v>
      </c>
      <c r="DD8333" s="60" t="e">
        <f t="shared" si="4992"/>
        <v>#N/A</v>
      </c>
      <c r="DE8333" s="60" t="e">
        <f t="shared" si="4993"/>
        <v>#N/A</v>
      </c>
      <c r="DF8333" s="60" t="str">
        <f t="shared" si="4972"/>
        <v/>
      </c>
    </row>
    <row r="8334" spans="66:110" s="1" customFormat="1" x14ac:dyDescent="0.3">
      <c r="BN8334" s="58" t="e">
        <f t="shared" si="4956"/>
        <v>#N/A</v>
      </c>
      <c r="BO8334" s="59" t="e">
        <f t="shared" si="4957"/>
        <v>#N/A</v>
      </c>
      <c r="BP8334" s="58" t="e">
        <f t="shared" si="4958"/>
        <v>#DIV/0!</v>
      </c>
      <c r="BQ8334" s="60" t="e">
        <f t="shared" si="4973"/>
        <v>#DIV/0!</v>
      </c>
      <c r="BR8334" s="58" t="e">
        <f t="shared" si="4959"/>
        <v>#N/A</v>
      </c>
      <c r="BS8334" s="60" t="e">
        <f t="shared" si="4974"/>
        <v>#N/A</v>
      </c>
      <c r="BT8334" s="60" t="e">
        <f t="shared" si="4975"/>
        <v>#DIV/0!</v>
      </c>
      <c r="BU8334" s="58" t="e">
        <f t="shared" si="4960"/>
        <v>#N/A</v>
      </c>
      <c r="BV8334" s="58" t="e">
        <f t="shared" si="4961"/>
        <v>#N/A</v>
      </c>
      <c r="BW8334" s="60" t="e">
        <f t="shared" si="4976"/>
        <v>#N/A</v>
      </c>
      <c r="BX8334" s="58" t="e">
        <f t="shared" si="4962"/>
        <v>#N/A</v>
      </c>
      <c r="BY8334" s="60" t="e">
        <f t="shared" si="4977"/>
        <v>#N/A</v>
      </c>
      <c r="BZ8334" s="60" t="e">
        <f t="shared" si="4978"/>
        <v>#N/A</v>
      </c>
      <c r="CA8334" s="60" t="e">
        <f t="shared" si="4979"/>
        <v>#N/A</v>
      </c>
      <c r="CB8334" s="58" t="e">
        <f t="shared" si="4963"/>
        <v>#DIV/0!</v>
      </c>
      <c r="CC8334" s="60" t="e">
        <f t="shared" si="4980"/>
        <v>#DIV/0!</v>
      </c>
      <c r="CD8334" s="60" t="e">
        <f t="shared" si="4981"/>
        <v>#DIV/0!</v>
      </c>
      <c r="CE8334" s="60" t="e">
        <f t="shared" si="4982"/>
        <v>#DIV/0!</v>
      </c>
      <c r="CF8334" s="52" t="e">
        <f t="shared" si="4983"/>
        <v>#N/A</v>
      </c>
      <c r="CG8334" s="52" t="e">
        <f t="shared" si="4984"/>
        <v>#N/A</v>
      </c>
      <c r="CH8334" s="60" t="e">
        <f t="shared" si="4985"/>
        <v>#DIV/0!</v>
      </c>
      <c r="CI8334" s="60" t="e">
        <f t="shared" si="4986"/>
        <v>#DIV/0!</v>
      </c>
      <c r="CJ8334" s="60" t="e">
        <f t="shared" si="4955"/>
        <v>#N/A</v>
      </c>
      <c r="CK8334" s="60" t="e">
        <f t="shared" si="4955"/>
        <v>#N/A</v>
      </c>
      <c r="CL8334" s="60" t="e">
        <f t="shared" si="4955"/>
        <v>#DIV/0!</v>
      </c>
      <c r="CM8334" s="60" t="e">
        <f t="shared" si="4955"/>
        <v>#DIV/0!</v>
      </c>
      <c r="CN8334" s="60" t="e">
        <f t="shared" si="4987"/>
        <v>#N/A</v>
      </c>
      <c r="CO8334" s="60" t="e">
        <f t="shared" si="4988"/>
        <v>#DIV/0!</v>
      </c>
      <c r="CP8334" s="60" t="str">
        <f t="shared" si="4964"/>
        <v/>
      </c>
      <c r="CQ8334" s="60"/>
      <c r="CR8334" s="44"/>
      <c r="CS8334" s="58" t="e">
        <f t="shared" si="4965"/>
        <v>#N/A</v>
      </c>
      <c r="CT8334" s="58" t="e">
        <f t="shared" si="4966"/>
        <v>#N/A</v>
      </c>
      <c r="CU8334" s="58" t="e">
        <f t="shared" si="4967"/>
        <v>#DIV/0!</v>
      </c>
      <c r="CV8334" s="60" t="e">
        <f t="shared" si="4989"/>
        <v>#N/A</v>
      </c>
      <c r="CW8334" s="60">
        <f t="shared" si="4968"/>
        <v>1</v>
      </c>
      <c r="CX8334" s="60" t="e">
        <f t="shared" si="4990"/>
        <v>#DIV/0!</v>
      </c>
      <c r="CY8334" s="60" t="e">
        <f t="shared" si="4969"/>
        <v>#N/A</v>
      </c>
      <c r="CZ8334" s="60" t="e">
        <f t="shared" si="4970"/>
        <v>#N/A</v>
      </c>
      <c r="DA8334" s="60" t="e">
        <f t="shared" si="4991"/>
        <v>#DIV/0!</v>
      </c>
      <c r="DB8334" s="60" t="e">
        <f t="shared" si="4991"/>
        <v>#N/A</v>
      </c>
      <c r="DC8334" s="60" t="e">
        <f t="shared" si="4971"/>
        <v>#DIV/0!</v>
      </c>
      <c r="DD8334" s="60" t="e">
        <f t="shared" si="4992"/>
        <v>#N/A</v>
      </c>
      <c r="DE8334" s="60" t="e">
        <f t="shared" si="4993"/>
        <v>#N/A</v>
      </c>
      <c r="DF8334" s="60" t="str">
        <f t="shared" si="4972"/>
        <v/>
      </c>
    </row>
    <row r="8335" spans="66:110" s="1" customFormat="1" x14ac:dyDescent="0.3">
      <c r="BN8335" s="58" t="e">
        <f t="shared" si="4956"/>
        <v>#N/A</v>
      </c>
      <c r="BO8335" s="59" t="e">
        <f t="shared" si="4957"/>
        <v>#N/A</v>
      </c>
      <c r="BP8335" s="58" t="e">
        <f t="shared" si="4958"/>
        <v>#DIV/0!</v>
      </c>
      <c r="BQ8335" s="60" t="e">
        <f t="shared" si="4973"/>
        <v>#DIV/0!</v>
      </c>
      <c r="BR8335" s="58" t="e">
        <f t="shared" si="4959"/>
        <v>#N/A</v>
      </c>
      <c r="BS8335" s="60" t="e">
        <f t="shared" si="4974"/>
        <v>#N/A</v>
      </c>
      <c r="BT8335" s="60" t="e">
        <f t="shared" si="4975"/>
        <v>#DIV/0!</v>
      </c>
      <c r="BU8335" s="58" t="e">
        <f t="shared" si="4960"/>
        <v>#N/A</v>
      </c>
      <c r="BV8335" s="58" t="e">
        <f t="shared" si="4961"/>
        <v>#N/A</v>
      </c>
      <c r="BW8335" s="60" t="e">
        <f t="shared" si="4976"/>
        <v>#N/A</v>
      </c>
      <c r="BX8335" s="58" t="e">
        <f t="shared" si="4962"/>
        <v>#N/A</v>
      </c>
      <c r="BY8335" s="60" t="e">
        <f t="shared" si="4977"/>
        <v>#N/A</v>
      </c>
      <c r="BZ8335" s="60" t="e">
        <f t="shared" si="4978"/>
        <v>#N/A</v>
      </c>
      <c r="CA8335" s="60" t="e">
        <f t="shared" si="4979"/>
        <v>#N/A</v>
      </c>
      <c r="CB8335" s="58" t="e">
        <f t="shared" si="4963"/>
        <v>#DIV/0!</v>
      </c>
      <c r="CC8335" s="60" t="e">
        <f t="shared" si="4980"/>
        <v>#DIV/0!</v>
      </c>
      <c r="CD8335" s="60" t="e">
        <f t="shared" si="4981"/>
        <v>#DIV/0!</v>
      </c>
      <c r="CE8335" s="60" t="e">
        <f t="shared" si="4982"/>
        <v>#DIV/0!</v>
      </c>
      <c r="CF8335" s="52" t="e">
        <f t="shared" si="4983"/>
        <v>#N/A</v>
      </c>
      <c r="CG8335" s="52" t="e">
        <f t="shared" si="4984"/>
        <v>#N/A</v>
      </c>
      <c r="CH8335" s="60" t="e">
        <f t="shared" si="4985"/>
        <v>#DIV/0!</v>
      </c>
      <c r="CI8335" s="60" t="e">
        <f t="shared" si="4986"/>
        <v>#DIV/0!</v>
      </c>
      <c r="CJ8335" s="60" t="e">
        <f t="shared" si="4955"/>
        <v>#N/A</v>
      </c>
      <c r="CK8335" s="60" t="e">
        <f t="shared" si="4955"/>
        <v>#N/A</v>
      </c>
      <c r="CL8335" s="60" t="e">
        <f t="shared" si="4955"/>
        <v>#DIV/0!</v>
      </c>
      <c r="CM8335" s="60" t="e">
        <f t="shared" si="4955"/>
        <v>#DIV/0!</v>
      </c>
      <c r="CN8335" s="60" t="e">
        <f t="shared" si="4987"/>
        <v>#N/A</v>
      </c>
      <c r="CO8335" s="60" t="e">
        <f t="shared" si="4988"/>
        <v>#DIV/0!</v>
      </c>
      <c r="CP8335" s="60" t="str">
        <f t="shared" si="4964"/>
        <v/>
      </c>
      <c r="CQ8335" s="60"/>
      <c r="CR8335" s="44"/>
      <c r="CS8335" s="58" t="e">
        <f t="shared" si="4965"/>
        <v>#N/A</v>
      </c>
      <c r="CT8335" s="58" t="e">
        <f t="shared" si="4966"/>
        <v>#N/A</v>
      </c>
      <c r="CU8335" s="58" t="e">
        <f t="shared" si="4967"/>
        <v>#DIV/0!</v>
      </c>
      <c r="CV8335" s="60" t="e">
        <f t="shared" si="4989"/>
        <v>#N/A</v>
      </c>
      <c r="CW8335" s="60">
        <f t="shared" si="4968"/>
        <v>1</v>
      </c>
      <c r="CX8335" s="60" t="e">
        <f t="shared" si="4990"/>
        <v>#DIV/0!</v>
      </c>
      <c r="CY8335" s="60" t="e">
        <f t="shared" si="4969"/>
        <v>#N/A</v>
      </c>
      <c r="CZ8335" s="60" t="e">
        <f t="shared" si="4970"/>
        <v>#N/A</v>
      </c>
      <c r="DA8335" s="60" t="e">
        <f t="shared" si="4991"/>
        <v>#DIV/0!</v>
      </c>
      <c r="DB8335" s="60" t="e">
        <f t="shared" si="4991"/>
        <v>#N/A</v>
      </c>
      <c r="DC8335" s="60" t="e">
        <f t="shared" si="4971"/>
        <v>#DIV/0!</v>
      </c>
      <c r="DD8335" s="60" t="e">
        <f t="shared" si="4992"/>
        <v>#N/A</v>
      </c>
      <c r="DE8335" s="60" t="e">
        <f t="shared" si="4993"/>
        <v>#N/A</v>
      </c>
      <c r="DF8335" s="60" t="str">
        <f t="shared" si="4972"/>
        <v/>
      </c>
    </row>
    <row r="8336" spans="66:110" s="1" customFormat="1" x14ac:dyDescent="0.3">
      <c r="BN8336" s="58" t="e">
        <f t="shared" si="4956"/>
        <v>#N/A</v>
      </c>
      <c r="BO8336" s="59" t="e">
        <f t="shared" si="4957"/>
        <v>#N/A</v>
      </c>
      <c r="BP8336" s="58" t="e">
        <f t="shared" si="4958"/>
        <v>#DIV/0!</v>
      </c>
      <c r="BQ8336" s="60" t="e">
        <f t="shared" si="4973"/>
        <v>#DIV/0!</v>
      </c>
      <c r="BR8336" s="58" t="e">
        <f t="shared" si="4959"/>
        <v>#N/A</v>
      </c>
      <c r="BS8336" s="60" t="e">
        <f t="shared" si="4974"/>
        <v>#N/A</v>
      </c>
      <c r="BT8336" s="60" t="e">
        <f t="shared" si="4975"/>
        <v>#DIV/0!</v>
      </c>
      <c r="BU8336" s="58" t="e">
        <f t="shared" si="4960"/>
        <v>#N/A</v>
      </c>
      <c r="BV8336" s="58" t="e">
        <f t="shared" si="4961"/>
        <v>#N/A</v>
      </c>
      <c r="BW8336" s="60" t="e">
        <f t="shared" si="4976"/>
        <v>#N/A</v>
      </c>
      <c r="BX8336" s="58" t="e">
        <f t="shared" si="4962"/>
        <v>#N/A</v>
      </c>
      <c r="BY8336" s="60" t="e">
        <f t="shared" si="4977"/>
        <v>#N/A</v>
      </c>
      <c r="BZ8336" s="60" t="e">
        <f t="shared" si="4978"/>
        <v>#N/A</v>
      </c>
      <c r="CA8336" s="60" t="e">
        <f t="shared" si="4979"/>
        <v>#N/A</v>
      </c>
      <c r="CB8336" s="58" t="e">
        <f t="shared" si="4963"/>
        <v>#DIV/0!</v>
      </c>
      <c r="CC8336" s="60" t="e">
        <f t="shared" si="4980"/>
        <v>#DIV/0!</v>
      </c>
      <c r="CD8336" s="60" t="e">
        <f t="shared" si="4981"/>
        <v>#DIV/0!</v>
      </c>
      <c r="CE8336" s="60" t="e">
        <f t="shared" si="4982"/>
        <v>#DIV/0!</v>
      </c>
      <c r="CF8336" s="52" t="e">
        <f t="shared" si="4983"/>
        <v>#N/A</v>
      </c>
      <c r="CG8336" s="52" t="e">
        <f t="shared" si="4984"/>
        <v>#N/A</v>
      </c>
      <c r="CH8336" s="60" t="e">
        <f t="shared" si="4985"/>
        <v>#DIV/0!</v>
      </c>
      <c r="CI8336" s="60" t="e">
        <f t="shared" si="4986"/>
        <v>#DIV/0!</v>
      </c>
      <c r="CJ8336" s="60" t="e">
        <f t="shared" si="4955"/>
        <v>#N/A</v>
      </c>
      <c r="CK8336" s="60" t="e">
        <f t="shared" si="4955"/>
        <v>#N/A</v>
      </c>
      <c r="CL8336" s="60" t="e">
        <f t="shared" si="4955"/>
        <v>#DIV/0!</v>
      </c>
      <c r="CM8336" s="60" t="e">
        <f t="shared" si="4955"/>
        <v>#DIV/0!</v>
      </c>
      <c r="CN8336" s="60" t="e">
        <f t="shared" si="4987"/>
        <v>#N/A</v>
      </c>
      <c r="CO8336" s="60" t="e">
        <f t="shared" si="4988"/>
        <v>#DIV/0!</v>
      </c>
      <c r="CP8336" s="60" t="str">
        <f t="shared" si="4964"/>
        <v/>
      </c>
      <c r="CQ8336" s="60"/>
      <c r="CR8336" s="44"/>
      <c r="CS8336" s="58" t="e">
        <f t="shared" si="4965"/>
        <v>#N/A</v>
      </c>
      <c r="CT8336" s="58" t="e">
        <f t="shared" si="4966"/>
        <v>#N/A</v>
      </c>
      <c r="CU8336" s="58" t="e">
        <f t="shared" si="4967"/>
        <v>#DIV/0!</v>
      </c>
      <c r="CV8336" s="60" t="e">
        <f t="shared" si="4989"/>
        <v>#N/A</v>
      </c>
      <c r="CW8336" s="60">
        <f t="shared" si="4968"/>
        <v>1</v>
      </c>
      <c r="CX8336" s="60" t="e">
        <f t="shared" si="4990"/>
        <v>#DIV/0!</v>
      </c>
      <c r="CY8336" s="60" t="e">
        <f t="shared" si="4969"/>
        <v>#N/A</v>
      </c>
      <c r="CZ8336" s="60" t="e">
        <f t="shared" si="4970"/>
        <v>#N/A</v>
      </c>
      <c r="DA8336" s="60" t="e">
        <f t="shared" si="4991"/>
        <v>#DIV/0!</v>
      </c>
      <c r="DB8336" s="60" t="e">
        <f t="shared" si="4991"/>
        <v>#N/A</v>
      </c>
      <c r="DC8336" s="60" t="e">
        <f t="shared" si="4971"/>
        <v>#DIV/0!</v>
      </c>
      <c r="DD8336" s="60" t="e">
        <f t="shared" si="4992"/>
        <v>#N/A</v>
      </c>
      <c r="DE8336" s="60" t="e">
        <f t="shared" si="4993"/>
        <v>#N/A</v>
      </c>
      <c r="DF8336" s="60" t="str">
        <f t="shared" si="4972"/>
        <v/>
      </c>
    </row>
    <row r="8337" spans="66:110" s="1" customFormat="1" x14ac:dyDescent="0.3">
      <c r="BN8337" s="58" t="e">
        <f t="shared" si="4956"/>
        <v>#N/A</v>
      </c>
      <c r="BO8337" s="59" t="e">
        <f t="shared" si="4957"/>
        <v>#N/A</v>
      </c>
      <c r="BP8337" s="58" t="e">
        <f t="shared" si="4958"/>
        <v>#DIV/0!</v>
      </c>
      <c r="BQ8337" s="60" t="e">
        <f t="shared" si="4973"/>
        <v>#DIV/0!</v>
      </c>
      <c r="BR8337" s="58" t="e">
        <f t="shared" si="4959"/>
        <v>#N/A</v>
      </c>
      <c r="BS8337" s="60" t="e">
        <f t="shared" si="4974"/>
        <v>#N/A</v>
      </c>
      <c r="BT8337" s="60" t="e">
        <f t="shared" si="4975"/>
        <v>#DIV/0!</v>
      </c>
      <c r="BU8337" s="58" t="e">
        <f t="shared" si="4960"/>
        <v>#N/A</v>
      </c>
      <c r="BV8337" s="58" t="e">
        <f t="shared" si="4961"/>
        <v>#N/A</v>
      </c>
      <c r="BW8337" s="60" t="e">
        <f t="shared" si="4976"/>
        <v>#N/A</v>
      </c>
      <c r="BX8337" s="58" t="e">
        <f t="shared" si="4962"/>
        <v>#N/A</v>
      </c>
      <c r="BY8337" s="60" t="e">
        <f t="shared" si="4977"/>
        <v>#N/A</v>
      </c>
      <c r="BZ8337" s="60" t="e">
        <f t="shared" si="4978"/>
        <v>#N/A</v>
      </c>
      <c r="CA8337" s="60" t="e">
        <f t="shared" si="4979"/>
        <v>#N/A</v>
      </c>
      <c r="CB8337" s="58" t="e">
        <f t="shared" si="4963"/>
        <v>#DIV/0!</v>
      </c>
      <c r="CC8337" s="60" t="e">
        <f t="shared" si="4980"/>
        <v>#DIV/0!</v>
      </c>
      <c r="CD8337" s="60" t="e">
        <f t="shared" si="4981"/>
        <v>#DIV/0!</v>
      </c>
      <c r="CE8337" s="60" t="e">
        <f t="shared" si="4982"/>
        <v>#DIV/0!</v>
      </c>
      <c r="CF8337" s="52" t="e">
        <f t="shared" si="4983"/>
        <v>#N/A</v>
      </c>
      <c r="CG8337" s="52" t="e">
        <f t="shared" si="4984"/>
        <v>#N/A</v>
      </c>
      <c r="CH8337" s="60" t="e">
        <f t="shared" si="4985"/>
        <v>#DIV/0!</v>
      </c>
      <c r="CI8337" s="60" t="e">
        <f t="shared" si="4986"/>
        <v>#DIV/0!</v>
      </c>
      <c r="CJ8337" s="60" t="e">
        <f t="shared" si="4955"/>
        <v>#N/A</v>
      </c>
      <c r="CK8337" s="60" t="e">
        <f t="shared" si="4955"/>
        <v>#N/A</v>
      </c>
      <c r="CL8337" s="60" t="e">
        <f t="shared" si="4955"/>
        <v>#DIV/0!</v>
      </c>
      <c r="CM8337" s="60" t="e">
        <f t="shared" si="4955"/>
        <v>#DIV/0!</v>
      </c>
      <c r="CN8337" s="60" t="e">
        <f t="shared" si="4987"/>
        <v>#N/A</v>
      </c>
      <c r="CO8337" s="60" t="e">
        <f t="shared" si="4988"/>
        <v>#DIV/0!</v>
      </c>
      <c r="CP8337" s="60" t="str">
        <f t="shared" si="4964"/>
        <v/>
      </c>
      <c r="CQ8337" s="60"/>
      <c r="CR8337" s="44"/>
      <c r="CS8337" s="58" t="e">
        <f t="shared" si="4965"/>
        <v>#N/A</v>
      </c>
      <c r="CT8337" s="58" t="e">
        <f t="shared" si="4966"/>
        <v>#N/A</v>
      </c>
      <c r="CU8337" s="58" t="e">
        <f t="shared" si="4967"/>
        <v>#DIV/0!</v>
      </c>
      <c r="CV8337" s="60" t="e">
        <f t="shared" si="4989"/>
        <v>#N/A</v>
      </c>
      <c r="CW8337" s="60">
        <f t="shared" si="4968"/>
        <v>1</v>
      </c>
      <c r="CX8337" s="60" t="e">
        <f t="shared" si="4990"/>
        <v>#DIV/0!</v>
      </c>
      <c r="CY8337" s="60" t="e">
        <f t="shared" si="4969"/>
        <v>#N/A</v>
      </c>
      <c r="CZ8337" s="60" t="e">
        <f t="shared" si="4970"/>
        <v>#N/A</v>
      </c>
      <c r="DA8337" s="60" t="e">
        <f t="shared" si="4991"/>
        <v>#DIV/0!</v>
      </c>
      <c r="DB8337" s="60" t="e">
        <f t="shared" si="4991"/>
        <v>#N/A</v>
      </c>
      <c r="DC8337" s="60" t="e">
        <f t="shared" si="4971"/>
        <v>#DIV/0!</v>
      </c>
      <c r="DD8337" s="60" t="e">
        <f t="shared" si="4992"/>
        <v>#N/A</v>
      </c>
      <c r="DE8337" s="60" t="e">
        <f t="shared" si="4993"/>
        <v>#N/A</v>
      </c>
      <c r="DF8337" s="60" t="str">
        <f t="shared" si="4972"/>
        <v/>
      </c>
    </row>
    <row r="8338" spans="66:110" s="1" customFormat="1" x14ac:dyDescent="0.3">
      <c r="BN8338" s="58" t="e">
        <f t="shared" si="4956"/>
        <v>#N/A</v>
      </c>
      <c r="BO8338" s="59" t="e">
        <f t="shared" si="4957"/>
        <v>#N/A</v>
      </c>
      <c r="BP8338" s="58" t="e">
        <f t="shared" si="4958"/>
        <v>#DIV/0!</v>
      </c>
      <c r="BQ8338" s="60" t="e">
        <f t="shared" si="4973"/>
        <v>#DIV/0!</v>
      </c>
      <c r="BR8338" s="58" t="e">
        <f t="shared" si="4959"/>
        <v>#N/A</v>
      </c>
      <c r="BS8338" s="60" t="e">
        <f t="shared" si="4974"/>
        <v>#N/A</v>
      </c>
      <c r="BT8338" s="60" t="e">
        <f t="shared" si="4975"/>
        <v>#DIV/0!</v>
      </c>
      <c r="BU8338" s="58" t="e">
        <f t="shared" si="4960"/>
        <v>#N/A</v>
      </c>
      <c r="BV8338" s="58" t="e">
        <f t="shared" si="4961"/>
        <v>#N/A</v>
      </c>
      <c r="BW8338" s="60" t="e">
        <f t="shared" si="4976"/>
        <v>#N/A</v>
      </c>
      <c r="BX8338" s="58" t="e">
        <f t="shared" si="4962"/>
        <v>#N/A</v>
      </c>
      <c r="BY8338" s="60" t="e">
        <f t="shared" si="4977"/>
        <v>#N/A</v>
      </c>
      <c r="BZ8338" s="60" t="e">
        <f t="shared" si="4978"/>
        <v>#N/A</v>
      </c>
      <c r="CA8338" s="60" t="e">
        <f t="shared" si="4979"/>
        <v>#N/A</v>
      </c>
      <c r="CB8338" s="58" t="e">
        <f t="shared" si="4963"/>
        <v>#DIV/0!</v>
      </c>
      <c r="CC8338" s="60" t="e">
        <f t="shared" si="4980"/>
        <v>#DIV/0!</v>
      </c>
      <c r="CD8338" s="60" t="e">
        <f t="shared" si="4981"/>
        <v>#DIV/0!</v>
      </c>
      <c r="CE8338" s="60" t="e">
        <f t="shared" si="4982"/>
        <v>#DIV/0!</v>
      </c>
      <c r="CF8338" s="52" t="e">
        <f t="shared" si="4983"/>
        <v>#N/A</v>
      </c>
      <c r="CG8338" s="52" t="e">
        <f t="shared" si="4984"/>
        <v>#N/A</v>
      </c>
      <c r="CH8338" s="60" t="e">
        <f t="shared" si="4985"/>
        <v>#DIV/0!</v>
      </c>
      <c r="CI8338" s="60" t="e">
        <f t="shared" si="4986"/>
        <v>#DIV/0!</v>
      </c>
      <c r="CJ8338" s="60" t="e">
        <f t="shared" si="4955"/>
        <v>#N/A</v>
      </c>
      <c r="CK8338" s="60" t="e">
        <f t="shared" si="4955"/>
        <v>#N/A</v>
      </c>
      <c r="CL8338" s="60" t="e">
        <f t="shared" si="4955"/>
        <v>#DIV/0!</v>
      </c>
      <c r="CM8338" s="60" t="e">
        <f t="shared" si="4955"/>
        <v>#DIV/0!</v>
      </c>
      <c r="CN8338" s="60" t="e">
        <f t="shared" si="4987"/>
        <v>#N/A</v>
      </c>
      <c r="CO8338" s="60" t="e">
        <f t="shared" si="4988"/>
        <v>#DIV/0!</v>
      </c>
      <c r="CP8338" s="60" t="str">
        <f t="shared" si="4964"/>
        <v/>
      </c>
      <c r="CQ8338" s="60"/>
      <c r="CR8338" s="44"/>
      <c r="CS8338" s="58" t="e">
        <f t="shared" si="4965"/>
        <v>#N/A</v>
      </c>
      <c r="CT8338" s="58" t="e">
        <f t="shared" si="4966"/>
        <v>#N/A</v>
      </c>
      <c r="CU8338" s="58" t="e">
        <f t="shared" si="4967"/>
        <v>#DIV/0!</v>
      </c>
      <c r="CV8338" s="60" t="e">
        <f t="shared" si="4989"/>
        <v>#N/A</v>
      </c>
      <c r="CW8338" s="60">
        <f t="shared" si="4968"/>
        <v>1</v>
      </c>
      <c r="CX8338" s="60" t="e">
        <f t="shared" si="4990"/>
        <v>#DIV/0!</v>
      </c>
      <c r="CY8338" s="60" t="e">
        <f t="shared" si="4969"/>
        <v>#N/A</v>
      </c>
      <c r="CZ8338" s="60" t="e">
        <f t="shared" si="4970"/>
        <v>#N/A</v>
      </c>
      <c r="DA8338" s="60" t="e">
        <f t="shared" si="4991"/>
        <v>#DIV/0!</v>
      </c>
      <c r="DB8338" s="60" t="e">
        <f t="shared" si="4991"/>
        <v>#N/A</v>
      </c>
      <c r="DC8338" s="60" t="e">
        <f t="shared" si="4971"/>
        <v>#DIV/0!</v>
      </c>
      <c r="DD8338" s="60" t="e">
        <f t="shared" si="4992"/>
        <v>#N/A</v>
      </c>
      <c r="DE8338" s="60" t="e">
        <f t="shared" si="4993"/>
        <v>#N/A</v>
      </c>
      <c r="DF8338" s="60" t="str">
        <f t="shared" si="4972"/>
        <v/>
      </c>
    </row>
    <row r="8339" spans="66:110" s="1" customFormat="1" x14ac:dyDescent="0.3">
      <c r="BN8339" s="58" t="e">
        <f t="shared" si="4956"/>
        <v>#N/A</v>
      </c>
      <c r="BO8339" s="59" t="e">
        <f t="shared" si="4957"/>
        <v>#N/A</v>
      </c>
      <c r="BP8339" s="58" t="e">
        <f t="shared" si="4958"/>
        <v>#DIV/0!</v>
      </c>
      <c r="BQ8339" s="60" t="e">
        <f t="shared" si="4973"/>
        <v>#DIV/0!</v>
      </c>
      <c r="BR8339" s="58" t="e">
        <f t="shared" si="4959"/>
        <v>#N/A</v>
      </c>
      <c r="BS8339" s="60" t="e">
        <f t="shared" si="4974"/>
        <v>#N/A</v>
      </c>
      <c r="BT8339" s="60" t="e">
        <f t="shared" si="4975"/>
        <v>#DIV/0!</v>
      </c>
      <c r="BU8339" s="58" t="e">
        <f t="shared" si="4960"/>
        <v>#N/A</v>
      </c>
      <c r="BV8339" s="58" t="e">
        <f t="shared" si="4961"/>
        <v>#N/A</v>
      </c>
      <c r="BW8339" s="60" t="e">
        <f t="shared" si="4976"/>
        <v>#N/A</v>
      </c>
      <c r="BX8339" s="58" t="e">
        <f t="shared" si="4962"/>
        <v>#N/A</v>
      </c>
      <c r="BY8339" s="60" t="e">
        <f t="shared" si="4977"/>
        <v>#N/A</v>
      </c>
      <c r="BZ8339" s="60" t="e">
        <f t="shared" si="4978"/>
        <v>#N/A</v>
      </c>
      <c r="CA8339" s="60" t="e">
        <f t="shared" si="4979"/>
        <v>#N/A</v>
      </c>
      <c r="CB8339" s="58" t="e">
        <f t="shared" si="4963"/>
        <v>#DIV/0!</v>
      </c>
      <c r="CC8339" s="60" t="e">
        <f t="shared" si="4980"/>
        <v>#DIV/0!</v>
      </c>
      <c r="CD8339" s="60" t="e">
        <f t="shared" si="4981"/>
        <v>#DIV/0!</v>
      </c>
      <c r="CE8339" s="60" t="e">
        <f t="shared" si="4982"/>
        <v>#DIV/0!</v>
      </c>
      <c r="CF8339" s="52" t="e">
        <f t="shared" si="4983"/>
        <v>#N/A</v>
      </c>
      <c r="CG8339" s="52" t="e">
        <f t="shared" si="4984"/>
        <v>#N/A</v>
      </c>
      <c r="CH8339" s="60" t="e">
        <f t="shared" si="4985"/>
        <v>#DIV/0!</v>
      </c>
      <c r="CI8339" s="60" t="e">
        <f t="shared" si="4986"/>
        <v>#DIV/0!</v>
      </c>
      <c r="CJ8339" s="60" t="e">
        <f t="shared" si="4955"/>
        <v>#N/A</v>
      </c>
      <c r="CK8339" s="60" t="e">
        <f t="shared" si="4955"/>
        <v>#N/A</v>
      </c>
      <c r="CL8339" s="60" t="e">
        <f t="shared" si="4955"/>
        <v>#DIV/0!</v>
      </c>
      <c r="CM8339" s="60" t="e">
        <f t="shared" si="4955"/>
        <v>#DIV/0!</v>
      </c>
      <c r="CN8339" s="60" t="e">
        <f t="shared" si="4987"/>
        <v>#N/A</v>
      </c>
      <c r="CO8339" s="60" t="e">
        <f t="shared" si="4988"/>
        <v>#DIV/0!</v>
      </c>
      <c r="CP8339" s="60" t="str">
        <f t="shared" si="4964"/>
        <v/>
      </c>
      <c r="CQ8339" s="60"/>
      <c r="CR8339" s="44"/>
      <c r="CS8339" s="58" t="e">
        <f t="shared" si="4965"/>
        <v>#N/A</v>
      </c>
      <c r="CT8339" s="58" t="e">
        <f t="shared" si="4966"/>
        <v>#N/A</v>
      </c>
      <c r="CU8339" s="58" t="e">
        <f t="shared" si="4967"/>
        <v>#DIV/0!</v>
      </c>
      <c r="CV8339" s="60" t="e">
        <f t="shared" si="4989"/>
        <v>#N/A</v>
      </c>
      <c r="CW8339" s="60">
        <f t="shared" si="4968"/>
        <v>1</v>
      </c>
      <c r="CX8339" s="60" t="e">
        <f t="shared" si="4990"/>
        <v>#DIV/0!</v>
      </c>
      <c r="CY8339" s="60" t="e">
        <f t="shared" si="4969"/>
        <v>#N/A</v>
      </c>
      <c r="CZ8339" s="60" t="e">
        <f t="shared" si="4970"/>
        <v>#N/A</v>
      </c>
      <c r="DA8339" s="60" t="e">
        <f t="shared" si="4991"/>
        <v>#DIV/0!</v>
      </c>
      <c r="DB8339" s="60" t="e">
        <f t="shared" si="4991"/>
        <v>#N/A</v>
      </c>
      <c r="DC8339" s="60" t="e">
        <f t="shared" si="4971"/>
        <v>#DIV/0!</v>
      </c>
      <c r="DD8339" s="60" t="e">
        <f t="shared" si="4992"/>
        <v>#N/A</v>
      </c>
      <c r="DE8339" s="60" t="e">
        <f t="shared" si="4993"/>
        <v>#N/A</v>
      </c>
      <c r="DF8339" s="60" t="str">
        <f t="shared" si="4972"/>
        <v/>
      </c>
    </row>
    <row r="8340" spans="66:110" s="1" customFormat="1" x14ac:dyDescent="0.3">
      <c r="BN8340" s="58" t="e">
        <f t="shared" si="4956"/>
        <v>#N/A</v>
      </c>
      <c r="BO8340" s="59" t="e">
        <f t="shared" si="4957"/>
        <v>#N/A</v>
      </c>
      <c r="BP8340" s="58" t="e">
        <f t="shared" si="4958"/>
        <v>#DIV/0!</v>
      </c>
      <c r="BQ8340" s="60" t="e">
        <f t="shared" si="4973"/>
        <v>#DIV/0!</v>
      </c>
      <c r="BR8340" s="58" t="e">
        <f t="shared" si="4959"/>
        <v>#N/A</v>
      </c>
      <c r="BS8340" s="60" t="e">
        <f t="shared" si="4974"/>
        <v>#N/A</v>
      </c>
      <c r="BT8340" s="60" t="e">
        <f t="shared" si="4975"/>
        <v>#DIV/0!</v>
      </c>
      <c r="BU8340" s="58" t="e">
        <f t="shared" si="4960"/>
        <v>#N/A</v>
      </c>
      <c r="BV8340" s="58" t="e">
        <f t="shared" si="4961"/>
        <v>#N/A</v>
      </c>
      <c r="BW8340" s="60" t="e">
        <f t="shared" si="4976"/>
        <v>#N/A</v>
      </c>
      <c r="BX8340" s="58" t="e">
        <f t="shared" si="4962"/>
        <v>#N/A</v>
      </c>
      <c r="BY8340" s="60" t="e">
        <f t="shared" si="4977"/>
        <v>#N/A</v>
      </c>
      <c r="BZ8340" s="60" t="e">
        <f t="shared" si="4978"/>
        <v>#N/A</v>
      </c>
      <c r="CA8340" s="60" t="e">
        <f t="shared" si="4979"/>
        <v>#N/A</v>
      </c>
      <c r="CB8340" s="58" t="e">
        <f t="shared" si="4963"/>
        <v>#DIV/0!</v>
      </c>
      <c r="CC8340" s="60" t="e">
        <f t="shared" si="4980"/>
        <v>#DIV/0!</v>
      </c>
      <c r="CD8340" s="60" t="e">
        <f t="shared" si="4981"/>
        <v>#DIV/0!</v>
      </c>
      <c r="CE8340" s="60" t="e">
        <f t="shared" si="4982"/>
        <v>#DIV/0!</v>
      </c>
      <c r="CF8340" s="52" t="e">
        <f t="shared" si="4983"/>
        <v>#N/A</v>
      </c>
      <c r="CG8340" s="52" t="e">
        <f t="shared" si="4984"/>
        <v>#N/A</v>
      </c>
      <c r="CH8340" s="60" t="e">
        <f t="shared" si="4985"/>
        <v>#DIV/0!</v>
      </c>
      <c r="CI8340" s="60" t="e">
        <f t="shared" si="4986"/>
        <v>#DIV/0!</v>
      </c>
      <c r="CJ8340" s="60" t="e">
        <f t="shared" si="4955"/>
        <v>#N/A</v>
      </c>
      <c r="CK8340" s="60" t="e">
        <f t="shared" si="4955"/>
        <v>#N/A</v>
      </c>
      <c r="CL8340" s="60" t="e">
        <f t="shared" si="4955"/>
        <v>#DIV/0!</v>
      </c>
      <c r="CM8340" s="60" t="e">
        <f t="shared" si="4955"/>
        <v>#DIV/0!</v>
      </c>
      <c r="CN8340" s="60" t="e">
        <f t="shared" si="4987"/>
        <v>#N/A</v>
      </c>
      <c r="CO8340" s="60" t="e">
        <f t="shared" si="4988"/>
        <v>#DIV/0!</v>
      </c>
      <c r="CP8340" s="60" t="str">
        <f t="shared" si="4964"/>
        <v/>
      </c>
      <c r="CQ8340" s="60"/>
      <c r="CR8340" s="44"/>
      <c r="CS8340" s="58" t="e">
        <f t="shared" si="4965"/>
        <v>#N/A</v>
      </c>
      <c r="CT8340" s="58" t="e">
        <f t="shared" si="4966"/>
        <v>#N/A</v>
      </c>
      <c r="CU8340" s="58" t="e">
        <f t="shared" si="4967"/>
        <v>#DIV/0!</v>
      </c>
      <c r="CV8340" s="60" t="e">
        <f t="shared" si="4989"/>
        <v>#N/A</v>
      </c>
      <c r="CW8340" s="60">
        <f t="shared" si="4968"/>
        <v>1</v>
      </c>
      <c r="CX8340" s="60" t="e">
        <f t="shared" si="4990"/>
        <v>#DIV/0!</v>
      </c>
      <c r="CY8340" s="60" t="e">
        <f t="shared" si="4969"/>
        <v>#N/A</v>
      </c>
      <c r="CZ8340" s="60" t="e">
        <f t="shared" si="4970"/>
        <v>#N/A</v>
      </c>
      <c r="DA8340" s="60" t="e">
        <f t="shared" si="4991"/>
        <v>#DIV/0!</v>
      </c>
      <c r="DB8340" s="60" t="e">
        <f t="shared" si="4991"/>
        <v>#N/A</v>
      </c>
      <c r="DC8340" s="60" t="e">
        <f t="shared" si="4971"/>
        <v>#DIV/0!</v>
      </c>
      <c r="DD8340" s="60" t="e">
        <f t="shared" si="4992"/>
        <v>#N/A</v>
      </c>
      <c r="DE8340" s="60" t="e">
        <f t="shared" si="4993"/>
        <v>#N/A</v>
      </c>
      <c r="DF8340" s="60" t="str">
        <f t="shared" si="4972"/>
        <v/>
      </c>
    </row>
    <row r="8341" spans="66:110" s="1" customFormat="1" x14ac:dyDescent="0.3">
      <c r="BN8341" s="58" t="e">
        <f t="shared" si="4956"/>
        <v>#N/A</v>
      </c>
      <c r="BO8341" s="59" t="e">
        <f t="shared" si="4957"/>
        <v>#N/A</v>
      </c>
      <c r="BP8341" s="58" t="e">
        <f t="shared" si="4958"/>
        <v>#DIV/0!</v>
      </c>
      <c r="BQ8341" s="60" t="e">
        <f t="shared" si="4973"/>
        <v>#DIV/0!</v>
      </c>
      <c r="BR8341" s="58" t="e">
        <f t="shared" si="4959"/>
        <v>#N/A</v>
      </c>
      <c r="BS8341" s="60" t="e">
        <f t="shared" si="4974"/>
        <v>#N/A</v>
      </c>
      <c r="BT8341" s="60" t="e">
        <f t="shared" si="4975"/>
        <v>#DIV/0!</v>
      </c>
      <c r="BU8341" s="58" t="e">
        <f t="shared" si="4960"/>
        <v>#N/A</v>
      </c>
      <c r="BV8341" s="58" t="e">
        <f t="shared" si="4961"/>
        <v>#N/A</v>
      </c>
      <c r="BW8341" s="60" t="e">
        <f t="shared" si="4976"/>
        <v>#N/A</v>
      </c>
      <c r="BX8341" s="58" t="e">
        <f t="shared" si="4962"/>
        <v>#N/A</v>
      </c>
      <c r="BY8341" s="60" t="e">
        <f t="shared" si="4977"/>
        <v>#N/A</v>
      </c>
      <c r="BZ8341" s="60" t="e">
        <f t="shared" si="4978"/>
        <v>#N/A</v>
      </c>
      <c r="CA8341" s="60" t="e">
        <f t="shared" si="4979"/>
        <v>#N/A</v>
      </c>
      <c r="CB8341" s="58" t="e">
        <f t="shared" si="4963"/>
        <v>#DIV/0!</v>
      </c>
      <c r="CC8341" s="60" t="e">
        <f t="shared" si="4980"/>
        <v>#DIV/0!</v>
      </c>
      <c r="CD8341" s="60" t="e">
        <f t="shared" si="4981"/>
        <v>#DIV/0!</v>
      </c>
      <c r="CE8341" s="60" t="e">
        <f t="shared" si="4982"/>
        <v>#DIV/0!</v>
      </c>
      <c r="CF8341" s="52" t="e">
        <f t="shared" si="4983"/>
        <v>#N/A</v>
      </c>
      <c r="CG8341" s="52" t="e">
        <f t="shared" si="4984"/>
        <v>#N/A</v>
      </c>
      <c r="CH8341" s="60" t="e">
        <f t="shared" si="4985"/>
        <v>#DIV/0!</v>
      </c>
      <c r="CI8341" s="60" t="e">
        <f t="shared" si="4986"/>
        <v>#DIV/0!</v>
      </c>
      <c r="CJ8341" s="60" t="e">
        <f t="shared" si="4955"/>
        <v>#N/A</v>
      </c>
      <c r="CK8341" s="60" t="e">
        <f t="shared" si="4955"/>
        <v>#N/A</v>
      </c>
      <c r="CL8341" s="60" t="e">
        <f t="shared" si="4955"/>
        <v>#DIV/0!</v>
      </c>
      <c r="CM8341" s="60" t="e">
        <f t="shared" si="4955"/>
        <v>#DIV/0!</v>
      </c>
      <c r="CN8341" s="60" t="e">
        <f t="shared" si="4987"/>
        <v>#N/A</v>
      </c>
      <c r="CO8341" s="60" t="e">
        <f t="shared" si="4988"/>
        <v>#DIV/0!</v>
      </c>
      <c r="CP8341" s="60" t="str">
        <f t="shared" si="4964"/>
        <v/>
      </c>
      <c r="CQ8341" s="60"/>
      <c r="CR8341" s="44"/>
      <c r="CS8341" s="58" t="e">
        <f t="shared" si="4965"/>
        <v>#N/A</v>
      </c>
      <c r="CT8341" s="58" t="e">
        <f t="shared" si="4966"/>
        <v>#N/A</v>
      </c>
      <c r="CU8341" s="58" t="e">
        <f t="shared" si="4967"/>
        <v>#DIV/0!</v>
      </c>
      <c r="CV8341" s="60" t="e">
        <f t="shared" si="4989"/>
        <v>#N/A</v>
      </c>
      <c r="CW8341" s="60">
        <f t="shared" si="4968"/>
        <v>1</v>
      </c>
      <c r="CX8341" s="60" t="e">
        <f t="shared" si="4990"/>
        <v>#DIV/0!</v>
      </c>
      <c r="CY8341" s="60" t="e">
        <f t="shared" si="4969"/>
        <v>#N/A</v>
      </c>
      <c r="CZ8341" s="60" t="e">
        <f t="shared" si="4970"/>
        <v>#N/A</v>
      </c>
      <c r="DA8341" s="60" t="e">
        <f t="shared" si="4991"/>
        <v>#DIV/0!</v>
      </c>
      <c r="DB8341" s="60" t="e">
        <f t="shared" si="4991"/>
        <v>#N/A</v>
      </c>
      <c r="DC8341" s="60" t="e">
        <f t="shared" si="4971"/>
        <v>#DIV/0!</v>
      </c>
      <c r="DD8341" s="60" t="e">
        <f t="shared" si="4992"/>
        <v>#N/A</v>
      </c>
      <c r="DE8341" s="60" t="e">
        <f t="shared" si="4993"/>
        <v>#N/A</v>
      </c>
      <c r="DF8341" s="60" t="str">
        <f t="shared" si="4972"/>
        <v/>
      </c>
    </row>
    <row r="8342" spans="66:110" s="1" customFormat="1" x14ac:dyDescent="0.3">
      <c r="BN8342" s="58" t="e">
        <f t="shared" si="4956"/>
        <v>#N/A</v>
      </c>
      <c r="BO8342" s="59" t="e">
        <f t="shared" si="4957"/>
        <v>#N/A</v>
      </c>
      <c r="BP8342" s="58" t="e">
        <f t="shared" si="4958"/>
        <v>#DIV/0!</v>
      </c>
      <c r="BQ8342" s="60" t="e">
        <f t="shared" si="4973"/>
        <v>#DIV/0!</v>
      </c>
      <c r="BR8342" s="58" t="e">
        <f t="shared" si="4959"/>
        <v>#N/A</v>
      </c>
      <c r="BS8342" s="60" t="e">
        <f t="shared" si="4974"/>
        <v>#N/A</v>
      </c>
      <c r="BT8342" s="60" t="e">
        <f t="shared" si="4975"/>
        <v>#DIV/0!</v>
      </c>
      <c r="BU8342" s="58" t="e">
        <f t="shared" si="4960"/>
        <v>#N/A</v>
      </c>
      <c r="BV8342" s="58" t="e">
        <f t="shared" si="4961"/>
        <v>#N/A</v>
      </c>
      <c r="BW8342" s="60" t="e">
        <f t="shared" si="4976"/>
        <v>#N/A</v>
      </c>
      <c r="BX8342" s="58" t="e">
        <f t="shared" si="4962"/>
        <v>#N/A</v>
      </c>
      <c r="BY8342" s="60" t="e">
        <f t="shared" si="4977"/>
        <v>#N/A</v>
      </c>
      <c r="BZ8342" s="60" t="e">
        <f t="shared" si="4978"/>
        <v>#N/A</v>
      </c>
      <c r="CA8342" s="60" t="e">
        <f t="shared" si="4979"/>
        <v>#N/A</v>
      </c>
      <c r="CB8342" s="58" t="e">
        <f t="shared" si="4963"/>
        <v>#DIV/0!</v>
      </c>
      <c r="CC8342" s="60" t="e">
        <f t="shared" si="4980"/>
        <v>#DIV/0!</v>
      </c>
      <c r="CD8342" s="60" t="e">
        <f t="shared" si="4981"/>
        <v>#DIV/0!</v>
      </c>
      <c r="CE8342" s="60" t="e">
        <f t="shared" si="4982"/>
        <v>#DIV/0!</v>
      </c>
      <c r="CF8342" s="52" t="e">
        <f t="shared" si="4983"/>
        <v>#N/A</v>
      </c>
      <c r="CG8342" s="52" t="e">
        <f t="shared" si="4984"/>
        <v>#N/A</v>
      </c>
      <c r="CH8342" s="60" t="e">
        <f t="shared" si="4985"/>
        <v>#DIV/0!</v>
      </c>
      <c r="CI8342" s="60" t="e">
        <f t="shared" si="4986"/>
        <v>#DIV/0!</v>
      </c>
      <c r="CJ8342" s="60" t="e">
        <f t="shared" si="4955"/>
        <v>#N/A</v>
      </c>
      <c r="CK8342" s="60" t="e">
        <f t="shared" si="4955"/>
        <v>#N/A</v>
      </c>
      <c r="CL8342" s="60" t="e">
        <f t="shared" si="4955"/>
        <v>#DIV/0!</v>
      </c>
      <c r="CM8342" s="60" t="e">
        <f t="shared" si="4955"/>
        <v>#DIV/0!</v>
      </c>
      <c r="CN8342" s="60" t="e">
        <f t="shared" si="4987"/>
        <v>#N/A</v>
      </c>
      <c r="CO8342" s="60" t="e">
        <f t="shared" si="4988"/>
        <v>#DIV/0!</v>
      </c>
      <c r="CP8342" s="60" t="str">
        <f t="shared" si="4964"/>
        <v/>
      </c>
      <c r="CQ8342" s="60"/>
      <c r="CR8342" s="44"/>
      <c r="CS8342" s="58" t="e">
        <f t="shared" si="4965"/>
        <v>#N/A</v>
      </c>
      <c r="CT8342" s="58" t="e">
        <f t="shared" si="4966"/>
        <v>#N/A</v>
      </c>
      <c r="CU8342" s="58" t="e">
        <f t="shared" si="4967"/>
        <v>#DIV/0!</v>
      </c>
      <c r="CV8342" s="60" t="e">
        <f t="shared" si="4989"/>
        <v>#N/A</v>
      </c>
      <c r="CW8342" s="60">
        <f t="shared" si="4968"/>
        <v>1</v>
      </c>
      <c r="CX8342" s="60" t="e">
        <f t="shared" si="4990"/>
        <v>#DIV/0!</v>
      </c>
      <c r="CY8342" s="60" t="e">
        <f t="shared" si="4969"/>
        <v>#N/A</v>
      </c>
      <c r="CZ8342" s="60" t="e">
        <f t="shared" si="4970"/>
        <v>#N/A</v>
      </c>
      <c r="DA8342" s="60" t="e">
        <f t="shared" si="4991"/>
        <v>#DIV/0!</v>
      </c>
      <c r="DB8342" s="60" t="e">
        <f t="shared" si="4991"/>
        <v>#N/A</v>
      </c>
      <c r="DC8342" s="60" t="e">
        <f t="shared" si="4971"/>
        <v>#DIV/0!</v>
      </c>
      <c r="DD8342" s="60" t="e">
        <f t="shared" si="4992"/>
        <v>#N/A</v>
      </c>
      <c r="DE8342" s="60" t="e">
        <f t="shared" si="4993"/>
        <v>#N/A</v>
      </c>
      <c r="DF8342" s="60" t="str">
        <f t="shared" si="4972"/>
        <v/>
      </c>
    </row>
    <row r="8343" spans="66:110" s="1" customFormat="1" x14ac:dyDescent="0.3">
      <c r="BN8343" s="58" t="e">
        <f t="shared" si="4956"/>
        <v>#N/A</v>
      </c>
      <c r="BO8343" s="59" t="e">
        <f t="shared" si="4957"/>
        <v>#N/A</v>
      </c>
      <c r="BP8343" s="58" t="e">
        <f t="shared" si="4958"/>
        <v>#DIV/0!</v>
      </c>
      <c r="BQ8343" s="60" t="e">
        <f t="shared" si="4973"/>
        <v>#DIV/0!</v>
      </c>
      <c r="BR8343" s="58" t="e">
        <f t="shared" si="4959"/>
        <v>#N/A</v>
      </c>
      <c r="BS8343" s="60" t="e">
        <f t="shared" si="4974"/>
        <v>#N/A</v>
      </c>
      <c r="BT8343" s="60" t="e">
        <f t="shared" si="4975"/>
        <v>#DIV/0!</v>
      </c>
      <c r="BU8343" s="58" t="e">
        <f t="shared" si="4960"/>
        <v>#N/A</v>
      </c>
      <c r="BV8343" s="58" t="e">
        <f t="shared" si="4961"/>
        <v>#N/A</v>
      </c>
      <c r="BW8343" s="60" t="e">
        <f t="shared" si="4976"/>
        <v>#N/A</v>
      </c>
      <c r="BX8343" s="58" t="e">
        <f t="shared" si="4962"/>
        <v>#N/A</v>
      </c>
      <c r="BY8343" s="60" t="e">
        <f t="shared" si="4977"/>
        <v>#N/A</v>
      </c>
      <c r="BZ8343" s="60" t="e">
        <f t="shared" si="4978"/>
        <v>#N/A</v>
      </c>
      <c r="CA8343" s="60" t="e">
        <f t="shared" si="4979"/>
        <v>#N/A</v>
      </c>
      <c r="CB8343" s="58" t="e">
        <f t="shared" si="4963"/>
        <v>#DIV/0!</v>
      </c>
      <c r="CC8343" s="60" t="e">
        <f t="shared" si="4980"/>
        <v>#DIV/0!</v>
      </c>
      <c r="CD8343" s="60" t="e">
        <f t="shared" si="4981"/>
        <v>#DIV/0!</v>
      </c>
      <c r="CE8343" s="60" t="e">
        <f t="shared" si="4982"/>
        <v>#DIV/0!</v>
      </c>
      <c r="CF8343" s="52" t="e">
        <f t="shared" si="4983"/>
        <v>#N/A</v>
      </c>
      <c r="CG8343" s="52" t="e">
        <f t="shared" si="4984"/>
        <v>#N/A</v>
      </c>
      <c r="CH8343" s="60" t="e">
        <f t="shared" si="4985"/>
        <v>#DIV/0!</v>
      </c>
      <c r="CI8343" s="60" t="e">
        <f t="shared" si="4986"/>
        <v>#DIV/0!</v>
      </c>
      <c r="CJ8343" s="60" t="e">
        <f t="shared" si="4955"/>
        <v>#N/A</v>
      </c>
      <c r="CK8343" s="60" t="e">
        <f t="shared" si="4955"/>
        <v>#N/A</v>
      </c>
      <c r="CL8343" s="60" t="e">
        <f t="shared" si="4955"/>
        <v>#DIV/0!</v>
      </c>
      <c r="CM8343" s="60" t="e">
        <f t="shared" si="4955"/>
        <v>#DIV/0!</v>
      </c>
      <c r="CN8343" s="60" t="e">
        <f t="shared" si="4987"/>
        <v>#N/A</v>
      </c>
      <c r="CO8343" s="60" t="e">
        <f t="shared" si="4988"/>
        <v>#DIV/0!</v>
      </c>
      <c r="CP8343" s="60" t="str">
        <f t="shared" si="4964"/>
        <v/>
      </c>
      <c r="CQ8343" s="60"/>
      <c r="CR8343" s="44"/>
      <c r="CS8343" s="58" t="e">
        <f t="shared" si="4965"/>
        <v>#N/A</v>
      </c>
      <c r="CT8343" s="58" t="e">
        <f t="shared" si="4966"/>
        <v>#N/A</v>
      </c>
      <c r="CU8343" s="58" t="e">
        <f t="shared" si="4967"/>
        <v>#DIV/0!</v>
      </c>
      <c r="CV8343" s="60" t="e">
        <f t="shared" si="4989"/>
        <v>#N/A</v>
      </c>
      <c r="CW8343" s="60">
        <f t="shared" si="4968"/>
        <v>1</v>
      </c>
      <c r="CX8343" s="60" t="e">
        <f t="shared" si="4990"/>
        <v>#DIV/0!</v>
      </c>
      <c r="CY8343" s="60" t="e">
        <f t="shared" si="4969"/>
        <v>#N/A</v>
      </c>
      <c r="CZ8343" s="60" t="e">
        <f t="shared" si="4970"/>
        <v>#N/A</v>
      </c>
      <c r="DA8343" s="60" t="e">
        <f t="shared" si="4991"/>
        <v>#DIV/0!</v>
      </c>
      <c r="DB8343" s="60" t="e">
        <f t="shared" si="4991"/>
        <v>#N/A</v>
      </c>
      <c r="DC8343" s="60" t="e">
        <f t="shared" si="4971"/>
        <v>#DIV/0!</v>
      </c>
      <c r="DD8343" s="60" t="e">
        <f t="shared" si="4992"/>
        <v>#N/A</v>
      </c>
      <c r="DE8343" s="60" t="e">
        <f t="shared" si="4993"/>
        <v>#N/A</v>
      </c>
      <c r="DF8343" s="60" t="str">
        <f t="shared" si="4972"/>
        <v/>
      </c>
    </row>
    <row r="8344" spans="66:110" s="1" customFormat="1" x14ac:dyDescent="0.3">
      <c r="BN8344" s="58" t="e">
        <f t="shared" si="4956"/>
        <v>#N/A</v>
      </c>
      <c r="BO8344" s="59" t="e">
        <f t="shared" si="4957"/>
        <v>#N/A</v>
      </c>
      <c r="BP8344" s="58" t="e">
        <f t="shared" si="4958"/>
        <v>#DIV/0!</v>
      </c>
      <c r="BQ8344" s="60" t="e">
        <f t="shared" si="4973"/>
        <v>#DIV/0!</v>
      </c>
      <c r="BR8344" s="58" t="e">
        <f t="shared" si="4959"/>
        <v>#N/A</v>
      </c>
      <c r="BS8344" s="60" t="e">
        <f t="shared" si="4974"/>
        <v>#N/A</v>
      </c>
      <c r="BT8344" s="60" t="e">
        <f t="shared" si="4975"/>
        <v>#DIV/0!</v>
      </c>
      <c r="BU8344" s="58" t="e">
        <f t="shared" si="4960"/>
        <v>#N/A</v>
      </c>
      <c r="BV8344" s="58" t="e">
        <f t="shared" si="4961"/>
        <v>#N/A</v>
      </c>
      <c r="BW8344" s="60" t="e">
        <f t="shared" si="4976"/>
        <v>#N/A</v>
      </c>
      <c r="BX8344" s="58" t="e">
        <f t="shared" si="4962"/>
        <v>#N/A</v>
      </c>
      <c r="BY8344" s="60" t="e">
        <f t="shared" si="4977"/>
        <v>#N/A</v>
      </c>
      <c r="BZ8344" s="60" t="e">
        <f t="shared" si="4978"/>
        <v>#N/A</v>
      </c>
      <c r="CA8344" s="60" t="e">
        <f t="shared" si="4979"/>
        <v>#N/A</v>
      </c>
      <c r="CB8344" s="58" t="e">
        <f t="shared" si="4963"/>
        <v>#DIV/0!</v>
      </c>
      <c r="CC8344" s="60" t="e">
        <f t="shared" si="4980"/>
        <v>#DIV/0!</v>
      </c>
      <c r="CD8344" s="60" t="e">
        <f t="shared" si="4981"/>
        <v>#DIV/0!</v>
      </c>
      <c r="CE8344" s="60" t="e">
        <f t="shared" si="4982"/>
        <v>#DIV/0!</v>
      </c>
      <c r="CF8344" s="52" t="e">
        <f t="shared" si="4983"/>
        <v>#N/A</v>
      </c>
      <c r="CG8344" s="52" t="e">
        <f t="shared" si="4984"/>
        <v>#N/A</v>
      </c>
      <c r="CH8344" s="60" t="e">
        <f t="shared" si="4985"/>
        <v>#DIV/0!</v>
      </c>
      <c r="CI8344" s="60" t="e">
        <f t="shared" si="4986"/>
        <v>#DIV/0!</v>
      </c>
      <c r="CJ8344" s="60" t="e">
        <f t="shared" si="4955"/>
        <v>#N/A</v>
      </c>
      <c r="CK8344" s="60" t="e">
        <f t="shared" si="4955"/>
        <v>#N/A</v>
      </c>
      <c r="CL8344" s="60" t="e">
        <f t="shared" si="4955"/>
        <v>#DIV/0!</v>
      </c>
      <c r="CM8344" s="60" t="e">
        <f t="shared" si="4955"/>
        <v>#DIV/0!</v>
      </c>
      <c r="CN8344" s="60" t="e">
        <f t="shared" si="4987"/>
        <v>#N/A</v>
      </c>
      <c r="CO8344" s="60" t="e">
        <f t="shared" si="4988"/>
        <v>#DIV/0!</v>
      </c>
      <c r="CP8344" s="60" t="str">
        <f t="shared" si="4964"/>
        <v/>
      </c>
      <c r="CQ8344" s="60"/>
      <c r="CR8344" s="44"/>
      <c r="CS8344" s="58" t="e">
        <f t="shared" si="4965"/>
        <v>#N/A</v>
      </c>
      <c r="CT8344" s="58" t="e">
        <f t="shared" si="4966"/>
        <v>#N/A</v>
      </c>
      <c r="CU8344" s="58" t="e">
        <f t="shared" si="4967"/>
        <v>#DIV/0!</v>
      </c>
      <c r="CV8344" s="60" t="e">
        <f t="shared" si="4989"/>
        <v>#N/A</v>
      </c>
      <c r="CW8344" s="60">
        <f t="shared" si="4968"/>
        <v>1</v>
      </c>
      <c r="CX8344" s="60" t="e">
        <f t="shared" si="4990"/>
        <v>#DIV/0!</v>
      </c>
      <c r="CY8344" s="60" t="e">
        <f t="shared" si="4969"/>
        <v>#N/A</v>
      </c>
      <c r="CZ8344" s="60" t="e">
        <f t="shared" si="4970"/>
        <v>#N/A</v>
      </c>
      <c r="DA8344" s="60" t="e">
        <f t="shared" si="4991"/>
        <v>#DIV/0!</v>
      </c>
      <c r="DB8344" s="60" t="e">
        <f t="shared" si="4991"/>
        <v>#N/A</v>
      </c>
      <c r="DC8344" s="60" t="e">
        <f t="shared" si="4971"/>
        <v>#DIV/0!</v>
      </c>
      <c r="DD8344" s="60" t="e">
        <f t="shared" si="4992"/>
        <v>#N/A</v>
      </c>
      <c r="DE8344" s="60" t="e">
        <f t="shared" si="4993"/>
        <v>#N/A</v>
      </c>
      <c r="DF8344" s="60" t="str">
        <f t="shared" si="4972"/>
        <v/>
      </c>
    </row>
    <row r="8345" spans="66:110" s="1" customFormat="1" x14ac:dyDescent="0.3">
      <c r="BN8345" s="58" t="e">
        <f t="shared" si="4956"/>
        <v>#N/A</v>
      </c>
      <c r="BO8345" s="59" t="e">
        <f t="shared" si="4957"/>
        <v>#N/A</v>
      </c>
      <c r="BP8345" s="58" t="e">
        <f t="shared" si="4958"/>
        <v>#DIV/0!</v>
      </c>
      <c r="BQ8345" s="60" t="e">
        <f t="shared" si="4973"/>
        <v>#DIV/0!</v>
      </c>
      <c r="BR8345" s="58" t="e">
        <f t="shared" si="4959"/>
        <v>#N/A</v>
      </c>
      <c r="BS8345" s="60" t="e">
        <f t="shared" si="4974"/>
        <v>#N/A</v>
      </c>
      <c r="BT8345" s="60" t="e">
        <f t="shared" si="4975"/>
        <v>#DIV/0!</v>
      </c>
      <c r="BU8345" s="58" t="e">
        <f t="shared" si="4960"/>
        <v>#N/A</v>
      </c>
      <c r="BV8345" s="58" t="e">
        <f t="shared" si="4961"/>
        <v>#N/A</v>
      </c>
      <c r="BW8345" s="60" t="e">
        <f t="shared" si="4976"/>
        <v>#N/A</v>
      </c>
      <c r="BX8345" s="58" t="e">
        <f t="shared" si="4962"/>
        <v>#N/A</v>
      </c>
      <c r="BY8345" s="60" t="e">
        <f t="shared" si="4977"/>
        <v>#N/A</v>
      </c>
      <c r="BZ8345" s="60" t="e">
        <f t="shared" si="4978"/>
        <v>#N/A</v>
      </c>
      <c r="CA8345" s="60" t="e">
        <f t="shared" si="4979"/>
        <v>#N/A</v>
      </c>
      <c r="CB8345" s="58" t="e">
        <f t="shared" si="4963"/>
        <v>#DIV/0!</v>
      </c>
      <c r="CC8345" s="60" t="e">
        <f t="shared" si="4980"/>
        <v>#DIV/0!</v>
      </c>
      <c r="CD8345" s="60" t="e">
        <f t="shared" si="4981"/>
        <v>#DIV/0!</v>
      </c>
      <c r="CE8345" s="60" t="e">
        <f t="shared" si="4982"/>
        <v>#DIV/0!</v>
      </c>
      <c r="CF8345" s="52" t="e">
        <f t="shared" si="4983"/>
        <v>#N/A</v>
      </c>
      <c r="CG8345" s="52" t="e">
        <f t="shared" si="4984"/>
        <v>#N/A</v>
      </c>
      <c r="CH8345" s="60" t="e">
        <f t="shared" si="4985"/>
        <v>#DIV/0!</v>
      </c>
      <c r="CI8345" s="60" t="e">
        <f t="shared" si="4986"/>
        <v>#DIV/0!</v>
      </c>
      <c r="CJ8345" s="60" t="e">
        <f t="shared" si="4955"/>
        <v>#N/A</v>
      </c>
      <c r="CK8345" s="60" t="e">
        <f t="shared" si="4955"/>
        <v>#N/A</v>
      </c>
      <c r="CL8345" s="60" t="e">
        <f t="shared" si="4955"/>
        <v>#DIV/0!</v>
      </c>
      <c r="CM8345" s="60" t="e">
        <f t="shared" si="4955"/>
        <v>#DIV/0!</v>
      </c>
      <c r="CN8345" s="60" t="e">
        <f t="shared" si="4987"/>
        <v>#N/A</v>
      </c>
      <c r="CO8345" s="60" t="e">
        <f t="shared" si="4988"/>
        <v>#DIV/0!</v>
      </c>
      <c r="CP8345" s="60" t="str">
        <f t="shared" si="4964"/>
        <v/>
      </c>
      <c r="CQ8345" s="60"/>
      <c r="CR8345" s="44"/>
      <c r="CS8345" s="58" t="e">
        <f t="shared" si="4965"/>
        <v>#N/A</v>
      </c>
      <c r="CT8345" s="58" t="e">
        <f t="shared" si="4966"/>
        <v>#N/A</v>
      </c>
      <c r="CU8345" s="58" t="e">
        <f t="shared" si="4967"/>
        <v>#DIV/0!</v>
      </c>
      <c r="CV8345" s="60" t="e">
        <f t="shared" si="4989"/>
        <v>#N/A</v>
      </c>
      <c r="CW8345" s="60">
        <f t="shared" si="4968"/>
        <v>1</v>
      </c>
      <c r="CX8345" s="60" t="e">
        <f t="shared" si="4990"/>
        <v>#DIV/0!</v>
      </c>
      <c r="CY8345" s="60" t="e">
        <f t="shared" si="4969"/>
        <v>#N/A</v>
      </c>
      <c r="CZ8345" s="60" t="e">
        <f t="shared" si="4970"/>
        <v>#N/A</v>
      </c>
      <c r="DA8345" s="60" t="e">
        <f t="shared" si="4991"/>
        <v>#DIV/0!</v>
      </c>
      <c r="DB8345" s="60" t="e">
        <f t="shared" si="4991"/>
        <v>#N/A</v>
      </c>
      <c r="DC8345" s="60" t="e">
        <f t="shared" si="4971"/>
        <v>#DIV/0!</v>
      </c>
      <c r="DD8345" s="60" t="e">
        <f t="shared" si="4992"/>
        <v>#N/A</v>
      </c>
      <c r="DE8345" s="60" t="e">
        <f t="shared" si="4993"/>
        <v>#N/A</v>
      </c>
      <c r="DF8345" s="60" t="str">
        <f t="shared" si="4972"/>
        <v/>
      </c>
    </row>
    <row r="8346" spans="66:110" s="1" customFormat="1" x14ac:dyDescent="0.3">
      <c r="BN8346" s="58" t="e">
        <f t="shared" si="4956"/>
        <v>#N/A</v>
      </c>
      <c r="BO8346" s="59" t="e">
        <f t="shared" si="4957"/>
        <v>#N/A</v>
      </c>
      <c r="BP8346" s="58" t="e">
        <f t="shared" si="4958"/>
        <v>#DIV/0!</v>
      </c>
      <c r="BQ8346" s="60" t="e">
        <f t="shared" si="4973"/>
        <v>#DIV/0!</v>
      </c>
      <c r="BR8346" s="58" t="e">
        <f t="shared" si="4959"/>
        <v>#N/A</v>
      </c>
      <c r="BS8346" s="60" t="e">
        <f t="shared" si="4974"/>
        <v>#N/A</v>
      </c>
      <c r="BT8346" s="60" t="e">
        <f t="shared" si="4975"/>
        <v>#DIV/0!</v>
      </c>
      <c r="BU8346" s="58" t="e">
        <f t="shared" si="4960"/>
        <v>#N/A</v>
      </c>
      <c r="BV8346" s="58" t="e">
        <f t="shared" si="4961"/>
        <v>#N/A</v>
      </c>
      <c r="BW8346" s="60" t="e">
        <f t="shared" si="4976"/>
        <v>#N/A</v>
      </c>
      <c r="BX8346" s="58" t="e">
        <f t="shared" si="4962"/>
        <v>#N/A</v>
      </c>
      <c r="BY8346" s="60" t="e">
        <f t="shared" si="4977"/>
        <v>#N/A</v>
      </c>
      <c r="BZ8346" s="60" t="e">
        <f t="shared" si="4978"/>
        <v>#N/A</v>
      </c>
      <c r="CA8346" s="60" t="e">
        <f t="shared" si="4979"/>
        <v>#N/A</v>
      </c>
      <c r="CB8346" s="58" t="e">
        <f t="shared" si="4963"/>
        <v>#DIV/0!</v>
      </c>
      <c r="CC8346" s="60" t="e">
        <f t="shared" si="4980"/>
        <v>#DIV/0!</v>
      </c>
      <c r="CD8346" s="60" t="e">
        <f t="shared" si="4981"/>
        <v>#DIV/0!</v>
      </c>
      <c r="CE8346" s="60" t="e">
        <f t="shared" si="4982"/>
        <v>#DIV/0!</v>
      </c>
      <c r="CF8346" s="52" t="e">
        <f t="shared" si="4983"/>
        <v>#N/A</v>
      </c>
      <c r="CG8346" s="52" t="e">
        <f t="shared" si="4984"/>
        <v>#N/A</v>
      </c>
      <c r="CH8346" s="60" t="e">
        <f t="shared" si="4985"/>
        <v>#DIV/0!</v>
      </c>
      <c r="CI8346" s="60" t="e">
        <f t="shared" si="4986"/>
        <v>#DIV/0!</v>
      </c>
      <c r="CJ8346" s="60" t="e">
        <f t="shared" si="4955"/>
        <v>#N/A</v>
      </c>
      <c r="CK8346" s="60" t="e">
        <f t="shared" si="4955"/>
        <v>#N/A</v>
      </c>
      <c r="CL8346" s="60" t="e">
        <f t="shared" si="4955"/>
        <v>#DIV/0!</v>
      </c>
      <c r="CM8346" s="60" t="e">
        <f t="shared" si="4955"/>
        <v>#DIV/0!</v>
      </c>
      <c r="CN8346" s="60" t="e">
        <f t="shared" si="4987"/>
        <v>#N/A</v>
      </c>
      <c r="CO8346" s="60" t="e">
        <f t="shared" si="4988"/>
        <v>#DIV/0!</v>
      </c>
      <c r="CP8346" s="60" t="str">
        <f t="shared" si="4964"/>
        <v/>
      </c>
      <c r="CQ8346" s="60"/>
      <c r="CR8346" s="44"/>
      <c r="CS8346" s="58" t="e">
        <f t="shared" si="4965"/>
        <v>#N/A</v>
      </c>
      <c r="CT8346" s="58" t="e">
        <f t="shared" si="4966"/>
        <v>#N/A</v>
      </c>
      <c r="CU8346" s="58" t="e">
        <f t="shared" si="4967"/>
        <v>#DIV/0!</v>
      </c>
      <c r="CV8346" s="60" t="e">
        <f t="shared" si="4989"/>
        <v>#N/A</v>
      </c>
      <c r="CW8346" s="60">
        <f t="shared" si="4968"/>
        <v>1</v>
      </c>
      <c r="CX8346" s="60" t="e">
        <f t="shared" si="4990"/>
        <v>#DIV/0!</v>
      </c>
      <c r="CY8346" s="60" t="e">
        <f t="shared" si="4969"/>
        <v>#N/A</v>
      </c>
      <c r="CZ8346" s="60" t="e">
        <f t="shared" si="4970"/>
        <v>#N/A</v>
      </c>
      <c r="DA8346" s="60" t="e">
        <f t="shared" si="4991"/>
        <v>#DIV/0!</v>
      </c>
      <c r="DB8346" s="60" t="e">
        <f t="shared" si="4991"/>
        <v>#N/A</v>
      </c>
      <c r="DC8346" s="60" t="e">
        <f t="shared" si="4971"/>
        <v>#DIV/0!</v>
      </c>
      <c r="DD8346" s="60" t="e">
        <f t="shared" si="4992"/>
        <v>#N/A</v>
      </c>
      <c r="DE8346" s="60" t="e">
        <f t="shared" si="4993"/>
        <v>#N/A</v>
      </c>
      <c r="DF8346" s="60" t="str">
        <f t="shared" si="4972"/>
        <v/>
      </c>
    </row>
    <row r="8347" spans="66:110" s="1" customFormat="1" x14ac:dyDescent="0.3">
      <c r="BN8347" s="58" t="e">
        <f t="shared" si="4956"/>
        <v>#N/A</v>
      </c>
      <c r="BO8347" s="59" t="e">
        <f t="shared" si="4957"/>
        <v>#N/A</v>
      </c>
      <c r="BP8347" s="58" t="e">
        <f t="shared" si="4958"/>
        <v>#DIV/0!</v>
      </c>
      <c r="BQ8347" s="60" t="e">
        <f t="shared" si="4973"/>
        <v>#DIV/0!</v>
      </c>
      <c r="BR8347" s="58" t="e">
        <f t="shared" si="4959"/>
        <v>#N/A</v>
      </c>
      <c r="BS8347" s="60" t="e">
        <f t="shared" si="4974"/>
        <v>#N/A</v>
      </c>
      <c r="BT8347" s="60" t="e">
        <f t="shared" si="4975"/>
        <v>#DIV/0!</v>
      </c>
      <c r="BU8347" s="58" t="e">
        <f t="shared" si="4960"/>
        <v>#N/A</v>
      </c>
      <c r="BV8347" s="58" t="e">
        <f t="shared" si="4961"/>
        <v>#N/A</v>
      </c>
      <c r="BW8347" s="60" t="e">
        <f t="shared" si="4976"/>
        <v>#N/A</v>
      </c>
      <c r="BX8347" s="58" t="e">
        <f t="shared" si="4962"/>
        <v>#N/A</v>
      </c>
      <c r="BY8347" s="60" t="e">
        <f t="shared" si="4977"/>
        <v>#N/A</v>
      </c>
      <c r="BZ8347" s="60" t="e">
        <f t="shared" si="4978"/>
        <v>#N/A</v>
      </c>
      <c r="CA8347" s="60" t="e">
        <f t="shared" si="4979"/>
        <v>#N/A</v>
      </c>
      <c r="CB8347" s="58" t="e">
        <f t="shared" si="4963"/>
        <v>#DIV/0!</v>
      </c>
      <c r="CC8347" s="60" t="e">
        <f t="shared" si="4980"/>
        <v>#DIV/0!</v>
      </c>
      <c r="CD8347" s="60" t="e">
        <f t="shared" si="4981"/>
        <v>#DIV/0!</v>
      </c>
      <c r="CE8347" s="60" t="e">
        <f t="shared" si="4982"/>
        <v>#DIV/0!</v>
      </c>
      <c r="CF8347" s="52" t="e">
        <f t="shared" si="4983"/>
        <v>#N/A</v>
      </c>
      <c r="CG8347" s="52" t="e">
        <f t="shared" si="4984"/>
        <v>#N/A</v>
      </c>
      <c r="CH8347" s="60" t="e">
        <f t="shared" si="4985"/>
        <v>#DIV/0!</v>
      </c>
      <c r="CI8347" s="60" t="e">
        <f t="shared" si="4986"/>
        <v>#DIV/0!</v>
      </c>
      <c r="CJ8347" s="60" t="e">
        <f t="shared" si="4955"/>
        <v>#N/A</v>
      </c>
      <c r="CK8347" s="60" t="e">
        <f t="shared" si="4955"/>
        <v>#N/A</v>
      </c>
      <c r="CL8347" s="60" t="e">
        <f t="shared" si="4955"/>
        <v>#DIV/0!</v>
      </c>
      <c r="CM8347" s="60" t="e">
        <f t="shared" si="4955"/>
        <v>#DIV/0!</v>
      </c>
      <c r="CN8347" s="60" t="e">
        <f t="shared" si="4987"/>
        <v>#N/A</v>
      </c>
      <c r="CO8347" s="60" t="e">
        <f t="shared" si="4988"/>
        <v>#DIV/0!</v>
      </c>
      <c r="CP8347" s="60" t="str">
        <f t="shared" si="4964"/>
        <v/>
      </c>
      <c r="CQ8347" s="60"/>
      <c r="CR8347" s="44"/>
      <c r="CS8347" s="58" t="e">
        <f t="shared" si="4965"/>
        <v>#N/A</v>
      </c>
      <c r="CT8347" s="58" t="e">
        <f t="shared" si="4966"/>
        <v>#N/A</v>
      </c>
      <c r="CU8347" s="58" t="e">
        <f t="shared" si="4967"/>
        <v>#DIV/0!</v>
      </c>
      <c r="CV8347" s="60" t="e">
        <f t="shared" si="4989"/>
        <v>#N/A</v>
      </c>
      <c r="CW8347" s="60">
        <f t="shared" si="4968"/>
        <v>1</v>
      </c>
      <c r="CX8347" s="60" t="e">
        <f t="shared" si="4990"/>
        <v>#DIV/0!</v>
      </c>
      <c r="CY8347" s="60" t="e">
        <f t="shared" si="4969"/>
        <v>#N/A</v>
      </c>
      <c r="CZ8347" s="60" t="e">
        <f t="shared" si="4970"/>
        <v>#N/A</v>
      </c>
      <c r="DA8347" s="60" t="e">
        <f t="shared" si="4991"/>
        <v>#DIV/0!</v>
      </c>
      <c r="DB8347" s="60" t="e">
        <f t="shared" si="4991"/>
        <v>#N/A</v>
      </c>
      <c r="DC8347" s="60" t="e">
        <f t="shared" si="4971"/>
        <v>#DIV/0!</v>
      </c>
      <c r="DD8347" s="60" t="e">
        <f t="shared" si="4992"/>
        <v>#N/A</v>
      </c>
      <c r="DE8347" s="60" t="e">
        <f t="shared" si="4993"/>
        <v>#N/A</v>
      </c>
      <c r="DF8347" s="60" t="str">
        <f t="shared" si="4972"/>
        <v/>
      </c>
    </row>
    <row r="8348" spans="66:110" s="1" customFormat="1" x14ac:dyDescent="0.3">
      <c r="BN8348" s="58" t="e">
        <f t="shared" si="4956"/>
        <v>#N/A</v>
      </c>
      <c r="BO8348" s="59" t="e">
        <f t="shared" si="4957"/>
        <v>#N/A</v>
      </c>
      <c r="BP8348" s="58" t="e">
        <f t="shared" si="4958"/>
        <v>#DIV/0!</v>
      </c>
      <c r="BQ8348" s="60" t="e">
        <f t="shared" si="4973"/>
        <v>#DIV/0!</v>
      </c>
      <c r="BR8348" s="58" t="e">
        <f t="shared" si="4959"/>
        <v>#N/A</v>
      </c>
      <c r="BS8348" s="60" t="e">
        <f t="shared" si="4974"/>
        <v>#N/A</v>
      </c>
      <c r="BT8348" s="60" t="e">
        <f t="shared" si="4975"/>
        <v>#DIV/0!</v>
      </c>
      <c r="BU8348" s="58" t="e">
        <f t="shared" si="4960"/>
        <v>#N/A</v>
      </c>
      <c r="BV8348" s="58" t="e">
        <f t="shared" si="4961"/>
        <v>#N/A</v>
      </c>
      <c r="BW8348" s="60" t="e">
        <f t="shared" si="4976"/>
        <v>#N/A</v>
      </c>
      <c r="BX8348" s="58" t="e">
        <f t="shared" si="4962"/>
        <v>#N/A</v>
      </c>
      <c r="BY8348" s="60" t="e">
        <f t="shared" si="4977"/>
        <v>#N/A</v>
      </c>
      <c r="BZ8348" s="60" t="e">
        <f t="shared" si="4978"/>
        <v>#N/A</v>
      </c>
      <c r="CA8348" s="60" t="e">
        <f t="shared" si="4979"/>
        <v>#N/A</v>
      </c>
      <c r="CB8348" s="58" t="e">
        <f t="shared" si="4963"/>
        <v>#DIV/0!</v>
      </c>
      <c r="CC8348" s="60" t="e">
        <f t="shared" si="4980"/>
        <v>#DIV/0!</v>
      </c>
      <c r="CD8348" s="60" t="e">
        <f t="shared" si="4981"/>
        <v>#DIV/0!</v>
      </c>
      <c r="CE8348" s="60" t="e">
        <f t="shared" si="4982"/>
        <v>#DIV/0!</v>
      </c>
      <c r="CF8348" s="52" t="e">
        <f t="shared" si="4983"/>
        <v>#N/A</v>
      </c>
      <c r="CG8348" s="52" t="e">
        <f t="shared" si="4984"/>
        <v>#N/A</v>
      </c>
      <c r="CH8348" s="60" t="e">
        <f t="shared" si="4985"/>
        <v>#DIV/0!</v>
      </c>
      <c r="CI8348" s="60" t="e">
        <f t="shared" si="4986"/>
        <v>#DIV/0!</v>
      </c>
      <c r="CJ8348" s="60" t="e">
        <f t="shared" si="4955"/>
        <v>#N/A</v>
      </c>
      <c r="CK8348" s="60" t="e">
        <f t="shared" si="4955"/>
        <v>#N/A</v>
      </c>
      <c r="CL8348" s="60" t="e">
        <f t="shared" si="4955"/>
        <v>#DIV/0!</v>
      </c>
      <c r="CM8348" s="60" t="e">
        <f t="shared" si="4955"/>
        <v>#DIV/0!</v>
      </c>
      <c r="CN8348" s="60" t="e">
        <f t="shared" si="4987"/>
        <v>#N/A</v>
      </c>
      <c r="CO8348" s="60" t="e">
        <f t="shared" si="4988"/>
        <v>#DIV/0!</v>
      </c>
      <c r="CP8348" s="60" t="str">
        <f t="shared" si="4964"/>
        <v/>
      </c>
      <c r="CQ8348" s="60"/>
      <c r="CR8348" s="44"/>
      <c r="CS8348" s="58" t="e">
        <f t="shared" si="4965"/>
        <v>#N/A</v>
      </c>
      <c r="CT8348" s="58" t="e">
        <f t="shared" si="4966"/>
        <v>#N/A</v>
      </c>
      <c r="CU8348" s="58" t="e">
        <f t="shared" si="4967"/>
        <v>#DIV/0!</v>
      </c>
      <c r="CV8348" s="60" t="e">
        <f t="shared" si="4989"/>
        <v>#N/A</v>
      </c>
      <c r="CW8348" s="60">
        <f t="shared" si="4968"/>
        <v>1</v>
      </c>
      <c r="CX8348" s="60" t="e">
        <f t="shared" si="4990"/>
        <v>#DIV/0!</v>
      </c>
      <c r="CY8348" s="60" t="e">
        <f t="shared" si="4969"/>
        <v>#N/A</v>
      </c>
      <c r="CZ8348" s="60" t="e">
        <f t="shared" si="4970"/>
        <v>#N/A</v>
      </c>
      <c r="DA8348" s="60" t="e">
        <f t="shared" si="4991"/>
        <v>#DIV/0!</v>
      </c>
      <c r="DB8348" s="60" t="e">
        <f t="shared" si="4991"/>
        <v>#N/A</v>
      </c>
      <c r="DC8348" s="60" t="e">
        <f t="shared" si="4971"/>
        <v>#DIV/0!</v>
      </c>
      <c r="DD8348" s="60" t="e">
        <f t="shared" si="4992"/>
        <v>#N/A</v>
      </c>
      <c r="DE8348" s="60" t="e">
        <f t="shared" si="4993"/>
        <v>#N/A</v>
      </c>
      <c r="DF8348" s="60" t="str">
        <f t="shared" si="4972"/>
        <v/>
      </c>
    </row>
    <row r="8349" spans="66:110" s="1" customFormat="1" x14ac:dyDescent="0.3">
      <c r="BN8349" s="58" t="e">
        <f t="shared" si="4956"/>
        <v>#N/A</v>
      </c>
      <c r="BO8349" s="59" t="e">
        <f t="shared" si="4957"/>
        <v>#N/A</v>
      </c>
      <c r="BP8349" s="58" t="e">
        <f t="shared" si="4958"/>
        <v>#DIV/0!</v>
      </c>
      <c r="BQ8349" s="60" t="e">
        <f t="shared" si="4973"/>
        <v>#DIV/0!</v>
      </c>
      <c r="BR8349" s="58" t="e">
        <f t="shared" si="4959"/>
        <v>#N/A</v>
      </c>
      <c r="BS8349" s="60" t="e">
        <f t="shared" si="4974"/>
        <v>#N/A</v>
      </c>
      <c r="BT8349" s="60" t="e">
        <f t="shared" si="4975"/>
        <v>#DIV/0!</v>
      </c>
      <c r="BU8349" s="58" t="e">
        <f t="shared" si="4960"/>
        <v>#N/A</v>
      </c>
      <c r="BV8349" s="58" t="e">
        <f t="shared" si="4961"/>
        <v>#N/A</v>
      </c>
      <c r="BW8349" s="60" t="e">
        <f t="shared" si="4976"/>
        <v>#N/A</v>
      </c>
      <c r="BX8349" s="58" t="e">
        <f t="shared" si="4962"/>
        <v>#N/A</v>
      </c>
      <c r="BY8349" s="60" t="e">
        <f t="shared" si="4977"/>
        <v>#N/A</v>
      </c>
      <c r="BZ8349" s="60" t="e">
        <f t="shared" si="4978"/>
        <v>#N/A</v>
      </c>
      <c r="CA8349" s="60" t="e">
        <f t="shared" si="4979"/>
        <v>#N/A</v>
      </c>
      <c r="CB8349" s="58" t="e">
        <f t="shared" si="4963"/>
        <v>#DIV/0!</v>
      </c>
      <c r="CC8349" s="60" t="e">
        <f t="shared" si="4980"/>
        <v>#DIV/0!</v>
      </c>
      <c r="CD8349" s="60" t="e">
        <f t="shared" si="4981"/>
        <v>#DIV/0!</v>
      </c>
      <c r="CE8349" s="60" t="e">
        <f t="shared" si="4982"/>
        <v>#DIV/0!</v>
      </c>
      <c r="CF8349" s="52" t="e">
        <f t="shared" si="4983"/>
        <v>#N/A</v>
      </c>
      <c r="CG8349" s="52" t="e">
        <f t="shared" si="4984"/>
        <v>#N/A</v>
      </c>
      <c r="CH8349" s="60" t="e">
        <f t="shared" si="4985"/>
        <v>#DIV/0!</v>
      </c>
      <c r="CI8349" s="60" t="e">
        <f t="shared" si="4986"/>
        <v>#DIV/0!</v>
      </c>
      <c r="CJ8349" s="60" t="e">
        <f t="shared" si="4955"/>
        <v>#N/A</v>
      </c>
      <c r="CK8349" s="60" t="e">
        <f t="shared" si="4955"/>
        <v>#N/A</v>
      </c>
      <c r="CL8349" s="60" t="e">
        <f t="shared" si="4955"/>
        <v>#DIV/0!</v>
      </c>
      <c r="CM8349" s="60" t="e">
        <f t="shared" si="4955"/>
        <v>#DIV/0!</v>
      </c>
      <c r="CN8349" s="60" t="e">
        <f t="shared" si="4987"/>
        <v>#N/A</v>
      </c>
      <c r="CO8349" s="60" t="e">
        <f t="shared" si="4988"/>
        <v>#DIV/0!</v>
      </c>
      <c r="CP8349" s="60" t="str">
        <f t="shared" si="4964"/>
        <v/>
      </c>
      <c r="CQ8349" s="60"/>
      <c r="CR8349" s="44"/>
      <c r="CS8349" s="58" t="e">
        <f t="shared" si="4965"/>
        <v>#N/A</v>
      </c>
      <c r="CT8349" s="58" t="e">
        <f t="shared" si="4966"/>
        <v>#N/A</v>
      </c>
      <c r="CU8349" s="58" t="e">
        <f t="shared" si="4967"/>
        <v>#DIV/0!</v>
      </c>
      <c r="CV8349" s="60" t="e">
        <f t="shared" si="4989"/>
        <v>#N/A</v>
      </c>
      <c r="CW8349" s="60">
        <f t="shared" si="4968"/>
        <v>1</v>
      </c>
      <c r="CX8349" s="60" t="e">
        <f t="shared" si="4990"/>
        <v>#DIV/0!</v>
      </c>
      <c r="CY8349" s="60" t="e">
        <f t="shared" si="4969"/>
        <v>#N/A</v>
      </c>
      <c r="CZ8349" s="60" t="e">
        <f t="shared" si="4970"/>
        <v>#N/A</v>
      </c>
      <c r="DA8349" s="60" t="e">
        <f t="shared" si="4991"/>
        <v>#DIV/0!</v>
      </c>
      <c r="DB8349" s="60" t="e">
        <f t="shared" si="4991"/>
        <v>#N/A</v>
      </c>
      <c r="DC8349" s="60" t="e">
        <f t="shared" si="4971"/>
        <v>#DIV/0!</v>
      </c>
      <c r="DD8349" s="60" t="e">
        <f t="shared" si="4992"/>
        <v>#N/A</v>
      </c>
      <c r="DE8349" s="60" t="e">
        <f t="shared" si="4993"/>
        <v>#N/A</v>
      </c>
      <c r="DF8349" s="60" t="str">
        <f t="shared" si="4972"/>
        <v/>
      </c>
    </row>
    <row r="8350" spans="66:110" s="1" customFormat="1" x14ac:dyDescent="0.3">
      <c r="BN8350" s="58" t="e">
        <f t="shared" si="4956"/>
        <v>#N/A</v>
      </c>
      <c r="BO8350" s="59" t="e">
        <f t="shared" si="4957"/>
        <v>#N/A</v>
      </c>
      <c r="BP8350" s="58" t="e">
        <f t="shared" si="4958"/>
        <v>#DIV/0!</v>
      </c>
      <c r="BQ8350" s="60" t="e">
        <f t="shared" si="4973"/>
        <v>#DIV/0!</v>
      </c>
      <c r="BR8350" s="58" t="e">
        <f t="shared" si="4959"/>
        <v>#N/A</v>
      </c>
      <c r="BS8350" s="60" t="e">
        <f t="shared" si="4974"/>
        <v>#N/A</v>
      </c>
      <c r="BT8350" s="60" t="e">
        <f t="shared" si="4975"/>
        <v>#DIV/0!</v>
      </c>
      <c r="BU8350" s="58" t="e">
        <f t="shared" si="4960"/>
        <v>#N/A</v>
      </c>
      <c r="BV8350" s="58" t="e">
        <f t="shared" si="4961"/>
        <v>#N/A</v>
      </c>
      <c r="BW8350" s="60" t="e">
        <f t="shared" si="4976"/>
        <v>#N/A</v>
      </c>
      <c r="BX8350" s="58" t="e">
        <f t="shared" si="4962"/>
        <v>#N/A</v>
      </c>
      <c r="BY8350" s="60" t="e">
        <f t="shared" si="4977"/>
        <v>#N/A</v>
      </c>
      <c r="BZ8350" s="60" t="e">
        <f t="shared" si="4978"/>
        <v>#N/A</v>
      </c>
      <c r="CA8350" s="60" t="e">
        <f t="shared" si="4979"/>
        <v>#N/A</v>
      </c>
      <c r="CB8350" s="58" t="e">
        <f t="shared" si="4963"/>
        <v>#DIV/0!</v>
      </c>
      <c r="CC8350" s="60" t="e">
        <f t="shared" si="4980"/>
        <v>#DIV/0!</v>
      </c>
      <c r="CD8350" s="60" t="e">
        <f t="shared" si="4981"/>
        <v>#DIV/0!</v>
      </c>
      <c r="CE8350" s="60" t="e">
        <f t="shared" si="4982"/>
        <v>#DIV/0!</v>
      </c>
      <c r="CF8350" s="52" t="e">
        <f t="shared" si="4983"/>
        <v>#N/A</v>
      </c>
      <c r="CG8350" s="52" t="e">
        <f t="shared" si="4984"/>
        <v>#N/A</v>
      </c>
      <c r="CH8350" s="60" t="e">
        <f t="shared" si="4985"/>
        <v>#DIV/0!</v>
      </c>
      <c r="CI8350" s="60" t="e">
        <f t="shared" si="4986"/>
        <v>#DIV/0!</v>
      </c>
      <c r="CJ8350" s="60" t="e">
        <f t="shared" si="4955"/>
        <v>#N/A</v>
      </c>
      <c r="CK8350" s="60" t="e">
        <f t="shared" si="4955"/>
        <v>#N/A</v>
      </c>
      <c r="CL8350" s="60" t="e">
        <f t="shared" si="4955"/>
        <v>#DIV/0!</v>
      </c>
      <c r="CM8350" s="60" t="e">
        <f t="shared" si="4955"/>
        <v>#DIV/0!</v>
      </c>
      <c r="CN8350" s="60" t="e">
        <f t="shared" si="4987"/>
        <v>#N/A</v>
      </c>
      <c r="CO8350" s="60" t="e">
        <f t="shared" si="4988"/>
        <v>#DIV/0!</v>
      </c>
      <c r="CP8350" s="60" t="str">
        <f t="shared" si="4964"/>
        <v/>
      </c>
      <c r="CQ8350" s="60"/>
      <c r="CR8350" s="44"/>
      <c r="CS8350" s="58" t="e">
        <f t="shared" si="4965"/>
        <v>#N/A</v>
      </c>
      <c r="CT8350" s="58" t="e">
        <f t="shared" si="4966"/>
        <v>#N/A</v>
      </c>
      <c r="CU8350" s="58" t="e">
        <f t="shared" si="4967"/>
        <v>#DIV/0!</v>
      </c>
      <c r="CV8350" s="60" t="e">
        <f t="shared" si="4989"/>
        <v>#N/A</v>
      </c>
      <c r="CW8350" s="60">
        <f t="shared" si="4968"/>
        <v>1</v>
      </c>
      <c r="CX8350" s="60" t="e">
        <f t="shared" si="4990"/>
        <v>#DIV/0!</v>
      </c>
      <c r="CY8350" s="60" t="e">
        <f t="shared" si="4969"/>
        <v>#N/A</v>
      </c>
      <c r="CZ8350" s="60" t="e">
        <f t="shared" si="4970"/>
        <v>#N/A</v>
      </c>
      <c r="DA8350" s="60" t="e">
        <f t="shared" si="4991"/>
        <v>#DIV/0!</v>
      </c>
      <c r="DB8350" s="60" t="e">
        <f t="shared" si="4991"/>
        <v>#N/A</v>
      </c>
      <c r="DC8350" s="60" t="e">
        <f t="shared" si="4971"/>
        <v>#DIV/0!</v>
      </c>
      <c r="DD8350" s="60" t="e">
        <f t="shared" si="4992"/>
        <v>#N/A</v>
      </c>
      <c r="DE8350" s="60" t="e">
        <f t="shared" si="4993"/>
        <v>#N/A</v>
      </c>
      <c r="DF8350" s="60" t="str">
        <f t="shared" si="4972"/>
        <v/>
      </c>
    </row>
    <row r="8351" spans="66:110" s="1" customFormat="1" x14ac:dyDescent="0.3">
      <c r="BN8351" s="58" t="e">
        <f t="shared" si="4956"/>
        <v>#N/A</v>
      </c>
      <c r="BO8351" s="59" t="e">
        <f t="shared" si="4957"/>
        <v>#N/A</v>
      </c>
      <c r="BP8351" s="58" t="e">
        <f t="shared" si="4958"/>
        <v>#DIV/0!</v>
      </c>
      <c r="BQ8351" s="60" t="e">
        <f t="shared" si="4973"/>
        <v>#DIV/0!</v>
      </c>
      <c r="BR8351" s="58" t="e">
        <f t="shared" si="4959"/>
        <v>#N/A</v>
      </c>
      <c r="BS8351" s="60" t="e">
        <f t="shared" si="4974"/>
        <v>#N/A</v>
      </c>
      <c r="BT8351" s="60" t="e">
        <f t="shared" si="4975"/>
        <v>#DIV/0!</v>
      </c>
      <c r="BU8351" s="58" t="e">
        <f t="shared" si="4960"/>
        <v>#N/A</v>
      </c>
      <c r="BV8351" s="58" t="e">
        <f t="shared" si="4961"/>
        <v>#N/A</v>
      </c>
      <c r="BW8351" s="60" t="e">
        <f t="shared" si="4976"/>
        <v>#N/A</v>
      </c>
      <c r="BX8351" s="58" t="e">
        <f t="shared" si="4962"/>
        <v>#N/A</v>
      </c>
      <c r="BY8351" s="60" t="e">
        <f t="shared" si="4977"/>
        <v>#N/A</v>
      </c>
      <c r="BZ8351" s="60" t="e">
        <f t="shared" si="4978"/>
        <v>#N/A</v>
      </c>
      <c r="CA8351" s="60" t="e">
        <f t="shared" si="4979"/>
        <v>#N/A</v>
      </c>
      <c r="CB8351" s="58" t="e">
        <f t="shared" si="4963"/>
        <v>#DIV/0!</v>
      </c>
      <c r="CC8351" s="60" t="e">
        <f t="shared" si="4980"/>
        <v>#DIV/0!</v>
      </c>
      <c r="CD8351" s="60" t="e">
        <f t="shared" si="4981"/>
        <v>#DIV/0!</v>
      </c>
      <c r="CE8351" s="60" t="e">
        <f t="shared" si="4982"/>
        <v>#DIV/0!</v>
      </c>
      <c r="CF8351" s="52" t="e">
        <f t="shared" si="4983"/>
        <v>#N/A</v>
      </c>
      <c r="CG8351" s="52" t="e">
        <f t="shared" si="4984"/>
        <v>#N/A</v>
      </c>
      <c r="CH8351" s="60" t="e">
        <f t="shared" si="4985"/>
        <v>#DIV/0!</v>
      </c>
      <c r="CI8351" s="60" t="e">
        <f t="shared" si="4986"/>
        <v>#DIV/0!</v>
      </c>
      <c r="CJ8351" s="60" t="e">
        <f t="shared" si="4955"/>
        <v>#N/A</v>
      </c>
      <c r="CK8351" s="60" t="e">
        <f t="shared" si="4955"/>
        <v>#N/A</v>
      </c>
      <c r="CL8351" s="60" t="e">
        <f t="shared" si="4955"/>
        <v>#DIV/0!</v>
      </c>
      <c r="CM8351" s="60" t="e">
        <f t="shared" si="4955"/>
        <v>#DIV/0!</v>
      </c>
      <c r="CN8351" s="60" t="e">
        <f t="shared" si="4987"/>
        <v>#N/A</v>
      </c>
      <c r="CO8351" s="60" t="e">
        <f t="shared" si="4988"/>
        <v>#DIV/0!</v>
      </c>
      <c r="CP8351" s="60" t="str">
        <f t="shared" si="4964"/>
        <v/>
      </c>
      <c r="CQ8351" s="60"/>
      <c r="CR8351" s="44"/>
      <c r="CS8351" s="58" t="e">
        <f t="shared" si="4965"/>
        <v>#N/A</v>
      </c>
      <c r="CT8351" s="58" t="e">
        <f t="shared" si="4966"/>
        <v>#N/A</v>
      </c>
      <c r="CU8351" s="58" t="e">
        <f t="shared" si="4967"/>
        <v>#DIV/0!</v>
      </c>
      <c r="CV8351" s="60" t="e">
        <f t="shared" si="4989"/>
        <v>#N/A</v>
      </c>
      <c r="CW8351" s="60">
        <f t="shared" si="4968"/>
        <v>1</v>
      </c>
      <c r="CX8351" s="60" t="e">
        <f t="shared" si="4990"/>
        <v>#DIV/0!</v>
      </c>
      <c r="CY8351" s="60" t="e">
        <f t="shared" si="4969"/>
        <v>#N/A</v>
      </c>
      <c r="CZ8351" s="60" t="e">
        <f t="shared" si="4970"/>
        <v>#N/A</v>
      </c>
      <c r="DA8351" s="60" t="e">
        <f t="shared" si="4991"/>
        <v>#DIV/0!</v>
      </c>
      <c r="DB8351" s="60" t="e">
        <f t="shared" si="4991"/>
        <v>#N/A</v>
      </c>
      <c r="DC8351" s="60" t="e">
        <f t="shared" si="4971"/>
        <v>#DIV/0!</v>
      </c>
      <c r="DD8351" s="60" t="e">
        <f t="shared" si="4992"/>
        <v>#N/A</v>
      </c>
      <c r="DE8351" s="60" t="e">
        <f t="shared" si="4993"/>
        <v>#N/A</v>
      </c>
      <c r="DF8351" s="60" t="str">
        <f t="shared" si="4972"/>
        <v/>
      </c>
    </row>
    <row r="8352" spans="66:110" s="1" customFormat="1" x14ac:dyDescent="0.3">
      <c r="BN8352" s="58" t="e">
        <f t="shared" si="4956"/>
        <v>#N/A</v>
      </c>
      <c r="BO8352" s="59" t="e">
        <f t="shared" si="4957"/>
        <v>#N/A</v>
      </c>
      <c r="BP8352" s="58" t="e">
        <f t="shared" si="4958"/>
        <v>#DIV/0!</v>
      </c>
      <c r="BQ8352" s="60" t="e">
        <f t="shared" si="4973"/>
        <v>#DIV/0!</v>
      </c>
      <c r="BR8352" s="58" t="e">
        <f t="shared" si="4959"/>
        <v>#N/A</v>
      </c>
      <c r="BS8352" s="60" t="e">
        <f t="shared" si="4974"/>
        <v>#N/A</v>
      </c>
      <c r="BT8352" s="60" t="e">
        <f t="shared" si="4975"/>
        <v>#DIV/0!</v>
      </c>
      <c r="BU8352" s="58" t="e">
        <f t="shared" si="4960"/>
        <v>#N/A</v>
      </c>
      <c r="BV8352" s="58" t="e">
        <f t="shared" si="4961"/>
        <v>#N/A</v>
      </c>
      <c r="BW8352" s="60" t="e">
        <f t="shared" si="4976"/>
        <v>#N/A</v>
      </c>
      <c r="BX8352" s="58" t="e">
        <f t="shared" si="4962"/>
        <v>#N/A</v>
      </c>
      <c r="BY8352" s="60" t="e">
        <f t="shared" si="4977"/>
        <v>#N/A</v>
      </c>
      <c r="BZ8352" s="60" t="e">
        <f t="shared" si="4978"/>
        <v>#N/A</v>
      </c>
      <c r="CA8352" s="60" t="e">
        <f t="shared" si="4979"/>
        <v>#N/A</v>
      </c>
      <c r="CB8352" s="58" t="e">
        <f t="shared" si="4963"/>
        <v>#DIV/0!</v>
      </c>
      <c r="CC8352" s="60" t="e">
        <f t="shared" si="4980"/>
        <v>#DIV/0!</v>
      </c>
      <c r="CD8352" s="60" t="e">
        <f t="shared" si="4981"/>
        <v>#DIV/0!</v>
      </c>
      <c r="CE8352" s="60" t="e">
        <f t="shared" si="4982"/>
        <v>#DIV/0!</v>
      </c>
      <c r="CF8352" s="52" t="e">
        <f t="shared" si="4983"/>
        <v>#N/A</v>
      </c>
      <c r="CG8352" s="52" t="e">
        <f t="shared" si="4984"/>
        <v>#N/A</v>
      </c>
      <c r="CH8352" s="60" t="e">
        <f t="shared" si="4985"/>
        <v>#DIV/0!</v>
      </c>
      <c r="CI8352" s="60" t="e">
        <f t="shared" si="4986"/>
        <v>#DIV/0!</v>
      </c>
      <c r="CJ8352" s="60" t="e">
        <f t="shared" si="4955"/>
        <v>#N/A</v>
      </c>
      <c r="CK8352" s="60" t="e">
        <f t="shared" si="4955"/>
        <v>#N/A</v>
      </c>
      <c r="CL8352" s="60" t="e">
        <f t="shared" si="4955"/>
        <v>#DIV/0!</v>
      </c>
      <c r="CM8352" s="60" t="e">
        <f t="shared" si="4955"/>
        <v>#DIV/0!</v>
      </c>
      <c r="CN8352" s="60" t="e">
        <f t="shared" si="4987"/>
        <v>#N/A</v>
      </c>
      <c r="CO8352" s="60" t="e">
        <f t="shared" si="4988"/>
        <v>#DIV/0!</v>
      </c>
      <c r="CP8352" s="60" t="str">
        <f t="shared" si="4964"/>
        <v/>
      </c>
      <c r="CQ8352" s="60"/>
      <c r="CR8352" s="44"/>
      <c r="CS8352" s="58" t="e">
        <f t="shared" si="4965"/>
        <v>#N/A</v>
      </c>
      <c r="CT8352" s="58" t="e">
        <f t="shared" si="4966"/>
        <v>#N/A</v>
      </c>
      <c r="CU8352" s="58" t="e">
        <f t="shared" si="4967"/>
        <v>#DIV/0!</v>
      </c>
      <c r="CV8352" s="60" t="e">
        <f t="shared" si="4989"/>
        <v>#N/A</v>
      </c>
      <c r="CW8352" s="60">
        <f t="shared" si="4968"/>
        <v>1</v>
      </c>
      <c r="CX8352" s="60" t="e">
        <f t="shared" si="4990"/>
        <v>#DIV/0!</v>
      </c>
      <c r="CY8352" s="60" t="e">
        <f t="shared" si="4969"/>
        <v>#N/A</v>
      </c>
      <c r="CZ8352" s="60" t="e">
        <f t="shared" si="4970"/>
        <v>#N/A</v>
      </c>
      <c r="DA8352" s="60" t="e">
        <f t="shared" si="4991"/>
        <v>#DIV/0!</v>
      </c>
      <c r="DB8352" s="60" t="e">
        <f t="shared" si="4991"/>
        <v>#N/A</v>
      </c>
      <c r="DC8352" s="60" t="e">
        <f t="shared" si="4971"/>
        <v>#DIV/0!</v>
      </c>
      <c r="DD8352" s="60" t="e">
        <f t="shared" si="4992"/>
        <v>#N/A</v>
      </c>
      <c r="DE8352" s="60" t="e">
        <f t="shared" si="4993"/>
        <v>#N/A</v>
      </c>
      <c r="DF8352" s="60" t="str">
        <f t="shared" si="4972"/>
        <v/>
      </c>
    </row>
    <row r="8353" spans="66:110" s="1" customFormat="1" x14ac:dyDescent="0.3">
      <c r="BN8353" s="58" t="e">
        <f t="shared" si="4956"/>
        <v>#N/A</v>
      </c>
      <c r="BO8353" s="59" t="e">
        <f t="shared" si="4957"/>
        <v>#N/A</v>
      </c>
      <c r="BP8353" s="58" t="e">
        <f t="shared" si="4958"/>
        <v>#DIV/0!</v>
      </c>
      <c r="BQ8353" s="60" t="e">
        <f t="shared" si="4973"/>
        <v>#DIV/0!</v>
      </c>
      <c r="BR8353" s="58" t="e">
        <f t="shared" si="4959"/>
        <v>#N/A</v>
      </c>
      <c r="BS8353" s="60" t="e">
        <f t="shared" si="4974"/>
        <v>#N/A</v>
      </c>
      <c r="BT8353" s="60" t="e">
        <f t="shared" si="4975"/>
        <v>#DIV/0!</v>
      </c>
      <c r="BU8353" s="58" t="e">
        <f t="shared" si="4960"/>
        <v>#N/A</v>
      </c>
      <c r="BV8353" s="58" t="e">
        <f t="shared" si="4961"/>
        <v>#N/A</v>
      </c>
      <c r="BW8353" s="60" t="e">
        <f t="shared" si="4976"/>
        <v>#N/A</v>
      </c>
      <c r="BX8353" s="58" t="e">
        <f t="shared" si="4962"/>
        <v>#N/A</v>
      </c>
      <c r="BY8353" s="60" t="e">
        <f t="shared" si="4977"/>
        <v>#N/A</v>
      </c>
      <c r="BZ8353" s="60" t="e">
        <f t="shared" si="4978"/>
        <v>#N/A</v>
      </c>
      <c r="CA8353" s="60" t="e">
        <f t="shared" si="4979"/>
        <v>#N/A</v>
      </c>
      <c r="CB8353" s="58" t="e">
        <f t="shared" si="4963"/>
        <v>#DIV/0!</v>
      </c>
      <c r="CC8353" s="60" t="e">
        <f t="shared" si="4980"/>
        <v>#DIV/0!</v>
      </c>
      <c r="CD8353" s="60" t="e">
        <f t="shared" si="4981"/>
        <v>#DIV/0!</v>
      </c>
      <c r="CE8353" s="60" t="e">
        <f t="shared" si="4982"/>
        <v>#DIV/0!</v>
      </c>
      <c r="CF8353" s="52" t="e">
        <f t="shared" si="4983"/>
        <v>#N/A</v>
      </c>
      <c r="CG8353" s="52" t="e">
        <f t="shared" si="4984"/>
        <v>#N/A</v>
      </c>
      <c r="CH8353" s="60" t="e">
        <f t="shared" si="4985"/>
        <v>#DIV/0!</v>
      </c>
      <c r="CI8353" s="60" t="e">
        <f t="shared" si="4986"/>
        <v>#DIV/0!</v>
      </c>
      <c r="CJ8353" s="60" t="e">
        <f t="shared" si="4955"/>
        <v>#N/A</v>
      </c>
      <c r="CK8353" s="60" t="e">
        <f t="shared" si="4955"/>
        <v>#N/A</v>
      </c>
      <c r="CL8353" s="60" t="e">
        <f t="shared" si="4955"/>
        <v>#DIV/0!</v>
      </c>
      <c r="CM8353" s="60" t="e">
        <f t="shared" si="4955"/>
        <v>#DIV/0!</v>
      </c>
      <c r="CN8353" s="60" t="e">
        <f t="shared" si="4987"/>
        <v>#N/A</v>
      </c>
      <c r="CO8353" s="60" t="e">
        <f t="shared" si="4988"/>
        <v>#DIV/0!</v>
      </c>
      <c r="CP8353" s="60" t="str">
        <f t="shared" si="4964"/>
        <v/>
      </c>
      <c r="CQ8353" s="60"/>
      <c r="CR8353" s="44"/>
      <c r="CS8353" s="58" t="e">
        <f t="shared" si="4965"/>
        <v>#N/A</v>
      </c>
      <c r="CT8353" s="58" t="e">
        <f t="shared" si="4966"/>
        <v>#N/A</v>
      </c>
      <c r="CU8353" s="58" t="e">
        <f t="shared" si="4967"/>
        <v>#DIV/0!</v>
      </c>
      <c r="CV8353" s="60" t="e">
        <f t="shared" si="4989"/>
        <v>#N/A</v>
      </c>
      <c r="CW8353" s="60">
        <f t="shared" si="4968"/>
        <v>1</v>
      </c>
      <c r="CX8353" s="60" t="e">
        <f t="shared" si="4990"/>
        <v>#DIV/0!</v>
      </c>
      <c r="CY8353" s="60" t="e">
        <f t="shared" si="4969"/>
        <v>#N/A</v>
      </c>
      <c r="CZ8353" s="60" t="e">
        <f t="shared" si="4970"/>
        <v>#N/A</v>
      </c>
      <c r="DA8353" s="60" t="e">
        <f t="shared" si="4991"/>
        <v>#DIV/0!</v>
      </c>
      <c r="DB8353" s="60" t="e">
        <f t="shared" si="4991"/>
        <v>#N/A</v>
      </c>
      <c r="DC8353" s="60" t="e">
        <f t="shared" si="4971"/>
        <v>#DIV/0!</v>
      </c>
      <c r="DD8353" s="60" t="e">
        <f t="shared" si="4992"/>
        <v>#N/A</v>
      </c>
      <c r="DE8353" s="60" t="e">
        <f t="shared" si="4993"/>
        <v>#N/A</v>
      </c>
      <c r="DF8353" s="60" t="str">
        <f t="shared" si="4972"/>
        <v/>
      </c>
    </row>
    <row r="8354" spans="66:110" s="1" customFormat="1" x14ac:dyDescent="0.3">
      <c r="BN8354" s="58" t="e">
        <f t="shared" si="4956"/>
        <v>#N/A</v>
      </c>
      <c r="BO8354" s="59" t="e">
        <f t="shared" si="4957"/>
        <v>#N/A</v>
      </c>
      <c r="BP8354" s="58" t="e">
        <f t="shared" si="4958"/>
        <v>#DIV/0!</v>
      </c>
      <c r="BQ8354" s="60" t="e">
        <f t="shared" si="4973"/>
        <v>#DIV/0!</v>
      </c>
      <c r="BR8354" s="58" t="e">
        <f t="shared" si="4959"/>
        <v>#N/A</v>
      </c>
      <c r="BS8354" s="60" t="e">
        <f t="shared" si="4974"/>
        <v>#N/A</v>
      </c>
      <c r="BT8354" s="60" t="e">
        <f t="shared" si="4975"/>
        <v>#DIV/0!</v>
      </c>
      <c r="BU8354" s="58" t="e">
        <f t="shared" si="4960"/>
        <v>#N/A</v>
      </c>
      <c r="BV8354" s="58" t="e">
        <f t="shared" si="4961"/>
        <v>#N/A</v>
      </c>
      <c r="BW8354" s="60" t="e">
        <f t="shared" si="4976"/>
        <v>#N/A</v>
      </c>
      <c r="BX8354" s="58" t="e">
        <f t="shared" si="4962"/>
        <v>#N/A</v>
      </c>
      <c r="BY8354" s="60" t="e">
        <f t="shared" si="4977"/>
        <v>#N/A</v>
      </c>
      <c r="BZ8354" s="60" t="e">
        <f t="shared" si="4978"/>
        <v>#N/A</v>
      </c>
      <c r="CA8354" s="60" t="e">
        <f t="shared" si="4979"/>
        <v>#N/A</v>
      </c>
      <c r="CB8354" s="58" t="e">
        <f t="shared" si="4963"/>
        <v>#DIV/0!</v>
      </c>
      <c r="CC8354" s="60" t="e">
        <f t="shared" si="4980"/>
        <v>#DIV/0!</v>
      </c>
      <c r="CD8354" s="60" t="e">
        <f t="shared" si="4981"/>
        <v>#DIV/0!</v>
      </c>
      <c r="CE8354" s="60" t="e">
        <f t="shared" si="4982"/>
        <v>#DIV/0!</v>
      </c>
      <c r="CF8354" s="52" t="e">
        <f t="shared" si="4983"/>
        <v>#N/A</v>
      </c>
      <c r="CG8354" s="52" t="e">
        <f t="shared" si="4984"/>
        <v>#N/A</v>
      </c>
      <c r="CH8354" s="60" t="e">
        <f t="shared" si="4985"/>
        <v>#DIV/0!</v>
      </c>
      <c r="CI8354" s="60" t="e">
        <f t="shared" si="4986"/>
        <v>#DIV/0!</v>
      </c>
      <c r="CJ8354" s="60" t="e">
        <f t="shared" si="4955"/>
        <v>#N/A</v>
      </c>
      <c r="CK8354" s="60" t="e">
        <f t="shared" si="4955"/>
        <v>#N/A</v>
      </c>
      <c r="CL8354" s="60" t="e">
        <f t="shared" si="4955"/>
        <v>#DIV/0!</v>
      </c>
      <c r="CM8354" s="60" t="e">
        <f t="shared" si="4955"/>
        <v>#DIV/0!</v>
      </c>
      <c r="CN8354" s="60" t="e">
        <f t="shared" si="4987"/>
        <v>#N/A</v>
      </c>
      <c r="CO8354" s="60" t="e">
        <f t="shared" si="4988"/>
        <v>#DIV/0!</v>
      </c>
      <c r="CP8354" s="60" t="str">
        <f t="shared" si="4964"/>
        <v/>
      </c>
      <c r="CQ8354" s="60"/>
      <c r="CR8354" s="44"/>
      <c r="CS8354" s="58" t="e">
        <f t="shared" si="4965"/>
        <v>#N/A</v>
      </c>
      <c r="CT8354" s="58" t="e">
        <f t="shared" si="4966"/>
        <v>#N/A</v>
      </c>
      <c r="CU8354" s="58" t="e">
        <f t="shared" si="4967"/>
        <v>#DIV/0!</v>
      </c>
      <c r="CV8354" s="60" t="e">
        <f t="shared" si="4989"/>
        <v>#N/A</v>
      </c>
      <c r="CW8354" s="60">
        <f t="shared" si="4968"/>
        <v>1</v>
      </c>
      <c r="CX8354" s="60" t="e">
        <f t="shared" si="4990"/>
        <v>#DIV/0!</v>
      </c>
      <c r="CY8354" s="60" t="e">
        <f t="shared" si="4969"/>
        <v>#N/A</v>
      </c>
      <c r="CZ8354" s="60" t="e">
        <f t="shared" si="4970"/>
        <v>#N/A</v>
      </c>
      <c r="DA8354" s="60" t="e">
        <f t="shared" si="4991"/>
        <v>#DIV/0!</v>
      </c>
      <c r="DB8354" s="60" t="e">
        <f t="shared" si="4991"/>
        <v>#N/A</v>
      </c>
      <c r="DC8354" s="60" t="e">
        <f t="shared" si="4971"/>
        <v>#DIV/0!</v>
      </c>
      <c r="DD8354" s="60" t="e">
        <f t="shared" si="4992"/>
        <v>#N/A</v>
      </c>
      <c r="DE8354" s="60" t="e">
        <f t="shared" si="4993"/>
        <v>#N/A</v>
      </c>
      <c r="DF8354" s="60" t="str">
        <f t="shared" si="4972"/>
        <v/>
      </c>
    </row>
    <row r="8355" spans="66:110" s="1" customFormat="1" x14ac:dyDescent="0.3">
      <c r="BN8355" s="58" t="e">
        <f t="shared" si="4956"/>
        <v>#N/A</v>
      </c>
      <c r="BO8355" s="59" t="e">
        <f t="shared" si="4957"/>
        <v>#N/A</v>
      </c>
      <c r="BP8355" s="58" t="e">
        <f t="shared" si="4958"/>
        <v>#DIV/0!</v>
      </c>
      <c r="BQ8355" s="60" t="e">
        <f t="shared" si="4973"/>
        <v>#DIV/0!</v>
      </c>
      <c r="BR8355" s="58" t="e">
        <f t="shared" si="4959"/>
        <v>#N/A</v>
      </c>
      <c r="BS8355" s="60" t="e">
        <f t="shared" si="4974"/>
        <v>#N/A</v>
      </c>
      <c r="BT8355" s="60" t="e">
        <f t="shared" si="4975"/>
        <v>#DIV/0!</v>
      </c>
      <c r="BU8355" s="58" t="e">
        <f t="shared" si="4960"/>
        <v>#N/A</v>
      </c>
      <c r="BV8355" s="58" t="e">
        <f t="shared" si="4961"/>
        <v>#N/A</v>
      </c>
      <c r="BW8355" s="60" t="e">
        <f t="shared" si="4976"/>
        <v>#N/A</v>
      </c>
      <c r="BX8355" s="58" t="e">
        <f t="shared" si="4962"/>
        <v>#N/A</v>
      </c>
      <c r="BY8355" s="60" t="e">
        <f t="shared" si="4977"/>
        <v>#N/A</v>
      </c>
      <c r="BZ8355" s="60" t="e">
        <f t="shared" si="4978"/>
        <v>#N/A</v>
      </c>
      <c r="CA8355" s="60" t="e">
        <f t="shared" si="4979"/>
        <v>#N/A</v>
      </c>
      <c r="CB8355" s="58" t="e">
        <f t="shared" si="4963"/>
        <v>#DIV/0!</v>
      </c>
      <c r="CC8355" s="60" t="e">
        <f t="shared" si="4980"/>
        <v>#DIV/0!</v>
      </c>
      <c r="CD8355" s="60" t="e">
        <f t="shared" si="4981"/>
        <v>#DIV/0!</v>
      </c>
      <c r="CE8355" s="60" t="e">
        <f t="shared" si="4982"/>
        <v>#DIV/0!</v>
      </c>
      <c r="CF8355" s="52" t="e">
        <f t="shared" si="4983"/>
        <v>#N/A</v>
      </c>
      <c r="CG8355" s="52" t="e">
        <f t="shared" si="4984"/>
        <v>#N/A</v>
      </c>
      <c r="CH8355" s="60" t="e">
        <f t="shared" si="4985"/>
        <v>#DIV/0!</v>
      </c>
      <c r="CI8355" s="60" t="e">
        <f t="shared" si="4986"/>
        <v>#DIV/0!</v>
      </c>
      <c r="CJ8355" s="60" t="e">
        <f t="shared" si="4955"/>
        <v>#N/A</v>
      </c>
      <c r="CK8355" s="60" t="e">
        <f t="shared" si="4955"/>
        <v>#N/A</v>
      </c>
      <c r="CL8355" s="60" t="e">
        <f t="shared" si="4955"/>
        <v>#DIV/0!</v>
      </c>
      <c r="CM8355" s="60" t="e">
        <f t="shared" si="4955"/>
        <v>#DIV/0!</v>
      </c>
      <c r="CN8355" s="60" t="e">
        <f t="shared" si="4987"/>
        <v>#N/A</v>
      </c>
      <c r="CO8355" s="60" t="e">
        <f t="shared" si="4988"/>
        <v>#DIV/0!</v>
      </c>
      <c r="CP8355" s="60" t="str">
        <f t="shared" si="4964"/>
        <v/>
      </c>
      <c r="CQ8355" s="60"/>
      <c r="CR8355" s="44"/>
      <c r="CS8355" s="58" t="e">
        <f t="shared" si="4965"/>
        <v>#N/A</v>
      </c>
      <c r="CT8355" s="58" t="e">
        <f t="shared" si="4966"/>
        <v>#N/A</v>
      </c>
      <c r="CU8355" s="58" t="e">
        <f t="shared" si="4967"/>
        <v>#DIV/0!</v>
      </c>
      <c r="CV8355" s="60" t="e">
        <f t="shared" si="4989"/>
        <v>#N/A</v>
      </c>
      <c r="CW8355" s="60">
        <f t="shared" si="4968"/>
        <v>1</v>
      </c>
      <c r="CX8355" s="60" t="e">
        <f t="shared" si="4990"/>
        <v>#DIV/0!</v>
      </c>
      <c r="CY8355" s="60" t="e">
        <f t="shared" si="4969"/>
        <v>#N/A</v>
      </c>
      <c r="CZ8355" s="60" t="e">
        <f t="shared" si="4970"/>
        <v>#N/A</v>
      </c>
      <c r="DA8355" s="60" t="e">
        <f t="shared" si="4991"/>
        <v>#DIV/0!</v>
      </c>
      <c r="DB8355" s="60" t="e">
        <f t="shared" si="4991"/>
        <v>#N/A</v>
      </c>
      <c r="DC8355" s="60" t="e">
        <f t="shared" si="4971"/>
        <v>#DIV/0!</v>
      </c>
      <c r="DD8355" s="60" t="e">
        <f t="shared" si="4992"/>
        <v>#N/A</v>
      </c>
      <c r="DE8355" s="60" t="e">
        <f t="shared" si="4993"/>
        <v>#N/A</v>
      </c>
      <c r="DF8355" s="60" t="str">
        <f t="shared" si="4972"/>
        <v/>
      </c>
    </row>
    <row r="8356" spans="66:110" s="1" customFormat="1" x14ac:dyDescent="0.3">
      <c r="BN8356" s="58" t="e">
        <f t="shared" si="4956"/>
        <v>#N/A</v>
      </c>
      <c r="BO8356" s="59" t="e">
        <f t="shared" si="4957"/>
        <v>#N/A</v>
      </c>
      <c r="BP8356" s="58" t="e">
        <f t="shared" si="4958"/>
        <v>#DIV/0!</v>
      </c>
      <c r="BQ8356" s="60" t="e">
        <f t="shared" si="4973"/>
        <v>#DIV/0!</v>
      </c>
      <c r="BR8356" s="58" t="e">
        <f t="shared" si="4959"/>
        <v>#N/A</v>
      </c>
      <c r="BS8356" s="60" t="e">
        <f t="shared" si="4974"/>
        <v>#N/A</v>
      </c>
      <c r="BT8356" s="60" t="e">
        <f t="shared" si="4975"/>
        <v>#DIV/0!</v>
      </c>
      <c r="BU8356" s="58" t="e">
        <f t="shared" si="4960"/>
        <v>#N/A</v>
      </c>
      <c r="BV8356" s="58" t="e">
        <f t="shared" si="4961"/>
        <v>#N/A</v>
      </c>
      <c r="BW8356" s="60" t="e">
        <f t="shared" si="4976"/>
        <v>#N/A</v>
      </c>
      <c r="BX8356" s="58" t="e">
        <f t="shared" si="4962"/>
        <v>#N/A</v>
      </c>
      <c r="BY8356" s="60" t="e">
        <f t="shared" si="4977"/>
        <v>#N/A</v>
      </c>
      <c r="BZ8356" s="60" t="e">
        <f t="shared" si="4978"/>
        <v>#N/A</v>
      </c>
      <c r="CA8356" s="60" t="e">
        <f t="shared" si="4979"/>
        <v>#N/A</v>
      </c>
      <c r="CB8356" s="58" t="e">
        <f t="shared" si="4963"/>
        <v>#DIV/0!</v>
      </c>
      <c r="CC8356" s="60" t="e">
        <f t="shared" si="4980"/>
        <v>#DIV/0!</v>
      </c>
      <c r="CD8356" s="60" t="e">
        <f t="shared" si="4981"/>
        <v>#DIV/0!</v>
      </c>
      <c r="CE8356" s="60" t="e">
        <f t="shared" si="4982"/>
        <v>#DIV/0!</v>
      </c>
      <c r="CF8356" s="52" t="e">
        <f t="shared" si="4983"/>
        <v>#N/A</v>
      </c>
      <c r="CG8356" s="52" t="e">
        <f t="shared" si="4984"/>
        <v>#N/A</v>
      </c>
      <c r="CH8356" s="60" t="e">
        <f t="shared" si="4985"/>
        <v>#DIV/0!</v>
      </c>
      <c r="CI8356" s="60" t="e">
        <f t="shared" si="4986"/>
        <v>#DIV/0!</v>
      </c>
      <c r="CJ8356" s="60" t="e">
        <f t="shared" si="4955"/>
        <v>#N/A</v>
      </c>
      <c r="CK8356" s="60" t="e">
        <f t="shared" si="4955"/>
        <v>#N/A</v>
      </c>
      <c r="CL8356" s="60" t="e">
        <f t="shared" si="4955"/>
        <v>#DIV/0!</v>
      </c>
      <c r="CM8356" s="60" t="e">
        <f t="shared" si="4955"/>
        <v>#DIV/0!</v>
      </c>
      <c r="CN8356" s="60" t="e">
        <f t="shared" si="4987"/>
        <v>#N/A</v>
      </c>
      <c r="CO8356" s="60" t="e">
        <f t="shared" si="4988"/>
        <v>#DIV/0!</v>
      </c>
      <c r="CP8356" s="60" t="str">
        <f t="shared" si="4964"/>
        <v/>
      </c>
      <c r="CQ8356" s="60"/>
      <c r="CR8356" s="44"/>
      <c r="CS8356" s="58" t="e">
        <f t="shared" si="4965"/>
        <v>#N/A</v>
      </c>
      <c r="CT8356" s="58" t="e">
        <f t="shared" si="4966"/>
        <v>#N/A</v>
      </c>
      <c r="CU8356" s="58" t="e">
        <f t="shared" si="4967"/>
        <v>#DIV/0!</v>
      </c>
      <c r="CV8356" s="60" t="e">
        <f t="shared" si="4989"/>
        <v>#N/A</v>
      </c>
      <c r="CW8356" s="60">
        <f t="shared" si="4968"/>
        <v>1</v>
      </c>
      <c r="CX8356" s="60" t="e">
        <f t="shared" si="4990"/>
        <v>#DIV/0!</v>
      </c>
      <c r="CY8356" s="60" t="e">
        <f t="shared" si="4969"/>
        <v>#N/A</v>
      </c>
      <c r="CZ8356" s="60" t="e">
        <f t="shared" si="4970"/>
        <v>#N/A</v>
      </c>
      <c r="DA8356" s="60" t="e">
        <f t="shared" si="4991"/>
        <v>#DIV/0!</v>
      </c>
      <c r="DB8356" s="60" t="e">
        <f t="shared" si="4991"/>
        <v>#N/A</v>
      </c>
      <c r="DC8356" s="60" t="e">
        <f t="shared" si="4971"/>
        <v>#DIV/0!</v>
      </c>
      <c r="DD8356" s="60" t="e">
        <f t="shared" si="4992"/>
        <v>#N/A</v>
      </c>
      <c r="DE8356" s="60" t="e">
        <f t="shared" si="4993"/>
        <v>#N/A</v>
      </c>
      <c r="DF8356" s="60" t="str">
        <f t="shared" si="4972"/>
        <v/>
      </c>
    </row>
    <row r="8357" spans="66:110" s="1" customFormat="1" x14ac:dyDescent="0.3">
      <c r="BN8357" s="58" t="e">
        <f t="shared" si="4956"/>
        <v>#N/A</v>
      </c>
      <c r="BO8357" s="59" t="e">
        <f t="shared" si="4957"/>
        <v>#N/A</v>
      </c>
      <c r="BP8357" s="58" t="e">
        <f t="shared" si="4958"/>
        <v>#DIV/0!</v>
      </c>
      <c r="BQ8357" s="60" t="e">
        <f t="shared" si="4973"/>
        <v>#DIV/0!</v>
      </c>
      <c r="BR8357" s="58" t="e">
        <f t="shared" si="4959"/>
        <v>#N/A</v>
      </c>
      <c r="BS8357" s="60" t="e">
        <f t="shared" si="4974"/>
        <v>#N/A</v>
      </c>
      <c r="BT8357" s="60" t="e">
        <f t="shared" si="4975"/>
        <v>#DIV/0!</v>
      </c>
      <c r="BU8357" s="58" t="e">
        <f t="shared" si="4960"/>
        <v>#N/A</v>
      </c>
      <c r="BV8357" s="58" t="e">
        <f t="shared" si="4961"/>
        <v>#N/A</v>
      </c>
      <c r="BW8357" s="60" t="e">
        <f t="shared" si="4976"/>
        <v>#N/A</v>
      </c>
      <c r="BX8357" s="58" t="e">
        <f t="shared" si="4962"/>
        <v>#N/A</v>
      </c>
      <c r="BY8357" s="60" t="e">
        <f t="shared" si="4977"/>
        <v>#N/A</v>
      </c>
      <c r="BZ8357" s="60" t="e">
        <f t="shared" si="4978"/>
        <v>#N/A</v>
      </c>
      <c r="CA8357" s="60" t="e">
        <f t="shared" si="4979"/>
        <v>#N/A</v>
      </c>
      <c r="CB8357" s="58" t="e">
        <f t="shared" si="4963"/>
        <v>#DIV/0!</v>
      </c>
      <c r="CC8357" s="60" t="e">
        <f t="shared" si="4980"/>
        <v>#DIV/0!</v>
      </c>
      <c r="CD8357" s="60" t="e">
        <f t="shared" si="4981"/>
        <v>#DIV/0!</v>
      </c>
      <c r="CE8357" s="60" t="e">
        <f t="shared" si="4982"/>
        <v>#DIV/0!</v>
      </c>
      <c r="CF8357" s="52" t="e">
        <f t="shared" si="4983"/>
        <v>#N/A</v>
      </c>
      <c r="CG8357" s="52" t="e">
        <f t="shared" si="4984"/>
        <v>#N/A</v>
      </c>
      <c r="CH8357" s="60" t="e">
        <f t="shared" si="4985"/>
        <v>#DIV/0!</v>
      </c>
      <c r="CI8357" s="60" t="e">
        <f t="shared" si="4986"/>
        <v>#DIV/0!</v>
      </c>
      <c r="CJ8357" s="60" t="e">
        <f t="shared" si="4955"/>
        <v>#N/A</v>
      </c>
      <c r="CK8357" s="60" t="e">
        <f t="shared" si="4955"/>
        <v>#N/A</v>
      </c>
      <c r="CL8357" s="60" t="e">
        <f t="shared" si="4955"/>
        <v>#DIV/0!</v>
      </c>
      <c r="CM8357" s="60" t="e">
        <f t="shared" si="4955"/>
        <v>#DIV/0!</v>
      </c>
      <c r="CN8357" s="60" t="e">
        <f t="shared" si="4987"/>
        <v>#N/A</v>
      </c>
      <c r="CO8357" s="60" t="e">
        <f t="shared" si="4988"/>
        <v>#DIV/0!</v>
      </c>
      <c r="CP8357" s="60" t="str">
        <f t="shared" si="4964"/>
        <v/>
      </c>
      <c r="CQ8357" s="60"/>
      <c r="CR8357" s="44"/>
      <c r="CS8357" s="58" t="e">
        <f t="shared" si="4965"/>
        <v>#N/A</v>
      </c>
      <c r="CT8357" s="58" t="e">
        <f t="shared" si="4966"/>
        <v>#N/A</v>
      </c>
      <c r="CU8357" s="58" t="e">
        <f t="shared" si="4967"/>
        <v>#DIV/0!</v>
      </c>
      <c r="CV8357" s="60" t="e">
        <f t="shared" si="4989"/>
        <v>#N/A</v>
      </c>
      <c r="CW8357" s="60">
        <f t="shared" si="4968"/>
        <v>1</v>
      </c>
      <c r="CX8357" s="60" t="e">
        <f t="shared" si="4990"/>
        <v>#DIV/0!</v>
      </c>
      <c r="CY8357" s="60" t="e">
        <f t="shared" si="4969"/>
        <v>#N/A</v>
      </c>
      <c r="CZ8357" s="60" t="e">
        <f t="shared" si="4970"/>
        <v>#N/A</v>
      </c>
      <c r="DA8357" s="60" t="e">
        <f t="shared" si="4991"/>
        <v>#DIV/0!</v>
      </c>
      <c r="DB8357" s="60" t="e">
        <f t="shared" si="4991"/>
        <v>#N/A</v>
      </c>
      <c r="DC8357" s="60" t="e">
        <f t="shared" si="4971"/>
        <v>#DIV/0!</v>
      </c>
      <c r="DD8357" s="60" t="e">
        <f t="shared" si="4992"/>
        <v>#N/A</v>
      </c>
      <c r="DE8357" s="60" t="e">
        <f t="shared" si="4993"/>
        <v>#N/A</v>
      </c>
      <c r="DF8357" s="60" t="str">
        <f t="shared" si="4972"/>
        <v/>
      </c>
    </row>
    <row r="8358" spans="66:110" s="1" customFormat="1" x14ac:dyDescent="0.3">
      <c r="BN8358" s="58" t="e">
        <f t="shared" si="4956"/>
        <v>#N/A</v>
      </c>
      <c r="BO8358" s="59" t="e">
        <f t="shared" si="4957"/>
        <v>#N/A</v>
      </c>
      <c r="BP8358" s="58" t="e">
        <f t="shared" si="4958"/>
        <v>#DIV/0!</v>
      </c>
      <c r="BQ8358" s="60" t="e">
        <f t="shared" si="4973"/>
        <v>#DIV/0!</v>
      </c>
      <c r="BR8358" s="58" t="e">
        <f t="shared" si="4959"/>
        <v>#N/A</v>
      </c>
      <c r="BS8358" s="60" t="e">
        <f t="shared" si="4974"/>
        <v>#N/A</v>
      </c>
      <c r="BT8358" s="60" t="e">
        <f t="shared" si="4975"/>
        <v>#DIV/0!</v>
      </c>
      <c r="BU8358" s="58" t="e">
        <f t="shared" si="4960"/>
        <v>#N/A</v>
      </c>
      <c r="BV8358" s="58" t="e">
        <f t="shared" si="4961"/>
        <v>#N/A</v>
      </c>
      <c r="BW8358" s="60" t="e">
        <f t="shared" si="4976"/>
        <v>#N/A</v>
      </c>
      <c r="BX8358" s="58" t="e">
        <f t="shared" si="4962"/>
        <v>#N/A</v>
      </c>
      <c r="BY8358" s="60" t="e">
        <f t="shared" si="4977"/>
        <v>#N/A</v>
      </c>
      <c r="BZ8358" s="60" t="e">
        <f t="shared" si="4978"/>
        <v>#N/A</v>
      </c>
      <c r="CA8358" s="60" t="e">
        <f t="shared" si="4979"/>
        <v>#N/A</v>
      </c>
      <c r="CB8358" s="58" t="e">
        <f t="shared" si="4963"/>
        <v>#DIV/0!</v>
      </c>
      <c r="CC8358" s="60" t="e">
        <f t="shared" si="4980"/>
        <v>#DIV/0!</v>
      </c>
      <c r="CD8358" s="60" t="e">
        <f t="shared" si="4981"/>
        <v>#DIV/0!</v>
      </c>
      <c r="CE8358" s="60" t="e">
        <f t="shared" si="4982"/>
        <v>#DIV/0!</v>
      </c>
      <c r="CF8358" s="52" t="e">
        <f t="shared" si="4983"/>
        <v>#N/A</v>
      </c>
      <c r="CG8358" s="52" t="e">
        <f t="shared" si="4984"/>
        <v>#N/A</v>
      </c>
      <c r="CH8358" s="60" t="e">
        <f t="shared" si="4985"/>
        <v>#DIV/0!</v>
      </c>
      <c r="CI8358" s="60" t="e">
        <f t="shared" si="4986"/>
        <v>#DIV/0!</v>
      </c>
      <c r="CJ8358" s="60" t="e">
        <f t="shared" si="4955"/>
        <v>#N/A</v>
      </c>
      <c r="CK8358" s="60" t="e">
        <f t="shared" si="4955"/>
        <v>#N/A</v>
      </c>
      <c r="CL8358" s="60" t="e">
        <f t="shared" si="4955"/>
        <v>#DIV/0!</v>
      </c>
      <c r="CM8358" s="60" t="e">
        <f t="shared" si="4955"/>
        <v>#DIV/0!</v>
      </c>
      <c r="CN8358" s="60" t="e">
        <f t="shared" si="4987"/>
        <v>#N/A</v>
      </c>
      <c r="CO8358" s="60" t="e">
        <f t="shared" si="4988"/>
        <v>#DIV/0!</v>
      </c>
      <c r="CP8358" s="60" t="str">
        <f t="shared" si="4964"/>
        <v/>
      </c>
      <c r="CQ8358" s="60"/>
      <c r="CR8358" s="44"/>
      <c r="CS8358" s="58" t="e">
        <f t="shared" si="4965"/>
        <v>#N/A</v>
      </c>
      <c r="CT8358" s="58" t="e">
        <f t="shared" si="4966"/>
        <v>#N/A</v>
      </c>
      <c r="CU8358" s="58" t="e">
        <f t="shared" si="4967"/>
        <v>#DIV/0!</v>
      </c>
      <c r="CV8358" s="60" t="e">
        <f t="shared" si="4989"/>
        <v>#N/A</v>
      </c>
      <c r="CW8358" s="60">
        <f t="shared" si="4968"/>
        <v>1</v>
      </c>
      <c r="CX8358" s="60" t="e">
        <f t="shared" si="4990"/>
        <v>#DIV/0!</v>
      </c>
      <c r="CY8358" s="60" t="e">
        <f t="shared" si="4969"/>
        <v>#N/A</v>
      </c>
      <c r="CZ8358" s="60" t="e">
        <f t="shared" si="4970"/>
        <v>#N/A</v>
      </c>
      <c r="DA8358" s="60" t="e">
        <f t="shared" si="4991"/>
        <v>#DIV/0!</v>
      </c>
      <c r="DB8358" s="60" t="e">
        <f t="shared" si="4991"/>
        <v>#N/A</v>
      </c>
      <c r="DC8358" s="60" t="e">
        <f t="shared" si="4971"/>
        <v>#DIV/0!</v>
      </c>
      <c r="DD8358" s="60" t="e">
        <f t="shared" si="4992"/>
        <v>#N/A</v>
      </c>
      <c r="DE8358" s="60" t="e">
        <f t="shared" si="4993"/>
        <v>#N/A</v>
      </c>
      <c r="DF8358" s="60" t="str">
        <f t="shared" si="4972"/>
        <v/>
      </c>
    </row>
    <row r="8359" spans="66:110" s="1" customFormat="1" x14ac:dyDescent="0.3">
      <c r="BN8359" s="58" t="e">
        <f t="shared" si="4956"/>
        <v>#N/A</v>
      </c>
      <c r="BO8359" s="59" t="e">
        <f t="shared" si="4957"/>
        <v>#N/A</v>
      </c>
      <c r="BP8359" s="58" t="e">
        <f t="shared" si="4958"/>
        <v>#DIV/0!</v>
      </c>
      <c r="BQ8359" s="60" t="e">
        <f t="shared" si="4973"/>
        <v>#DIV/0!</v>
      </c>
      <c r="BR8359" s="58" t="e">
        <f t="shared" si="4959"/>
        <v>#N/A</v>
      </c>
      <c r="BS8359" s="60" t="e">
        <f t="shared" si="4974"/>
        <v>#N/A</v>
      </c>
      <c r="BT8359" s="60" t="e">
        <f t="shared" si="4975"/>
        <v>#DIV/0!</v>
      </c>
      <c r="BU8359" s="58" t="e">
        <f t="shared" si="4960"/>
        <v>#N/A</v>
      </c>
      <c r="BV8359" s="58" t="e">
        <f t="shared" si="4961"/>
        <v>#N/A</v>
      </c>
      <c r="BW8359" s="60" t="e">
        <f t="shared" si="4976"/>
        <v>#N/A</v>
      </c>
      <c r="BX8359" s="58" t="e">
        <f t="shared" si="4962"/>
        <v>#N/A</v>
      </c>
      <c r="BY8359" s="60" t="e">
        <f t="shared" si="4977"/>
        <v>#N/A</v>
      </c>
      <c r="BZ8359" s="60" t="e">
        <f t="shared" si="4978"/>
        <v>#N/A</v>
      </c>
      <c r="CA8359" s="60" t="e">
        <f t="shared" si="4979"/>
        <v>#N/A</v>
      </c>
      <c r="CB8359" s="58" t="e">
        <f t="shared" si="4963"/>
        <v>#DIV/0!</v>
      </c>
      <c r="CC8359" s="60" t="e">
        <f t="shared" si="4980"/>
        <v>#DIV/0!</v>
      </c>
      <c r="CD8359" s="60" t="e">
        <f t="shared" si="4981"/>
        <v>#DIV/0!</v>
      </c>
      <c r="CE8359" s="60" t="e">
        <f t="shared" si="4982"/>
        <v>#DIV/0!</v>
      </c>
      <c r="CF8359" s="52" t="e">
        <f t="shared" si="4983"/>
        <v>#N/A</v>
      </c>
      <c r="CG8359" s="52" t="e">
        <f t="shared" si="4984"/>
        <v>#N/A</v>
      </c>
      <c r="CH8359" s="60" t="e">
        <f t="shared" si="4985"/>
        <v>#DIV/0!</v>
      </c>
      <c r="CI8359" s="60" t="e">
        <f t="shared" si="4986"/>
        <v>#DIV/0!</v>
      </c>
      <c r="CJ8359" s="60" t="e">
        <f t="shared" si="4955"/>
        <v>#N/A</v>
      </c>
      <c r="CK8359" s="60" t="e">
        <f t="shared" si="4955"/>
        <v>#N/A</v>
      </c>
      <c r="CL8359" s="60" t="e">
        <f t="shared" si="4955"/>
        <v>#DIV/0!</v>
      </c>
      <c r="CM8359" s="60" t="e">
        <f t="shared" si="4955"/>
        <v>#DIV/0!</v>
      </c>
      <c r="CN8359" s="60" t="e">
        <f t="shared" si="4987"/>
        <v>#N/A</v>
      </c>
      <c r="CO8359" s="60" t="e">
        <f t="shared" si="4988"/>
        <v>#DIV/0!</v>
      </c>
      <c r="CP8359" s="60" t="str">
        <f t="shared" si="4964"/>
        <v/>
      </c>
      <c r="CQ8359" s="60"/>
      <c r="CR8359" s="44"/>
      <c r="CS8359" s="58" t="e">
        <f t="shared" si="4965"/>
        <v>#N/A</v>
      </c>
      <c r="CT8359" s="58" t="e">
        <f t="shared" si="4966"/>
        <v>#N/A</v>
      </c>
      <c r="CU8359" s="58" t="e">
        <f t="shared" si="4967"/>
        <v>#DIV/0!</v>
      </c>
      <c r="CV8359" s="60" t="e">
        <f t="shared" si="4989"/>
        <v>#N/A</v>
      </c>
      <c r="CW8359" s="60">
        <f t="shared" si="4968"/>
        <v>1</v>
      </c>
      <c r="CX8359" s="60" t="e">
        <f t="shared" si="4990"/>
        <v>#DIV/0!</v>
      </c>
      <c r="CY8359" s="60" t="e">
        <f t="shared" si="4969"/>
        <v>#N/A</v>
      </c>
      <c r="CZ8359" s="60" t="e">
        <f t="shared" si="4970"/>
        <v>#N/A</v>
      </c>
      <c r="DA8359" s="60" t="e">
        <f t="shared" si="4991"/>
        <v>#DIV/0!</v>
      </c>
      <c r="DB8359" s="60" t="e">
        <f t="shared" si="4991"/>
        <v>#N/A</v>
      </c>
      <c r="DC8359" s="60" t="e">
        <f t="shared" si="4971"/>
        <v>#DIV/0!</v>
      </c>
      <c r="DD8359" s="60" t="e">
        <f t="shared" si="4992"/>
        <v>#N/A</v>
      </c>
      <c r="DE8359" s="60" t="e">
        <f t="shared" si="4993"/>
        <v>#N/A</v>
      </c>
      <c r="DF8359" s="60" t="str">
        <f t="shared" si="4972"/>
        <v/>
      </c>
    </row>
    <row r="8360" spans="66:110" s="1" customFormat="1" x14ac:dyDescent="0.3">
      <c r="BN8360" s="58" t="e">
        <f t="shared" si="4956"/>
        <v>#N/A</v>
      </c>
      <c r="BO8360" s="59" t="e">
        <f t="shared" si="4957"/>
        <v>#N/A</v>
      </c>
      <c r="BP8360" s="58" t="e">
        <f t="shared" si="4958"/>
        <v>#DIV/0!</v>
      </c>
      <c r="BQ8360" s="60" t="e">
        <f t="shared" si="4973"/>
        <v>#DIV/0!</v>
      </c>
      <c r="BR8360" s="58" t="e">
        <f t="shared" si="4959"/>
        <v>#N/A</v>
      </c>
      <c r="BS8360" s="60" t="e">
        <f t="shared" si="4974"/>
        <v>#N/A</v>
      </c>
      <c r="BT8360" s="60" t="e">
        <f t="shared" si="4975"/>
        <v>#DIV/0!</v>
      </c>
      <c r="BU8360" s="58" t="e">
        <f t="shared" si="4960"/>
        <v>#N/A</v>
      </c>
      <c r="BV8360" s="58" t="e">
        <f t="shared" si="4961"/>
        <v>#N/A</v>
      </c>
      <c r="BW8360" s="60" t="e">
        <f t="shared" si="4976"/>
        <v>#N/A</v>
      </c>
      <c r="BX8360" s="58" t="e">
        <f t="shared" si="4962"/>
        <v>#N/A</v>
      </c>
      <c r="BY8360" s="60" t="e">
        <f t="shared" si="4977"/>
        <v>#N/A</v>
      </c>
      <c r="BZ8360" s="60" t="e">
        <f t="shared" si="4978"/>
        <v>#N/A</v>
      </c>
      <c r="CA8360" s="60" t="e">
        <f t="shared" si="4979"/>
        <v>#N/A</v>
      </c>
      <c r="CB8360" s="58" t="e">
        <f t="shared" si="4963"/>
        <v>#DIV/0!</v>
      </c>
      <c r="CC8360" s="60" t="e">
        <f t="shared" si="4980"/>
        <v>#DIV/0!</v>
      </c>
      <c r="CD8360" s="60" t="e">
        <f t="shared" si="4981"/>
        <v>#DIV/0!</v>
      </c>
      <c r="CE8360" s="60" t="e">
        <f t="shared" si="4982"/>
        <v>#DIV/0!</v>
      </c>
      <c r="CF8360" s="52" t="e">
        <f t="shared" si="4983"/>
        <v>#N/A</v>
      </c>
      <c r="CG8360" s="52" t="e">
        <f t="shared" si="4984"/>
        <v>#N/A</v>
      </c>
      <c r="CH8360" s="60" t="e">
        <f t="shared" si="4985"/>
        <v>#DIV/0!</v>
      </c>
      <c r="CI8360" s="60" t="e">
        <f t="shared" si="4986"/>
        <v>#DIV/0!</v>
      </c>
      <c r="CJ8360" s="60" t="e">
        <f t="shared" si="4955"/>
        <v>#N/A</v>
      </c>
      <c r="CK8360" s="60" t="e">
        <f t="shared" si="4955"/>
        <v>#N/A</v>
      </c>
      <c r="CL8360" s="60" t="e">
        <f t="shared" si="4955"/>
        <v>#DIV/0!</v>
      </c>
      <c r="CM8360" s="60" t="e">
        <f t="shared" si="4955"/>
        <v>#DIV/0!</v>
      </c>
      <c r="CN8360" s="60" t="e">
        <f t="shared" si="4987"/>
        <v>#N/A</v>
      </c>
      <c r="CO8360" s="60" t="e">
        <f t="shared" si="4988"/>
        <v>#DIV/0!</v>
      </c>
      <c r="CP8360" s="60" t="str">
        <f t="shared" si="4964"/>
        <v/>
      </c>
      <c r="CQ8360" s="60"/>
      <c r="CR8360" s="44"/>
      <c r="CS8360" s="58" t="e">
        <f t="shared" si="4965"/>
        <v>#N/A</v>
      </c>
      <c r="CT8360" s="58" t="e">
        <f t="shared" si="4966"/>
        <v>#N/A</v>
      </c>
      <c r="CU8360" s="58" t="e">
        <f t="shared" si="4967"/>
        <v>#DIV/0!</v>
      </c>
      <c r="CV8360" s="60" t="e">
        <f t="shared" si="4989"/>
        <v>#N/A</v>
      </c>
      <c r="CW8360" s="60">
        <f t="shared" si="4968"/>
        <v>1</v>
      </c>
      <c r="CX8360" s="60" t="e">
        <f t="shared" si="4990"/>
        <v>#DIV/0!</v>
      </c>
      <c r="CY8360" s="60" t="e">
        <f t="shared" si="4969"/>
        <v>#N/A</v>
      </c>
      <c r="CZ8360" s="60" t="e">
        <f t="shared" si="4970"/>
        <v>#N/A</v>
      </c>
      <c r="DA8360" s="60" t="e">
        <f t="shared" si="4991"/>
        <v>#DIV/0!</v>
      </c>
      <c r="DB8360" s="60" t="e">
        <f t="shared" si="4991"/>
        <v>#N/A</v>
      </c>
      <c r="DC8360" s="60" t="e">
        <f t="shared" si="4971"/>
        <v>#DIV/0!</v>
      </c>
      <c r="DD8360" s="60" t="e">
        <f t="shared" si="4992"/>
        <v>#N/A</v>
      </c>
      <c r="DE8360" s="60" t="e">
        <f t="shared" si="4993"/>
        <v>#N/A</v>
      </c>
      <c r="DF8360" s="60" t="str">
        <f t="shared" si="4972"/>
        <v/>
      </c>
    </row>
    <row r="8361" spans="66:110" s="1" customFormat="1" x14ac:dyDescent="0.3">
      <c r="BN8361" s="58" t="e">
        <f t="shared" si="4956"/>
        <v>#N/A</v>
      </c>
      <c r="BO8361" s="59" t="e">
        <f t="shared" si="4957"/>
        <v>#N/A</v>
      </c>
      <c r="BP8361" s="58" t="e">
        <f t="shared" si="4958"/>
        <v>#DIV/0!</v>
      </c>
      <c r="BQ8361" s="60" t="e">
        <f t="shared" si="4973"/>
        <v>#DIV/0!</v>
      </c>
      <c r="BR8361" s="58" t="e">
        <f t="shared" si="4959"/>
        <v>#N/A</v>
      </c>
      <c r="BS8361" s="60" t="e">
        <f t="shared" si="4974"/>
        <v>#N/A</v>
      </c>
      <c r="BT8361" s="60" t="e">
        <f t="shared" si="4975"/>
        <v>#DIV/0!</v>
      </c>
      <c r="BU8361" s="58" t="e">
        <f t="shared" si="4960"/>
        <v>#N/A</v>
      </c>
      <c r="BV8361" s="58" t="e">
        <f t="shared" si="4961"/>
        <v>#N/A</v>
      </c>
      <c r="BW8361" s="60" t="e">
        <f t="shared" si="4976"/>
        <v>#N/A</v>
      </c>
      <c r="BX8361" s="58" t="e">
        <f t="shared" si="4962"/>
        <v>#N/A</v>
      </c>
      <c r="BY8361" s="60" t="e">
        <f t="shared" si="4977"/>
        <v>#N/A</v>
      </c>
      <c r="BZ8361" s="60" t="e">
        <f t="shared" si="4978"/>
        <v>#N/A</v>
      </c>
      <c r="CA8361" s="60" t="e">
        <f t="shared" si="4979"/>
        <v>#N/A</v>
      </c>
      <c r="CB8361" s="58" t="e">
        <f t="shared" si="4963"/>
        <v>#DIV/0!</v>
      </c>
      <c r="CC8361" s="60" t="e">
        <f t="shared" si="4980"/>
        <v>#DIV/0!</v>
      </c>
      <c r="CD8361" s="60" t="e">
        <f t="shared" si="4981"/>
        <v>#DIV/0!</v>
      </c>
      <c r="CE8361" s="60" t="e">
        <f t="shared" si="4982"/>
        <v>#DIV/0!</v>
      </c>
      <c r="CF8361" s="52" t="e">
        <f t="shared" si="4983"/>
        <v>#N/A</v>
      </c>
      <c r="CG8361" s="52" t="e">
        <f t="shared" si="4984"/>
        <v>#N/A</v>
      </c>
      <c r="CH8361" s="60" t="e">
        <f t="shared" si="4985"/>
        <v>#DIV/0!</v>
      </c>
      <c r="CI8361" s="60" t="e">
        <f t="shared" si="4986"/>
        <v>#DIV/0!</v>
      </c>
      <c r="CJ8361" s="60" t="e">
        <f t="shared" si="4955"/>
        <v>#N/A</v>
      </c>
      <c r="CK8361" s="60" t="e">
        <f t="shared" si="4955"/>
        <v>#N/A</v>
      </c>
      <c r="CL8361" s="60" t="e">
        <f t="shared" si="4955"/>
        <v>#DIV/0!</v>
      </c>
      <c r="CM8361" s="60" t="e">
        <f t="shared" si="4955"/>
        <v>#DIV/0!</v>
      </c>
      <c r="CN8361" s="60" t="e">
        <f t="shared" si="4987"/>
        <v>#N/A</v>
      </c>
      <c r="CO8361" s="60" t="e">
        <f t="shared" si="4988"/>
        <v>#DIV/0!</v>
      </c>
      <c r="CP8361" s="60" t="str">
        <f t="shared" si="4964"/>
        <v/>
      </c>
      <c r="CQ8361" s="60"/>
      <c r="CR8361" s="44"/>
      <c r="CS8361" s="58" t="e">
        <f t="shared" si="4965"/>
        <v>#N/A</v>
      </c>
      <c r="CT8361" s="58" t="e">
        <f t="shared" si="4966"/>
        <v>#N/A</v>
      </c>
      <c r="CU8361" s="58" t="e">
        <f t="shared" si="4967"/>
        <v>#DIV/0!</v>
      </c>
      <c r="CV8361" s="60" t="e">
        <f t="shared" si="4989"/>
        <v>#N/A</v>
      </c>
      <c r="CW8361" s="60">
        <f t="shared" si="4968"/>
        <v>1</v>
      </c>
      <c r="CX8361" s="60" t="e">
        <f t="shared" si="4990"/>
        <v>#DIV/0!</v>
      </c>
      <c r="CY8361" s="60" t="e">
        <f t="shared" si="4969"/>
        <v>#N/A</v>
      </c>
      <c r="CZ8361" s="60" t="e">
        <f t="shared" si="4970"/>
        <v>#N/A</v>
      </c>
      <c r="DA8361" s="60" t="e">
        <f t="shared" si="4991"/>
        <v>#DIV/0!</v>
      </c>
      <c r="DB8361" s="60" t="e">
        <f t="shared" si="4991"/>
        <v>#N/A</v>
      </c>
      <c r="DC8361" s="60" t="e">
        <f t="shared" si="4971"/>
        <v>#DIV/0!</v>
      </c>
      <c r="DD8361" s="60" t="e">
        <f t="shared" si="4992"/>
        <v>#N/A</v>
      </c>
      <c r="DE8361" s="60" t="e">
        <f t="shared" si="4993"/>
        <v>#N/A</v>
      </c>
      <c r="DF8361" s="60" t="str">
        <f t="shared" si="4972"/>
        <v/>
      </c>
    </row>
    <row r="8362" spans="66:110" s="1" customFormat="1" x14ac:dyDescent="0.3">
      <c r="BN8362" s="58" t="e">
        <f t="shared" si="4956"/>
        <v>#N/A</v>
      </c>
      <c r="BO8362" s="59" t="e">
        <f t="shared" si="4957"/>
        <v>#N/A</v>
      </c>
      <c r="BP8362" s="58" t="e">
        <f t="shared" si="4958"/>
        <v>#DIV/0!</v>
      </c>
      <c r="BQ8362" s="60" t="e">
        <f t="shared" si="4973"/>
        <v>#DIV/0!</v>
      </c>
      <c r="BR8362" s="58" t="e">
        <f t="shared" si="4959"/>
        <v>#N/A</v>
      </c>
      <c r="BS8362" s="60" t="e">
        <f t="shared" si="4974"/>
        <v>#N/A</v>
      </c>
      <c r="BT8362" s="60" t="e">
        <f t="shared" si="4975"/>
        <v>#DIV/0!</v>
      </c>
      <c r="BU8362" s="58" t="e">
        <f t="shared" si="4960"/>
        <v>#N/A</v>
      </c>
      <c r="BV8362" s="58" t="e">
        <f t="shared" si="4961"/>
        <v>#N/A</v>
      </c>
      <c r="BW8362" s="60" t="e">
        <f t="shared" si="4976"/>
        <v>#N/A</v>
      </c>
      <c r="BX8362" s="58" t="e">
        <f t="shared" si="4962"/>
        <v>#N/A</v>
      </c>
      <c r="BY8362" s="60" t="e">
        <f t="shared" si="4977"/>
        <v>#N/A</v>
      </c>
      <c r="BZ8362" s="60" t="e">
        <f t="shared" si="4978"/>
        <v>#N/A</v>
      </c>
      <c r="CA8362" s="60" t="e">
        <f t="shared" si="4979"/>
        <v>#N/A</v>
      </c>
      <c r="CB8362" s="58" t="e">
        <f t="shared" si="4963"/>
        <v>#DIV/0!</v>
      </c>
      <c r="CC8362" s="60" t="e">
        <f t="shared" si="4980"/>
        <v>#DIV/0!</v>
      </c>
      <c r="CD8362" s="60" t="e">
        <f t="shared" si="4981"/>
        <v>#DIV/0!</v>
      </c>
      <c r="CE8362" s="60" t="e">
        <f t="shared" si="4982"/>
        <v>#DIV/0!</v>
      </c>
      <c r="CF8362" s="52" t="e">
        <f t="shared" si="4983"/>
        <v>#N/A</v>
      </c>
      <c r="CG8362" s="52" t="e">
        <f t="shared" si="4984"/>
        <v>#N/A</v>
      </c>
      <c r="CH8362" s="60" t="e">
        <f t="shared" si="4985"/>
        <v>#DIV/0!</v>
      </c>
      <c r="CI8362" s="60" t="e">
        <f t="shared" si="4986"/>
        <v>#DIV/0!</v>
      </c>
      <c r="CJ8362" s="60" t="e">
        <f t="shared" si="4955"/>
        <v>#N/A</v>
      </c>
      <c r="CK8362" s="60" t="e">
        <f t="shared" si="4955"/>
        <v>#N/A</v>
      </c>
      <c r="CL8362" s="60" t="e">
        <f t="shared" si="4955"/>
        <v>#DIV/0!</v>
      </c>
      <c r="CM8362" s="60" t="e">
        <f t="shared" si="4955"/>
        <v>#DIV/0!</v>
      </c>
      <c r="CN8362" s="60" t="e">
        <f t="shared" si="4987"/>
        <v>#N/A</v>
      </c>
      <c r="CO8362" s="60" t="e">
        <f t="shared" si="4988"/>
        <v>#DIV/0!</v>
      </c>
      <c r="CP8362" s="60" t="str">
        <f t="shared" si="4964"/>
        <v/>
      </c>
      <c r="CQ8362" s="60"/>
      <c r="CR8362" s="44"/>
      <c r="CS8362" s="58" t="e">
        <f t="shared" si="4965"/>
        <v>#N/A</v>
      </c>
      <c r="CT8362" s="58" t="e">
        <f t="shared" si="4966"/>
        <v>#N/A</v>
      </c>
      <c r="CU8362" s="58" t="e">
        <f t="shared" si="4967"/>
        <v>#DIV/0!</v>
      </c>
      <c r="CV8362" s="60" t="e">
        <f t="shared" si="4989"/>
        <v>#N/A</v>
      </c>
      <c r="CW8362" s="60">
        <f t="shared" si="4968"/>
        <v>1</v>
      </c>
      <c r="CX8362" s="60" t="e">
        <f t="shared" si="4990"/>
        <v>#DIV/0!</v>
      </c>
      <c r="CY8362" s="60" t="e">
        <f t="shared" si="4969"/>
        <v>#N/A</v>
      </c>
      <c r="CZ8362" s="60" t="e">
        <f t="shared" si="4970"/>
        <v>#N/A</v>
      </c>
      <c r="DA8362" s="60" t="e">
        <f t="shared" si="4991"/>
        <v>#DIV/0!</v>
      </c>
      <c r="DB8362" s="60" t="e">
        <f t="shared" si="4991"/>
        <v>#N/A</v>
      </c>
      <c r="DC8362" s="60" t="e">
        <f t="shared" si="4971"/>
        <v>#DIV/0!</v>
      </c>
      <c r="DD8362" s="60" t="e">
        <f t="shared" si="4992"/>
        <v>#N/A</v>
      </c>
      <c r="DE8362" s="60" t="e">
        <f t="shared" si="4993"/>
        <v>#N/A</v>
      </c>
      <c r="DF8362" s="60" t="str">
        <f t="shared" si="4972"/>
        <v/>
      </c>
    </row>
    <row r="8363" spans="66:110" s="1" customFormat="1" x14ac:dyDescent="0.3">
      <c r="BN8363" s="58" t="e">
        <f t="shared" si="4956"/>
        <v>#N/A</v>
      </c>
      <c r="BO8363" s="59" t="e">
        <f t="shared" si="4957"/>
        <v>#N/A</v>
      </c>
      <c r="BP8363" s="58" t="e">
        <f t="shared" si="4958"/>
        <v>#DIV/0!</v>
      </c>
      <c r="BQ8363" s="60" t="e">
        <f t="shared" si="4973"/>
        <v>#DIV/0!</v>
      </c>
      <c r="BR8363" s="58" t="e">
        <f t="shared" si="4959"/>
        <v>#N/A</v>
      </c>
      <c r="BS8363" s="60" t="e">
        <f t="shared" si="4974"/>
        <v>#N/A</v>
      </c>
      <c r="BT8363" s="60" t="e">
        <f t="shared" si="4975"/>
        <v>#DIV/0!</v>
      </c>
      <c r="BU8363" s="58" t="e">
        <f t="shared" si="4960"/>
        <v>#N/A</v>
      </c>
      <c r="BV8363" s="58" t="e">
        <f t="shared" si="4961"/>
        <v>#N/A</v>
      </c>
      <c r="BW8363" s="60" t="e">
        <f t="shared" si="4976"/>
        <v>#N/A</v>
      </c>
      <c r="BX8363" s="58" t="e">
        <f t="shared" si="4962"/>
        <v>#N/A</v>
      </c>
      <c r="BY8363" s="60" t="e">
        <f t="shared" si="4977"/>
        <v>#N/A</v>
      </c>
      <c r="BZ8363" s="60" t="e">
        <f t="shared" si="4978"/>
        <v>#N/A</v>
      </c>
      <c r="CA8363" s="60" t="e">
        <f t="shared" si="4979"/>
        <v>#N/A</v>
      </c>
      <c r="CB8363" s="58" t="e">
        <f t="shared" si="4963"/>
        <v>#DIV/0!</v>
      </c>
      <c r="CC8363" s="60" t="e">
        <f t="shared" si="4980"/>
        <v>#DIV/0!</v>
      </c>
      <c r="CD8363" s="60" t="e">
        <f t="shared" si="4981"/>
        <v>#DIV/0!</v>
      </c>
      <c r="CE8363" s="60" t="e">
        <f t="shared" si="4982"/>
        <v>#DIV/0!</v>
      </c>
      <c r="CF8363" s="52" t="e">
        <f t="shared" si="4983"/>
        <v>#N/A</v>
      </c>
      <c r="CG8363" s="52" t="e">
        <f t="shared" si="4984"/>
        <v>#N/A</v>
      </c>
      <c r="CH8363" s="60" t="e">
        <f t="shared" si="4985"/>
        <v>#DIV/0!</v>
      </c>
      <c r="CI8363" s="60" t="e">
        <f t="shared" si="4986"/>
        <v>#DIV/0!</v>
      </c>
      <c r="CJ8363" s="60" t="e">
        <f t="shared" si="4955"/>
        <v>#N/A</v>
      </c>
      <c r="CK8363" s="60" t="e">
        <f t="shared" si="4955"/>
        <v>#N/A</v>
      </c>
      <c r="CL8363" s="60" t="e">
        <f t="shared" si="4955"/>
        <v>#DIV/0!</v>
      </c>
      <c r="CM8363" s="60" t="e">
        <f t="shared" si="4955"/>
        <v>#DIV/0!</v>
      </c>
      <c r="CN8363" s="60" t="e">
        <f t="shared" si="4987"/>
        <v>#N/A</v>
      </c>
      <c r="CO8363" s="60" t="e">
        <f t="shared" si="4988"/>
        <v>#DIV/0!</v>
      </c>
      <c r="CP8363" s="60" t="str">
        <f t="shared" si="4964"/>
        <v/>
      </c>
      <c r="CQ8363" s="60"/>
      <c r="CR8363" s="44"/>
      <c r="CS8363" s="58" t="e">
        <f t="shared" si="4965"/>
        <v>#N/A</v>
      </c>
      <c r="CT8363" s="58" t="e">
        <f t="shared" si="4966"/>
        <v>#N/A</v>
      </c>
      <c r="CU8363" s="58" t="e">
        <f t="shared" si="4967"/>
        <v>#DIV/0!</v>
      </c>
      <c r="CV8363" s="60" t="e">
        <f t="shared" si="4989"/>
        <v>#N/A</v>
      </c>
      <c r="CW8363" s="60">
        <f t="shared" si="4968"/>
        <v>1</v>
      </c>
      <c r="CX8363" s="60" t="e">
        <f t="shared" si="4990"/>
        <v>#DIV/0!</v>
      </c>
      <c r="CY8363" s="60" t="e">
        <f t="shared" si="4969"/>
        <v>#N/A</v>
      </c>
      <c r="CZ8363" s="60" t="e">
        <f t="shared" si="4970"/>
        <v>#N/A</v>
      </c>
      <c r="DA8363" s="60" t="e">
        <f t="shared" si="4991"/>
        <v>#DIV/0!</v>
      </c>
      <c r="DB8363" s="60" t="e">
        <f t="shared" si="4991"/>
        <v>#N/A</v>
      </c>
      <c r="DC8363" s="60" t="e">
        <f t="shared" si="4971"/>
        <v>#DIV/0!</v>
      </c>
      <c r="DD8363" s="60" t="e">
        <f t="shared" si="4992"/>
        <v>#N/A</v>
      </c>
      <c r="DE8363" s="60" t="e">
        <f t="shared" si="4993"/>
        <v>#N/A</v>
      </c>
      <c r="DF8363" s="60" t="str">
        <f t="shared" si="4972"/>
        <v/>
      </c>
    </row>
    <row r="8364" spans="66:110" s="1" customFormat="1" x14ac:dyDescent="0.3">
      <c r="BN8364" s="58" t="e">
        <f t="shared" si="4956"/>
        <v>#N/A</v>
      </c>
      <c r="BO8364" s="59" t="e">
        <f t="shared" si="4957"/>
        <v>#N/A</v>
      </c>
      <c r="BP8364" s="58" t="e">
        <f t="shared" si="4958"/>
        <v>#DIV/0!</v>
      </c>
      <c r="BQ8364" s="60" t="e">
        <f t="shared" si="4973"/>
        <v>#DIV/0!</v>
      </c>
      <c r="BR8364" s="58" t="e">
        <f t="shared" si="4959"/>
        <v>#N/A</v>
      </c>
      <c r="BS8364" s="60" t="e">
        <f t="shared" si="4974"/>
        <v>#N/A</v>
      </c>
      <c r="BT8364" s="60" t="e">
        <f t="shared" si="4975"/>
        <v>#DIV/0!</v>
      </c>
      <c r="BU8364" s="58" t="e">
        <f t="shared" si="4960"/>
        <v>#N/A</v>
      </c>
      <c r="BV8364" s="58" t="e">
        <f t="shared" si="4961"/>
        <v>#N/A</v>
      </c>
      <c r="BW8364" s="60" t="e">
        <f t="shared" si="4976"/>
        <v>#N/A</v>
      </c>
      <c r="BX8364" s="58" t="e">
        <f t="shared" si="4962"/>
        <v>#N/A</v>
      </c>
      <c r="BY8364" s="60" t="e">
        <f t="shared" si="4977"/>
        <v>#N/A</v>
      </c>
      <c r="BZ8364" s="60" t="e">
        <f t="shared" si="4978"/>
        <v>#N/A</v>
      </c>
      <c r="CA8364" s="60" t="e">
        <f t="shared" si="4979"/>
        <v>#N/A</v>
      </c>
      <c r="CB8364" s="58" t="e">
        <f t="shared" si="4963"/>
        <v>#DIV/0!</v>
      </c>
      <c r="CC8364" s="60" t="e">
        <f t="shared" si="4980"/>
        <v>#DIV/0!</v>
      </c>
      <c r="CD8364" s="60" t="e">
        <f t="shared" si="4981"/>
        <v>#DIV/0!</v>
      </c>
      <c r="CE8364" s="60" t="e">
        <f t="shared" si="4982"/>
        <v>#DIV/0!</v>
      </c>
      <c r="CF8364" s="52" t="e">
        <f t="shared" si="4983"/>
        <v>#N/A</v>
      </c>
      <c r="CG8364" s="52" t="e">
        <f t="shared" si="4984"/>
        <v>#N/A</v>
      </c>
      <c r="CH8364" s="60" t="e">
        <f t="shared" si="4985"/>
        <v>#DIV/0!</v>
      </c>
      <c r="CI8364" s="60" t="e">
        <f t="shared" si="4986"/>
        <v>#DIV/0!</v>
      </c>
      <c r="CJ8364" s="60" t="e">
        <f t="shared" si="4955"/>
        <v>#N/A</v>
      </c>
      <c r="CK8364" s="60" t="e">
        <f t="shared" si="4955"/>
        <v>#N/A</v>
      </c>
      <c r="CL8364" s="60" t="e">
        <f t="shared" si="4955"/>
        <v>#DIV/0!</v>
      </c>
      <c r="CM8364" s="60" t="e">
        <f t="shared" ref="CM8364:CM8427" si="4994">EXP(CI8364)</f>
        <v>#DIV/0!</v>
      </c>
      <c r="CN8364" s="60" t="e">
        <f t="shared" si="4987"/>
        <v>#N/A</v>
      </c>
      <c r="CO8364" s="60" t="e">
        <f t="shared" si="4988"/>
        <v>#DIV/0!</v>
      </c>
      <c r="CP8364" s="60" t="str">
        <f t="shared" si="4964"/>
        <v/>
      </c>
      <c r="CQ8364" s="60"/>
      <c r="CR8364" s="44"/>
      <c r="CS8364" s="58" t="e">
        <f t="shared" si="4965"/>
        <v>#N/A</v>
      </c>
      <c r="CT8364" s="58" t="e">
        <f t="shared" si="4966"/>
        <v>#N/A</v>
      </c>
      <c r="CU8364" s="58" t="e">
        <f t="shared" si="4967"/>
        <v>#DIV/0!</v>
      </c>
      <c r="CV8364" s="60" t="e">
        <f t="shared" si="4989"/>
        <v>#N/A</v>
      </c>
      <c r="CW8364" s="60">
        <f t="shared" si="4968"/>
        <v>1</v>
      </c>
      <c r="CX8364" s="60" t="e">
        <f t="shared" si="4990"/>
        <v>#DIV/0!</v>
      </c>
      <c r="CY8364" s="60" t="e">
        <f t="shared" si="4969"/>
        <v>#N/A</v>
      </c>
      <c r="CZ8364" s="60" t="e">
        <f t="shared" si="4970"/>
        <v>#N/A</v>
      </c>
      <c r="DA8364" s="60" t="e">
        <f t="shared" si="4991"/>
        <v>#DIV/0!</v>
      </c>
      <c r="DB8364" s="60" t="e">
        <f t="shared" si="4991"/>
        <v>#N/A</v>
      </c>
      <c r="DC8364" s="60" t="e">
        <f t="shared" si="4971"/>
        <v>#DIV/0!</v>
      </c>
      <c r="DD8364" s="60" t="e">
        <f t="shared" si="4992"/>
        <v>#N/A</v>
      </c>
      <c r="DE8364" s="60" t="e">
        <f t="shared" si="4993"/>
        <v>#N/A</v>
      </c>
      <c r="DF8364" s="60" t="str">
        <f t="shared" si="4972"/>
        <v/>
      </c>
    </row>
    <row r="8365" spans="66:110" s="1" customFormat="1" x14ac:dyDescent="0.3">
      <c r="BN8365" s="58" t="e">
        <f t="shared" si="4956"/>
        <v>#N/A</v>
      </c>
      <c r="BO8365" s="59" t="e">
        <f t="shared" si="4957"/>
        <v>#N/A</v>
      </c>
      <c r="BP8365" s="58" t="e">
        <f t="shared" si="4958"/>
        <v>#DIV/0!</v>
      </c>
      <c r="BQ8365" s="60" t="e">
        <f t="shared" si="4973"/>
        <v>#DIV/0!</v>
      </c>
      <c r="BR8365" s="58" t="e">
        <f t="shared" si="4959"/>
        <v>#N/A</v>
      </c>
      <c r="BS8365" s="60" t="e">
        <f t="shared" si="4974"/>
        <v>#N/A</v>
      </c>
      <c r="BT8365" s="60" t="e">
        <f t="shared" si="4975"/>
        <v>#DIV/0!</v>
      </c>
      <c r="BU8365" s="58" t="e">
        <f t="shared" si="4960"/>
        <v>#N/A</v>
      </c>
      <c r="BV8365" s="58" t="e">
        <f t="shared" si="4961"/>
        <v>#N/A</v>
      </c>
      <c r="BW8365" s="60" t="e">
        <f t="shared" si="4976"/>
        <v>#N/A</v>
      </c>
      <c r="BX8365" s="58" t="e">
        <f t="shared" si="4962"/>
        <v>#N/A</v>
      </c>
      <c r="BY8365" s="60" t="e">
        <f t="shared" si="4977"/>
        <v>#N/A</v>
      </c>
      <c r="BZ8365" s="60" t="e">
        <f t="shared" si="4978"/>
        <v>#N/A</v>
      </c>
      <c r="CA8365" s="60" t="e">
        <f t="shared" si="4979"/>
        <v>#N/A</v>
      </c>
      <c r="CB8365" s="58" t="e">
        <f t="shared" si="4963"/>
        <v>#DIV/0!</v>
      </c>
      <c r="CC8365" s="60" t="e">
        <f t="shared" si="4980"/>
        <v>#DIV/0!</v>
      </c>
      <c r="CD8365" s="60" t="e">
        <f t="shared" si="4981"/>
        <v>#DIV/0!</v>
      </c>
      <c r="CE8365" s="60" t="e">
        <f t="shared" si="4982"/>
        <v>#DIV/0!</v>
      </c>
      <c r="CF8365" s="52" t="e">
        <f t="shared" si="4983"/>
        <v>#N/A</v>
      </c>
      <c r="CG8365" s="52" t="e">
        <f t="shared" si="4984"/>
        <v>#N/A</v>
      </c>
      <c r="CH8365" s="60" t="e">
        <f t="shared" si="4985"/>
        <v>#DIV/0!</v>
      </c>
      <c r="CI8365" s="60" t="e">
        <f t="shared" si="4986"/>
        <v>#DIV/0!</v>
      </c>
      <c r="CJ8365" s="60" t="e">
        <f t="shared" ref="CJ8365:CM8428" si="4995">EXP(CF8365)</f>
        <v>#N/A</v>
      </c>
      <c r="CK8365" s="60" t="e">
        <f t="shared" si="4995"/>
        <v>#N/A</v>
      </c>
      <c r="CL8365" s="60" t="e">
        <f t="shared" si="4995"/>
        <v>#DIV/0!</v>
      </c>
      <c r="CM8365" s="60" t="e">
        <f t="shared" si="4994"/>
        <v>#DIV/0!</v>
      </c>
      <c r="CN8365" s="60" t="e">
        <f t="shared" si="4987"/>
        <v>#N/A</v>
      </c>
      <c r="CO8365" s="60" t="e">
        <f t="shared" si="4988"/>
        <v>#DIV/0!</v>
      </c>
      <c r="CP8365" s="60" t="str">
        <f t="shared" si="4964"/>
        <v/>
      </c>
      <c r="CQ8365" s="60"/>
      <c r="CR8365" s="44"/>
      <c r="CS8365" s="58" t="e">
        <f t="shared" si="4965"/>
        <v>#N/A</v>
      </c>
      <c r="CT8365" s="58" t="e">
        <f t="shared" si="4966"/>
        <v>#N/A</v>
      </c>
      <c r="CU8365" s="58" t="e">
        <f t="shared" si="4967"/>
        <v>#DIV/0!</v>
      </c>
      <c r="CV8365" s="60" t="e">
        <f t="shared" si="4989"/>
        <v>#N/A</v>
      </c>
      <c r="CW8365" s="60">
        <f t="shared" si="4968"/>
        <v>1</v>
      </c>
      <c r="CX8365" s="60" t="e">
        <f t="shared" si="4990"/>
        <v>#DIV/0!</v>
      </c>
      <c r="CY8365" s="60" t="e">
        <f t="shared" si="4969"/>
        <v>#N/A</v>
      </c>
      <c r="CZ8365" s="60" t="e">
        <f t="shared" si="4970"/>
        <v>#N/A</v>
      </c>
      <c r="DA8365" s="60" t="e">
        <f t="shared" si="4991"/>
        <v>#DIV/0!</v>
      </c>
      <c r="DB8365" s="60" t="e">
        <f t="shared" si="4991"/>
        <v>#N/A</v>
      </c>
      <c r="DC8365" s="60" t="e">
        <f t="shared" si="4971"/>
        <v>#DIV/0!</v>
      </c>
      <c r="DD8365" s="60" t="e">
        <f t="shared" si="4992"/>
        <v>#N/A</v>
      </c>
      <c r="DE8365" s="60" t="e">
        <f t="shared" si="4993"/>
        <v>#N/A</v>
      </c>
      <c r="DF8365" s="60" t="str">
        <f t="shared" si="4972"/>
        <v/>
      </c>
    </row>
    <row r="8366" spans="66:110" s="1" customFormat="1" x14ac:dyDescent="0.3">
      <c r="BN8366" s="58" t="e">
        <f t="shared" si="4956"/>
        <v>#N/A</v>
      </c>
      <c r="BO8366" s="59" t="e">
        <f t="shared" si="4957"/>
        <v>#N/A</v>
      </c>
      <c r="BP8366" s="58" t="e">
        <f t="shared" si="4958"/>
        <v>#DIV/0!</v>
      </c>
      <c r="BQ8366" s="60" t="e">
        <f t="shared" si="4973"/>
        <v>#DIV/0!</v>
      </c>
      <c r="BR8366" s="58" t="e">
        <f t="shared" si="4959"/>
        <v>#N/A</v>
      </c>
      <c r="BS8366" s="60" t="e">
        <f t="shared" si="4974"/>
        <v>#N/A</v>
      </c>
      <c r="BT8366" s="60" t="e">
        <f t="shared" si="4975"/>
        <v>#DIV/0!</v>
      </c>
      <c r="BU8366" s="58" t="e">
        <f t="shared" si="4960"/>
        <v>#N/A</v>
      </c>
      <c r="BV8366" s="58" t="e">
        <f t="shared" si="4961"/>
        <v>#N/A</v>
      </c>
      <c r="BW8366" s="60" t="e">
        <f t="shared" si="4976"/>
        <v>#N/A</v>
      </c>
      <c r="BX8366" s="58" t="e">
        <f t="shared" si="4962"/>
        <v>#N/A</v>
      </c>
      <c r="BY8366" s="60" t="e">
        <f t="shared" si="4977"/>
        <v>#N/A</v>
      </c>
      <c r="BZ8366" s="60" t="e">
        <f t="shared" si="4978"/>
        <v>#N/A</v>
      </c>
      <c r="CA8366" s="60" t="e">
        <f t="shared" si="4979"/>
        <v>#N/A</v>
      </c>
      <c r="CB8366" s="58" t="e">
        <f t="shared" si="4963"/>
        <v>#DIV/0!</v>
      </c>
      <c r="CC8366" s="60" t="e">
        <f t="shared" si="4980"/>
        <v>#DIV/0!</v>
      </c>
      <c r="CD8366" s="60" t="e">
        <f t="shared" si="4981"/>
        <v>#DIV/0!</v>
      </c>
      <c r="CE8366" s="60" t="e">
        <f t="shared" si="4982"/>
        <v>#DIV/0!</v>
      </c>
      <c r="CF8366" s="52" t="e">
        <f t="shared" si="4983"/>
        <v>#N/A</v>
      </c>
      <c r="CG8366" s="52" t="e">
        <f t="shared" si="4984"/>
        <v>#N/A</v>
      </c>
      <c r="CH8366" s="60" t="e">
        <f t="shared" si="4985"/>
        <v>#DIV/0!</v>
      </c>
      <c r="CI8366" s="60" t="e">
        <f t="shared" si="4986"/>
        <v>#DIV/0!</v>
      </c>
      <c r="CJ8366" s="60" t="e">
        <f t="shared" si="4995"/>
        <v>#N/A</v>
      </c>
      <c r="CK8366" s="60" t="e">
        <f t="shared" si="4995"/>
        <v>#N/A</v>
      </c>
      <c r="CL8366" s="60" t="e">
        <f t="shared" si="4995"/>
        <v>#DIV/0!</v>
      </c>
      <c r="CM8366" s="60" t="e">
        <f t="shared" si="4994"/>
        <v>#DIV/0!</v>
      </c>
      <c r="CN8366" s="60" t="e">
        <f t="shared" si="4987"/>
        <v>#N/A</v>
      </c>
      <c r="CO8366" s="60" t="e">
        <f t="shared" si="4988"/>
        <v>#DIV/0!</v>
      </c>
      <c r="CP8366" s="60" t="str">
        <f t="shared" si="4964"/>
        <v/>
      </c>
      <c r="CQ8366" s="60"/>
      <c r="CR8366" s="44"/>
      <c r="CS8366" s="58" t="e">
        <f t="shared" si="4965"/>
        <v>#N/A</v>
      </c>
      <c r="CT8366" s="58" t="e">
        <f t="shared" si="4966"/>
        <v>#N/A</v>
      </c>
      <c r="CU8366" s="58" t="e">
        <f t="shared" si="4967"/>
        <v>#DIV/0!</v>
      </c>
      <c r="CV8366" s="60" t="e">
        <f t="shared" si="4989"/>
        <v>#N/A</v>
      </c>
      <c r="CW8366" s="60">
        <f t="shared" si="4968"/>
        <v>1</v>
      </c>
      <c r="CX8366" s="60" t="e">
        <f t="shared" si="4990"/>
        <v>#DIV/0!</v>
      </c>
      <c r="CY8366" s="60" t="e">
        <f t="shared" si="4969"/>
        <v>#N/A</v>
      </c>
      <c r="CZ8366" s="60" t="e">
        <f t="shared" si="4970"/>
        <v>#N/A</v>
      </c>
      <c r="DA8366" s="60" t="e">
        <f t="shared" si="4991"/>
        <v>#DIV/0!</v>
      </c>
      <c r="DB8366" s="60" t="e">
        <f t="shared" si="4991"/>
        <v>#N/A</v>
      </c>
      <c r="DC8366" s="60" t="e">
        <f t="shared" si="4971"/>
        <v>#DIV/0!</v>
      </c>
      <c r="DD8366" s="60" t="e">
        <f t="shared" si="4992"/>
        <v>#N/A</v>
      </c>
      <c r="DE8366" s="60" t="e">
        <f t="shared" si="4993"/>
        <v>#N/A</v>
      </c>
      <c r="DF8366" s="60" t="str">
        <f t="shared" si="4972"/>
        <v/>
      </c>
    </row>
    <row r="8367" spans="66:110" s="1" customFormat="1" x14ac:dyDescent="0.3">
      <c r="BN8367" s="58" t="e">
        <f t="shared" si="4956"/>
        <v>#N/A</v>
      </c>
      <c r="BO8367" s="59" t="e">
        <f t="shared" si="4957"/>
        <v>#N/A</v>
      </c>
      <c r="BP8367" s="58" t="e">
        <f t="shared" si="4958"/>
        <v>#DIV/0!</v>
      </c>
      <c r="BQ8367" s="60" t="e">
        <f t="shared" si="4973"/>
        <v>#DIV/0!</v>
      </c>
      <c r="BR8367" s="58" t="e">
        <f t="shared" si="4959"/>
        <v>#N/A</v>
      </c>
      <c r="BS8367" s="60" t="e">
        <f t="shared" si="4974"/>
        <v>#N/A</v>
      </c>
      <c r="BT8367" s="60" t="e">
        <f t="shared" si="4975"/>
        <v>#DIV/0!</v>
      </c>
      <c r="BU8367" s="58" t="e">
        <f t="shared" si="4960"/>
        <v>#N/A</v>
      </c>
      <c r="BV8367" s="58" t="e">
        <f t="shared" si="4961"/>
        <v>#N/A</v>
      </c>
      <c r="BW8367" s="60" t="e">
        <f t="shared" si="4976"/>
        <v>#N/A</v>
      </c>
      <c r="BX8367" s="58" t="e">
        <f t="shared" si="4962"/>
        <v>#N/A</v>
      </c>
      <c r="BY8367" s="60" t="e">
        <f t="shared" si="4977"/>
        <v>#N/A</v>
      </c>
      <c r="BZ8367" s="60" t="e">
        <f t="shared" si="4978"/>
        <v>#N/A</v>
      </c>
      <c r="CA8367" s="60" t="e">
        <f t="shared" si="4979"/>
        <v>#N/A</v>
      </c>
      <c r="CB8367" s="58" t="e">
        <f t="shared" si="4963"/>
        <v>#DIV/0!</v>
      </c>
      <c r="CC8367" s="60" t="e">
        <f t="shared" si="4980"/>
        <v>#DIV/0!</v>
      </c>
      <c r="CD8367" s="60" t="e">
        <f t="shared" si="4981"/>
        <v>#DIV/0!</v>
      </c>
      <c r="CE8367" s="60" t="e">
        <f t="shared" si="4982"/>
        <v>#DIV/0!</v>
      </c>
      <c r="CF8367" s="52" t="e">
        <f t="shared" si="4983"/>
        <v>#N/A</v>
      </c>
      <c r="CG8367" s="52" t="e">
        <f t="shared" si="4984"/>
        <v>#N/A</v>
      </c>
      <c r="CH8367" s="60" t="e">
        <f t="shared" si="4985"/>
        <v>#DIV/0!</v>
      </c>
      <c r="CI8367" s="60" t="e">
        <f t="shared" si="4986"/>
        <v>#DIV/0!</v>
      </c>
      <c r="CJ8367" s="60" t="e">
        <f t="shared" si="4995"/>
        <v>#N/A</v>
      </c>
      <c r="CK8367" s="60" t="e">
        <f t="shared" si="4995"/>
        <v>#N/A</v>
      </c>
      <c r="CL8367" s="60" t="e">
        <f t="shared" si="4995"/>
        <v>#DIV/0!</v>
      </c>
      <c r="CM8367" s="60" t="e">
        <f t="shared" si="4994"/>
        <v>#DIV/0!</v>
      </c>
      <c r="CN8367" s="60" t="e">
        <f t="shared" si="4987"/>
        <v>#N/A</v>
      </c>
      <c r="CO8367" s="60" t="e">
        <f t="shared" si="4988"/>
        <v>#DIV/0!</v>
      </c>
      <c r="CP8367" s="60" t="str">
        <f t="shared" si="4964"/>
        <v/>
      </c>
      <c r="CQ8367" s="60"/>
      <c r="CR8367" s="44"/>
      <c r="CS8367" s="58" t="e">
        <f t="shared" si="4965"/>
        <v>#N/A</v>
      </c>
      <c r="CT8367" s="58" t="e">
        <f t="shared" si="4966"/>
        <v>#N/A</v>
      </c>
      <c r="CU8367" s="58" t="e">
        <f t="shared" si="4967"/>
        <v>#DIV/0!</v>
      </c>
      <c r="CV8367" s="60" t="e">
        <f t="shared" si="4989"/>
        <v>#N/A</v>
      </c>
      <c r="CW8367" s="60">
        <f t="shared" si="4968"/>
        <v>1</v>
      </c>
      <c r="CX8367" s="60" t="e">
        <f t="shared" si="4990"/>
        <v>#DIV/0!</v>
      </c>
      <c r="CY8367" s="60" t="e">
        <f t="shared" si="4969"/>
        <v>#N/A</v>
      </c>
      <c r="CZ8367" s="60" t="e">
        <f t="shared" si="4970"/>
        <v>#N/A</v>
      </c>
      <c r="DA8367" s="60" t="e">
        <f t="shared" si="4991"/>
        <v>#DIV/0!</v>
      </c>
      <c r="DB8367" s="60" t="e">
        <f t="shared" si="4991"/>
        <v>#N/A</v>
      </c>
      <c r="DC8367" s="60" t="e">
        <f t="shared" si="4971"/>
        <v>#DIV/0!</v>
      </c>
      <c r="DD8367" s="60" t="e">
        <f t="shared" si="4992"/>
        <v>#N/A</v>
      </c>
      <c r="DE8367" s="60" t="e">
        <f t="shared" si="4993"/>
        <v>#N/A</v>
      </c>
      <c r="DF8367" s="60" t="str">
        <f t="shared" si="4972"/>
        <v/>
      </c>
    </row>
    <row r="8368" spans="66:110" s="1" customFormat="1" x14ac:dyDescent="0.3">
      <c r="BN8368" s="58" t="e">
        <f t="shared" si="4956"/>
        <v>#N/A</v>
      </c>
      <c r="BO8368" s="59" t="e">
        <f t="shared" si="4957"/>
        <v>#N/A</v>
      </c>
      <c r="BP8368" s="58" t="e">
        <f t="shared" si="4958"/>
        <v>#DIV/0!</v>
      </c>
      <c r="BQ8368" s="60" t="e">
        <f t="shared" si="4973"/>
        <v>#DIV/0!</v>
      </c>
      <c r="BR8368" s="58" t="e">
        <f t="shared" si="4959"/>
        <v>#N/A</v>
      </c>
      <c r="BS8368" s="60" t="e">
        <f t="shared" si="4974"/>
        <v>#N/A</v>
      </c>
      <c r="BT8368" s="60" t="e">
        <f t="shared" si="4975"/>
        <v>#DIV/0!</v>
      </c>
      <c r="BU8368" s="58" t="e">
        <f t="shared" si="4960"/>
        <v>#N/A</v>
      </c>
      <c r="BV8368" s="58" t="e">
        <f t="shared" si="4961"/>
        <v>#N/A</v>
      </c>
      <c r="BW8368" s="60" t="e">
        <f t="shared" si="4976"/>
        <v>#N/A</v>
      </c>
      <c r="BX8368" s="58" t="e">
        <f t="shared" si="4962"/>
        <v>#N/A</v>
      </c>
      <c r="BY8368" s="60" t="e">
        <f t="shared" si="4977"/>
        <v>#N/A</v>
      </c>
      <c r="BZ8368" s="60" t="e">
        <f t="shared" si="4978"/>
        <v>#N/A</v>
      </c>
      <c r="CA8368" s="60" t="e">
        <f t="shared" si="4979"/>
        <v>#N/A</v>
      </c>
      <c r="CB8368" s="58" t="e">
        <f t="shared" si="4963"/>
        <v>#DIV/0!</v>
      </c>
      <c r="CC8368" s="60" t="e">
        <f t="shared" si="4980"/>
        <v>#DIV/0!</v>
      </c>
      <c r="CD8368" s="60" t="e">
        <f t="shared" si="4981"/>
        <v>#DIV/0!</v>
      </c>
      <c r="CE8368" s="60" t="e">
        <f t="shared" si="4982"/>
        <v>#DIV/0!</v>
      </c>
      <c r="CF8368" s="52" t="e">
        <f t="shared" si="4983"/>
        <v>#N/A</v>
      </c>
      <c r="CG8368" s="52" t="e">
        <f t="shared" si="4984"/>
        <v>#N/A</v>
      </c>
      <c r="CH8368" s="60" t="e">
        <f t="shared" si="4985"/>
        <v>#DIV/0!</v>
      </c>
      <c r="CI8368" s="60" t="e">
        <f t="shared" si="4986"/>
        <v>#DIV/0!</v>
      </c>
      <c r="CJ8368" s="60" t="e">
        <f t="shared" si="4995"/>
        <v>#N/A</v>
      </c>
      <c r="CK8368" s="60" t="e">
        <f t="shared" si="4995"/>
        <v>#N/A</v>
      </c>
      <c r="CL8368" s="60" t="e">
        <f t="shared" si="4995"/>
        <v>#DIV/0!</v>
      </c>
      <c r="CM8368" s="60" t="e">
        <f t="shared" si="4994"/>
        <v>#DIV/0!</v>
      </c>
      <c r="CN8368" s="60" t="e">
        <f t="shared" si="4987"/>
        <v>#N/A</v>
      </c>
      <c r="CO8368" s="60" t="e">
        <f t="shared" si="4988"/>
        <v>#DIV/0!</v>
      </c>
      <c r="CP8368" s="60" t="str">
        <f t="shared" si="4964"/>
        <v/>
      </c>
      <c r="CQ8368" s="60"/>
      <c r="CR8368" s="44"/>
      <c r="CS8368" s="58" t="e">
        <f t="shared" si="4965"/>
        <v>#N/A</v>
      </c>
      <c r="CT8368" s="58" t="e">
        <f t="shared" si="4966"/>
        <v>#N/A</v>
      </c>
      <c r="CU8368" s="58" t="e">
        <f t="shared" si="4967"/>
        <v>#DIV/0!</v>
      </c>
      <c r="CV8368" s="60" t="e">
        <f t="shared" si="4989"/>
        <v>#N/A</v>
      </c>
      <c r="CW8368" s="60">
        <f t="shared" si="4968"/>
        <v>1</v>
      </c>
      <c r="CX8368" s="60" t="e">
        <f t="shared" si="4990"/>
        <v>#DIV/0!</v>
      </c>
      <c r="CY8368" s="60" t="e">
        <f t="shared" si="4969"/>
        <v>#N/A</v>
      </c>
      <c r="CZ8368" s="60" t="e">
        <f t="shared" si="4970"/>
        <v>#N/A</v>
      </c>
      <c r="DA8368" s="60" t="e">
        <f t="shared" si="4991"/>
        <v>#DIV/0!</v>
      </c>
      <c r="DB8368" s="60" t="e">
        <f t="shared" si="4991"/>
        <v>#N/A</v>
      </c>
      <c r="DC8368" s="60" t="e">
        <f t="shared" si="4971"/>
        <v>#DIV/0!</v>
      </c>
      <c r="DD8368" s="60" t="e">
        <f t="shared" si="4992"/>
        <v>#N/A</v>
      </c>
      <c r="DE8368" s="60" t="e">
        <f t="shared" si="4993"/>
        <v>#N/A</v>
      </c>
      <c r="DF8368" s="60" t="str">
        <f t="shared" si="4972"/>
        <v/>
      </c>
    </row>
    <row r="8369" spans="66:110" s="1" customFormat="1" x14ac:dyDescent="0.3">
      <c r="BN8369" s="58" t="e">
        <f t="shared" si="4956"/>
        <v>#N/A</v>
      </c>
      <c r="BO8369" s="59" t="e">
        <f t="shared" si="4957"/>
        <v>#N/A</v>
      </c>
      <c r="BP8369" s="58" t="e">
        <f t="shared" si="4958"/>
        <v>#DIV/0!</v>
      </c>
      <c r="BQ8369" s="60" t="e">
        <f t="shared" si="4973"/>
        <v>#DIV/0!</v>
      </c>
      <c r="BR8369" s="58" t="e">
        <f t="shared" si="4959"/>
        <v>#N/A</v>
      </c>
      <c r="BS8369" s="60" t="e">
        <f t="shared" si="4974"/>
        <v>#N/A</v>
      </c>
      <c r="BT8369" s="60" t="e">
        <f t="shared" si="4975"/>
        <v>#DIV/0!</v>
      </c>
      <c r="BU8369" s="58" t="e">
        <f t="shared" si="4960"/>
        <v>#N/A</v>
      </c>
      <c r="BV8369" s="58" t="e">
        <f t="shared" si="4961"/>
        <v>#N/A</v>
      </c>
      <c r="BW8369" s="60" t="e">
        <f t="shared" si="4976"/>
        <v>#N/A</v>
      </c>
      <c r="BX8369" s="58" t="e">
        <f t="shared" si="4962"/>
        <v>#N/A</v>
      </c>
      <c r="BY8369" s="60" t="e">
        <f t="shared" si="4977"/>
        <v>#N/A</v>
      </c>
      <c r="BZ8369" s="60" t="e">
        <f t="shared" si="4978"/>
        <v>#N/A</v>
      </c>
      <c r="CA8369" s="60" t="e">
        <f t="shared" si="4979"/>
        <v>#N/A</v>
      </c>
      <c r="CB8369" s="58" t="e">
        <f t="shared" si="4963"/>
        <v>#DIV/0!</v>
      </c>
      <c r="CC8369" s="60" t="e">
        <f t="shared" si="4980"/>
        <v>#DIV/0!</v>
      </c>
      <c r="CD8369" s="60" t="e">
        <f t="shared" si="4981"/>
        <v>#DIV/0!</v>
      </c>
      <c r="CE8369" s="60" t="e">
        <f t="shared" si="4982"/>
        <v>#DIV/0!</v>
      </c>
      <c r="CF8369" s="52" t="e">
        <f t="shared" si="4983"/>
        <v>#N/A</v>
      </c>
      <c r="CG8369" s="52" t="e">
        <f t="shared" si="4984"/>
        <v>#N/A</v>
      </c>
      <c r="CH8369" s="60" t="e">
        <f t="shared" si="4985"/>
        <v>#DIV/0!</v>
      </c>
      <c r="CI8369" s="60" t="e">
        <f t="shared" si="4986"/>
        <v>#DIV/0!</v>
      </c>
      <c r="CJ8369" s="60" t="e">
        <f t="shared" si="4995"/>
        <v>#N/A</v>
      </c>
      <c r="CK8369" s="60" t="e">
        <f t="shared" si="4995"/>
        <v>#N/A</v>
      </c>
      <c r="CL8369" s="60" t="e">
        <f t="shared" si="4995"/>
        <v>#DIV/0!</v>
      </c>
      <c r="CM8369" s="60" t="e">
        <f t="shared" si="4994"/>
        <v>#DIV/0!</v>
      </c>
      <c r="CN8369" s="60" t="e">
        <f t="shared" si="4987"/>
        <v>#N/A</v>
      </c>
      <c r="CO8369" s="60" t="e">
        <f t="shared" si="4988"/>
        <v>#DIV/0!</v>
      </c>
      <c r="CP8369" s="60" t="str">
        <f t="shared" si="4964"/>
        <v/>
      </c>
      <c r="CQ8369" s="60"/>
      <c r="CR8369" s="44"/>
      <c r="CS8369" s="58" t="e">
        <f t="shared" si="4965"/>
        <v>#N/A</v>
      </c>
      <c r="CT8369" s="58" t="e">
        <f t="shared" si="4966"/>
        <v>#N/A</v>
      </c>
      <c r="CU8369" s="58" t="e">
        <f t="shared" si="4967"/>
        <v>#DIV/0!</v>
      </c>
      <c r="CV8369" s="60" t="e">
        <f t="shared" si="4989"/>
        <v>#N/A</v>
      </c>
      <c r="CW8369" s="60">
        <f t="shared" si="4968"/>
        <v>1</v>
      </c>
      <c r="CX8369" s="60" t="e">
        <f t="shared" si="4990"/>
        <v>#DIV/0!</v>
      </c>
      <c r="CY8369" s="60" t="e">
        <f t="shared" si="4969"/>
        <v>#N/A</v>
      </c>
      <c r="CZ8369" s="60" t="e">
        <f t="shared" si="4970"/>
        <v>#N/A</v>
      </c>
      <c r="DA8369" s="60" t="e">
        <f t="shared" si="4991"/>
        <v>#DIV/0!</v>
      </c>
      <c r="DB8369" s="60" t="e">
        <f t="shared" si="4991"/>
        <v>#N/A</v>
      </c>
      <c r="DC8369" s="60" t="e">
        <f t="shared" si="4971"/>
        <v>#DIV/0!</v>
      </c>
      <c r="DD8369" s="60" t="e">
        <f t="shared" si="4992"/>
        <v>#N/A</v>
      </c>
      <c r="DE8369" s="60" t="e">
        <f t="shared" si="4993"/>
        <v>#N/A</v>
      </c>
      <c r="DF8369" s="60" t="str">
        <f t="shared" si="4972"/>
        <v/>
      </c>
    </row>
    <row r="8370" spans="66:110" s="1" customFormat="1" x14ac:dyDescent="0.3">
      <c r="BN8370" s="58" t="e">
        <f t="shared" si="4956"/>
        <v>#N/A</v>
      </c>
      <c r="BO8370" s="59" t="e">
        <f t="shared" si="4957"/>
        <v>#N/A</v>
      </c>
      <c r="BP8370" s="58" t="e">
        <f t="shared" si="4958"/>
        <v>#DIV/0!</v>
      </c>
      <c r="BQ8370" s="60" t="e">
        <f t="shared" si="4973"/>
        <v>#DIV/0!</v>
      </c>
      <c r="BR8370" s="58" t="e">
        <f t="shared" si="4959"/>
        <v>#N/A</v>
      </c>
      <c r="BS8370" s="60" t="e">
        <f t="shared" si="4974"/>
        <v>#N/A</v>
      </c>
      <c r="BT8370" s="60" t="e">
        <f t="shared" si="4975"/>
        <v>#DIV/0!</v>
      </c>
      <c r="BU8370" s="58" t="e">
        <f t="shared" si="4960"/>
        <v>#N/A</v>
      </c>
      <c r="BV8370" s="58" t="e">
        <f t="shared" si="4961"/>
        <v>#N/A</v>
      </c>
      <c r="BW8370" s="60" t="e">
        <f t="shared" si="4976"/>
        <v>#N/A</v>
      </c>
      <c r="BX8370" s="58" t="e">
        <f t="shared" si="4962"/>
        <v>#N/A</v>
      </c>
      <c r="BY8370" s="60" t="e">
        <f t="shared" si="4977"/>
        <v>#N/A</v>
      </c>
      <c r="BZ8370" s="60" t="e">
        <f t="shared" si="4978"/>
        <v>#N/A</v>
      </c>
      <c r="CA8370" s="60" t="e">
        <f t="shared" si="4979"/>
        <v>#N/A</v>
      </c>
      <c r="CB8370" s="58" t="e">
        <f t="shared" si="4963"/>
        <v>#DIV/0!</v>
      </c>
      <c r="CC8370" s="60" t="e">
        <f t="shared" si="4980"/>
        <v>#DIV/0!</v>
      </c>
      <c r="CD8370" s="60" t="e">
        <f t="shared" si="4981"/>
        <v>#DIV/0!</v>
      </c>
      <c r="CE8370" s="60" t="e">
        <f t="shared" si="4982"/>
        <v>#DIV/0!</v>
      </c>
      <c r="CF8370" s="52" t="e">
        <f t="shared" si="4983"/>
        <v>#N/A</v>
      </c>
      <c r="CG8370" s="52" t="e">
        <f t="shared" si="4984"/>
        <v>#N/A</v>
      </c>
      <c r="CH8370" s="60" t="e">
        <f t="shared" si="4985"/>
        <v>#DIV/0!</v>
      </c>
      <c r="CI8370" s="60" t="e">
        <f t="shared" si="4986"/>
        <v>#DIV/0!</v>
      </c>
      <c r="CJ8370" s="60" t="e">
        <f t="shared" si="4995"/>
        <v>#N/A</v>
      </c>
      <c r="CK8370" s="60" t="e">
        <f t="shared" si="4995"/>
        <v>#N/A</v>
      </c>
      <c r="CL8370" s="60" t="e">
        <f t="shared" si="4995"/>
        <v>#DIV/0!</v>
      </c>
      <c r="CM8370" s="60" t="e">
        <f t="shared" si="4994"/>
        <v>#DIV/0!</v>
      </c>
      <c r="CN8370" s="60" t="e">
        <f t="shared" si="4987"/>
        <v>#N/A</v>
      </c>
      <c r="CO8370" s="60" t="e">
        <f t="shared" si="4988"/>
        <v>#DIV/0!</v>
      </c>
      <c r="CP8370" s="60" t="str">
        <f t="shared" si="4964"/>
        <v/>
      </c>
      <c r="CQ8370" s="60"/>
      <c r="CR8370" s="44"/>
      <c r="CS8370" s="58" t="e">
        <f t="shared" si="4965"/>
        <v>#N/A</v>
      </c>
      <c r="CT8370" s="58" t="e">
        <f t="shared" si="4966"/>
        <v>#N/A</v>
      </c>
      <c r="CU8370" s="58" t="e">
        <f t="shared" si="4967"/>
        <v>#DIV/0!</v>
      </c>
      <c r="CV8370" s="60" t="e">
        <f t="shared" si="4989"/>
        <v>#N/A</v>
      </c>
      <c r="CW8370" s="60">
        <f t="shared" si="4968"/>
        <v>1</v>
      </c>
      <c r="CX8370" s="60" t="e">
        <f t="shared" si="4990"/>
        <v>#DIV/0!</v>
      </c>
      <c r="CY8370" s="60" t="e">
        <f t="shared" si="4969"/>
        <v>#N/A</v>
      </c>
      <c r="CZ8370" s="60" t="e">
        <f t="shared" si="4970"/>
        <v>#N/A</v>
      </c>
      <c r="DA8370" s="60" t="e">
        <f t="shared" si="4991"/>
        <v>#DIV/0!</v>
      </c>
      <c r="DB8370" s="60" t="e">
        <f t="shared" si="4991"/>
        <v>#N/A</v>
      </c>
      <c r="DC8370" s="60" t="e">
        <f t="shared" si="4971"/>
        <v>#DIV/0!</v>
      </c>
      <c r="DD8370" s="60" t="e">
        <f t="shared" si="4992"/>
        <v>#N/A</v>
      </c>
      <c r="DE8370" s="60" t="e">
        <f t="shared" si="4993"/>
        <v>#N/A</v>
      </c>
      <c r="DF8370" s="60" t="str">
        <f t="shared" si="4972"/>
        <v/>
      </c>
    </row>
    <row r="8371" spans="66:110" s="1" customFormat="1" x14ac:dyDescent="0.3">
      <c r="BN8371" s="58" t="e">
        <f t="shared" si="4956"/>
        <v>#N/A</v>
      </c>
      <c r="BO8371" s="59" t="e">
        <f t="shared" si="4957"/>
        <v>#N/A</v>
      </c>
      <c r="BP8371" s="58" t="e">
        <f t="shared" si="4958"/>
        <v>#DIV/0!</v>
      </c>
      <c r="BQ8371" s="60" t="e">
        <f t="shared" si="4973"/>
        <v>#DIV/0!</v>
      </c>
      <c r="BR8371" s="58" t="e">
        <f t="shared" si="4959"/>
        <v>#N/A</v>
      </c>
      <c r="BS8371" s="60" t="e">
        <f t="shared" si="4974"/>
        <v>#N/A</v>
      </c>
      <c r="BT8371" s="60" t="e">
        <f t="shared" si="4975"/>
        <v>#DIV/0!</v>
      </c>
      <c r="BU8371" s="58" t="e">
        <f t="shared" si="4960"/>
        <v>#N/A</v>
      </c>
      <c r="BV8371" s="58" t="e">
        <f t="shared" si="4961"/>
        <v>#N/A</v>
      </c>
      <c r="BW8371" s="60" t="e">
        <f t="shared" si="4976"/>
        <v>#N/A</v>
      </c>
      <c r="BX8371" s="58" t="e">
        <f t="shared" si="4962"/>
        <v>#N/A</v>
      </c>
      <c r="BY8371" s="60" t="e">
        <f t="shared" si="4977"/>
        <v>#N/A</v>
      </c>
      <c r="BZ8371" s="60" t="e">
        <f t="shared" si="4978"/>
        <v>#N/A</v>
      </c>
      <c r="CA8371" s="60" t="e">
        <f t="shared" si="4979"/>
        <v>#N/A</v>
      </c>
      <c r="CB8371" s="58" t="e">
        <f t="shared" si="4963"/>
        <v>#DIV/0!</v>
      </c>
      <c r="CC8371" s="60" t="e">
        <f t="shared" si="4980"/>
        <v>#DIV/0!</v>
      </c>
      <c r="CD8371" s="60" t="e">
        <f t="shared" si="4981"/>
        <v>#DIV/0!</v>
      </c>
      <c r="CE8371" s="60" t="e">
        <f t="shared" si="4982"/>
        <v>#DIV/0!</v>
      </c>
      <c r="CF8371" s="52" t="e">
        <f t="shared" si="4983"/>
        <v>#N/A</v>
      </c>
      <c r="CG8371" s="52" t="e">
        <f t="shared" si="4984"/>
        <v>#N/A</v>
      </c>
      <c r="CH8371" s="60" t="e">
        <f t="shared" si="4985"/>
        <v>#DIV/0!</v>
      </c>
      <c r="CI8371" s="60" t="e">
        <f t="shared" si="4986"/>
        <v>#DIV/0!</v>
      </c>
      <c r="CJ8371" s="60" t="e">
        <f t="shared" si="4995"/>
        <v>#N/A</v>
      </c>
      <c r="CK8371" s="60" t="e">
        <f t="shared" si="4995"/>
        <v>#N/A</v>
      </c>
      <c r="CL8371" s="60" t="e">
        <f t="shared" si="4995"/>
        <v>#DIV/0!</v>
      </c>
      <c r="CM8371" s="60" t="e">
        <f t="shared" si="4994"/>
        <v>#DIV/0!</v>
      </c>
      <c r="CN8371" s="60" t="e">
        <f t="shared" si="4987"/>
        <v>#N/A</v>
      </c>
      <c r="CO8371" s="60" t="e">
        <f t="shared" si="4988"/>
        <v>#DIV/0!</v>
      </c>
      <c r="CP8371" s="60" t="str">
        <f t="shared" si="4964"/>
        <v/>
      </c>
      <c r="CQ8371" s="60"/>
      <c r="CR8371" s="44"/>
      <c r="CS8371" s="58" t="e">
        <f t="shared" si="4965"/>
        <v>#N/A</v>
      </c>
      <c r="CT8371" s="58" t="e">
        <f t="shared" si="4966"/>
        <v>#N/A</v>
      </c>
      <c r="CU8371" s="58" t="e">
        <f t="shared" si="4967"/>
        <v>#DIV/0!</v>
      </c>
      <c r="CV8371" s="60" t="e">
        <f t="shared" si="4989"/>
        <v>#N/A</v>
      </c>
      <c r="CW8371" s="60">
        <f t="shared" si="4968"/>
        <v>1</v>
      </c>
      <c r="CX8371" s="60" t="e">
        <f t="shared" si="4990"/>
        <v>#DIV/0!</v>
      </c>
      <c r="CY8371" s="60" t="e">
        <f t="shared" si="4969"/>
        <v>#N/A</v>
      </c>
      <c r="CZ8371" s="60" t="e">
        <f t="shared" si="4970"/>
        <v>#N/A</v>
      </c>
      <c r="DA8371" s="60" t="e">
        <f t="shared" si="4991"/>
        <v>#DIV/0!</v>
      </c>
      <c r="DB8371" s="60" t="e">
        <f t="shared" si="4991"/>
        <v>#N/A</v>
      </c>
      <c r="DC8371" s="60" t="e">
        <f t="shared" si="4971"/>
        <v>#DIV/0!</v>
      </c>
      <c r="DD8371" s="60" t="e">
        <f t="shared" si="4992"/>
        <v>#N/A</v>
      </c>
      <c r="DE8371" s="60" t="e">
        <f t="shared" si="4993"/>
        <v>#N/A</v>
      </c>
      <c r="DF8371" s="60" t="str">
        <f t="shared" si="4972"/>
        <v/>
      </c>
    </row>
    <row r="8372" spans="66:110" s="1" customFormat="1" x14ac:dyDescent="0.3">
      <c r="BN8372" s="58" t="e">
        <f t="shared" si="4956"/>
        <v>#N/A</v>
      </c>
      <c r="BO8372" s="59" t="e">
        <f t="shared" si="4957"/>
        <v>#N/A</v>
      </c>
      <c r="BP8372" s="58" t="e">
        <f t="shared" si="4958"/>
        <v>#DIV/0!</v>
      </c>
      <c r="BQ8372" s="60" t="e">
        <f t="shared" si="4973"/>
        <v>#DIV/0!</v>
      </c>
      <c r="BR8372" s="58" t="e">
        <f t="shared" si="4959"/>
        <v>#N/A</v>
      </c>
      <c r="BS8372" s="60" t="e">
        <f t="shared" si="4974"/>
        <v>#N/A</v>
      </c>
      <c r="BT8372" s="60" t="e">
        <f t="shared" si="4975"/>
        <v>#DIV/0!</v>
      </c>
      <c r="BU8372" s="58" t="e">
        <f t="shared" si="4960"/>
        <v>#N/A</v>
      </c>
      <c r="BV8372" s="58" t="e">
        <f t="shared" si="4961"/>
        <v>#N/A</v>
      </c>
      <c r="BW8372" s="60" t="e">
        <f t="shared" si="4976"/>
        <v>#N/A</v>
      </c>
      <c r="BX8372" s="58" t="e">
        <f t="shared" si="4962"/>
        <v>#N/A</v>
      </c>
      <c r="BY8372" s="60" t="e">
        <f t="shared" si="4977"/>
        <v>#N/A</v>
      </c>
      <c r="BZ8372" s="60" t="e">
        <f t="shared" si="4978"/>
        <v>#N/A</v>
      </c>
      <c r="CA8372" s="60" t="e">
        <f t="shared" si="4979"/>
        <v>#N/A</v>
      </c>
      <c r="CB8372" s="58" t="e">
        <f t="shared" si="4963"/>
        <v>#DIV/0!</v>
      </c>
      <c r="CC8372" s="60" t="e">
        <f t="shared" si="4980"/>
        <v>#DIV/0!</v>
      </c>
      <c r="CD8372" s="60" t="e">
        <f t="shared" si="4981"/>
        <v>#DIV/0!</v>
      </c>
      <c r="CE8372" s="60" t="e">
        <f t="shared" si="4982"/>
        <v>#DIV/0!</v>
      </c>
      <c r="CF8372" s="52" t="e">
        <f t="shared" si="4983"/>
        <v>#N/A</v>
      </c>
      <c r="CG8372" s="52" t="e">
        <f t="shared" si="4984"/>
        <v>#N/A</v>
      </c>
      <c r="CH8372" s="60" t="e">
        <f t="shared" si="4985"/>
        <v>#DIV/0!</v>
      </c>
      <c r="CI8372" s="60" t="e">
        <f t="shared" si="4986"/>
        <v>#DIV/0!</v>
      </c>
      <c r="CJ8372" s="60" t="e">
        <f t="shared" si="4995"/>
        <v>#N/A</v>
      </c>
      <c r="CK8372" s="60" t="e">
        <f t="shared" si="4995"/>
        <v>#N/A</v>
      </c>
      <c r="CL8372" s="60" t="e">
        <f t="shared" si="4995"/>
        <v>#DIV/0!</v>
      </c>
      <c r="CM8372" s="60" t="e">
        <f t="shared" si="4994"/>
        <v>#DIV/0!</v>
      </c>
      <c r="CN8372" s="60" t="e">
        <f t="shared" si="4987"/>
        <v>#N/A</v>
      </c>
      <c r="CO8372" s="60" t="e">
        <f t="shared" si="4988"/>
        <v>#DIV/0!</v>
      </c>
      <c r="CP8372" s="60" t="str">
        <f t="shared" si="4964"/>
        <v/>
      </c>
      <c r="CQ8372" s="60"/>
      <c r="CR8372" s="44"/>
      <c r="CS8372" s="58" t="e">
        <f t="shared" si="4965"/>
        <v>#N/A</v>
      </c>
      <c r="CT8372" s="58" t="e">
        <f t="shared" si="4966"/>
        <v>#N/A</v>
      </c>
      <c r="CU8372" s="58" t="e">
        <f t="shared" si="4967"/>
        <v>#DIV/0!</v>
      </c>
      <c r="CV8372" s="60" t="e">
        <f t="shared" si="4989"/>
        <v>#N/A</v>
      </c>
      <c r="CW8372" s="60">
        <f t="shared" si="4968"/>
        <v>1</v>
      </c>
      <c r="CX8372" s="60" t="e">
        <f t="shared" si="4990"/>
        <v>#DIV/0!</v>
      </c>
      <c r="CY8372" s="60" t="e">
        <f t="shared" si="4969"/>
        <v>#N/A</v>
      </c>
      <c r="CZ8372" s="60" t="e">
        <f t="shared" si="4970"/>
        <v>#N/A</v>
      </c>
      <c r="DA8372" s="60" t="e">
        <f t="shared" si="4991"/>
        <v>#DIV/0!</v>
      </c>
      <c r="DB8372" s="60" t="e">
        <f t="shared" si="4991"/>
        <v>#N/A</v>
      </c>
      <c r="DC8372" s="60" t="e">
        <f t="shared" si="4971"/>
        <v>#DIV/0!</v>
      </c>
      <c r="DD8372" s="60" t="e">
        <f t="shared" si="4992"/>
        <v>#N/A</v>
      </c>
      <c r="DE8372" s="60" t="e">
        <f t="shared" si="4993"/>
        <v>#N/A</v>
      </c>
      <c r="DF8372" s="60" t="str">
        <f t="shared" si="4972"/>
        <v/>
      </c>
    </row>
    <row r="8373" spans="66:110" s="1" customFormat="1" x14ac:dyDescent="0.3">
      <c r="BN8373" s="58" t="e">
        <f t="shared" si="4956"/>
        <v>#N/A</v>
      </c>
      <c r="BO8373" s="59" t="e">
        <f t="shared" si="4957"/>
        <v>#N/A</v>
      </c>
      <c r="BP8373" s="58" t="e">
        <f t="shared" si="4958"/>
        <v>#DIV/0!</v>
      </c>
      <c r="BQ8373" s="60" t="e">
        <f t="shared" si="4973"/>
        <v>#DIV/0!</v>
      </c>
      <c r="BR8373" s="58" t="e">
        <f t="shared" si="4959"/>
        <v>#N/A</v>
      </c>
      <c r="BS8373" s="60" t="e">
        <f t="shared" si="4974"/>
        <v>#N/A</v>
      </c>
      <c r="BT8373" s="60" t="e">
        <f t="shared" si="4975"/>
        <v>#DIV/0!</v>
      </c>
      <c r="BU8373" s="58" t="e">
        <f t="shared" si="4960"/>
        <v>#N/A</v>
      </c>
      <c r="BV8373" s="58" t="e">
        <f t="shared" si="4961"/>
        <v>#N/A</v>
      </c>
      <c r="BW8373" s="60" t="e">
        <f t="shared" si="4976"/>
        <v>#N/A</v>
      </c>
      <c r="BX8373" s="58" t="e">
        <f t="shared" si="4962"/>
        <v>#N/A</v>
      </c>
      <c r="BY8373" s="60" t="e">
        <f t="shared" si="4977"/>
        <v>#N/A</v>
      </c>
      <c r="BZ8373" s="60" t="e">
        <f t="shared" si="4978"/>
        <v>#N/A</v>
      </c>
      <c r="CA8373" s="60" t="e">
        <f t="shared" si="4979"/>
        <v>#N/A</v>
      </c>
      <c r="CB8373" s="58" t="e">
        <f t="shared" si="4963"/>
        <v>#DIV/0!</v>
      </c>
      <c r="CC8373" s="60" t="e">
        <f t="shared" si="4980"/>
        <v>#DIV/0!</v>
      </c>
      <c r="CD8373" s="60" t="e">
        <f t="shared" si="4981"/>
        <v>#DIV/0!</v>
      </c>
      <c r="CE8373" s="60" t="e">
        <f t="shared" si="4982"/>
        <v>#DIV/0!</v>
      </c>
      <c r="CF8373" s="52" t="e">
        <f t="shared" si="4983"/>
        <v>#N/A</v>
      </c>
      <c r="CG8373" s="52" t="e">
        <f t="shared" si="4984"/>
        <v>#N/A</v>
      </c>
      <c r="CH8373" s="60" t="e">
        <f t="shared" si="4985"/>
        <v>#DIV/0!</v>
      </c>
      <c r="CI8373" s="60" t="e">
        <f t="shared" si="4986"/>
        <v>#DIV/0!</v>
      </c>
      <c r="CJ8373" s="60" t="e">
        <f t="shared" si="4995"/>
        <v>#N/A</v>
      </c>
      <c r="CK8373" s="60" t="e">
        <f t="shared" si="4995"/>
        <v>#N/A</v>
      </c>
      <c r="CL8373" s="60" t="e">
        <f t="shared" si="4995"/>
        <v>#DIV/0!</v>
      </c>
      <c r="CM8373" s="60" t="e">
        <f t="shared" si="4994"/>
        <v>#DIV/0!</v>
      </c>
      <c r="CN8373" s="60" t="e">
        <f t="shared" si="4987"/>
        <v>#N/A</v>
      </c>
      <c r="CO8373" s="60" t="e">
        <f t="shared" si="4988"/>
        <v>#DIV/0!</v>
      </c>
      <c r="CP8373" s="60" t="str">
        <f t="shared" si="4964"/>
        <v/>
      </c>
      <c r="CQ8373" s="60"/>
      <c r="CR8373" s="44"/>
      <c r="CS8373" s="58" t="e">
        <f t="shared" si="4965"/>
        <v>#N/A</v>
      </c>
      <c r="CT8373" s="58" t="e">
        <f t="shared" si="4966"/>
        <v>#N/A</v>
      </c>
      <c r="CU8373" s="58" t="e">
        <f t="shared" si="4967"/>
        <v>#DIV/0!</v>
      </c>
      <c r="CV8373" s="60" t="e">
        <f t="shared" si="4989"/>
        <v>#N/A</v>
      </c>
      <c r="CW8373" s="60">
        <f t="shared" si="4968"/>
        <v>1</v>
      </c>
      <c r="CX8373" s="60" t="e">
        <f t="shared" si="4990"/>
        <v>#DIV/0!</v>
      </c>
      <c r="CY8373" s="60" t="e">
        <f t="shared" si="4969"/>
        <v>#N/A</v>
      </c>
      <c r="CZ8373" s="60" t="e">
        <f t="shared" si="4970"/>
        <v>#N/A</v>
      </c>
      <c r="DA8373" s="60" t="e">
        <f t="shared" si="4991"/>
        <v>#DIV/0!</v>
      </c>
      <c r="DB8373" s="60" t="e">
        <f t="shared" si="4991"/>
        <v>#N/A</v>
      </c>
      <c r="DC8373" s="60" t="e">
        <f t="shared" si="4971"/>
        <v>#DIV/0!</v>
      </c>
      <c r="DD8373" s="60" t="e">
        <f t="shared" si="4992"/>
        <v>#N/A</v>
      </c>
      <c r="DE8373" s="60" t="e">
        <f t="shared" si="4993"/>
        <v>#N/A</v>
      </c>
      <c r="DF8373" s="60" t="str">
        <f t="shared" si="4972"/>
        <v/>
      </c>
    </row>
    <row r="8374" spans="66:110" s="1" customFormat="1" x14ac:dyDescent="0.3">
      <c r="BN8374" s="58" t="e">
        <f t="shared" si="4956"/>
        <v>#N/A</v>
      </c>
      <c r="BO8374" s="59" t="e">
        <f t="shared" si="4957"/>
        <v>#N/A</v>
      </c>
      <c r="BP8374" s="58" t="e">
        <f t="shared" si="4958"/>
        <v>#DIV/0!</v>
      </c>
      <c r="BQ8374" s="60" t="e">
        <f t="shared" si="4973"/>
        <v>#DIV/0!</v>
      </c>
      <c r="BR8374" s="58" t="e">
        <f t="shared" si="4959"/>
        <v>#N/A</v>
      </c>
      <c r="BS8374" s="60" t="e">
        <f t="shared" si="4974"/>
        <v>#N/A</v>
      </c>
      <c r="BT8374" s="60" t="e">
        <f t="shared" si="4975"/>
        <v>#DIV/0!</v>
      </c>
      <c r="BU8374" s="58" t="e">
        <f t="shared" si="4960"/>
        <v>#N/A</v>
      </c>
      <c r="BV8374" s="58" t="e">
        <f t="shared" si="4961"/>
        <v>#N/A</v>
      </c>
      <c r="BW8374" s="60" t="e">
        <f t="shared" si="4976"/>
        <v>#N/A</v>
      </c>
      <c r="BX8374" s="58" t="e">
        <f t="shared" si="4962"/>
        <v>#N/A</v>
      </c>
      <c r="BY8374" s="60" t="e">
        <f t="shared" si="4977"/>
        <v>#N/A</v>
      </c>
      <c r="BZ8374" s="60" t="e">
        <f t="shared" si="4978"/>
        <v>#N/A</v>
      </c>
      <c r="CA8374" s="60" t="e">
        <f t="shared" si="4979"/>
        <v>#N/A</v>
      </c>
      <c r="CB8374" s="58" t="e">
        <f t="shared" si="4963"/>
        <v>#DIV/0!</v>
      </c>
      <c r="CC8374" s="60" t="e">
        <f t="shared" si="4980"/>
        <v>#DIV/0!</v>
      </c>
      <c r="CD8374" s="60" t="e">
        <f t="shared" si="4981"/>
        <v>#DIV/0!</v>
      </c>
      <c r="CE8374" s="60" t="e">
        <f t="shared" si="4982"/>
        <v>#DIV/0!</v>
      </c>
      <c r="CF8374" s="52" t="e">
        <f t="shared" si="4983"/>
        <v>#N/A</v>
      </c>
      <c r="CG8374" s="52" t="e">
        <f t="shared" si="4984"/>
        <v>#N/A</v>
      </c>
      <c r="CH8374" s="60" t="e">
        <f t="shared" si="4985"/>
        <v>#DIV/0!</v>
      </c>
      <c r="CI8374" s="60" t="e">
        <f t="shared" si="4986"/>
        <v>#DIV/0!</v>
      </c>
      <c r="CJ8374" s="60" t="e">
        <f t="shared" si="4995"/>
        <v>#N/A</v>
      </c>
      <c r="CK8374" s="60" t="e">
        <f t="shared" si="4995"/>
        <v>#N/A</v>
      </c>
      <c r="CL8374" s="60" t="e">
        <f t="shared" si="4995"/>
        <v>#DIV/0!</v>
      </c>
      <c r="CM8374" s="60" t="e">
        <f t="shared" si="4994"/>
        <v>#DIV/0!</v>
      </c>
      <c r="CN8374" s="60" t="e">
        <f t="shared" si="4987"/>
        <v>#N/A</v>
      </c>
      <c r="CO8374" s="60" t="e">
        <f t="shared" si="4988"/>
        <v>#DIV/0!</v>
      </c>
      <c r="CP8374" s="60" t="str">
        <f t="shared" si="4964"/>
        <v/>
      </c>
      <c r="CQ8374" s="60"/>
      <c r="CR8374" s="44"/>
      <c r="CS8374" s="58" t="e">
        <f t="shared" si="4965"/>
        <v>#N/A</v>
      </c>
      <c r="CT8374" s="58" t="e">
        <f t="shared" si="4966"/>
        <v>#N/A</v>
      </c>
      <c r="CU8374" s="58" t="e">
        <f t="shared" si="4967"/>
        <v>#DIV/0!</v>
      </c>
      <c r="CV8374" s="60" t="e">
        <f t="shared" si="4989"/>
        <v>#N/A</v>
      </c>
      <c r="CW8374" s="60">
        <f t="shared" si="4968"/>
        <v>1</v>
      </c>
      <c r="CX8374" s="60" t="e">
        <f t="shared" si="4990"/>
        <v>#DIV/0!</v>
      </c>
      <c r="CY8374" s="60" t="e">
        <f t="shared" si="4969"/>
        <v>#N/A</v>
      </c>
      <c r="CZ8374" s="60" t="e">
        <f t="shared" si="4970"/>
        <v>#N/A</v>
      </c>
      <c r="DA8374" s="60" t="e">
        <f t="shared" si="4991"/>
        <v>#DIV/0!</v>
      </c>
      <c r="DB8374" s="60" t="e">
        <f t="shared" si="4991"/>
        <v>#N/A</v>
      </c>
      <c r="DC8374" s="60" t="e">
        <f t="shared" si="4971"/>
        <v>#DIV/0!</v>
      </c>
      <c r="DD8374" s="60" t="e">
        <f t="shared" si="4992"/>
        <v>#N/A</v>
      </c>
      <c r="DE8374" s="60" t="e">
        <f t="shared" si="4993"/>
        <v>#N/A</v>
      </c>
      <c r="DF8374" s="60" t="str">
        <f t="shared" si="4972"/>
        <v/>
      </c>
    </row>
    <row r="8375" spans="66:110" s="1" customFormat="1" x14ac:dyDescent="0.3">
      <c r="BN8375" s="58" t="e">
        <f t="shared" si="4956"/>
        <v>#N/A</v>
      </c>
      <c r="BO8375" s="59" t="e">
        <f t="shared" si="4957"/>
        <v>#N/A</v>
      </c>
      <c r="BP8375" s="58" t="e">
        <f t="shared" si="4958"/>
        <v>#DIV/0!</v>
      </c>
      <c r="BQ8375" s="60" t="e">
        <f t="shared" si="4973"/>
        <v>#DIV/0!</v>
      </c>
      <c r="BR8375" s="58" t="e">
        <f t="shared" si="4959"/>
        <v>#N/A</v>
      </c>
      <c r="BS8375" s="60" t="e">
        <f t="shared" si="4974"/>
        <v>#N/A</v>
      </c>
      <c r="BT8375" s="60" t="e">
        <f t="shared" si="4975"/>
        <v>#DIV/0!</v>
      </c>
      <c r="BU8375" s="58" t="e">
        <f t="shared" si="4960"/>
        <v>#N/A</v>
      </c>
      <c r="BV8375" s="58" t="e">
        <f t="shared" si="4961"/>
        <v>#N/A</v>
      </c>
      <c r="BW8375" s="60" t="e">
        <f t="shared" si="4976"/>
        <v>#N/A</v>
      </c>
      <c r="BX8375" s="58" t="e">
        <f t="shared" si="4962"/>
        <v>#N/A</v>
      </c>
      <c r="BY8375" s="60" t="e">
        <f t="shared" si="4977"/>
        <v>#N/A</v>
      </c>
      <c r="BZ8375" s="60" t="e">
        <f t="shared" si="4978"/>
        <v>#N/A</v>
      </c>
      <c r="CA8375" s="60" t="e">
        <f t="shared" si="4979"/>
        <v>#N/A</v>
      </c>
      <c r="CB8375" s="58" t="e">
        <f t="shared" si="4963"/>
        <v>#DIV/0!</v>
      </c>
      <c r="CC8375" s="60" t="e">
        <f t="shared" si="4980"/>
        <v>#DIV/0!</v>
      </c>
      <c r="CD8375" s="60" t="e">
        <f t="shared" si="4981"/>
        <v>#DIV/0!</v>
      </c>
      <c r="CE8375" s="60" t="e">
        <f t="shared" si="4982"/>
        <v>#DIV/0!</v>
      </c>
      <c r="CF8375" s="52" t="e">
        <f t="shared" si="4983"/>
        <v>#N/A</v>
      </c>
      <c r="CG8375" s="52" t="e">
        <f t="shared" si="4984"/>
        <v>#N/A</v>
      </c>
      <c r="CH8375" s="60" t="e">
        <f t="shared" si="4985"/>
        <v>#DIV/0!</v>
      </c>
      <c r="CI8375" s="60" t="e">
        <f t="shared" si="4986"/>
        <v>#DIV/0!</v>
      </c>
      <c r="CJ8375" s="60" t="e">
        <f t="shared" si="4995"/>
        <v>#N/A</v>
      </c>
      <c r="CK8375" s="60" t="e">
        <f t="shared" si="4995"/>
        <v>#N/A</v>
      </c>
      <c r="CL8375" s="60" t="e">
        <f t="shared" si="4995"/>
        <v>#DIV/0!</v>
      </c>
      <c r="CM8375" s="60" t="e">
        <f t="shared" si="4994"/>
        <v>#DIV/0!</v>
      </c>
      <c r="CN8375" s="60" t="e">
        <f t="shared" si="4987"/>
        <v>#N/A</v>
      </c>
      <c r="CO8375" s="60" t="e">
        <f t="shared" si="4988"/>
        <v>#DIV/0!</v>
      </c>
      <c r="CP8375" s="60" t="str">
        <f t="shared" si="4964"/>
        <v/>
      </c>
      <c r="CQ8375" s="60"/>
      <c r="CR8375" s="44"/>
      <c r="CS8375" s="58" t="e">
        <f t="shared" si="4965"/>
        <v>#N/A</v>
      </c>
      <c r="CT8375" s="58" t="e">
        <f t="shared" si="4966"/>
        <v>#N/A</v>
      </c>
      <c r="CU8375" s="58" t="e">
        <f t="shared" si="4967"/>
        <v>#DIV/0!</v>
      </c>
      <c r="CV8375" s="60" t="e">
        <f t="shared" si="4989"/>
        <v>#N/A</v>
      </c>
      <c r="CW8375" s="60">
        <f t="shared" si="4968"/>
        <v>1</v>
      </c>
      <c r="CX8375" s="60" t="e">
        <f t="shared" si="4990"/>
        <v>#DIV/0!</v>
      </c>
      <c r="CY8375" s="60" t="e">
        <f t="shared" si="4969"/>
        <v>#N/A</v>
      </c>
      <c r="CZ8375" s="60" t="e">
        <f t="shared" si="4970"/>
        <v>#N/A</v>
      </c>
      <c r="DA8375" s="60" t="e">
        <f t="shared" si="4991"/>
        <v>#DIV/0!</v>
      </c>
      <c r="DB8375" s="60" t="e">
        <f t="shared" si="4991"/>
        <v>#N/A</v>
      </c>
      <c r="DC8375" s="60" t="e">
        <f t="shared" si="4971"/>
        <v>#DIV/0!</v>
      </c>
      <c r="DD8375" s="60" t="e">
        <f t="shared" si="4992"/>
        <v>#N/A</v>
      </c>
      <c r="DE8375" s="60" t="e">
        <f t="shared" si="4993"/>
        <v>#N/A</v>
      </c>
      <c r="DF8375" s="60" t="str">
        <f t="shared" si="4972"/>
        <v/>
      </c>
    </row>
    <row r="8376" spans="66:110" s="1" customFormat="1" x14ac:dyDescent="0.3">
      <c r="BN8376" s="58" t="e">
        <f t="shared" si="4956"/>
        <v>#N/A</v>
      </c>
      <c r="BO8376" s="59" t="e">
        <f t="shared" si="4957"/>
        <v>#N/A</v>
      </c>
      <c r="BP8376" s="58" t="e">
        <f t="shared" si="4958"/>
        <v>#DIV/0!</v>
      </c>
      <c r="BQ8376" s="60" t="e">
        <f t="shared" si="4973"/>
        <v>#DIV/0!</v>
      </c>
      <c r="BR8376" s="58" t="e">
        <f t="shared" si="4959"/>
        <v>#N/A</v>
      </c>
      <c r="BS8376" s="60" t="e">
        <f t="shared" si="4974"/>
        <v>#N/A</v>
      </c>
      <c r="BT8376" s="60" t="e">
        <f t="shared" si="4975"/>
        <v>#DIV/0!</v>
      </c>
      <c r="BU8376" s="58" t="e">
        <f t="shared" si="4960"/>
        <v>#N/A</v>
      </c>
      <c r="BV8376" s="58" t="e">
        <f t="shared" si="4961"/>
        <v>#N/A</v>
      </c>
      <c r="BW8376" s="60" t="e">
        <f t="shared" si="4976"/>
        <v>#N/A</v>
      </c>
      <c r="BX8376" s="58" t="e">
        <f t="shared" si="4962"/>
        <v>#N/A</v>
      </c>
      <c r="BY8376" s="60" t="e">
        <f t="shared" si="4977"/>
        <v>#N/A</v>
      </c>
      <c r="BZ8376" s="60" t="e">
        <f t="shared" si="4978"/>
        <v>#N/A</v>
      </c>
      <c r="CA8376" s="60" t="e">
        <f t="shared" si="4979"/>
        <v>#N/A</v>
      </c>
      <c r="CB8376" s="58" t="e">
        <f t="shared" si="4963"/>
        <v>#DIV/0!</v>
      </c>
      <c r="CC8376" s="60" t="e">
        <f t="shared" si="4980"/>
        <v>#DIV/0!</v>
      </c>
      <c r="CD8376" s="60" t="e">
        <f t="shared" si="4981"/>
        <v>#DIV/0!</v>
      </c>
      <c r="CE8376" s="60" t="e">
        <f t="shared" si="4982"/>
        <v>#DIV/0!</v>
      </c>
      <c r="CF8376" s="52" t="e">
        <f t="shared" si="4983"/>
        <v>#N/A</v>
      </c>
      <c r="CG8376" s="52" t="e">
        <f t="shared" si="4984"/>
        <v>#N/A</v>
      </c>
      <c r="CH8376" s="60" t="e">
        <f t="shared" si="4985"/>
        <v>#DIV/0!</v>
      </c>
      <c r="CI8376" s="60" t="e">
        <f t="shared" si="4986"/>
        <v>#DIV/0!</v>
      </c>
      <c r="CJ8376" s="60" t="e">
        <f t="shared" si="4995"/>
        <v>#N/A</v>
      </c>
      <c r="CK8376" s="60" t="e">
        <f t="shared" si="4995"/>
        <v>#N/A</v>
      </c>
      <c r="CL8376" s="60" t="e">
        <f t="shared" si="4995"/>
        <v>#DIV/0!</v>
      </c>
      <c r="CM8376" s="60" t="e">
        <f t="shared" si="4994"/>
        <v>#DIV/0!</v>
      </c>
      <c r="CN8376" s="60" t="e">
        <f t="shared" si="4987"/>
        <v>#N/A</v>
      </c>
      <c r="CO8376" s="60" t="e">
        <f t="shared" si="4988"/>
        <v>#DIV/0!</v>
      </c>
      <c r="CP8376" s="60" t="str">
        <f t="shared" si="4964"/>
        <v/>
      </c>
      <c r="CQ8376" s="60"/>
      <c r="CR8376" s="44"/>
      <c r="CS8376" s="58" t="e">
        <f t="shared" si="4965"/>
        <v>#N/A</v>
      </c>
      <c r="CT8376" s="58" t="e">
        <f t="shared" si="4966"/>
        <v>#N/A</v>
      </c>
      <c r="CU8376" s="58" t="e">
        <f t="shared" si="4967"/>
        <v>#DIV/0!</v>
      </c>
      <c r="CV8376" s="60" t="e">
        <f t="shared" si="4989"/>
        <v>#N/A</v>
      </c>
      <c r="CW8376" s="60">
        <f t="shared" si="4968"/>
        <v>1</v>
      </c>
      <c r="CX8376" s="60" t="e">
        <f t="shared" si="4990"/>
        <v>#DIV/0!</v>
      </c>
      <c r="CY8376" s="60" t="e">
        <f t="shared" si="4969"/>
        <v>#N/A</v>
      </c>
      <c r="CZ8376" s="60" t="e">
        <f t="shared" si="4970"/>
        <v>#N/A</v>
      </c>
      <c r="DA8376" s="60" t="e">
        <f t="shared" si="4991"/>
        <v>#DIV/0!</v>
      </c>
      <c r="DB8376" s="60" t="e">
        <f t="shared" si="4991"/>
        <v>#N/A</v>
      </c>
      <c r="DC8376" s="60" t="e">
        <f t="shared" si="4971"/>
        <v>#DIV/0!</v>
      </c>
      <c r="DD8376" s="60" t="e">
        <f t="shared" si="4992"/>
        <v>#N/A</v>
      </c>
      <c r="DE8376" s="60" t="e">
        <f t="shared" si="4993"/>
        <v>#N/A</v>
      </c>
      <c r="DF8376" s="60" t="str">
        <f t="shared" si="4972"/>
        <v/>
      </c>
    </row>
    <row r="8377" spans="66:110" s="1" customFormat="1" x14ac:dyDescent="0.3">
      <c r="BN8377" s="58" t="e">
        <f t="shared" ref="BN8377:BN8440" si="4996">BN6834</f>
        <v>#N/A</v>
      </c>
      <c r="BO8377" s="59" t="e">
        <f t="shared" ref="BO8377:BO8440" si="4997">Tmax6C/BN8377</f>
        <v>#N/A</v>
      </c>
      <c r="BP8377" s="58" t="e">
        <f t="shared" ref="BP8377:BP8440" si="4998">2*k*Tmax6C/Eeff6</f>
        <v>#DIV/0!</v>
      </c>
      <c r="BQ8377" s="60" t="e">
        <f t="shared" si="4973"/>
        <v>#DIV/0!</v>
      </c>
      <c r="BR8377" s="58" t="e">
        <f t="shared" ref="BR8377:BR8440" si="4999">2*k*BN8377/Eeff6</f>
        <v>#N/A</v>
      </c>
      <c r="BS8377" s="60" t="e">
        <f t="shared" si="4974"/>
        <v>#N/A</v>
      </c>
      <c r="BT8377" s="60" t="e">
        <f t="shared" si="4975"/>
        <v>#DIV/0!</v>
      </c>
      <c r="BU8377" s="58" t="e">
        <f t="shared" ref="BU8377:BU8440" si="5000">(-1)*(BN8377/Tmax6C)^2</f>
        <v>#N/A</v>
      </c>
      <c r="BV8377" s="58" t="e">
        <f t="shared" ref="BV8377:BV8440" si="5001">(Eeff6*(BN8377-Tmax6C))/(k*BN8377*Tmax6C)</f>
        <v>#N/A</v>
      </c>
      <c r="BW8377" s="60" t="e">
        <f t="shared" si="4976"/>
        <v>#N/A</v>
      </c>
      <c r="BX8377" s="58" t="e">
        <f t="shared" ref="BX8377:BX8440" si="5002">ΔΕ6/(2*k*BN8377)</f>
        <v>#N/A</v>
      </c>
      <c r="BY8377" s="60" t="e">
        <f t="shared" si="4977"/>
        <v>#N/A</v>
      </c>
      <c r="BZ8377" s="60" t="e">
        <f t="shared" si="4978"/>
        <v>#N/A</v>
      </c>
      <c r="CA8377" s="60" t="e">
        <f t="shared" si="4979"/>
        <v>#N/A</v>
      </c>
      <c r="CB8377" s="58" t="e">
        <f t="shared" ref="CB8377:CB8440" si="5003">ΔΕ6/(2*k*Tmax6C)</f>
        <v>#DIV/0!</v>
      </c>
      <c r="CC8377" s="60" t="e">
        <f t="shared" si="4980"/>
        <v>#DIV/0!</v>
      </c>
      <c r="CD8377" s="60" t="e">
        <f t="shared" si="4981"/>
        <v>#DIV/0!</v>
      </c>
      <c r="CE8377" s="60" t="e">
        <f t="shared" si="4982"/>
        <v>#DIV/0!</v>
      </c>
      <c r="CF8377" s="52" t="e">
        <f t="shared" si="4983"/>
        <v>#N/A</v>
      </c>
      <c r="CG8377" s="52" t="e">
        <f t="shared" si="4984"/>
        <v>#N/A</v>
      </c>
      <c r="CH8377" s="60" t="e">
        <f t="shared" si="4985"/>
        <v>#DIV/0!</v>
      </c>
      <c r="CI8377" s="60" t="e">
        <f t="shared" si="4986"/>
        <v>#DIV/0!</v>
      </c>
      <c r="CJ8377" s="60" t="e">
        <f t="shared" si="4995"/>
        <v>#N/A</v>
      </c>
      <c r="CK8377" s="60" t="e">
        <f t="shared" si="4995"/>
        <v>#N/A</v>
      </c>
      <c r="CL8377" s="60" t="e">
        <f t="shared" si="4995"/>
        <v>#DIV/0!</v>
      </c>
      <c r="CM8377" s="60" t="e">
        <f t="shared" si="4994"/>
        <v>#DIV/0!</v>
      </c>
      <c r="CN8377" s="60" t="e">
        <f t="shared" si="4987"/>
        <v>#N/A</v>
      </c>
      <c r="CO8377" s="60" t="e">
        <f t="shared" si="4988"/>
        <v>#DIV/0!</v>
      </c>
      <c r="CP8377" s="60" t="str">
        <f t="shared" ref="CP8377:CP8440" si="5004">IF(B662="", "", IF(Imax6C="",0, Imax6C*BO8377*BT8377*CN8377/CO8377))</f>
        <v/>
      </c>
      <c r="CQ8377" s="60"/>
      <c r="CR8377" s="44"/>
      <c r="CS8377" s="58" t="e">
        <f t="shared" ref="CS8377:CS8440" si="5005">CS6834</f>
        <v>#N/A</v>
      </c>
      <c r="CT8377" s="58" t="e">
        <f t="shared" ref="CT8377:CT8440" si="5006">2*k*CS8377/_ENE6</f>
        <v>#N/A</v>
      </c>
      <c r="CU8377" s="58" t="e">
        <f t="shared" ref="CU8377:CU8440" si="5007">2*k*Tmax6D/_ENE6</f>
        <v>#DIV/0!</v>
      </c>
      <c r="CV8377" s="60" t="e">
        <f t="shared" si="4989"/>
        <v>#N/A</v>
      </c>
      <c r="CW8377" s="60">
        <f t="shared" ref="CW8377:CW8440" si="5008">(2.6-0.9203*_OR6+0.324*(_OR6^3.338))/(2.6-2.9203*_OR6+0.324*(_OR6^3.338))</f>
        <v>1</v>
      </c>
      <c r="CX8377" s="60" t="e">
        <f t="shared" si="4990"/>
        <v>#DIV/0!</v>
      </c>
      <c r="CY8377" s="60" t="e">
        <f t="shared" ref="CY8377:CY8440" si="5009">(_ENE6*(CS8377-Tmax6D))/(k*CS8377*Tmax6D)</f>
        <v>#N/A</v>
      </c>
      <c r="CZ8377" s="60" t="e">
        <f t="shared" ref="CZ8377:CZ8440" si="5010">(CS8377^2)/((Tmax6D^2)*CW8377)</f>
        <v>#N/A</v>
      </c>
      <c r="DA8377" s="60" t="e">
        <f t="shared" si="4991"/>
        <v>#DIV/0!</v>
      </c>
      <c r="DB8377" s="60" t="e">
        <f t="shared" si="4991"/>
        <v>#N/A</v>
      </c>
      <c r="DC8377" s="60" t="e">
        <f t="shared" ref="DC8377:DC8440" si="5011">DA8377-_OR6</f>
        <v>#DIV/0!</v>
      </c>
      <c r="DD8377" s="60" t="e">
        <f t="shared" si="4992"/>
        <v>#N/A</v>
      </c>
      <c r="DE8377" s="60" t="e">
        <f t="shared" si="4993"/>
        <v>#N/A</v>
      </c>
      <c r="DF8377" s="60" t="str">
        <f t="shared" ref="DF8377:DF8440" si="5012">IF(B662="", "", IF(Imax6D="",0, (Imax6D*(DC8377^2)*DB8377*DE8377)/(DA8377*(DE8377-_OR6)^2)))</f>
        <v/>
      </c>
    </row>
    <row r="8378" spans="66:110" s="1" customFormat="1" x14ac:dyDescent="0.3">
      <c r="BN8378" s="58" t="e">
        <f t="shared" si="4996"/>
        <v>#N/A</v>
      </c>
      <c r="BO8378" s="59" t="e">
        <f t="shared" si="4997"/>
        <v>#N/A</v>
      </c>
      <c r="BP8378" s="58" t="e">
        <f t="shared" si="4998"/>
        <v>#DIV/0!</v>
      </c>
      <c r="BQ8378" s="60" t="e">
        <f t="shared" ref="BQ8378:BQ8441" si="5013">1-BP8378</f>
        <v>#DIV/0!</v>
      </c>
      <c r="BR8378" s="58" t="e">
        <f t="shared" si="4999"/>
        <v>#N/A</v>
      </c>
      <c r="BS8378" s="60" t="e">
        <f t="shared" ref="BS8378:BS8441" si="5014">1-BR8378</f>
        <v>#N/A</v>
      </c>
      <c r="BT8378" s="60" t="e">
        <f t="shared" ref="BT8378:BT8441" si="5015">BQ8378/BS8378</f>
        <v>#DIV/0!</v>
      </c>
      <c r="BU8378" s="58" t="e">
        <f t="shared" si="5000"/>
        <v>#N/A</v>
      </c>
      <c r="BV8378" s="58" t="e">
        <f t="shared" si="5001"/>
        <v>#N/A</v>
      </c>
      <c r="BW8378" s="60" t="e">
        <f t="shared" ref="BW8378:BW8441" si="5016">EXP(BV8378)</f>
        <v>#N/A</v>
      </c>
      <c r="BX8378" s="58" t="e">
        <f t="shared" si="5002"/>
        <v>#N/A</v>
      </c>
      <c r="BY8378" s="60" t="e">
        <f t="shared" ref="BY8378:BY8441" si="5017">EXP(BX8378)</f>
        <v>#N/A</v>
      </c>
      <c r="BZ8378" s="60" t="e">
        <f t="shared" ref="BZ8378:BZ8441" si="5018">(-1)*BX8378</f>
        <v>#N/A</v>
      </c>
      <c r="CA8378" s="60" t="e">
        <f t="shared" ref="CA8378:CA8441" si="5019">EXP(BZ8378)</f>
        <v>#N/A</v>
      </c>
      <c r="CB8378" s="58" t="e">
        <f t="shared" si="5003"/>
        <v>#DIV/0!</v>
      </c>
      <c r="CC8378" s="60" t="e">
        <f t="shared" ref="CC8378:CC8441" si="5020">EXP(CB8378)</f>
        <v>#DIV/0!</v>
      </c>
      <c r="CD8378" s="60" t="e">
        <f t="shared" ref="CD8378:CD8441" si="5021">(-1)*CB8378</f>
        <v>#DIV/0!</v>
      </c>
      <c r="CE8378" s="60" t="e">
        <f t="shared" ref="CE8378:CE8441" si="5022">EXP(CD8378)</f>
        <v>#DIV/0!</v>
      </c>
      <c r="CF8378" s="52" t="e">
        <f t="shared" ref="CF8378:CF8441" si="5023">BU8378*BW8378*CA8378*BS8378</f>
        <v>#N/A</v>
      </c>
      <c r="CG8378" s="52" t="e">
        <f t="shared" ref="CG8378:CG8441" si="5024">BU8378*BW8378*BY8378*BS8378</f>
        <v>#N/A</v>
      </c>
      <c r="CH8378" s="60" t="e">
        <f t="shared" ref="CH8378:CH8441" si="5025">(-1)*BQ8378*CE8378</f>
        <v>#DIV/0!</v>
      </c>
      <c r="CI8378" s="60" t="e">
        <f t="shared" ref="CI8378:CI8441" si="5026">(-1)*BQ8378*CC8378</f>
        <v>#DIV/0!</v>
      </c>
      <c r="CJ8378" s="60" t="e">
        <f t="shared" si="4995"/>
        <v>#N/A</v>
      </c>
      <c r="CK8378" s="60" t="e">
        <f t="shared" si="4995"/>
        <v>#N/A</v>
      </c>
      <c r="CL8378" s="60" t="e">
        <f t="shared" si="4995"/>
        <v>#DIV/0!</v>
      </c>
      <c r="CM8378" s="60" t="e">
        <f t="shared" si="4994"/>
        <v>#DIV/0!</v>
      </c>
      <c r="CN8378" s="60" t="e">
        <f t="shared" ref="CN8378:CN8441" si="5027">CJ8378-CK8378</f>
        <v>#N/A</v>
      </c>
      <c r="CO8378" s="60" t="e">
        <f t="shared" ref="CO8378:CO8441" si="5028">CL8378-CM8378</f>
        <v>#DIV/0!</v>
      </c>
      <c r="CP8378" s="60" t="str">
        <f t="shared" si="5004"/>
        <v/>
      </c>
      <c r="CQ8378" s="60"/>
      <c r="CR8378" s="44"/>
      <c r="CS8378" s="58" t="e">
        <f t="shared" si="5005"/>
        <v>#N/A</v>
      </c>
      <c r="CT8378" s="58" t="e">
        <f t="shared" si="5006"/>
        <v>#N/A</v>
      </c>
      <c r="CU8378" s="58" t="e">
        <f t="shared" si="5007"/>
        <v>#DIV/0!</v>
      </c>
      <c r="CV8378" s="60" t="e">
        <f t="shared" ref="CV8378:CV8441" si="5029">1-CT8378</f>
        <v>#N/A</v>
      </c>
      <c r="CW8378" s="60">
        <f t="shared" si="5008"/>
        <v>1</v>
      </c>
      <c r="CX8378" s="60" t="e">
        <f t="shared" ref="CX8378:CX8441" si="5030">(1-CU8378)/CW8378</f>
        <v>#DIV/0!</v>
      </c>
      <c r="CY8378" s="60" t="e">
        <f t="shared" si="5009"/>
        <v>#N/A</v>
      </c>
      <c r="CZ8378" s="60" t="e">
        <f t="shared" si="5010"/>
        <v>#N/A</v>
      </c>
      <c r="DA8378" s="60" t="e">
        <f t="shared" ref="DA8378:DB8441" si="5031">EXP(CX8378)</f>
        <v>#DIV/0!</v>
      </c>
      <c r="DB8378" s="60" t="e">
        <f t="shared" si="5031"/>
        <v>#N/A</v>
      </c>
      <c r="DC8378" s="60" t="e">
        <f t="shared" si="5011"/>
        <v>#DIV/0!</v>
      </c>
      <c r="DD8378" s="60" t="e">
        <f t="shared" ref="DD8378:DD8441" si="5032">CZ8378*DB8378*CV8378</f>
        <v>#N/A</v>
      </c>
      <c r="DE8378" s="60" t="e">
        <f t="shared" ref="DE8378:DE8441" si="5033">EXP(DD8378)</f>
        <v>#N/A</v>
      </c>
      <c r="DF8378" s="60" t="str">
        <f t="shared" si="5012"/>
        <v/>
      </c>
    </row>
    <row r="8379" spans="66:110" s="1" customFormat="1" x14ac:dyDescent="0.3">
      <c r="BN8379" s="58" t="e">
        <f t="shared" si="4996"/>
        <v>#N/A</v>
      </c>
      <c r="BO8379" s="59" t="e">
        <f t="shared" si="4997"/>
        <v>#N/A</v>
      </c>
      <c r="BP8379" s="58" t="e">
        <f t="shared" si="4998"/>
        <v>#DIV/0!</v>
      </c>
      <c r="BQ8379" s="60" t="e">
        <f t="shared" si="5013"/>
        <v>#DIV/0!</v>
      </c>
      <c r="BR8379" s="58" t="e">
        <f t="shared" si="4999"/>
        <v>#N/A</v>
      </c>
      <c r="BS8379" s="60" t="e">
        <f t="shared" si="5014"/>
        <v>#N/A</v>
      </c>
      <c r="BT8379" s="60" t="e">
        <f t="shared" si="5015"/>
        <v>#DIV/0!</v>
      </c>
      <c r="BU8379" s="58" t="e">
        <f t="shared" si="5000"/>
        <v>#N/A</v>
      </c>
      <c r="BV8379" s="58" t="e">
        <f t="shared" si="5001"/>
        <v>#N/A</v>
      </c>
      <c r="BW8379" s="60" t="e">
        <f t="shared" si="5016"/>
        <v>#N/A</v>
      </c>
      <c r="BX8379" s="58" t="e">
        <f t="shared" si="5002"/>
        <v>#N/A</v>
      </c>
      <c r="BY8379" s="60" t="e">
        <f t="shared" si="5017"/>
        <v>#N/A</v>
      </c>
      <c r="BZ8379" s="60" t="e">
        <f t="shared" si="5018"/>
        <v>#N/A</v>
      </c>
      <c r="CA8379" s="60" t="e">
        <f t="shared" si="5019"/>
        <v>#N/A</v>
      </c>
      <c r="CB8379" s="58" t="e">
        <f t="shared" si="5003"/>
        <v>#DIV/0!</v>
      </c>
      <c r="CC8379" s="60" t="e">
        <f t="shared" si="5020"/>
        <v>#DIV/0!</v>
      </c>
      <c r="CD8379" s="60" t="e">
        <f t="shared" si="5021"/>
        <v>#DIV/0!</v>
      </c>
      <c r="CE8379" s="60" t="e">
        <f t="shared" si="5022"/>
        <v>#DIV/0!</v>
      </c>
      <c r="CF8379" s="52" t="e">
        <f t="shared" si="5023"/>
        <v>#N/A</v>
      </c>
      <c r="CG8379" s="52" t="e">
        <f t="shared" si="5024"/>
        <v>#N/A</v>
      </c>
      <c r="CH8379" s="60" t="e">
        <f t="shared" si="5025"/>
        <v>#DIV/0!</v>
      </c>
      <c r="CI8379" s="60" t="e">
        <f t="shared" si="5026"/>
        <v>#DIV/0!</v>
      </c>
      <c r="CJ8379" s="60" t="e">
        <f t="shared" si="4995"/>
        <v>#N/A</v>
      </c>
      <c r="CK8379" s="60" t="e">
        <f t="shared" si="4995"/>
        <v>#N/A</v>
      </c>
      <c r="CL8379" s="60" t="e">
        <f t="shared" si="4995"/>
        <v>#DIV/0!</v>
      </c>
      <c r="CM8379" s="60" t="e">
        <f t="shared" si="4994"/>
        <v>#DIV/0!</v>
      </c>
      <c r="CN8379" s="60" t="e">
        <f t="shared" si="5027"/>
        <v>#N/A</v>
      </c>
      <c r="CO8379" s="60" t="e">
        <f t="shared" si="5028"/>
        <v>#DIV/0!</v>
      </c>
      <c r="CP8379" s="60" t="str">
        <f t="shared" si="5004"/>
        <v/>
      </c>
      <c r="CQ8379" s="60"/>
      <c r="CR8379" s="44"/>
      <c r="CS8379" s="58" t="e">
        <f t="shared" si="5005"/>
        <v>#N/A</v>
      </c>
      <c r="CT8379" s="58" t="e">
        <f t="shared" si="5006"/>
        <v>#N/A</v>
      </c>
      <c r="CU8379" s="58" t="e">
        <f t="shared" si="5007"/>
        <v>#DIV/0!</v>
      </c>
      <c r="CV8379" s="60" t="e">
        <f t="shared" si="5029"/>
        <v>#N/A</v>
      </c>
      <c r="CW8379" s="60">
        <f t="shared" si="5008"/>
        <v>1</v>
      </c>
      <c r="CX8379" s="60" t="e">
        <f t="shared" si="5030"/>
        <v>#DIV/0!</v>
      </c>
      <c r="CY8379" s="60" t="e">
        <f t="shared" si="5009"/>
        <v>#N/A</v>
      </c>
      <c r="CZ8379" s="60" t="e">
        <f t="shared" si="5010"/>
        <v>#N/A</v>
      </c>
      <c r="DA8379" s="60" t="e">
        <f t="shared" si="5031"/>
        <v>#DIV/0!</v>
      </c>
      <c r="DB8379" s="60" t="e">
        <f t="shared" si="5031"/>
        <v>#N/A</v>
      </c>
      <c r="DC8379" s="60" t="e">
        <f t="shared" si="5011"/>
        <v>#DIV/0!</v>
      </c>
      <c r="DD8379" s="60" t="e">
        <f t="shared" si="5032"/>
        <v>#N/A</v>
      </c>
      <c r="DE8379" s="60" t="e">
        <f t="shared" si="5033"/>
        <v>#N/A</v>
      </c>
      <c r="DF8379" s="60" t="str">
        <f t="shared" si="5012"/>
        <v/>
      </c>
    </row>
    <row r="8380" spans="66:110" s="1" customFormat="1" x14ac:dyDescent="0.3">
      <c r="BN8380" s="58" t="e">
        <f t="shared" si="4996"/>
        <v>#N/A</v>
      </c>
      <c r="BO8380" s="59" t="e">
        <f t="shared" si="4997"/>
        <v>#N/A</v>
      </c>
      <c r="BP8380" s="58" t="e">
        <f t="shared" si="4998"/>
        <v>#DIV/0!</v>
      </c>
      <c r="BQ8380" s="60" t="e">
        <f t="shared" si="5013"/>
        <v>#DIV/0!</v>
      </c>
      <c r="BR8380" s="58" t="e">
        <f t="shared" si="4999"/>
        <v>#N/A</v>
      </c>
      <c r="BS8380" s="60" t="e">
        <f t="shared" si="5014"/>
        <v>#N/A</v>
      </c>
      <c r="BT8380" s="60" t="e">
        <f t="shared" si="5015"/>
        <v>#DIV/0!</v>
      </c>
      <c r="BU8380" s="58" t="e">
        <f t="shared" si="5000"/>
        <v>#N/A</v>
      </c>
      <c r="BV8380" s="58" t="e">
        <f t="shared" si="5001"/>
        <v>#N/A</v>
      </c>
      <c r="BW8380" s="60" t="e">
        <f t="shared" si="5016"/>
        <v>#N/A</v>
      </c>
      <c r="BX8380" s="58" t="e">
        <f t="shared" si="5002"/>
        <v>#N/A</v>
      </c>
      <c r="BY8380" s="60" t="e">
        <f t="shared" si="5017"/>
        <v>#N/A</v>
      </c>
      <c r="BZ8380" s="60" t="e">
        <f t="shared" si="5018"/>
        <v>#N/A</v>
      </c>
      <c r="CA8380" s="60" t="e">
        <f t="shared" si="5019"/>
        <v>#N/A</v>
      </c>
      <c r="CB8380" s="58" t="e">
        <f t="shared" si="5003"/>
        <v>#DIV/0!</v>
      </c>
      <c r="CC8380" s="60" t="e">
        <f t="shared" si="5020"/>
        <v>#DIV/0!</v>
      </c>
      <c r="CD8380" s="60" t="e">
        <f t="shared" si="5021"/>
        <v>#DIV/0!</v>
      </c>
      <c r="CE8380" s="60" t="e">
        <f t="shared" si="5022"/>
        <v>#DIV/0!</v>
      </c>
      <c r="CF8380" s="52" t="e">
        <f t="shared" si="5023"/>
        <v>#N/A</v>
      </c>
      <c r="CG8380" s="52" t="e">
        <f t="shared" si="5024"/>
        <v>#N/A</v>
      </c>
      <c r="CH8380" s="60" t="e">
        <f t="shared" si="5025"/>
        <v>#DIV/0!</v>
      </c>
      <c r="CI8380" s="60" t="e">
        <f t="shared" si="5026"/>
        <v>#DIV/0!</v>
      </c>
      <c r="CJ8380" s="60" t="e">
        <f t="shared" si="4995"/>
        <v>#N/A</v>
      </c>
      <c r="CK8380" s="60" t="e">
        <f t="shared" si="4995"/>
        <v>#N/A</v>
      </c>
      <c r="CL8380" s="60" t="e">
        <f t="shared" si="4995"/>
        <v>#DIV/0!</v>
      </c>
      <c r="CM8380" s="60" t="e">
        <f t="shared" si="4994"/>
        <v>#DIV/0!</v>
      </c>
      <c r="CN8380" s="60" t="e">
        <f t="shared" si="5027"/>
        <v>#N/A</v>
      </c>
      <c r="CO8380" s="60" t="e">
        <f t="shared" si="5028"/>
        <v>#DIV/0!</v>
      </c>
      <c r="CP8380" s="60" t="str">
        <f t="shared" si="5004"/>
        <v/>
      </c>
      <c r="CQ8380" s="60"/>
      <c r="CR8380" s="44"/>
      <c r="CS8380" s="58" t="e">
        <f t="shared" si="5005"/>
        <v>#N/A</v>
      </c>
      <c r="CT8380" s="58" t="e">
        <f t="shared" si="5006"/>
        <v>#N/A</v>
      </c>
      <c r="CU8380" s="58" t="e">
        <f t="shared" si="5007"/>
        <v>#DIV/0!</v>
      </c>
      <c r="CV8380" s="60" t="e">
        <f t="shared" si="5029"/>
        <v>#N/A</v>
      </c>
      <c r="CW8380" s="60">
        <f t="shared" si="5008"/>
        <v>1</v>
      </c>
      <c r="CX8380" s="60" t="e">
        <f t="shared" si="5030"/>
        <v>#DIV/0!</v>
      </c>
      <c r="CY8380" s="60" t="e">
        <f t="shared" si="5009"/>
        <v>#N/A</v>
      </c>
      <c r="CZ8380" s="60" t="e">
        <f t="shared" si="5010"/>
        <v>#N/A</v>
      </c>
      <c r="DA8380" s="60" t="e">
        <f t="shared" si="5031"/>
        <v>#DIV/0!</v>
      </c>
      <c r="DB8380" s="60" t="e">
        <f t="shared" si="5031"/>
        <v>#N/A</v>
      </c>
      <c r="DC8380" s="60" t="e">
        <f t="shared" si="5011"/>
        <v>#DIV/0!</v>
      </c>
      <c r="DD8380" s="60" t="e">
        <f t="shared" si="5032"/>
        <v>#N/A</v>
      </c>
      <c r="DE8380" s="60" t="e">
        <f t="shared" si="5033"/>
        <v>#N/A</v>
      </c>
      <c r="DF8380" s="60" t="str">
        <f t="shared" si="5012"/>
        <v/>
      </c>
    </row>
    <row r="8381" spans="66:110" s="1" customFormat="1" x14ac:dyDescent="0.3">
      <c r="BN8381" s="58" t="e">
        <f t="shared" si="4996"/>
        <v>#N/A</v>
      </c>
      <c r="BO8381" s="59" t="e">
        <f t="shared" si="4997"/>
        <v>#N/A</v>
      </c>
      <c r="BP8381" s="58" t="e">
        <f t="shared" si="4998"/>
        <v>#DIV/0!</v>
      </c>
      <c r="BQ8381" s="60" t="e">
        <f t="shared" si="5013"/>
        <v>#DIV/0!</v>
      </c>
      <c r="BR8381" s="58" t="e">
        <f t="shared" si="4999"/>
        <v>#N/A</v>
      </c>
      <c r="BS8381" s="60" t="e">
        <f t="shared" si="5014"/>
        <v>#N/A</v>
      </c>
      <c r="BT8381" s="60" t="e">
        <f t="shared" si="5015"/>
        <v>#DIV/0!</v>
      </c>
      <c r="BU8381" s="58" t="e">
        <f t="shared" si="5000"/>
        <v>#N/A</v>
      </c>
      <c r="BV8381" s="58" t="e">
        <f t="shared" si="5001"/>
        <v>#N/A</v>
      </c>
      <c r="BW8381" s="60" t="e">
        <f t="shared" si="5016"/>
        <v>#N/A</v>
      </c>
      <c r="BX8381" s="58" t="e">
        <f t="shared" si="5002"/>
        <v>#N/A</v>
      </c>
      <c r="BY8381" s="60" t="e">
        <f t="shared" si="5017"/>
        <v>#N/A</v>
      </c>
      <c r="BZ8381" s="60" t="e">
        <f t="shared" si="5018"/>
        <v>#N/A</v>
      </c>
      <c r="CA8381" s="60" t="e">
        <f t="shared" si="5019"/>
        <v>#N/A</v>
      </c>
      <c r="CB8381" s="58" t="e">
        <f t="shared" si="5003"/>
        <v>#DIV/0!</v>
      </c>
      <c r="CC8381" s="60" t="e">
        <f t="shared" si="5020"/>
        <v>#DIV/0!</v>
      </c>
      <c r="CD8381" s="60" t="e">
        <f t="shared" si="5021"/>
        <v>#DIV/0!</v>
      </c>
      <c r="CE8381" s="60" t="e">
        <f t="shared" si="5022"/>
        <v>#DIV/0!</v>
      </c>
      <c r="CF8381" s="52" t="e">
        <f t="shared" si="5023"/>
        <v>#N/A</v>
      </c>
      <c r="CG8381" s="52" t="e">
        <f t="shared" si="5024"/>
        <v>#N/A</v>
      </c>
      <c r="CH8381" s="60" t="e">
        <f t="shared" si="5025"/>
        <v>#DIV/0!</v>
      </c>
      <c r="CI8381" s="60" t="e">
        <f t="shared" si="5026"/>
        <v>#DIV/0!</v>
      </c>
      <c r="CJ8381" s="60" t="e">
        <f t="shared" si="4995"/>
        <v>#N/A</v>
      </c>
      <c r="CK8381" s="60" t="e">
        <f t="shared" si="4995"/>
        <v>#N/A</v>
      </c>
      <c r="CL8381" s="60" t="e">
        <f t="shared" si="4995"/>
        <v>#DIV/0!</v>
      </c>
      <c r="CM8381" s="60" t="e">
        <f t="shared" si="4994"/>
        <v>#DIV/0!</v>
      </c>
      <c r="CN8381" s="60" t="e">
        <f t="shared" si="5027"/>
        <v>#N/A</v>
      </c>
      <c r="CO8381" s="60" t="e">
        <f t="shared" si="5028"/>
        <v>#DIV/0!</v>
      </c>
      <c r="CP8381" s="60" t="str">
        <f t="shared" si="5004"/>
        <v/>
      </c>
      <c r="CQ8381" s="60"/>
      <c r="CR8381" s="44"/>
      <c r="CS8381" s="58" t="e">
        <f t="shared" si="5005"/>
        <v>#N/A</v>
      </c>
      <c r="CT8381" s="58" t="e">
        <f t="shared" si="5006"/>
        <v>#N/A</v>
      </c>
      <c r="CU8381" s="58" t="e">
        <f t="shared" si="5007"/>
        <v>#DIV/0!</v>
      </c>
      <c r="CV8381" s="60" t="e">
        <f t="shared" si="5029"/>
        <v>#N/A</v>
      </c>
      <c r="CW8381" s="60">
        <f t="shared" si="5008"/>
        <v>1</v>
      </c>
      <c r="CX8381" s="60" t="e">
        <f t="shared" si="5030"/>
        <v>#DIV/0!</v>
      </c>
      <c r="CY8381" s="60" t="e">
        <f t="shared" si="5009"/>
        <v>#N/A</v>
      </c>
      <c r="CZ8381" s="60" t="e">
        <f t="shared" si="5010"/>
        <v>#N/A</v>
      </c>
      <c r="DA8381" s="60" t="e">
        <f t="shared" si="5031"/>
        <v>#DIV/0!</v>
      </c>
      <c r="DB8381" s="60" t="e">
        <f t="shared" si="5031"/>
        <v>#N/A</v>
      </c>
      <c r="DC8381" s="60" t="e">
        <f t="shared" si="5011"/>
        <v>#DIV/0!</v>
      </c>
      <c r="DD8381" s="60" t="e">
        <f t="shared" si="5032"/>
        <v>#N/A</v>
      </c>
      <c r="DE8381" s="60" t="e">
        <f t="shared" si="5033"/>
        <v>#N/A</v>
      </c>
      <c r="DF8381" s="60" t="str">
        <f t="shared" si="5012"/>
        <v/>
      </c>
    </row>
    <row r="8382" spans="66:110" s="1" customFormat="1" x14ac:dyDescent="0.3">
      <c r="BN8382" s="58" t="e">
        <f t="shared" si="4996"/>
        <v>#N/A</v>
      </c>
      <c r="BO8382" s="59" t="e">
        <f t="shared" si="4997"/>
        <v>#N/A</v>
      </c>
      <c r="BP8382" s="58" t="e">
        <f t="shared" si="4998"/>
        <v>#DIV/0!</v>
      </c>
      <c r="BQ8382" s="60" t="e">
        <f t="shared" si="5013"/>
        <v>#DIV/0!</v>
      </c>
      <c r="BR8382" s="58" t="e">
        <f t="shared" si="4999"/>
        <v>#N/A</v>
      </c>
      <c r="BS8382" s="60" t="e">
        <f t="shared" si="5014"/>
        <v>#N/A</v>
      </c>
      <c r="BT8382" s="60" t="e">
        <f t="shared" si="5015"/>
        <v>#DIV/0!</v>
      </c>
      <c r="BU8382" s="58" t="e">
        <f t="shared" si="5000"/>
        <v>#N/A</v>
      </c>
      <c r="BV8382" s="58" t="e">
        <f t="shared" si="5001"/>
        <v>#N/A</v>
      </c>
      <c r="BW8382" s="60" t="e">
        <f t="shared" si="5016"/>
        <v>#N/A</v>
      </c>
      <c r="BX8382" s="58" t="e">
        <f t="shared" si="5002"/>
        <v>#N/A</v>
      </c>
      <c r="BY8382" s="60" t="e">
        <f t="shared" si="5017"/>
        <v>#N/A</v>
      </c>
      <c r="BZ8382" s="60" t="e">
        <f t="shared" si="5018"/>
        <v>#N/A</v>
      </c>
      <c r="CA8382" s="60" t="e">
        <f t="shared" si="5019"/>
        <v>#N/A</v>
      </c>
      <c r="CB8382" s="58" t="e">
        <f t="shared" si="5003"/>
        <v>#DIV/0!</v>
      </c>
      <c r="CC8382" s="60" t="e">
        <f t="shared" si="5020"/>
        <v>#DIV/0!</v>
      </c>
      <c r="CD8382" s="60" t="e">
        <f t="shared" si="5021"/>
        <v>#DIV/0!</v>
      </c>
      <c r="CE8382" s="60" t="e">
        <f t="shared" si="5022"/>
        <v>#DIV/0!</v>
      </c>
      <c r="CF8382" s="52" t="e">
        <f t="shared" si="5023"/>
        <v>#N/A</v>
      </c>
      <c r="CG8382" s="52" t="e">
        <f t="shared" si="5024"/>
        <v>#N/A</v>
      </c>
      <c r="CH8382" s="60" t="e">
        <f t="shared" si="5025"/>
        <v>#DIV/0!</v>
      </c>
      <c r="CI8382" s="60" t="e">
        <f t="shared" si="5026"/>
        <v>#DIV/0!</v>
      </c>
      <c r="CJ8382" s="60" t="e">
        <f t="shared" si="4995"/>
        <v>#N/A</v>
      </c>
      <c r="CK8382" s="60" t="e">
        <f t="shared" si="4995"/>
        <v>#N/A</v>
      </c>
      <c r="CL8382" s="60" t="e">
        <f t="shared" si="4995"/>
        <v>#DIV/0!</v>
      </c>
      <c r="CM8382" s="60" t="e">
        <f t="shared" si="4994"/>
        <v>#DIV/0!</v>
      </c>
      <c r="CN8382" s="60" t="e">
        <f t="shared" si="5027"/>
        <v>#N/A</v>
      </c>
      <c r="CO8382" s="60" t="e">
        <f t="shared" si="5028"/>
        <v>#DIV/0!</v>
      </c>
      <c r="CP8382" s="60" t="str">
        <f t="shared" si="5004"/>
        <v/>
      </c>
      <c r="CQ8382" s="60"/>
      <c r="CR8382" s="44"/>
      <c r="CS8382" s="58" t="e">
        <f t="shared" si="5005"/>
        <v>#N/A</v>
      </c>
      <c r="CT8382" s="58" t="e">
        <f t="shared" si="5006"/>
        <v>#N/A</v>
      </c>
      <c r="CU8382" s="58" t="e">
        <f t="shared" si="5007"/>
        <v>#DIV/0!</v>
      </c>
      <c r="CV8382" s="60" t="e">
        <f t="shared" si="5029"/>
        <v>#N/A</v>
      </c>
      <c r="CW8382" s="60">
        <f t="shared" si="5008"/>
        <v>1</v>
      </c>
      <c r="CX8382" s="60" t="e">
        <f t="shared" si="5030"/>
        <v>#DIV/0!</v>
      </c>
      <c r="CY8382" s="60" t="e">
        <f t="shared" si="5009"/>
        <v>#N/A</v>
      </c>
      <c r="CZ8382" s="60" t="e">
        <f t="shared" si="5010"/>
        <v>#N/A</v>
      </c>
      <c r="DA8382" s="60" t="e">
        <f t="shared" si="5031"/>
        <v>#DIV/0!</v>
      </c>
      <c r="DB8382" s="60" t="e">
        <f t="shared" si="5031"/>
        <v>#N/A</v>
      </c>
      <c r="DC8382" s="60" t="e">
        <f t="shared" si="5011"/>
        <v>#DIV/0!</v>
      </c>
      <c r="DD8382" s="60" t="e">
        <f t="shared" si="5032"/>
        <v>#N/A</v>
      </c>
      <c r="DE8382" s="60" t="e">
        <f t="shared" si="5033"/>
        <v>#N/A</v>
      </c>
      <c r="DF8382" s="60" t="str">
        <f t="shared" si="5012"/>
        <v/>
      </c>
    </row>
    <row r="8383" spans="66:110" s="1" customFormat="1" x14ac:dyDescent="0.3">
      <c r="BN8383" s="58" t="e">
        <f t="shared" si="4996"/>
        <v>#N/A</v>
      </c>
      <c r="BO8383" s="59" t="e">
        <f t="shared" si="4997"/>
        <v>#N/A</v>
      </c>
      <c r="BP8383" s="58" t="e">
        <f t="shared" si="4998"/>
        <v>#DIV/0!</v>
      </c>
      <c r="BQ8383" s="60" t="e">
        <f t="shared" si="5013"/>
        <v>#DIV/0!</v>
      </c>
      <c r="BR8383" s="58" t="e">
        <f t="shared" si="4999"/>
        <v>#N/A</v>
      </c>
      <c r="BS8383" s="60" t="e">
        <f t="shared" si="5014"/>
        <v>#N/A</v>
      </c>
      <c r="BT8383" s="60" t="e">
        <f t="shared" si="5015"/>
        <v>#DIV/0!</v>
      </c>
      <c r="BU8383" s="58" t="e">
        <f t="shared" si="5000"/>
        <v>#N/A</v>
      </c>
      <c r="BV8383" s="58" t="e">
        <f t="shared" si="5001"/>
        <v>#N/A</v>
      </c>
      <c r="BW8383" s="60" t="e">
        <f t="shared" si="5016"/>
        <v>#N/A</v>
      </c>
      <c r="BX8383" s="58" t="e">
        <f t="shared" si="5002"/>
        <v>#N/A</v>
      </c>
      <c r="BY8383" s="60" t="e">
        <f t="shared" si="5017"/>
        <v>#N/A</v>
      </c>
      <c r="BZ8383" s="60" t="e">
        <f t="shared" si="5018"/>
        <v>#N/A</v>
      </c>
      <c r="CA8383" s="60" t="e">
        <f t="shared" si="5019"/>
        <v>#N/A</v>
      </c>
      <c r="CB8383" s="58" t="e">
        <f t="shared" si="5003"/>
        <v>#DIV/0!</v>
      </c>
      <c r="CC8383" s="60" t="e">
        <f t="shared" si="5020"/>
        <v>#DIV/0!</v>
      </c>
      <c r="CD8383" s="60" t="e">
        <f t="shared" si="5021"/>
        <v>#DIV/0!</v>
      </c>
      <c r="CE8383" s="60" t="e">
        <f t="shared" si="5022"/>
        <v>#DIV/0!</v>
      </c>
      <c r="CF8383" s="52" t="e">
        <f t="shared" si="5023"/>
        <v>#N/A</v>
      </c>
      <c r="CG8383" s="52" t="e">
        <f t="shared" si="5024"/>
        <v>#N/A</v>
      </c>
      <c r="CH8383" s="60" t="e">
        <f t="shared" si="5025"/>
        <v>#DIV/0!</v>
      </c>
      <c r="CI8383" s="60" t="e">
        <f t="shared" si="5026"/>
        <v>#DIV/0!</v>
      </c>
      <c r="CJ8383" s="60" t="e">
        <f t="shared" si="4995"/>
        <v>#N/A</v>
      </c>
      <c r="CK8383" s="60" t="e">
        <f t="shared" si="4995"/>
        <v>#N/A</v>
      </c>
      <c r="CL8383" s="60" t="e">
        <f t="shared" si="4995"/>
        <v>#DIV/0!</v>
      </c>
      <c r="CM8383" s="60" t="e">
        <f t="shared" si="4994"/>
        <v>#DIV/0!</v>
      </c>
      <c r="CN8383" s="60" t="e">
        <f t="shared" si="5027"/>
        <v>#N/A</v>
      </c>
      <c r="CO8383" s="60" t="e">
        <f t="shared" si="5028"/>
        <v>#DIV/0!</v>
      </c>
      <c r="CP8383" s="60" t="str">
        <f t="shared" si="5004"/>
        <v/>
      </c>
      <c r="CQ8383" s="60"/>
      <c r="CR8383" s="44"/>
      <c r="CS8383" s="58" t="e">
        <f t="shared" si="5005"/>
        <v>#N/A</v>
      </c>
      <c r="CT8383" s="58" t="e">
        <f t="shared" si="5006"/>
        <v>#N/A</v>
      </c>
      <c r="CU8383" s="58" t="e">
        <f t="shared" si="5007"/>
        <v>#DIV/0!</v>
      </c>
      <c r="CV8383" s="60" t="e">
        <f t="shared" si="5029"/>
        <v>#N/A</v>
      </c>
      <c r="CW8383" s="60">
        <f t="shared" si="5008"/>
        <v>1</v>
      </c>
      <c r="CX8383" s="60" t="e">
        <f t="shared" si="5030"/>
        <v>#DIV/0!</v>
      </c>
      <c r="CY8383" s="60" t="e">
        <f t="shared" si="5009"/>
        <v>#N/A</v>
      </c>
      <c r="CZ8383" s="60" t="e">
        <f t="shared" si="5010"/>
        <v>#N/A</v>
      </c>
      <c r="DA8383" s="60" t="e">
        <f t="shared" si="5031"/>
        <v>#DIV/0!</v>
      </c>
      <c r="DB8383" s="60" t="e">
        <f t="shared" si="5031"/>
        <v>#N/A</v>
      </c>
      <c r="DC8383" s="60" t="e">
        <f t="shared" si="5011"/>
        <v>#DIV/0!</v>
      </c>
      <c r="DD8383" s="60" t="e">
        <f t="shared" si="5032"/>
        <v>#N/A</v>
      </c>
      <c r="DE8383" s="60" t="e">
        <f t="shared" si="5033"/>
        <v>#N/A</v>
      </c>
      <c r="DF8383" s="60" t="str">
        <f t="shared" si="5012"/>
        <v/>
      </c>
    </row>
    <row r="8384" spans="66:110" s="1" customFormat="1" x14ac:dyDescent="0.3">
      <c r="BN8384" s="58" t="e">
        <f t="shared" si="4996"/>
        <v>#N/A</v>
      </c>
      <c r="BO8384" s="59" t="e">
        <f t="shared" si="4997"/>
        <v>#N/A</v>
      </c>
      <c r="BP8384" s="58" t="e">
        <f t="shared" si="4998"/>
        <v>#DIV/0!</v>
      </c>
      <c r="BQ8384" s="60" t="e">
        <f t="shared" si="5013"/>
        <v>#DIV/0!</v>
      </c>
      <c r="BR8384" s="58" t="e">
        <f t="shared" si="4999"/>
        <v>#N/A</v>
      </c>
      <c r="BS8384" s="60" t="e">
        <f t="shared" si="5014"/>
        <v>#N/A</v>
      </c>
      <c r="BT8384" s="60" t="e">
        <f t="shared" si="5015"/>
        <v>#DIV/0!</v>
      </c>
      <c r="BU8384" s="58" t="e">
        <f t="shared" si="5000"/>
        <v>#N/A</v>
      </c>
      <c r="BV8384" s="58" t="e">
        <f t="shared" si="5001"/>
        <v>#N/A</v>
      </c>
      <c r="BW8384" s="60" t="e">
        <f t="shared" si="5016"/>
        <v>#N/A</v>
      </c>
      <c r="BX8384" s="58" t="e">
        <f t="shared" si="5002"/>
        <v>#N/A</v>
      </c>
      <c r="BY8384" s="60" t="e">
        <f t="shared" si="5017"/>
        <v>#N/A</v>
      </c>
      <c r="BZ8384" s="60" t="e">
        <f t="shared" si="5018"/>
        <v>#N/A</v>
      </c>
      <c r="CA8384" s="60" t="e">
        <f t="shared" si="5019"/>
        <v>#N/A</v>
      </c>
      <c r="CB8384" s="58" t="e">
        <f t="shared" si="5003"/>
        <v>#DIV/0!</v>
      </c>
      <c r="CC8384" s="60" t="e">
        <f t="shared" si="5020"/>
        <v>#DIV/0!</v>
      </c>
      <c r="CD8384" s="60" t="e">
        <f t="shared" si="5021"/>
        <v>#DIV/0!</v>
      </c>
      <c r="CE8384" s="60" t="e">
        <f t="shared" si="5022"/>
        <v>#DIV/0!</v>
      </c>
      <c r="CF8384" s="52" t="e">
        <f t="shared" si="5023"/>
        <v>#N/A</v>
      </c>
      <c r="CG8384" s="52" t="e">
        <f t="shared" si="5024"/>
        <v>#N/A</v>
      </c>
      <c r="CH8384" s="60" t="e">
        <f t="shared" si="5025"/>
        <v>#DIV/0!</v>
      </c>
      <c r="CI8384" s="60" t="e">
        <f t="shared" si="5026"/>
        <v>#DIV/0!</v>
      </c>
      <c r="CJ8384" s="60" t="e">
        <f t="shared" si="4995"/>
        <v>#N/A</v>
      </c>
      <c r="CK8384" s="60" t="e">
        <f t="shared" si="4995"/>
        <v>#N/A</v>
      </c>
      <c r="CL8384" s="60" t="e">
        <f t="shared" si="4995"/>
        <v>#DIV/0!</v>
      </c>
      <c r="CM8384" s="60" t="e">
        <f t="shared" si="4994"/>
        <v>#DIV/0!</v>
      </c>
      <c r="CN8384" s="60" t="e">
        <f t="shared" si="5027"/>
        <v>#N/A</v>
      </c>
      <c r="CO8384" s="60" t="e">
        <f t="shared" si="5028"/>
        <v>#DIV/0!</v>
      </c>
      <c r="CP8384" s="60" t="str">
        <f t="shared" si="5004"/>
        <v/>
      </c>
      <c r="CQ8384" s="60"/>
      <c r="CR8384" s="44"/>
      <c r="CS8384" s="58" t="e">
        <f t="shared" si="5005"/>
        <v>#N/A</v>
      </c>
      <c r="CT8384" s="58" t="e">
        <f t="shared" si="5006"/>
        <v>#N/A</v>
      </c>
      <c r="CU8384" s="58" t="e">
        <f t="shared" si="5007"/>
        <v>#DIV/0!</v>
      </c>
      <c r="CV8384" s="60" t="e">
        <f t="shared" si="5029"/>
        <v>#N/A</v>
      </c>
      <c r="CW8384" s="60">
        <f t="shared" si="5008"/>
        <v>1</v>
      </c>
      <c r="CX8384" s="60" t="e">
        <f t="shared" si="5030"/>
        <v>#DIV/0!</v>
      </c>
      <c r="CY8384" s="60" t="e">
        <f t="shared" si="5009"/>
        <v>#N/A</v>
      </c>
      <c r="CZ8384" s="60" t="e">
        <f t="shared" si="5010"/>
        <v>#N/A</v>
      </c>
      <c r="DA8384" s="60" t="e">
        <f t="shared" si="5031"/>
        <v>#DIV/0!</v>
      </c>
      <c r="DB8384" s="60" t="e">
        <f t="shared" si="5031"/>
        <v>#N/A</v>
      </c>
      <c r="DC8384" s="60" t="e">
        <f t="shared" si="5011"/>
        <v>#DIV/0!</v>
      </c>
      <c r="DD8384" s="60" t="e">
        <f t="shared" si="5032"/>
        <v>#N/A</v>
      </c>
      <c r="DE8384" s="60" t="e">
        <f t="shared" si="5033"/>
        <v>#N/A</v>
      </c>
      <c r="DF8384" s="60" t="str">
        <f t="shared" si="5012"/>
        <v/>
      </c>
    </row>
    <row r="8385" spans="66:110" s="1" customFormat="1" x14ac:dyDescent="0.3">
      <c r="BN8385" s="58" t="e">
        <f t="shared" si="4996"/>
        <v>#N/A</v>
      </c>
      <c r="BO8385" s="59" t="e">
        <f t="shared" si="4997"/>
        <v>#N/A</v>
      </c>
      <c r="BP8385" s="58" t="e">
        <f t="shared" si="4998"/>
        <v>#DIV/0!</v>
      </c>
      <c r="BQ8385" s="60" t="e">
        <f t="shared" si="5013"/>
        <v>#DIV/0!</v>
      </c>
      <c r="BR8385" s="58" t="e">
        <f t="shared" si="4999"/>
        <v>#N/A</v>
      </c>
      <c r="BS8385" s="60" t="e">
        <f t="shared" si="5014"/>
        <v>#N/A</v>
      </c>
      <c r="BT8385" s="60" t="e">
        <f t="shared" si="5015"/>
        <v>#DIV/0!</v>
      </c>
      <c r="BU8385" s="58" t="e">
        <f t="shared" si="5000"/>
        <v>#N/A</v>
      </c>
      <c r="BV8385" s="58" t="e">
        <f t="shared" si="5001"/>
        <v>#N/A</v>
      </c>
      <c r="BW8385" s="60" t="e">
        <f t="shared" si="5016"/>
        <v>#N/A</v>
      </c>
      <c r="BX8385" s="58" t="e">
        <f t="shared" si="5002"/>
        <v>#N/A</v>
      </c>
      <c r="BY8385" s="60" t="e">
        <f t="shared" si="5017"/>
        <v>#N/A</v>
      </c>
      <c r="BZ8385" s="60" t="e">
        <f t="shared" si="5018"/>
        <v>#N/A</v>
      </c>
      <c r="CA8385" s="60" t="e">
        <f t="shared" si="5019"/>
        <v>#N/A</v>
      </c>
      <c r="CB8385" s="58" t="e">
        <f t="shared" si="5003"/>
        <v>#DIV/0!</v>
      </c>
      <c r="CC8385" s="60" t="e">
        <f t="shared" si="5020"/>
        <v>#DIV/0!</v>
      </c>
      <c r="CD8385" s="60" t="e">
        <f t="shared" si="5021"/>
        <v>#DIV/0!</v>
      </c>
      <c r="CE8385" s="60" t="e">
        <f t="shared" si="5022"/>
        <v>#DIV/0!</v>
      </c>
      <c r="CF8385" s="52" t="e">
        <f t="shared" si="5023"/>
        <v>#N/A</v>
      </c>
      <c r="CG8385" s="52" t="e">
        <f t="shared" si="5024"/>
        <v>#N/A</v>
      </c>
      <c r="CH8385" s="60" t="e">
        <f t="shared" si="5025"/>
        <v>#DIV/0!</v>
      </c>
      <c r="CI8385" s="60" t="e">
        <f t="shared" si="5026"/>
        <v>#DIV/0!</v>
      </c>
      <c r="CJ8385" s="60" t="e">
        <f t="shared" si="4995"/>
        <v>#N/A</v>
      </c>
      <c r="CK8385" s="60" t="e">
        <f t="shared" si="4995"/>
        <v>#N/A</v>
      </c>
      <c r="CL8385" s="60" t="e">
        <f t="shared" si="4995"/>
        <v>#DIV/0!</v>
      </c>
      <c r="CM8385" s="60" t="e">
        <f t="shared" si="4994"/>
        <v>#DIV/0!</v>
      </c>
      <c r="CN8385" s="60" t="e">
        <f t="shared" si="5027"/>
        <v>#N/A</v>
      </c>
      <c r="CO8385" s="60" t="e">
        <f t="shared" si="5028"/>
        <v>#DIV/0!</v>
      </c>
      <c r="CP8385" s="60" t="str">
        <f t="shared" si="5004"/>
        <v/>
      </c>
      <c r="CQ8385" s="60"/>
      <c r="CR8385" s="44"/>
      <c r="CS8385" s="58" t="e">
        <f t="shared" si="5005"/>
        <v>#N/A</v>
      </c>
      <c r="CT8385" s="58" t="e">
        <f t="shared" si="5006"/>
        <v>#N/A</v>
      </c>
      <c r="CU8385" s="58" t="e">
        <f t="shared" si="5007"/>
        <v>#DIV/0!</v>
      </c>
      <c r="CV8385" s="60" t="e">
        <f t="shared" si="5029"/>
        <v>#N/A</v>
      </c>
      <c r="CW8385" s="60">
        <f t="shared" si="5008"/>
        <v>1</v>
      </c>
      <c r="CX8385" s="60" t="e">
        <f t="shared" si="5030"/>
        <v>#DIV/0!</v>
      </c>
      <c r="CY8385" s="60" t="e">
        <f t="shared" si="5009"/>
        <v>#N/A</v>
      </c>
      <c r="CZ8385" s="60" t="e">
        <f t="shared" si="5010"/>
        <v>#N/A</v>
      </c>
      <c r="DA8385" s="60" t="e">
        <f t="shared" si="5031"/>
        <v>#DIV/0!</v>
      </c>
      <c r="DB8385" s="60" t="e">
        <f t="shared" si="5031"/>
        <v>#N/A</v>
      </c>
      <c r="DC8385" s="60" t="e">
        <f t="shared" si="5011"/>
        <v>#DIV/0!</v>
      </c>
      <c r="DD8385" s="60" t="e">
        <f t="shared" si="5032"/>
        <v>#N/A</v>
      </c>
      <c r="DE8385" s="60" t="e">
        <f t="shared" si="5033"/>
        <v>#N/A</v>
      </c>
      <c r="DF8385" s="60" t="str">
        <f t="shared" si="5012"/>
        <v/>
      </c>
    </row>
    <row r="8386" spans="66:110" s="1" customFormat="1" x14ac:dyDescent="0.3">
      <c r="BN8386" s="58" t="e">
        <f t="shared" si="4996"/>
        <v>#N/A</v>
      </c>
      <c r="BO8386" s="59" t="e">
        <f t="shared" si="4997"/>
        <v>#N/A</v>
      </c>
      <c r="BP8386" s="58" t="e">
        <f t="shared" si="4998"/>
        <v>#DIV/0!</v>
      </c>
      <c r="BQ8386" s="60" t="e">
        <f t="shared" si="5013"/>
        <v>#DIV/0!</v>
      </c>
      <c r="BR8386" s="58" t="e">
        <f t="shared" si="4999"/>
        <v>#N/A</v>
      </c>
      <c r="BS8386" s="60" t="e">
        <f t="shared" si="5014"/>
        <v>#N/A</v>
      </c>
      <c r="BT8386" s="60" t="e">
        <f t="shared" si="5015"/>
        <v>#DIV/0!</v>
      </c>
      <c r="BU8386" s="58" t="e">
        <f t="shared" si="5000"/>
        <v>#N/A</v>
      </c>
      <c r="BV8386" s="58" t="e">
        <f t="shared" si="5001"/>
        <v>#N/A</v>
      </c>
      <c r="BW8386" s="60" t="e">
        <f t="shared" si="5016"/>
        <v>#N/A</v>
      </c>
      <c r="BX8386" s="58" t="e">
        <f t="shared" si="5002"/>
        <v>#N/A</v>
      </c>
      <c r="BY8386" s="60" t="e">
        <f t="shared" si="5017"/>
        <v>#N/A</v>
      </c>
      <c r="BZ8386" s="60" t="e">
        <f t="shared" si="5018"/>
        <v>#N/A</v>
      </c>
      <c r="CA8386" s="60" t="e">
        <f t="shared" si="5019"/>
        <v>#N/A</v>
      </c>
      <c r="CB8386" s="58" t="e">
        <f t="shared" si="5003"/>
        <v>#DIV/0!</v>
      </c>
      <c r="CC8386" s="60" t="e">
        <f t="shared" si="5020"/>
        <v>#DIV/0!</v>
      </c>
      <c r="CD8386" s="60" t="e">
        <f t="shared" si="5021"/>
        <v>#DIV/0!</v>
      </c>
      <c r="CE8386" s="60" t="e">
        <f t="shared" si="5022"/>
        <v>#DIV/0!</v>
      </c>
      <c r="CF8386" s="52" t="e">
        <f t="shared" si="5023"/>
        <v>#N/A</v>
      </c>
      <c r="CG8386" s="52" t="e">
        <f t="shared" si="5024"/>
        <v>#N/A</v>
      </c>
      <c r="CH8386" s="60" t="e">
        <f t="shared" si="5025"/>
        <v>#DIV/0!</v>
      </c>
      <c r="CI8386" s="60" t="e">
        <f t="shared" si="5026"/>
        <v>#DIV/0!</v>
      </c>
      <c r="CJ8386" s="60" t="e">
        <f t="shared" si="4995"/>
        <v>#N/A</v>
      </c>
      <c r="CK8386" s="60" t="e">
        <f t="shared" si="4995"/>
        <v>#N/A</v>
      </c>
      <c r="CL8386" s="60" t="e">
        <f t="shared" si="4995"/>
        <v>#DIV/0!</v>
      </c>
      <c r="CM8386" s="60" t="e">
        <f t="shared" si="4994"/>
        <v>#DIV/0!</v>
      </c>
      <c r="CN8386" s="60" t="e">
        <f t="shared" si="5027"/>
        <v>#N/A</v>
      </c>
      <c r="CO8386" s="60" t="e">
        <f t="shared" si="5028"/>
        <v>#DIV/0!</v>
      </c>
      <c r="CP8386" s="60" t="str">
        <f t="shared" si="5004"/>
        <v/>
      </c>
      <c r="CQ8386" s="60"/>
      <c r="CR8386" s="44"/>
      <c r="CS8386" s="58" t="e">
        <f t="shared" si="5005"/>
        <v>#N/A</v>
      </c>
      <c r="CT8386" s="58" t="e">
        <f t="shared" si="5006"/>
        <v>#N/A</v>
      </c>
      <c r="CU8386" s="58" t="e">
        <f t="shared" si="5007"/>
        <v>#DIV/0!</v>
      </c>
      <c r="CV8386" s="60" t="e">
        <f t="shared" si="5029"/>
        <v>#N/A</v>
      </c>
      <c r="CW8386" s="60">
        <f t="shared" si="5008"/>
        <v>1</v>
      </c>
      <c r="CX8386" s="60" t="e">
        <f t="shared" si="5030"/>
        <v>#DIV/0!</v>
      </c>
      <c r="CY8386" s="60" t="e">
        <f t="shared" si="5009"/>
        <v>#N/A</v>
      </c>
      <c r="CZ8386" s="60" t="e">
        <f t="shared" si="5010"/>
        <v>#N/A</v>
      </c>
      <c r="DA8386" s="60" t="e">
        <f t="shared" si="5031"/>
        <v>#DIV/0!</v>
      </c>
      <c r="DB8386" s="60" t="e">
        <f t="shared" si="5031"/>
        <v>#N/A</v>
      </c>
      <c r="DC8386" s="60" t="e">
        <f t="shared" si="5011"/>
        <v>#DIV/0!</v>
      </c>
      <c r="DD8386" s="60" t="e">
        <f t="shared" si="5032"/>
        <v>#N/A</v>
      </c>
      <c r="DE8386" s="60" t="e">
        <f t="shared" si="5033"/>
        <v>#N/A</v>
      </c>
      <c r="DF8386" s="60" t="str">
        <f t="shared" si="5012"/>
        <v/>
      </c>
    </row>
    <row r="8387" spans="66:110" s="1" customFormat="1" x14ac:dyDescent="0.3">
      <c r="BN8387" s="58" t="e">
        <f t="shared" si="4996"/>
        <v>#N/A</v>
      </c>
      <c r="BO8387" s="59" t="e">
        <f t="shared" si="4997"/>
        <v>#N/A</v>
      </c>
      <c r="BP8387" s="58" t="e">
        <f t="shared" si="4998"/>
        <v>#DIV/0!</v>
      </c>
      <c r="BQ8387" s="60" t="e">
        <f t="shared" si="5013"/>
        <v>#DIV/0!</v>
      </c>
      <c r="BR8387" s="58" t="e">
        <f t="shared" si="4999"/>
        <v>#N/A</v>
      </c>
      <c r="BS8387" s="60" t="e">
        <f t="shared" si="5014"/>
        <v>#N/A</v>
      </c>
      <c r="BT8387" s="60" t="e">
        <f t="shared" si="5015"/>
        <v>#DIV/0!</v>
      </c>
      <c r="BU8387" s="58" t="e">
        <f t="shared" si="5000"/>
        <v>#N/A</v>
      </c>
      <c r="BV8387" s="58" t="e">
        <f t="shared" si="5001"/>
        <v>#N/A</v>
      </c>
      <c r="BW8387" s="60" t="e">
        <f t="shared" si="5016"/>
        <v>#N/A</v>
      </c>
      <c r="BX8387" s="58" t="e">
        <f t="shared" si="5002"/>
        <v>#N/A</v>
      </c>
      <c r="BY8387" s="60" t="e">
        <f t="shared" si="5017"/>
        <v>#N/A</v>
      </c>
      <c r="BZ8387" s="60" t="e">
        <f t="shared" si="5018"/>
        <v>#N/A</v>
      </c>
      <c r="CA8387" s="60" t="e">
        <f t="shared" si="5019"/>
        <v>#N/A</v>
      </c>
      <c r="CB8387" s="58" t="e">
        <f t="shared" si="5003"/>
        <v>#DIV/0!</v>
      </c>
      <c r="CC8387" s="60" t="e">
        <f t="shared" si="5020"/>
        <v>#DIV/0!</v>
      </c>
      <c r="CD8387" s="60" t="e">
        <f t="shared" si="5021"/>
        <v>#DIV/0!</v>
      </c>
      <c r="CE8387" s="60" t="e">
        <f t="shared" si="5022"/>
        <v>#DIV/0!</v>
      </c>
      <c r="CF8387" s="52" t="e">
        <f t="shared" si="5023"/>
        <v>#N/A</v>
      </c>
      <c r="CG8387" s="52" t="e">
        <f t="shared" si="5024"/>
        <v>#N/A</v>
      </c>
      <c r="CH8387" s="60" t="e">
        <f t="shared" si="5025"/>
        <v>#DIV/0!</v>
      </c>
      <c r="CI8387" s="60" t="e">
        <f t="shared" si="5026"/>
        <v>#DIV/0!</v>
      </c>
      <c r="CJ8387" s="60" t="e">
        <f t="shared" si="4995"/>
        <v>#N/A</v>
      </c>
      <c r="CK8387" s="60" t="e">
        <f t="shared" si="4995"/>
        <v>#N/A</v>
      </c>
      <c r="CL8387" s="60" t="e">
        <f t="shared" si="4995"/>
        <v>#DIV/0!</v>
      </c>
      <c r="CM8387" s="60" t="e">
        <f t="shared" si="4994"/>
        <v>#DIV/0!</v>
      </c>
      <c r="CN8387" s="60" t="e">
        <f t="shared" si="5027"/>
        <v>#N/A</v>
      </c>
      <c r="CO8387" s="60" t="e">
        <f t="shared" si="5028"/>
        <v>#DIV/0!</v>
      </c>
      <c r="CP8387" s="60" t="str">
        <f t="shared" si="5004"/>
        <v/>
      </c>
      <c r="CQ8387" s="60"/>
      <c r="CR8387" s="44"/>
      <c r="CS8387" s="58" t="e">
        <f t="shared" si="5005"/>
        <v>#N/A</v>
      </c>
      <c r="CT8387" s="58" t="e">
        <f t="shared" si="5006"/>
        <v>#N/A</v>
      </c>
      <c r="CU8387" s="58" t="e">
        <f t="shared" si="5007"/>
        <v>#DIV/0!</v>
      </c>
      <c r="CV8387" s="60" t="e">
        <f t="shared" si="5029"/>
        <v>#N/A</v>
      </c>
      <c r="CW8387" s="60">
        <f t="shared" si="5008"/>
        <v>1</v>
      </c>
      <c r="CX8387" s="60" t="e">
        <f t="shared" si="5030"/>
        <v>#DIV/0!</v>
      </c>
      <c r="CY8387" s="60" t="e">
        <f t="shared" si="5009"/>
        <v>#N/A</v>
      </c>
      <c r="CZ8387" s="60" t="e">
        <f t="shared" si="5010"/>
        <v>#N/A</v>
      </c>
      <c r="DA8387" s="60" t="e">
        <f t="shared" si="5031"/>
        <v>#DIV/0!</v>
      </c>
      <c r="DB8387" s="60" t="e">
        <f t="shared" si="5031"/>
        <v>#N/A</v>
      </c>
      <c r="DC8387" s="60" t="e">
        <f t="shared" si="5011"/>
        <v>#DIV/0!</v>
      </c>
      <c r="DD8387" s="60" t="e">
        <f t="shared" si="5032"/>
        <v>#N/A</v>
      </c>
      <c r="DE8387" s="60" t="e">
        <f t="shared" si="5033"/>
        <v>#N/A</v>
      </c>
      <c r="DF8387" s="60" t="str">
        <f t="shared" si="5012"/>
        <v/>
      </c>
    </row>
    <row r="8388" spans="66:110" s="1" customFormat="1" x14ac:dyDescent="0.3">
      <c r="BN8388" s="58" t="e">
        <f t="shared" si="4996"/>
        <v>#N/A</v>
      </c>
      <c r="BO8388" s="59" t="e">
        <f t="shared" si="4997"/>
        <v>#N/A</v>
      </c>
      <c r="BP8388" s="58" t="e">
        <f t="shared" si="4998"/>
        <v>#DIV/0!</v>
      </c>
      <c r="BQ8388" s="60" t="e">
        <f t="shared" si="5013"/>
        <v>#DIV/0!</v>
      </c>
      <c r="BR8388" s="58" t="e">
        <f t="shared" si="4999"/>
        <v>#N/A</v>
      </c>
      <c r="BS8388" s="60" t="e">
        <f t="shared" si="5014"/>
        <v>#N/A</v>
      </c>
      <c r="BT8388" s="60" t="e">
        <f t="shared" si="5015"/>
        <v>#DIV/0!</v>
      </c>
      <c r="BU8388" s="58" t="e">
        <f t="shared" si="5000"/>
        <v>#N/A</v>
      </c>
      <c r="BV8388" s="58" t="e">
        <f t="shared" si="5001"/>
        <v>#N/A</v>
      </c>
      <c r="BW8388" s="60" t="e">
        <f t="shared" si="5016"/>
        <v>#N/A</v>
      </c>
      <c r="BX8388" s="58" t="e">
        <f t="shared" si="5002"/>
        <v>#N/A</v>
      </c>
      <c r="BY8388" s="60" t="e">
        <f t="shared" si="5017"/>
        <v>#N/A</v>
      </c>
      <c r="BZ8388" s="60" t="e">
        <f t="shared" si="5018"/>
        <v>#N/A</v>
      </c>
      <c r="CA8388" s="60" t="e">
        <f t="shared" si="5019"/>
        <v>#N/A</v>
      </c>
      <c r="CB8388" s="58" t="e">
        <f t="shared" si="5003"/>
        <v>#DIV/0!</v>
      </c>
      <c r="CC8388" s="60" t="e">
        <f t="shared" si="5020"/>
        <v>#DIV/0!</v>
      </c>
      <c r="CD8388" s="60" t="e">
        <f t="shared" si="5021"/>
        <v>#DIV/0!</v>
      </c>
      <c r="CE8388" s="60" t="e">
        <f t="shared" si="5022"/>
        <v>#DIV/0!</v>
      </c>
      <c r="CF8388" s="52" t="e">
        <f t="shared" si="5023"/>
        <v>#N/A</v>
      </c>
      <c r="CG8388" s="52" t="e">
        <f t="shared" si="5024"/>
        <v>#N/A</v>
      </c>
      <c r="CH8388" s="60" t="e">
        <f t="shared" si="5025"/>
        <v>#DIV/0!</v>
      </c>
      <c r="CI8388" s="60" t="e">
        <f t="shared" si="5026"/>
        <v>#DIV/0!</v>
      </c>
      <c r="CJ8388" s="60" t="e">
        <f t="shared" si="4995"/>
        <v>#N/A</v>
      </c>
      <c r="CK8388" s="60" t="e">
        <f t="shared" si="4995"/>
        <v>#N/A</v>
      </c>
      <c r="CL8388" s="60" t="e">
        <f t="shared" si="4995"/>
        <v>#DIV/0!</v>
      </c>
      <c r="CM8388" s="60" t="e">
        <f t="shared" si="4994"/>
        <v>#DIV/0!</v>
      </c>
      <c r="CN8388" s="60" t="e">
        <f t="shared" si="5027"/>
        <v>#N/A</v>
      </c>
      <c r="CO8388" s="60" t="e">
        <f t="shared" si="5028"/>
        <v>#DIV/0!</v>
      </c>
      <c r="CP8388" s="60" t="str">
        <f t="shared" si="5004"/>
        <v/>
      </c>
      <c r="CQ8388" s="60"/>
      <c r="CR8388" s="44"/>
      <c r="CS8388" s="58" t="e">
        <f t="shared" si="5005"/>
        <v>#N/A</v>
      </c>
      <c r="CT8388" s="58" t="e">
        <f t="shared" si="5006"/>
        <v>#N/A</v>
      </c>
      <c r="CU8388" s="58" t="e">
        <f t="shared" si="5007"/>
        <v>#DIV/0!</v>
      </c>
      <c r="CV8388" s="60" t="e">
        <f t="shared" si="5029"/>
        <v>#N/A</v>
      </c>
      <c r="CW8388" s="60">
        <f t="shared" si="5008"/>
        <v>1</v>
      </c>
      <c r="CX8388" s="60" t="e">
        <f t="shared" si="5030"/>
        <v>#DIV/0!</v>
      </c>
      <c r="CY8388" s="60" t="e">
        <f t="shared" si="5009"/>
        <v>#N/A</v>
      </c>
      <c r="CZ8388" s="60" t="e">
        <f t="shared" si="5010"/>
        <v>#N/A</v>
      </c>
      <c r="DA8388" s="60" t="e">
        <f t="shared" si="5031"/>
        <v>#DIV/0!</v>
      </c>
      <c r="DB8388" s="60" t="e">
        <f t="shared" si="5031"/>
        <v>#N/A</v>
      </c>
      <c r="DC8388" s="60" t="e">
        <f t="shared" si="5011"/>
        <v>#DIV/0!</v>
      </c>
      <c r="DD8388" s="60" t="e">
        <f t="shared" si="5032"/>
        <v>#N/A</v>
      </c>
      <c r="DE8388" s="60" t="e">
        <f t="shared" si="5033"/>
        <v>#N/A</v>
      </c>
      <c r="DF8388" s="60" t="str">
        <f t="shared" si="5012"/>
        <v/>
      </c>
    </row>
    <row r="8389" spans="66:110" s="1" customFormat="1" x14ac:dyDescent="0.3">
      <c r="BN8389" s="58" t="e">
        <f t="shared" si="4996"/>
        <v>#N/A</v>
      </c>
      <c r="BO8389" s="59" t="e">
        <f t="shared" si="4997"/>
        <v>#N/A</v>
      </c>
      <c r="BP8389" s="58" t="e">
        <f t="shared" si="4998"/>
        <v>#DIV/0!</v>
      </c>
      <c r="BQ8389" s="60" t="e">
        <f t="shared" si="5013"/>
        <v>#DIV/0!</v>
      </c>
      <c r="BR8389" s="58" t="e">
        <f t="shared" si="4999"/>
        <v>#N/A</v>
      </c>
      <c r="BS8389" s="60" t="e">
        <f t="shared" si="5014"/>
        <v>#N/A</v>
      </c>
      <c r="BT8389" s="60" t="e">
        <f t="shared" si="5015"/>
        <v>#DIV/0!</v>
      </c>
      <c r="BU8389" s="58" t="e">
        <f t="shared" si="5000"/>
        <v>#N/A</v>
      </c>
      <c r="BV8389" s="58" t="e">
        <f t="shared" si="5001"/>
        <v>#N/A</v>
      </c>
      <c r="BW8389" s="60" t="e">
        <f t="shared" si="5016"/>
        <v>#N/A</v>
      </c>
      <c r="BX8389" s="58" t="e">
        <f t="shared" si="5002"/>
        <v>#N/A</v>
      </c>
      <c r="BY8389" s="60" t="e">
        <f t="shared" si="5017"/>
        <v>#N/A</v>
      </c>
      <c r="BZ8389" s="60" t="e">
        <f t="shared" si="5018"/>
        <v>#N/A</v>
      </c>
      <c r="CA8389" s="60" t="e">
        <f t="shared" si="5019"/>
        <v>#N/A</v>
      </c>
      <c r="CB8389" s="58" t="e">
        <f t="shared" si="5003"/>
        <v>#DIV/0!</v>
      </c>
      <c r="CC8389" s="60" t="e">
        <f t="shared" si="5020"/>
        <v>#DIV/0!</v>
      </c>
      <c r="CD8389" s="60" t="e">
        <f t="shared" si="5021"/>
        <v>#DIV/0!</v>
      </c>
      <c r="CE8389" s="60" t="e">
        <f t="shared" si="5022"/>
        <v>#DIV/0!</v>
      </c>
      <c r="CF8389" s="52" t="e">
        <f t="shared" si="5023"/>
        <v>#N/A</v>
      </c>
      <c r="CG8389" s="52" t="e">
        <f t="shared" si="5024"/>
        <v>#N/A</v>
      </c>
      <c r="CH8389" s="60" t="e">
        <f t="shared" si="5025"/>
        <v>#DIV/0!</v>
      </c>
      <c r="CI8389" s="60" t="e">
        <f t="shared" si="5026"/>
        <v>#DIV/0!</v>
      </c>
      <c r="CJ8389" s="60" t="e">
        <f t="shared" si="4995"/>
        <v>#N/A</v>
      </c>
      <c r="CK8389" s="60" t="e">
        <f t="shared" si="4995"/>
        <v>#N/A</v>
      </c>
      <c r="CL8389" s="60" t="e">
        <f t="shared" si="4995"/>
        <v>#DIV/0!</v>
      </c>
      <c r="CM8389" s="60" t="e">
        <f t="shared" si="4994"/>
        <v>#DIV/0!</v>
      </c>
      <c r="CN8389" s="60" t="e">
        <f t="shared" si="5027"/>
        <v>#N/A</v>
      </c>
      <c r="CO8389" s="60" t="e">
        <f t="shared" si="5028"/>
        <v>#DIV/0!</v>
      </c>
      <c r="CP8389" s="60" t="str">
        <f t="shared" si="5004"/>
        <v/>
      </c>
      <c r="CQ8389" s="60"/>
      <c r="CR8389" s="44"/>
      <c r="CS8389" s="58" t="e">
        <f t="shared" si="5005"/>
        <v>#N/A</v>
      </c>
      <c r="CT8389" s="58" t="e">
        <f t="shared" si="5006"/>
        <v>#N/A</v>
      </c>
      <c r="CU8389" s="58" t="e">
        <f t="shared" si="5007"/>
        <v>#DIV/0!</v>
      </c>
      <c r="CV8389" s="60" t="e">
        <f t="shared" si="5029"/>
        <v>#N/A</v>
      </c>
      <c r="CW8389" s="60">
        <f t="shared" si="5008"/>
        <v>1</v>
      </c>
      <c r="CX8389" s="60" t="e">
        <f t="shared" si="5030"/>
        <v>#DIV/0!</v>
      </c>
      <c r="CY8389" s="60" t="e">
        <f t="shared" si="5009"/>
        <v>#N/A</v>
      </c>
      <c r="CZ8389" s="60" t="e">
        <f t="shared" si="5010"/>
        <v>#N/A</v>
      </c>
      <c r="DA8389" s="60" t="e">
        <f t="shared" si="5031"/>
        <v>#DIV/0!</v>
      </c>
      <c r="DB8389" s="60" t="e">
        <f t="shared" si="5031"/>
        <v>#N/A</v>
      </c>
      <c r="DC8389" s="60" t="e">
        <f t="shared" si="5011"/>
        <v>#DIV/0!</v>
      </c>
      <c r="DD8389" s="60" t="e">
        <f t="shared" si="5032"/>
        <v>#N/A</v>
      </c>
      <c r="DE8389" s="60" t="e">
        <f t="shared" si="5033"/>
        <v>#N/A</v>
      </c>
      <c r="DF8389" s="60" t="str">
        <f t="shared" si="5012"/>
        <v/>
      </c>
    </row>
    <row r="8390" spans="66:110" s="1" customFormat="1" x14ac:dyDescent="0.3">
      <c r="BN8390" s="58" t="e">
        <f t="shared" si="4996"/>
        <v>#N/A</v>
      </c>
      <c r="BO8390" s="59" t="e">
        <f t="shared" si="4997"/>
        <v>#N/A</v>
      </c>
      <c r="BP8390" s="58" t="e">
        <f t="shared" si="4998"/>
        <v>#DIV/0!</v>
      </c>
      <c r="BQ8390" s="60" t="e">
        <f t="shared" si="5013"/>
        <v>#DIV/0!</v>
      </c>
      <c r="BR8390" s="58" t="e">
        <f t="shared" si="4999"/>
        <v>#N/A</v>
      </c>
      <c r="BS8390" s="60" t="e">
        <f t="shared" si="5014"/>
        <v>#N/A</v>
      </c>
      <c r="BT8390" s="60" t="e">
        <f t="shared" si="5015"/>
        <v>#DIV/0!</v>
      </c>
      <c r="BU8390" s="58" t="e">
        <f t="shared" si="5000"/>
        <v>#N/A</v>
      </c>
      <c r="BV8390" s="58" t="e">
        <f t="shared" si="5001"/>
        <v>#N/A</v>
      </c>
      <c r="BW8390" s="60" t="e">
        <f t="shared" si="5016"/>
        <v>#N/A</v>
      </c>
      <c r="BX8390" s="58" t="e">
        <f t="shared" si="5002"/>
        <v>#N/A</v>
      </c>
      <c r="BY8390" s="60" t="e">
        <f t="shared" si="5017"/>
        <v>#N/A</v>
      </c>
      <c r="BZ8390" s="60" t="e">
        <f t="shared" si="5018"/>
        <v>#N/A</v>
      </c>
      <c r="CA8390" s="60" t="e">
        <f t="shared" si="5019"/>
        <v>#N/A</v>
      </c>
      <c r="CB8390" s="58" t="e">
        <f t="shared" si="5003"/>
        <v>#DIV/0!</v>
      </c>
      <c r="CC8390" s="60" t="e">
        <f t="shared" si="5020"/>
        <v>#DIV/0!</v>
      </c>
      <c r="CD8390" s="60" t="e">
        <f t="shared" si="5021"/>
        <v>#DIV/0!</v>
      </c>
      <c r="CE8390" s="60" t="e">
        <f t="shared" si="5022"/>
        <v>#DIV/0!</v>
      </c>
      <c r="CF8390" s="52" t="e">
        <f t="shared" si="5023"/>
        <v>#N/A</v>
      </c>
      <c r="CG8390" s="52" t="e">
        <f t="shared" si="5024"/>
        <v>#N/A</v>
      </c>
      <c r="CH8390" s="60" t="e">
        <f t="shared" si="5025"/>
        <v>#DIV/0!</v>
      </c>
      <c r="CI8390" s="60" t="e">
        <f t="shared" si="5026"/>
        <v>#DIV/0!</v>
      </c>
      <c r="CJ8390" s="60" t="e">
        <f t="shared" si="4995"/>
        <v>#N/A</v>
      </c>
      <c r="CK8390" s="60" t="e">
        <f t="shared" si="4995"/>
        <v>#N/A</v>
      </c>
      <c r="CL8390" s="60" t="e">
        <f t="shared" si="4995"/>
        <v>#DIV/0!</v>
      </c>
      <c r="CM8390" s="60" t="e">
        <f t="shared" si="4994"/>
        <v>#DIV/0!</v>
      </c>
      <c r="CN8390" s="60" t="e">
        <f t="shared" si="5027"/>
        <v>#N/A</v>
      </c>
      <c r="CO8390" s="60" t="e">
        <f t="shared" si="5028"/>
        <v>#DIV/0!</v>
      </c>
      <c r="CP8390" s="60" t="str">
        <f t="shared" si="5004"/>
        <v/>
      </c>
      <c r="CQ8390" s="60"/>
      <c r="CR8390" s="44"/>
      <c r="CS8390" s="58" t="e">
        <f t="shared" si="5005"/>
        <v>#N/A</v>
      </c>
      <c r="CT8390" s="58" t="e">
        <f t="shared" si="5006"/>
        <v>#N/A</v>
      </c>
      <c r="CU8390" s="58" t="e">
        <f t="shared" si="5007"/>
        <v>#DIV/0!</v>
      </c>
      <c r="CV8390" s="60" t="e">
        <f t="shared" si="5029"/>
        <v>#N/A</v>
      </c>
      <c r="CW8390" s="60">
        <f t="shared" si="5008"/>
        <v>1</v>
      </c>
      <c r="CX8390" s="60" t="e">
        <f t="shared" si="5030"/>
        <v>#DIV/0!</v>
      </c>
      <c r="CY8390" s="60" t="e">
        <f t="shared" si="5009"/>
        <v>#N/A</v>
      </c>
      <c r="CZ8390" s="60" t="e">
        <f t="shared" si="5010"/>
        <v>#N/A</v>
      </c>
      <c r="DA8390" s="60" t="e">
        <f t="shared" si="5031"/>
        <v>#DIV/0!</v>
      </c>
      <c r="DB8390" s="60" t="e">
        <f t="shared" si="5031"/>
        <v>#N/A</v>
      </c>
      <c r="DC8390" s="60" t="e">
        <f t="shared" si="5011"/>
        <v>#DIV/0!</v>
      </c>
      <c r="DD8390" s="60" t="e">
        <f t="shared" si="5032"/>
        <v>#N/A</v>
      </c>
      <c r="DE8390" s="60" t="e">
        <f t="shared" si="5033"/>
        <v>#N/A</v>
      </c>
      <c r="DF8390" s="60" t="str">
        <f t="shared" si="5012"/>
        <v/>
      </c>
    </row>
    <row r="8391" spans="66:110" s="1" customFormat="1" x14ac:dyDescent="0.3">
      <c r="BN8391" s="58" t="e">
        <f t="shared" si="4996"/>
        <v>#N/A</v>
      </c>
      <c r="BO8391" s="59" t="e">
        <f t="shared" si="4997"/>
        <v>#N/A</v>
      </c>
      <c r="BP8391" s="58" t="e">
        <f t="shared" si="4998"/>
        <v>#DIV/0!</v>
      </c>
      <c r="BQ8391" s="60" t="e">
        <f t="shared" si="5013"/>
        <v>#DIV/0!</v>
      </c>
      <c r="BR8391" s="58" t="e">
        <f t="shared" si="4999"/>
        <v>#N/A</v>
      </c>
      <c r="BS8391" s="60" t="e">
        <f t="shared" si="5014"/>
        <v>#N/A</v>
      </c>
      <c r="BT8391" s="60" t="e">
        <f t="shared" si="5015"/>
        <v>#DIV/0!</v>
      </c>
      <c r="BU8391" s="58" t="e">
        <f t="shared" si="5000"/>
        <v>#N/A</v>
      </c>
      <c r="BV8391" s="58" t="e">
        <f t="shared" si="5001"/>
        <v>#N/A</v>
      </c>
      <c r="BW8391" s="60" t="e">
        <f t="shared" si="5016"/>
        <v>#N/A</v>
      </c>
      <c r="BX8391" s="58" t="e">
        <f t="shared" si="5002"/>
        <v>#N/A</v>
      </c>
      <c r="BY8391" s="60" t="e">
        <f t="shared" si="5017"/>
        <v>#N/A</v>
      </c>
      <c r="BZ8391" s="60" t="e">
        <f t="shared" si="5018"/>
        <v>#N/A</v>
      </c>
      <c r="CA8391" s="60" t="e">
        <f t="shared" si="5019"/>
        <v>#N/A</v>
      </c>
      <c r="CB8391" s="58" t="e">
        <f t="shared" si="5003"/>
        <v>#DIV/0!</v>
      </c>
      <c r="CC8391" s="60" t="e">
        <f t="shared" si="5020"/>
        <v>#DIV/0!</v>
      </c>
      <c r="CD8391" s="60" t="e">
        <f t="shared" si="5021"/>
        <v>#DIV/0!</v>
      </c>
      <c r="CE8391" s="60" t="e">
        <f t="shared" si="5022"/>
        <v>#DIV/0!</v>
      </c>
      <c r="CF8391" s="52" t="e">
        <f t="shared" si="5023"/>
        <v>#N/A</v>
      </c>
      <c r="CG8391" s="52" t="e">
        <f t="shared" si="5024"/>
        <v>#N/A</v>
      </c>
      <c r="CH8391" s="60" t="e">
        <f t="shared" si="5025"/>
        <v>#DIV/0!</v>
      </c>
      <c r="CI8391" s="60" t="e">
        <f t="shared" si="5026"/>
        <v>#DIV/0!</v>
      </c>
      <c r="CJ8391" s="60" t="e">
        <f t="shared" si="4995"/>
        <v>#N/A</v>
      </c>
      <c r="CK8391" s="60" t="e">
        <f t="shared" si="4995"/>
        <v>#N/A</v>
      </c>
      <c r="CL8391" s="60" t="e">
        <f t="shared" si="4995"/>
        <v>#DIV/0!</v>
      </c>
      <c r="CM8391" s="60" t="e">
        <f t="shared" si="4994"/>
        <v>#DIV/0!</v>
      </c>
      <c r="CN8391" s="60" t="e">
        <f t="shared" si="5027"/>
        <v>#N/A</v>
      </c>
      <c r="CO8391" s="60" t="e">
        <f t="shared" si="5028"/>
        <v>#DIV/0!</v>
      </c>
      <c r="CP8391" s="60" t="str">
        <f t="shared" si="5004"/>
        <v/>
      </c>
      <c r="CQ8391" s="60"/>
      <c r="CR8391" s="44"/>
      <c r="CS8391" s="58" t="e">
        <f t="shared" si="5005"/>
        <v>#N/A</v>
      </c>
      <c r="CT8391" s="58" t="e">
        <f t="shared" si="5006"/>
        <v>#N/A</v>
      </c>
      <c r="CU8391" s="58" t="e">
        <f t="shared" si="5007"/>
        <v>#DIV/0!</v>
      </c>
      <c r="CV8391" s="60" t="e">
        <f t="shared" si="5029"/>
        <v>#N/A</v>
      </c>
      <c r="CW8391" s="60">
        <f t="shared" si="5008"/>
        <v>1</v>
      </c>
      <c r="CX8391" s="60" t="e">
        <f t="shared" si="5030"/>
        <v>#DIV/0!</v>
      </c>
      <c r="CY8391" s="60" t="e">
        <f t="shared" si="5009"/>
        <v>#N/A</v>
      </c>
      <c r="CZ8391" s="60" t="e">
        <f t="shared" si="5010"/>
        <v>#N/A</v>
      </c>
      <c r="DA8391" s="60" t="e">
        <f t="shared" si="5031"/>
        <v>#DIV/0!</v>
      </c>
      <c r="DB8391" s="60" t="e">
        <f t="shared" si="5031"/>
        <v>#N/A</v>
      </c>
      <c r="DC8391" s="60" t="e">
        <f t="shared" si="5011"/>
        <v>#DIV/0!</v>
      </c>
      <c r="DD8391" s="60" t="e">
        <f t="shared" si="5032"/>
        <v>#N/A</v>
      </c>
      <c r="DE8391" s="60" t="e">
        <f t="shared" si="5033"/>
        <v>#N/A</v>
      </c>
      <c r="DF8391" s="60" t="str">
        <f t="shared" si="5012"/>
        <v/>
      </c>
    </row>
    <row r="8392" spans="66:110" s="1" customFormat="1" x14ac:dyDescent="0.3">
      <c r="BN8392" s="58" t="e">
        <f t="shared" si="4996"/>
        <v>#N/A</v>
      </c>
      <c r="BO8392" s="59" t="e">
        <f t="shared" si="4997"/>
        <v>#N/A</v>
      </c>
      <c r="BP8392" s="58" t="e">
        <f t="shared" si="4998"/>
        <v>#DIV/0!</v>
      </c>
      <c r="BQ8392" s="60" t="e">
        <f t="shared" si="5013"/>
        <v>#DIV/0!</v>
      </c>
      <c r="BR8392" s="58" t="e">
        <f t="shared" si="4999"/>
        <v>#N/A</v>
      </c>
      <c r="BS8392" s="60" t="e">
        <f t="shared" si="5014"/>
        <v>#N/A</v>
      </c>
      <c r="BT8392" s="60" t="e">
        <f t="shared" si="5015"/>
        <v>#DIV/0!</v>
      </c>
      <c r="BU8392" s="58" t="e">
        <f t="shared" si="5000"/>
        <v>#N/A</v>
      </c>
      <c r="BV8392" s="58" t="e">
        <f t="shared" si="5001"/>
        <v>#N/A</v>
      </c>
      <c r="BW8392" s="60" t="e">
        <f t="shared" si="5016"/>
        <v>#N/A</v>
      </c>
      <c r="BX8392" s="58" t="e">
        <f t="shared" si="5002"/>
        <v>#N/A</v>
      </c>
      <c r="BY8392" s="60" t="e">
        <f t="shared" si="5017"/>
        <v>#N/A</v>
      </c>
      <c r="BZ8392" s="60" t="e">
        <f t="shared" si="5018"/>
        <v>#N/A</v>
      </c>
      <c r="CA8392" s="60" t="e">
        <f t="shared" si="5019"/>
        <v>#N/A</v>
      </c>
      <c r="CB8392" s="58" t="e">
        <f t="shared" si="5003"/>
        <v>#DIV/0!</v>
      </c>
      <c r="CC8392" s="60" t="e">
        <f t="shared" si="5020"/>
        <v>#DIV/0!</v>
      </c>
      <c r="CD8392" s="60" t="e">
        <f t="shared" si="5021"/>
        <v>#DIV/0!</v>
      </c>
      <c r="CE8392" s="60" t="e">
        <f t="shared" si="5022"/>
        <v>#DIV/0!</v>
      </c>
      <c r="CF8392" s="52" t="e">
        <f t="shared" si="5023"/>
        <v>#N/A</v>
      </c>
      <c r="CG8392" s="52" t="e">
        <f t="shared" si="5024"/>
        <v>#N/A</v>
      </c>
      <c r="CH8392" s="60" t="e">
        <f t="shared" si="5025"/>
        <v>#DIV/0!</v>
      </c>
      <c r="CI8392" s="60" t="e">
        <f t="shared" si="5026"/>
        <v>#DIV/0!</v>
      </c>
      <c r="CJ8392" s="60" t="e">
        <f t="shared" si="4995"/>
        <v>#N/A</v>
      </c>
      <c r="CK8392" s="60" t="e">
        <f t="shared" si="4995"/>
        <v>#N/A</v>
      </c>
      <c r="CL8392" s="60" t="e">
        <f t="shared" si="4995"/>
        <v>#DIV/0!</v>
      </c>
      <c r="CM8392" s="60" t="e">
        <f t="shared" si="4994"/>
        <v>#DIV/0!</v>
      </c>
      <c r="CN8392" s="60" t="e">
        <f t="shared" si="5027"/>
        <v>#N/A</v>
      </c>
      <c r="CO8392" s="60" t="e">
        <f t="shared" si="5028"/>
        <v>#DIV/0!</v>
      </c>
      <c r="CP8392" s="60" t="str">
        <f t="shared" si="5004"/>
        <v/>
      </c>
      <c r="CQ8392" s="60"/>
      <c r="CR8392" s="44"/>
      <c r="CS8392" s="58" t="e">
        <f t="shared" si="5005"/>
        <v>#N/A</v>
      </c>
      <c r="CT8392" s="58" t="e">
        <f t="shared" si="5006"/>
        <v>#N/A</v>
      </c>
      <c r="CU8392" s="58" t="e">
        <f t="shared" si="5007"/>
        <v>#DIV/0!</v>
      </c>
      <c r="CV8392" s="60" t="e">
        <f t="shared" si="5029"/>
        <v>#N/A</v>
      </c>
      <c r="CW8392" s="60">
        <f t="shared" si="5008"/>
        <v>1</v>
      </c>
      <c r="CX8392" s="60" t="e">
        <f t="shared" si="5030"/>
        <v>#DIV/0!</v>
      </c>
      <c r="CY8392" s="60" t="e">
        <f t="shared" si="5009"/>
        <v>#N/A</v>
      </c>
      <c r="CZ8392" s="60" t="e">
        <f t="shared" si="5010"/>
        <v>#N/A</v>
      </c>
      <c r="DA8392" s="60" t="e">
        <f t="shared" si="5031"/>
        <v>#DIV/0!</v>
      </c>
      <c r="DB8392" s="60" t="e">
        <f t="shared" si="5031"/>
        <v>#N/A</v>
      </c>
      <c r="DC8392" s="60" t="e">
        <f t="shared" si="5011"/>
        <v>#DIV/0!</v>
      </c>
      <c r="DD8392" s="60" t="e">
        <f t="shared" si="5032"/>
        <v>#N/A</v>
      </c>
      <c r="DE8392" s="60" t="e">
        <f t="shared" si="5033"/>
        <v>#N/A</v>
      </c>
      <c r="DF8392" s="60" t="str">
        <f t="shared" si="5012"/>
        <v/>
      </c>
    </row>
    <row r="8393" spans="66:110" s="1" customFormat="1" x14ac:dyDescent="0.3">
      <c r="BN8393" s="58" t="e">
        <f t="shared" si="4996"/>
        <v>#N/A</v>
      </c>
      <c r="BO8393" s="59" t="e">
        <f t="shared" si="4997"/>
        <v>#N/A</v>
      </c>
      <c r="BP8393" s="58" t="e">
        <f t="shared" si="4998"/>
        <v>#DIV/0!</v>
      </c>
      <c r="BQ8393" s="60" t="e">
        <f t="shared" si="5013"/>
        <v>#DIV/0!</v>
      </c>
      <c r="BR8393" s="58" t="e">
        <f t="shared" si="4999"/>
        <v>#N/A</v>
      </c>
      <c r="BS8393" s="60" t="e">
        <f t="shared" si="5014"/>
        <v>#N/A</v>
      </c>
      <c r="BT8393" s="60" t="e">
        <f t="shared" si="5015"/>
        <v>#DIV/0!</v>
      </c>
      <c r="BU8393" s="58" t="e">
        <f t="shared" si="5000"/>
        <v>#N/A</v>
      </c>
      <c r="BV8393" s="58" t="e">
        <f t="shared" si="5001"/>
        <v>#N/A</v>
      </c>
      <c r="BW8393" s="60" t="e">
        <f t="shared" si="5016"/>
        <v>#N/A</v>
      </c>
      <c r="BX8393" s="58" t="e">
        <f t="shared" si="5002"/>
        <v>#N/A</v>
      </c>
      <c r="BY8393" s="60" t="e">
        <f t="shared" si="5017"/>
        <v>#N/A</v>
      </c>
      <c r="BZ8393" s="60" t="e">
        <f t="shared" si="5018"/>
        <v>#N/A</v>
      </c>
      <c r="CA8393" s="60" t="e">
        <f t="shared" si="5019"/>
        <v>#N/A</v>
      </c>
      <c r="CB8393" s="58" t="e">
        <f t="shared" si="5003"/>
        <v>#DIV/0!</v>
      </c>
      <c r="CC8393" s="60" t="e">
        <f t="shared" si="5020"/>
        <v>#DIV/0!</v>
      </c>
      <c r="CD8393" s="60" t="e">
        <f t="shared" si="5021"/>
        <v>#DIV/0!</v>
      </c>
      <c r="CE8393" s="60" t="e">
        <f t="shared" si="5022"/>
        <v>#DIV/0!</v>
      </c>
      <c r="CF8393" s="52" t="e">
        <f t="shared" si="5023"/>
        <v>#N/A</v>
      </c>
      <c r="CG8393" s="52" t="e">
        <f t="shared" si="5024"/>
        <v>#N/A</v>
      </c>
      <c r="CH8393" s="60" t="e">
        <f t="shared" si="5025"/>
        <v>#DIV/0!</v>
      </c>
      <c r="CI8393" s="60" t="e">
        <f t="shared" si="5026"/>
        <v>#DIV/0!</v>
      </c>
      <c r="CJ8393" s="60" t="e">
        <f t="shared" si="4995"/>
        <v>#N/A</v>
      </c>
      <c r="CK8393" s="60" t="e">
        <f t="shared" si="4995"/>
        <v>#N/A</v>
      </c>
      <c r="CL8393" s="60" t="e">
        <f t="shared" si="4995"/>
        <v>#DIV/0!</v>
      </c>
      <c r="CM8393" s="60" t="e">
        <f t="shared" si="4994"/>
        <v>#DIV/0!</v>
      </c>
      <c r="CN8393" s="60" t="e">
        <f t="shared" si="5027"/>
        <v>#N/A</v>
      </c>
      <c r="CO8393" s="60" t="e">
        <f t="shared" si="5028"/>
        <v>#DIV/0!</v>
      </c>
      <c r="CP8393" s="60" t="str">
        <f t="shared" si="5004"/>
        <v/>
      </c>
      <c r="CQ8393" s="60"/>
      <c r="CR8393" s="44"/>
      <c r="CS8393" s="58" t="e">
        <f t="shared" si="5005"/>
        <v>#N/A</v>
      </c>
      <c r="CT8393" s="58" t="e">
        <f t="shared" si="5006"/>
        <v>#N/A</v>
      </c>
      <c r="CU8393" s="58" t="e">
        <f t="shared" si="5007"/>
        <v>#DIV/0!</v>
      </c>
      <c r="CV8393" s="60" t="e">
        <f t="shared" si="5029"/>
        <v>#N/A</v>
      </c>
      <c r="CW8393" s="60">
        <f t="shared" si="5008"/>
        <v>1</v>
      </c>
      <c r="CX8393" s="60" t="e">
        <f t="shared" si="5030"/>
        <v>#DIV/0!</v>
      </c>
      <c r="CY8393" s="60" t="e">
        <f t="shared" si="5009"/>
        <v>#N/A</v>
      </c>
      <c r="CZ8393" s="60" t="e">
        <f t="shared" si="5010"/>
        <v>#N/A</v>
      </c>
      <c r="DA8393" s="60" t="e">
        <f t="shared" si="5031"/>
        <v>#DIV/0!</v>
      </c>
      <c r="DB8393" s="60" t="e">
        <f t="shared" si="5031"/>
        <v>#N/A</v>
      </c>
      <c r="DC8393" s="60" t="e">
        <f t="shared" si="5011"/>
        <v>#DIV/0!</v>
      </c>
      <c r="DD8393" s="60" t="e">
        <f t="shared" si="5032"/>
        <v>#N/A</v>
      </c>
      <c r="DE8393" s="60" t="e">
        <f t="shared" si="5033"/>
        <v>#N/A</v>
      </c>
      <c r="DF8393" s="60" t="str">
        <f t="shared" si="5012"/>
        <v/>
      </c>
    </row>
    <row r="8394" spans="66:110" s="1" customFormat="1" x14ac:dyDescent="0.3">
      <c r="BN8394" s="58" t="e">
        <f t="shared" si="4996"/>
        <v>#N/A</v>
      </c>
      <c r="BO8394" s="59" t="e">
        <f t="shared" si="4997"/>
        <v>#N/A</v>
      </c>
      <c r="BP8394" s="58" t="e">
        <f t="shared" si="4998"/>
        <v>#DIV/0!</v>
      </c>
      <c r="BQ8394" s="60" t="e">
        <f t="shared" si="5013"/>
        <v>#DIV/0!</v>
      </c>
      <c r="BR8394" s="58" t="e">
        <f t="shared" si="4999"/>
        <v>#N/A</v>
      </c>
      <c r="BS8394" s="60" t="e">
        <f t="shared" si="5014"/>
        <v>#N/A</v>
      </c>
      <c r="BT8394" s="60" t="e">
        <f t="shared" si="5015"/>
        <v>#DIV/0!</v>
      </c>
      <c r="BU8394" s="58" t="e">
        <f t="shared" si="5000"/>
        <v>#N/A</v>
      </c>
      <c r="BV8394" s="58" t="e">
        <f t="shared" si="5001"/>
        <v>#N/A</v>
      </c>
      <c r="BW8394" s="60" t="e">
        <f t="shared" si="5016"/>
        <v>#N/A</v>
      </c>
      <c r="BX8394" s="58" t="e">
        <f t="shared" si="5002"/>
        <v>#N/A</v>
      </c>
      <c r="BY8394" s="60" t="e">
        <f t="shared" si="5017"/>
        <v>#N/A</v>
      </c>
      <c r="BZ8394" s="60" t="e">
        <f t="shared" si="5018"/>
        <v>#N/A</v>
      </c>
      <c r="CA8394" s="60" t="e">
        <f t="shared" si="5019"/>
        <v>#N/A</v>
      </c>
      <c r="CB8394" s="58" t="e">
        <f t="shared" si="5003"/>
        <v>#DIV/0!</v>
      </c>
      <c r="CC8394" s="60" t="e">
        <f t="shared" si="5020"/>
        <v>#DIV/0!</v>
      </c>
      <c r="CD8394" s="60" t="e">
        <f t="shared" si="5021"/>
        <v>#DIV/0!</v>
      </c>
      <c r="CE8394" s="60" t="e">
        <f t="shared" si="5022"/>
        <v>#DIV/0!</v>
      </c>
      <c r="CF8394" s="52" t="e">
        <f t="shared" si="5023"/>
        <v>#N/A</v>
      </c>
      <c r="CG8394" s="52" t="e">
        <f t="shared" si="5024"/>
        <v>#N/A</v>
      </c>
      <c r="CH8394" s="60" t="e">
        <f t="shared" si="5025"/>
        <v>#DIV/0!</v>
      </c>
      <c r="CI8394" s="60" t="e">
        <f t="shared" si="5026"/>
        <v>#DIV/0!</v>
      </c>
      <c r="CJ8394" s="60" t="e">
        <f t="shared" si="4995"/>
        <v>#N/A</v>
      </c>
      <c r="CK8394" s="60" t="e">
        <f t="shared" si="4995"/>
        <v>#N/A</v>
      </c>
      <c r="CL8394" s="60" t="e">
        <f t="shared" si="4995"/>
        <v>#DIV/0!</v>
      </c>
      <c r="CM8394" s="60" t="e">
        <f t="shared" si="4994"/>
        <v>#DIV/0!</v>
      </c>
      <c r="CN8394" s="60" t="e">
        <f t="shared" si="5027"/>
        <v>#N/A</v>
      </c>
      <c r="CO8394" s="60" t="e">
        <f t="shared" si="5028"/>
        <v>#DIV/0!</v>
      </c>
      <c r="CP8394" s="60" t="str">
        <f t="shared" si="5004"/>
        <v/>
      </c>
      <c r="CQ8394" s="60"/>
      <c r="CR8394" s="44"/>
      <c r="CS8394" s="58" t="e">
        <f t="shared" si="5005"/>
        <v>#N/A</v>
      </c>
      <c r="CT8394" s="58" t="e">
        <f t="shared" si="5006"/>
        <v>#N/A</v>
      </c>
      <c r="CU8394" s="58" t="e">
        <f t="shared" si="5007"/>
        <v>#DIV/0!</v>
      </c>
      <c r="CV8394" s="60" t="e">
        <f t="shared" si="5029"/>
        <v>#N/A</v>
      </c>
      <c r="CW8394" s="60">
        <f t="shared" si="5008"/>
        <v>1</v>
      </c>
      <c r="CX8394" s="60" t="e">
        <f t="shared" si="5030"/>
        <v>#DIV/0!</v>
      </c>
      <c r="CY8394" s="60" t="e">
        <f t="shared" si="5009"/>
        <v>#N/A</v>
      </c>
      <c r="CZ8394" s="60" t="e">
        <f t="shared" si="5010"/>
        <v>#N/A</v>
      </c>
      <c r="DA8394" s="60" t="e">
        <f t="shared" si="5031"/>
        <v>#DIV/0!</v>
      </c>
      <c r="DB8394" s="60" t="e">
        <f t="shared" si="5031"/>
        <v>#N/A</v>
      </c>
      <c r="DC8394" s="60" t="e">
        <f t="shared" si="5011"/>
        <v>#DIV/0!</v>
      </c>
      <c r="DD8394" s="60" t="e">
        <f t="shared" si="5032"/>
        <v>#N/A</v>
      </c>
      <c r="DE8394" s="60" t="e">
        <f t="shared" si="5033"/>
        <v>#N/A</v>
      </c>
      <c r="DF8394" s="60" t="str">
        <f t="shared" si="5012"/>
        <v/>
      </c>
    </row>
    <row r="8395" spans="66:110" s="1" customFormat="1" x14ac:dyDescent="0.3">
      <c r="BN8395" s="58" t="e">
        <f t="shared" si="4996"/>
        <v>#N/A</v>
      </c>
      <c r="BO8395" s="59" t="e">
        <f t="shared" si="4997"/>
        <v>#N/A</v>
      </c>
      <c r="BP8395" s="58" t="e">
        <f t="shared" si="4998"/>
        <v>#DIV/0!</v>
      </c>
      <c r="BQ8395" s="60" t="e">
        <f t="shared" si="5013"/>
        <v>#DIV/0!</v>
      </c>
      <c r="BR8395" s="58" t="e">
        <f t="shared" si="4999"/>
        <v>#N/A</v>
      </c>
      <c r="BS8395" s="60" t="e">
        <f t="shared" si="5014"/>
        <v>#N/A</v>
      </c>
      <c r="BT8395" s="60" t="e">
        <f t="shared" si="5015"/>
        <v>#DIV/0!</v>
      </c>
      <c r="BU8395" s="58" t="e">
        <f t="shared" si="5000"/>
        <v>#N/A</v>
      </c>
      <c r="BV8395" s="58" t="e">
        <f t="shared" si="5001"/>
        <v>#N/A</v>
      </c>
      <c r="BW8395" s="60" t="e">
        <f t="shared" si="5016"/>
        <v>#N/A</v>
      </c>
      <c r="BX8395" s="58" t="e">
        <f t="shared" si="5002"/>
        <v>#N/A</v>
      </c>
      <c r="BY8395" s="60" t="e">
        <f t="shared" si="5017"/>
        <v>#N/A</v>
      </c>
      <c r="BZ8395" s="60" t="e">
        <f t="shared" si="5018"/>
        <v>#N/A</v>
      </c>
      <c r="CA8395" s="60" t="e">
        <f t="shared" si="5019"/>
        <v>#N/A</v>
      </c>
      <c r="CB8395" s="58" t="e">
        <f t="shared" si="5003"/>
        <v>#DIV/0!</v>
      </c>
      <c r="CC8395" s="60" t="e">
        <f t="shared" si="5020"/>
        <v>#DIV/0!</v>
      </c>
      <c r="CD8395" s="60" t="e">
        <f t="shared" si="5021"/>
        <v>#DIV/0!</v>
      </c>
      <c r="CE8395" s="60" t="e">
        <f t="shared" si="5022"/>
        <v>#DIV/0!</v>
      </c>
      <c r="CF8395" s="52" t="e">
        <f t="shared" si="5023"/>
        <v>#N/A</v>
      </c>
      <c r="CG8395" s="52" t="e">
        <f t="shared" si="5024"/>
        <v>#N/A</v>
      </c>
      <c r="CH8395" s="60" t="e">
        <f t="shared" si="5025"/>
        <v>#DIV/0!</v>
      </c>
      <c r="CI8395" s="60" t="e">
        <f t="shared" si="5026"/>
        <v>#DIV/0!</v>
      </c>
      <c r="CJ8395" s="60" t="e">
        <f t="shared" si="4995"/>
        <v>#N/A</v>
      </c>
      <c r="CK8395" s="60" t="e">
        <f t="shared" si="4995"/>
        <v>#N/A</v>
      </c>
      <c r="CL8395" s="60" t="e">
        <f t="shared" si="4995"/>
        <v>#DIV/0!</v>
      </c>
      <c r="CM8395" s="60" t="e">
        <f t="shared" si="4994"/>
        <v>#DIV/0!</v>
      </c>
      <c r="CN8395" s="60" t="e">
        <f t="shared" si="5027"/>
        <v>#N/A</v>
      </c>
      <c r="CO8395" s="60" t="e">
        <f t="shared" si="5028"/>
        <v>#DIV/0!</v>
      </c>
      <c r="CP8395" s="60" t="str">
        <f t="shared" si="5004"/>
        <v/>
      </c>
      <c r="CQ8395" s="60"/>
      <c r="CR8395" s="44"/>
      <c r="CS8395" s="58" t="e">
        <f t="shared" si="5005"/>
        <v>#N/A</v>
      </c>
      <c r="CT8395" s="58" t="e">
        <f t="shared" si="5006"/>
        <v>#N/A</v>
      </c>
      <c r="CU8395" s="58" t="e">
        <f t="shared" si="5007"/>
        <v>#DIV/0!</v>
      </c>
      <c r="CV8395" s="60" t="e">
        <f t="shared" si="5029"/>
        <v>#N/A</v>
      </c>
      <c r="CW8395" s="60">
        <f t="shared" si="5008"/>
        <v>1</v>
      </c>
      <c r="CX8395" s="60" t="e">
        <f t="shared" si="5030"/>
        <v>#DIV/0!</v>
      </c>
      <c r="CY8395" s="60" t="e">
        <f t="shared" si="5009"/>
        <v>#N/A</v>
      </c>
      <c r="CZ8395" s="60" t="e">
        <f t="shared" si="5010"/>
        <v>#N/A</v>
      </c>
      <c r="DA8395" s="60" t="e">
        <f t="shared" si="5031"/>
        <v>#DIV/0!</v>
      </c>
      <c r="DB8395" s="60" t="e">
        <f t="shared" si="5031"/>
        <v>#N/A</v>
      </c>
      <c r="DC8395" s="60" t="e">
        <f t="shared" si="5011"/>
        <v>#DIV/0!</v>
      </c>
      <c r="DD8395" s="60" t="e">
        <f t="shared" si="5032"/>
        <v>#N/A</v>
      </c>
      <c r="DE8395" s="60" t="e">
        <f t="shared" si="5033"/>
        <v>#N/A</v>
      </c>
      <c r="DF8395" s="60" t="str">
        <f t="shared" si="5012"/>
        <v/>
      </c>
    </row>
    <row r="8396" spans="66:110" s="1" customFormat="1" x14ac:dyDescent="0.3">
      <c r="BN8396" s="58" t="e">
        <f t="shared" si="4996"/>
        <v>#N/A</v>
      </c>
      <c r="BO8396" s="59" t="e">
        <f t="shared" si="4997"/>
        <v>#N/A</v>
      </c>
      <c r="BP8396" s="58" t="e">
        <f t="shared" si="4998"/>
        <v>#DIV/0!</v>
      </c>
      <c r="BQ8396" s="60" t="e">
        <f t="shared" si="5013"/>
        <v>#DIV/0!</v>
      </c>
      <c r="BR8396" s="58" t="e">
        <f t="shared" si="4999"/>
        <v>#N/A</v>
      </c>
      <c r="BS8396" s="60" t="e">
        <f t="shared" si="5014"/>
        <v>#N/A</v>
      </c>
      <c r="BT8396" s="60" t="e">
        <f t="shared" si="5015"/>
        <v>#DIV/0!</v>
      </c>
      <c r="BU8396" s="58" t="e">
        <f t="shared" si="5000"/>
        <v>#N/A</v>
      </c>
      <c r="BV8396" s="58" t="e">
        <f t="shared" si="5001"/>
        <v>#N/A</v>
      </c>
      <c r="BW8396" s="60" t="e">
        <f t="shared" si="5016"/>
        <v>#N/A</v>
      </c>
      <c r="BX8396" s="58" t="e">
        <f t="shared" si="5002"/>
        <v>#N/A</v>
      </c>
      <c r="BY8396" s="60" t="e">
        <f t="shared" si="5017"/>
        <v>#N/A</v>
      </c>
      <c r="BZ8396" s="60" t="e">
        <f t="shared" si="5018"/>
        <v>#N/A</v>
      </c>
      <c r="CA8396" s="60" t="e">
        <f t="shared" si="5019"/>
        <v>#N/A</v>
      </c>
      <c r="CB8396" s="58" t="e">
        <f t="shared" si="5003"/>
        <v>#DIV/0!</v>
      </c>
      <c r="CC8396" s="60" t="e">
        <f t="shared" si="5020"/>
        <v>#DIV/0!</v>
      </c>
      <c r="CD8396" s="60" t="e">
        <f t="shared" si="5021"/>
        <v>#DIV/0!</v>
      </c>
      <c r="CE8396" s="60" t="e">
        <f t="shared" si="5022"/>
        <v>#DIV/0!</v>
      </c>
      <c r="CF8396" s="52" t="e">
        <f t="shared" si="5023"/>
        <v>#N/A</v>
      </c>
      <c r="CG8396" s="52" t="e">
        <f t="shared" si="5024"/>
        <v>#N/A</v>
      </c>
      <c r="CH8396" s="60" t="e">
        <f t="shared" si="5025"/>
        <v>#DIV/0!</v>
      </c>
      <c r="CI8396" s="60" t="e">
        <f t="shared" si="5026"/>
        <v>#DIV/0!</v>
      </c>
      <c r="CJ8396" s="60" t="e">
        <f t="shared" si="4995"/>
        <v>#N/A</v>
      </c>
      <c r="CK8396" s="60" t="e">
        <f t="shared" si="4995"/>
        <v>#N/A</v>
      </c>
      <c r="CL8396" s="60" t="e">
        <f t="shared" si="4995"/>
        <v>#DIV/0!</v>
      </c>
      <c r="CM8396" s="60" t="e">
        <f t="shared" si="4994"/>
        <v>#DIV/0!</v>
      </c>
      <c r="CN8396" s="60" t="e">
        <f t="shared" si="5027"/>
        <v>#N/A</v>
      </c>
      <c r="CO8396" s="60" t="e">
        <f t="shared" si="5028"/>
        <v>#DIV/0!</v>
      </c>
      <c r="CP8396" s="60" t="str">
        <f t="shared" si="5004"/>
        <v/>
      </c>
      <c r="CQ8396" s="60"/>
      <c r="CR8396" s="44"/>
      <c r="CS8396" s="58" t="e">
        <f t="shared" si="5005"/>
        <v>#N/A</v>
      </c>
      <c r="CT8396" s="58" t="e">
        <f t="shared" si="5006"/>
        <v>#N/A</v>
      </c>
      <c r="CU8396" s="58" t="e">
        <f t="shared" si="5007"/>
        <v>#DIV/0!</v>
      </c>
      <c r="CV8396" s="60" t="e">
        <f t="shared" si="5029"/>
        <v>#N/A</v>
      </c>
      <c r="CW8396" s="60">
        <f t="shared" si="5008"/>
        <v>1</v>
      </c>
      <c r="CX8396" s="60" t="e">
        <f t="shared" si="5030"/>
        <v>#DIV/0!</v>
      </c>
      <c r="CY8396" s="60" t="e">
        <f t="shared" si="5009"/>
        <v>#N/A</v>
      </c>
      <c r="CZ8396" s="60" t="e">
        <f t="shared" si="5010"/>
        <v>#N/A</v>
      </c>
      <c r="DA8396" s="60" t="e">
        <f t="shared" si="5031"/>
        <v>#DIV/0!</v>
      </c>
      <c r="DB8396" s="60" t="e">
        <f t="shared" si="5031"/>
        <v>#N/A</v>
      </c>
      <c r="DC8396" s="60" t="e">
        <f t="shared" si="5011"/>
        <v>#DIV/0!</v>
      </c>
      <c r="DD8396" s="60" t="e">
        <f t="shared" si="5032"/>
        <v>#N/A</v>
      </c>
      <c r="DE8396" s="60" t="e">
        <f t="shared" si="5033"/>
        <v>#N/A</v>
      </c>
      <c r="DF8396" s="60" t="str">
        <f t="shared" si="5012"/>
        <v/>
      </c>
    </row>
    <row r="8397" spans="66:110" s="1" customFormat="1" x14ac:dyDescent="0.3">
      <c r="BN8397" s="58" t="e">
        <f t="shared" si="4996"/>
        <v>#N/A</v>
      </c>
      <c r="BO8397" s="59" t="e">
        <f t="shared" si="4997"/>
        <v>#N/A</v>
      </c>
      <c r="BP8397" s="58" t="e">
        <f t="shared" si="4998"/>
        <v>#DIV/0!</v>
      </c>
      <c r="BQ8397" s="60" t="e">
        <f t="shared" si="5013"/>
        <v>#DIV/0!</v>
      </c>
      <c r="BR8397" s="58" t="e">
        <f t="shared" si="4999"/>
        <v>#N/A</v>
      </c>
      <c r="BS8397" s="60" t="e">
        <f t="shared" si="5014"/>
        <v>#N/A</v>
      </c>
      <c r="BT8397" s="60" t="e">
        <f t="shared" si="5015"/>
        <v>#DIV/0!</v>
      </c>
      <c r="BU8397" s="58" t="e">
        <f t="shared" si="5000"/>
        <v>#N/A</v>
      </c>
      <c r="BV8397" s="58" t="e">
        <f t="shared" si="5001"/>
        <v>#N/A</v>
      </c>
      <c r="BW8397" s="60" t="e">
        <f t="shared" si="5016"/>
        <v>#N/A</v>
      </c>
      <c r="BX8397" s="58" t="e">
        <f t="shared" si="5002"/>
        <v>#N/A</v>
      </c>
      <c r="BY8397" s="60" t="e">
        <f t="shared" si="5017"/>
        <v>#N/A</v>
      </c>
      <c r="BZ8397" s="60" t="e">
        <f t="shared" si="5018"/>
        <v>#N/A</v>
      </c>
      <c r="CA8397" s="60" t="e">
        <f t="shared" si="5019"/>
        <v>#N/A</v>
      </c>
      <c r="CB8397" s="58" t="e">
        <f t="shared" si="5003"/>
        <v>#DIV/0!</v>
      </c>
      <c r="CC8397" s="60" t="e">
        <f t="shared" si="5020"/>
        <v>#DIV/0!</v>
      </c>
      <c r="CD8397" s="60" t="e">
        <f t="shared" si="5021"/>
        <v>#DIV/0!</v>
      </c>
      <c r="CE8397" s="60" t="e">
        <f t="shared" si="5022"/>
        <v>#DIV/0!</v>
      </c>
      <c r="CF8397" s="52" t="e">
        <f t="shared" si="5023"/>
        <v>#N/A</v>
      </c>
      <c r="CG8397" s="52" t="e">
        <f t="shared" si="5024"/>
        <v>#N/A</v>
      </c>
      <c r="CH8397" s="60" t="e">
        <f t="shared" si="5025"/>
        <v>#DIV/0!</v>
      </c>
      <c r="CI8397" s="60" t="e">
        <f t="shared" si="5026"/>
        <v>#DIV/0!</v>
      </c>
      <c r="CJ8397" s="60" t="e">
        <f t="shared" si="4995"/>
        <v>#N/A</v>
      </c>
      <c r="CK8397" s="60" t="e">
        <f t="shared" si="4995"/>
        <v>#N/A</v>
      </c>
      <c r="CL8397" s="60" t="e">
        <f t="shared" si="4995"/>
        <v>#DIV/0!</v>
      </c>
      <c r="CM8397" s="60" t="e">
        <f t="shared" si="4994"/>
        <v>#DIV/0!</v>
      </c>
      <c r="CN8397" s="60" t="e">
        <f t="shared" si="5027"/>
        <v>#N/A</v>
      </c>
      <c r="CO8397" s="60" t="e">
        <f t="shared" si="5028"/>
        <v>#DIV/0!</v>
      </c>
      <c r="CP8397" s="60" t="str">
        <f t="shared" si="5004"/>
        <v/>
      </c>
      <c r="CQ8397" s="60"/>
      <c r="CR8397" s="44"/>
      <c r="CS8397" s="58" t="e">
        <f t="shared" si="5005"/>
        <v>#N/A</v>
      </c>
      <c r="CT8397" s="58" t="e">
        <f t="shared" si="5006"/>
        <v>#N/A</v>
      </c>
      <c r="CU8397" s="58" t="e">
        <f t="shared" si="5007"/>
        <v>#DIV/0!</v>
      </c>
      <c r="CV8397" s="60" t="e">
        <f t="shared" si="5029"/>
        <v>#N/A</v>
      </c>
      <c r="CW8397" s="60">
        <f t="shared" si="5008"/>
        <v>1</v>
      </c>
      <c r="CX8397" s="60" t="e">
        <f t="shared" si="5030"/>
        <v>#DIV/0!</v>
      </c>
      <c r="CY8397" s="60" t="e">
        <f t="shared" si="5009"/>
        <v>#N/A</v>
      </c>
      <c r="CZ8397" s="60" t="e">
        <f t="shared" si="5010"/>
        <v>#N/A</v>
      </c>
      <c r="DA8397" s="60" t="e">
        <f t="shared" si="5031"/>
        <v>#DIV/0!</v>
      </c>
      <c r="DB8397" s="60" t="e">
        <f t="shared" si="5031"/>
        <v>#N/A</v>
      </c>
      <c r="DC8397" s="60" t="e">
        <f t="shared" si="5011"/>
        <v>#DIV/0!</v>
      </c>
      <c r="DD8397" s="60" t="e">
        <f t="shared" si="5032"/>
        <v>#N/A</v>
      </c>
      <c r="DE8397" s="60" t="e">
        <f t="shared" si="5033"/>
        <v>#N/A</v>
      </c>
      <c r="DF8397" s="60" t="str">
        <f t="shared" si="5012"/>
        <v/>
      </c>
    </row>
    <row r="8398" spans="66:110" s="1" customFormat="1" x14ac:dyDescent="0.3">
      <c r="BN8398" s="58" t="e">
        <f t="shared" si="4996"/>
        <v>#N/A</v>
      </c>
      <c r="BO8398" s="59" t="e">
        <f t="shared" si="4997"/>
        <v>#N/A</v>
      </c>
      <c r="BP8398" s="58" t="e">
        <f t="shared" si="4998"/>
        <v>#DIV/0!</v>
      </c>
      <c r="BQ8398" s="60" t="e">
        <f t="shared" si="5013"/>
        <v>#DIV/0!</v>
      </c>
      <c r="BR8398" s="58" t="e">
        <f t="shared" si="4999"/>
        <v>#N/A</v>
      </c>
      <c r="BS8398" s="60" t="e">
        <f t="shared" si="5014"/>
        <v>#N/A</v>
      </c>
      <c r="BT8398" s="60" t="e">
        <f t="shared" si="5015"/>
        <v>#DIV/0!</v>
      </c>
      <c r="BU8398" s="58" t="e">
        <f t="shared" si="5000"/>
        <v>#N/A</v>
      </c>
      <c r="BV8398" s="58" t="e">
        <f t="shared" si="5001"/>
        <v>#N/A</v>
      </c>
      <c r="BW8398" s="60" t="e">
        <f t="shared" si="5016"/>
        <v>#N/A</v>
      </c>
      <c r="BX8398" s="58" t="e">
        <f t="shared" si="5002"/>
        <v>#N/A</v>
      </c>
      <c r="BY8398" s="60" t="e">
        <f t="shared" si="5017"/>
        <v>#N/A</v>
      </c>
      <c r="BZ8398" s="60" t="e">
        <f t="shared" si="5018"/>
        <v>#N/A</v>
      </c>
      <c r="CA8398" s="60" t="e">
        <f t="shared" si="5019"/>
        <v>#N/A</v>
      </c>
      <c r="CB8398" s="58" t="e">
        <f t="shared" si="5003"/>
        <v>#DIV/0!</v>
      </c>
      <c r="CC8398" s="60" t="e">
        <f t="shared" si="5020"/>
        <v>#DIV/0!</v>
      </c>
      <c r="CD8398" s="60" t="e">
        <f t="shared" si="5021"/>
        <v>#DIV/0!</v>
      </c>
      <c r="CE8398" s="60" t="e">
        <f t="shared" si="5022"/>
        <v>#DIV/0!</v>
      </c>
      <c r="CF8398" s="52" t="e">
        <f t="shared" si="5023"/>
        <v>#N/A</v>
      </c>
      <c r="CG8398" s="52" t="e">
        <f t="shared" si="5024"/>
        <v>#N/A</v>
      </c>
      <c r="CH8398" s="60" t="e">
        <f t="shared" si="5025"/>
        <v>#DIV/0!</v>
      </c>
      <c r="CI8398" s="60" t="e">
        <f t="shared" si="5026"/>
        <v>#DIV/0!</v>
      </c>
      <c r="CJ8398" s="60" t="e">
        <f t="shared" si="4995"/>
        <v>#N/A</v>
      </c>
      <c r="CK8398" s="60" t="e">
        <f t="shared" si="4995"/>
        <v>#N/A</v>
      </c>
      <c r="CL8398" s="60" t="e">
        <f t="shared" si="4995"/>
        <v>#DIV/0!</v>
      </c>
      <c r="CM8398" s="60" t="e">
        <f t="shared" si="4994"/>
        <v>#DIV/0!</v>
      </c>
      <c r="CN8398" s="60" t="e">
        <f t="shared" si="5027"/>
        <v>#N/A</v>
      </c>
      <c r="CO8398" s="60" t="e">
        <f t="shared" si="5028"/>
        <v>#DIV/0!</v>
      </c>
      <c r="CP8398" s="60" t="str">
        <f t="shared" si="5004"/>
        <v/>
      </c>
      <c r="CQ8398" s="60"/>
      <c r="CR8398" s="44"/>
      <c r="CS8398" s="58" t="e">
        <f t="shared" si="5005"/>
        <v>#N/A</v>
      </c>
      <c r="CT8398" s="58" t="e">
        <f t="shared" si="5006"/>
        <v>#N/A</v>
      </c>
      <c r="CU8398" s="58" t="e">
        <f t="shared" si="5007"/>
        <v>#DIV/0!</v>
      </c>
      <c r="CV8398" s="60" t="e">
        <f t="shared" si="5029"/>
        <v>#N/A</v>
      </c>
      <c r="CW8398" s="60">
        <f t="shared" si="5008"/>
        <v>1</v>
      </c>
      <c r="CX8398" s="60" t="e">
        <f t="shared" si="5030"/>
        <v>#DIV/0!</v>
      </c>
      <c r="CY8398" s="60" t="e">
        <f t="shared" si="5009"/>
        <v>#N/A</v>
      </c>
      <c r="CZ8398" s="60" t="e">
        <f t="shared" si="5010"/>
        <v>#N/A</v>
      </c>
      <c r="DA8398" s="60" t="e">
        <f t="shared" si="5031"/>
        <v>#DIV/0!</v>
      </c>
      <c r="DB8398" s="60" t="e">
        <f t="shared" si="5031"/>
        <v>#N/A</v>
      </c>
      <c r="DC8398" s="60" t="e">
        <f t="shared" si="5011"/>
        <v>#DIV/0!</v>
      </c>
      <c r="DD8398" s="60" t="e">
        <f t="shared" si="5032"/>
        <v>#N/A</v>
      </c>
      <c r="DE8398" s="60" t="e">
        <f t="shared" si="5033"/>
        <v>#N/A</v>
      </c>
      <c r="DF8398" s="60" t="str">
        <f t="shared" si="5012"/>
        <v/>
      </c>
    </row>
    <row r="8399" spans="66:110" s="1" customFormat="1" x14ac:dyDescent="0.3">
      <c r="BN8399" s="58" t="e">
        <f t="shared" si="4996"/>
        <v>#N/A</v>
      </c>
      <c r="BO8399" s="59" t="e">
        <f t="shared" si="4997"/>
        <v>#N/A</v>
      </c>
      <c r="BP8399" s="58" t="e">
        <f t="shared" si="4998"/>
        <v>#DIV/0!</v>
      </c>
      <c r="BQ8399" s="60" t="e">
        <f t="shared" si="5013"/>
        <v>#DIV/0!</v>
      </c>
      <c r="BR8399" s="58" t="e">
        <f t="shared" si="4999"/>
        <v>#N/A</v>
      </c>
      <c r="BS8399" s="60" t="e">
        <f t="shared" si="5014"/>
        <v>#N/A</v>
      </c>
      <c r="BT8399" s="60" t="e">
        <f t="shared" si="5015"/>
        <v>#DIV/0!</v>
      </c>
      <c r="BU8399" s="58" t="e">
        <f t="shared" si="5000"/>
        <v>#N/A</v>
      </c>
      <c r="BV8399" s="58" t="e">
        <f t="shared" si="5001"/>
        <v>#N/A</v>
      </c>
      <c r="BW8399" s="60" t="e">
        <f t="shared" si="5016"/>
        <v>#N/A</v>
      </c>
      <c r="BX8399" s="58" t="e">
        <f t="shared" si="5002"/>
        <v>#N/A</v>
      </c>
      <c r="BY8399" s="60" t="e">
        <f t="shared" si="5017"/>
        <v>#N/A</v>
      </c>
      <c r="BZ8399" s="60" t="e">
        <f t="shared" si="5018"/>
        <v>#N/A</v>
      </c>
      <c r="CA8399" s="60" t="e">
        <f t="shared" si="5019"/>
        <v>#N/A</v>
      </c>
      <c r="CB8399" s="58" t="e">
        <f t="shared" si="5003"/>
        <v>#DIV/0!</v>
      </c>
      <c r="CC8399" s="60" t="e">
        <f t="shared" si="5020"/>
        <v>#DIV/0!</v>
      </c>
      <c r="CD8399" s="60" t="e">
        <f t="shared" si="5021"/>
        <v>#DIV/0!</v>
      </c>
      <c r="CE8399" s="60" t="e">
        <f t="shared" si="5022"/>
        <v>#DIV/0!</v>
      </c>
      <c r="CF8399" s="52" t="e">
        <f t="shared" si="5023"/>
        <v>#N/A</v>
      </c>
      <c r="CG8399" s="52" t="e">
        <f t="shared" si="5024"/>
        <v>#N/A</v>
      </c>
      <c r="CH8399" s="60" t="e">
        <f t="shared" si="5025"/>
        <v>#DIV/0!</v>
      </c>
      <c r="CI8399" s="60" t="e">
        <f t="shared" si="5026"/>
        <v>#DIV/0!</v>
      </c>
      <c r="CJ8399" s="60" t="e">
        <f t="shared" si="4995"/>
        <v>#N/A</v>
      </c>
      <c r="CK8399" s="60" t="e">
        <f t="shared" si="4995"/>
        <v>#N/A</v>
      </c>
      <c r="CL8399" s="60" t="e">
        <f t="shared" si="4995"/>
        <v>#DIV/0!</v>
      </c>
      <c r="CM8399" s="60" t="e">
        <f t="shared" si="4994"/>
        <v>#DIV/0!</v>
      </c>
      <c r="CN8399" s="60" t="e">
        <f t="shared" si="5027"/>
        <v>#N/A</v>
      </c>
      <c r="CO8399" s="60" t="e">
        <f t="shared" si="5028"/>
        <v>#DIV/0!</v>
      </c>
      <c r="CP8399" s="60" t="str">
        <f t="shared" si="5004"/>
        <v/>
      </c>
      <c r="CQ8399" s="60"/>
      <c r="CR8399" s="44"/>
      <c r="CS8399" s="58" t="e">
        <f t="shared" si="5005"/>
        <v>#N/A</v>
      </c>
      <c r="CT8399" s="58" t="e">
        <f t="shared" si="5006"/>
        <v>#N/A</v>
      </c>
      <c r="CU8399" s="58" t="e">
        <f t="shared" si="5007"/>
        <v>#DIV/0!</v>
      </c>
      <c r="CV8399" s="60" t="e">
        <f t="shared" si="5029"/>
        <v>#N/A</v>
      </c>
      <c r="CW8399" s="60">
        <f t="shared" si="5008"/>
        <v>1</v>
      </c>
      <c r="CX8399" s="60" t="e">
        <f t="shared" si="5030"/>
        <v>#DIV/0!</v>
      </c>
      <c r="CY8399" s="60" t="e">
        <f t="shared" si="5009"/>
        <v>#N/A</v>
      </c>
      <c r="CZ8399" s="60" t="e">
        <f t="shared" si="5010"/>
        <v>#N/A</v>
      </c>
      <c r="DA8399" s="60" t="e">
        <f t="shared" si="5031"/>
        <v>#DIV/0!</v>
      </c>
      <c r="DB8399" s="60" t="e">
        <f t="shared" si="5031"/>
        <v>#N/A</v>
      </c>
      <c r="DC8399" s="60" t="e">
        <f t="shared" si="5011"/>
        <v>#DIV/0!</v>
      </c>
      <c r="DD8399" s="60" t="e">
        <f t="shared" si="5032"/>
        <v>#N/A</v>
      </c>
      <c r="DE8399" s="60" t="e">
        <f t="shared" si="5033"/>
        <v>#N/A</v>
      </c>
      <c r="DF8399" s="60" t="str">
        <